    <c r="ADG162" s="6"/>
      <c r="ADH162" s="6"/>
      <c r="ADI162" s="6"/>
      <c r="ADJ162" s="6"/>
      <c r="ADK162" s="6"/>
      <c r="ADL162" s="6"/>
      <c r="ADM162" s="6"/>
      <c r="ADN162" s="6"/>
      <c r="ADO162" s="6"/>
      <c r="ADP162" s="6"/>
      <c r="ADQ162" s="6"/>
      <c r="ADR162" s="6"/>
      <c r="ADS162" s="6"/>
      <c r="ADT162" s="6"/>
      <c r="ADU162" s="6"/>
      <c r="ADV162" s="6"/>
      <c r="ADW162" s="6"/>
      <c r="ADX162" s="6"/>
      <c r="ADY162" s="6"/>
      <c r="ADZ162" s="6"/>
      <c r="AEA162" s="6"/>
      <c r="AEB162" s="6"/>
      <c r="AEC162" s="6"/>
      <c r="AED162" s="6"/>
      <c r="AEE162" s="6"/>
      <c r="AEF162" s="6"/>
      <c r="AEG162" s="6"/>
      <c r="AEH162" s="6"/>
      <c r="AEI162" s="6"/>
      <c r="AEJ162" s="6"/>
      <c r="AEK162" s="6"/>
      <c r="AEL162" s="6"/>
      <c r="AEM162" s="6"/>
      <c r="AEN162" s="6"/>
      <c r="AEO162" s="6"/>
      <c r="AEP162" s="6"/>
      <c r="AEQ162" s="6"/>
      <c r="AER162" s="6"/>
      <c r="AES162" s="6"/>
      <c r="AET162" s="6"/>
      <c r="AEU162" s="6"/>
      <c r="AEV162" s="6"/>
      <c r="AEW162" s="6"/>
      <c r="AEX162" s="6"/>
      <c r="AEY162" s="6"/>
      <c r="AEZ162" s="6"/>
      <c r="AFA162" s="6"/>
      <c r="AFB162" s="6"/>
      <c r="AFC162" s="6"/>
      <c r="AFD162" s="6"/>
      <c r="AFE162" s="6"/>
      <c r="AFF162" s="6"/>
      <c r="AFG162" s="6"/>
      <c r="AFH162" s="6"/>
      <c r="AFI162" s="6"/>
      <c r="AFJ162" s="6"/>
      <c r="AFK162" s="6"/>
      <c r="AFL162" s="6"/>
      <c r="AFM162" s="6"/>
      <c r="AFN162" s="6"/>
      <c r="AFO162" s="6"/>
      <c r="AFP162" s="6"/>
      <c r="AFQ162" s="6"/>
      <c r="AFR162" s="6"/>
      <c r="AFS162" s="6"/>
      <c r="AFT162" s="6"/>
      <c r="AFU162" s="6"/>
      <c r="AFV162" s="6"/>
      <c r="AFW162" s="6"/>
      <c r="AFX162" s="6"/>
      <c r="AFY162" s="6"/>
      <c r="AFZ162" s="6"/>
      <c r="AGA162" s="6"/>
      <c r="AGB162" s="6"/>
      <c r="AGC162" s="6"/>
      <c r="AGD162" s="6"/>
      <c r="AGE162" s="6"/>
      <c r="AGF162" s="6"/>
      <c r="AGG162" s="6"/>
      <c r="AGH162" s="6"/>
      <c r="AGI162" s="6"/>
      <c r="AGJ162" s="6"/>
      <c r="AGK162" s="6"/>
      <c r="AGL162" s="6"/>
      <c r="AGM162" s="6"/>
      <c r="AGN162" s="6"/>
      <c r="AGO162" s="6"/>
      <c r="AGP162" s="6"/>
      <c r="AGQ162" s="6"/>
      <c r="AGR162" s="6"/>
      <c r="AGS162" s="6"/>
      <c r="AGT162" s="6"/>
      <c r="AGU162" s="6"/>
      <c r="AGV162" s="6"/>
      <c r="AGW162" s="6"/>
      <c r="AGX162" s="6"/>
      <c r="AGY162" s="6"/>
      <c r="AGZ162" s="6"/>
      <c r="AHA162" s="6"/>
      <c r="AHB162" s="6"/>
      <c r="AHC162" s="6"/>
      <c r="AHD162" s="6"/>
      <c r="AHE162" s="6"/>
      <c r="AHF162" s="6"/>
      <c r="AHG162" s="6"/>
      <c r="AHH162" s="6"/>
      <c r="AHI162" s="6"/>
      <c r="AHJ162" s="6"/>
      <c r="AHK162" s="6"/>
      <c r="AHL162" s="6"/>
      <c r="AHM162" s="6"/>
      <c r="AHN162" s="6"/>
      <c r="AHO162" s="6"/>
      <c r="AHP162" s="6"/>
      <c r="AHQ162" s="6"/>
      <c r="AHR162" s="6"/>
      <c r="AHS162" s="6"/>
      <c r="AHT162" s="6"/>
      <c r="AHU162" s="6"/>
      <c r="AHV162" s="6"/>
      <c r="AHW162" s="6"/>
      <c r="AHX162" s="6"/>
      <c r="AHY162" s="6"/>
      <c r="AHZ162" s="6"/>
      <c r="AIA162" s="6"/>
      <c r="AIB162" s="6"/>
      <c r="AIC162" s="6"/>
      <c r="AID162" s="6"/>
      <c r="AIE162" s="6"/>
      <c r="AIF162" s="6"/>
      <c r="AIG162" s="6"/>
      <c r="AIH162" s="6"/>
      <c r="AII162" s="6"/>
      <c r="AIJ162" s="6"/>
      <c r="AIK162" s="6"/>
      <c r="AIL162" s="6"/>
      <c r="AIM162" s="6"/>
      <c r="AIN162" s="6"/>
      <c r="AIO162" s="6"/>
      <c r="AIP162" s="6"/>
      <c r="AIQ162" s="6"/>
      <c r="AIR162" s="6"/>
      <c r="AIS162" s="6"/>
      <c r="AIT162" s="6"/>
      <c r="AIU162" s="6"/>
      <c r="AIV162" s="6"/>
      <c r="AIW162" s="6"/>
      <c r="AIX162" s="6"/>
      <c r="AIY162" s="6"/>
      <c r="AIZ162" s="6"/>
      <c r="AJA162" s="6"/>
      <c r="AJB162" s="6"/>
      <c r="AJC162" s="6"/>
      <c r="AJD162" s="6"/>
      <c r="AJE162" s="6"/>
      <c r="AJF162" s="6"/>
      <c r="AJG162" s="6"/>
      <c r="AJH162" s="6"/>
      <c r="AJI162" s="6"/>
      <c r="AJJ162" s="6"/>
      <c r="AJK162" s="6"/>
      <c r="AJL162" s="6"/>
      <c r="AJM162" s="6"/>
      <c r="AJN162" s="6"/>
      <c r="AJO162" s="6"/>
      <c r="AJP162" s="6"/>
      <c r="AJQ162" s="6"/>
      <c r="AJR162" s="6"/>
      <c r="AJS162" s="6"/>
      <c r="AJT162" s="6"/>
      <c r="AJU162" s="6"/>
      <c r="AJV162" s="6"/>
      <c r="AJW162" s="6"/>
      <c r="AJX162" s="6"/>
      <c r="AJY162" s="6"/>
      <c r="AJZ162" s="6"/>
      <c r="AKA162" s="6"/>
      <c r="AKB162" s="6"/>
      <c r="AKC162" s="6"/>
      <c r="AKD162" s="6"/>
      <c r="AKE162" s="6"/>
      <c r="AKF162" s="6"/>
      <c r="AKG162" s="6"/>
      <c r="AKH162" s="6"/>
      <c r="AKI162" s="6"/>
      <c r="AKJ162" s="6"/>
      <c r="AKK162" s="6"/>
      <c r="AKL162" s="6"/>
      <c r="AKM162" s="6"/>
      <c r="AKN162" s="6"/>
      <c r="AKO162" s="6"/>
      <c r="AKP162" s="6"/>
      <c r="AKQ162" s="6"/>
      <c r="AKR162" s="6"/>
      <c r="AKS162" s="6"/>
      <c r="AKT162" s="6"/>
      <c r="AKU162" s="6"/>
      <c r="AKV162" s="6"/>
      <c r="AKW162" s="6"/>
      <c r="AKX162" s="6"/>
      <c r="AKY162" s="6"/>
      <c r="AKZ162" s="6"/>
      <c r="ALA162" s="6"/>
      <c r="ALB162" s="6"/>
      <c r="ALC162" s="6"/>
      <c r="ALD162" s="6"/>
      <c r="ALE162" s="6"/>
      <c r="ALF162" s="6"/>
      <c r="ALG162" s="6"/>
      <c r="ALH162" s="6"/>
      <c r="ALI162" s="6"/>
      <c r="ALJ162" s="6"/>
      <c r="ALK162" s="6"/>
      <c r="ALL162" s="6"/>
      <c r="ALM162" s="6"/>
      <c r="ALN162" s="6"/>
      <c r="ALO162" s="6"/>
      <c r="ALP162" s="6"/>
      <c r="ALQ162" s="6"/>
      <c r="ALR162" s="6"/>
      <c r="ALS162" s="6"/>
      <c r="ALT162" s="6"/>
      <c r="ALU162" s="6"/>
      <c r="ALV162" s="6"/>
      <c r="ALW162" s="6"/>
      <c r="ALX162" s="6"/>
      <c r="ALY162" s="6"/>
      <c r="ALZ162" s="6"/>
      <c r="AMA162" s="6"/>
      <c r="AMB162" s="6"/>
      <c r="AMC162" s="6"/>
      <c r="AMD162" s="6"/>
      <c r="AME162" s="6"/>
      <c r="AMF162" s="6"/>
      <c r="AMG162" s="6"/>
      <c r="AMH162" s="6"/>
      <c r="AMI162" s="6"/>
      <c r="AMJ162" s="6"/>
      <c r="AMK162" s="6"/>
      <c r="AML162" s="6"/>
      <c r="AMM162" s="6"/>
      <c r="AMN162" s="6"/>
      <c r="AMO162" s="6"/>
      <c r="AMP162" s="6"/>
      <c r="AMQ162" s="6"/>
      <c r="AMR162" s="6"/>
      <c r="AMS162" s="6"/>
      <c r="AMT162" s="6"/>
      <c r="AMU162" s="6"/>
      <c r="AMV162" s="6"/>
      <c r="AMW162" s="6"/>
      <c r="AMX162" s="6"/>
      <c r="AMY162" s="6"/>
      <c r="AMZ162" s="6"/>
      <c r="ANA162" s="6"/>
      <c r="ANB162" s="6"/>
      <c r="ANC162" s="6"/>
      <c r="AND162" s="6"/>
      <c r="ANE162" s="6"/>
      <c r="ANF162" s="6"/>
      <c r="ANG162" s="6"/>
      <c r="ANH162" s="6"/>
      <c r="ANI162" s="6"/>
      <c r="ANJ162" s="6"/>
      <c r="ANK162" s="6"/>
      <c r="ANL162" s="6"/>
      <c r="ANM162" s="6"/>
      <c r="ANN162" s="6"/>
      <c r="ANO162" s="6"/>
      <c r="ANP162" s="6"/>
      <c r="ANQ162" s="6"/>
      <c r="ANR162" s="6"/>
      <c r="ANS162" s="6"/>
      <c r="ANT162" s="6"/>
      <c r="ANU162" s="6"/>
      <c r="ANV162" s="6"/>
      <c r="ANW162" s="6"/>
      <c r="ANX162" s="6"/>
      <c r="ANY162" s="6"/>
      <c r="ANZ162" s="6"/>
      <c r="AOA162" s="6"/>
      <c r="AOB162" s="6"/>
      <c r="AOC162" s="6"/>
      <c r="AOD162" s="6"/>
      <c r="AOE162" s="6"/>
      <c r="AOF162" s="6"/>
      <c r="AOG162" s="6"/>
      <c r="AOH162" s="6"/>
      <c r="AOI162" s="6"/>
      <c r="AOJ162" s="6"/>
      <c r="AOK162" s="6"/>
      <c r="AOL162" s="6"/>
      <c r="AOM162" s="6"/>
      <c r="AON162" s="6"/>
      <c r="AOO162" s="6"/>
      <c r="AOP162" s="6"/>
      <c r="AOQ162" s="6"/>
      <c r="AOR162" s="6"/>
      <c r="AOS162" s="6"/>
      <c r="AOT162" s="6"/>
      <c r="AOU162" s="6"/>
      <c r="AOV162" s="6"/>
      <c r="AOW162" s="6"/>
      <c r="AOX162" s="6"/>
      <c r="AOY162" s="6"/>
      <c r="AOZ162" s="6"/>
      <c r="APA162" s="6"/>
      <c r="APB162" s="6"/>
      <c r="APC162" s="6"/>
      <c r="APD162" s="6"/>
      <c r="APE162" s="6"/>
      <c r="APF162" s="6"/>
      <c r="APG162" s="6"/>
      <c r="APH162" s="6"/>
      <c r="API162" s="6"/>
      <c r="APJ162" s="6"/>
      <c r="APK162" s="6"/>
      <c r="APL162" s="6"/>
      <c r="APM162" s="6"/>
      <c r="APN162" s="6"/>
      <c r="APO162" s="6"/>
      <c r="APP162" s="6"/>
      <c r="APQ162" s="6"/>
      <c r="APR162" s="6"/>
      <c r="APS162" s="6"/>
      <c r="APT162" s="6"/>
      <c r="APU162" s="6"/>
      <c r="APV162" s="6"/>
      <c r="APW162" s="6"/>
      <c r="APX162" s="6"/>
      <c r="APY162" s="6"/>
      <c r="APZ162" s="6"/>
      <c r="AQA162" s="6"/>
      <c r="AQB162" s="6"/>
      <c r="AQC162" s="6"/>
      <c r="AQD162" s="6"/>
      <c r="AQE162" s="6"/>
      <c r="AQF162" s="6"/>
      <c r="AQG162" s="6"/>
      <c r="AQH162" s="6"/>
      <c r="AQI162" s="6"/>
      <c r="AQJ162" s="6"/>
      <c r="AQK162" s="6"/>
      <c r="AQL162" s="6"/>
      <c r="AQM162" s="6"/>
      <c r="AQN162" s="6"/>
      <c r="AQO162" s="6"/>
      <c r="AQP162" s="6"/>
      <c r="AQQ162" s="6"/>
      <c r="AQR162" s="6"/>
      <c r="AQS162" s="6"/>
      <c r="AQT162" s="6"/>
      <c r="AQU162" s="6"/>
      <c r="AQV162" s="6"/>
      <c r="AQW162" s="6"/>
      <c r="AQX162" s="6"/>
      <c r="AQY162" s="6"/>
      <c r="AQZ162" s="6"/>
      <c r="ARA162" s="6"/>
      <c r="ARB162" s="6"/>
      <c r="ARC162" s="6"/>
      <c r="ARD162" s="6"/>
      <c r="ARE162" s="6"/>
      <c r="ARF162" s="6"/>
      <c r="ARG162" s="6"/>
      <c r="ARH162" s="6"/>
      <c r="ARI162" s="6"/>
      <c r="ARJ162" s="6"/>
      <c r="ARK162" s="6"/>
      <c r="ARL162" s="6"/>
      <c r="ARM162" s="6"/>
      <c r="ARN162" s="6"/>
      <c r="ARO162" s="6"/>
      <c r="ARP162" s="6"/>
      <c r="ARQ162" s="6"/>
      <c r="ARR162" s="6"/>
      <c r="ARS162" s="6"/>
      <c r="ART162" s="6"/>
      <c r="ARU162" s="6"/>
      <c r="ARV162" s="6"/>
      <c r="ARW162" s="6"/>
      <c r="ARX162" s="6"/>
      <c r="ARY162" s="6"/>
      <c r="ARZ162" s="6"/>
      <c r="ASA162" s="6"/>
      <c r="ASB162" s="6"/>
      <c r="ASC162" s="6"/>
      <c r="ASD162" s="6"/>
      <c r="ASE162" s="6"/>
      <c r="ASF162" s="6"/>
      <c r="ASG162" s="6"/>
      <c r="ASH162" s="6"/>
      <c r="ASI162" s="6"/>
      <c r="ASJ162" s="6"/>
      <c r="ASK162" s="6"/>
      <c r="ASL162" s="6"/>
      <c r="ASM162" s="6"/>
      <c r="ASN162" s="6"/>
      <c r="ASO162" s="6"/>
      <c r="ASP162" s="6"/>
      <c r="ASQ162" s="6"/>
      <c r="ASR162" s="6"/>
      <c r="ASS162" s="6"/>
      <c r="AST162" s="6"/>
      <c r="ASU162" s="6"/>
      <c r="ASV162" s="6"/>
      <c r="ASW162" s="6"/>
      <c r="ASX162" s="6"/>
      <c r="ASY162" s="6"/>
      <c r="ASZ162" s="6"/>
      <c r="ATA162" s="6"/>
      <c r="ATB162" s="6"/>
      <c r="ATC162" s="6"/>
      <c r="ATD162" s="6"/>
      <c r="ATE162" s="6"/>
      <c r="ATF162" s="6"/>
      <c r="ATG162" s="6"/>
      <c r="ATH162" s="6"/>
      <c r="ATI162" s="6"/>
      <c r="ATJ162" s="6"/>
      <c r="ATK162" s="6"/>
      <c r="ATL162" s="6"/>
      <c r="ATM162" s="6"/>
      <c r="ATN162" s="6"/>
      <c r="ATO162" s="6"/>
      <c r="ATP162" s="6"/>
      <c r="ATQ162" s="6"/>
      <c r="ATR162" s="6"/>
      <c r="ATS162" s="6"/>
      <c r="ATT162" s="6"/>
      <c r="ATU162" s="6"/>
      <c r="ATV162" s="6"/>
      <c r="ATW162" s="6"/>
      <c r="ATX162" s="6"/>
      <c r="ATY162" s="6"/>
      <c r="ATZ162" s="6"/>
      <c r="AUA162" s="6"/>
      <c r="AUB162" s="6"/>
      <c r="AUC162" s="6"/>
      <c r="AUD162" s="6"/>
      <c r="AUE162" s="6"/>
    </row>
    <row r="163" spans="2:1227" x14ac:dyDescent="0.25">
      <c r="B163" s="14" t="s">
        <v>466</v>
      </c>
      <c r="C163" s="147">
        <f ca="1">COUNTIF(C154:AUE154,"1")/Number_Sampled</f>
        <v>0</v>
      </c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  <c r="AX163" s="6"/>
      <c r="AY163" s="6"/>
      <c r="AZ163" s="6"/>
      <c r="BA163" s="6"/>
      <c r="BB163" s="6"/>
      <c r="BC163" s="6"/>
      <c r="BD163" s="6"/>
      <c r="BE163" s="6"/>
      <c r="BF163" s="6"/>
      <c r="BG163" s="6"/>
      <c r="BH163" s="6"/>
      <c r="BI163" s="6"/>
      <c r="BJ163" s="6"/>
      <c r="BK163" s="6"/>
      <c r="BL163" s="6"/>
      <c r="BM163" s="6"/>
      <c r="BN163" s="6"/>
      <c r="BO163" s="6"/>
      <c r="BP163" s="6"/>
      <c r="BQ163" s="6"/>
      <c r="BR163" s="6"/>
      <c r="BS163" s="6"/>
      <c r="BT163" s="6"/>
      <c r="BU163" s="6"/>
      <c r="BV163" s="6"/>
      <c r="BW163" s="6"/>
      <c r="BX163" s="6"/>
      <c r="BY163" s="6"/>
      <c r="BZ163" s="6"/>
      <c r="CA163" s="6"/>
      <c r="CB163" s="6"/>
      <c r="CC163" s="6"/>
      <c r="CD163" s="6"/>
      <c r="CE163" s="6"/>
      <c r="CF163" s="6"/>
      <c r="CG163" s="6"/>
      <c r="CH163" s="6"/>
      <c r="CI163" s="6"/>
      <c r="CJ163" s="6"/>
      <c r="CK163" s="6"/>
      <c r="CL163" s="6"/>
      <c r="CM163" s="6"/>
      <c r="CN163" s="6"/>
      <c r="CO163" s="6"/>
      <c r="CP163" s="6"/>
      <c r="CQ163" s="6"/>
      <c r="CR163" s="6"/>
      <c r="CS163" s="6"/>
      <c r="CT163" s="6"/>
      <c r="CU163" s="6"/>
      <c r="CV163" s="6"/>
      <c r="CW163" s="6"/>
      <c r="CX163" s="6"/>
      <c r="CY163" s="6"/>
      <c r="CZ163" s="6"/>
      <c r="DA163" s="6"/>
      <c r="DB163" s="6"/>
      <c r="DC163" s="6"/>
      <c r="DD163" s="6"/>
      <c r="DE163" s="6"/>
      <c r="DF163" s="6"/>
      <c r="DG163" s="6"/>
      <c r="DH163" s="6"/>
      <c r="DI163" s="6"/>
      <c r="DJ163" s="6"/>
      <c r="DK163" s="6"/>
      <c r="DL163" s="6"/>
      <c r="DM163" s="6"/>
      <c r="DN163" s="6"/>
      <c r="DO163" s="6"/>
      <c r="DP163" s="6"/>
      <c r="DQ163" s="6"/>
      <c r="DR163" s="6"/>
      <c r="DS163" s="6"/>
      <c r="DT163" s="6"/>
      <c r="DU163" s="6"/>
      <c r="DV163" s="6"/>
      <c r="DW163" s="6"/>
      <c r="DX163" s="6"/>
      <c r="DY163" s="6"/>
      <c r="DZ163" s="6"/>
      <c r="EA163" s="6"/>
      <c r="EB163" s="6"/>
      <c r="EC163" s="6"/>
      <c r="ED163" s="6"/>
      <c r="EE163" s="6"/>
      <c r="EF163" s="6"/>
      <c r="EG163" s="6"/>
      <c r="EH163" s="6"/>
      <c r="EI163" s="6"/>
      <c r="EJ163" s="6"/>
      <c r="EK163" s="6"/>
      <c r="EL163" s="6"/>
      <c r="EM163" s="6"/>
      <c r="EN163" s="6"/>
      <c r="EO163" s="6"/>
      <c r="EP163" s="6"/>
      <c r="EQ163" s="6"/>
      <c r="ER163" s="6"/>
      <c r="ES163" s="6"/>
      <c r="ET163" s="6"/>
      <c r="EU163" s="6"/>
      <c r="EV163" s="6"/>
      <c r="EW163" s="6"/>
      <c r="EX163" s="6"/>
      <c r="EY163" s="6"/>
      <c r="EZ163" s="6"/>
      <c r="FA163" s="6"/>
      <c r="FB163" s="6"/>
      <c r="FC163" s="6"/>
      <c r="FD163" s="6"/>
      <c r="FE163" s="6"/>
      <c r="FF163" s="6"/>
      <c r="FG163" s="6"/>
      <c r="FH163" s="6"/>
      <c r="FI163" s="6"/>
      <c r="FJ163" s="6"/>
      <c r="FK163" s="6"/>
      <c r="FL163" s="6"/>
      <c r="FM163" s="6"/>
      <c r="FN163" s="6"/>
      <c r="FO163" s="6"/>
      <c r="FP163" s="6"/>
      <c r="FQ163" s="6"/>
      <c r="FR163" s="6"/>
      <c r="FS163" s="6"/>
      <c r="FT163" s="6"/>
      <c r="FU163" s="6"/>
      <c r="FV163" s="6"/>
      <c r="FW163" s="6"/>
      <c r="FX163" s="6"/>
      <c r="FY163" s="6"/>
      <c r="FZ163" s="6"/>
      <c r="GA163" s="6"/>
      <c r="GB163" s="6"/>
      <c r="GC163" s="6"/>
      <c r="GD163" s="6"/>
      <c r="GE163" s="6"/>
      <c r="GF163" s="6"/>
      <c r="GG163" s="6"/>
      <c r="GH163" s="6"/>
      <c r="GI163" s="6"/>
      <c r="GJ163" s="6"/>
      <c r="GK163" s="6"/>
      <c r="GL163" s="6"/>
      <c r="GM163" s="6"/>
      <c r="GN163" s="6"/>
      <c r="GO163" s="6"/>
      <c r="GP163" s="6"/>
      <c r="GQ163" s="6"/>
      <c r="GR163" s="6"/>
      <c r="GS163" s="6"/>
      <c r="GT163" s="6"/>
      <c r="GU163" s="6"/>
      <c r="GV163" s="6"/>
      <c r="GW163" s="6"/>
      <c r="GX163" s="6"/>
      <c r="GY163" s="6"/>
      <c r="GZ163" s="6"/>
      <c r="HA163" s="6"/>
      <c r="HB163" s="6"/>
      <c r="HC163" s="6"/>
      <c r="HD163" s="6"/>
      <c r="HE163" s="6"/>
      <c r="HF163" s="6"/>
      <c r="HG163" s="6"/>
      <c r="HH163" s="6"/>
      <c r="HI163" s="6"/>
      <c r="HJ163" s="6"/>
      <c r="HK163" s="6"/>
      <c r="HL163" s="6"/>
      <c r="HM163" s="6"/>
      <c r="HN163" s="6"/>
      <c r="HO163" s="6"/>
      <c r="HP163" s="6"/>
      <c r="HQ163" s="6"/>
      <c r="HR163" s="6"/>
      <c r="HS163" s="6"/>
      <c r="HT163" s="6"/>
      <c r="HU163" s="6"/>
      <c r="HV163" s="6"/>
      <c r="HW163" s="6"/>
      <c r="HX163" s="6"/>
      <c r="HY163" s="6"/>
      <c r="HZ163" s="6"/>
      <c r="IA163" s="6"/>
      <c r="IB163" s="6"/>
      <c r="IC163" s="6"/>
      <c r="ID163" s="6"/>
      <c r="IE163" s="6"/>
      <c r="IF163" s="6"/>
      <c r="IG163" s="6"/>
      <c r="IH163" s="6"/>
      <c r="II163" s="6"/>
      <c r="IJ163" s="6"/>
      <c r="IK163" s="6"/>
      <c r="IL163" s="6"/>
      <c r="IM163" s="6"/>
      <c r="IN163" s="6"/>
      <c r="IO163" s="6"/>
      <c r="IP163" s="6"/>
      <c r="IQ163" s="6"/>
      <c r="IR163" s="6"/>
      <c r="IS163" s="6"/>
      <c r="IT163" s="6"/>
      <c r="IU163" s="6"/>
      <c r="IV163" s="6"/>
      <c r="IW163" s="6"/>
      <c r="IX163" s="6"/>
      <c r="IY163" s="6"/>
      <c r="IZ163" s="6"/>
      <c r="JA163" s="6"/>
      <c r="JB163" s="6"/>
      <c r="JC163" s="6"/>
      <c r="JD163" s="6"/>
      <c r="JE163" s="6"/>
      <c r="JF163" s="6"/>
      <c r="JG163" s="6"/>
      <c r="JH163" s="6"/>
      <c r="JI163" s="6"/>
      <c r="JJ163" s="6"/>
      <c r="JK163" s="6"/>
      <c r="JL163" s="6"/>
      <c r="JM163" s="6"/>
      <c r="JN163" s="6"/>
      <c r="JO163" s="6"/>
      <c r="JP163" s="6"/>
      <c r="JQ163" s="6"/>
      <c r="JR163" s="6"/>
      <c r="JS163" s="6"/>
      <c r="JT163" s="6"/>
      <c r="JU163" s="6"/>
      <c r="JV163" s="6"/>
      <c r="JW163" s="6"/>
      <c r="JX163" s="6"/>
      <c r="JY163" s="6"/>
      <c r="JZ163" s="6"/>
      <c r="KA163" s="6"/>
      <c r="KB163" s="6"/>
      <c r="KC163" s="6"/>
      <c r="KD163" s="6"/>
      <c r="KE163" s="6"/>
      <c r="KF163" s="6"/>
      <c r="KG163" s="6"/>
      <c r="KH163" s="6"/>
      <c r="KI163" s="6"/>
      <c r="KJ163" s="6"/>
      <c r="KK163" s="6"/>
      <c r="KL163" s="6"/>
      <c r="KM163" s="6"/>
      <c r="KN163" s="6"/>
      <c r="KO163" s="6"/>
      <c r="KP163" s="6"/>
      <c r="KQ163" s="6"/>
      <c r="KR163" s="6"/>
      <c r="KS163" s="6"/>
      <c r="KT163" s="6"/>
      <c r="KU163" s="6"/>
      <c r="KV163" s="6"/>
      <c r="KW163" s="6"/>
      <c r="KX163" s="6"/>
      <c r="KY163" s="6"/>
      <c r="KZ163" s="6"/>
      <c r="LA163" s="6"/>
      <c r="LB163" s="6"/>
      <c r="LC163" s="6"/>
      <c r="LD163" s="6"/>
      <c r="LE163" s="6"/>
      <c r="LF163" s="6"/>
      <c r="LG163" s="6"/>
      <c r="LH163" s="6"/>
      <c r="LI163" s="6"/>
      <c r="LJ163" s="6"/>
      <c r="LK163" s="6"/>
      <c r="LL163" s="6"/>
      <c r="LM163" s="6"/>
      <c r="LN163" s="6"/>
      <c r="LO163" s="6"/>
      <c r="LP163" s="6"/>
      <c r="LQ163" s="6"/>
      <c r="LR163" s="6"/>
      <c r="LS163" s="6"/>
      <c r="LT163" s="6"/>
      <c r="LU163" s="6"/>
      <c r="LV163" s="6"/>
      <c r="LW163" s="6"/>
      <c r="LX163" s="6"/>
      <c r="LY163" s="6"/>
      <c r="LZ163" s="6"/>
      <c r="MA163" s="6"/>
      <c r="MB163" s="6"/>
      <c r="MC163" s="6"/>
      <c r="MD163" s="6"/>
      <c r="ME163" s="6"/>
      <c r="MF163" s="6"/>
      <c r="MG163" s="6"/>
      <c r="MH163" s="6"/>
      <c r="MI163" s="6"/>
      <c r="MJ163" s="6"/>
      <c r="MK163" s="6"/>
      <c r="ML163" s="6"/>
      <c r="MM163" s="6"/>
      <c r="MN163" s="6"/>
      <c r="MO163" s="6"/>
      <c r="MP163" s="6"/>
      <c r="MQ163" s="6"/>
      <c r="MR163" s="6"/>
      <c r="MS163" s="6"/>
      <c r="MT163" s="6"/>
      <c r="MU163" s="6"/>
      <c r="MV163" s="6"/>
      <c r="MW163" s="6"/>
      <c r="MX163" s="6"/>
      <c r="MY163" s="6"/>
      <c r="MZ163" s="6"/>
      <c r="NA163" s="6"/>
      <c r="NB163" s="6"/>
      <c r="NC163" s="6"/>
      <c r="ND163" s="6"/>
      <c r="NE163" s="6"/>
      <c r="NF163" s="6"/>
      <c r="NG163" s="6"/>
      <c r="NH163" s="6"/>
      <c r="NI163" s="6"/>
      <c r="NJ163" s="6"/>
      <c r="NK163" s="6"/>
      <c r="NL163" s="6"/>
      <c r="NM163" s="6"/>
      <c r="NN163" s="6"/>
      <c r="NO163" s="6"/>
      <c r="NP163" s="6"/>
      <c r="NQ163" s="6"/>
      <c r="NR163" s="6"/>
      <c r="NS163" s="6"/>
      <c r="NT163" s="6"/>
      <c r="NU163" s="6"/>
      <c r="NV163" s="6"/>
      <c r="NW163" s="6"/>
      <c r="NX163" s="6"/>
      <c r="NY163" s="6"/>
      <c r="NZ163" s="6"/>
      <c r="OA163" s="6"/>
      <c r="OB163" s="6"/>
      <c r="OC163" s="6"/>
      <c r="OD163" s="6"/>
      <c r="OE163" s="6"/>
      <c r="OF163" s="6"/>
      <c r="OG163" s="6"/>
      <c r="OH163" s="6"/>
      <c r="OI163" s="6"/>
      <c r="OJ163" s="6"/>
      <c r="OK163" s="6"/>
      <c r="OL163" s="6"/>
      <c r="OM163" s="6"/>
      <c r="ON163" s="6"/>
      <c r="OO163" s="6"/>
      <c r="OP163" s="6"/>
      <c r="OQ163" s="6"/>
      <c r="OR163" s="6"/>
      <c r="OS163" s="6"/>
      <c r="OT163" s="6"/>
      <c r="OU163" s="6"/>
      <c r="OV163" s="6"/>
      <c r="OW163" s="6"/>
      <c r="OX163" s="6"/>
      <c r="OY163" s="6"/>
      <c r="OZ163" s="6"/>
      <c r="PA163" s="6"/>
      <c r="PB163" s="6"/>
      <c r="PC163" s="6"/>
      <c r="PD163" s="6"/>
      <c r="PE163" s="6"/>
      <c r="PF163" s="6"/>
      <c r="PG163" s="6"/>
      <c r="PH163" s="6"/>
      <c r="PI163" s="6"/>
      <c r="PJ163" s="6"/>
      <c r="PK163" s="6"/>
      <c r="PL163" s="6"/>
      <c r="PM163" s="6"/>
      <c r="PN163" s="6"/>
      <c r="PO163" s="6"/>
      <c r="PP163" s="6"/>
      <c r="PQ163" s="6"/>
      <c r="PR163" s="6"/>
      <c r="PS163" s="6"/>
      <c r="PT163" s="6"/>
      <c r="PU163" s="6"/>
      <c r="PV163" s="6"/>
      <c r="PW163" s="6"/>
      <c r="PX163" s="6"/>
      <c r="PY163" s="6"/>
      <c r="PZ163" s="6"/>
      <c r="QA163" s="6"/>
      <c r="QB163" s="6"/>
      <c r="QC163" s="6"/>
      <c r="QD163" s="6"/>
      <c r="QE163" s="6"/>
      <c r="QF163" s="6"/>
      <c r="QG163" s="6"/>
      <c r="QH163" s="6"/>
      <c r="QI163" s="6"/>
      <c r="QJ163" s="6"/>
      <c r="QK163" s="6"/>
      <c r="QL163" s="6"/>
      <c r="QM163" s="6"/>
      <c r="QN163" s="6"/>
      <c r="QO163" s="6"/>
      <c r="QP163" s="6"/>
      <c r="QQ163" s="6"/>
      <c r="QR163" s="6"/>
      <c r="QS163" s="6"/>
      <c r="QT163" s="6"/>
      <c r="QU163" s="6"/>
      <c r="QV163" s="6"/>
      <c r="QW163" s="6"/>
      <c r="QX163" s="6"/>
      <c r="QY163" s="6"/>
      <c r="QZ163" s="6"/>
      <c r="RA163" s="6"/>
      <c r="RB163" s="6"/>
      <c r="RC163" s="6"/>
      <c r="RD163" s="6"/>
      <c r="RE163" s="6"/>
      <c r="RF163" s="6"/>
      <c r="RG163" s="6"/>
      <c r="RH163" s="6"/>
      <c r="RI163" s="6"/>
      <c r="RJ163" s="6"/>
      <c r="RK163" s="6"/>
      <c r="RL163" s="6"/>
      <c r="RM163" s="6"/>
      <c r="RN163" s="6"/>
      <c r="RO163" s="6"/>
      <c r="RP163" s="6"/>
      <c r="RQ163" s="6"/>
      <c r="RR163" s="6"/>
      <c r="RS163" s="6"/>
      <c r="RT163" s="6"/>
      <c r="RU163" s="6"/>
      <c r="RV163" s="6"/>
      <c r="RW163" s="6"/>
      <c r="RX163" s="6"/>
      <c r="RY163" s="6"/>
      <c r="RZ163" s="6"/>
      <c r="SA163" s="6"/>
      <c r="SB163" s="6"/>
      <c r="SC163" s="6"/>
      <c r="SD163" s="6"/>
      <c r="SE163" s="6"/>
      <c r="SF163" s="6"/>
      <c r="SG163" s="6"/>
      <c r="SH163" s="6"/>
      <c r="SI163" s="6"/>
      <c r="SJ163" s="6"/>
      <c r="SK163" s="6"/>
      <c r="SL163" s="6"/>
      <c r="SM163" s="6"/>
      <c r="SN163" s="6"/>
      <c r="SO163" s="6"/>
      <c r="SP163" s="6"/>
      <c r="SQ163" s="6"/>
      <c r="SR163" s="6"/>
      <c r="SS163" s="6"/>
      <c r="ST163" s="6"/>
      <c r="SU163" s="6"/>
      <c r="SV163" s="6"/>
      <c r="SW163" s="6"/>
      <c r="SX163" s="6"/>
      <c r="SY163" s="6"/>
      <c r="SZ163" s="6"/>
      <c r="TA163" s="6"/>
      <c r="TB163" s="6"/>
      <c r="TC163" s="6"/>
      <c r="TD163" s="6"/>
      <c r="TE163" s="6"/>
      <c r="TF163" s="6"/>
      <c r="TG163" s="6"/>
      <c r="TH163" s="6"/>
      <c r="TI163" s="6"/>
      <c r="TJ163" s="6"/>
      <c r="TK163" s="6"/>
      <c r="TL163" s="6"/>
      <c r="TM163" s="6"/>
      <c r="TN163" s="6"/>
      <c r="TO163" s="6"/>
      <c r="TP163" s="6"/>
      <c r="TQ163" s="6"/>
      <c r="TR163" s="6"/>
      <c r="TS163" s="6"/>
      <c r="TT163" s="6"/>
      <c r="TU163" s="6"/>
      <c r="TV163" s="6"/>
      <c r="TW163" s="6"/>
      <c r="TX163" s="6"/>
      <c r="TY163" s="6"/>
      <c r="TZ163" s="6"/>
      <c r="UA163" s="6"/>
      <c r="UB163" s="6"/>
      <c r="UC163" s="6"/>
      <c r="UD163" s="6"/>
      <c r="UE163" s="6"/>
      <c r="UF163" s="6"/>
      <c r="UG163" s="6"/>
      <c r="UH163" s="6"/>
      <c r="UI163" s="6"/>
      <c r="UJ163" s="6"/>
      <c r="UK163" s="6"/>
      <c r="UL163" s="6"/>
      <c r="UM163" s="6"/>
      <c r="UN163" s="6"/>
      <c r="UO163" s="6"/>
      <c r="UP163" s="6"/>
      <c r="UQ163" s="6"/>
      <c r="UR163" s="6"/>
      <c r="US163" s="6"/>
      <c r="UT163" s="6"/>
      <c r="UU163" s="6"/>
      <c r="UV163" s="6"/>
      <c r="UW163" s="6"/>
      <c r="UX163" s="6"/>
      <c r="UY163" s="6"/>
      <c r="UZ163" s="6"/>
      <c r="VA163" s="6"/>
      <c r="VB163" s="6"/>
      <c r="VC163" s="6"/>
      <c r="VD163" s="6"/>
      <c r="VE163" s="6"/>
      <c r="VF163" s="6"/>
      <c r="VG163" s="6"/>
      <c r="VH163" s="6"/>
      <c r="VI163" s="6"/>
      <c r="VJ163" s="6"/>
      <c r="VK163" s="6"/>
      <c r="VL163" s="6"/>
      <c r="VM163" s="6"/>
      <c r="VN163" s="6"/>
      <c r="VO163" s="6"/>
      <c r="VP163" s="6"/>
      <c r="VQ163" s="6"/>
      <c r="VR163" s="6"/>
      <c r="VS163" s="6"/>
      <c r="VT163" s="6"/>
      <c r="VU163" s="6"/>
      <c r="VV163" s="6"/>
      <c r="VW163" s="6"/>
      <c r="VX163" s="6"/>
      <c r="VY163" s="6"/>
      <c r="VZ163" s="6"/>
      <c r="WA163" s="6"/>
      <c r="WB163" s="6"/>
      <c r="WC163" s="6"/>
      <c r="WD163" s="6"/>
      <c r="WE163" s="6"/>
      <c r="WF163" s="6"/>
      <c r="WG163" s="6"/>
      <c r="WH163" s="6"/>
      <c r="WI163" s="6"/>
      <c r="WJ163" s="6"/>
      <c r="WK163" s="6"/>
      <c r="WL163" s="6"/>
      <c r="WM163" s="6"/>
      <c r="WN163" s="6"/>
      <c r="WO163" s="6"/>
      <c r="WP163" s="6"/>
      <c r="WQ163" s="6"/>
      <c r="WR163" s="6"/>
      <c r="WS163" s="6"/>
      <c r="WT163" s="6"/>
      <c r="WU163" s="6"/>
      <c r="WV163" s="6"/>
      <c r="WW163" s="6"/>
      <c r="WX163" s="6"/>
      <c r="WY163" s="6"/>
      <c r="WZ163" s="6"/>
      <c r="XA163" s="6"/>
      <c r="XB163" s="6"/>
      <c r="XC163" s="6"/>
      <c r="XD163" s="6"/>
      <c r="XE163" s="6"/>
      <c r="XF163" s="6"/>
      <c r="XG163" s="6"/>
      <c r="XH163" s="6"/>
      <c r="XI163" s="6"/>
      <c r="XJ163" s="6"/>
      <c r="XK163" s="6"/>
      <c r="XL163" s="6"/>
      <c r="XM163" s="6"/>
      <c r="XN163" s="6"/>
      <c r="XO163" s="6"/>
      <c r="XP163" s="6"/>
      <c r="XQ163" s="6"/>
      <c r="XR163" s="6"/>
      <c r="XS163" s="6"/>
      <c r="XT163" s="6"/>
      <c r="XU163" s="6"/>
      <c r="XV163" s="6"/>
      <c r="XW163" s="6"/>
      <c r="XX163" s="6"/>
      <c r="XY163" s="6"/>
      <c r="XZ163" s="6"/>
      <c r="YA163" s="6"/>
      <c r="YB163" s="6"/>
      <c r="YC163" s="6"/>
      <c r="YD163" s="6"/>
      <c r="YE163" s="6"/>
      <c r="YF163" s="6"/>
      <c r="YG163" s="6"/>
      <c r="YH163" s="6"/>
      <c r="YI163" s="6"/>
      <c r="YJ163" s="6"/>
      <c r="YK163" s="6"/>
      <c r="YL163" s="6"/>
      <c r="YM163" s="6"/>
      <c r="YN163" s="6"/>
      <c r="YO163" s="6"/>
      <c r="YP163" s="6"/>
      <c r="YQ163" s="6"/>
      <c r="YR163" s="6"/>
      <c r="YS163" s="6"/>
      <c r="YT163" s="6"/>
      <c r="YU163" s="6"/>
      <c r="YV163" s="6"/>
      <c r="YW163" s="6"/>
      <c r="YX163" s="6"/>
      <c r="YY163" s="6"/>
      <c r="YZ163" s="6"/>
      <c r="ZA163" s="6"/>
      <c r="ZB163" s="6"/>
      <c r="ZC163" s="6"/>
      <c r="ZD163" s="6"/>
      <c r="ZE163" s="6"/>
      <c r="ZF163" s="6"/>
      <c r="ZG163" s="6"/>
      <c r="ZH163" s="6"/>
      <c r="ZI163" s="6"/>
      <c r="ZJ163" s="6"/>
      <c r="ZK163" s="6"/>
      <c r="ZL163" s="6"/>
      <c r="ZM163" s="6"/>
      <c r="ZN163" s="6"/>
      <c r="ZO163" s="6"/>
      <c r="ZP163" s="6"/>
      <c r="ZQ163" s="6"/>
      <c r="ZR163" s="6"/>
      <c r="ZS163" s="6"/>
      <c r="ZT163" s="6"/>
      <c r="ZU163" s="6"/>
      <c r="ZV163" s="6"/>
      <c r="ZW163" s="6"/>
      <c r="ZX163" s="6"/>
      <c r="ZY163" s="6"/>
      <c r="ZZ163" s="6"/>
      <c r="AAA163" s="6"/>
      <c r="AAB163" s="6"/>
      <c r="AAC163" s="6"/>
      <c r="AAD163" s="6"/>
      <c r="AAE163" s="6"/>
      <c r="AAF163" s="6"/>
      <c r="AAG163" s="6"/>
      <c r="AAH163" s="6"/>
      <c r="AAI163" s="6"/>
      <c r="AAJ163" s="6"/>
      <c r="AAK163" s="6"/>
      <c r="AAL163" s="6"/>
      <c r="AAM163" s="6"/>
      <c r="AAN163" s="6"/>
      <c r="AAO163" s="6"/>
      <c r="AAP163" s="6"/>
      <c r="AAQ163" s="6"/>
      <c r="AAR163" s="6"/>
      <c r="AAS163" s="6"/>
      <c r="AAT163" s="6"/>
      <c r="AAU163" s="6"/>
      <c r="AAV163" s="6"/>
      <c r="AAW163" s="6"/>
      <c r="AAX163" s="6"/>
      <c r="AAY163" s="6"/>
      <c r="AAZ163" s="6"/>
      <c r="ABA163" s="6"/>
      <c r="ABB163" s="6"/>
      <c r="ABC163" s="6"/>
      <c r="ABD163" s="6"/>
      <c r="ABE163" s="6"/>
      <c r="ABF163" s="6"/>
      <c r="ABG163" s="6"/>
      <c r="ABH163" s="6"/>
      <c r="ABI163" s="6"/>
      <c r="ABJ163" s="6"/>
      <c r="ABK163" s="6"/>
      <c r="ABL163" s="6"/>
      <c r="ABM163" s="6"/>
      <c r="ABN163" s="6"/>
      <c r="ABO163" s="6"/>
      <c r="ABP163" s="6"/>
      <c r="ABQ163" s="6"/>
      <c r="ABR163" s="6"/>
      <c r="ABS163" s="6"/>
      <c r="ABT163" s="6"/>
      <c r="ABU163" s="6"/>
      <c r="ABV163" s="6"/>
      <c r="ABW163" s="6"/>
      <c r="ABX163" s="6"/>
      <c r="ABY163" s="6"/>
      <c r="ABZ163" s="6"/>
      <c r="ACA163" s="6"/>
      <c r="ACB163" s="6"/>
      <c r="ACC163" s="6"/>
      <c r="ACD163" s="6"/>
      <c r="ACE163" s="6"/>
      <c r="ACF163" s="6"/>
      <c r="ACG163" s="6"/>
      <c r="ACH163" s="6"/>
      <c r="ACI163" s="6"/>
      <c r="ACJ163" s="6"/>
      <c r="ACK163" s="6"/>
      <c r="ACL163" s="6"/>
      <c r="ACM163" s="6"/>
      <c r="ACN163" s="6"/>
      <c r="ACO163" s="6"/>
      <c r="ACP163" s="6"/>
      <c r="ACQ163" s="6"/>
      <c r="ACR163" s="6"/>
      <c r="ACS163" s="6"/>
      <c r="ACT163" s="6"/>
      <c r="ACU163" s="6"/>
      <c r="ACV163" s="6"/>
      <c r="ACW163" s="6"/>
      <c r="ACX163" s="6"/>
      <c r="ACY163" s="6"/>
      <c r="ACZ163" s="6"/>
      <c r="ADA163" s="6"/>
      <c r="ADB163" s="6"/>
      <c r="ADC163" s="6"/>
      <c r="ADD163" s="6"/>
      <c r="ADE163" s="6"/>
      <c r="ADF163" s="6"/>
      <c r="ADG163" s="6"/>
      <c r="ADH163" s="6"/>
      <c r="ADI163" s="6"/>
      <c r="ADJ163" s="6"/>
      <c r="ADK163" s="6"/>
      <c r="ADL163" s="6"/>
      <c r="ADM163" s="6"/>
      <c r="ADN163" s="6"/>
      <c r="ADO163" s="6"/>
      <c r="ADP163" s="6"/>
      <c r="ADQ163" s="6"/>
      <c r="ADR163" s="6"/>
      <c r="ADS163" s="6"/>
      <c r="ADT163" s="6"/>
      <c r="ADU163" s="6"/>
      <c r="ADV163" s="6"/>
      <c r="ADW163" s="6"/>
      <c r="ADX163" s="6"/>
      <c r="ADY163" s="6"/>
      <c r="ADZ163" s="6"/>
      <c r="AEA163" s="6"/>
      <c r="AEB163" s="6"/>
      <c r="AEC163" s="6"/>
      <c r="AED163" s="6"/>
      <c r="AEE163" s="6"/>
      <c r="AEF163" s="6"/>
      <c r="AEG163" s="6"/>
      <c r="AEH163" s="6"/>
      <c r="AEI163" s="6"/>
      <c r="AEJ163" s="6"/>
      <c r="AEK163" s="6"/>
      <c r="AEL163" s="6"/>
      <c r="AEM163" s="6"/>
      <c r="AEN163" s="6"/>
      <c r="AEO163" s="6"/>
      <c r="AEP163" s="6"/>
      <c r="AEQ163" s="6"/>
      <c r="AER163" s="6"/>
      <c r="AES163" s="6"/>
      <c r="AET163" s="6"/>
      <c r="AEU163" s="6"/>
      <c r="AEV163" s="6"/>
      <c r="AEW163" s="6"/>
      <c r="AEX163" s="6"/>
      <c r="AEY163" s="6"/>
      <c r="AEZ163" s="6"/>
      <c r="AFA163" s="6"/>
      <c r="AFB163" s="6"/>
      <c r="AFC163" s="6"/>
      <c r="AFD163" s="6"/>
      <c r="AFE163" s="6"/>
      <c r="AFF163" s="6"/>
      <c r="AFG163" s="6"/>
      <c r="AFH163" s="6"/>
      <c r="AFI163" s="6"/>
      <c r="AFJ163" s="6"/>
      <c r="AFK163" s="6"/>
      <c r="AFL163" s="6"/>
      <c r="AFM163" s="6"/>
      <c r="AFN163" s="6"/>
      <c r="AFO163" s="6"/>
      <c r="AFP163" s="6"/>
      <c r="AFQ163" s="6"/>
      <c r="AFR163" s="6"/>
      <c r="AFS163" s="6"/>
      <c r="AFT163" s="6"/>
      <c r="AFU163" s="6"/>
      <c r="AFV163" s="6"/>
      <c r="AFW163" s="6"/>
      <c r="AFX163" s="6"/>
      <c r="AFY163" s="6"/>
      <c r="AFZ163" s="6"/>
      <c r="AGA163" s="6"/>
      <c r="AGB163" s="6"/>
      <c r="AGC163" s="6"/>
      <c r="AGD163" s="6"/>
      <c r="AGE163" s="6"/>
      <c r="AGF163" s="6"/>
      <c r="AGG163" s="6"/>
      <c r="AGH163" s="6"/>
      <c r="AGI163" s="6"/>
      <c r="AGJ163" s="6"/>
      <c r="AGK163" s="6"/>
      <c r="AGL163" s="6"/>
      <c r="AGM163" s="6"/>
      <c r="AGN163" s="6"/>
      <c r="AGO163" s="6"/>
      <c r="AGP163" s="6"/>
      <c r="AGQ163" s="6"/>
      <c r="AGR163" s="6"/>
      <c r="AGS163" s="6"/>
      <c r="AGT163" s="6"/>
      <c r="AGU163" s="6"/>
      <c r="AGV163" s="6"/>
      <c r="AGW163" s="6"/>
      <c r="AGX163" s="6"/>
      <c r="AGY163" s="6"/>
      <c r="AGZ163" s="6"/>
      <c r="AHA163" s="6"/>
      <c r="AHB163" s="6"/>
      <c r="AHC163" s="6"/>
      <c r="AHD163" s="6"/>
      <c r="AHE163" s="6"/>
      <c r="AHF163" s="6"/>
      <c r="AHG163" s="6"/>
      <c r="AHH163" s="6"/>
      <c r="AHI163" s="6"/>
      <c r="AHJ163" s="6"/>
      <c r="AHK163" s="6"/>
      <c r="AHL163" s="6"/>
      <c r="AHM163" s="6"/>
      <c r="AHN163" s="6"/>
      <c r="AHO163" s="6"/>
      <c r="AHP163" s="6"/>
      <c r="AHQ163" s="6"/>
      <c r="AHR163" s="6"/>
      <c r="AHS163" s="6"/>
      <c r="AHT163" s="6"/>
      <c r="AHU163" s="6"/>
      <c r="AHV163" s="6"/>
      <c r="AHW163" s="6"/>
      <c r="AHX163" s="6"/>
      <c r="AHY163" s="6"/>
      <c r="AHZ163" s="6"/>
      <c r="AIA163" s="6"/>
      <c r="AIB163" s="6"/>
      <c r="AIC163" s="6"/>
      <c r="AID163" s="6"/>
      <c r="AIE163" s="6"/>
      <c r="AIF163" s="6"/>
      <c r="AIG163" s="6"/>
      <c r="AIH163" s="6"/>
      <c r="AII163" s="6"/>
      <c r="AIJ163" s="6"/>
      <c r="AIK163" s="6"/>
      <c r="AIL163" s="6"/>
      <c r="AIM163" s="6"/>
      <c r="AIN163" s="6"/>
      <c r="AIO163" s="6"/>
      <c r="AIP163" s="6"/>
      <c r="AIQ163" s="6"/>
      <c r="AIR163" s="6"/>
      <c r="AIS163" s="6"/>
      <c r="AIT163" s="6"/>
      <c r="AIU163" s="6"/>
      <c r="AIV163" s="6"/>
      <c r="AIW163" s="6"/>
      <c r="AIX163" s="6"/>
      <c r="AIY163" s="6"/>
      <c r="AIZ163" s="6"/>
      <c r="AJA163" s="6"/>
      <c r="AJB163" s="6"/>
      <c r="AJC163" s="6"/>
      <c r="AJD163" s="6"/>
      <c r="AJE163" s="6"/>
      <c r="AJF163" s="6"/>
      <c r="AJG163" s="6"/>
      <c r="AJH163" s="6"/>
      <c r="AJI163" s="6"/>
      <c r="AJJ163" s="6"/>
      <c r="AJK163" s="6"/>
      <c r="AJL163" s="6"/>
      <c r="AJM163" s="6"/>
      <c r="AJN163" s="6"/>
      <c r="AJO163" s="6"/>
      <c r="AJP163" s="6"/>
      <c r="AJQ163" s="6"/>
      <c r="AJR163" s="6"/>
      <c r="AJS163" s="6"/>
      <c r="AJT163" s="6"/>
      <c r="AJU163" s="6"/>
      <c r="AJV163" s="6"/>
      <c r="AJW163" s="6"/>
      <c r="AJX163" s="6"/>
      <c r="AJY163" s="6"/>
      <c r="AJZ163" s="6"/>
      <c r="AKA163" s="6"/>
      <c r="AKB163" s="6"/>
      <c r="AKC163" s="6"/>
      <c r="AKD163" s="6"/>
      <c r="AKE163" s="6"/>
      <c r="AKF163" s="6"/>
      <c r="AKG163" s="6"/>
      <c r="AKH163" s="6"/>
      <c r="AKI163" s="6"/>
      <c r="AKJ163" s="6"/>
      <c r="AKK163" s="6"/>
      <c r="AKL163" s="6"/>
      <c r="AKM163" s="6"/>
      <c r="AKN163" s="6"/>
      <c r="AKO163" s="6"/>
      <c r="AKP163" s="6"/>
      <c r="AKQ163" s="6"/>
      <c r="AKR163" s="6"/>
      <c r="AKS163" s="6"/>
      <c r="AKT163" s="6"/>
      <c r="AKU163" s="6"/>
      <c r="AKV163" s="6"/>
      <c r="AKW163" s="6"/>
      <c r="AKX163" s="6"/>
      <c r="AKY163" s="6"/>
      <c r="AKZ163" s="6"/>
      <c r="ALA163" s="6"/>
      <c r="ALB163" s="6"/>
      <c r="ALC163" s="6"/>
      <c r="ALD163" s="6"/>
      <c r="ALE163" s="6"/>
      <c r="ALF163" s="6"/>
      <c r="ALG163" s="6"/>
      <c r="ALH163" s="6"/>
      <c r="ALI163" s="6"/>
      <c r="ALJ163" s="6"/>
      <c r="ALK163" s="6"/>
      <c r="ALL163" s="6"/>
      <c r="ALM163" s="6"/>
      <c r="ALN163" s="6"/>
      <c r="ALO163" s="6"/>
      <c r="ALP163" s="6"/>
      <c r="ALQ163" s="6"/>
      <c r="ALR163" s="6"/>
      <c r="ALS163" s="6"/>
      <c r="ALT163" s="6"/>
      <c r="ALU163" s="6"/>
      <c r="ALV163" s="6"/>
      <c r="ALW163" s="6"/>
      <c r="ALX163" s="6"/>
      <c r="ALY163" s="6"/>
      <c r="ALZ163" s="6"/>
      <c r="AMA163" s="6"/>
      <c r="AMB163" s="6"/>
      <c r="AMC163" s="6"/>
      <c r="AMD163" s="6"/>
      <c r="AME163" s="6"/>
      <c r="AMF163" s="6"/>
      <c r="AMG163" s="6"/>
      <c r="AMH163" s="6"/>
      <c r="AMI163" s="6"/>
      <c r="AMJ163" s="6"/>
      <c r="AMK163" s="6"/>
      <c r="AML163" s="6"/>
      <c r="AMM163" s="6"/>
      <c r="AMN163" s="6"/>
      <c r="AMO163" s="6"/>
      <c r="AMP163" s="6"/>
      <c r="AMQ163" s="6"/>
      <c r="AMR163" s="6"/>
      <c r="AMS163" s="6"/>
      <c r="AMT163" s="6"/>
      <c r="AMU163" s="6"/>
      <c r="AMV163" s="6"/>
      <c r="AMW163" s="6"/>
      <c r="AMX163" s="6"/>
      <c r="AMY163" s="6"/>
      <c r="AMZ163" s="6"/>
      <c r="ANA163" s="6"/>
      <c r="ANB163" s="6"/>
      <c r="ANC163" s="6"/>
      <c r="AND163" s="6"/>
      <c r="ANE163" s="6"/>
      <c r="ANF163" s="6"/>
      <c r="ANG163" s="6"/>
      <c r="ANH163" s="6"/>
      <c r="ANI163" s="6"/>
      <c r="ANJ163" s="6"/>
      <c r="ANK163" s="6"/>
      <c r="ANL163" s="6"/>
      <c r="ANM163" s="6"/>
      <c r="ANN163" s="6"/>
      <c r="ANO163" s="6"/>
      <c r="ANP163" s="6"/>
      <c r="ANQ163" s="6"/>
      <c r="ANR163" s="6"/>
      <c r="ANS163" s="6"/>
      <c r="ANT163" s="6"/>
      <c r="ANU163" s="6"/>
      <c r="ANV163" s="6"/>
      <c r="ANW163" s="6"/>
      <c r="ANX163" s="6"/>
      <c r="ANY163" s="6"/>
      <c r="ANZ163" s="6"/>
      <c r="AOA163" s="6"/>
      <c r="AOB163" s="6"/>
      <c r="AOC163" s="6"/>
      <c r="AOD163" s="6"/>
      <c r="AOE163" s="6"/>
      <c r="AOF163" s="6"/>
      <c r="AOG163" s="6"/>
      <c r="AOH163" s="6"/>
      <c r="AOI163" s="6"/>
      <c r="AOJ163" s="6"/>
      <c r="AOK163" s="6"/>
      <c r="AOL163" s="6"/>
      <c r="AOM163" s="6"/>
      <c r="AON163" s="6"/>
      <c r="AOO163" s="6"/>
      <c r="AOP163" s="6"/>
      <c r="AOQ163" s="6"/>
      <c r="AOR163" s="6"/>
      <c r="AOS163" s="6"/>
      <c r="AOT163" s="6"/>
      <c r="AOU163" s="6"/>
      <c r="AOV163" s="6"/>
      <c r="AOW163" s="6"/>
      <c r="AOX163" s="6"/>
      <c r="AOY163" s="6"/>
      <c r="AOZ163" s="6"/>
      <c r="APA163" s="6"/>
      <c r="APB163" s="6"/>
      <c r="APC163" s="6"/>
      <c r="APD163" s="6"/>
      <c r="APE163" s="6"/>
      <c r="APF163" s="6"/>
      <c r="APG163" s="6"/>
      <c r="APH163" s="6"/>
      <c r="API163" s="6"/>
      <c r="APJ163" s="6"/>
      <c r="APK163" s="6"/>
      <c r="APL163" s="6"/>
      <c r="APM163" s="6"/>
      <c r="APN163" s="6"/>
      <c r="APO163" s="6"/>
      <c r="APP163" s="6"/>
      <c r="APQ163" s="6"/>
      <c r="APR163" s="6"/>
      <c r="APS163" s="6"/>
      <c r="APT163" s="6"/>
      <c r="APU163" s="6"/>
      <c r="APV163" s="6"/>
      <c r="APW163" s="6"/>
      <c r="APX163" s="6"/>
      <c r="APY163" s="6"/>
      <c r="APZ163" s="6"/>
      <c r="AQA163" s="6"/>
      <c r="AQB163" s="6"/>
      <c r="AQC163" s="6"/>
      <c r="AQD163" s="6"/>
      <c r="AQE163" s="6"/>
      <c r="AQF163" s="6"/>
      <c r="AQG163" s="6"/>
      <c r="AQH163" s="6"/>
      <c r="AQI163" s="6"/>
      <c r="AQJ163" s="6"/>
      <c r="AQK163" s="6"/>
      <c r="AQL163" s="6"/>
      <c r="AQM163" s="6"/>
      <c r="AQN163" s="6"/>
      <c r="AQO163" s="6"/>
      <c r="AQP163" s="6"/>
      <c r="AQQ163" s="6"/>
      <c r="AQR163" s="6"/>
      <c r="AQS163" s="6"/>
      <c r="AQT163" s="6"/>
      <c r="AQU163" s="6"/>
      <c r="AQV163" s="6"/>
      <c r="AQW163" s="6"/>
      <c r="AQX163" s="6"/>
      <c r="AQY163" s="6"/>
      <c r="AQZ163" s="6"/>
      <c r="ARA163" s="6"/>
      <c r="ARB163" s="6"/>
      <c r="ARC163" s="6"/>
      <c r="ARD163" s="6"/>
      <c r="ARE163" s="6"/>
      <c r="ARF163" s="6"/>
      <c r="ARG163" s="6"/>
      <c r="ARH163" s="6"/>
      <c r="ARI163" s="6"/>
      <c r="ARJ163" s="6"/>
      <c r="ARK163" s="6"/>
      <c r="ARL163" s="6"/>
      <c r="ARM163" s="6"/>
      <c r="ARN163" s="6"/>
      <c r="ARO163" s="6"/>
      <c r="ARP163" s="6"/>
      <c r="ARQ163" s="6"/>
      <c r="ARR163" s="6"/>
      <c r="ARS163" s="6"/>
      <c r="ART163" s="6"/>
      <c r="ARU163" s="6"/>
      <c r="ARV163" s="6"/>
      <c r="ARW163" s="6"/>
      <c r="ARX163" s="6"/>
      <c r="ARY163" s="6"/>
      <c r="ARZ163" s="6"/>
      <c r="ASA163" s="6"/>
      <c r="ASB163" s="6"/>
      <c r="ASC163" s="6"/>
      <c r="ASD163" s="6"/>
      <c r="ASE163" s="6"/>
      <c r="ASF163" s="6"/>
      <c r="ASG163" s="6"/>
      <c r="ASH163" s="6"/>
      <c r="ASI163" s="6"/>
      <c r="ASJ163" s="6"/>
      <c r="ASK163" s="6"/>
      <c r="ASL163" s="6"/>
      <c r="ASM163" s="6"/>
      <c r="ASN163" s="6"/>
      <c r="ASO163" s="6"/>
      <c r="ASP163" s="6"/>
      <c r="ASQ163" s="6"/>
      <c r="ASR163" s="6"/>
      <c r="ASS163" s="6"/>
      <c r="AST163" s="6"/>
      <c r="ASU163" s="6"/>
      <c r="ASV163" s="6"/>
      <c r="ASW163" s="6"/>
      <c r="ASX163" s="6"/>
      <c r="ASY163" s="6"/>
      <c r="ASZ163" s="6"/>
      <c r="ATA163" s="6"/>
      <c r="ATB163" s="6"/>
      <c r="ATC163" s="6"/>
      <c r="ATD163" s="6"/>
      <c r="ATE163" s="6"/>
      <c r="ATF163" s="6"/>
      <c r="ATG163" s="6"/>
      <c r="ATH163" s="6"/>
      <c r="ATI163" s="6"/>
      <c r="ATJ163" s="6"/>
      <c r="ATK163" s="6"/>
      <c r="ATL163" s="6"/>
      <c r="ATM163" s="6"/>
      <c r="ATN163" s="6"/>
      <c r="ATO163" s="6"/>
      <c r="ATP163" s="6"/>
      <c r="ATQ163" s="6"/>
      <c r="ATR163" s="6"/>
      <c r="ATS163" s="6"/>
      <c r="ATT163" s="6"/>
      <c r="ATU163" s="6"/>
      <c r="ATV163" s="6"/>
      <c r="ATW163" s="6"/>
      <c r="ATX163" s="6"/>
      <c r="ATY163" s="6"/>
      <c r="ATZ163" s="6"/>
      <c r="AUA163" s="6"/>
      <c r="AUB163" s="6"/>
      <c r="AUC163" s="6"/>
      <c r="AUD163" s="6"/>
      <c r="AUE163" s="6"/>
    </row>
    <row r="164" spans="2:1227" x14ac:dyDescent="0.25">
      <c r="B164" s="14" t="s">
        <v>468</v>
      </c>
      <c r="C164" s="147" t="e">
        <f ca="1">SUMIF(C155:AUE155,"&gt;0")/COUNTIF(C155:AUE155,"&gt;0")</f>
        <v>#DIV/0!</v>
      </c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/>
      <c r="T164" s="6"/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  <c r="AX164" s="6"/>
      <c r="AY164" s="6"/>
      <c r="AZ164" s="6"/>
      <c r="BA164" s="6"/>
      <c r="BB164" s="6"/>
      <c r="BC164" s="6"/>
      <c r="BD164" s="6"/>
      <c r="BE164" s="6"/>
      <c r="BF164" s="6"/>
      <c r="BG164" s="6"/>
      <c r="BH164" s="6"/>
      <c r="BI164" s="6"/>
      <c r="BJ164" s="6"/>
      <c r="BK164" s="6"/>
      <c r="BL164" s="6"/>
      <c r="BM164" s="6"/>
      <c r="BN164" s="6"/>
      <c r="BO164" s="6"/>
      <c r="BP164" s="6"/>
      <c r="BQ164" s="6"/>
      <c r="BR164" s="6"/>
      <c r="BS164" s="6"/>
      <c r="BT164" s="6"/>
      <c r="BU164" s="6"/>
      <c r="BV164" s="6"/>
      <c r="BW164" s="6"/>
      <c r="BX164" s="6"/>
      <c r="BY164" s="6"/>
      <c r="BZ164" s="6"/>
      <c r="CA164" s="6"/>
      <c r="CB164" s="6"/>
      <c r="CC164" s="6"/>
      <c r="CD164" s="6"/>
      <c r="CE164" s="6"/>
      <c r="CF164" s="6"/>
      <c r="CG164" s="6"/>
      <c r="CH164" s="6"/>
      <c r="CI164" s="6"/>
      <c r="CJ164" s="6"/>
      <c r="CK164" s="6"/>
      <c r="CL164" s="6"/>
      <c r="CM164" s="6"/>
      <c r="CN164" s="6"/>
      <c r="CO164" s="6"/>
      <c r="CP164" s="6"/>
      <c r="CQ164" s="6"/>
      <c r="CR164" s="6"/>
      <c r="CS164" s="6"/>
      <c r="CT164" s="6"/>
      <c r="CU164" s="6"/>
      <c r="CV164" s="6"/>
      <c r="CW164" s="6"/>
      <c r="CX164" s="6"/>
      <c r="CY164" s="6"/>
      <c r="CZ164" s="6"/>
      <c r="DA164" s="6"/>
      <c r="DB164" s="6"/>
      <c r="DC164" s="6"/>
      <c r="DD164" s="6"/>
      <c r="DE164" s="6"/>
      <c r="DF164" s="6"/>
      <c r="DG164" s="6"/>
      <c r="DH164" s="6"/>
      <c r="DI164" s="6"/>
      <c r="DJ164" s="6"/>
      <c r="DK164" s="6"/>
      <c r="DL164" s="6"/>
      <c r="DM164" s="6"/>
      <c r="DN164" s="6"/>
      <c r="DO164" s="6"/>
      <c r="DP164" s="6"/>
      <c r="DQ164" s="6"/>
      <c r="DR164" s="6"/>
      <c r="DS164" s="6"/>
      <c r="DT164" s="6"/>
      <c r="DU164" s="6"/>
      <c r="DV164" s="6"/>
      <c r="DW164" s="6"/>
      <c r="DX164" s="6"/>
      <c r="DY164" s="6"/>
      <c r="DZ164" s="6"/>
      <c r="EA164" s="6"/>
      <c r="EB164" s="6"/>
      <c r="EC164" s="6"/>
      <c r="ED164" s="6"/>
      <c r="EE164" s="6"/>
      <c r="EF164" s="6"/>
      <c r="EG164" s="6"/>
      <c r="EH164" s="6"/>
      <c r="EI164" s="6"/>
      <c r="EJ164" s="6"/>
      <c r="EK164" s="6"/>
      <c r="EL164" s="6"/>
      <c r="EM164" s="6"/>
      <c r="EN164" s="6"/>
      <c r="EO164" s="6"/>
      <c r="EP164" s="6"/>
      <c r="EQ164" s="6"/>
      <c r="ER164" s="6"/>
      <c r="ES164" s="6"/>
      <c r="ET164" s="6"/>
      <c r="EU164" s="6"/>
      <c r="EV164" s="6"/>
      <c r="EW164" s="6"/>
      <c r="EX164" s="6"/>
      <c r="EY164" s="6"/>
      <c r="EZ164" s="6"/>
      <c r="FA164" s="6"/>
      <c r="FB164" s="6"/>
      <c r="FC164" s="6"/>
      <c r="FD164" s="6"/>
      <c r="FE164" s="6"/>
      <c r="FF164" s="6"/>
      <c r="FG164" s="6"/>
      <c r="FH164" s="6"/>
      <c r="FI164" s="6"/>
      <c r="FJ164" s="6"/>
      <c r="FK164" s="6"/>
      <c r="FL164" s="6"/>
      <c r="FM164" s="6"/>
      <c r="FN164" s="6"/>
      <c r="FO164" s="6"/>
      <c r="FP164" s="6"/>
      <c r="FQ164" s="6"/>
      <c r="FR164" s="6"/>
      <c r="FS164" s="6"/>
      <c r="FT164" s="6"/>
      <c r="FU164" s="6"/>
      <c r="FV164" s="6"/>
      <c r="FW164" s="6"/>
      <c r="FX164" s="6"/>
      <c r="FY164" s="6"/>
      <c r="FZ164" s="6"/>
      <c r="GA164" s="6"/>
      <c r="GB164" s="6"/>
      <c r="GC164" s="6"/>
      <c r="GD164" s="6"/>
      <c r="GE164" s="6"/>
      <c r="GF164" s="6"/>
      <c r="GG164" s="6"/>
      <c r="GH164" s="6"/>
      <c r="GI164" s="6"/>
      <c r="GJ164" s="6"/>
      <c r="GK164" s="6"/>
      <c r="GL164" s="6"/>
      <c r="GM164" s="6"/>
      <c r="GN164" s="6"/>
      <c r="GO164" s="6"/>
      <c r="GP164" s="6"/>
      <c r="GQ164" s="6"/>
      <c r="GR164" s="6"/>
      <c r="GS164" s="6"/>
      <c r="GT164" s="6"/>
      <c r="GU164" s="6"/>
      <c r="GV164" s="6"/>
      <c r="GW164" s="6"/>
      <c r="GX164" s="6"/>
      <c r="GY164" s="6"/>
      <c r="GZ164" s="6"/>
      <c r="HA164" s="6"/>
      <c r="HB164" s="6"/>
      <c r="HC164" s="6"/>
      <c r="HD164" s="6"/>
      <c r="HE164" s="6"/>
      <c r="HF164" s="6"/>
      <c r="HG164" s="6"/>
      <c r="HH164" s="6"/>
      <c r="HI164" s="6"/>
      <c r="HJ164" s="6"/>
      <c r="HK164" s="6"/>
      <c r="HL164" s="6"/>
      <c r="HM164" s="6"/>
      <c r="HN164" s="6"/>
      <c r="HO164" s="6"/>
      <c r="HP164" s="6"/>
      <c r="HQ164" s="6"/>
      <c r="HR164" s="6"/>
      <c r="HS164" s="6"/>
      <c r="HT164" s="6"/>
      <c r="HU164" s="6"/>
      <c r="HV164" s="6"/>
      <c r="HW164" s="6"/>
      <c r="HX164" s="6"/>
      <c r="HY164" s="6"/>
      <c r="HZ164" s="6"/>
      <c r="IA164" s="6"/>
      <c r="IB164" s="6"/>
      <c r="IC164" s="6"/>
      <c r="ID164" s="6"/>
      <c r="IE164" s="6"/>
      <c r="IF164" s="6"/>
      <c r="IG164" s="6"/>
      <c r="IH164" s="6"/>
      <c r="II164" s="6"/>
      <c r="IJ164" s="6"/>
      <c r="IK164" s="6"/>
      <c r="IL164" s="6"/>
      <c r="IM164" s="6"/>
      <c r="IN164" s="6"/>
      <c r="IO164" s="6"/>
      <c r="IP164" s="6"/>
      <c r="IQ164" s="6"/>
      <c r="IR164" s="6"/>
      <c r="IS164" s="6"/>
      <c r="IT164" s="6"/>
      <c r="IU164" s="6"/>
      <c r="IV164" s="6"/>
      <c r="IW164" s="6"/>
      <c r="IX164" s="6"/>
      <c r="IY164" s="6"/>
      <c r="IZ164" s="6"/>
      <c r="JA164" s="6"/>
      <c r="JB164" s="6"/>
      <c r="JC164" s="6"/>
      <c r="JD164" s="6"/>
      <c r="JE164" s="6"/>
      <c r="JF164" s="6"/>
      <c r="JG164" s="6"/>
      <c r="JH164" s="6"/>
      <c r="JI164" s="6"/>
      <c r="JJ164" s="6"/>
      <c r="JK164" s="6"/>
      <c r="JL164" s="6"/>
      <c r="JM164" s="6"/>
      <c r="JN164" s="6"/>
      <c r="JO164" s="6"/>
      <c r="JP164" s="6"/>
      <c r="JQ164" s="6"/>
      <c r="JR164" s="6"/>
      <c r="JS164" s="6"/>
      <c r="JT164" s="6"/>
      <c r="JU164" s="6"/>
      <c r="JV164" s="6"/>
      <c r="JW164" s="6"/>
      <c r="JX164" s="6"/>
      <c r="JY164" s="6"/>
      <c r="JZ164" s="6"/>
      <c r="KA164" s="6"/>
      <c r="KB164" s="6"/>
      <c r="KC164" s="6"/>
      <c r="KD164" s="6"/>
      <c r="KE164" s="6"/>
      <c r="KF164" s="6"/>
      <c r="KG164" s="6"/>
      <c r="KH164" s="6"/>
      <c r="KI164" s="6"/>
      <c r="KJ164" s="6"/>
      <c r="KK164" s="6"/>
      <c r="KL164" s="6"/>
      <c r="KM164" s="6"/>
      <c r="KN164" s="6"/>
      <c r="KO164" s="6"/>
      <c r="KP164" s="6"/>
      <c r="KQ164" s="6"/>
      <c r="KR164" s="6"/>
      <c r="KS164" s="6"/>
      <c r="KT164" s="6"/>
      <c r="KU164" s="6"/>
      <c r="KV164" s="6"/>
      <c r="KW164" s="6"/>
      <c r="KX164" s="6"/>
      <c r="KY164" s="6"/>
      <c r="KZ164" s="6"/>
      <c r="LA164" s="6"/>
      <c r="LB164" s="6"/>
      <c r="LC164" s="6"/>
      <c r="LD164" s="6"/>
      <c r="LE164" s="6"/>
      <c r="LF164" s="6"/>
      <c r="LG164" s="6"/>
      <c r="LH164" s="6"/>
      <c r="LI164" s="6"/>
      <c r="LJ164" s="6"/>
      <c r="LK164" s="6"/>
      <c r="LL164" s="6"/>
      <c r="LM164" s="6"/>
      <c r="LN164" s="6"/>
      <c r="LO164" s="6"/>
      <c r="LP164" s="6"/>
      <c r="LQ164" s="6"/>
      <c r="LR164" s="6"/>
      <c r="LS164" s="6"/>
      <c r="LT164" s="6"/>
      <c r="LU164" s="6"/>
      <c r="LV164" s="6"/>
      <c r="LW164" s="6"/>
      <c r="LX164" s="6"/>
      <c r="LY164" s="6"/>
      <c r="LZ164" s="6"/>
      <c r="MA164" s="6"/>
      <c r="MB164" s="6"/>
      <c r="MC164" s="6"/>
      <c r="MD164" s="6"/>
      <c r="ME164" s="6"/>
      <c r="MF164" s="6"/>
      <c r="MG164" s="6"/>
      <c r="MH164" s="6"/>
      <c r="MI164" s="6"/>
      <c r="MJ164" s="6"/>
      <c r="MK164" s="6"/>
      <c r="ML164" s="6"/>
      <c r="MM164" s="6"/>
      <c r="MN164" s="6"/>
      <c r="MO164" s="6"/>
      <c r="MP164" s="6"/>
      <c r="MQ164" s="6"/>
      <c r="MR164" s="6"/>
      <c r="MS164" s="6"/>
      <c r="MT164" s="6"/>
      <c r="MU164" s="6"/>
      <c r="MV164" s="6"/>
      <c r="MW164" s="6"/>
      <c r="MX164" s="6"/>
      <c r="MY164" s="6"/>
      <c r="MZ164" s="6"/>
      <c r="NA164" s="6"/>
      <c r="NB164" s="6"/>
      <c r="NC164" s="6"/>
      <c r="ND164" s="6"/>
      <c r="NE164" s="6"/>
      <c r="NF164" s="6"/>
      <c r="NG164" s="6"/>
      <c r="NH164" s="6"/>
      <c r="NI164" s="6"/>
      <c r="NJ164" s="6"/>
      <c r="NK164" s="6"/>
      <c r="NL164" s="6"/>
      <c r="NM164" s="6"/>
      <c r="NN164" s="6"/>
      <c r="NO164" s="6"/>
      <c r="NP164" s="6"/>
      <c r="NQ164" s="6"/>
      <c r="NR164" s="6"/>
      <c r="NS164" s="6"/>
      <c r="NT164" s="6"/>
      <c r="NU164" s="6"/>
      <c r="NV164" s="6"/>
      <c r="NW164" s="6"/>
      <c r="NX164" s="6"/>
      <c r="NY164" s="6"/>
      <c r="NZ164" s="6"/>
      <c r="OA164" s="6"/>
      <c r="OB164" s="6"/>
      <c r="OC164" s="6"/>
      <c r="OD164" s="6"/>
      <c r="OE164" s="6"/>
      <c r="OF164" s="6"/>
      <c r="OG164" s="6"/>
      <c r="OH164" s="6"/>
      <c r="OI164" s="6"/>
      <c r="OJ164" s="6"/>
      <c r="OK164" s="6"/>
      <c r="OL164" s="6"/>
      <c r="OM164" s="6"/>
      <c r="ON164" s="6"/>
      <c r="OO164" s="6"/>
      <c r="OP164" s="6"/>
      <c r="OQ164" s="6"/>
      <c r="OR164" s="6"/>
      <c r="OS164" s="6"/>
      <c r="OT164" s="6"/>
      <c r="OU164" s="6"/>
      <c r="OV164" s="6"/>
      <c r="OW164" s="6"/>
      <c r="OX164" s="6"/>
      <c r="OY164" s="6"/>
      <c r="OZ164" s="6"/>
      <c r="PA164" s="6"/>
      <c r="PB164" s="6"/>
      <c r="PC164" s="6"/>
      <c r="PD164" s="6"/>
      <c r="PE164" s="6"/>
      <c r="PF164" s="6"/>
      <c r="PG164" s="6"/>
      <c r="PH164" s="6"/>
      <c r="PI164" s="6"/>
      <c r="PJ164" s="6"/>
      <c r="PK164" s="6"/>
      <c r="PL164" s="6"/>
      <c r="PM164" s="6"/>
      <c r="PN164" s="6"/>
      <c r="PO164" s="6"/>
      <c r="PP164" s="6"/>
      <c r="PQ164" s="6"/>
      <c r="PR164" s="6"/>
      <c r="PS164" s="6"/>
      <c r="PT164" s="6"/>
      <c r="PU164" s="6"/>
      <c r="PV164" s="6"/>
      <c r="PW164" s="6"/>
      <c r="PX164" s="6"/>
      <c r="PY164" s="6"/>
      <c r="PZ164" s="6"/>
      <c r="QA164" s="6"/>
      <c r="QB164" s="6"/>
      <c r="QC164" s="6"/>
      <c r="QD164" s="6"/>
      <c r="QE164" s="6"/>
      <c r="QF164" s="6"/>
      <c r="QG164" s="6"/>
      <c r="QH164" s="6"/>
      <c r="QI164" s="6"/>
      <c r="QJ164" s="6"/>
      <c r="QK164" s="6"/>
      <c r="QL164" s="6"/>
      <c r="QM164" s="6"/>
      <c r="QN164" s="6"/>
      <c r="QO164" s="6"/>
      <c r="QP164" s="6"/>
      <c r="QQ164" s="6"/>
      <c r="QR164" s="6"/>
      <c r="QS164" s="6"/>
      <c r="QT164" s="6"/>
      <c r="QU164" s="6"/>
      <c r="QV164" s="6"/>
      <c r="QW164" s="6"/>
      <c r="QX164" s="6"/>
      <c r="QY164" s="6"/>
      <c r="QZ164" s="6"/>
      <c r="RA164" s="6"/>
      <c r="RB164" s="6"/>
      <c r="RC164" s="6"/>
      <c r="RD164" s="6"/>
      <c r="RE164" s="6"/>
      <c r="RF164" s="6"/>
      <c r="RG164" s="6"/>
      <c r="RH164" s="6"/>
      <c r="RI164" s="6"/>
      <c r="RJ164" s="6"/>
      <c r="RK164" s="6"/>
      <c r="RL164" s="6"/>
      <c r="RM164" s="6"/>
      <c r="RN164" s="6"/>
      <c r="RO164" s="6"/>
      <c r="RP164" s="6"/>
      <c r="RQ164" s="6"/>
      <c r="RR164" s="6"/>
      <c r="RS164" s="6"/>
      <c r="RT164" s="6"/>
      <c r="RU164" s="6"/>
      <c r="RV164" s="6"/>
      <c r="RW164" s="6"/>
      <c r="RX164" s="6"/>
      <c r="RY164" s="6"/>
      <c r="RZ164" s="6"/>
      <c r="SA164" s="6"/>
      <c r="SB164" s="6"/>
      <c r="SC164" s="6"/>
      <c r="SD164" s="6"/>
      <c r="SE164" s="6"/>
      <c r="SF164" s="6"/>
      <c r="SG164" s="6"/>
      <c r="SH164" s="6"/>
      <c r="SI164" s="6"/>
      <c r="SJ164" s="6"/>
      <c r="SK164" s="6"/>
      <c r="SL164" s="6"/>
      <c r="SM164" s="6"/>
      <c r="SN164" s="6"/>
      <c r="SO164" s="6"/>
      <c r="SP164" s="6"/>
      <c r="SQ164" s="6"/>
      <c r="SR164" s="6"/>
      <c r="SS164" s="6"/>
      <c r="ST164" s="6"/>
      <c r="SU164" s="6"/>
      <c r="SV164" s="6"/>
      <c r="SW164" s="6"/>
      <c r="SX164" s="6"/>
      <c r="SY164" s="6"/>
      <c r="SZ164" s="6"/>
      <c r="TA164" s="6"/>
      <c r="TB164" s="6"/>
      <c r="TC164" s="6"/>
      <c r="TD164" s="6"/>
      <c r="TE164" s="6"/>
      <c r="TF164" s="6"/>
      <c r="TG164" s="6"/>
      <c r="TH164" s="6"/>
      <c r="TI164" s="6"/>
      <c r="TJ164" s="6"/>
      <c r="TK164" s="6"/>
      <c r="TL164" s="6"/>
      <c r="TM164" s="6"/>
      <c r="TN164" s="6"/>
      <c r="TO164" s="6"/>
      <c r="TP164" s="6"/>
      <c r="TQ164" s="6"/>
      <c r="TR164" s="6"/>
      <c r="TS164" s="6"/>
      <c r="TT164" s="6"/>
      <c r="TU164" s="6"/>
      <c r="TV164" s="6"/>
      <c r="TW164" s="6"/>
      <c r="TX164" s="6"/>
      <c r="TY164" s="6"/>
      <c r="TZ164" s="6"/>
      <c r="UA164" s="6"/>
      <c r="UB164" s="6"/>
      <c r="UC164" s="6"/>
      <c r="UD164" s="6"/>
      <c r="UE164" s="6"/>
      <c r="UF164" s="6"/>
      <c r="UG164" s="6"/>
      <c r="UH164" s="6"/>
      <c r="UI164" s="6"/>
      <c r="UJ164" s="6"/>
      <c r="UK164" s="6"/>
      <c r="UL164" s="6"/>
      <c r="UM164" s="6"/>
      <c r="UN164" s="6"/>
      <c r="UO164" s="6"/>
      <c r="UP164" s="6"/>
      <c r="UQ164" s="6"/>
      <c r="UR164" s="6"/>
      <c r="US164" s="6"/>
      <c r="UT164" s="6"/>
      <c r="UU164" s="6"/>
      <c r="UV164" s="6"/>
      <c r="UW164" s="6"/>
      <c r="UX164" s="6"/>
      <c r="UY164" s="6"/>
      <c r="UZ164" s="6"/>
      <c r="VA164" s="6"/>
      <c r="VB164" s="6"/>
      <c r="VC164" s="6"/>
      <c r="VD164" s="6"/>
      <c r="VE164" s="6"/>
      <c r="VF164" s="6"/>
      <c r="VG164" s="6"/>
      <c r="VH164" s="6"/>
      <c r="VI164" s="6"/>
      <c r="VJ164" s="6"/>
      <c r="VK164" s="6"/>
      <c r="VL164" s="6"/>
      <c r="VM164" s="6"/>
      <c r="VN164" s="6"/>
      <c r="VO164" s="6"/>
      <c r="VP164" s="6"/>
      <c r="VQ164" s="6"/>
      <c r="VR164" s="6"/>
      <c r="VS164" s="6"/>
      <c r="VT164" s="6"/>
      <c r="VU164" s="6"/>
      <c r="VV164" s="6"/>
      <c r="VW164" s="6"/>
      <c r="VX164" s="6"/>
      <c r="VY164" s="6"/>
      <c r="VZ164" s="6"/>
      <c r="WA164" s="6"/>
      <c r="WB164" s="6"/>
      <c r="WC164" s="6"/>
      <c r="WD164" s="6"/>
      <c r="WE164" s="6"/>
      <c r="WF164" s="6"/>
      <c r="WG164" s="6"/>
      <c r="WH164" s="6"/>
      <c r="WI164" s="6"/>
      <c r="WJ164" s="6"/>
      <c r="WK164" s="6"/>
      <c r="WL164" s="6"/>
      <c r="WM164" s="6"/>
      <c r="WN164" s="6"/>
      <c r="WO164" s="6"/>
      <c r="WP164" s="6"/>
      <c r="WQ164" s="6"/>
      <c r="WR164" s="6"/>
      <c r="WS164" s="6"/>
      <c r="WT164" s="6"/>
      <c r="WU164" s="6"/>
      <c r="WV164" s="6"/>
      <c r="WW164" s="6"/>
      <c r="WX164" s="6"/>
      <c r="WY164" s="6"/>
      <c r="WZ164" s="6"/>
      <c r="XA164" s="6"/>
      <c r="XB164" s="6"/>
      <c r="XC164" s="6"/>
      <c r="XD164" s="6"/>
      <c r="XE164" s="6"/>
      <c r="XF164" s="6"/>
      <c r="XG164" s="6"/>
      <c r="XH164" s="6"/>
      <c r="XI164" s="6"/>
      <c r="XJ164" s="6"/>
      <c r="XK164" s="6"/>
      <c r="XL164" s="6"/>
      <c r="XM164" s="6"/>
      <c r="XN164" s="6"/>
      <c r="XO164" s="6"/>
      <c r="XP164" s="6"/>
      <c r="XQ164" s="6"/>
      <c r="XR164" s="6"/>
      <c r="XS164" s="6"/>
      <c r="XT164" s="6"/>
      <c r="XU164" s="6"/>
      <c r="XV164" s="6"/>
      <c r="XW164" s="6"/>
      <c r="XX164" s="6"/>
      <c r="XY164" s="6"/>
      <c r="XZ164" s="6"/>
      <c r="YA164" s="6"/>
      <c r="YB164" s="6"/>
      <c r="YC164" s="6"/>
      <c r="YD164" s="6"/>
      <c r="YE164" s="6"/>
      <c r="YF164" s="6"/>
      <c r="YG164" s="6"/>
      <c r="YH164" s="6"/>
      <c r="YI164" s="6"/>
      <c r="YJ164" s="6"/>
      <c r="YK164" s="6"/>
      <c r="YL164" s="6"/>
      <c r="YM164" s="6"/>
      <c r="YN164" s="6"/>
      <c r="YO164" s="6"/>
      <c r="YP164" s="6"/>
      <c r="YQ164" s="6"/>
      <c r="YR164" s="6"/>
      <c r="YS164" s="6"/>
      <c r="YT164" s="6"/>
      <c r="YU164" s="6"/>
      <c r="YV164" s="6"/>
      <c r="YW164" s="6"/>
      <c r="YX164" s="6"/>
      <c r="YY164" s="6"/>
      <c r="YZ164" s="6"/>
      <c r="ZA164" s="6"/>
      <c r="ZB164" s="6"/>
      <c r="ZC164" s="6"/>
      <c r="ZD164" s="6"/>
      <c r="ZE164" s="6"/>
      <c r="ZF164" s="6"/>
      <c r="ZG164" s="6"/>
      <c r="ZH164" s="6"/>
      <c r="ZI164" s="6"/>
      <c r="ZJ164" s="6"/>
      <c r="ZK164" s="6"/>
      <c r="ZL164" s="6"/>
      <c r="ZM164" s="6"/>
      <c r="ZN164" s="6"/>
      <c r="ZO164" s="6"/>
      <c r="ZP164" s="6"/>
      <c r="ZQ164" s="6"/>
      <c r="ZR164" s="6"/>
      <c r="ZS164" s="6"/>
      <c r="ZT164" s="6"/>
      <c r="ZU164" s="6"/>
      <c r="ZV164" s="6"/>
      <c r="ZW164" s="6"/>
      <c r="ZX164" s="6"/>
      <c r="ZY164" s="6"/>
      <c r="ZZ164" s="6"/>
      <c r="AAA164" s="6"/>
      <c r="AAB164" s="6"/>
      <c r="AAC164" s="6"/>
      <c r="AAD164" s="6"/>
      <c r="AAE164" s="6"/>
      <c r="AAF164" s="6"/>
      <c r="AAG164" s="6"/>
      <c r="AAH164" s="6"/>
      <c r="AAI164" s="6"/>
      <c r="AAJ164" s="6"/>
      <c r="AAK164" s="6"/>
      <c r="AAL164" s="6"/>
      <c r="AAM164" s="6"/>
      <c r="AAN164" s="6"/>
      <c r="AAO164" s="6"/>
      <c r="AAP164" s="6"/>
      <c r="AAQ164" s="6"/>
      <c r="AAR164" s="6"/>
      <c r="AAS164" s="6"/>
      <c r="AAT164" s="6"/>
      <c r="AAU164" s="6"/>
      <c r="AAV164" s="6"/>
      <c r="AAW164" s="6"/>
      <c r="AAX164" s="6"/>
      <c r="AAY164" s="6"/>
      <c r="AAZ164" s="6"/>
      <c r="ABA164" s="6"/>
      <c r="ABB164" s="6"/>
      <c r="ABC164" s="6"/>
      <c r="ABD164" s="6"/>
      <c r="ABE164" s="6"/>
      <c r="ABF164" s="6"/>
      <c r="ABG164" s="6"/>
      <c r="ABH164" s="6"/>
      <c r="ABI164" s="6"/>
      <c r="ABJ164" s="6"/>
      <c r="ABK164" s="6"/>
      <c r="ABL164" s="6"/>
      <c r="ABM164" s="6"/>
      <c r="ABN164" s="6"/>
      <c r="ABO164" s="6"/>
      <c r="ABP164" s="6"/>
      <c r="ABQ164" s="6"/>
      <c r="ABR164" s="6"/>
      <c r="ABS164" s="6"/>
      <c r="ABT164" s="6"/>
      <c r="ABU164" s="6"/>
      <c r="ABV164" s="6"/>
      <c r="ABW164" s="6"/>
      <c r="ABX164" s="6"/>
      <c r="ABY164" s="6"/>
      <c r="ABZ164" s="6"/>
      <c r="ACA164" s="6"/>
      <c r="ACB164" s="6"/>
      <c r="ACC164" s="6"/>
      <c r="ACD164" s="6"/>
      <c r="ACE164" s="6"/>
      <c r="ACF164" s="6"/>
      <c r="ACG164" s="6"/>
      <c r="ACH164" s="6"/>
      <c r="ACI164" s="6"/>
      <c r="ACJ164" s="6"/>
      <c r="ACK164" s="6"/>
      <c r="ACL164" s="6"/>
      <c r="ACM164" s="6"/>
      <c r="ACN164" s="6"/>
      <c r="ACO164" s="6"/>
      <c r="ACP164" s="6"/>
      <c r="ACQ164" s="6"/>
      <c r="ACR164" s="6"/>
      <c r="ACS164" s="6"/>
      <c r="ACT164" s="6"/>
      <c r="ACU164" s="6"/>
      <c r="ACV164" s="6"/>
      <c r="ACW164" s="6"/>
      <c r="ACX164" s="6"/>
      <c r="ACY164" s="6"/>
      <c r="ACZ164" s="6"/>
      <c r="ADA164" s="6"/>
      <c r="ADB164" s="6"/>
      <c r="ADC164" s="6"/>
      <c r="ADD164" s="6"/>
      <c r="ADE164" s="6"/>
      <c r="ADF164" s="6"/>
      <c r="ADG164" s="6"/>
      <c r="ADH164" s="6"/>
      <c r="ADI164" s="6"/>
      <c r="ADJ164" s="6"/>
      <c r="ADK164" s="6"/>
      <c r="ADL164" s="6"/>
      <c r="ADM164" s="6"/>
      <c r="ADN164" s="6"/>
      <c r="ADO164" s="6"/>
      <c r="ADP164" s="6"/>
      <c r="ADQ164" s="6"/>
      <c r="ADR164" s="6"/>
      <c r="ADS164" s="6"/>
      <c r="ADT164" s="6"/>
      <c r="ADU164" s="6"/>
      <c r="ADV164" s="6"/>
      <c r="ADW164" s="6"/>
      <c r="ADX164" s="6"/>
      <c r="ADY164" s="6"/>
      <c r="ADZ164" s="6"/>
      <c r="AEA164" s="6"/>
      <c r="AEB164" s="6"/>
      <c r="AEC164" s="6"/>
      <c r="AED164" s="6"/>
      <c r="AEE164" s="6"/>
      <c r="AEF164" s="6"/>
      <c r="AEG164" s="6"/>
      <c r="AEH164" s="6"/>
      <c r="AEI164" s="6"/>
      <c r="AEJ164" s="6"/>
      <c r="AEK164" s="6"/>
      <c r="AEL164" s="6"/>
      <c r="AEM164" s="6"/>
      <c r="AEN164" s="6"/>
      <c r="AEO164" s="6"/>
      <c r="AEP164" s="6"/>
      <c r="AEQ164" s="6"/>
      <c r="AER164" s="6"/>
      <c r="AES164" s="6"/>
      <c r="AET164" s="6"/>
      <c r="AEU164" s="6"/>
      <c r="AEV164" s="6"/>
      <c r="AEW164" s="6"/>
      <c r="AEX164" s="6"/>
      <c r="AEY164" s="6"/>
      <c r="AEZ164" s="6"/>
      <c r="AFA164" s="6"/>
      <c r="AFB164" s="6"/>
      <c r="AFC164" s="6"/>
      <c r="AFD164" s="6"/>
      <c r="AFE164" s="6"/>
      <c r="AFF164" s="6"/>
      <c r="AFG164" s="6"/>
      <c r="AFH164" s="6"/>
      <c r="AFI164" s="6"/>
      <c r="AFJ164" s="6"/>
      <c r="AFK164" s="6"/>
      <c r="AFL164" s="6"/>
      <c r="AFM164" s="6"/>
      <c r="AFN164" s="6"/>
      <c r="AFO164" s="6"/>
      <c r="AFP164" s="6"/>
      <c r="AFQ164" s="6"/>
      <c r="AFR164" s="6"/>
      <c r="AFS164" s="6"/>
      <c r="AFT164" s="6"/>
      <c r="AFU164" s="6"/>
      <c r="AFV164" s="6"/>
      <c r="AFW164" s="6"/>
      <c r="AFX164" s="6"/>
      <c r="AFY164" s="6"/>
      <c r="AFZ164" s="6"/>
      <c r="AGA164" s="6"/>
      <c r="AGB164" s="6"/>
      <c r="AGC164" s="6"/>
      <c r="AGD164" s="6"/>
      <c r="AGE164" s="6"/>
      <c r="AGF164" s="6"/>
      <c r="AGG164" s="6"/>
      <c r="AGH164" s="6"/>
      <c r="AGI164" s="6"/>
      <c r="AGJ164" s="6"/>
      <c r="AGK164" s="6"/>
      <c r="AGL164" s="6"/>
      <c r="AGM164" s="6"/>
      <c r="AGN164" s="6"/>
      <c r="AGO164" s="6"/>
      <c r="AGP164" s="6"/>
      <c r="AGQ164" s="6"/>
      <c r="AGR164" s="6"/>
      <c r="AGS164" s="6"/>
      <c r="AGT164" s="6"/>
      <c r="AGU164" s="6"/>
      <c r="AGV164" s="6"/>
      <c r="AGW164" s="6"/>
      <c r="AGX164" s="6"/>
      <c r="AGY164" s="6"/>
      <c r="AGZ164" s="6"/>
      <c r="AHA164" s="6"/>
      <c r="AHB164" s="6"/>
      <c r="AHC164" s="6"/>
      <c r="AHD164" s="6"/>
      <c r="AHE164" s="6"/>
      <c r="AHF164" s="6"/>
      <c r="AHG164" s="6"/>
      <c r="AHH164" s="6"/>
      <c r="AHI164" s="6"/>
      <c r="AHJ164" s="6"/>
      <c r="AHK164" s="6"/>
      <c r="AHL164" s="6"/>
      <c r="AHM164" s="6"/>
      <c r="AHN164" s="6"/>
      <c r="AHO164" s="6"/>
      <c r="AHP164" s="6"/>
      <c r="AHQ164" s="6"/>
      <c r="AHR164" s="6"/>
      <c r="AHS164" s="6"/>
      <c r="AHT164" s="6"/>
      <c r="AHU164" s="6"/>
      <c r="AHV164" s="6"/>
      <c r="AHW164" s="6"/>
      <c r="AHX164" s="6"/>
      <c r="AHY164" s="6"/>
      <c r="AHZ164" s="6"/>
      <c r="AIA164" s="6"/>
      <c r="AIB164" s="6"/>
      <c r="AIC164" s="6"/>
      <c r="AID164" s="6"/>
      <c r="AIE164" s="6"/>
      <c r="AIF164" s="6"/>
      <c r="AIG164" s="6"/>
      <c r="AIH164" s="6"/>
      <c r="AII164" s="6"/>
      <c r="AIJ164" s="6"/>
      <c r="AIK164" s="6"/>
      <c r="AIL164" s="6"/>
      <c r="AIM164" s="6"/>
      <c r="AIN164" s="6"/>
      <c r="AIO164" s="6"/>
      <c r="AIP164" s="6"/>
      <c r="AIQ164" s="6"/>
      <c r="AIR164" s="6"/>
      <c r="AIS164" s="6"/>
      <c r="AIT164" s="6"/>
      <c r="AIU164" s="6"/>
      <c r="AIV164" s="6"/>
      <c r="AIW164" s="6"/>
      <c r="AIX164" s="6"/>
      <c r="AIY164" s="6"/>
      <c r="AIZ164" s="6"/>
      <c r="AJA164" s="6"/>
      <c r="AJB164" s="6"/>
      <c r="AJC164" s="6"/>
      <c r="AJD164" s="6"/>
      <c r="AJE164" s="6"/>
      <c r="AJF164" s="6"/>
      <c r="AJG164" s="6"/>
      <c r="AJH164" s="6"/>
      <c r="AJI164" s="6"/>
      <c r="AJJ164" s="6"/>
      <c r="AJK164" s="6"/>
      <c r="AJL164" s="6"/>
      <c r="AJM164" s="6"/>
      <c r="AJN164" s="6"/>
      <c r="AJO164" s="6"/>
      <c r="AJP164" s="6"/>
      <c r="AJQ164" s="6"/>
      <c r="AJR164" s="6"/>
      <c r="AJS164" s="6"/>
      <c r="AJT164" s="6"/>
      <c r="AJU164" s="6"/>
      <c r="AJV164" s="6"/>
      <c r="AJW164" s="6"/>
      <c r="AJX164" s="6"/>
      <c r="AJY164" s="6"/>
      <c r="AJZ164" s="6"/>
      <c r="AKA164" s="6"/>
      <c r="AKB164" s="6"/>
      <c r="AKC164" s="6"/>
      <c r="AKD164" s="6"/>
      <c r="AKE164" s="6"/>
      <c r="AKF164" s="6"/>
      <c r="AKG164" s="6"/>
      <c r="AKH164" s="6"/>
      <c r="AKI164" s="6"/>
      <c r="AKJ164" s="6"/>
      <c r="AKK164" s="6"/>
      <c r="AKL164" s="6"/>
      <c r="AKM164" s="6"/>
      <c r="AKN164" s="6"/>
      <c r="AKO164" s="6"/>
      <c r="AKP164" s="6"/>
      <c r="AKQ164" s="6"/>
      <c r="AKR164" s="6"/>
      <c r="AKS164" s="6"/>
      <c r="AKT164" s="6"/>
      <c r="AKU164" s="6"/>
      <c r="AKV164" s="6"/>
      <c r="AKW164" s="6"/>
      <c r="AKX164" s="6"/>
      <c r="AKY164" s="6"/>
      <c r="AKZ164" s="6"/>
      <c r="ALA164" s="6"/>
      <c r="ALB164" s="6"/>
      <c r="ALC164" s="6"/>
      <c r="ALD164" s="6"/>
      <c r="ALE164" s="6"/>
      <c r="ALF164" s="6"/>
      <c r="ALG164" s="6"/>
      <c r="ALH164" s="6"/>
      <c r="ALI164" s="6"/>
      <c r="ALJ164" s="6"/>
      <c r="ALK164" s="6"/>
      <c r="ALL164" s="6"/>
      <c r="ALM164" s="6"/>
      <c r="ALN164" s="6"/>
      <c r="ALO164" s="6"/>
      <c r="ALP164" s="6"/>
      <c r="ALQ164" s="6"/>
      <c r="ALR164" s="6"/>
      <c r="ALS164" s="6"/>
      <c r="ALT164" s="6"/>
      <c r="ALU164" s="6"/>
      <c r="ALV164" s="6"/>
      <c r="ALW164" s="6"/>
      <c r="ALX164" s="6"/>
      <c r="ALY164" s="6"/>
      <c r="ALZ164" s="6"/>
      <c r="AMA164" s="6"/>
      <c r="AMB164" s="6"/>
      <c r="AMC164" s="6"/>
      <c r="AMD164" s="6"/>
      <c r="AME164" s="6"/>
      <c r="AMF164" s="6"/>
      <c r="AMG164" s="6"/>
      <c r="AMH164" s="6"/>
      <c r="AMI164" s="6"/>
      <c r="AMJ164" s="6"/>
      <c r="AMK164" s="6"/>
      <c r="AML164" s="6"/>
      <c r="AMM164" s="6"/>
      <c r="AMN164" s="6"/>
      <c r="AMO164" s="6"/>
      <c r="AMP164" s="6"/>
      <c r="AMQ164" s="6"/>
      <c r="AMR164" s="6"/>
      <c r="AMS164" s="6"/>
      <c r="AMT164" s="6"/>
      <c r="AMU164" s="6"/>
      <c r="AMV164" s="6"/>
      <c r="AMW164" s="6"/>
      <c r="AMX164" s="6"/>
      <c r="AMY164" s="6"/>
      <c r="AMZ164" s="6"/>
      <c r="ANA164" s="6"/>
      <c r="ANB164" s="6"/>
      <c r="ANC164" s="6"/>
      <c r="AND164" s="6"/>
      <c r="ANE164" s="6"/>
      <c r="ANF164" s="6"/>
      <c r="ANG164" s="6"/>
      <c r="ANH164" s="6"/>
      <c r="ANI164" s="6"/>
      <c r="ANJ164" s="6"/>
      <c r="ANK164" s="6"/>
      <c r="ANL164" s="6"/>
      <c r="ANM164" s="6"/>
      <c r="ANN164" s="6"/>
      <c r="ANO164" s="6"/>
      <c r="ANP164" s="6"/>
      <c r="ANQ164" s="6"/>
      <c r="ANR164" s="6"/>
      <c r="ANS164" s="6"/>
      <c r="ANT164" s="6"/>
      <c r="ANU164" s="6"/>
      <c r="ANV164" s="6"/>
      <c r="ANW164" s="6"/>
      <c r="ANX164" s="6"/>
      <c r="ANY164" s="6"/>
      <c r="ANZ164" s="6"/>
      <c r="AOA164" s="6"/>
      <c r="AOB164" s="6"/>
      <c r="AOC164" s="6"/>
      <c r="AOD164" s="6"/>
      <c r="AOE164" s="6"/>
      <c r="AOF164" s="6"/>
      <c r="AOG164" s="6"/>
      <c r="AOH164" s="6"/>
      <c r="AOI164" s="6"/>
      <c r="AOJ164" s="6"/>
      <c r="AOK164" s="6"/>
      <c r="AOL164" s="6"/>
      <c r="AOM164" s="6"/>
      <c r="AON164" s="6"/>
      <c r="AOO164" s="6"/>
      <c r="AOP164" s="6"/>
      <c r="AOQ164" s="6"/>
      <c r="AOR164" s="6"/>
      <c r="AOS164" s="6"/>
      <c r="AOT164" s="6"/>
      <c r="AOU164" s="6"/>
      <c r="AOV164" s="6"/>
      <c r="AOW164" s="6"/>
      <c r="AOX164" s="6"/>
      <c r="AOY164" s="6"/>
      <c r="AOZ164" s="6"/>
      <c r="APA164" s="6"/>
      <c r="APB164" s="6"/>
      <c r="APC164" s="6"/>
      <c r="APD164" s="6"/>
      <c r="APE164" s="6"/>
      <c r="APF164" s="6"/>
      <c r="APG164" s="6"/>
      <c r="APH164" s="6"/>
      <c r="API164" s="6"/>
      <c r="APJ164" s="6"/>
      <c r="APK164" s="6"/>
      <c r="APL164" s="6"/>
      <c r="APM164" s="6"/>
      <c r="APN164" s="6"/>
      <c r="APO164" s="6"/>
      <c r="APP164" s="6"/>
      <c r="APQ164" s="6"/>
      <c r="APR164" s="6"/>
      <c r="APS164" s="6"/>
      <c r="APT164" s="6"/>
      <c r="APU164" s="6"/>
      <c r="APV164" s="6"/>
      <c r="APW164" s="6"/>
      <c r="APX164" s="6"/>
      <c r="APY164" s="6"/>
      <c r="APZ164" s="6"/>
      <c r="AQA164" s="6"/>
      <c r="AQB164" s="6"/>
      <c r="AQC164" s="6"/>
      <c r="AQD164" s="6"/>
      <c r="AQE164" s="6"/>
      <c r="AQF164" s="6"/>
      <c r="AQG164" s="6"/>
      <c r="AQH164" s="6"/>
      <c r="AQI164" s="6"/>
      <c r="AQJ164" s="6"/>
      <c r="AQK164" s="6"/>
      <c r="AQL164" s="6"/>
      <c r="AQM164" s="6"/>
      <c r="AQN164" s="6"/>
      <c r="AQO164" s="6"/>
      <c r="AQP164" s="6"/>
      <c r="AQQ164" s="6"/>
      <c r="AQR164" s="6"/>
      <c r="AQS164" s="6"/>
      <c r="AQT164" s="6"/>
      <c r="AQU164" s="6"/>
      <c r="AQV164" s="6"/>
      <c r="AQW164" s="6"/>
      <c r="AQX164" s="6"/>
      <c r="AQY164" s="6"/>
      <c r="AQZ164" s="6"/>
      <c r="ARA164" s="6"/>
      <c r="ARB164" s="6"/>
      <c r="ARC164" s="6"/>
      <c r="ARD164" s="6"/>
      <c r="ARE164" s="6"/>
      <c r="ARF164" s="6"/>
      <c r="ARG164" s="6"/>
      <c r="ARH164" s="6"/>
      <c r="ARI164" s="6"/>
      <c r="ARJ164" s="6"/>
      <c r="ARK164" s="6"/>
      <c r="ARL164" s="6"/>
      <c r="ARM164" s="6"/>
      <c r="ARN164" s="6"/>
      <c r="ARO164" s="6"/>
      <c r="ARP164" s="6"/>
      <c r="ARQ164" s="6"/>
      <c r="ARR164" s="6"/>
      <c r="ARS164" s="6"/>
      <c r="ART164" s="6"/>
      <c r="ARU164" s="6"/>
      <c r="ARV164" s="6"/>
      <c r="ARW164" s="6"/>
      <c r="ARX164" s="6"/>
      <c r="ARY164" s="6"/>
      <c r="ARZ164" s="6"/>
      <c r="ASA164" s="6"/>
      <c r="ASB164" s="6"/>
      <c r="ASC164" s="6"/>
      <c r="ASD164" s="6"/>
      <c r="ASE164" s="6"/>
      <c r="ASF164" s="6"/>
      <c r="ASG164" s="6"/>
      <c r="ASH164" s="6"/>
      <c r="ASI164" s="6"/>
      <c r="ASJ164" s="6"/>
      <c r="ASK164" s="6"/>
      <c r="ASL164" s="6"/>
      <c r="ASM164" s="6"/>
      <c r="ASN164" s="6"/>
      <c r="ASO164" s="6"/>
      <c r="ASP164" s="6"/>
      <c r="ASQ164" s="6"/>
      <c r="ASR164" s="6"/>
      <c r="ASS164" s="6"/>
      <c r="AST164" s="6"/>
      <c r="ASU164" s="6"/>
      <c r="ASV164" s="6"/>
      <c r="ASW164" s="6"/>
      <c r="ASX164" s="6"/>
      <c r="ASY164" s="6"/>
      <c r="ASZ164" s="6"/>
      <c r="ATA164" s="6"/>
      <c r="ATB164" s="6"/>
      <c r="ATC164" s="6"/>
      <c r="ATD164" s="6"/>
      <c r="ATE164" s="6"/>
      <c r="ATF164" s="6"/>
      <c r="ATG164" s="6"/>
      <c r="ATH164" s="6"/>
      <c r="ATI164" s="6"/>
      <c r="ATJ164" s="6"/>
      <c r="ATK164" s="6"/>
      <c r="ATL164" s="6"/>
      <c r="ATM164" s="6"/>
      <c r="ATN164" s="6"/>
      <c r="ATO164" s="6"/>
      <c r="ATP164" s="6"/>
      <c r="ATQ164" s="6"/>
      <c r="ATR164" s="6"/>
      <c r="ATS164" s="6"/>
      <c r="ATT164" s="6"/>
      <c r="ATU164" s="6"/>
      <c r="ATV164" s="6"/>
      <c r="ATW164" s="6"/>
      <c r="ATX164" s="6"/>
      <c r="ATY164" s="6"/>
      <c r="ATZ164" s="6"/>
      <c r="AUA164" s="6"/>
      <c r="AUB164" s="6"/>
      <c r="AUC164" s="6"/>
      <c r="AUD164" s="6"/>
      <c r="AUE164" s="6"/>
    </row>
    <row r="165" spans="2:1227" ht="18.75" x14ac:dyDescent="0.3">
      <c r="B165" s="37" t="s">
        <v>435</v>
      </c>
      <c r="C165" s="191">
        <f ca="1">COUNTIF(C158:AUE158,"Yes")/Number_Sampled</f>
        <v>0</v>
      </c>
      <c r="D165" s="6"/>
      <c r="E165" s="5"/>
      <c r="F165" s="5"/>
      <c r="G165" s="293"/>
      <c r="H165" s="5"/>
      <c r="I165" s="5"/>
      <c r="J165" s="5"/>
      <c r="K165" s="6"/>
      <c r="L165" s="6"/>
      <c r="M165" s="6"/>
      <c r="N165" s="6"/>
      <c r="O165" s="6"/>
      <c r="P165" s="6"/>
      <c r="Q165" s="6"/>
      <c r="R165" s="6"/>
      <c r="S165" s="6"/>
      <c r="T165" s="6"/>
      <c r="U165" s="6"/>
      <c r="V165" s="6"/>
      <c r="W165" s="6"/>
      <c r="X165" s="6"/>
      <c r="Y165" s="6"/>
      <c r="Z165" s="6"/>
      <c r="AA165" s="6"/>
      <c r="AB165" s="6"/>
      <c r="AC165" s="6"/>
      <c r="AD165" s="6"/>
      <c r="AE165" s="6"/>
      <c r="AF165" s="6"/>
      <c r="AG165" s="6"/>
      <c r="AH165" s="6"/>
      <c r="AI165" s="6"/>
      <c r="AJ165" s="6"/>
      <c r="AK165" s="6"/>
      <c r="AL165" s="6"/>
      <c r="AM165" s="6"/>
      <c r="AN165" s="6"/>
      <c r="AO165" s="6"/>
      <c r="AP165" s="6"/>
      <c r="AQ165" s="6"/>
      <c r="AR165" s="6"/>
      <c r="AS165" s="6"/>
      <c r="AT165" s="6"/>
      <c r="AU165" s="6"/>
      <c r="AV165" s="6"/>
      <c r="AW165" s="6"/>
      <c r="AX165" s="6"/>
      <c r="AY165" s="6"/>
      <c r="AZ165" s="6"/>
      <c r="BA165" s="6"/>
      <c r="BB165" s="6"/>
      <c r="BC165" s="6"/>
      <c r="BD165" s="6"/>
      <c r="BE165" s="6"/>
      <c r="BF165" s="6"/>
      <c r="BG165" s="6"/>
      <c r="BH165" s="6"/>
      <c r="BI165" s="6"/>
      <c r="BJ165" s="6"/>
      <c r="BK165" s="6"/>
      <c r="BL165" s="6"/>
      <c r="BM165" s="6"/>
      <c r="BN165" s="6"/>
      <c r="BO165" s="6"/>
      <c r="BP165" s="6"/>
      <c r="BQ165" s="6"/>
      <c r="BR165" s="6"/>
      <c r="BS165" s="6"/>
      <c r="BT165" s="6"/>
      <c r="BU165" s="6"/>
      <c r="BV165" s="6"/>
      <c r="BW165" s="6"/>
      <c r="BX165" s="6"/>
      <c r="BY165" s="6"/>
      <c r="BZ165" s="6"/>
      <c r="CA165" s="6"/>
      <c r="CB165" s="6"/>
      <c r="CC165" s="6"/>
      <c r="CD165" s="6"/>
      <c r="CE165" s="6"/>
      <c r="CF165" s="6"/>
      <c r="CG165" s="6"/>
      <c r="CH165" s="6"/>
      <c r="CI165" s="6"/>
      <c r="CJ165" s="6"/>
      <c r="CK165" s="6"/>
      <c r="CL165" s="6"/>
      <c r="CM165" s="6"/>
      <c r="CN165" s="6"/>
      <c r="CO165" s="6"/>
      <c r="CP165" s="6"/>
      <c r="CQ165" s="6"/>
      <c r="CR165" s="6"/>
      <c r="CS165" s="6"/>
      <c r="CT165" s="6"/>
      <c r="CU165" s="6"/>
      <c r="CV165" s="6"/>
      <c r="CW165" s="6"/>
      <c r="CX165" s="6"/>
      <c r="CY165" s="6"/>
      <c r="CZ165" s="6"/>
      <c r="DA165" s="6"/>
      <c r="DB165" s="6"/>
      <c r="DC165" s="6"/>
      <c r="DD165" s="6"/>
      <c r="DE165" s="6"/>
      <c r="DF165" s="6"/>
      <c r="DG165" s="6"/>
      <c r="DH165" s="6"/>
      <c r="DI165" s="6"/>
      <c r="DJ165" s="6"/>
      <c r="DK165" s="6"/>
      <c r="DL165" s="6"/>
      <c r="DM165" s="6"/>
      <c r="DN165" s="6"/>
      <c r="DO165" s="6"/>
      <c r="DP165" s="6"/>
      <c r="DQ165" s="6"/>
      <c r="DR165" s="6"/>
      <c r="DS165" s="6"/>
      <c r="DT165" s="6"/>
      <c r="DU165" s="6"/>
      <c r="DV165" s="6"/>
      <c r="DW165" s="6"/>
      <c r="DX165" s="6"/>
      <c r="DY165" s="6"/>
      <c r="DZ165" s="6"/>
      <c r="EA165" s="6"/>
      <c r="EB165" s="6"/>
      <c r="EC165" s="6"/>
      <c r="ED165" s="6"/>
      <c r="EE165" s="6"/>
      <c r="EF165" s="6"/>
      <c r="EG165" s="6"/>
      <c r="EH165" s="6"/>
      <c r="EI165" s="6"/>
      <c r="EJ165" s="6"/>
      <c r="EK165" s="6"/>
      <c r="EL165" s="6"/>
      <c r="EM165" s="6"/>
      <c r="EN165" s="6"/>
      <c r="EO165" s="6"/>
      <c r="EP165" s="6"/>
      <c r="EQ165" s="6"/>
      <c r="ER165" s="6"/>
      <c r="ES165" s="6"/>
      <c r="ET165" s="6"/>
      <c r="EU165" s="6"/>
      <c r="EV165" s="6"/>
      <c r="EW165" s="6"/>
      <c r="EX165" s="6"/>
      <c r="EY165" s="6"/>
      <c r="EZ165" s="6"/>
      <c r="FA165" s="6"/>
      <c r="FB165" s="6"/>
      <c r="FC165" s="6"/>
      <c r="FD165" s="6"/>
      <c r="FE165" s="6"/>
      <c r="FF165" s="6"/>
      <c r="FG165" s="6"/>
      <c r="FH165" s="6"/>
      <c r="FI165" s="6"/>
      <c r="FJ165" s="6"/>
      <c r="FK165" s="6"/>
      <c r="FL165" s="6"/>
      <c r="FM165" s="6"/>
      <c r="FN165" s="6"/>
      <c r="FO165" s="6"/>
      <c r="FP165" s="6"/>
      <c r="FQ165" s="6"/>
      <c r="FR165" s="6"/>
      <c r="FS165" s="6"/>
      <c r="FT165" s="6"/>
      <c r="FU165" s="6"/>
      <c r="FV165" s="6"/>
      <c r="FW165" s="6"/>
      <c r="FX165" s="6"/>
      <c r="FY165" s="6"/>
      <c r="FZ165" s="6"/>
      <c r="GA165" s="6"/>
      <c r="GB165" s="6"/>
      <c r="GC165" s="6"/>
      <c r="GD165" s="6"/>
      <c r="GE165" s="6"/>
      <c r="GF165" s="6"/>
      <c r="GG165" s="6"/>
      <c r="GH165" s="6"/>
      <c r="GI165" s="6"/>
      <c r="GJ165" s="6"/>
      <c r="GK165" s="6"/>
      <c r="GL165" s="6"/>
      <c r="GM165" s="6"/>
      <c r="GN165" s="6"/>
      <c r="GO165" s="6"/>
      <c r="GP165" s="6"/>
      <c r="GQ165" s="6"/>
      <c r="GR165" s="6"/>
      <c r="GS165" s="6"/>
      <c r="GT165" s="6"/>
      <c r="GU165" s="6"/>
      <c r="GV165" s="6"/>
      <c r="GW165" s="6"/>
      <c r="GX165" s="6"/>
      <c r="GY165" s="6"/>
      <c r="GZ165" s="6"/>
      <c r="HA165" s="6"/>
      <c r="HB165" s="6"/>
      <c r="HC165" s="6"/>
      <c r="HD165" s="6"/>
      <c r="HE165" s="6"/>
      <c r="HF165" s="6"/>
      <c r="HG165" s="6"/>
      <c r="HH165" s="6"/>
      <c r="HI165" s="6"/>
      <c r="HJ165" s="6"/>
      <c r="HK165" s="6"/>
      <c r="HL165" s="6"/>
      <c r="HM165" s="6"/>
      <c r="HN165" s="6"/>
      <c r="HO165" s="6"/>
      <c r="HP165" s="6"/>
      <c r="HQ165" s="6"/>
      <c r="HR165" s="6"/>
      <c r="HS165" s="6"/>
      <c r="HT165" s="6"/>
      <c r="HU165" s="6"/>
      <c r="HV165" s="6"/>
      <c r="HW165" s="6"/>
      <c r="HX165" s="6"/>
      <c r="HY165" s="6"/>
      <c r="HZ165" s="6"/>
      <c r="IA165" s="6"/>
      <c r="IB165" s="6"/>
      <c r="IC165" s="6"/>
      <c r="ID165" s="6"/>
      <c r="IE165" s="6"/>
      <c r="IF165" s="6"/>
      <c r="IG165" s="6"/>
      <c r="IH165" s="6"/>
      <c r="II165" s="6"/>
      <c r="IJ165" s="6"/>
      <c r="IK165" s="6"/>
      <c r="IL165" s="6"/>
      <c r="IM165" s="6"/>
      <c r="IN165" s="6"/>
      <c r="IO165" s="6"/>
      <c r="IP165" s="6"/>
      <c r="IQ165" s="6"/>
      <c r="IR165" s="6"/>
      <c r="IS165" s="6"/>
      <c r="IT165" s="6"/>
      <c r="IU165" s="6"/>
      <c r="IV165" s="6"/>
      <c r="IW165" s="6"/>
      <c r="IX165" s="6"/>
      <c r="IY165" s="6"/>
      <c r="IZ165" s="6"/>
      <c r="JA165" s="6"/>
      <c r="JB165" s="6"/>
      <c r="JC165" s="6"/>
      <c r="JD165" s="6"/>
      <c r="JE165" s="6"/>
      <c r="JF165" s="6"/>
      <c r="JG165" s="6"/>
      <c r="JH165" s="6"/>
      <c r="JI165" s="6"/>
      <c r="JJ165" s="6"/>
      <c r="JK165" s="6"/>
      <c r="JL165" s="6"/>
      <c r="JM165" s="6"/>
      <c r="JN165" s="6"/>
      <c r="JO165" s="6"/>
      <c r="JP165" s="6"/>
      <c r="JQ165" s="6"/>
      <c r="JR165" s="6"/>
      <c r="JS165" s="6"/>
      <c r="JT165" s="6"/>
      <c r="JU165" s="6"/>
      <c r="JV165" s="6"/>
      <c r="JW165" s="6"/>
      <c r="JX165" s="6"/>
      <c r="JY165" s="6"/>
      <c r="JZ165" s="6"/>
      <c r="KA165" s="6"/>
      <c r="KB165" s="6"/>
      <c r="KC165" s="6"/>
      <c r="KD165" s="6"/>
      <c r="KE165" s="6"/>
      <c r="KF165" s="6"/>
      <c r="KG165" s="6"/>
      <c r="KH165" s="6"/>
      <c r="KI165" s="6"/>
      <c r="KJ165" s="6"/>
      <c r="KK165" s="6"/>
      <c r="KL165" s="6"/>
      <c r="KM165" s="6"/>
      <c r="KN165" s="6"/>
      <c r="KO165" s="6"/>
      <c r="KP165" s="6"/>
      <c r="KQ165" s="6"/>
      <c r="KR165" s="6"/>
      <c r="KS165" s="6"/>
      <c r="KT165" s="6"/>
      <c r="KU165" s="6"/>
      <c r="KV165" s="6"/>
      <c r="KW165" s="6"/>
      <c r="KX165" s="6"/>
      <c r="KY165" s="6"/>
      <c r="KZ165" s="6"/>
      <c r="LA165" s="6"/>
      <c r="LB165" s="6"/>
      <c r="LC165" s="6"/>
      <c r="LD165" s="6"/>
      <c r="LE165" s="6"/>
      <c r="LF165" s="6"/>
      <c r="LG165" s="6"/>
      <c r="LH165" s="6"/>
      <c r="LI165" s="6"/>
      <c r="LJ165" s="6"/>
      <c r="LK165" s="6"/>
      <c r="LL165" s="6"/>
      <c r="LM165" s="6"/>
      <c r="LN165" s="6"/>
      <c r="LO165" s="6"/>
      <c r="LP165" s="6"/>
      <c r="LQ165" s="6"/>
      <c r="LR165" s="6"/>
      <c r="LS165" s="6"/>
      <c r="LT165" s="6"/>
      <c r="LU165" s="6"/>
      <c r="LV165" s="6"/>
      <c r="LW165" s="6"/>
      <c r="LX165" s="6"/>
      <c r="LY165" s="6"/>
      <c r="LZ165" s="6"/>
      <c r="MA165" s="6"/>
      <c r="MB165" s="6"/>
      <c r="MC165" s="6"/>
      <c r="MD165" s="6"/>
      <c r="ME165" s="6"/>
      <c r="MF165" s="6"/>
      <c r="MG165" s="6"/>
      <c r="MH165" s="6"/>
      <c r="MI165" s="6"/>
      <c r="MJ165" s="6"/>
      <c r="MK165" s="6"/>
      <c r="ML165" s="6"/>
      <c r="MM165" s="6"/>
      <c r="MN165" s="6"/>
      <c r="MO165" s="6"/>
      <c r="MP165" s="6"/>
      <c r="MQ165" s="6"/>
      <c r="MR165" s="6"/>
      <c r="MS165" s="6"/>
      <c r="MT165" s="6"/>
      <c r="MU165" s="6"/>
      <c r="MV165" s="6"/>
      <c r="MW165" s="6"/>
      <c r="MX165" s="6"/>
      <c r="MY165" s="6"/>
      <c r="MZ165" s="6"/>
      <c r="NA165" s="6"/>
      <c r="NB165" s="6"/>
      <c r="NC165" s="6"/>
      <c r="ND165" s="6"/>
      <c r="NE165" s="6"/>
      <c r="NF165" s="6"/>
      <c r="NG165" s="6"/>
      <c r="NH165" s="6"/>
      <c r="NI165" s="6"/>
      <c r="NJ165" s="6"/>
      <c r="NK165" s="6"/>
      <c r="NL165" s="6"/>
      <c r="NM165" s="6"/>
      <c r="NN165" s="6"/>
      <c r="NO165" s="6"/>
      <c r="NP165" s="6"/>
      <c r="NQ165" s="6"/>
      <c r="NR165" s="6"/>
      <c r="NS165" s="6"/>
      <c r="NT165" s="6"/>
      <c r="NU165" s="6"/>
      <c r="NV165" s="6"/>
      <c r="NW165" s="6"/>
      <c r="NX165" s="6"/>
      <c r="NY165" s="6"/>
      <c r="NZ165" s="6"/>
      <c r="OA165" s="6"/>
      <c r="OB165" s="6"/>
      <c r="OC165" s="6"/>
      <c r="OD165" s="6"/>
      <c r="OE165" s="6"/>
      <c r="OF165" s="6"/>
      <c r="OG165" s="6"/>
      <c r="OH165" s="6"/>
      <c r="OI165" s="6"/>
      <c r="OJ165" s="6"/>
      <c r="OK165" s="6"/>
      <c r="OL165" s="6"/>
      <c r="OM165" s="6"/>
      <c r="ON165" s="6"/>
      <c r="OO165" s="6"/>
      <c r="OP165" s="6"/>
      <c r="OQ165" s="6"/>
      <c r="OR165" s="6"/>
      <c r="OS165" s="6"/>
      <c r="OT165" s="6"/>
      <c r="OU165" s="6"/>
      <c r="OV165" s="6"/>
      <c r="OW165" s="6"/>
      <c r="OX165" s="6"/>
      <c r="OY165" s="6"/>
      <c r="OZ165" s="6"/>
      <c r="PA165" s="6"/>
      <c r="PB165" s="6"/>
      <c r="PC165" s="6"/>
      <c r="PD165" s="6"/>
      <c r="PE165" s="6"/>
      <c r="PF165" s="6"/>
      <c r="PG165" s="6"/>
      <c r="PH165" s="6"/>
      <c r="PI165" s="6"/>
      <c r="PJ165" s="6"/>
      <c r="PK165" s="6"/>
      <c r="PL165" s="6"/>
      <c r="PM165" s="6"/>
      <c r="PN165" s="6"/>
      <c r="PO165" s="6"/>
      <c r="PP165" s="6"/>
      <c r="PQ165" s="6"/>
      <c r="PR165" s="6"/>
      <c r="PS165" s="6"/>
      <c r="PT165" s="6"/>
      <c r="PU165" s="6"/>
      <c r="PV165" s="6"/>
      <c r="PW165" s="6"/>
      <c r="PX165" s="6"/>
      <c r="PY165" s="6"/>
      <c r="PZ165" s="6"/>
      <c r="QA165" s="6"/>
      <c r="QB165" s="6"/>
      <c r="QC165" s="6"/>
      <c r="QD165" s="6"/>
      <c r="QE165" s="6"/>
      <c r="QF165" s="6"/>
      <c r="QG165" s="6"/>
      <c r="QH165" s="6"/>
      <c r="QI165" s="6"/>
      <c r="QJ165" s="6"/>
      <c r="QK165" s="6"/>
      <c r="QL165" s="6"/>
      <c r="QM165" s="6"/>
      <c r="QN165" s="6"/>
      <c r="QO165" s="6"/>
      <c r="QP165" s="6"/>
      <c r="QQ165" s="6"/>
      <c r="QR165" s="6"/>
      <c r="QS165" s="6"/>
      <c r="QT165" s="6"/>
      <c r="QU165" s="6"/>
      <c r="QV165" s="6"/>
      <c r="QW165" s="6"/>
      <c r="QX165" s="6"/>
      <c r="QY165" s="6"/>
      <c r="QZ165" s="6"/>
      <c r="RA165" s="6"/>
      <c r="RB165" s="6"/>
      <c r="RC165" s="6"/>
      <c r="RD165" s="6"/>
      <c r="RE165" s="6"/>
      <c r="RF165" s="6"/>
      <c r="RG165" s="6"/>
      <c r="RH165" s="6"/>
      <c r="RI165" s="6"/>
      <c r="RJ165" s="6"/>
      <c r="RK165" s="6"/>
      <c r="RL165" s="6"/>
      <c r="RM165" s="6"/>
      <c r="RN165" s="6"/>
      <c r="RO165" s="6"/>
      <c r="RP165" s="6"/>
      <c r="RQ165" s="6"/>
      <c r="RR165" s="6"/>
      <c r="RS165" s="6"/>
      <c r="RT165" s="6"/>
      <c r="RU165" s="6"/>
      <c r="RV165" s="6"/>
      <c r="RW165" s="6"/>
      <c r="RX165" s="6"/>
      <c r="RY165" s="6"/>
      <c r="RZ165" s="6"/>
      <c r="SA165" s="6"/>
      <c r="SB165" s="6"/>
      <c r="SC165" s="6"/>
      <c r="SD165" s="6"/>
      <c r="SE165" s="6"/>
      <c r="SF165" s="6"/>
      <c r="SG165" s="6"/>
      <c r="SH165" s="6"/>
      <c r="SI165" s="6"/>
      <c r="SJ165" s="6"/>
      <c r="SK165" s="6"/>
      <c r="SL165" s="6"/>
      <c r="SM165" s="6"/>
      <c r="SN165" s="6"/>
      <c r="SO165" s="6"/>
      <c r="SP165" s="6"/>
      <c r="SQ165" s="6"/>
      <c r="SR165" s="6"/>
      <c r="SS165" s="6"/>
      <c r="ST165" s="6"/>
      <c r="SU165" s="6"/>
      <c r="SV165" s="6"/>
      <c r="SW165" s="6"/>
      <c r="SX165" s="6"/>
      <c r="SY165" s="6"/>
      <c r="SZ165" s="6"/>
      <c r="TA165" s="6"/>
      <c r="TB165" s="6"/>
      <c r="TC165" s="6"/>
      <c r="TD165" s="6"/>
      <c r="TE165" s="6"/>
      <c r="TF165" s="6"/>
      <c r="TG165" s="6"/>
      <c r="TH165" s="6"/>
      <c r="TI165" s="6"/>
      <c r="TJ165" s="6"/>
      <c r="TK165" s="6"/>
      <c r="TL165" s="6"/>
      <c r="TM165" s="6"/>
      <c r="TN165" s="6"/>
      <c r="TO165" s="6"/>
      <c r="TP165" s="6"/>
      <c r="TQ165" s="6"/>
      <c r="TR165" s="6"/>
      <c r="TS165" s="6"/>
      <c r="TT165" s="6"/>
      <c r="TU165" s="6"/>
      <c r="TV165" s="6"/>
      <c r="TW165" s="6"/>
      <c r="TX165" s="6"/>
      <c r="TY165" s="6"/>
      <c r="TZ165" s="6"/>
      <c r="UA165" s="6"/>
      <c r="UB165" s="6"/>
      <c r="UC165" s="6"/>
      <c r="UD165" s="6"/>
      <c r="UE165" s="6"/>
      <c r="UF165" s="6"/>
      <c r="UG165" s="6"/>
      <c r="UH165" s="6"/>
      <c r="UI165" s="6"/>
      <c r="UJ165" s="6"/>
      <c r="UK165" s="6"/>
      <c r="UL165" s="6"/>
      <c r="UM165" s="6"/>
      <c r="UN165" s="6"/>
      <c r="UO165" s="6"/>
      <c r="UP165" s="6"/>
      <c r="UQ165" s="6"/>
      <c r="UR165" s="6"/>
      <c r="US165" s="6"/>
      <c r="UT165" s="6"/>
      <c r="UU165" s="6"/>
      <c r="UV165" s="6"/>
      <c r="UW165" s="6"/>
      <c r="UX165" s="6"/>
      <c r="UY165" s="6"/>
      <c r="UZ165" s="6"/>
      <c r="VA165" s="6"/>
      <c r="VB165" s="6"/>
      <c r="VC165" s="6"/>
      <c r="VD165" s="6"/>
      <c r="VE165" s="6"/>
      <c r="VF165" s="6"/>
      <c r="VG165" s="6"/>
      <c r="VH165" s="6"/>
      <c r="VI165" s="6"/>
      <c r="VJ165" s="6"/>
      <c r="VK165" s="6"/>
      <c r="VL165" s="6"/>
      <c r="VM165" s="6"/>
      <c r="VN165" s="6"/>
      <c r="VO165" s="6"/>
      <c r="VP165" s="6"/>
      <c r="VQ165" s="6"/>
      <c r="VR165" s="6"/>
      <c r="VS165" s="6"/>
      <c r="VT165" s="6"/>
      <c r="VU165" s="6"/>
      <c r="VV165" s="6"/>
      <c r="VW165" s="6"/>
      <c r="VX165" s="6"/>
      <c r="VY165" s="6"/>
      <c r="VZ165" s="6"/>
      <c r="WA165" s="6"/>
      <c r="WB165" s="6"/>
      <c r="WC165" s="6"/>
      <c r="WD165" s="6"/>
      <c r="WE165" s="6"/>
      <c r="WF165" s="6"/>
      <c r="WG165" s="6"/>
      <c r="WH165" s="6"/>
      <c r="WI165" s="6"/>
      <c r="WJ165" s="6"/>
      <c r="WK165" s="6"/>
      <c r="WL165" s="6"/>
      <c r="WM165" s="6"/>
      <c r="WN165" s="6"/>
      <c r="WO165" s="6"/>
      <c r="WP165" s="6"/>
      <c r="WQ165" s="6"/>
      <c r="WR165" s="6"/>
      <c r="WS165" s="6"/>
      <c r="WT165" s="6"/>
      <c r="WU165" s="6"/>
      <c r="WV165" s="6"/>
      <c r="WW165" s="6"/>
      <c r="WX165" s="6"/>
      <c r="WY165" s="6"/>
      <c r="WZ165" s="6"/>
      <c r="XA165" s="6"/>
      <c r="XB165" s="6"/>
      <c r="XC165" s="6"/>
      <c r="XD165" s="6"/>
      <c r="XE165" s="6"/>
      <c r="XF165" s="6"/>
      <c r="XG165" s="6"/>
      <c r="XH165" s="6"/>
      <c r="XI165" s="6"/>
      <c r="XJ165" s="6"/>
      <c r="XK165" s="6"/>
      <c r="XL165" s="6"/>
      <c r="XM165" s="6"/>
      <c r="XN165" s="6"/>
      <c r="XO165" s="6"/>
      <c r="XP165" s="6"/>
      <c r="XQ165" s="6"/>
      <c r="XR165" s="6"/>
      <c r="XS165" s="6"/>
      <c r="XT165" s="6"/>
      <c r="XU165" s="6"/>
      <c r="XV165" s="6"/>
      <c r="XW165" s="6"/>
      <c r="XX165" s="6"/>
      <c r="XY165" s="6"/>
      <c r="XZ165" s="6"/>
      <c r="YA165" s="6"/>
      <c r="YB165" s="6"/>
      <c r="YC165" s="6"/>
      <c r="YD165" s="6"/>
      <c r="YE165" s="6"/>
      <c r="YF165" s="6"/>
      <c r="YG165" s="6"/>
      <c r="YH165" s="6"/>
      <c r="YI165" s="6"/>
      <c r="YJ165" s="6"/>
      <c r="YK165" s="6"/>
      <c r="YL165" s="6"/>
      <c r="YM165" s="6"/>
      <c r="YN165" s="6"/>
      <c r="YO165" s="6"/>
      <c r="YP165" s="6"/>
      <c r="YQ165" s="6"/>
      <c r="YR165" s="6"/>
      <c r="YS165" s="6"/>
      <c r="YT165" s="6"/>
      <c r="YU165" s="6"/>
      <c r="YV165" s="6"/>
      <c r="YW165" s="6"/>
      <c r="YX165" s="6"/>
      <c r="YY165" s="6"/>
      <c r="YZ165" s="6"/>
      <c r="ZA165" s="6"/>
      <c r="ZB165" s="6"/>
      <c r="ZC165" s="6"/>
      <c r="ZD165" s="6"/>
      <c r="ZE165" s="6"/>
      <c r="ZF165" s="6"/>
      <c r="ZG165" s="6"/>
      <c r="ZH165" s="6"/>
      <c r="ZI165" s="6"/>
      <c r="ZJ165" s="6"/>
      <c r="ZK165" s="6"/>
      <c r="ZL165" s="6"/>
      <c r="ZM165" s="6"/>
      <c r="ZN165" s="6"/>
      <c r="ZO165" s="6"/>
      <c r="ZP165" s="6"/>
      <c r="ZQ165" s="6"/>
      <c r="ZR165" s="6"/>
      <c r="ZS165" s="6"/>
      <c r="ZT165" s="6"/>
      <c r="ZU165" s="6"/>
      <c r="ZV165" s="6"/>
      <c r="ZW165" s="6"/>
      <c r="ZX165" s="6"/>
      <c r="ZY165" s="6"/>
      <c r="ZZ165" s="6"/>
      <c r="AAA165" s="6"/>
      <c r="AAB165" s="6"/>
      <c r="AAC165" s="6"/>
      <c r="AAD165" s="6"/>
      <c r="AAE165" s="6"/>
      <c r="AAF165" s="6"/>
      <c r="AAG165" s="6"/>
      <c r="AAH165" s="6"/>
      <c r="AAI165" s="6"/>
      <c r="AAJ165" s="6"/>
      <c r="AAK165" s="6"/>
      <c r="AAL165" s="6"/>
      <c r="AAM165" s="6"/>
      <c r="AAN165" s="6"/>
      <c r="AAO165" s="6"/>
      <c r="AAP165" s="6"/>
      <c r="AAQ165" s="6"/>
      <c r="AAR165" s="6"/>
      <c r="AAS165" s="6"/>
      <c r="AAT165" s="6"/>
      <c r="AAU165" s="6"/>
      <c r="AAV165" s="6"/>
      <c r="AAW165" s="6"/>
      <c r="AAX165" s="6"/>
      <c r="AAY165" s="6"/>
      <c r="AAZ165" s="6"/>
      <c r="ABA165" s="6"/>
      <c r="ABB165" s="6"/>
      <c r="ABC165" s="6"/>
      <c r="ABD165" s="6"/>
      <c r="ABE165" s="6"/>
      <c r="ABF165" s="6"/>
      <c r="ABG165" s="6"/>
      <c r="ABH165" s="6"/>
      <c r="ABI165" s="6"/>
      <c r="ABJ165" s="6"/>
      <c r="ABK165" s="6"/>
      <c r="ABL165" s="6"/>
      <c r="ABM165" s="6"/>
      <c r="ABN165" s="6"/>
      <c r="ABO165" s="6"/>
      <c r="ABP165" s="6"/>
      <c r="ABQ165" s="6"/>
      <c r="ABR165" s="6"/>
      <c r="ABS165" s="6"/>
      <c r="ABT165" s="6"/>
      <c r="ABU165" s="6"/>
      <c r="ABV165" s="6"/>
      <c r="ABW165" s="6"/>
      <c r="ABX165" s="6"/>
      <c r="ABY165" s="6"/>
      <c r="ABZ165" s="6"/>
      <c r="ACA165" s="6"/>
      <c r="ACB165" s="6"/>
      <c r="ACC165" s="6"/>
      <c r="ACD165" s="6"/>
      <c r="ACE165" s="6"/>
      <c r="ACF165" s="6"/>
      <c r="ACG165" s="6"/>
      <c r="ACH165" s="6"/>
      <c r="ACI165" s="6"/>
      <c r="ACJ165" s="6"/>
      <c r="ACK165" s="6"/>
      <c r="ACL165" s="6"/>
      <c r="ACM165" s="6"/>
      <c r="ACN165" s="6"/>
      <c r="ACO165" s="6"/>
      <c r="ACP165" s="6"/>
      <c r="ACQ165" s="6"/>
      <c r="ACR165" s="6"/>
      <c r="ACS165" s="6"/>
      <c r="ACT165" s="6"/>
      <c r="ACU165" s="6"/>
      <c r="ACV165" s="6"/>
      <c r="ACW165" s="6"/>
      <c r="ACX165" s="6"/>
      <c r="ACY165" s="6"/>
      <c r="ACZ165" s="6"/>
      <c r="ADA165" s="6"/>
      <c r="ADB165" s="6"/>
      <c r="ADC165" s="6"/>
      <c r="ADD165" s="6"/>
      <c r="ADE165" s="6"/>
      <c r="ADF165" s="6"/>
      <c r="ADG165" s="6"/>
      <c r="ADH165" s="6"/>
      <c r="ADI165" s="6"/>
      <c r="ADJ165" s="6"/>
      <c r="ADK165" s="6"/>
      <c r="ADL165" s="6"/>
      <c r="ADM165" s="6"/>
      <c r="ADN165" s="6"/>
      <c r="ADO165" s="6"/>
      <c r="ADP165" s="6"/>
      <c r="ADQ165" s="6"/>
      <c r="ADR165" s="6"/>
      <c r="ADS165" s="6"/>
      <c r="ADT165" s="6"/>
      <c r="ADU165" s="6"/>
      <c r="ADV165" s="6"/>
      <c r="ADW165" s="6"/>
      <c r="ADX165" s="6"/>
      <c r="ADY165" s="6"/>
      <c r="ADZ165" s="6"/>
      <c r="AEA165" s="6"/>
      <c r="AEB165" s="6"/>
      <c r="AEC165" s="6"/>
      <c r="AED165" s="6"/>
      <c r="AEE165" s="6"/>
      <c r="AEF165" s="6"/>
      <c r="AEG165" s="6"/>
      <c r="AEH165" s="6"/>
      <c r="AEI165" s="6"/>
      <c r="AEJ165" s="6"/>
      <c r="AEK165" s="6"/>
      <c r="AEL165" s="6"/>
      <c r="AEM165" s="6"/>
      <c r="AEN165" s="6"/>
      <c r="AEO165" s="6"/>
      <c r="AEP165" s="6"/>
      <c r="AEQ165" s="6"/>
      <c r="AER165" s="6"/>
      <c r="AES165" s="6"/>
      <c r="AET165" s="6"/>
      <c r="AEU165" s="6"/>
      <c r="AEV165" s="6"/>
      <c r="AEW165" s="6"/>
      <c r="AEX165" s="6"/>
      <c r="AEY165" s="6"/>
      <c r="AEZ165" s="6"/>
      <c r="AFA165" s="6"/>
      <c r="AFB165" s="6"/>
      <c r="AFC165" s="6"/>
      <c r="AFD165" s="6"/>
      <c r="AFE165" s="6"/>
      <c r="AFF165" s="6"/>
      <c r="AFG165" s="6"/>
      <c r="AFH165" s="6"/>
      <c r="AFI165" s="6"/>
      <c r="AFJ165" s="6"/>
      <c r="AFK165" s="6"/>
      <c r="AFL165" s="6"/>
      <c r="AFM165" s="6"/>
      <c r="AFN165" s="6"/>
      <c r="AFO165" s="6"/>
      <c r="AFP165" s="6"/>
      <c r="AFQ165" s="6"/>
      <c r="AFR165" s="6"/>
      <c r="AFS165" s="6"/>
      <c r="AFT165" s="6"/>
      <c r="AFU165" s="6"/>
      <c r="AFV165" s="6"/>
      <c r="AFW165" s="6"/>
      <c r="AFX165" s="6"/>
      <c r="AFY165" s="6"/>
      <c r="AFZ165" s="6"/>
      <c r="AGA165" s="6"/>
      <c r="AGB165" s="6"/>
      <c r="AGC165" s="6"/>
      <c r="AGD165" s="6"/>
      <c r="AGE165" s="6"/>
      <c r="AGF165" s="6"/>
      <c r="AGG165" s="6"/>
      <c r="AGH165" s="6"/>
      <c r="AGI165" s="6"/>
      <c r="AGJ165" s="6"/>
      <c r="AGK165" s="6"/>
      <c r="AGL165" s="6"/>
      <c r="AGM165" s="6"/>
      <c r="AGN165" s="6"/>
      <c r="AGO165" s="6"/>
      <c r="AGP165" s="6"/>
      <c r="AGQ165" s="6"/>
      <c r="AGR165" s="6"/>
      <c r="AGS165" s="6"/>
      <c r="AGT165" s="6"/>
      <c r="AGU165" s="6"/>
      <c r="AGV165" s="6"/>
      <c r="AGW165" s="6"/>
      <c r="AGX165" s="6"/>
      <c r="AGY165" s="6"/>
      <c r="AGZ165" s="6"/>
      <c r="AHA165" s="6"/>
      <c r="AHB165" s="6"/>
      <c r="AHC165" s="6"/>
      <c r="AHD165" s="6"/>
      <c r="AHE165" s="6"/>
      <c r="AHF165" s="6"/>
      <c r="AHG165" s="6"/>
      <c r="AHH165" s="6"/>
      <c r="AHI165" s="6"/>
      <c r="AHJ165" s="6"/>
      <c r="AHK165" s="6"/>
      <c r="AHL165" s="6"/>
      <c r="AHM165" s="6"/>
      <c r="AHN165" s="6"/>
      <c r="AHO165" s="6"/>
      <c r="AHP165" s="6"/>
      <c r="AHQ165" s="6"/>
      <c r="AHR165" s="6"/>
      <c r="AHS165" s="6"/>
      <c r="AHT165" s="6"/>
      <c r="AHU165" s="6"/>
      <c r="AHV165" s="6"/>
      <c r="AHW165" s="6"/>
      <c r="AHX165" s="6"/>
      <c r="AHY165" s="6"/>
      <c r="AHZ165" s="6"/>
      <c r="AIA165" s="6"/>
      <c r="AIB165" s="6"/>
      <c r="AIC165" s="6"/>
      <c r="AID165" s="6"/>
      <c r="AIE165" s="6"/>
      <c r="AIF165" s="6"/>
      <c r="AIG165" s="6"/>
      <c r="AIH165" s="6"/>
      <c r="AII165" s="6"/>
      <c r="AIJ165" s="6"/>
      <c r="AIK165" s="6"/>
      <c r="AIL165" s="6"/>
      <c r="AIM165" s="6"/>
      <c r="AIN165" s="6"/>
      <c r="AIO165" s="6"/>
      <c r="AIP165" s="6"/>
      <c r="AIQ165" s="6"/>
      <c r="AIR165" s="6"/>
      <c r="AIS165" s="6"/>
      <c r="AIT165" s="6"/>
      <c r="AIU165" s="6"/>
      <c r="AIV165" s="6"/>
      <c r="AIW165" s="6"/>
      <c r="AIX165" s="6"/>
      <c r="AIY165" s="6"/>
      <c r="AIZ165" s="6"/>
      <c r="AJA165" s="6"/>
      <c r="AJB165" s="6"/>
      <c r="AJC165" s="6"/>
      <c r="AJD165" s="6"/>
      <c r="AJE165" s="6"/>
      <c r="AJF165" s="6"/>
      <c r="AJG165" s="6"/>
      <c r="AJH165" s="6"/>
      <c r="AJI165" s="6"/>
      <c r="AJJ165" s="6"/>
      <c r="AJK165" s="6"/>
      <c r="AJL165" s="6"/>
      <c r="AJM165" s="6"/>
      <c r="AJN165" s="6"/>
      <c r="AJO165" s="6"/>
      <c r="AJP165" s="6"/>
      <c r="AJQ165" s="6"/>
      <c r="AJR165" s="6"/>
      <c r="AJS165" s="6"/>
      <c r="AJT165" s="6"/>
      <c r="AJU165" s="6"/>
      <c r="AJV165" s="6"/>
      <c r="AJW165" s="6"/>
      <c r="AJX165" s="6"/>
      <c r="AJY165" s="6"/>
      <c r="AJZ165" s="6"/>
      <c r="AKA165" s="6"/>
      <c r="AKB165" s="6"/>
      <c r="AKC165" s="6"/>
      <c r="AKD165" s="6"/>
      <c r="AKE165" s="6"/>
      <c r="AKF165" s="6"/>
      <c r="AKG165" s="6"/>
      <c r="AKH165" s="6"/>
      <c r="AKI165" s="6"/>
      <c r="AKJ165" s="6"/>
      <c r="AKK165" s="6"/>
      <c r="AKL165" s="6"/>
      <c r="AKM165" s="6"/>
      <c r="AKN165" s="6"/>
      <c r="AKO165" s="6"/>
      <c r="AKP165" s="6"/>
      <c r="AKQ165" s="6"/>
      <c r="AKR165" s="6"/>
      <c r="AKS165" s="6"/>
      <c r="AKT165" s="6"/>
      <c r="AKU165" s="6"/>
      <c r="AKV165" s="6"/>
      <c r="AKW165" s="6"/>
      <c r="AKX165" s="6"/>
      <c r="AKY165" s="6"/>
      <c r="AKZ165" s="6"/>
      <c r="ALA165" s="6"/>
      <c r="ALB165" s="6"/>
      <c r="ALC165" s="6"/>
      <c r="ALD165" s="6"/>
      <c r="ALE165" s="6"/>
      <c r="ALF165" s="6"/>
      <c r="ALG165" s="6"/>
      <c r="ALH165" s="6"/>
      <c r="ALI165" s="6"/>
      <c r="ALJ165" s="6"/>
      <c r="ALK165" s="6"/>
      <c r="ALL165" s="6"/>
      <c r="ALM165" s="6"/>
      <c r="ALN165" s="6"/>
      <c r="ALO165" s="6"/>
      <c r="ALP165" s="6"/>
      <c r="ALQ165" s="6"/>
      <c r="ALR165" s="6"/>
      <c r="ALS165" s="6"/>
      <c r="ALT165" s="6"/>
      <c r="ALU165" s="6"/>
      <c r="ALV165" s="6"/>
      <c r="ALW165" s="6"/>
      <c r="ALX165" s="6"/>
      <c r="ALY165" s="6"/>
      <c r="ALZ165" s="6"/>
      <c r="AMA165" s="6"/>
      <c r="AMB165" s="6"/>
      <c r="AMC165" s="6"/>
      <c r="AMD165" s="6"/>
      <c r="AME165" s="6"/>
      <c r="AMF165" s="6"/>
      <c r="AMG165" s="6"/>
      <c r="AMH165" s="6"/>
      <c r="AMI165" s="6"/>
      <c r="AMJ165" s="6"/>
      <c r="AMK165" s="6"/>
      <c r="AML165" s="6"/>
      <c r="AMM165" s="6"/>
      <c r="AMN165" s="6"/>
      <c r="AMO165" s="6"/>
      <c r="AMP165" s="6"/>
      <c r="AMQ165" s="6"/>
      <c r="AMR165" s="6"/>
      <c r="AMS165" s="6"/>
      <c r="AMT165" s="6"/>
      <c r="AMU165" s="6"/>
      <c r="AMV165" s="6"/>
      <c r="AMW165" s="6"/>
      <c r="AMX165" s="6"/>
      <c r="AMY165" s="6"/>
      <c r="AMZ165" s="6"/>
      <c r="ANA165" s="6"/>
      <c r="ANB165" s="6"/>
      <c r="ANC165" s="6"/>
      <c r="AND165" s="6"/>
      <c r="ANE165" s="6"/>
      <c r="ANF165" s="6"/>
      <c r="ANG165" s="6"/>
      <c r="ANH165" s="6"/>
      <c r="ANI165" s="6"/>
      <c r="ANJ165" s="6"/>
      <c r="ANK165" s="6"/>
      <c r="ANL165" s="6"/>
      <c r="ANM165" s="6"/>
      <c r="ANN165" s="6"/>
      <c r="ANO165" s="6"/>
      <c r="ANP165" s="6"/>
      <c r="ANQ165" s="6"/>
      <c r="ANR165" s="6"/>
      <c r="ANS165" s="6"/>
      <c r="ANT165" s="6"/>
      <c r="ANU165" s="6"/>
      <c r="ANV165" s="6"/>
      <c r="ANW165" s="6"/>
      <c r="ANX165" s="6"/>
      <c r="ANY165" s="6"/>
      <c r="ANZ165" s="6"/>
      <c r="AOA165" s="6"/>
      <c r="AOB165" s="6"/>
      <c r="AOC165" s="6"/>
      <c r="AOD165" s="6"/>
      <c r="AOE165" s="6"/>
      <c r="AOF165" s="6"/>
      <c r="AOG165" s="6"/>
      <c r="AOH165" s="6"/>
      <c r="AOI165" s="6"/>
      <c r="AOJ165" s="6"/>
      <c r="AOK165" s="6"/>
      <c r="AOL165" s="6"/>
      <c r="AOM165" s="6"/>
      <c r="AON165" s="6"/>
      <c r="AOO165" s="6"/>
      <c r="AOP165" s="6"/>
      <c r="AOQ165" s="6"/>
      <c r="AOR165" s="6"/>
      <c r="AOS165" s="6"/>
      <c r="AOT165" s="6"/>
      <c r="AOU165" s="6"/>
      <c r="AOV165" s="6"/>
      <c r="AOW165" s="6"/>
      <c r="AOX165" s="6"/>
      <c r="AOY165" s="6"/>
      <c r="AOZ165" s="6"/>
      <c r="APA165" s="6"/>
      <c r="APB165" s="6"/>
      <c r="APC165" s="6"/>
      <c r="APD165" s="6"/>
      <c r="APE165" s="6"/>
      <c r="APF165" s="6"/>
      <c r="APG165" s="6"/>
      <c r="APH165" s="6"/>
      <c r="API165" s="6"/>
      <c r="APJ165" s="6"/>
      <c r="APK165" s="6"/>
      <c r="APL165" s="6"/>
      <c r="APM165" s="6"/>
      <c r="APN165" s="6"/>
      <c r="APO165" s="6"/>
      <c r="APP165" s="6"/>
      <c r="APQ165" s="6"/>
      <c r="APR165" s="6"/>
      <c r="APS165" s="6"/>
      <c r="APT165" s="6"/>
      <c r="APU165" s="6"/>
      <c r="APV165" s="6"/>
      <c r="APW165" s="6"/>
      <c r="APX165" s="6"/>
      <c r="APY165" s="6"/>
      <c r="APZ165" s="6"/>
      <c r="AQA165" s="6"/>
      <c r="AQB165" s="6"/>
      <c r="AQC165" s="6"/>
      <c r="AQD165" s="6"/>
      <c r="AQE165" s="6"/>
      <c r="AQF165" s="6"/>
      <c r="AQG165" s="6"/>
      <c r="AQH165" s="6"/>
      <c r="AQI165" s="6"/>
      <c r="AQJ165" s="6"/>
      <c r="AQK165" s="6"/>
      <c r="AQL165" s="6"/>
      <c r="AQM165" s="6"/>
      <c r="AQN165" s="6"/>
      <c r="AQO165" s="6"/>
      <c r="AQP165" s="6"/>
      <c r="AQQ165" s="6"/>
      <c r="AQR165" s="6"/>
      <c r="AQS165" s="6"/>
      <c r="AQT165" s="6"/>
      <c r="AQU165" s="6"/>
      <c r="AQV165" s="6"/>
      <c r="AQW165" s="6"/>
      <c r="AQX165" s="6"/>
      <c r="AQY165" s="6"/>
      <c r="AQZ165" s="6"/>
      <c r="ARA165" s="6"/>
      <c r="ARB165" s="6"/>
      <c r="ARC165" s="6"/>
      <c r="ARD165" s="6"/>
      <c r="ARE165" s="6"/>
      <c r="ARF165" s="6"/>
      <c r="ARG165" s="6"/>
      <c r="ARH165" s="6"/>
      <c r="ARI165" s="6"/>
      <c r="ARJ165" s="6"/>
      <c r="ARK165" s="6"/>
      <c r="ARL165" s="6"/>
      <c r="ARM165" s="6"/>
      <c r="ARN165" s="6"/>
      <c r="ARO165" s="6"/>
      <c r="ARP165" s="6"/>
      <c r="ARQ165" s="6"/>
      <c r="ARR165" s="6"/>
      <c r="ARS165" s="6"/>
      <c r="ART165" s="6"/>
      <c r="ARU165" s="6"/>
      <c r="ARV165" s="6"/>
      <c r="ARW165" s="6"/>
      <c r="ARX165" s="6"/>
      <c r="ARY165" s="6"/>
      <c r="ARZ165" s="6"/>
      <c r="ASA165" s="6"/>
      <c r="ASB165" s="6"/>
      <c r="ASC165" s="6"/>
      <c r="ASD165" s="6"/>
      <c r="ASE165" s="6"/>
      <c r="ASF165" s="6"/>
      <c r="ASG165" s="6"/>
      <c r="ASH165" s="6"/>
      <c r="ASI165" s="6"/>
      <c r="ASJ165" s="6"/>
      <c r="ASK165" s="6"/>
      <c r="ASL165" s="6"/>
      <c r="ASM165" s="6"/>
      <c r="ASN165" s="6"/>
      <c r="ASO165" s="6"/>
      <c r="ASP165" s="6"/>
      <c r="ASQ165" s="6"/>
      <c r="ASR165" s="6"/>
      <c r="ASS165" s="6"/>
      <c r="AST165" s="6"/>
      <c r="ASU165" s="6"/>
      <c r="ASV165" s="6"/>
      <c r="ASW165" s="6"/>
      <c r="ASX165" s="6"/>
      <c r="ASY165" s="6"/>
      <c r="ASZ165" s="6"/>
      <c r="ATA165" s="6"/>
      <c r="ATB165" s="6"/>
      <c r="ATC165" s="6"/>
      <c r="ATD165" s="6"/>
      <c r="ATE165" s="6"/>
      <c r="ATF165" s="6"/>
      <c r="ATG165" s="6"/>
      <c r="ATH165" s="6"/>
      <c r="ATI165" s="6"/>
      <c r="ATJ165" s="6"/>
      <c r="ATK165" s="6"/>
      <c r="ATL165" s="6"/>
      <c r="ATM165" s="6"/>
      <c r="ATN165" s="6"/>
      <c r="ATO165" s="6"/>
      <c r="ATP165" s="6"/>
      <c r="ATQ165" s="6"/>
      <c r="ATR165" s="6"/>
      <c r="ATS165" s="6"/>
      <c r="ATT165" s="6"/>
      <c r="ATU165" s="6"/>
      <c r="ATV165" s="6"/>
      <c r="ATW165" s="6"/>
      <c r="ATX165" s="6"/>
      <c r="ATY165" s="6"/>
      <c r="ATZ165" s="6"/>
      <c r="AUA165" s="6"/>
      <c r="AUB165" s="6"/>
      <c r="AUC165" s="6"/>
      <c r="AUD165" s="6"/>
      <c r="AUE165" s="6"/>
    </row>
    <row r="166" spans="2:1227" ht="15.75" x14ac:dyDescent="0.25">
      <c r="B166" s="14" t="s">
        <v>135</v>
      </c>
      <c r="C166" s="147" t="e">
        <f ca="1">LOG(Splitting_Average_N__CFU___filet)</f>
        <v>#VALUE!</v>
      </c>
      <c r="D166" s="6"/>
      <c r="E166" s="294"/>
      <c r="F166" s="5"/>
      <c r="G166" s="104"/>
      <c r="H166" s="104"/>
      <c r="I166" s="5"/>
      <c r="J166" s="35"/>
      <c r="K166" s="6"/>
      <c r="L166" s="6"/>
      <c r="M166" s="6"/>
      <c r="N166" s="6"/>
      <c r="O166" s="6"/>
      <c r="P166" s="6"/>
      <c r="Q166" s="6"/>
      <c r="R166" s="6"/>
      <c r="S166" s="6"/>
      <c r="T166" s="6"/>
      <c r="U166" s="6"/>
      <c r="V166" s="6"/>
      <c r="W166" s="6"/>
      <c r="X166" s="6"/>
      <c r="Y166" s="6"/>
      <c r="Z166" s="6"/>
      <c r="AA166" s="6"/>
      <c r="AB166" s="6"/>
      <c r="AC166" s="6"/>
      <c r="AD166" s="6"/>
      <c r="AE166" s="6"/>
      <c r="AF166" s="6"/>
      <c r="AG166" s="6"/>
      <c r="AH166" s="6"/>
      <c r="AI166" s="6"/>
      <c r="AJ166" s="6"/>
      <c r="AK166" s="6"/>
      <c r="AL166" s="6"/>
      <c r="AM166" s="6"/>
      <c r="AN166" s="6"/>
      <c r="AO166" s="6"/>
      <c r="AP166" s="6"/>
      <c r="AQ166" s="6"/>
      <c r="AR166" s="6"/>
      <c r="AS166" s="6"/>
      <c r="AT166" s="6"/>
      <c r="AU166" s="6"/>
      <c r="AV166" s="6"/>
      <c r="AW166" s="6"/>
      <c r="AX166" s="6"/>
      <c r="AY166" s="6"/>
      <c r="AZ166" s="6"/>
      <c r="BA166" s="6"/>
      <c r="BB166" s="6"/>
      <c r="BC166" s="6"/>
      <c r="BD166" s="6"/>
      <c r="BE166" s="6"/>
      <c r="BF166" s="6"/>
      <c r="BG166" s="6"/>
      <c r="BH166" s="6"/>
      <c r="BI166" s="6"/>
      <c r="BJ166" s="6"/>
      <c r="BK166" s="6"/>
      <c r="BL166" s="6"/>
      <c r="BM166" s="6"/>
      <c r="BN166" s="6"/>
      <c r="BO166" s="6"/>
      <c r="BP166" s="6"/>
      <c r="BQ166" s="6"/>
      <c r="BR166" s="6"/>
      <c r="BS166" s="6"/>
      <c r="BT166" s="6"/>
      <c r="BU166" s="6"/>
      <c r="BV166" s="6"/>
      <c r="BW166" s="6"/>
      <c r="BX166" s="6"/>
      <c r="BY166" s="6"/>
      <c r="BZ166" s="6"/>
      <c r="CA166" s="6"/>
      <c r="CB166" s="6"/>
      <c r="CC166" s="6"/>
      <c r="CD166" s="6"/>
      <c r="CE166" s="6"/>
      <c r="CF166" s="6"/>
      <c r="CG166" s="6"/>
      <c r="CH166" s="6"/>
      <c r="CI166" s="6"/>
      <c r="CJ166" s="6"/>
      <c r="CK166" s="6"/>
      <c r="CL166" s="6"/>
      <c r="CM166" s="6"/>
      <c r="CN166" s="6"/>
      <c r="CO166" s="6"/>
      <c r="CP166" s="6"/>
      <c r="CQ166" s="6"/>
      <c r="CR166" s="6"/>
      <c r="CS166" s="6"/>
      <c r="CT166" s="6"/>
      <c r="CU166" s="6"/>
      <c r="CV166" s="6"/>
      <c r="CW166" s="6"/>
      <c r="CX166" s="6"/>
      <c r="CY166" s="6"/>
      <c r="CZ166" s="6"/>
      <c r="DA166" s="6"/>
      <c r="DB166" s="6"/>
      <c r="DC166" s="6"/>
      <c r="DD166" s="6"/>
      <c r="DE166" s="6"/>
      <c r="DF166" s="6"/>
      <c r="DG166" s="6"/>
      <c r="DH166" s="6"/>
      <c r="DI166" s="6"/>
      <c r="DJ166" s="6"/>
      <c r="DK166" s="6"/>
      <c r="DL166" s="6"/>
      <c r="DM166" s="6"/>
      <c r="DN166" s="6"/>
      <c r="DO166" s="6"/>
      <c r="DP166" s="6"/>
      <c r="DQ166" s="6"/>
      <c r="DR166" s="6"/>
      <c r="DS166" s="6"/>
      <c r="DT166" s="6"/>
      <c r="DU166" s="6"/>
      <c r="DV166" s="6"/>
      <c r="DW166" s="6"/>
      <c r="DX166" s="6"/>
      <c r="DY166" s="6"/>
      <c r="DZ166" s="6"/>
      <c r="EA166" s="6"/>
      <c r="EB166" s="6"/>
      <c r="EC166" s="6"/>
      <c r="ED166" s="6"/>
      <c r="EE166" s="6"/>
      <c r="EF166" s="6"/>
      <c r="EG166" s="6"/>
      <c r="EH166" s="6"/>
      <c r="EI166" s="6"/>
      <c r="EJ166" s="6"/>
      <c r="EK166" s="6"/>
      <c r="EL166" s="6"/>
      <c r="EM166" s="6"/>
      <c r="EN166" s="6"/>
      <c r="EO166" s="6"/>
      <c r="EP166" s="6"/>
      <c r="EQ166" s="6"/>
      <c r="ER166" s="6"/>
      <c r="ES166" s="6"/>
      <c r="ET166" s="6"/>
      <c r="EU166" s="6"/>
      <c r="EV166" s="6"/>
      <c r="EW166" s="6"/>
      <c r="EX166" s="6"/>
      <c r="EY166" s="6"/>
      <c r="EZ166" s="6"/>
      <c r="FA166" s="6"/>
      <c r="FB166" s="6"/>
      <c r="FC166" s="6"/>
      <c r="FD166" s="6"/>
      <c r="FE166" s="6"/>
      <c r="FF166" s="6"/>
      <c r="FG166" s="6"/>
      <c r="FH166" s="6"/>
      <c r="FI166" s="6"/>
      <c r="FJ166" s="6"/>
      <c r="FK166" s="6"/>
      <c r="FL166" s="6"/>
      <c r="FM166" s="6"/>
      <c r="FN166" s="6"/>
      <c r="FO166" s="6"/>
      <c r="FP166" s="6"/>
      <c r="FQ166" s="6"/>
      <c r="FR166" s="6"/>
      <c r="FS166" s="6"/>
      <c r="FT166" s="6"/>
      <c r="FU166" s="6"/>
      <c r="FV166" s="6"/>
      <c r="FW166" s="6"/>
      <c r="FX166" s="6"/>
      <c r="FY166" s="6"/>
      <c r="FZ166" s="6"/>
      <c r="GA166" s="6"/>
      <c r="GB166" s="6"/>
      <c r="GC166" s="6"/>
      <c r="GD166" s="6"/>
      <c r="GE166" s="6"/>
      <c r="GF166" s="6"/>
      <c r="GG166" s="6"/>
      <c r="GH166" s="6"/>
      <c r="GI166" s="6"/>
      <c r="GJ166" s="6"/>
      <c r="GK166" s="6"/>
      <c r="GL166" s="6"/>
      <c r="GM166" s="6"/>
      <c r="GN166" s="6"/>
      <c r="GO166" s="6"/>
      <c r="GP166" s="6"/>
      <c r="GQ166" s="6"/>
      <c r="GR166" s="6"/>
      <c r="GS166" s="6"/>
      <c r="GT166" s="6"/>
      <c r="GU166" s="6"/>
      <c r="GV166" s="6"/>
      <c r="GW166" s="6"/>
      <c r="GX166" s="6"/>
      <c r="GY166" s="6"/>
      <c r="GZ166" s="6"/>
      <c r="HA166" s="6"/>
      <c r="HB166" s="6"/>
      <c r="HC166" s="6"/>
      <c r="HD166" s="6"/>
      <c r="HE166" s="6"/>
      <c r="HF166" s="6"/>
      <c r="HG166" s="6"/>
      <c r="HH166" s="6"/>
      <c r="HI166" s="6"/>
      <c r="HJ166" s="6"/>
      <c r="HK166" s="6"/>
      <c r="HL166" s="6"/>
      <c r="HM166" s="6"/>
      <c r="HN166" s="6"/>
      <c r="HO166" s="6"/>
      <c r="HP166" s="6"/>
      <c r="HQ166" s="6"/>
      <c r="HR166" s="6"/>
      <c r="HS166" s="6"/>
      <c r="HT166" s="6"/>
      <c r="HU166" s="6"/>
      <c r="HV166" s="6"/>
      <c r="HW166" s="6"/>
      <c r="HX166" s="6"/>
      <c r="HY166" s="6"/>
      <c r="HZ166" s="6"/>
      <c r="IA166" s="6"/>
      <c r="IB166" s="6"/>
      <c r="IC166" s="6"/>
      <c r="ID166" s="6"/>
      <c r="IE166" s="6"/>
      <c r="IF166" s="6"/>
      <c r="IG166" s="6"/>
      <c r="IH166" s="6"/>
      <c r="II166" s="6"/>
      <c r="IJ166" s="6"/>
      <c r="IK166" s="6"/>
      <c r="IL166" s="6"/>
      <c r="IM166" s="6"/>
      <c r="IN166" s="6"/>
      <c r="IO166" s="6"/>
      <c r="IP166" s="6"/>
      <c r="IQ166" s="6"/>
      <c r="IR166" s="6"/>
      <c r="IS166" s="6"/>
      <c r="IT166" s="6"/>
      <c r="IU166" s="6"/>
      <c r="IV166" s="6"/>
      <c r="IW166" s="6"/>
      <c r="IX166" s="6"/>
      <c r="IY166" s="6"/>
      <c r="IZ166" s="6"/>
      <c r="JA166" s="6"/>
      <c r="JB166" s="6"/>
      <c r="JC166" s="6"/>
      <c r="JD166" s="6"/>
      <c r="JE166" s="6"/>
      <c r="JF166" s="6"/>
      <c r="JG166" s="6"/>
      <c r="JH166" s="6"/>
      <c r="JI166" s="6"/>
      <c r="JJ166" s="6"/>
      <c r="JK166" s="6"/>
      <c r="JL166" s="6"/>
      <c r="JM166" s="6"/>
      <c r="JN166" s="6"/>
      <c r="JO166" s="6"/>
      <c r="JP166" s="6"/>
      <c r="JQ166" s="6"/>
      <c r="JR166" s="6"/>
      <c r="JS166" s="6"/>
      <c r="JT166" s="6"/>
      <c r="JU166" s="6"/>
      <c r="JV166" s="6"/>
      <c r="JW166" s="6"/>
      <c r="JX166" s="6"/>
      <c r="JY166" s="6"/>
      <c r="JZ166" s="6"/>
      <c r="KA166" s="6"/>
      <c r="KB166" s="6"/>
      <c r="KC166" s="6"/>
      <c r="KD166" s="6"/>
      <c r="KE166" s="6"/>
      <c r="KF166" s="6"/>
      <c r="KG166" s="6"/>
      <c r="KH166" s="6"/>
      <c r="KI166" s="6"/>
      <c r="KJ166" s="6"/>
      <c r="KK166" s="6"/>
      <c r="KL166" s="6"/>
      <c r="KM166" s="6"/>
      <c r="KN166" s="6"/>
      <c r="KO166" s="6"/>
      <c r="KP166" s="6"/>
      <c r="KQ166" s="6"/>
      <c r="KR166" s="6"/>
      <c r="KS166" s="6"/>
      <c r="KT166" s="6"/>
      <c r="KU166" s="6"/>
      <c r="KV166" s="6"/>
      <c r="KW166" s="6"/>
      <c r="KX166" s="6"/>
      <c r="KY166" s="6"/>
      <c r="KZ166" s="6"/>
      <c r="LA166" s="6"/>
      <c r="LB166" s="6"/>
      <c r="LC166" s="6"/>
      <c r="LD166" s="6"/>
      <c r="LE166" s="6"/>
      <c r="LF166" s="6"/>
      <c r="LG166" s="6"/>
      <c r="LH166" s="6"/>
      <c r="LI166" s="6"/>
      <c r="LJ166" s="6"/>
      <c r="LK166" s="6"/>
      <c r="LL166" s="6"/>
      <c r="LM166" s="6"/>
      <c r="LN166" s="6"/>
      <c r="LO166" s="6"/>
      <c r="LP166" s="6"/>
      <c r="LQ166" s="6"/>
      <c r="LR166" s="6"/>
      <c r="LS166" s="6"/>
      <c r="LT166" s="6"/>
      <c r="LU166" s="6"/>
      <c r="LV166" s="6"/>
      <c r="LW166" s="6"/>
      <c r="LX166" s="6"/>
      <c r="LY166" s="6"/>
      <c r="LZ166" s="6"/>
      <c r="MA166" s="6"/>
      <c r="MB166" s="6"/>
      <c r="MC166" s="6"/>
      <c r="MD166" s="6"/>
      <c r="ME166" s="6"/>
      <c r="MF166" s="6"/>
      <c r="MG166" s="6"/>
      <c r="MH166" s="6"/>
      <c r="MI166" s="6"/>
      <c r="MJ166" s="6"/>
      <c r="MK166" s="6"/>
      <c r="ML166" s="6"/>
      <c r="MM166" s="6"/>
      <c r="MN166" s="6"/>
      <c r="MO166" s="6"/>
      <c r="MP166" s="6"/>
      <c r="MQ166" s="6"/>
      <c r="MR166" s="6"/>
      <c r="MS166" s="6"/>
      <c r="MT166" s="6"/>
      <c r="MU166" s="6"/>
      <c r="MV166" s="6"/>
      <c r="MW166" s="6"/>
      <c r="MX166" s="6"/>
      <c r="MY166" s="6"/>
      <c r="MZ166" s="6"/>
      <c r="NA166" s="6"/>
      <c r="NB166" s="6"/>
      <c r="NC166" s="6"/>
      <c r="ND166" s="6"/>
      <c r="NE166" s="6"/>
      <c r="NF166" s="6"/>
      <c r="NG166" s="6"/>
      <c r="NH166" s="6"/>
      <c r="NI166" s="6"/>
      <c r="NJ166" s="6"/>
      <c r="NK166" s="6"/>
      <c r="NL166" s="6"/>
      <c r="NM166" s="6"/>
      <c r="NN166" s="6"/>
      <c r="NO166" s="6"/>
      <c r="NP166" s="6"/>
      <c r="NQ166" s="6"/>
      <c r="NR166" s="6"/>
      <c r="NS166" s="6"/>
      <c r="NT166" s="6"/>
      <c r="NU166" s="6"/>
      <c r="NV166" s="6"/>
      <c r="NW166" s="6"/>
      <c r="NX166" s="6"/>
      <c r="NY166" s="6"/>
      <c r="NZ166" s="6"/>
      <c r="OA166" s="6"/>
      <c r="OB166" s="6"/>
      <c r="OC166" s="6"/>
      <c r="OD166" s="6"/>
      <c r="OE166" s="6"/>
      <c r="OF166" s="6"/>
      <c r="OG166" s="6"/>
      <c r="OH166" s="6"/>
      <c r="OI166" s="6"/>
      <c r="OJ166" s="6"/>
      <c r="OK166" s="6"/>
      <c r="OL166" s="6"/>
      <c r="OM166" s="6"/>
      <c r="ON166" s="6"/>
      <c r="OO166" s="6"/>
      <c r="OP166" s="6"/>
      <c r="OQ166" s="6"/>
      <c r="OR166" s="6"/>
      <c r="OS166" s="6"/>
      <c r="OT166" s="6"/>
      <c r="OU166" s="6"/>
      <c r="OV166" s="6"/>
      <c r="OW166" s="6"/>
      <c r="OX166" s="6"/>
      <c r="OY166" s="6"/>
      <c r="OZ166" s="6"/>
      <c r="PA166" s="6"/>
      <c r="PB166" s="6"/>
      <c r="PC166" s="6"/>
      <c r="PD166" s="6"/>
      <c r="PE166" s="6"/>
      <c r="PF166" s="6"/>
      <c r="PG166" s="6"/>
      <c r="PH166" s="6"/>
      <c r="PI166" s="6"/>
      <c r="PJ166" s="6"/>
      <c r="PK166" s="6"/>
      <c r="PL166" s="6"/>
      <c r="PM166" s="6"/>
      <c r="PN166" s="6"/>
      <c r="PO166" s="6"/>
      <c r="PP166" s="6"/>
      <c r="PQ166" s="6"/>
      <c r="PR166" s="6"/>
      <c r="PS166" s="6"/>
      <c r="PT166" s="6"/>
      <c r="PU166" s="6"/>
      <c r="PV166" s="6"/>
      <c r="PW166" s="6"/>
      <c r="PX166" s="6"/>
      <c r="PY166" s="6"/>
      <c r="PZ166" s="6"/>
      <c r="QA166" s="6"/>
      <c r="QB166" s="6"/>
      <c r="QC166" s="6"/>
      <c r="QD166" s="6"/>
      <c r="QE166" s="6"/>
      <c r="QF166" s="6"/>
      <c r="QG166" s="6"/>
      <c r="QH166" s="6"/>
      <c r="QI166" s="6"/>
      <c r="QJ166" s="6"/>
      <c r="QK166" s="6"/>
      <c r="QL166" s="6"/>
      <c r="QM166" s="6"/>
      <c r="QN166" s="6"/>
      <c r="QO166" s="6"/>
      <c r="QP166" s="6"/>
      <c r="QQ166" s="6"/>
      <c r="QR166" s="6"/>
      <c r="QS166" s="6"/>
      <c r="QT166" s="6"/>
      <c r="QU166" s="6"/>
      <c r="QV166" s="6"/>
      <c r="QW166" s="6"/>
      <c r="QX166" s="6"/>
      <c r="QY166" s="6"/>
      <c r="QZ166" s="6"/>
      <c r="RA166" s="6"/>
      <c r="RB166" s="6"/>
      <c r="RC166" s="6"/>
      <c r="RD166" s="6"/>
      <c r="RE166" s="6"/>
      <c r="RF166" s="6"/>
      <c r="RG166" s="6"/>
      <c r="RH166" s="6"/>
      <c r="RI166" s="6"/>
      <c r="RJ166" s="6"/>
      <c r="RK166" s="6"/>
      <c r="RL166" s="6"/>
      <c r="RM166" s="6"/>
      <c r="RN166" s="6"/>
      <c r="RO166" s="6"/>
      <c r="RP166" s="6"/>
      <c r="RQ166" s="6"/>
      <c r="RR166" s="6"/>
      <c r="RS166" s="6"/>
      <c r="RT166" s="6"/>
      <c r="RU166" s="6"/>
      <c r="RV166" s="6"/>
      <c r="RW166" s="6"/>
      <c r="RX166" s="6"/>
      <c r="RY166" s="6"/>
      <c r="RZ166" s="6"/>
      <c r="SA166" s="6"/>
      <c r="SB166" s="6"/>
      <c r="SC166" s="6"/>
      <c r="SD166" s="6"/>
      <c r="SE166" s="6"/>
      <c r="SF166" s="6"/>
      <c r="SG166" s="6"/>
      <c r="SH166" s="6"/>
      <c r="SI166" s="6"/>
      <c r="SJ166" s="6"/>
      <c r="SK166" s="6"/>
      <c r="SL166" s="6"/>
      <c r="SM166" s="6"/>
      <c r="SN166" s="6"/>
      <c r="SO166" s="6"/>
      <c r="SP166" s="6"/>
      <c r="SQ166" s="6"/>
      <c r="SR166" s="6"/>
      <c r="SS166" s="6"/>
      <c r="ST166" s="6"/>
      <c r="SU166" s="6"/>
      <c r="SV166" s="6"/>
      <c r="SW166" s="6"/>
      <c r="SX166" s="6"/>
      <c r="SY166" s="6"/>
      <c r="SZ166" s="6"/>
      <c r="TA166" s="6"/>
      <c r="TB166" s="6"/>
      <c r="TC166" s="6"/>
      <c r="TD166" s="6"/>
      <c r="TE166" s="6"/>
      <c r="TF166" s="6"/>
      <c r="TG166" s="6"/>
      <c r="TH166" s="6"/>
      <c r="TI166" s="6"/>
      <c r="TJ166" s="6"/>
      <c r="TK166" s="6"/>
      <c r="TL166" s="6"/>
      <c r="TM166" s="6"/>
      <c r="TN166" s="6"/>
      <c r="TO166" s="6"/>
      <c r="TP166" s="6"/>
      <c r="TQ166" s="6"/>
      <c r="TR166" s="6"/>
      <c r="TS166" s="6"/>
      <c r="TT166" s="6"/>
      <c r="TU166" s="6"/>
      <c r="TV166" s="6"/>
      <c r="TW166" s="6"/>
      <c r="TX166" s="6"/>
      <c r="TY166" s="6"/>
      <c r="TZ166" s="6"/>
      <c r="UA166" s="6"/>
      <c r="UB166" s="6"/>
      <c r="UC166" s="6"/>
      <c r="UD166" s="6"/>
      <c r="UE166" s="6"/>
      <c r="UF166" s="6"/>
      <c r="UG166" s="6"/>
      <c r="UH166" s="6"/>
      <c r="UI166" s="6"/>
      <c r="UJ166" s="6"/>
      <c r="UK166" s="6"/>
      <c r="UL166" s="6"/>
      <c r="UM166" s="6"/>
      <c r="UN166" s="6"/>
      <c r="UO166" s="6"/>
      <c r="UP166" s="6"/>
      <c r="UQ166" s="6"/>
      <c r="UR166" s="6"/>
      <c r="US166" s="6"/>
      <c r="UT166" s="6"/>
      <c r="UU166" s="6"/>
      <c r="UV166" s="6"/>
      <c r="UW166" s="6"/>
      <c r="UX166" s="6"/>
      <c r="UY166" s="6"/>
      <c r="UZ166" s="6"/>
      <c r="VA166" s="6"/>
      <c r="VB166" s="6"/>
      <c r="VC166" s="6"/>
      <c r="VD166" s="6"/>
      <c r="VE166" s="6"/>
      <c r="VF166" s="6"/>
      <c r="VG166" s="6"/>
      <c r="VH166" s="6"/>
      <c r="VI166" s="6"/>
      <c r="VJ166" s="6"/>
      <c r="VK166" s="6"/>
      <c r="VL166" s="6"/>
      <c r="VM166" s="6"/>
      <c r="VN166" s="6"/>
      <c r="VO166" s="6"/>
      <c r="VP166" s="6"/>
      <c r="VQ166" s="6"/>
      <c r="VR166" s="6"/>
      <c r="VS166" s="6"/>
      <c r="VT166" s="6"/>
      <c r="VU166" s="6"/>
      <c r="VV166" s="6"/>
      <c r="VW166" s="6"/>
      <c r="VX166" s="6"/>
      <c r="VY166" s="6"/>
      <c r="VZ166" s="6"/>
      <c r="WA166" s="6"/>
      <c r="WB166" s="6"/>
      <c r="WC166" s="6"/>
      <c r="WD166" s="6"/>
      <c r="WE166" s="6"/>
      <c r="WF166" s="6"/>
      <c r="WG166" s="6"/>
      <c r="WH166" s="6"/>
      <c r="WI166" s="6"/>
      <c r="WJ166" s="6"/>
      <c r="WK166" s="6"/>
      <c r="WL166" s="6"/>
      <c r="WM166" s="6"/>
      <c r="WN166" s="6"/>
      <c r="WO166" s="6"/>
      <c r="WP166" s="6"/>
      <c r="WQ166" s="6"/>
      <c r="WR166" s="6"/>
      <c r="WS166" s="6"/>
      <c r="WT166" s="6"/>
      <c r="WU166" s="6"/>
      <c r="WV166" s="6"/>
      <c r="WW166" s="6"/>
      <c r="WX166" s="6"/>
      <c r="WY166" s="6"/>
      <c r="WZ166" s="6"/>
      <c r="XA166" s="6"/>
      <c r="XB166" s="6"/>
      <c r="XC166" s="6"/>
      <c r="XD166" s="6"/>
      <c r="XE166" s="6"/>
      <c r="XF166" s="6"/>
      <c r="XG166" s="6"/>
      <c r="XH166" s="6"/>
      <c r="XI166" s="6"/>
      <c r="XJ166" s="6"/>
      <c r="XK166" s="6"/>
      <c r="XL166" s="6"/>
      <c r="XM166" s="6"/>
      <c r="XN166" s="6"/>
      <c r="XO166" s="6"/>
      <c r="XP166" s="6"/>
      <c r="XQ166" s="6"/>
      <c r="XR166" s="6"/>
      <c r="XS166" s="6"/>
      <c r="XT166" s="6"/>
      <c r="XU166" s="6"/>
      <c r="XV166" s="6"/>
      <c r="XW166" s="6"/>
      <c r="XX166" s="6"/>
      <c r="XY166" s="6"/>
      <c r="XZ166" s="6"/>
      <c r="YA166" s="6"/>
      <c r="YB166" s="6"/>
      <c r="YC166" s="6"/>
      <c r="YD166" s="6"/>
      <c r="YE166" s="6"/>
      <c r="YF166" s="6"/>
      <c r="YG166" s="6"/>
      <c r="YH166" s="6"/>
      <c r="YI166" s="6"/>
      <c r="YJ166" s="6"/>
      <c r="YK166" s="6"/>
      <c r="YL166" s="6"/>
      <c r="YM166" s="6"/>
      <c r="YN166" s="6"/>
      <c r="YO166" s="6"/>
      <c r="YP166" s="6"/>
      <c r="YQ166" s="6"/>
      <c r="YR166" s="6"/>
      <c r="YS166" s="6"/>
      <c r="YT166" s="6"/>
      <c r="YU166" s="6"/>
      <c r="YV166" s="6"/>
      <c r="YW166" s="6"/>
      <c r="YX166" s="6"/>
      <c r="YY166" s="6"/>
      <c r="YZ166" s="6"/>
      <c r="ZA166" s="6"/>
      <c r="ZB166" s="6"/>
      <c r="ZC166" s="6"/>
      <c r="ZD166" s="6"/>
      <c r="ZE166" s="6"/>
      <c r="ZF166" s="6"/>
      <c r="ZG166" s="6"/>
      <c r="ZH166" s="6"/>
      <c r="ZI166" s="6"/>
      <c r="ZJ166" s="6"/>
      <c r="ZK166" s="6"/>
      <c r="ZL166" s="6"/>
      <c r="ZM166" s="6"/>
      <c r="ZN166" s="6"/>
      <c r="ZO166" s="6"/>
      <c r="ZP166" s="6"/>
      <c r="ZQ166" s="6"/>
      <c r="ZR166" s="6"/>
      <c r="ZS166" s="6"/>
      <c r="ZT166" s="6"/>
      <c r="ZU166" s="6"/>
      <c r="ZV166" s="6"/>
      <c r="ZW166" s="6"/>
      <c r="ZX166" s="6"/>
      <c r="ZY166" s="6"/>
      <c r="ZZ166" s="6"/>
      <c r="AAA166" s="6"/>
      <c r="AAB166" s="6"/>
      <c r="AAC166" s="6"/>
      <c r="AAD166" s="6"/>
      <c r="AAE166" s="6"/>
      <c r="AAF166" s="6"/>
      <c r="AAG166" s="6"/>
      <c r="AAH166" s="6"/>
      <c r="AAI166" s="6"/>
      <c r="AAJ166" s="6"/>
      <c r="AAK166" s="6"/>
      <c r="AAL166" s="6"/>
      <c r="AAM166" s="6"/>
      <c r="AAN166" s="6"/>
      <c r="AAO166" s="6"/>
      <c r="AAP166" s="6"/>
      <c r="AAQ166" s="6"/>
      <c r="AAR166" s="6"/>
      <c r="AAS166" s="6"/>
      <c r="AAT166" s="6"/>
      <c r="AAU166" s="6"/>
      <c r="AAV166" s="6"/>
      <c r="AAW166" s="6"/>
      <c r="AAX166" s="6"/>
      <c r="AAY166" s="6"/>
      <c r="AAZ166" s="6"/>
      <c r="ABA166" s="6"/>
      <c r="ABB166" s="6"/>
      <c r="ABC166" s="6"/>
      <c r="ABD166" s="6"/>
      <c r="ABE166" s="6"/>
      <c r="ABF166" s="6"/>
      <c r="ABG166" s="6"/>
      <c r="ABH166" s="6"/>
      <c r="ABI166" s="6"/>
      <c r="ABJ166" s="6"/>
      <c r="ABK166" s="6"/>
      <c r="ABL166" s="6"/>
      <c r="ABM166" s="6"/>
      <c r="ABN166" s="6"/>
      <c r="ABO166" s="6"/>
      <c r="ABP166" s="6"/>
      <c r="ABQ166" s="6"/>
      <c r="ABR166" s="6"/>
      <c r="ABS166" s="6"/>
      <c r="ABT166" s="6"/>
      <c r="ABU166" s="6"/>
      <c r="ABV166" s="6"/>
      <c r="ABW166" s="6"/>
      <c r="ABX166" s="6"/>
      <c r="ABY166" s="6"/>
      <c r="ABZ166" s="6"/>
      <c r="ACA166" s="6"/>
      <c r="ACB166" s="6"/>
      <c r="ACC166" s="6"/>
      <c r="ACD166" s="6"/>
      <c r="ACE166" s="6"/>
      <c r="ACF166" s="6"/>
      <c r="ACG166" s="6"/>
      <c r="ACH166" s="6"/>
      <c r="ACI166" s="6"/>
      <c r="ACJ166" s="6"/>
      <c r="ACK166" s="6"/>
      <c r="ACL166" s="6"/>
      <c r="ACM166" s="6"/>
      <c r="ACN166" s="6"/>
      <c r="ACO166" s="6"/>
      <c r="ACP166" s="6"/>
      <c r="ACQ166" s="6"/>
      <c r="ACR166" s="6"/>
      <c r="ACS166" s="6"/>
      <c r="ACT166" s="6"/>
      <c r="ACU166" s="6"/>
      <c r="ACV166" s="6"/>
      <c r="ACW166" s="6"/>
      <c r="ACX166" s="6"/>
      <c r="ACY166" s="6"/>
      <c r="ACZ166" s="6"/>
      <c r="ADA166" s="6"/>
      <c r="ADB166" s="6"/>
      <c r="ADC166" s="6"/>
      <c r="ADD166" s="6"/>
      <c r="ADE166" s="6"/>
      <c r="ADF166" s="6"/>
      <c r="ADG166" s="6"/>
      <c r="ADH166" s="6"/>
      <c r="ADI166" s="6"/>
      <c r="ADJ166" s="6"/>
      <c r="ADK166" s="6"/>
      <c r="ADL166" s="6"/>
      <c r="ADM166" s="6"/>
      <c r="ADN166" s="6"/>
      <c r="ADO166" s="6"/>
      <c r="ADP166" s="6"/>
      <c r="ADQ166" s="6"/>
      <c r="ADR166" s="6"/>
      <c r="ADS166" s="6"/>
      <c r="ADT166" s="6"/>
      <c r="ADU166" s="6"/>
      <c r="ADV166" s="6"/>
      <c r="ADW166" s="6"/>
      <c r="ADX166" s="6"/>
      <c r="ADY166" s="6"/>
      <c r="ADZ166" s="6"/>
      <c r="AEA166" s="6"/>
      <c r="AEB166" s="6"/>
      <c r="AEC166" s="6"/>
      <c r="AED166" s="6"/>
      <c r="AEE166" s="6"/>
      <c r="AEF166" s="6"/>
      <c r="AEG166" s="6"/>
      <c r="AEH166" s="6"/>
      <c r="AEI166" s="6"/>
      <c r="AEJ166" s="6"/>
      <c r="AEK166" s="6"/>
      <c r="AEL166" s="6"/>
      <c r="AEM166" s="6"/>
      <c r="AEN166" s="6"/>
      <c r="AEO166" s="6"/>
      <c r="AEP166" s="6"/>
      <c r="AEQ166" s="6"/>
      <c r="AER166" s="6"/>
      <c r="AES166" s="6"/>
      <c r="AET166" s="6"/>
      <c r="AEU166" s="6"/>
      <c r="AEV166" s="6"/>
      <c r="AEW166" s="6"/>
      <c r="AEX166" s="6"/>
      <c r="AEY166" s="6"/>
      <c r="AEZ166" s="6"/>
      <c r="AFA166" s="6"/>
      <c r="AFB166" s="6"/>
      <c r="AFC166" s="6"/>
      <c r="AFD166" s="6"/>
      <c r="AFE166" s="6"/>
      <c r="AFF166" s="6"/>
      <c r="AFG166" s="6"/>
      <c r="AFH166" s="6"/>
      <c r="AFI166" s="6"/>
      <c r="AFJ166" s="6"/>
      <c r="AFK166" s="6"/>
      <c r="AFL166" s="6"/>
      <c r="AFM166" s="6"/>
      <c r="AFN166" s="6"/>
      <c r="AFO166" s="6"/>
      <c r="AFP166" s="6"/>
      <c r="AFQ166" s="6"/>
      <c r="AFR166" s="6"/>
      <c r="AFS166" s="6"/>
      <c r="AFT166" s="6"/>
      <c r="AFU166" s="6"/>
      <c r="AFV166" s="6"/>
      <c r="AFW166" s="6"/>
      <c r="AFX166" s="6"/>
      <c r="AFY166" s="6"/>
      <c r="AFZ166" s="6"/>
      <c r="AGA166" s="6"/>
      <c r="AGB166" s="6"/>
      <c r="AGC166" s="6"/>
      <c r="AGD166" s="6"/>
      <c r="AGE166" s="6"/>
      <c r="AGF166" s="6"/>
      <c r="AGG166" s="6"/>
      <c r="AGH166" s="6"/>
      <c r="AGI166" s="6"/>
      <c r="AGJ166" s="6"/>
      <c r="AGK166" s="6"/>
      <c r="AGL166" s="6"/>
      <c r="AGM166" s="6"/>
      <c r="AGN166" s="6"/>
      <c r="AGO166" s="6"/>
      <c r="AGP166" s="6"/>
      <c r="AGQ166" s="6"/>
      <c r="AGR166" s="6"/>
      <c r="AGS166" s="6"/>
      <c r="AGT166" s="6"/>
      <c r="AGU166" s="6"/>
      <c r="AGV166" s="6"/>
      <c r="AGW166" s="6"/>
      <c r="AGX166" s="6"/>
      <c r="AGY166" s="6"/>
      <c r="AGZ166" s="6"/>
      <c r="AHA166" s="6"/>
      <c r="AHB166" s="6"/>
      <c r="AHC166" s="6"/>
      <c r="AHD166" s="6"/>
      <c r="AHE166" s="6"/>
      <c r="AHF166" s="6"/>
      <c r="AHG166" s="6"/>
      <c r="AHH166" s="6"/>
      <c r="AHI166" s="6"/>
      <c r="AHJ166" s="6"/>
      <c r="AHK166" s="6"/>
      <c r="AHL166" s="6"/>
      <c r="AHM166" s="6"/>
      <c r="AHN166" s="6"/>
      <c r="AHO166" s="6"/>
      <c r="AHP166" s="6"/>
      <c r="AHQ166" s="6"/>
      <c r="AHR166" s="6"/>
      <c r="AHS166" s="6"/>
      <c r="AHT166" s="6"/>
      <c r="AHU166" s="6"/>
      <c r="AHV166" s="6"/>
      <c r="AHW166" s="6"/>
      <c r="AHX166" s="6"/>
      <c r="AHY166" s="6"/>
      <c r="AHZ166" s="6"/>
      <c r="AIA166" s="6"/>
      <c r="AIB166" s="6"/>
      <c r="AIC166" s="6"/>
      <c r="AID166" s="6"/>
      <c r="AIE166" s="6"/>
      <c r="AIF166" s="6"/>
      <c r="AIG166" s="6"/>
      <c r="AIH166" s="6"/>
      <c r="AII166" s="6"/>
      <c r="AIJ166" s="6"/>
      <c r="AIK166" s="6"/>
      <c r="AIL166" s="6"/>
      <c r="AIM166" s="6"/>
      <c r="AIN166" s="6"/>
      <c r="AIO166" s="6"/>
      <c r="AIP166" s="6"/>
      <c r="AIQ166" s="6"/>
      <c r="AIR166" s="6"/>
      <c r="AIS166" s="6"/>
      <c r="AIT166" s="6"/>
      <c r="AIU166" s="6"/>
      <c r="AIV166" s="6"/>
      <c r="AIW166" s="6"/>
      <c r="AIX166" s="6"/>
      <c r="AIY166" s="6"/>
      <c r="AIZ166" s="6"/>
      <c r="AJA166" s="6"/>
      <c r="AJB166" s="6"/>
      <c r="AJC166" s="6"/>
      <c r="AJD166" s="6"/>
      <c r="AJE166" s="6"/>
      <c r="AJF166" s="6"/>
      <c r="AJG166" s="6"/>
      <c r="AJH166" s="6"/>
      <c r="AJI166" s="6"/>
      <c r="AJJ166" s="6"/>
      <c r="AJK166" s="6"/>
      <c r="AJL166" s="6"/>
      <c r="AJM166" s="6"/>
      <c r="AJN166" s="6"/>
      <c r="AJO166" s="6"/>
      <c r="AJP166" s="6"/>
      <c r="AJQ166" s="6"/>
      <c r="AJR166" s="6"/>
      <c r="AJS166" s="6"/>
      <c r="AJT166" s="6"/>
      <c r="AJU166" s="6"/>
      <c r="AJV166" s="6"/>
      <c r="AJW166" s="6"/>
      <c r="AJX166" s="6"/>
      <c r="AJY166" s="6"/>
      <c r="AJZ166" s="6"/>
      <c r="AKA166" s="6"/>
      <c r="AKB166" s="6"/>
      <c r="AKC166" s="6"/>
      <c r="AKD166" s="6"/>
      <c r="AKE166" s="6"/>
      <c r="AKF166" s="6"/>
      <c r="AKG166" s="6"/>
      <c r="AKH166" s="6"/>
      <c r="AKI166" s="6"/>
      <c r="AKJ166" s="6"/>
      <c r="AKK166" s="6"/>
      <c r="AKL166" s="6"/>
      <c r="AKM166" s="6"/>
      <c r="AKN166" s="6"/>
      <c r="AKO166" s="6"/>
      <c r="AKP166" s="6"/>
      <c r="AKQ166" s="6"/>
      <c r="AKR166" s="6"/>
      <c r="AKS166" s="6"/>
      <c r="AKT166" s="6"/>
      <c r="AKU166" s="6"/>
      <c r="AKV166" s="6"/>
      <c r="AKW166" s="6"/>
      <c r="AKX166" s="6"/>
      <c r="AKY166" s="6"/>
      <c r="AKZ166" s="6"/>
      <c r="ALA166" s="6"/>
      <c r="ALB166" s="6"/>
      <c r="ALC166" s="6"/>
      <c r="ALD166" s="6"/>
      <c r="ALE166" s="6"/>
      <c r="ALF166" s="6"/>
      <c r="ALG166" s="6"/>
      <c r="ALH166" s="6"/>
      <c r="ALI166" s="6"/>
      <c r="ALJ166" s="6"/>
      <c r="ALK166" s="6"/>
      <c r="ALL166" s="6"/>
      <c r="ALM166" s="6"/>
      <c r="ALN166" s="6"/>
      <c r="ALO166" s="6"/>
      <c r="ALP166" s="6"/>
      <c r="ALQ166" s="6"/>
      <c r="ALR166" s="6"/>
      <c r="ALS166" s="6"/>
      <c r="ALT166" s="6"/>
      <c r="ALU166" s="6"/>
      <c r="ALV166" s="6"/>
      <c r="ALW166" s="6"/>
      <c r="ALX166" s="6"/>
      <c r="ALY166" s="6"/>
      <c r="ALZ166" s="6"/>
      <c r="AMA166" s="6"/>
      <c r="AMB166" s="6"/>
      <c r="AMC166" s="6"/>
      <c r="AMD166" s="6"/>
      <c r="AME166" s="6"/>
      <c r="AMF166" s="6"/>
      <c r="AMG166" s="6"/>
      <c r="AMH166" s="6"/>
      <c r="AMI166" s="6"/>
      <c r="AMJ166" s="6"/>
      <c r="AMK166" s="6"/>
      <c r="AML166" s="6"/>
      <c r="AMM166" s="6"/>
      <c r="AMN166" s="6"/>
      <c r="AMO166" s="6"/>
      <c r="AMP166" s="6"/>
      <c r="AMQ166" s="6"/>
      <c r="AMR166" s="6"/>
      <c r="AMS166" s="6"/>
      <c r="AMT166" s="6"/>
      <c r="AMU166" s="6"/>
      <c r="AMV166" s="6"/>
      <c r="AMW166" s="6"/>
      <c r="AMX166" s="6"/>
      <c r="AMY166" s="6"/>
      <c r="AMZ166" s="6"/>
      <c r="ANA166" s="6"/>
      <c r="ANB166" s="6"/>
      <c r="ANC166" s="6"/>
      <c r="AND166" s="6"/>
      <c r="ANE166" s="6"/>
      <c r="ANF166" s="6"/>
      <c r="ANG166" s="6"/>
      <c r="ANH166" s="6"/>
      <c r="ANI166" s="6"/>
      <c r="ANJ166" s="6"/>
      <c r="ANK166" s="6"/>
      <c r="ANL166" s="6"/>
      <c r="ANM166" s="6"/>
      <c r="ANN166" s="6"/>
      <c r="ANO166" s="6"/>
      <c r="ANP166" s="6"/>
      <c r="ANQ166" s="6"/>
      <c r="ANR166" s="6"/>
      <c r="ANS166" s="6"/>
      <c r="ANT166" s="6"/>
      <c r="ANU166" s="6"/>
      <c r="ANV166" s="6"/>
      <c r="ANW166" s="6"/>
      <c r="ANX166" s="6"/>
      <c r="ANY166" s="6"/>
      <c r="ANZ166" s="6"/>
      <c r="AOA166" s="6"/>
      <c r="AOB166" s="6"/>
      <c r="AOC166" s="6"/>
      <c r="AOD166" s="6"/>
      <c r="AOE166" s="6"/>
      <c r="AOF166" s="6"/>
      <c r="AOG166" s="6"/>
      <c r="AOH166" s="6"/>
      <c r="AOI166" s="6"/>
      <c r="AOJ166" s="6"/>
      <c r="AOK166" s="6"/>
      <c r="AOL166" s="6"/>
      <c r="AOM166" s="6"/>
      <c r="AON166" s="6"/>
      <c r="AOO166" s="6"/>
      <c r="AOP166" s="6"/>
      <c r="AOQ166" s="6"/>
      <c r="AOR166" s="6"/>
      <c r="AOS166" s="6"/>
      <c r="AOT166" s="6"/>
      <c r="AOU166" s="6"/>
      <c r="AOV166" s="6"/>
      <c r="AOW166" s="6"/>
      <c r="AOX166" s="6"/>
      <c r="AOY166" s="6"/>
      <c r="AOZ166" s="6"/>
      <c r="APA166" s="6"/>
      <c r="APB166" s="6"/>
      <c r="APC166" s="6"/>
      <c r="APD166" s="6"/>
      <c r="APE166" s="6"/>
      <c r="APF166" s="6"/>
      <c r="APG166" s="6"/>
      <c r="APH166" s="6"/>
      <c r="API166" s="6"/>
      <c r="APJ166" s="6"/>
      <c r="APK166" s="6"/>
      <c r="APL166" s="6"/>
      <c r="APM166" s="6"/>
      <c r="APN166" s="6"/>
      <c r="APO166" s="6"/>
      <c r="APP166" s="6"/>
      <c r="APQ166" s="6"/>
      <c r="APR166" s="6"/>
      <c r="APS166" s="6"/>
      <c r="APT166" s="6"/>
      <c r="APU166" s="6"/>
      <c r="APV166" s="6"/>
      <c r="APW166" s="6"/>
      <c r="APX166" s="6"/>
      <c r="APY166" s="6"/>
      <c r="APZ166" s="6"/>
      <c r="AQA166" s="6"/>
      <c r="AQB166" s="6"/>
      <c r="AQC166" s="6"/>
      <c r="AQD166" s="6"/>
      <c r="AQE166" s="6"/>
      <c r="AQF166" s="6"/>
      <c r="AQG166" s="6"/>
      <c r="AQH166" s="6"/>
      <c r="AQI166" s="6"/>
      <c r="AQJ166" s="6"/>
      <c r="AQK166" s="6"/>
      <c r="AQL166" s="6"/>
      <c r="AQM166" s="6"/>
      <c r="AQN166" s="6"/>
      <c r="AQO166" s="6"/>
      <c r="AQP166" s="6"/>
      <c r="AQQ166" s="6"/>
      <c r="AQR166" s="6"/>
      <c r="AQS166" s="6"/>
      <c r="AQT166" s="6"/>
      <c r="AQU166" s="6"/>
      <c r="AQV166" s="6"/>
      <c r="AQW166" s="6"/>
      <c r="AQX166" s="6"/>
      <c r="AQY166" s="6"/>
      <c r="AQZ166" s="6"/>
      <c r="ARA166" s="6"/>
      <c r="ARB166" s="6"/>
      <c r="ARC166" s="6"/>
      <c r="ARD166" s="6"/>
      <c r="ARE166" s="6"/>
      <c r="ARF166" s="6"/>
      <c r="ARG166" s="6"/>
      <c r="ARH166" s="6"/>
      <c r="ARI166" s="6"/>
      <c r="ARJ166" s="6"/>
      <c r="ARK166" s="6"/>
      <c r="ARL166" s="6"/>
      <c r="ARM166" s="6"/>
      <c r="ARN166" s="6"/>
      <c r="ARO166" s="6"/>
      <c r="ARP166" s="6"/>
      <c r="ARQ166" s="6"/>
      <c r="ARR166" s="6"/>
      <c r="ARS166" s="6"/>
      <c r="ART166" s="6"/>
      <c r="ARU166" s="6"/>
      <c r="ARV166" s="6"/>
      <c r="ARW166" s="6"/>
      <c r="ARX166" s="6"/>
      <c r="ARY166" s="6"/>
      <c r="ARZ166" s="6"/>
      <c r="ASA166" s="6"/>
      <c r="ASB166" s="6"/>
      <c r="ASC166" s="6"/>
      <c r="ASD166" s="6"/>
      <c r="ASE166" s="6"/>
      <c r="ASF166" s="6"/>
      <c r="ASG166" s="6"/>
      <c r="ASH166" s="6"/>
      <c r="ASI166" s="6"/>
      <c r="ASJ166" s="6"/>
      <c r="ASK166" s="6"/>
      <c r="ASL166" s="6"/>
      <c r="ASM166" s="6"/>
      <c r="ASN166" s="6"/>
      <c r="ASO166" s="6"/>
      <c r="ASP166" s="6"/>
      <c r="ASQ166" s="6"/>
      <c r="ASR166" s="6"/>
      <c r="ASS166" s="6"/>
      <c r="AST166" s="6"/>
      <c r="ASU166" s="6"/>
      <c r="ASV166" s="6"/>
      <c r="ASW166" s="6"/>
      <c r="ASX166" s="6"/>
      <c r="ASY166" s="6"/>
      <c r="ASZ166" s="6"/>
      <c r="ATA166" s="6"/>
      <c r="ATB166" s="6"/>
      <c r="ATC166" s="6"/>
      <c r="ATD166" s="6"/>
      <c r="ATE166" s="6"/>
      <c r="ATF166" s="6"/>
      <c r="ATG166" s="6"/>
      <c r="ATH166" s="6"/>
      <c r="ATI166" s="6"/>
      <c r="ATJ166" s="6"/>
      <c r="ATK166" s="6"/>
      <c r="ATL166" s="6"/>
      <c r="ATM166" s="6"/>
      <c r="ATN166" s="6"/>
      <c r="ATO166" s="6"/>
      <c r="ATP166" s="6"/>
      <c r="ATQ166" s="6"/>
      <c r="ATR166" s="6"/>
      <c r="ATS166" s="6"/>
      <c r="ATT166" s="6"/>
      <c r="ATU166" s="6"/>
      <c r="ATV166" s="6"/>
      <c r="ATW166" s="6"/>
      <c r="ATX166" s="6"/>
      <c r="ATY166" s="6"/>
      <c r="ATZ166" s="6"/>
      <c r="AUA166" s="6"/>
      <c r="AUB166" s="6"/>
      <c r="AUC166" s="6"/>
      <c r="AUD166" s="6"/>
      <c r="AUE166" s="6"/>
    </row>
    <row r="167" spans="2:1227" x14ac:dyDescent="0.25">
      <c r="B167" s="15" t="s">
        <v>157</v>
      </c>
      <c r="C167" s="178" t="e">
        <f ca="1">AVERAGE(Adjusted_Campylobacter_due_to_removal_and_cross_contamination_N_CFU_filet)</f>
        <v>#VALUE!</v>
      </c>
      <c r="D167" s="6"/>
      <c r="E167" s="212"/>
      <c r="F167" s="5"/>
      <c r="G167" s="104"/>
      <c r="H167" s="104"/>
      <c r="I167" s="5"/>
      <c r="J167" s="35"/>
      <c r="K167" s="6"/>
      <c r="L167" s="6"/>
      <c r="M167" s="6"/>
      <c r="N167" s="6"/>
      <c r="O167" s="6"/>
      <c r="P167" s="6"/>
      <c r="Q167" s="6"/>
      <c r="R167" s="6"/>
      <c r="S167" s="6"/>
      <c r="T167" s="6"/>
      <c r="U167" s="6"/>
      <c r="V167" s="6"/>
      <c r="W167" s="6"/>
      <c r="X167" s="6"/>
      <c r="Y167" s="6"/>
      <c r="Z167" s="6"/>
      <c r="AA167" s="6"/>
      <c r="AB167" s="6"/>
      <c r="AC167" s="6"/>
      <c r="AD167" s="6"/>
      <c r="AE167" s="6"/>
      <c r="AF167" s="6"/>
      <c r="AG167" s="6"/>
      <c r="AH167" s="6"/>
      <c r="AI167" s="6"/>
      <c r="AJ167" s="6"/>
      <c r="AK167" s="6"/>
      <c r="AL167" s="6"/>
      <c r="AM167" s="6"/>
      <c r="AN167" s="6"/>
      <c r="AO167" s="6"/>
      <c r="AP167" s="6"/>
      <c r="AQ167" s="6"/>
      <c r="AR167" s="6"/>
      <c r="AS167" s="6"/>
      <c r="AT167" s="6"/>
      <c r="AU167" s="6"/>
      <c r="AV167" s="6"/>
      <c r="AW167" s="6"/>
      <c r="AX167" s="6"/>
      <c r="AY167" s="6"/>
      <c r="AZ167" s="6"/>
      <c r="BA167" s="6"/>
      <c r="BB167" s="6"/>
      <c r="BC167" s="6"/>
      <c r="BD167" s="6"/>
      <c r="BE167" s="6"/>
      <c r="BF167" s="6"/>
      <c r="BG167" s="6"/>
      <c r="BH167" s="6"/>
      <c r="BI167" s="6"/>
      <c r="BJ167" s="6"/>
      <c r="BK167" s="6"/>
      <c r="BL167" s="6"/>
      <c r="BM167" s="6"/>
      <c r="BN167" s="6"/>
      <c r="BO167" s="6"/>
      <c r="BP167" s="6"/>
      <c r="BQ167" s="6"/>
      <c r="BR167" s="6"/>
      <c r="BS167" s="6"/>
      <c r="BT167" s="6"/>
      <c r="BU167" s="6"/>
      <c r="BV167" s="6"/>
      <c r="BW167" s="6"/>
      <c r="BX167" s="6"/>
      <c r="BY167" s="6"/>
      <c r="BZ167" s="6"/>
      <c r="CA167" s="6"/>
      <c r="CB167" s="6"/>
      <c r="CC167" s="6"/>
      <c r="CD167" s="6"/>
      <c r="CE167" s="6"/>
      <c r="CF167" s="6"/>
      <c r="CG167" s="6"/>
      <c r="CH167" s="6"/>
      <c r="CI167" s="6"/>
      <c r="CJ167" s="6"/>
      <c r="CK167" s="6"/>
      <c r="CL167" s="6"/>
      <c r="CM167" s="6"/>
      <c r="CN167" s="6"/>
      <c r="CO167" s="6"/>
      <c r="CP167" s="6"/>
      <c r="CQ167" s="6"/>
      <c r="CR167" s="6"/>
      <c r="CS167" s="6"/>
      <c r="CT167" s="6"/>
      <c r="CU167" s="6"/>
      <c r="CV167" s="6"/>
      <c r="CW167" s="6"/>
      <c r="CX167" s="6"/>
      <c r="CY167" s="6"/>
      <c r="CZ167" s="6"/>
      <c r="DA167" s="6"/>
      <c r="DB167" s="6"/>
      <c r="DC167" s="6"/>
      <c r="DD167" s="6"/>
      <c r="DE167" s="6"/>
      <c r="DF167" s="6"/>
      <c r="DG167" s="6"/>
      <c r="DH167" s="6"/>
      <c r="DI167" s="6"/>
      <c r="DJ167" s="6"/>
      <c r="DK167" s="6"/>
      <c r="DL167" s="6"/>
      <c r="DM167" s="6"/>
      <c r="DN167" s="6"/>
      <c r="DO167" s="6"/>
      <c r="DP167" s="6"/>
      <c r="DQ167" s="6"/>
      <c r="DR167" s="6"/>
      <c r="DS167" s="6"/>
      <c r="DT167" s="6"/>
      <c r="DU167" s="6"/>
      <c r="DV167" s="6"/>
      <c r="DW167" s="6"/>
      <c r="DX167" s="6"/>
      <c r="DY167" s="6"/>
      <c r="DZ167" s="6"/>
      <c r="EA167" s="6"/>
      <c r="EB167" s="6"/>
      <c r="EC167" s="6"/>
      <c r="ED167" s="6"/>
      <c r="EE167" s="6"/>
      <c r="EF167" s="6"/>
      <c r="EG167" s="6"/>
      <c r="EH167" s="6"/>
      <c r="EI167" s="6"/>
      <c r="EJ167" s="6"/>
      <c r="EK167" s="6"/>
      <c r="EL167" s="6"/>
      <c r="EM167" s="6"/>
      <c r="EN167" s="6"/>
      <c r="EO167" s="6"/>
      <c r="EP167" s="6"/>
      <c r="EQ167" s="6"/>
      <c r="ER167" s="6"/>
      <c r="ES167" s="6"/>
      <c r="ET167" s="6"/>
      <c r="EU167" s="6"/>
      <c r="EV167" s="6"/>
      <c r="EW167" s="6"/>
      <c r="EX167" s="6"/>
      <c r="EY167" s="6"/>
      <c r="EZ167" s="6"/>
      <c r="FA167" s="6"/>
      <c r="FB167" s="6"/>
      <c r="FC167" s="6"/>
      <c r="FD167" s="6"/>
      <c r="FE167" s="6"/>
      <c r="FF167" s="6"/>
      <c r="FG167" s="6"/>
      <c r="FH167" s="6"/>
      <c r="FI167" s="6"/>
      <c r="FJ167" s="6"/>
      <c r="FK167" s="6"/>
      <c r="FL167" s="6"/>
      <c r="FM167" s="6"/>
      <c r="FN167" s="6"/>
      <c r="FO167" s="6"/>
      <c r="FP167" s="6"/>
      <c r="FQ167" s="6"/>
      <c r="FR167" s="6"/>
      <c r="FS167" s="6"/>
      <c r="FT167" s="6"/>
      <c r="FU167" s="6"/>
      <c r="FV167" s="6"/>
      <c r="FW167" s="6"/>
      <c r="FX167" s="6"/>
      <c r="FY167" s="6"/>
      <c r="FZ167" s="6"/>
      <c r="GA167" s="6"/>
      <c r="GB167" s="6"/>
      <c r="GC167" s="6"/>
      <c r="GD167" s="6"/>
      <c r="GE167" s="6"/>
      <c r="GF167" s="6"/>
      <c r="GG167" s="6"/>
      <c r="GH167" s="6"/>
      <c r="GI167" s="6"/>
      <c r="GJ167" s="6"/>
      <c r="GK167" s="6"/>
      <c r="GL167" s="6"/>
      <c r="GM167" s="6"/>
      <c r="GN167" s="6"/>
      <c r="GO167" s="6"/>
      <c r="GP167" s="6"/>
      <c r="GQ167" s="6"/>
      <c r="GR167" s="6"/>
      <c r="GS167" s="6"/>
      <c r="GT167" s="6"/>
      <c r="GU167" s="6"/>
      <c r="GV167" s="6"/>
      <c r="GW167" s="6"/>
      <c r="GX167" s="6"/>
      <c r="GY167" s="6"/>
      <c r="GZ167" s="6"/>
      <c r="HA167" s="6"/>
      <c r="HB167" s="6"/>
      <c r="HC167" s="6"/>
      <c r="HD167" s="6"/>
      <c r="HE167" s="6"/>
      <c r="HF167" s="6"/>
      <c r="HG167" s="6"/>
      <c r="HH167" s="6"/>
      <c r="HI167" s="6"/>
      <c r="HJ167" s="6"/>
      <c r="HK167" s="6"/>
      <c r="HL167" s="6"/>
      <c r="HM167" s="6"/>
      <c r="HN167" s="6"/>
      <c r="HO167" s="6"/>
      <c r="HP167" s="6"/>
      <c r="HQ167" s="6"/>
      <c r="HR167" s="6"/>
      <c r="HS167" s="6"/>
      <c r="HT167" s="6"/>
      <c r="HU167" s="6"/>
      <c r="HV167" s="6"/>
      <c r="HW167" s="6"/>
      <c r="HX167" s="6"/>
      <c r="HY167" s="6"/>
      <c r="HZ167" s="6"/>
      <c r="IA167" s="6"/>
      <c r="IB167" s="6"/>
      <c r="IC167" s="6"/>
      <c r="ID167" s="6"/>
      <c r="IE167" s="6"/>
      <c r="IF167" s="6"/>
      <c r="IG167" s="6"/>
      <c r="IH167" s="6"/>
      <c r="II167" s="6"/>
      <c r="IJ167" s="6"/>
      <c r="IK167" s="6"/>
      <c r="IL167" s="6"/>
      <c r="IM167" s="6"/>
      <c r="IN167" s="6"/>
      <c r="IO167" s="6"/>
      <c r="IP167" s="6"/>
      <c r="IQ167" s="6"/>
      <c r="IR167" s="6"/>
      <c r="IS167" s="6"/>
      <c r="IT167" s="6"/>
      <c r="IU167" s="6"/>
      <c r="IV167" s="6"/>
      <c r="IW167" s="6"/>
      <c r="IX167" s="6"/>
      <c r="IY167" s="6"/>
      <c r="IZ167" s="6"/>
      <c r="JA167" s="6"/>
      <c r="JB167" s="6"/>
      <c r="JC167" s="6"/>
      <c r="JD167" s="6"/>
      <c r="JE167" s="6"/>
      <c r="JF167" s="6"/>
      <c r="JG167" s="6"/>
      <c r="JH167" s="6"/>
      <c r="JI167" s="6"/>
      <c r="JJ167" s="6"/>
      <c r="JK167" s="6"/>
      <c r="JL167" s="6"/>
      <c r="JM167" s="6"/>
      <c r="JN167" s="6"/>
      <c r="JO167" s="6"/>
      <c r="JP167" s="6"/>
      <c r="JQ167" s="6"/>
      <c r="JR167" s="6"/>
      <c r="JS167" s="6"/>
      <c r="JT167" s="6"/>
      <c r="JU167" s="6"/>
      <c r="JV167" s="6"/>
      <c r="JW167" s="6"/>
      <c r="JX167" s="6"/>
      <c r="JY167" s="6"/>
      <c r="JZ167" s="6"/>
      <c r="KA167" s="6"/>
      <c r="KB167" s="6"/>
      <c r="KC167" s="6"/>
      <c r="KD167" s="6"/>
      <c r="KE167" s="6"/>
      <c r="KF167" s="6"/>
      <c r="KG167" s="6"/>
      <c r="KH167" s="6"/>
      <c r="KI167" s="6"/>
      <c r="KJ167" s="6"/>
      <c r="KK167" s="6"/>
      <c r="KL167" s="6"/>
      <c r="KM167" s="6"/>
      <c r="KN167" s="6"/>
      <c r="KO167" s="6"/>
      <c r="KP167" s="6"/>
      <c r="KQ167" s="6"/>
      <c r="KR167" s="6"/>
      <c r="KS167" s="6"/>
      <c r="KT167" s="6"/>
      <c r="KU167" s="6"/>
      <c r="KV167" s="6"/>
      <c r="KW167" s="6"/>
      <c r="KX167" s="6"/>
      <c r="KY167" s="6"/>
      <c r="KZ167" s="6"/>
      <c r="LA167" s="6"/>
      <c r="LB167" s="6"/>
      <c r="LC167" s="6"/>
      <c r="LD167" s="6"/>
      <c r="LE167" s="6"/>
      <c r="LF167" s="6"/>
      <c r="LG167" s="6"/>
      <c r="LH167" s="6"/>
      <c r="LI167" s="6"/>
      <c r="LJ167" s="6"/>
      <c r="LK167" s="6"/>
      <c r="LL167" s="6"/>
      <c r="LM167" s="6"/>
      <c r="LN167" s="6"/>
      <c r="LO167" s="6"/>
      <c r="LP167" s="6"/>
      <c r="LQ167" s="6"/>
      <c r="LR167" s="6"/>
      <c r="LS167" s="6"/>
      <c r="LT167" s="6"/>
      <c r="LU167" s="6"/>
      <c r="LV167" s="6"/>
      <c r="LW167" s="6"/>
      <c r="LX167" s="6"/>
      <c r="LY167" s="6"/>
      <c r="LZ167" s="6"/>
      <c r="MA167" s="6"/>
      <c r="MB167" s="6"/>
      <c r="MC167" s="6"/>
      <c r="MD167" s="6"/>
      <c r="ME167" s="6"/>
      <c r="MF167" s="6"/>
      <c r="MG167" s="6"/>
      <c r="MH167" s="6"/>
      <c r="MI167" s="6"/>
      <c r="MJ167" s="6"/>
      <c r="MK167" s="6"/>
      <c r="ML167" s="6"/>
      <c r="MM167" s="6"/>
      <c r="MN167" s="6"/>
      <c r="MO167" s="6"/>
      <c r="MP167" s="6"/>
      <c r="MQ167" s="6"/>
      <c r="MR167" s="6"/>
      <c r="MS167" s="6"/>
      <c r="MT167" s="6"/>
      <c r="MU167" s="6"/>
      <c r="MV167" s="6"/>
      <c r="MW167" s="6"/>
      <c r="MX167" s="6"/>
      <c r="MY167" s="6"/>
      <c r="MZ167" s="6"/>
      <c r="NA167" s="6"/>
      <c r="NB167" s="6"/>
      <c r="NC167" s="6"/>
      <c r="ND167" s="6"/>
      <c r="NE167" s="6"/>
      <c r="NF167" s="6"/>
      <c r="NG167" s="6"/>
      <c r="NH167" s="6"/>
      <c r="NI167" s="6"/>
      <c r="NJ167" s="6"/>
      <c r="NK167" s="6"/>
      <c r="NL167" s="6"/>
      <c r="NM167" s="6"/>
      <c r="NN167" s="6"/>
      <c r="NO167" s="6"/>
      <c r="NP167" s="6"/>
      <c r="NQ167" s="6"/>
      <c r="NR167" s="6"/>
      <c r="NS167" s="6"/>
      <c r="NT167" s="6"/>
      <c r="NU167" s="6"/>
      <c r="NV167" s="6"/>
      <c r="NW167" s="6"/>
      <c r="NX167" s="6"/>
      <c r="NY167" s="6"/>
      <c r="NZ167" s="6"/>
      <c r="OA167" s="6"/>
      <c r="OB167" s="6"/>
      <c r="OC167" s="6"/>
      <c r="OD167" s="6"/>
      <c r="OE167" s="6"/>
      <c r="OF167" s="6"/>
      <c r="OG167" s="6"/>
      <c r="OH167" s="6"/>
      <c r="OI167" s="6"/>
      <c r="OJ167" s="6"/>
      <c r="OK167" s="6"/>
      <c r="OL167" s="6"/>
      <c r="OM167" s="6"/>
      <c r="ON167" s="6"/>
      <c r="OO167" s="6"/>
      <c r="OP167" s="6"/>
      <c r="OQ167" s="6"/>
      <c r="OR167" s="6"/>
      <c r="OS167" s="6"/>
      <c r="OT167" s="6"/>
      <c r="OU167" s="6"/>
      <c r="OV167" s="6"/>
      <c r="OW167" s="6"/>
      <c r="OX167" s="6"/>
      <c r="OY167" s="6"/>
      <c r="OZ167" s="6"/>
      <c r="PA167" s="6"/>
      <c r="PB167" s="6"/>
      <c r="PC167" s="6"/>
      <c r="PD167" s="6"/>
      <c r="PE167" s="6"/>
      <c r="PF167" s="6"/>
      <c r="PG167" s="6"/>
      <c r="PH167" s="6"/>
      <c r="PI167" s="6"/>
      <c r="PJ167" s="6"/>
      <c r="PK167" s="6"/>
      <c r="PL167" s="6"/>
      <c r="PM167" s="6"/>
      <c r="PN167" s="6"/>
      <c r="PO167" s="6"/>
      <c r="PP167" s="6"/>
      <c r="PQ167" s="6"/>
      <c r="PR167" s="6"/>
      <c r="PS167" s="6"/>
      <c r="PT167" s="6"/>
      <c r="PU167" s="6"/>
      <c r="PV167" s="6"/>
      <c r="PW167" s="6"/>
      <c r="PX167" s="6"/>
      <c r="PY167" s="6"/>
      <c r="PZ167" s="6"/>
      <c r="QA167" s="6"/>
      <c r="QB167" s="6"/>
      <c r="QC167" s="6"/>
      <c r="QD167" s="6"/>
      <c r="QE167" s="6"/>
      <c r="QF167" s="6"/>
      <c r="QG167" s="6"/>
      <c r="QH167" s="6"/>
      <c r="QI167" s="6"/>
      <c r="QJ167" s="6"/>
      <c r="QK167" s="6"/>
      <c r="QL167" s="6"/>
      <c r="QM167" s="6"/>
      <c r="QN167" s="6"/>
      <c r="QO167" s="6"/>
      <c r="QP167" s="6"/>
      <c r="QQ167" s="6"/>
      <c r="QR167" s="6"/>
      <c r="QS167" s="6"/>
      <c r="QT167" s="6"/>
      <c r="QU167" s="6"/>
      <c r="QV167" s="6"/>
      <c r="QW167" s="6"/>
      <c r="QX167" s="6"/>
      <c r="QY167" s="6"/>
      <c r="QZ167" s="6"/>
      <c r="RA167" s="6"/>
      <c r="RB167" s="6"/>
      <c r="RC167" s="6"/>
      <c r="RD167" s="6"/>
      <c r="RE167" s="6"/>
      <c r="RF167" s="6"/>
      <c r="RG167" s="6"/>
      <c r="RH167" s="6"/>
      <c r="RI167" s="6"/>
      <c r="RJ167" s="6"/>
      <c r="RK167" s="6"/>
      <c r="RL167" s="6"/>
      <c r="RM167" s="6"/>
      <c r="RN167" s="6"/>
      <c r="RO167" s="6"/>
      <c r="RP167" s="6"/>
      <c r="RQ167" s="6"/>
      <c r="RR167" s="6"/>
      <c r="RS167" s="6"/>
      <c r="RT167" s="6"/>
      <c r="RU167" s="6"/>
      <c r="RV167" s="6"/>
      <c r="RW167" s="6"/>
      <c r="RX167" s="6"/>
      <c r="RY167" s="6"/>
      <c r="RZ167" s="6"/>
      <c r="SA167" s="6"/>
      <c r="SB167" s="6"/>
      <c r="SC167" s="6"/>
      <c r="SD167" s="6"/>
      <c r="SE167" s="6"/>
      <c r="SF167" s="6"/>
      <c r="SG167" s="6"/>
      <c r="SH167" s="6"/>
      <c r="SI167" s="6"/>
      <c r="SJ167" s="6"/>
      <c r="SK167" s="6"/>
      <c r="SL167" s="6"/>
      <c r="SM167" s="6"/>
      <c r="SN167" s="6"/>
      <c r="SO167" s="6"/>
      <c r="SP167" s="6"/>
      <c r="SQ167" s="6"/>
      <c r="SR167" s="6"/>
      <c r="SS167" s="6"/>
      <c r="ST167" s="6"/>
      <c r="SU167" s="6"/>
      <c r="SV167" s="6"/>
      <c r="SW167" s="6"/>
      <c r="SX167" s="6"/>
      <c r="SY167" s="6"/>
      <c r="SZ167" s="6"/>
      <c r="TA167" s="6"/>
      <c r="TB167" s="6"/>
      <c r="TC167" s="6"/>
      <c r="TD167" s="6"/>
      <c r="TE167" s="6"/>
      <c r="TF167" s="6"/>
      <c r="TG167" s="6"/>
      <c r="TH167" s="6"/>
      <c r="TI167" s="6"/>
      <c r="TJ167" s="6"/>
      <c r="TK167" s="6"/>
      <c r="TL167" s="6"/>
      <c r="TM167" s="6"/>
      <c r="TN167" s="6"/>
      <c r="TO167" s="6"/>
      <c r="TP167" s="6"/>
      <c r="TQ167" s="6"/>
      <c r="TR167" s="6"/>
      <c r="TS167" s="6"/>
      <c r="TT167" s="6"/>
      <c r="TU167" s="6"/>
      <c r="TV167" s="6"/>
      <c r="TW167" s="6"/>
      <c r="TX167" s="6"/>
      <c r="TY167" s="6"/>
      <c r="TZ167" s="6"/>
      <c r="UA167" s="6"/>
      <c r="UB167" s="6"/>
      <c r="UC167" s="6"/>
      <c r="UD167" s="6"/>
      <c r="UE167" s="6"/>
      <c r="UF167" s="6"/>
      <c r="UG167" s="6"/>
      <c r="UH167" s="6"/>
      <c r="UI167" s="6"/>
      <c r="UJ167" s="6"/>
      <c r="UK167" s="6"/>
      <c r="UL167" s="6"/>
      <c r="UM167" s="6"/>
      <c r="UN167" s="6"/>
      <c r="UO167" s="6"/>
      <c r="UP167" s="6"/>
      <c r="UQ167" s="6"/>
      <c r="UR167" s="6"/>
      <c r="US167" s="6"/>
      <c r="UT167" s="6"/>
      <c r="UU167" s="6"/>
      <c r="UV167" s="6"/>
      <c r="UW167" s="6"/>
      <c r="UX167" s="6"/>
      <c r="UY167" s="6"/>
      <c r="UZ167" s="6"/>
      <c r="VA167" s="6"/>
      <c r="VB167" s="6"/>
      <c r="VC167" s="6"/>
      <c r="VD167" s="6"/>
      <c r="VE167" s="6"/>
      <c r="VF167" s="6"/>
      <c r="VG167" s="6"/>
      <c r="VH167" s="6"/>
      <c r="VI167" s="6"/>
      <c r="VJ167" s="6"/>
      <c r="VK167" s="6"/>
      <c r="VL167" s="6"/>
      <c r="VM167" s="6"/>
      <c r="VN167" s="6"/>
      <c r="VO167" s="6"/>
      <c r="VP167" s="6"/>
      <c r="VQ167" s="6"/>
      <c r="VR167" s="6"/>
      <c r="VS167" s="6"/>
      <c r="VT167" s="6"/>
      <c r="VU167" s="6"/>
      <c r="VV167" s="6"/>
      <c r="VW167" s="6"/>
      <c r="VX167" s="6"/>
      <c r="VY167" s="6"/>
      <c r="VZ167" s="6"/>
      <c r="WA167" s="6"/>
      <c r="WB167" s="6"/>
      <c r="WC167" s="6"/>
      <c r="WD167" s="6"/>
      <c r="WE167" s="6"/>
      <c r="WF167" s="6"/>
      <c r="WG167" s="6"/>
      <c r="WH167" s="6"/>
      <c r="WI167" s="6"/>
      <c r="WJ167" s="6"/>
      <c r="WK167" s="6"/>
      <c r="WL167" s="6"/>
      <c r="WM167" s="6"/>
      <c r="WN167" s="6"/>
      <c r="WO167" s="6"/>
      <c r="WP167" s="6"/>
      <c r="WQ167" s="6"/>
      <c r="WR167" s="6"/>
      <c r="WS167" s="6"/>
      <c r="WT167" s="6"/>
      <c r="WU167" s="6"/>
      <c r="WV167" s="6"/>
      <c r="WW167" s="6"/>
      <c r="WX167" s="6"/>
      <c r="WY167" s="6"/>
      <c r="WZ167" s="6"/>
      <c r="XA167" s="6"/>
      <c r="XB167" s="6"/>
      <c r="XC167" s="6"/>
      <c r="XD167" s="6"/>
      <c r="XE167" s="6"/>
      <c r="XF167" s="6"/>
      <c r="XG167" s="6"/>
      <c r="XH167" s="6"/>
      <c r="XI167" s="6"/>
      <c r="XJ167" s="6"/>
      <c r="XK167" s="6"/>
      <c r="XL167" s="6"/>
      <c r="XM167" s="6"/>
      <c r="XN167" s="6"/>
      <c r="XO167" s="6"/>
      <c r="XP167" s="6"/>
      <c r="XQ167" s="6"/>
      <c r="XR167" s="6"/>
      <c r="XS167" s="6"/>
      <c r="XT167" s="6"/>
      <c r="XU167" s="6"/>
      <c r="XV167" s="6"/>
      <c r="XW167" s="6"/>
      <c r="XX167" s="6"/>
      <c r="XY167" s="6"/>
      <c r="XZ167" s="6"/>
      <c r="YA167" s="6"/>
      <c r="YB167" s="6"/>
      <c r="YC167" s="6"/>
      <c r="YD167" s="6"/>
      <c r="YE167" s="6"/>
      <c r="YF167" s="6"/>
      <c r="YG167" s="6"/>
      <c r="YH167" s="6"/>
      <c r="YI167" s="6"/>
      <c r="YJ167" s="6"/>
      <c r="YK167" s="6"/>
      <c r="YL167" s="6"/>
      <c r="YM167" s="6"/>
      <c r="YN167" s="6"/>
      <c r="YO167" s="6"/>
      <c r="YP167" s="6"/>
      <c r="YQ167" s="6"/>
      <c r="YR167" s="6"/>
      <c r="YS167" s="6"/>
      <c r="YT167" s="6"/>
      <c r="YU167" s="6"/>
      <c r="YV167" s="6"/>
      <c r="YW167" s="6"/>
      <c r="YX167" s="6"/>
      <c r="YY167" s="6"/>
      <c r="YZ167" s="6"/>
      <c r="ZA167" s="6"/>
      <c r="ZB167" s="6"/>
      <c r="ZC167" s="6"/>
      <c r="ZD167" s="6"/>
      <c r="ZE167" s="6"/>
      <c r="ZF167" s="6"/>
      <c r="ZG167" s="6"/>
      <c r="ZH167" s="6"/>
      <c r="ZI167" s="6"/>
      <c r="ZJ167" s="6"/>
      <c r="ZK167" s="6"/>
      <c r="ZL167" s="6"/>
      <c r="ZM167" s="6"/>
      <c r="ZN167" s="6"/>
      <c r="ZO167" s="6"/>
      <c r="ZP167" s="6"/>
      <c r="ZQ167" s="6"/>
      <c r="ZR167" s="6"/>
      <c r="ZS167" s="6"/>
      <c r="ZT167" s="6"/>
      <c r="ZU167" s="6"/>
      <c r="ZV167" s="6"/>
      <c r="ZW167" s="6"/>
      <c r="ZX167" s="6"/>
      <c r="ZY167" s="6"/>
      <c r="ZZ167" s="6"/>
      <c r="AAA167" s="6"/>
      <c r="AAB167" s="6"/>
      <c r="AAC167" s="6"/>
      <c r="AAD167" s="6"/>
      <c r="AAE167" s="6"/>
      <c r="AAF167" s="6"/>
      <c r="AAG167" s="6"/>
      <c r="AAH167" s="6"/>
      <c r="AAI167" s="6"/>
      <c r="AAJ167" s="6"/>
      <c r="AAK167" s="6"/>
      <c r="AAL167" s="6"/>
      <c r="AAM167" s="6"/>
      <c r="AAN167" s="6"/>
      <c r="AAO167" s="6"/>
      <c r="AAP167" s="6"/>
      <c r="AAQ167" s="6"/>
      <c r="AAR167" s="6"/>
      <c r="AAS167" s="6"/>
      <c r="AAT167" s="6"/>
      <c r="AAU167" s="6"/>
      <c r="AAV167" s="6"/>
      <c r="AAW167" s="6"/>
      <c r="AAX167" s="6"/>
      <c r="AAY167" s="6"/>
      <c r="AAZ167" s="6"/>
      <c r="ABA167" s="6"/>
      <c r="ABB167" s="6"/>
      <c r="ABC167" s="6"/>
      <c r="ABD167" s="6"/>
      <c r="ABE167" s="6"/>
      <c r="ABF167" s="6"/>
      <c r="ABG167" s="6"/>
      <c r="ABH167" s="6"/>
      <c r="ABI167" s="6"/>
      <c r="ABJ167" s="6"/>
      <c r="ABK167" s="6"/>
      <c r="ABL167" s="6"/>
      <c r="ABM167" s="6"/>
      <c r="ABN167" s="6"/>
      <c r="ABO167" s="6"/>
      <c r="ABP167" s="6"/>
      <c r="ABQ167" s="6"/>
      <c r="ABR167" s="6"/>
      <c r="ABS167" s="6"/>
      <c r="ABT167" s="6"/>
      <c r="ABU167" s="6"/>
      <c r="ABV167" s="6"/>
      <c r="ABW167" s="6"/>
      <c r="ABX167" s="6"/>
      <c r="ABY167" s="6"/>
      <c r="ABZ167" s="6"/>
      <c r="ACA167" s="6"/>
      <c r="ACB167" s="6"/>
      <c r="ACC167" s="6"/>
      <c r="ACD167" s="6"/>
      <c r="ACE167" s="6"/>
      <c r="ACF167" s="6"/>
      <c r="ACG167" s="6"/>
      <c r="ACH167" s="6"/>
      <c r="ACI167" s="6"/>
      <c r="ACJ167" s="6"/>
      <c r="ACK167" s="6"/>
      <c r="ACL167" s="6"/>
      <c r="ACM167" s="6"/>
      <c r="ACN167" s="6"/>
      <c r="ACO167" s="6"/>
      <c r="ACP167" s="6"/>
      <c r="ACQ167" s="6"/>
      <c r="ACR167" s="6"/>
      <c r="ACS167" s="6"/>
      <c r="ACT167" s="6"/>
      <c r="ACU167" s="6"/>
      <c r="ACV167" s="6"/>
      <c r="ACW167" s="6"/>
      <c r="ACX167" s="6"/>
      <c r="ACY167" s="6"/>
      <c r="ACZ167" s="6"/>
      <c r="ADA167" s="6"/>
      <c r="ADB167" s="6"/>
      <c r="ADC167" s="6"/>
      <c r="ADD167" s="6"/>
      <c r="ADE167" s="6"/>
      <c r="ADF167" s="6"/>
      <c r="ADG167" s="6"/>
      <c r="ADH167" s="6"/>
      <c r="ADI167" s="6"/>
      <c r="ADJ167" s="6"/>
      <c r="ADK167" s="6"/>
      <c r="ADL167" s="6"/>
      <c r="ADM167" s="6"/>
      <c r="ADN167" s="6"/>
      <c r="ADO167" s="6"/>
      <c r="ADP167" s="6"/>
      <c r="ADQ167" s="6"/>
      <c r="ADR167" s="6"/>
      <c r="ADS167" s="6"/>
      <c r="ADT167" s="6"/>
      <c r="ADU167" s="6"/>
      <c r="ADV167" s="6"/>
      <c r="ADW167" s="6"/>
      <c r="ADX167" s="6"/>
      <c r="ADY167" s="6"/>
      <c r="ADZ167" s="6"/>
      <c r="AEA167" s="6"/>
      <c r="AEB167" s="6"/>
      <c r="AEC167" s="6"/>
      <c r="AED167" s="6"/>
      <c r="AEE167" s="6"/>
      <c r="AEF167" s="6"/>
      <c r="AEG167" s="6"/>
      <c r="AEH167" s="6"/>
      <c r="AEI167" s="6"/>
      <c r="AEJ167" s="6"/>
      <c r="AEK167" s="6"/>
      <c r="AEL167" s="6"/>
      <c r="AEM167" s="6"/>
      <c r="AEN167" s="6"/>
      <c r="AEO167" s="6"/>
      <c r="AEP167" s="6"/>
      <c r="AEQ167" s="6"/>
      <c r="AER167" s="6"/>
      <c r="AES167" s="6"/>
      <c r="AET167" s="6"/>
      <c r="AEU167" s="6"/>
      <c r="AEV167" s="6"/>
      <c r="AEW167" s="6"/>
      <c r="AEX167" s="6"/>
      <c r="AEY167" s="6"/>
      <c r="AEZ167" s="6"/>
      <c r="AFA167" s="6"/>
      <c r="AFB167" s="6"/>
      <c r="AFC167" s="6"/>
      <c r="AFD167" s="6"/>
      <c r="AFE167" s="6"/>
      <c r="AFF167" s="6"/>
      <c r="AFG167" s="6"/>
      <c r="AFH167" s="6"/>
      <c r="AFI167" s="6"/>
      <c r="AFJ167" s="6"/>
      <c r="AFK167" s="6"/>
      <c r="AFL167" s="6"/>
      <c r="AFM167" s="6"/>
      <c r="AFN167" s="6"/>
      <c r="AFO167" s="6"/>
      <c r="AFP167" s="6"/>
      <c r="AFQ167" s="6"/>
      <c r="AFR167" s="6"/>
      <c r="AFS167" s="6"/>
      <c r="AFT167" s="6"/>
      <c r="AFU167" s="6"/>
      <c r="AFV167" s="6"/>
      <c r="AFW167" s="6"/>
      <c r="AFX167" s="6"/>
      <c r="AFY167" s="6"/>
      <c r="AFZ167" s="6"/>
      <c r="AGA167" s="6"/>
      <c r="AGB167" s="6"/>
      <c r="AGC167" s="6"/>
      <c r="AGD167" s="6"/>
      <c r="AGE167" s="6"/>
      <c r="AGF167" s="6"/>
      <c r="AGG167" s="6"/>
      <c r="AGH167" s="6"/>
      <c r="AGI167" s="6"/>
      <c r="AGJ167" s="6"/>
      <c r="AGK167" s="6"/>
      <c r="AGL167" s="6"/>
      <c r="AGM167" s="6"/>
      <c r="AGN167" s="6"/>
      <c r="AGO167" s="6"/>
      <c r="AGP167" s="6"/>
      <c r="AGQ167" s="6"/>
      <c r="AGR167" s="6"/>
      <c r="AGS167" s="6"/>
      <c r="AGT167" s="6"/>
      <c r="AGU167" s="6"/>
      <c r="AGV167" s="6"/>
      <c r="AGW167" s="6"/>
      <c r="AGX167" s="6"/>
      <c r="AGY167" s="6"/>
      <c r="AGZ167" s="6"/>
      <c r="AHA167" s="6"/>
      <c r="AHB167" s="6"/>
      <c r="AHC167" s="6"/>
      <c r="AHD167" s="6"/>
      <c r="AHE167" s="6"/>
      <c r="AHF167" s="6"/>
      <c r="AHG167" s="6"/>
      <c r="AHH167" s="6"/>
      <c r="AHI167" s="6"/>
      <c r="AHJ167" s="6"/>
      <c r="AHK167" s="6"/>
      <c r="AHL167" s="6"/>
      <c r="AHM167" s="6"/>
      <c r="AHN167" s="6"/>
      <c r="AHO167" s="6"/>
      <c r="AHP167" s="6"/>
      <c r="AHQ167" s="6"/>
      <c r="AHR167" s="6"/>
      <c r="AHS167" s="6"/>
      <c r="AHT167" s="6"/>
      <c r="AHU167" s="6"/>
      <c r="AHV167" s="6"/>
      <c r="AHW167" s="6"/>
      <c r="AHX167" s="6"/>
      <c r="AHY167" s="6"/>
      <c r="AHZ167" s="6"/>
      <c r="AIA167" s="6"/>
      <c r="AIB167" s="6"/>
      <c r="AIC167" s="6"/>
      <c r="AID167" s="6"/>
      <c r="AIE167" s="6"/>
      <c r="AIF167" s="6"/>
      <c r="AIG167" s="6"/>
      <c r="AIH167" s="6"/>
      <c r="AII167" s="6"/>
      <c r="AIJ167" s="6"/>
      <c r="AIK167" s="6"/>
      <c r="AIL167" s="6"/>
      <c r="AIM167" s="6"/>
      <c r="AIN167" s="6"/>
      <c r="AIO167" s="6"/>
      <c r="AIP167" s="6"/>
      <c r="AIQ167" s="6"/>
      <c r="AIR167" s="6"/>
      <c r="AIS167" s="6"/>
      <c r="AIT167" s="6"/>
      <c r="AIU167" s="6"/>
      <c r="AIV167" s="6"/>
      <c r="AIW167" s="6"/>
      <c r="AIX167" s="6"/>
      <c r="AIY167" s="6"/>
      <c r="AIZ167" s="6"/>
      <c r="AJA167" s="6"/>
      <c r="AJB167" s="6"/>
      <c r="AJC167" s="6"/>
      <c r="AJD167" s="6"/>
      <c r="AJE167" s="6"/>
      <c r="AJF167" s="6"/>
      <c r="AJG167" s="6"/>
      <c r="AJH167" s="6"/>
      <c r="AJI167" s="6"/>
      <c r="AJJ167" s="6"/>
      <c r="AJK167" s="6"/>
      <c r="AJL167" s="6"/>
      <c r="AJM167" s="6"/>
      <c r="AJN167" s="6"/>
      <c r="AJO167" s="6"/>
      <c r="AJP167" s="6"/>
      <c r="AJQ167" s="6"/>
      <c r="AJR167" s="6"/>
      <c r="AJS167" s="6"/>
      <c r="AJT167" s="6"/>
      <c r="AJU167" s="6"/>
      <c r="AJV167" s="6"/>
      <c r="AJW167" s="6"/>
      <c r="AJX167" s="6"/>
      <c r="AJY167" s="6"/>
      <c r="AJZ167" s="6"/>
      <c r="AKA167" s="6"/>
      <c r="AKB167" s="6"/>
      <c r="AKC167" s="6"/>
      <c r="AKD167" s="6"/>
      <c r="AKE167" s="6"/>
      <c r="AKF167" s="6"/>
      <c r="AKG167" s="6"/>
      <c r="AKH167" s="6"/>
      <c r="AKI167" s="6"/>
      <c r="AKJ167" s="6"/>
      <c r="AKK167" s="6"/>
      <c r="AKL167" s="6"/>
      <c r="AKM167" s="6"/>
      <c r="AKN167" s="6"/>
      <c r="AKO167" s="6"/>
      <c r="AKP167" s="6"/>
      <c r="AKQ167" s="6"/>
      <c r="AKR167" s="6"/>
      <c r="AKS167" s="6"/>
      <c r="AKT167" s="6"/>
      <c r="AKU167" s="6"/>
      <c r="AKV167" s="6"/>
      <c r="AKW167" s="6"/>
      <c r="AKX167" s="6"/>
      <c r="AKY167" s="6"/>
      <c r="AKZ167" s="6"/>
      <c r="ALA167" s="6"/>
      <c r="ALB167" s="6"/>
      <c r="ALC167" s="6"/>
      <c r="ALD167" s="6"/>
      <c r="ALE167" s="6"/>
      <c r="ALF167" s="6"/>
      <c r="ALG167" s="6"/>
      <c r="ALH167" s="6"/>
      <c r="ALI167" s="6"/>
      <c r="ALJ167" s="6"/>
      <c r="ALK167" s="6"/>
      <c r="ALL167" s="6"/>
      <c r="ALM167" s="6"/>
      <c r="ALN167" s="6"/>
      <c r="ALO167" s="6"/>
      <c r="ALP167" s="6"/>
      <c r="ALQ167" s="6"/>
      <c r="ALR167" s="6"/>
      <c r="ALS167" s="6"/>
      <c r="ALT167" s="6"/>
      <c r="ALU167" s="6"/>
      <c r="ALV167" s="6"/>
      <c r="ALW167" s="6"/>
      <c r="ALX167" s="6"/>
      <c r="ALY167" s="6"/>
      <c r="ALZ167" s="6"/>
      <c r="AMA167" s="6"/>
      <c r="AMB167" s="6"/>
      <c r="AMC167" s="6"/>
      <c r="AMD167" s="6"/>
      <c r="AME167" s="6"/>
      <c r="AMF167" s="6"/>
      <c r="AMG167" s="6"/>
      <c r="AMH167" s="6"/>
      <c r="AMI167" s="6"/>
      <c r="AMJ167" s="6"/>
      <c r="AMK167" s="6"/>
      <c r="AML167" s="6"/>
      <c r="AMM167" s="6"/>
      <c r="AMN167" s="6"/>
      <c r="AMO167" s="6"/>
      <c r="AMP167" s="6"/>
      <c r="AMQ167" s="6"/>
      <c r="AMR167" s="6"/>
      <c r="AMS167" s="6"/>
      <c r="AMT167" s="6"/>
      <c r="AMU167" s="6"/>
      <c r="AMV167" s="6"/>
      <c r="AMW167" s="6"/>
      <c r="AMX167" s="6"/>
      <c r="AMY167" s="6"/>
      <c r="AMZ167" s="6"/>
      <c r="ANA167" s="6"/>
      <c r="ANB167" s="6"/>
      <c r="ANC167" s="6"/>
      <c r="AND167" s="6"/>
      <c r="ANE167" s="6"/>
      <c r="ANF167" s="6"/>
      <c r="ANG167" s="6"/>
      <c r="ANH167" s="6"/>
      <c r="ANI167" s="6"/>
      <c r="ANJ167" s="6"/>
      <c r="ANK167" s="6"/>
      <c r="ANL167" s="6"/>
      <c r="ANM167" s="6"/>
      <c r="ANN167" s="6"/>
      <c r="ANO167" s="6"/>
      <c r="ANP167" s="6"/>
      <c r="ANQ167" s="6"/>
      <c r="ANR167" s="6"/>
      <c r="ANS167" s="6"/>
      <c r="ANT167" s="6"/>
      <c r="ANU167" s="6"/>
      <c r="ANV167" s="6"/>
      <c r="ANW167" s="6"/>
      <c r="ANX167" s="6"/>
      <c r="ANY167" s="6"/>
      <c r="ANZ167" s="6"/>
      <c r="AOA167" s="6"/>
      <c r="AOB167" s="6"/>
      <c r="AOC167" s="6"/>
      <c r="AOD167" s="6"/>
      <c r="AOE167" s="6"/>
      <c r="AOF167" s="6"/>
      <c r="AOG167" s="6"/>
      <c r="AOH167" s="6"/>
      <c r="AOI167" s="6"/>
      <c r="AOJ167" s="6"/>
      <c r="AOK167" s="6"/>
      <c r="AOL167" s="6"/>
      <c r="AOM167" s="6"/>
      <c r="AON167" s="6"/>
      <c r="AOO167" s="6"/>
      <c r="AOP167" s="6"/>
      <c r="AOQ167" s="6"/>
      <c r="AOR167" s="6"/>
      <c r="AOS167" s="6"/>
      <c r="AOT167" s="6"/>
      <c r="AOU167" s="6"/>
      <c r="AOV167" s="6"/>
      <c r="AOW167" s="6"/>
      <c r="AOX167" s="6"/>
      <c r="AOY167" s="6"/>
      <c r="AOZ167" s="6"/>
      <c r="APA167" s="6"/>
      <c r="APB167" s="6"/>
      <c r="APC167" s="6"/>
      <c r="APD167" s="6"/>
      <c r="APE167" s="6"/>
      <c r="APF167" s="6"/>
      <c r="APG167" s="6"/>
      <c r="APH167" s="6"/>
      <c r="API167" s="6"/>
      <c r="APJ167" s="6"/>
      <c r="APK167" s="6"/>
      <c r="APL167" s="6"/>
      <c r="APM167" s="6"/>
      <c r="APN167" s="6"/>
      <c r="APO167" s="6"/>
      <c r="APP167" s="6"/>
      <c r="APQ167" s="6"/>
      <c r="APR167" s="6"/>
      <c r="APS167" s="6"/>
      <c r="APT167" s="6"/>
      <c r="APU167" s="6"/>
      <c r="APV167" s="6"/>
      <c r="APW167" s="6"/>
      <c r="APX167" s="6"/>
      <c r="APY167" s="6"/>
      <c r="APZ167" s="6"/>
      <c r="AQA167" s="6"/>
      <c r="AQB167" s="6"/>
      <c r="AQC167" s="6"/>
      <c r="AQD167" s="6"/>
      <c r="AQE167" s="6"/>
      <c r="AQF167" s="6"/>
      <c r="AQG167" s="6"/>
      <c r="AQH167" s="6"/>
      <c r="AQI167" s="6"/>
      <c r="AQJ167" s="6"/>
      <c r="AQK167" s="6"/>
      <c r="AQL167" s="6"/>
      <c r="AQM167" s="6"/>
      <c r="AQN167" s="6"/>
      <c r="AQO167" s="6"/>
      <c r="AQP167" s="6"/>
      <c r="AQQ167" s="6"/>
      <c r="AQR167" s="6"/>
      <c r="AQS167" s="6"/>
      <c r="AQT167" s="6"/>
      <c r="AQU167" s="6"/>
      <c r="AQV167" s="6"/>
      <c r="AQW167" s="6"/>
      <c r="AQX167" s="6"/>
      <c r="AQY167" s="6"/>
      <c r="AQZ167" s="6"/>
      <c r="ARA167" s="6"/>
      <c r="ARB167" s="6"/>
      <c r="ARC167" s="6"/>
      <c r="ARD167" s="6"/>
      <c r="ARE167" s="6"/>
      <c r="ARF167" s="6"/>
      <c r="ARG167" s="6"/>
      <c r="ARH167" s="6"/>
      <c r="ARI167" s="6"/>
      <c r="ARJ167" s="6"/>
      <c r="ARK167" s="6"/>
      <c r="ARL167" s="6"/>
      <c r="ARM167" s="6"/>
      <c r="ARN167" s="6"/>
      <c r="ARO167" s="6"/>
      <c r="ARP167" s="6"/>
      <c r="ARQ167" s="6"/>
      <c r="ARR167" s="6"/>
      <c r="ARS167" s="6"/>
      <c r="ART167" s="6"/>
      <c r="ARU167" s="6"/>
      <c r="ARV167" s="6"/>
      <c r="ARW167" s="6"/>
      <c r="ARX167" s="6"/>
      <c r="ARY167" s="6"/>
      <c r="ARZ167" s="6"/>
      <c r="ASA167" s="6"/>
      <c r="ASB167" s="6"/>
      <c r="ASC167" s="6"/>
      <c r="ASD167" s="6"/>
      <c r="ASE167" s="6"/>
      <c r="ASF167" s="6"/>
      <c r="ASG167" s="6"/>
      <c r="ASH167" s="6"/>
      <c r="ASI167" s="6"/>
      <c r="ASJ167" s="6"/>
      <c r="ASK167" s="6"/>
      <c r="ASL167" s="6"/>
      <c r="ASM167" s="6"/>
      <c r="ASN167" s="6"/>
      <c r="ASO167" s="6"/>
      <c r="ASP167" s="6"/>
      <c r="ASQ167" s="6"/>
      <c r="ASR167" s="6"/>
      <c r="ASS167" s="6"/>
      <c r="AST167" s="6"/>
      <c r="ASU167" s="6"/>
      <c r="ASV167" s="6"/>
      <c r="ASW167" s="6"/>
      <c r="ASX167" s="6"/>
      <c r="ASY167" s="6"/>
      <c r="ASZ167" s="6"/>
      <c r="ATA167" s="6"/>
      <c r="ATB167" s="6"/>
      <c r="ATC167" s="6"/>
      <c r="ATD167" s="6"/>
      <c r="ATE167" s="6"/>
      <c r="ATF167" s="6"/>
      <c r="ATG167" s="6"/>
      <c r="ATH167" s="6"/>
      <c r="ATI167" s="6"/>
      <c r="ATJ167" s="6"/>
      <c r="ATK167" s="6"/>
      <c r="ATL167" s="6"/>
      <c r="ATM167" s="6"/>
      <c r="ATN167" s="6"/>
      <c r="ATO167" s="6"/>
      <c r="ATP167" s="6"/>
      <c r="ATQ167" s="6"/>
      <c r="ATR167" s="6"/>
      <c r="ATS167" s="6"/>
      <c r="ATT167" s="6"/>
      <c r="ATU167" s="6"/>
      <c r="ATV167" s="6"/>
      <c r="ATW167" s="6"/>
      <c r="ATX167" s="6"/>
      <c r="ATY167" s="6"/>
      <c r="ATZ167" s="6"/>
      <c r="AUA167" s="6"/>
      <c r="AUB167" s="6"/>
      <c r="AUC167" s="6"/>
      <c r="AUD167" s="6"/>
      <c r="AUE167" s="6"/>
    </row>
    <row r="168" spans="2:1227" x14ac:dyDescent="0.25">
      <c r="D168" s="6"/>
      <c r="E168" s="212"/>
      <c r="F168" s="5"/>
      <c r="G168" s="104"/>
      <c r="H168" s="104"/>
      <c r="I168" s="5"/>
      <c r="J168" s="35"/>
      <c r="K168" s="6"/>
      <c r="L168" s="6"/>
      <c r="M168" s="6"/>
      <c r="N168" s="6"/>
      <c r="O168" s="6"/>
      <c r="P168" s="6"/>
      <c r="Q168" s="6"/>
      <c r="R168" s="6"/>
      <c r="S168" s="6"/>
      <c r="T168" s="6"/>
      <c r="U168" s="6"/>
      <c r="V168" s="6"/>
      <c r="W168" s="6"/>
      <c r="X168" s="6"/>
      <c r="Y168" s="6"/>
      <c r="Z168" s="6"/>
      <c r="AA168" s="6"/>
      <c r="AB168" s="6"/>
      <c r="AC168" s="6"/>
      <c r="AD168" s="6"/>
      <c r="AE168" s="6"/>
      <c r="AF168" s="6"/>
      <c r="AG168" s="6"/>
      <c r="AH168" s="6"/>
      <c r="AI168" s="6"/>
      <c r="AJ168" s="6"/>
      <c r="AK168" s="6"/>
      <c r="AL168" s="6"/>
      <c r="AM168" s="6"/>
      <c r="AN168" s="6"/>
      <c r="AO168" s="6"/>
      <c r="AP168" s="6"/>
      <c r="AQ168" s="6"/>
      <c r="AR168" s="6"/>
      <c r="AS168" s="6"/>
      <c r="AT168" s="6"/>
      <c r="AU168" s="6"/>
      <c r="AV168" s="6"/>
      <c r="AW168" s="6"/>
      <c r="AX168" s="6"/>
      <c r="AY168" s="6"/>
      <c r="AZ168" s="6"/>
      <c r="BA168" s="6"/>
      <c r="BB168" s="6"/>
      <c r="BC168" s="6"/>
      <c r="BD168" s="6"/>
      <c r="BE168" s="6"/>
      <c r="BF168" s="6"/>
      <c r="BG168" s="6"/>
      <c r="BH168" s="6"/>
      <c r="BI168" s="6"/>
      <c r="BJ168" s="6"/>
      <c r="BK168" s="6"/>
      <c r="BL168" s="6"/>
      <c r="BM168" s="6"/>
      <c r="BN168" s="6"/>
      <c r="BO168" s="6"/>
      <c r="BP168" s="6"/>
      <c r="BQ168" s="6"/>
      <c r="BR168" s="6"/>
      <c r="BS168" s="6"/>
      <c r="BT168" s="6"/>
      <c r="BU168" s="6"/>
      <c r="BV168" s="6"/>
      <c r="BW168" s="6"/>
      <c r="BX168" s="6"/>
      <c r="BY168" s="6"/>
      <c r="BZ168" s="6"/>
      <c r="CA168" s="6"/>
      <c r="CB168" s="6"/>
      <c r="CC168" s="6"/>
      <c r="CD168" s="6"/>
      <c r="CE168" s="6"/>
      <c r="CF168" s="6"/>
      <c r="CG168" s="6"/>
      <c r="CH168" s="6"/>
      <c r="CI168" s="6"/>
      <c r="CJ168" s="6"/>
      <c r="CK168" s="6"/>
      <c r="CL168" s="6"/>
      <c r="CM168" s="6"/>
      <c r="CN168" s="6"/>
      <c r="CO168" s="6"/>
      <c r="CP168" s="6"/>
      <c r="CQ168" s="6"/>
      <c r="CR168" s="6"/>
      <c r="CS168" s="6"/>
      <c r="CT168" s="6"/>
      <c r="CU168" s="6"/>
      <c r="CV168" s="6"/>
      <c r="CW168" s="6"/>
      <c r="CX168" s="6"/>
      <c r="CY168" s="6"/>
      <c r="CZ168" s="6"/>
      <c r="DA168" s="6"/>
      <c r="DB168" s="6"/>
      <c r="DC168" s="6"/>
      <c r="DD168" s="6"/>
      <c r="DE168" s="6"/>
      <c r="DF168" s="6"/>
      <c r="DG168" s="6"/>
      <c r="DH168" s="6"/>
      <c r="DI168" s="6"/>
      <c r="DJ168" s="6"/>
      <c r="DK168" s="6"/>
      <c r="DL168" s="6"/>
      <c r="DM168" s="6"/>
      <c r="DN168" s="6"/>
      <c r="DO168" s="6"/>
      <c r="DP168" s="6"/>
      <c r="DQ168" s="6"/>
      <c r="DR168" s="6"/>
      <c r="DS168" s="6"/>
      <c r="DT168" s="6"/>
      <c r="DU168" s="6"/>
      <c r="DV168" s="6"/>
      <c r="DW168" s="6"/>
      <c r="DX168" s="6"/>
      <c r="DY168" s="6"/>
      <c r="DZ168" s="6"/>
      <c r="EA168" s="6"/>
      <c r="EB168" s="6"/>
      <c r="EC168" s="6"/>
      <c r="ED168" s="6"/>
      <c r="EE168" s="6"/>
      <c r="EF168" s="6"/>
      <c r="EG168" s="6"/>
      <c r="EH168" s="6"/>
      <c r="EI168" s="6"/>
      <c r="EJ168" s="6"/>
      <c r="EK168" s="6"/>
      <c r="EL168" s="6"/>
      <c r="EM168" s="6"/>
      <c r="EN168" s="6"/>
      <c r="EO168" s="6"/>
      <c r="EP168" s="6"/>
      <c r="EQ168" s="6"/>
      <c r="ER168" s="6"/>
      <c r="ES168" s="6"/>
      <c r="ET168" s="6"/>
      <c r="EU168" s="6"/>
      <c r="EV168" s="6"/>
      <c r="EW168" s="6"/>
      <c r="EX168" s="6"/>
      <c r="EY168" s="6"/>
      <c r="EZ168" s="6"/>
      <c r="FA168" s="6"/>
      <c r="FB168" s="6"/>
      <c r="FC168" s="6"/>
      <c r="FD168" s="6"/>
      <c r="FE168" s="6"/>
      <c r="FF168" s="6"/>
      <c r="FG168" s="6"/>
      <c r="FH168" s="6"/>
      <c r="FI168" s="6"/>
      <c r="FJ168" s="6"/>
      <c r="FK168" s="6"/>
      <c r="FL168" s="6"/>
      <c r="FM168" s="6"/>
      <c r="FN168" s="6"/>
      <c r="FO168" s="6"/>
      <c r="FP168" s="6"/>
      <c r="FQ168" s="6"/>
      <c r="FR168" s="6"/>
      <c r="FS168" s="6"/>
      <c r="FT168" s="6"/>
      <c r="FU168" s="6"/>
      <c r="FV168" s="6"/>
      <c r="FW168" s="6"/>
      <c r="FX168" s="6"/>
      <c r="FY168" s="6"/>
      <c r="FZ168" s="6"/>
      <c r="GA168" s="6"/>
      <c r="GB168" s="6"/>
      <c r="GC168" s="6"/>
      <c r="GD168" s="6"/>
      <c r="GE168" s="6"/>
      <c r="GF168" s="6"/>
      <c r="GG168" s="6"/>
      <c r="GH168" s="6"/>
      <c r="GI168" s="6"/>
      <c r="GJ168" s="6"/>
      <c r="GK168" s="6"/>
      <c r="GL168" s="6"/>
      <c r="GM168" s="6"/>
      <c r="GN168" s="6"/>
      <c r="GO168" s="6"/>
      <c r="GP168" s="6"/>
      <c r="GQ168" s="6"/>
      <c r="GR168" s="6"/>
      <c r="GS168" s="6"/>
      <c r="GT168" s="6"/>
      <c r="GU168" s="6"/>
      <c r="GV168" s="6"/>
      <c r="GW168" s="6"/>
      <c r="GX168" s="6"/>
      <c r="GY168" s="6"/>
      <c r="GZ168" s="6"/>
      <c r="HA168" s="6"/>
      <c r="HB168" s="6"/>
      <c r="HC168" s="6"/>
      <c r="HD168" s="6"/>
      <c r="HE168" s="6"/>
      <c r="HF168" s="6"/>
      <c r="HG168" s="6"/>
      <c r="HH168" s="6"/>
      <c r="HI168" s="6"/>
      <c r="HJ168" s="6"/>
      <c r="HK168" s="6"/>
      <c r="HL168" s="6"/>
      <c r="HM168" s="6"/>
      <c r="HN168" s="6"/>
      <c r="HO168" s="6"/>
      <c r="HP168" s="6"/>
      <c r="HQ168" s="6"/>
      <c r="HR168" s="6"/>
      <c r="HS168" s="6"/>
      <c r="HT168" s="6"/>
      <c r="HU168" s="6"/>
      <c r="HV168" s="6"/>
      <c r="HW168" s="6"/>
      <c r="HX168" s="6"/>
      <c r="HY168" s="6"/>
      <c r="HZ168" s="6"/>
      <c r="IA168" s="6"/>
      <c r="IB168" s="6"/>
      <c r="IC168" s="6"/>
      <c r="ID168" s="6"/>
      <c r="IE168" s="6"/>
      <c r="IF168" s="6"/>
      <c r="IG168" s="6"/>
      <c r="IH168" s="6"/>
      <c r="II168" s="6"/>
      <c r="IJ168" s="6"/>
      <c r="IK168" s="6"/>
      <c r="IL168" s="6"/>
      <c r="IM168" s="6"/>
      <c r="IN168" s="6"/>
      <c r="IO168" s="6"/>
      <c r="IP168" s="6"/>
      <c r="IQ168" s="6"/>
      <c r="IR168" s="6"/>
      <c r="IS168" s="6"/>
      <c r="IT168" s="6"/>
      <c r="IU168" s="6"/>
      <c r="IV168" s="6"/>
      <c r="IW168" s="6"/>
      <c r="IX168" s="6"/>
      <c r="IY168" s="6"/>
      <c r="IZ168" s="6"/>
      <c r="JA168" s="6"/>
      <c r="JB168" s="6"/>
      <c r="JC168" s="6"/>
      <c r="JD168" s="6"/>
      <c r="JE168" s="6"/>
      <c r="JF168" s="6"/>
      <c r="JG168" s="6"/>
      <c r="JH168" s="6"/>
      <c r="JI168" s="6"/>
      <c r="JJ168" s="6"/>
      <c r="JK168" s="6"/>
      <c r="JL168" s="6"/>
      <c r="JM168" s="6"/>
      <c r="JN168" s="6"/>
      <c r="JO168" s="6"/>
      <c r="JP168" s="6"/>
      <c r="JQ168" s="6"/>
      <c r="JR168" s="6"/>
      <c r="JS168" s="6"/>
      <c r="JT168" s="6"/>
      <c r="JU168" s="6"/>
      <c r="JV168" s="6"/>
      <c r="JW168" s="6"/>
      <c r="JX168" s="6"/>
      <c r="JY168" s="6"/>
      <c r="JZ168" s="6"/>
      <c r="KA168" s="6"/>
      <c r="KB168" s="6"/>
      <c r="KC168" s="6"/>
      <c r="KD168" s="6"/>
      <c r="KE168" s="6"/>
      <c r="KF168" s="6"/>
      <c r="KG168" s="6"/>
      <c r="KH168" s="6"/>
      <c r="KI168" s="6"/>
      <c r="KJ168" s="6"/>
      <c r="KK168" s="6"/>
      <c r="KL168" s="6"/>
      <c r="KM168" s="6"/>
      <c r="KN168" s="6"/>
      <c r="KO168" s="6"/>
      <c r="KP168" s="6"/>
      <c r="KQ168" s="6"/>
      <c r="KR168" s="6"/>
      <c r="KS168" s="6"/>
      <c r="KT168" s="6"/>
      <c r="KU168" s="6"/>
      <c r="KV168" s="6"/>
      <c r="KW168" s="6"/>
      <c r="KX168" s="6"/>
      <c r="KY168" s="6"/>
      <c r="KZ168" s="6"/>
      <c r="LA168" s="6"/>
      <c r="LB168" s="6"/>
      <c r="LC168" s="6"/>
      <c r="LD168" s="6"/>
      <c r="LE168" s="6"/>
      <c r="LF168" s="6"/>
      <c r="LG168" s="6"/>
      <c r="LH168" s="6"/>
      <c r="LI168" s="6"/>
      <c r="LJ168" s="6"/>
      <c r="LK168" s="6"/>
      <c r="LL168" s="6"/>
      <c r="LM168" s="6"/>
      <c r="LN168" s="6"/>
      <c r="LO168" s="6"/>
      <c r="LP168" s="6"/>
      <c r="LQ168" s="6"/>
      <c r="LR168" s="6"/>
      <c r="LS168" s="6"/>
      <c r="LT168" s="6"/>
      <c r="LU168" s="6"/>
      <c r="LV168" s="6"/>
      <c r="LW168" s="6"/>
      <c r="LX168" s="6"/>
      <c r="LY168" s="6"/>
      <c r="LZ168" s="6"/>
      <c r="MA168" s="6"/>
      <c r="MB168" s="6"/>
      <c r="MC168" s="6"/>
      <c r="MD168" s="6"/>
      <c r="ME168" s="6"/>
      <c r="MF168" s="6"/>
      <c r="MG168" s="6"/>
      <c r="MH168" s="6"/>
      <c r="MI168" s="6"/>
      <c r="MJ168" s="6"/>
      <c r="MK168" s="6"/>
      <c r="ML168" s="6"/>
      <c r="MM168" s="6"/>
      <c r="MN168" s="6"/>
      <c r="MO168" s="6"/>
      <c r="MP168" s="6"/>
      <c r="MQ168" s="6"/>
      <c r="MR168" s="6"/>
      <c r="MS168" s="6"/>
      <c r="MT168" s="6"/>
      <c r="MU168" s="6"/>
      <c r="MV168" s="6"/>
      <c r="MW168" s="6"/>
      <c r="MX168" s="6"/>
      <c r="MY168" s="6"/>
      <c r="MZ168" s="6"/>
      <c r="NA168" s="6"/>
      <c r="NB168" s="6"/>
      <c r="NC168" s="6"/>
      <c r="ND168" s="6"/>
      <c r="NE168" s="6"/>
      <c r="NF168" s="6"/>
      <c r="NG168" s="6"/>
      <c r="NH168" s="6"/>
      <c r="NI168" s="6"/>
      <c r="NJ168" s="6"/>
      <c r="NK168" s="6"/>
      <c r="NL168" s="6"/>
      <c r="NM168" s="6"/>
      <c r="NN168" s="6"/>
      <c r="NO168" s="6"/>
      <c r="NP168" s="6"/>
      <c r="NQ168" s="6"/>
      <c r="NR168" s="6"/>
      <c r="NS168" s="6"/>
      <c r="NT168" s="6"/>
      <c r="NU168" s="6"/>
      <c r="NV168" s="6"/>
      <c r="NW168" s="6"/>
      <c r="NX168" s="6"/>
      <c r="NY168" s="6"/>
      <c r="NZ168" s="6"/>
      <c r="OA168" s="6"/>
      <c r="OB168" s="6"/>
      <c r="OC168" s="6"/>
      <c r="OD168" s="6"/>
      <c r="OE168" s="6"/>
      <c r="OF168" s="6"/>
      <c r="OG168" s="6"/>
      <c r="OH168" s="6"/>
      <c r="OI168" s="6"/>
      <c r="OJ168" s="6"/>
      <c r="OK168" s="6"/>
      <c r="OL168" s="6"/>
      <c r="OM168" s="6"/>
      <c r="ON168" s="6"/>
      <c r="OO168" s="6"/>
      <c r="OP168" s="6"/>
      <c r="OQ168" s="6"/>
      <c r="OR168" s="6"/>
      <c r="OS168" s="6"/>
      <c r="OT168" s="6"/>
      <c r="OU168" s="6"/>
      <c r="OV168" s="6"/>
      <c r="OW168" s="6"/>
      <c r="OX168" s="6"/>
      <c r="OY168" s="6"/>
      <c r="OZ168" s="6"/>
      <c r="PA168" s="6"/>
      <c r="PB168" s="6"/>
      <c r="PC168" s="6"/>
      <c r="PD168" s="6"/>
      <c r="PE168" s="6"/>
      <c r="PF168" s="6"/>
      <c r="PG168" s="6"/>
      <c r="PH168" s="6"/>
      <c r="PI168" s="6"/>
      <c r="PJ168" s="6"/>
      <c r="PK168" s="6"/>
      <c r="PL168" s="6"/>
      <c r="PM168" s="6"/>
      <c r="PN168" s="6"/>
      <c r="PO168" s="6"/>
      <c r="PP168" s="6"/>
      <c r="PQ168" s="6"/>
      <c r="PR168" s="6"/>
      <c r="PS168" s="6"/>
      <c r="PT168" s="6"/>
      <c r="PU168" s="6"/>
      <c r="PV168" s="6"/>
      <c r="PW168" s="6"/>
      <c r="PX168" s="6"/>
      <c r="PY168" s="6"/>
      <c r="PZ168" s="6"/>
      <c r="QA168" s="6"/>
      <c r="QB168" s="6"/>
      <c r="QC168" s="6"/>
      <c r="QD168" s="6"/>
      <c r="QE168" s="6"/>
      <c r="QF168" s="6"/>
      <c r="QG168" s="6"/>
      <c r="QH168" s="6"/>
      <c r="QI168" s="6"/>
      <c r="QJ168" s="6"/>
      <c r="QK168" s="6"/>
      <c r="QL168" s="6"/>
      <c r="QM168" s="6"/>
      <c r="QN168" s="6"/>
      <c r="QO168" s="6"/>
      <c r="QP168" s="6"/>
      <c r="QQ168" s="6"/>
      <c r="QR168" s="6"/>
      <c r="QS168" s="6"/>
      <c r="QT168" s="6"/>
      <c r="QU168" s="6"/>
      <c r="QV168" s="6"/>
      <c r="QW168" s="6"/>
      <c r="QX168" s="6"/>
      <c r="QY168" s="6"/>
      <c r="QZ168" s="6"/>
      <c r="RA168" s="6"/>
      <c r="RB168" s="6"/>
      <c r="RC168" s="6"/>
      <c r="RD168" s="6"/>
      <c r="RE168" s="6"/>
      <c r="RF168" s="6"/>
      <c r="RG168" s="6"/>
      <c r="RH168" s="6"/>
      <c r="RI168" s="6"/>
      <c r="RJ168" s="6"/>
      <c r="RK168" s="6"/>
      <c r="RL168" s="6"/>
      <c r="RM168" s="6"/>
      <c r="RN168" s="6"/>
      <c r="RO168" s="6"/>
      <c r="RP168" s="6"/>
      <c r="RQ168" s="6"/>
      <c r="RR168" s="6"/>
      <c r="RS168" s="6"/>
      <c r="RT168" s="6"/>
      <c r="RU168" s="6"/>
      <c r="RV168" s="6"/>
      <c r="RW168" s="6"/>
      <c r="RX168" s="6"/>
      <c r="RY168" s="6"/>
      <c r="RZ168" s="6"/>
      <c r="SA168" s="6"/>
      <c r="SB168" s="6"/>
      <c r="SC168" s="6"/>
      <c r="SD168" s="6"/>
      <c r="SE168" s="6"/>
      <c r="SF168" s="6"/>
      <c r="SG168" s="6"/>
      <c r="SH168" s="6"/>
      <c r="SI168" s="6"/>
      <c r="SJ168" s="6"/>
      <c r="SK168" s="6"/>
      <c r="SL168" s="6"/>
      <c r="SM168" s="6"/>
      <c r="SN168" s="6"/>
      <c r="SO168" s="6"/>
      <c r="SP168" s="6"/>
      <c r="SQ168" s="6"/>
      <c r="SR168" s="6"/>
      <c r="SS168" s="6"/>
      <c r="ST168" s="6"/>
      <c r="SU168" s="6"/>
      <c r="SV168" s="6"/>
      <c r="SW168" s="6"/>
      <c r="SX168" s="6"/>
      <c r="SY168" s="6"/>
      <c r="SZ168" s="6"/>
      <c r="TA168" s="6"/>
      <c r="TB168" s="6"/>
      <c r="TC168" s="6"/>
      <c r="TD168" s="6"/>
      <c r="TE168" s="6"/>
      <c r="TF168" s="6"/>
      <c r="TG168" s="6"/>
      <c r="TH168" s="6"/>
      <c r="TI168" s="6"/>
      <c r="TJ168" s="6"/>
      <c r="TK168" s="6"/>
      <c r="TL168" s="6"/>
      <c r="TM168" s="6"/>
      <c r="TN168" s="6"/>
      <c r="TO168" s="6"/>
      <c r="TP168" s="6"/>
      <c r="TQ168" s="6"/>
      <c r="TR168" s="6"/>
      <c r="TS168" s="6"/>
      <c r="TT168" s="6"/>
      <c r="TU168" s="6"/>
      <c r="TV168" s="6"/>
      <c r="TW168" s="6"/>
      <c r="TX168" s="6"/>
      <c r="TY168" s="6"/>
      <c r="TZ168" s="6"/>
      <c r="UA168" s="6"/>
      <c r="UB168" s="6"/>
      <c r="UC168" s="6"/>
      <c r="UD168" s="6"/>
      <c r="UE168" s="6"/>
      <c r="UF168" s="6"/>
      <c r="UG168" s="6"/>
      <c r="UH168" s="6"/>
      <c r="UI168" s="6"/>
      <c r="UJ168" s="6"/>
      <c r="UK168" s="6"/>
      <c r="UL168" s="6"/>
      <c r="UM168" s="6"/>
      <c r="UN168" s="6"/>
      <c r="UO168" s="6"/>
      <c r="UP168" s="6"/>
      <c r="UQ168" s="6"/>
      <c r="UR168" s="6"/>
      <c r="US168" s="6"/>
      <c r="UT168" s="6"/>
      <c r="UU168" s="6"/>
      <c r="UV168" s="6"/>
      <c r="UW168" s="6"/>
      <c r="UX168" s="6"/>
      <c r="UY168" s="6"/>
      <c r="UZ168" s="6"/>
      <c r="VA168" s="6"/>
      <c r="VB168" s="6"/>
      <c r="VC168" s="6"/>
      <c r="VD168" s="6"/>
      <c r="VE168" s="6"/>
      <c r="VF168" s="6"/>
      <c r="VG168" s="6"/>
      <c r="VH168" s="6"/>
      <c r="VI168" s="6"/>
      <c r="VJ168" s="6"/>
      <c r="VK168" s="6"/>
      <c r="VL168" s="6"/>
      <c r="VM168" s="6"/>
      <c r="VN168" s="6"/>
      <c r="VO168" s="6"/>
      <c r="VP168" s="6"/>
      <c r="VQ168" s="6"/>
      <c r="VR168" s="6"/>
      <c r="VS168" s="6"/>
      <c r="VT168" s="6"/>
      <c r="VU168" s="6"/>
      <c r="VV168" s="6"/>
      <c r="VW168" s="6"/>
      <c r="VX168" s="6"/>
      <c r="VY168" s="6"/>
      <c r="VZ168" s="6"/>
      <c r="WA168" s="6"/>
      <c r="WB168" s="6"/>
      <c r="WC168" s="6"/>
      <c r="WD168" s="6"/>
      <c r="WE168" s="6"/>
      <c r="WF168" s="6"/>
      <c r="WG168" s="6"/>
      <c r="WH168" s="6"/>
      <c r="WI168" s="6"/>
      <c r="WJ168" s="6"/>
      <c r="WK168" s="6"/>
      <c r="WL168" s="6"/>
      <c r="WM168" s="6"/>
      <c r="WN168" s="6"/>
      <c r="WO168" s="6"/>
      <c r="WP168" s="6"/>
      <c r="WQ168" s="6"/>
      <c r="WR168" s="6"/>
      <c r="WS168" s="6"/>
      <c r="WT168" s="6"/>
      <c r="WU168" s="6"/>
      <c r="WV168" s="6"/>
      <c r="WW168" s="6"/>
      <c r="WX168" s="6"/>
      <c r="WY168" s="6"/>
      <c r="WZ168" s="6"/>
      <c r="XA168" s="6"/>
      <c r="XB168" s="6"/>
      <c r="XC168" s="6"/>
      <c r="XD168" s="6"/>
      <c r="XE168" s="6"/>
      <c r="XF168" s="6"/>
      <c r="XG168" s="6"/>
      <c r="XH168" s="6"/>
      <c r="XI168" s="6"/>
      <c r="XJ168" s="6"/>
      <c r="XK168" s="6"/>
      <c r="XL168" s="6"/>
      <c r="XM168" s="6"/>
      <c r="XN168" s="6"/>
      <c r="XO168" s="6"/>
      <c r="XP168" s="6"/>
      <c r="XQ168" s="6"/>
      <c r="XR168" s="6"/>
      <c r="XS168" s="6"/>
      <c r="XT168" s="6"/>
      <c r="XU168" s="6"/>
      <c r="XV168" s="6"/>
      <c r="XW168" s="6"/>
      <c r="XX168" s="6"/>
      <c r="XY168" s="6"/>
      <c r="XZ168" s="6"/>
      <c r="YA168" s="6"/>
      <c r="YB168" s="6"/>
      <c r="YC168" s="6"/>
      <c r="YD168" s="6"/>
      <c r="YE168" s="6"/>
      <c r="YF168" s="6"/>
      <c r="YG168" s="6"/>
      <c r="YH168" s="6"/>
      <c r="YI168" s="6"/>
      <c r="YJ168" s="6"/>
      <c r="YK168" s="6"/>
      <c r="YL168" s="6"/>
      <c r="YM168" s="6"/>
      <c r="YN168" s="6"/>
      <c r="YO168" s="6"/>
      <c r="YP168" s="6"/>
      <c r="YQ168" s="6"/>
      <c r="YR168" s="6"/>
      <c r="YS168" s="6"/>
      <c r="YT168" s="6"/>
      <c r="YU168" s="6"/>
      <c r="YV168" s="6"/>
      <c r="YW168" s="6"/>
      <c r="YX168" s="6"/>
      <c r="YY168" s="6"/>
      <c r="YZ168" s="6"/>
      <c r="ZA168" s="6"/>
      <c r="ZB168" s="6"/>
      <c r="ZC168" s="6"/>
      <c r="ZD168" s="6"/>
      <c r="ZE168" s="6"/>
      <c r="ZF168" s="6"/>
      <c r="ZG168" s="6"/>
      <c r="ZH168" s="6"/>
      <c r="ZI168" s="6"/>
      <c r="ZJ168" s="6"/>
      <c r="ZK168" s="6"/>
      <c r="ZL168" s="6"/>
      <c r="ZM168" s="6"/>
      <c r="ZN168" s="6"/>
      <c r="ZO168" s="6"/>
      <c r="ZP168" s="6"/>
      <c r="ZQ168" s="6"/>
      <c r="ZR168" s="6"/>
      <c r="ZS168" s="6"/>
      <c r="ZT168" s="6"/>
      <c r="ZU168" s="6"/>
      <c r="ZV168" s="6"/>
      <c r="ZW168" s="6"/>
      <c r="ZX168" s="6"/>
      <c r="ZY168" s="6"/>
      <c r="ZZ168" s="6"/>
      <c r="AAA168" s="6"/>
      <c r="AAB168" s="6"/>
      <c r="AAC168" s="6"/>
      <c r="AAD168" s="6"/>
      <c r="AAE168" s="6"/>
      <c r="AAF168" s="6"/>
      <c r="AAG168" s="6"/>
      <c r="AAH168" s="6"/>
      <c r="AAI168" s="6"/>
      <c r="AAJ168" s="6"/>
      <c r="AAK168" s="6"/>
      <c r="AAL168" s="6"/>
      <c r="AAM168" s="6"/>
      <c r="AAN168" s="6"/>
      <c r="AAO168" s="6"/>
      <c r="AAP168" s="6"/>
      <c r="AAQ168" s="6"/>
      <c r="AAR168" s="6"/>
      <c r="AAS168" s="6"/>
      <c r="AAT168" s="6"/>
      <c r="AAU168" s="6"/>
      <c r="AAV168" s="6"/>
      <c r="AAW168" s="6"/>
      <c r="AAX168" s="6"/>
      <c r="AAY168" s="6"/>
      <c r="AAZ168" s="6"/>
      <c r="ABA168" s="6"/>
      <c r="ABB168" s="6"/>
      <c r="ABC168" s="6"/>
      <c r="ABD168" s="6"/>
      <c r="ABE168" s="6"/>
      <c r="ABF168" s="6"/>
      <c r="ABG168" s="6"/>
      <c r="ABH168" s="6"/>
      <c r="ABI168" s="6"/>
      <c r="ABJ168" s="6"/>
      <c r="ABK168" s="6"/>
      <c r="ABL168" s="6"/>
      <c r="ABM168" s="6"/>
      <c r="ABN168" s="6"/>
      <c r="ABO168" s="6"/>
      <c r="ABP168" s="6"/>
      <c r="ABQ168" s="6"/>
      <c r="ABR168" s="6"/>
      <c r="ABS168" s="6"/>
      <c r="ABT168" s="6"/>
      <c r="ABU168" s="6"/>
      <c r="ABV168" s="6"/>
      <c r="ABW168" s="6"/>
      <c r="ABX168" s="6"/>
      <c r="ABY168" s="6"/>
      <c r="ABZ168" s="6"/>
      <c r="ACA168" s="6"/>
      <c r="ACB168" s="6"/>
      <c r="ACC168" s="6"/>
      <c r="ACD168" s="6"/>
      <c r="ACE168" s="6"/>
      <c r="ACF168" s="6"/>
      <c r="ACG168" s="6"/>
      <c r="ACH168" s="6"/>
      <c r="ACI168" s="6"/>
      <c r="ACJ168" s="6"/>
      <c r="ACK168" s="6"/>
      <c r="ACL168" s="6"/>
      <c r="ACM168" s="6"/>
      <c r="ACN168" s="6"/>
      <c r="ACO168" s="6"/>
      <c r="ACP168" s="6"/>
      <c r="ACQ168" s="6"/>
      <c r="ACR168" s="6"/>
      <c r="ACS168" s="6"/>
      <c r="ACT168" s="6"/>
      <c r="ACU168" s="6"/>
      <c r="ACV168" s="6"/>
      <c r="ACW168" s="6"/>
      <c r="ACX168" s="6"/>
      <c r="ACY168" s="6"/>
      <c r="ACZ168" s="6"/>
      <c r="ADA168" s="6"/>
      <c r="ADB168" s="6"/>
      <c r="ADC168" s="6"/>
      <c r="ADD168" s="6"/>
      <c r="ADE168" s="6"/>
      <c r="ADF168" s="6"/>
      <c r="ADG168" s="6"/>
      <c r="ADH168" s="6"/>
      <c r="ADI168" s="6"/>
      <c r="ADJ168" s="6"/>
      <c r="ADK168" s="6"/>
      <c r="ADL168" s="6"/>
      <c r="ADM168" s="6"/>
      <c r="ADN168" s="6"/>
      <c r="ADO168" s="6"/>
      <c r="ADP168" s="6"/>
      <c r="ADQ168" s="6"/>
      <c r="ADR168" s="6"/>
      <c r="ADS168" s="6"/>
      <c r="ADT168" s="6"/>
      <c r="ADU168" s="6"/>
      <c r="ADV168" s="6"/>
      <c r="ADW168" s="6"/>
      <c r="ADX168" s="6"/>
      <c r="ADY168" s="6"/>
      <c r="ADZ168" s="6"/>
      <c r="AEA168" s="6"/>
      <c r="AEB168" s="6"/>
      <c r="AEC168" s="6"/>
      <c r="AED168" s="6"/>
      <c r="AEE168" s="6"/>
      <c r="AEF168" s="6"/>
      <c r="AEG168" s="6"/>
      <c r="AEH168" s="6"/>
      <c r="AEI168" s="6"/>
      <c r="AEJ168" s="6"/>
      <c r="AEK168" s="6"/>
      <c r="AEL168" s="6"/>
      <c r="AEM168" s="6"/>
      <c r="AEN168" s="6"/>
      <c r="AEO168" s="6"/>
      <c r="AEP168" s="6"/>
      <c r="AEQ168" s="6"/>
      <c r="AER168" s="6"/>
      <c r="AES168" s="6"/>
      <c r="AET168" s="6"/>
      <c r="AEU168" s="6"/>
      <c r="AEV168" s="6"/>
      <c r="AEW168" s="6"/>
      <c r="AEX168" s="6"/>
      <c r="AEY168" s="6"/>
      <c r="AEZ168" s="6"/>
      <c r="AFA168" s="6"/>
      <c r="AFB168" s="6"/>
      <c r="AFC168" s="6"/>
      <c r="AFD168" s="6"/>
      <c r="AFE168" s="6"/>
      <c r="AFF168" s="6"/>
      <c r="AFG168" s="6"/>
      <c r="AFH168" s="6"/>
      <c r="AFI168" s="6"/>
      <c r="AFJ168" s="6"/>
      <c r="AFK168" s="6"/>
      <c r="AFL168" s="6"/>
      <c r="AFM168" s="6"/>
      <c r="AFN168" s="6"/>
      <c r="AFO168" s="6"/>
      <c r="AFP168" s="6"/>
      <c r="AFQ168" s="6"/>
      <c r="AFR168" s="6"/>
      <c r="AFS168" s="6"/>
      <c r="AFT168" s="6"/>
      <c r="AFU168" s="6"/>
      <c r="AFV168" s="6"/>
      <c r="AFW168" s="6"/>
      <c r="AFX168" s="6"/>
      <c r="AFY168" s="6"/>
      <c r="AFZ168" s="6"/>
      <c r="AGA168" s="6"/>
      <c r="AGB168" s="6"/>
      <c r="AGC168" s="6"/>
      <c r="AGD168" s="6"/>
      <c r="AGE168" s="6"/>
      <c r="AGF168" s="6"/>
      <c r="AGG168" s="6"/>
      <c r="AGH168" s="6"/>
      <c r="AGI168" s="6"/>
      <c r="AGJ168" s="6"/>
      <c r="AGK168" s="6"/>
      <c r="AGL168" s="6"/>
      <c r="AGM168" s="6"/>
      <c r="AGN168" s="6"/>
      <c r="AGO168" s="6"/>
      <c r="AGP168" s="6"/>
      <c r="AGQ168" s="6"/>
      <c r="AGR168" s="6"/>
      <c r="AGS168" s="6"/>
      <c r="AGT168" s="6"/>
      <c r="AGU168" s="6"/>
      <c r="AGV168" s="6"/>
      <c r="AGW168" s="6"/>
      <c r="AGX168" s="6"/>
      <c r="AGY168" s="6"/>
      <c r="AGZ168" s="6"/>
      <c r="AHA168" s="6"/>
      <c r="AHB168" s="6"/>
      <c r="AHC168" s="6"/>
      <c r="AHD168" s="6"/>
      <c r="AHE168" s="6"/>
      <c r="AHF168" s="6"/>
      <c r="AHG168" s="6"/>
      <c r="AHH168" s="6"/>
      <c r="AHI168" s="6"/>
      <c r="AHJ168" s="6"/>
      <c r="AHK168" s="6"/>
      <c r="AHL168" s="6"/>
      <c r="AHM168" s="6"/>
      <c r="AHN168" s="6"/>
      <c r="AHO168" s="6"/>
      <c r="AHP168" s="6"/>
      <c r="AHQ168" s="6"/>
      <c r="AHR168" s="6"/>
      <c r="AHS168" s="6"/>
      <c r="AHT168" s="6"/>
      <c r="AHU168" s="6"/>
      <c r="AHV168" s="6"/>
      <c r="AHW168" s="6"/>
      <c r="AHX168" s="6"/>
      <c r="AHY168" s="6"/>
      <c r="AHZ168" s="6"/>
      <c r="AIA168" s="6"/>
      <c r="AIB168" s="6"/>
      <c r="AIC168" s="6"/>
      <c r="AID168" s="6"/>
      <c r="AIE168" s="6"/>
      <c r="AIF168" s="6"/>
      <c r="AIG168" s="6"/>
      <c r="AIH168" s="6"/>
      <c r="AII168" s="6"/>
      <c r="AIJ168" s="6"/>
      <c r="AIK168" s="6"/>
      <c r="AIL168" s="6"/>
      <c r="AIM168" s="6"/>
      <c r="AIN168" s="6"/>
      <c r="AIO168" s="6"/>
      <c r="AIP168" s="6"/>
      <c r="AIQ168" s="6"/>
      <c r="AIR168" s="6"/>
      <c r="AIS168" s="6"/>
      <c r="AIT168" s="6"/>
      <c r="AIU168" s="6"/>
      <c r="AIV168" s="6"/>
      <c r="AIW168" s="6"/>
      <c r="AIX168" s="6"/>
      <c r="AIY168" s="6"/>
      <c r="AIZ168" s="6"/>
      <c r="AJA168" s="6"/>
      <c r="AJB168" s="6"/>
      <c r="AJC168" s="6"/>
      <c r="AJD168" s="6"/>
      <c r="AJE168" s="6"/>
      <c r="AJF168" s="6"/>
      <c r="AJG168" s="6"/>
      <c r="AJH168" s="6"/>
      <c r="AJI168" s="6"/>
      <c r="AJJ168" s="6"/>
      <c r="AJK168" s="6"/>
      <c r="AJL168" s="6"/>
      <c r="AJM168" s="6"/>
      <c r="AJN168" s="6"/>
      <c r="AJO168" s="6"/>
      <c r="AJP168" s="6"/>
      <c r="AJQ168" s="6"/>
      <c r="AJR168" s="6"/>
      <c r="AJS168" s="6"/>
      <c r="AJT168" s="6"/>
      <c r="AJU168" s="6"/>
      <c r="AJV168" s="6"/>
      <c r="AJW168" s="6"/>
      <c r="AJX168" s="6"/>
      <c r="AJY168" s="6"/>
      <c r="AJZ168" s="6"/>
      <c r="AKA168" s="6"/>
      <c r="AKB168" s="6"/>
      <c r="AKC168" s="6"/>
      <c r="AKD168" s="6"/>
      <c r="AKE168" s="6"/>
      <c r="AKF168" s="6"/>
      <c r="AKG168" s="6"/>
      <c r="AKH168" s="6"/>
      <c r="AKI168" s="6"/>
      <c r="AKJ168" s="6"/>
      <c r="AKK168" s="6"/>
      <c r="AKL168" s="6"/>
      <c r="AKM168" s="6"/>
      <c r="AKN168" s="6"/>
      <c r="AKO168" s="6"/>
      <c r="AKP168" s="6"/>
      <c r="AKQ168" s="6"/>
      <c r="AKR168" s="6"/>
      <c r="AKS168" s="6"/>
      <c r="AKT168" s="6"/>
      <c r="AKU168" s="6"/>
      <c r="AKV168" s="6"/>
      <c r="AKW168" s="6"/>
      <c r="AKX168" s="6"/>
      <c r="AKY168" s="6"/>
      <c r="AKZ168" s="6"/>
      <c r="ALA168" s="6"/>
      <c r="ALB168" s="6"/>
      <c r="ALC168" s="6"/>
      <c r="ALD168" s="6"/>
      <c r="ALE168" s="6"/>
      <c r="ALF168" s="6"/>
      <c r="ALG168" s="6"/>
      <c r="ALH168" s="6"/>
      <c r="ALI168" s="6"/>
      <c r="ALJ168" s="6"/>
      <c r="ALK168" s="6"/>
      <c r="ALL168" s="6"/>
      <c r="ALM168" s="6"/>
      <c r="ALN168" s="6"/>
      <c r="ALO168" s="6"/>
      <c r="ALP168" s="6"/>
      <c r="ALQ168" s="6"/>
      <c r="ALR168" s="6"/>
      <c r="ALS168" s="6"/>
      <c r="ALT168" s="6"/>
      <c r="ALU168" s="6"/>
      <c r="ALV168" s="6"/>
      <c r="ALW168" s="6"/>
      <c r="ALX168" s="6"/>
      <c r="ALY168" s="6"/>
      <c r="ALZ168" s="6"/>
      <c r="AMA168" s="6"/>
      <c r="AMB168" s="6"/>
      <c r="AMC168" s="6"/>
      <c r="AMD168" s="6"/>
      <c r="AME168" s="6"/>
      <c r="AMF168" s="6"/>
      <c r="AMG168" s="6"/>
      <c r="AMH168" s="6"/>
      <c r="AMI168" s="6"/>
      <c r="AMJ168" s="6"/>
      <c r="AMK168" s="6"/>
      <c r="AML168" s="6"/>
      <c r="AMM168" s="6"/>
      <c r="AMN168" s="6"/>
      <c r="AMO168" s="6"/>
      <c r="AMP168" s="6"/>
      <c r="AMQ168" s="6"/>
      <c r="AMR168" s="6"/>
      <c r="AMS168" s="6"/>
      <c r="AMT168" s="6"/>
      <c r="AMU168" s="6"/>
      <c r="AMV168" s="6"/>
      <c r="AMW168" s="6"/>
      <c r="AMX168" s="6"/>
      <c r="AMY168" s="6"/>
      <c r="AMZ168" s="6"/>
      <c r="ANA168" s="6"/>
      <c r="ANB168" s="6"/>
      <c r="ANC168" s="6"/>
      <c r="AND168" s="6"/>
      <c r="ANE168" s="6"/>
      <c r="ANF168" s="6"/>
      <c r="ANG168" s="6"/>
      <c r="ANH168" s="6"/>
      <c r="ANI168" s="6"/>
      <c r="ANJ168" s="6"/>
      <c r="ANK168" s="6"/>
      <c r="ANL168" s="6"/>
      <c r="ANM168" s="6"/>
      <c r="ANN168" s="6"/>
      <c r="ANO168" s="6"/>
      <c r="ANP168" s="6"/>
      <c r="ANQ168" s="6"/>
      <c r="ANR168" s="6"/>
      <c r="ANS168" s="6"/>
      <c r="ANT168" s="6"/>
      <c r="ANU168" s="6"/>
      <c r="ANV168" s="6"/>
      <c r="ANW168" s="6"/>
      <c r="ANX168" s="6"/>
      <c r="ANY168" s="6"/>
      <c r="ANZ168" s="6"/>
      <c r="AOA168" s="6"/>
      <c r="AOB168" s="6"/>
      <c r="AOC168" s="6"/>
      <c r="AOD168" s="6"/>
      <c r="AOE168" s="6"/>
      <c r="AOF168" s="6"/>
      <c r="AOG168" s="6"/>
      <c r="AOH168" s="6"/>
      <c r="AOI168" s="6"/>
      <c r="AOJ168" s="6"/>
      <c r="AOK168" s="6"/>
      <c r="AOL168" s="6"/>
      <c r="AOM168" s="6"/>
      <c r="AON168" s="6"/>
      <c r="AOO168" s="6"/>
      <c r="AOP168" s="6"/>
      <c r="AOQ168" s="6"/>
      <c r="AOR168" s="6"/>
      <c r="AOS168" s="6"/>
      <c r="AOT168" s="6"/>
      <c r="AOU168" s="6"/>
      <c r="AOV168" s="6"/>
      <c r="AOW168" s="6"/>
      <c r="AOX168" s="6"/>
      <c r="AOY168" s="6"/>
      <c r="AOZ168" s="6"/>
      <c r="APA168" s="6"/>
      <c r="APB168" s="6"/>
      <c r="APC168" s="6"/>
      <c r="APD168" s="6"/>
      <c r="APE168" s="6"/>
      <c r="APF168" s="6"/>
      <c r="APG168" s="6"/>
      <c r="APH168" s="6"/>
      <c r="API168" s="6"/>
      <c r="APJ168" s="6"/>
      <c r="APK168" s="6"/>
      <c r="APL168" s="6"/>
      <c r="APM168" s="6"/>
      <c r="APN168" s="6"/>
      <c r="APO168" s="6"/>
      <c r="APP168" s="6"/>
      <c r="APQ168" s="6"/>
      <c r="APR168" s="6"/>
      <c r="APS168" s="6"/>
      <c r="APT168" s="6"/>
      <c r="APU168" s="6"/>
      <c r="APV168" s="6"/>
      <c r="APW168" s="6"/>
      <c r="APX168" s="6"/>
      <c r="APY168" s="6"/>
      <c r="APZ168" s="6"/>
      <c r="AQA168" s="6"/>
      <c r="AQB168" s="6"/>
      <c r="AQC168" s="6"/>
      <c r="AQD168" s="6"/>
      <c r="AQE168" s="6"/>
      <c r="AQF168" s="6"/>
      <c r="AQG168" s="6"/>
      <c r="AQH168" s="6"/>
      <c r="AQI168" s="6"/>
      <c r="AQJ168" s="6"/>
      <c r="AQK168" s="6"/>
      <c r="AQL168" s="6"/>
      <c r="AQM168" s="6"/>
      <c r="AQN168" s="6"/>
      <c r="AQO168" s="6"/>
      <c r="AQP168" s="6"/>
      <c r="AQQ168" s="6"/>
      <c r="AQR168" s="6"/>
      <c r="AQS168" s="6"/>
      <c r="AQT168" s="6"/>
      <c r="AQU168" s="6"/>
      <c r="AQV168" s="6"/>
      <c r="AQW168" s="6"/>
      <c r="AQX168" s="6"/>
      <c r="AQY168" s="6"/>
      <c r="AQZ168" s="6"/>
      <c r="ARA168" s="6"/>
      <c r="ARB168" s="6"/>
      <c r="ARC168" s="6"/>
      <c r="ARD168" s="6"/>
      <c r="ARE168" s="6"/>
      <c r="ARF168" s="6"/>
      <c r="ARG168" s="6"/>
      <c r="ARH168" s="6"/>
      <c r="ARI168" s="6"/>
      <c r="ARJ168" s="6"/>
      <c r="ARK168" s="6"/>
      <c r="ARL168" s="6"/>
      <c r="ARM168" s="6"/>
      <c r="ARN168" s="6"/>
      <c r="ARO168" s="6"/>
      <c r="ARP168" s="6"/>
      <c r="ARQ168" s="6"/>
      <c r="ARR168" s="6"/>
      <c r="ARS168" s="6"/>
      <c r="ART168" s="6"/>
      <c r="ARU168" s="6"/>
      <c r="ARV168" s="6"/>
      <c r="ARW168" s="6"/>
      <c r="ARX168" s="6"/>
      <c r="ARY168" s="6"/>
      <c r="ARZ168" s="6"/>
      <c r="ASA168" s="6"/>
      <c r="ASB168" s="6"/>
      <c r="ASC168" s="6"/>
      <c r="ASD168" s="6"/>
      <c r="ASE168" s="6"/>
      <c r="ASF168" s="6"/>
      <c r="ASG168" s="6"/>
      <c r="ASH168" s="6"/>
      <c r="ASI168" s="6"/>
      <c r="ASJ168" s="6"/>
      <c r="ASK168" s="6"/>
      <c r="ASL168" s="6"/>
      <c r="ASM168" s="6"/>
      <c r="ASN168" s="6"/>
      <c r="ASO168" s="6"/>
      <c r="ASP168" s="6"/>
      <c r="ASQ168" s="6"/>
      <c r="ASR168" s="6"/>
      <c r="ASS168" s="6"/>
      <c r="AST168" s="6"/>
      <c r="ASU168" s="6"/>
      <c r="ASV168" s="6"/>
      <c r="ASW168" s="6"/>
      <c r="ASX168" s="6"/>
      <c r="ASY168" s="6"/>
      <c r="ASZ168" s="6"/>
      <c r="ATA168" s="6"/>
      <c r="ATB168" s="6"/>
      <c r="ATC168" s="6"/>
      <c r="ATD168" s="6"/>
      <c r="ATE168" s="6"/>
      <c r="ATF168" s="6"/>
      <c r="ATG168" s="6"/>
      <c r="ATH168" s="6"/>
      <c r="ATI168" s="6"/>
      <c r="ATJ168" s="6"/>
      <c r="ATK168" s="6"/>
      <c r="ATL168" s="6"/>
      <c r="ATM168" s="6"/>
      <c r="ATN168" s="6"/>
      <c r="ATO168" s="6"/>
      <c r="ATP168" s="6"/>
      <c r="ATQ168" s="6"/>
      <c r="ATR168" s="6"/>
      <c r="ATS168" s="6"/>
      <c r="ATT168" s="6"/>
      <c r="ATU168" s="6"/>
      <c r="ATV168" s="6"/>
      <c r="ATW168" s="6"/>
      <c r="ATX168" s="6"/>
      <c r="ATY168" s="6"/>
      <c r="ATZ168" s="6"/>
      <c r="AUA168" s="6"/>
      <c r="AUB168" s="6"/>
      <c r="AUC168" s="6"/>
      <c r="AUD168" s="6"/>
      <c r="AUE168" s="6"/>
    </row>
    <row r="169" spans="2:1227" x14ac:dyDescent="0.25">
      <c r="C169" s="3"/>
      <c r="D169" s="6"/>
      <c r="E169" s="212"/>
      <c r="F169" s="5"/>
      <c r="G169" s="104"/>
      <c r="H169" s="104"/>
      <c r="I169" s="5"/>
      <c r="J169" s="35"/>
      <c r="K169" s="6"/>
      <c r="L169" s="6"/>
      <c r="M169" s="6"/>
      <c r="N169" s="6"/>
      <c r="O169" s="6"/>
      <c r="P169" s="6"/>
      <c r="Q169" s="6"/>
      <c r="R169" s="6"/>
      <c r="S169" s="6"/>
      <c r="T169" s="6"/>
      <c r="U169" s="6"/>
      <c r="V169" s="6"/>
      <c r="W169" s="6"/>
      <c r="X169" s="6"/>
      <c r="Y169" s="6"/>
      <c r="Z169" s="6"/>
      <c r="AA169" s="6"/>
      <c r="AB169" s="6"/>
      <c r="AC169" s="6"/>
      <c r="AD169" s="6"/>
      <c r="AE169" s="6"/>
      <c r="AF169" s="6"/>
      <c r="AG169" s="6"/>
      <c r="AH169" s="6"/>
      <c r="AI169" s="6"/>
      <c r="AJ169" s="6"/>
      <c r="AK169" s="6"/>
      <c r="AL169" s="6"/>
      <c r="AM169" s="6"/>
      <c r="AN169" s="6"/>
      <c r="AO169" s="6"/>
      <c r="AP169" s="6"/>
      <c r="AQ169" s="6"/>
      <c r="AR169" s="6"/>
      <c r="AS169" s="6"/>
      <c r="AT169" s="6"/>
      <c r="AU169" s="6"/>
      <c r="AV169" s="6"/>
      <c r="AW169" s="6"/>
      <c r="AX169" s="6"/>
      <c r="AY169" s="6"/>
      <c r="AZ169" s="6"/>
      <c r="BA169" s="6"/>
      <c r="BB169" s="6"/>
      <c r="BC169" s="6"/>
      <c r="BD169" s="6"/>
      <c r="BE169" s="6"/>
      <c r="BF169" s="6"/>
      <c r="BG169" s="6"/>
      <c r="BH169" s="6"/>
      <c r="BI169" s="6"/>
      <c r="BJ169" s="6"/>
      <c r="BK169" s="6"/>
      <c r="BL169" s="6"/>
      <c r="BM169" s="6"/>
      <c r="BN169" s="6"/>
      <c r="BO169" s="6"/>
      <c r="BP169" s="6"/>
      <c r="BQ169" s="6"/>
      <c r="BR169" s="6"/>
      <c r="BS169" s="6"/>
      <c r="BT169" s="6"/>
      <c r="BU169" s="6"/>
      <c r="BV169" s="6"/>
      <c r="BW169" s="6"/>
      <c r="BX169" s="6"/>
      <c r="BY169" s="6"/>
      <c r="BZ169" s="6"/>
      <c r="CA169" s="6"/>
      <c r="CB169" s="6"/>
      <c r="CC169" s="6"/>
      <c r="CD169" s="6"/>
      <c r="CE169" s="6"/>
      <c r="CF169" s="6"/>
      <c r="CG169" s="6"/>
      <c r="CH169" s="6"/>
      <c r="CI169" s="6"/>
      <c r="CJ169" s="6"/>
      <c r="CK169" s="6"/>
      <c r="CL169" s="6"/>
      <c r="CM169" s="6"/>
      <c r="CN169" s="6"/>
      <c r="CO169" s="6"/>
      <c r="CP169" s="6"/>
      <c r="CQ169" s="6"/>
      <c r="CR169" s="6"/>
      <c r="CS169" s="6"/>
      <c r="CT169" s="6"/>
      <c r="CU169" s="6"/>
      <c r="CV169" s="6"/>
      <c r="CW169" s="6"/>
      <c r="CX169" s="6"/>
      <c r="CY169" s="6"/>
      <c r="CZ169" s="6"/>
      <c r="DA169" s="6"/>
      <c r="DB169" s="6"/>
      <c r="DC169" s="6"/>
      <c r="DD169" s="6"/>
      <c r="DE169" s="6"/>
      <c r="DF169" s="6"/>
      <c r="DG169" s="6"/>
      <c r="DH169" s="6"/>
      <c r="DI169" s="6"/>
      <c r="DJ169" s="6"/>
      <c r="DK169" s="6"/>
      <c r="DL169" s="6"/>
      <c r="DM169" s="6"/>
      <c r="DN169" s="6"/>
      <c r="DO169" s="6"/>
      <c r="DP169" s="6"/>
      <c r="DQ169" s="6"/>
      <c r="DR169" s="6"/>
      <c r="DS169" s="6"/>
      <c r="DT169" s="6"/>
      <c r="DU169" s="6"/>
      <c r="DV169" s="6"/>
      <c r="DW169" s="6"/>
      <c r="DX169" s="6"/>
      <c r="DY169" s="6"/>
      <c r="DZ169" s="6"/>
      <c r="EA169" s="6"/>
      <c r="EB169" s="6"/>
      <c r="EC169" s="6"/>
      <c r="ED169" s="6"/>
      <c r="EE169" s="6"/>
      <c r="EF169" s="6"/>
      <c r="EG169" s="6"/>
      <c r="EH169" s="6"/>
      <c r="EI169" s="6"/>
      <c r="EJ169" s="6"/>
      <c r="EK169" s="6"/>
      <c r="EL169" s="6"/>
      <c r="EM169" s="6"/>
      <c r="EN169" s="6"/>
      <c r="EO169" s="6"/>
      <c r="EP169" s="6"/>
      <c r="EQ169" s="6"/>
      <c r="ER169" s="6"/>
      <c r="ES169" s="6"/>
      <c r="ET169" s="6"/>
      <c r="EU169" s="6"/>
      <c r="EV169" s="6"/>
      <c r="EW169" s="6"/>
      <c r="EX169" s="6"/>
      <c r="EY169" s="6"/>
      <c r="EZ169" s="6"/>
      <c r="FA169" s="6"/>
      <c r="FB169" s="6"/>
      <c r="FC169" s="6"/>
      <c r="FD169" s="6"/>
      <c r="FE169" s="6"/>
      <c r="FF169" s="6"/>
      <c r="FG169" s="6"/>
      <c r="FH169" s="6"/>
      <c r="FI169" s="6"/>
      <c r="FJ169" s="6"/>
      <c r="FK169" s="6"/>
      <c r="FL169" s="6"/>
      <c r="FM169" s="6"/>
      <c r="FN169" s="6"/>
      <c r="FO169" s="6"/>
      <c r="FP169" s="6"/>
      <c r="FQ169" s="6"/>
      <c r="FR169" s="6"/>
      <c r="FS169" s="6"/>
      <c r="FT169" s="6"/>
      <c r="FU169" s="6"/>
      <c r="FV169" s="6"/>
      <c r="FW169" s="6"/>
      <c r="FX169" s="6"/>
      <c r="FY169" s="6"/>
      <c r="FZ169" s="6"/>
      <c r="GA169" s="6"/>
      <c r="GB169" s="6"/>
      <c r="GC169" s="6"/>
      <c r="GD169" s="6"/>
      <c r="GE169" s="6"/>
      <c r="GF169" s="6"/>
      <c r="GG169" s="6"/>
      <c r="GH169" s="6"/>
      <c r="GI169" s="6"/>
      <c r="GJ169" s="6"/>
      <c r="GK169" s="6"/>
      <c r="GL169" s="6"/>
      <c r="GM169" s="6"/>
      <c r="GN169" s="6"/>
      <c r="GO169" s="6"/>
      <c r="GP169" s="6"/>
      <c r="GQ169" s="6"/>
      <c r="GR169" s="6"/>
      <c r="GS169" s="6"/>
      <c r="GT169" s="6"/>
      <c r="GU169" s="6"/>
      <c r="GV169" s="6"/>
      <c r="GW169" s="6"/>
      <c r="GX169" s="6"/>
      <c r="GY169" s="6"/>
      <c r="GZ169" s="6"/>
      <c r="HA169" s="6"/>
      <c r="HB169" s="6"/>
      <c r="HC169" s="6"/>
      <c r="HD169" s="6"/>
      <c r="HE169" s="6"/>
      <c r="HF169" s="6"/>
      <c r="HG169" s="6"/>
      <c r="HH169" s="6"/>
      <c r="HI169" s="6"/>
      <c r="HJ169" s="6"/>
      <c r="HK169" s="6"/>
      <c r="HL169" s="6"/>
      <c r="HM169" s="6"/>
      <c r="HN169" s="6"/>
      <c r="HO169" s="6"/>
      <c r="HP169" s="6"/>
      <c r="HQ169" s="6"/>
      <c r="HR169" s="6"/>
      <c r="HS169" s="6"/>
      <c r="HT169" s="6"/>
      <c r="HU169" s="6"/>
      <c r="HV169" s="6"/>
      <c r="HW169" s="6"/>
      <c r="HX169" s="6"/>
      <c r="HY169" s="6"/>
      <c r="HZ169" s="6"/>
      <c r="IA169" s="6"/>
      <c r="IB169" s="6"/>
      <c r="IC169" s="6"/>
      <c r="ID169" s="6"/>
      <c r="IE169" s="6"/>
      <c r="IF169" s="6"/>
      <c r="IG169" s="6"/>
      <c r="IH169" s="6"/>
      <c r="II169" s="6"/>
      <c r="IJ169" s="6"/>
      <c r="IK169" s="6"/>
      <c r="IL169" s="6"/>
      <c r="IM169" s="6"/>
      <c r="IN169" s="6"/>
      <c r="IO169" s="6"/>
      <c r="IP169" s="6"/>
      <c r="IQ169" s="6"/>
      <c r="IR169" s="6"/>
      <c r="IS169" s="6"/>
      <c r="IT169" s="6"/>
      <c r="IU169" s="6"/>
      <c r="IV169" s="6"/>
      <c r="IW169" s="6"/>
      <c r="IX169" s="6"/>
      <c r="IY169" s="6"/>
      <c r="IZ169" s="6"/>
      <c r="JA169" s="6"/>
      <c r="JB169" s="6"/>
      <c r="JC169" s="6"/>
      <c r="JD169" s="6"/>
      <c r="JE169" s="6"/>
      <c r="JF169" s="6"/>
      <c r="JG169" s="6"/>
      <c r="JH169" s="6"/>
      <c r="JI169" s="6"/>
      <c r="JJ169" s="6"/>
      <c r="JK169" s="6"/>
      <c r="JL169" s="6"/>
      <c r="JM169" s="6"/>
      <c r="JN169" s="6"/>
      <c r="JO169" s="6"/>
      <c r="JP169" s="6"/>
      <c r="JQ169" s="6"/>
      <c r="JR169" s="6"/>
      <c r="JS169" s="6"/>
      <c r="JT169" s="6"/>
      <c r="JU169" s="6"/>
      <c r="JV169" s="6"/>
      <c r="JW169" s="6"/>
      <c r="JX169" s="6"/>
      <c r="JY169" s="6"/>
      <c r="JZ169" s="6"/>
      <c r="KA169" s="6"/>
      <c r="KB169" s="6"/>
      <c r="KC169" s="6"/>
      <c r="KD169" s="6"/>
      <c r="KE169" s="6"/>
      <c r="KF169" s="6"/>
      <c r="KG169" s="6"/>
      <c r="KH169" s="6"/>
      <c r="KI169" s="6"/>
      <c r="KJ169" s="6"/>
      <c r="KK169" s="6"/>
      <c r="KL169" s="6"/>
      <c r="KM169" s="6"/>
      <c r="KN169" s="6"/>
      <c r="KO169" s="6"/>
      <c r="KP169" s="6"/>
      <c r="KQ169" s="6"/>
      <c r="KR169" s="6"/>
      <c r="KS169" s="6"/>
      <c r="KT169" s="6"/>
      <c r="KU169" s="6"/>
      <c r="KV169" s="6"/>
      <c r="KW169" s="6"/>
      <c r="KX169" s="6"/>
      <c r="KY169" s="6"/>
      <c r="KZ169" s="6"/>
      <c r="LA169" s="6"/>
      <c r="LB169" s="6"/>
      <c r="LC169" s="6"/>
      <c r="LD169" s="6"/>
      <c r="LE169" s="6"/>
      <c r="LF169" s="6"/>
      <c r="LG169" s="6"/>
      <c r="LH169" s="6"/>
      <c r="LI169" s="6"/>
      <c r="LJ169" s="6"/>
      <c r="LK169" s="6"/>
      <c r="LL169" s="6"/>
      <c r="LM169" s="6"/>
      <c r="LN169" s="6"/>
      <c r="LO169" s="6"/>
      <c r="LP169" s="6"/>
      <c r="LQ169" s="6"/>
      <c r="LR169" s="6"/>
      <c r="LS169" s="6"/>
      <c r="LT169" s="6"/>
      <c r="LU169" s="6"/>
      <c r="LV169" s="6"/>
      <c r="LW169" s="6"/>
      <c r="LX169" s="6"/>
      <c r="LY169" s="6"/>
      <c r="LZ169" s="6"/>
      <c r="MA169" s="6"/>
      <c r="MB169" s="6"/>
      <c r="MC169" s="6"/>
      <c r="MD169" s="6"/>
      <c r="ME169" s="6"/>
      <c r="MF169" s="6"/>
      <c r="MG169" s="6"/>
      <c r="MH169" s="6"/>
      <c r="MI169" s="6"/>
      <c r="MJ169" s="6"/>
      <c r="MK169" s="6"/>
      <c r="ML169" s="6"/>
      <c r="MM169" s="6"/>
      <c r="MN169" s="6"/>
      <c r="MO169" s="6"/>
      <c r="MP169" s="6"/>
      <c r="MQ169" s="6"/>
      <c r="MR169" s="6"/>
      <c r="MS169" s="6"/>
      <c r="MT169" s="6"/>
      <c r="MU169" s="6"/>
      <c r="MV169" s="6"/>
      <c r="MW169" s="6"/>
      <c r="MX169" s="6"/>
      <c r="MY169" s="6"/>
      <c r="MZ169" s="6"/>
      <c r="NA169" s="6"/>
      <c r="NB169" s="6"/>
      <c r="NC169" s="6"/>
      <c r="ND169" s="6"/>
      <c r="NE169" s="6"/>
      <c r="NF169" s="6"/>
      <c r="NG169" s="6"/>
      <c r="NH169" s="6"/>
      <c r="NI169" s="6"/>
      <c r="NJ169" s="6"/>
      <c r="NK169" s="6"/>
      <c r="NL169" s="6"/>
      <c r="NM169" s="6"/>
      <c r="NN169" s="6"/>
      <c r="NO169" s="6"/>
      <c r="NP169" s="6"/>
      <c r="NQ169" s="6"/>
      <c r="NR169" s="6"/>
      <c r="NS169" s="6"/>
      <c r="NT169" s="6"/>
      <c r="NU169" s="6"/>
      <c r="NV169" s="6"/>
      <c r="NW169" s="6"/>
      <c r="NX169" s="6"/>
      <c r="NY169" s="6"/>
      <c r="NZ169" s="6"/>
      <c r="OA169" s="6"/>
      <c r="OB169" s="6"/>
      <c r="OC169" s="6"/>
      <c r="OD169" s="6"/>
      <c r="OE169" s="6"/>
      <c r="OF169" s="6"/>
      <c r="OG169" s="6"/>
      <c r="OH169" s="6"/>
      <c r="OI169" s="6"/>
      <c r="OJ169" s="6"/>
      <c r="OK169" s="6"/>
      <c r="OL169" s="6"/>
      <c r="OM169" s="6"/>
      <c r="ON169" s="6"/>
      <c r="OO169" s="6"/>
      <c r="OP169" s="6"/>
      <c r="OQ169" s="6"/>
      <c r="OR169" s="6"/>
      <c r="OS169" s="6"/>
      <c r="OT169" s="6"/>
      <c r="OU169" s="6"/>
      <c r="OV169" s="6"/>
      <c r="OW169" s="6"/>
      <c r="OX169" s="6"/>
      <c r="OY169" s="6"/>
      <c r="OZ169" s="6"/>
      <c r="PA169" s="6"/>
      <c r="PB169" s="6"/>
      <c r="PC169" s="6"/>
      <c r="PD169" s="6"/>
      <c r="PE169" s="6"/>
      <c r="PF169" s="6"/>
      <c r="PG169" s="6"/>
      <c r="PH169" s="6"/>
      <c r="PI169" s="6"/>
      <c r="PJ169" s="6"/>
      <c r="PK169" s="6"/>
      <c r="PL169" s="6"/>
      <c r="PM169" s="6"/>
      <c r="PN169" s="6"/>
      <c r="PO169" s="6"/>
      <c r="PP169" s="6"/>
      <c r="PQ169" s="6"/>
      <c r="PR169" s="6"/>
      <c r="PS169" s="6"/>
      <c r="PT169" s="6"/>
      <c r="PU169" s="6"/>
      <c r="PV169" s="6"/>
      <c r="PW169" s="6"/>
      <c r="PX169" s="6"/>
      <c r="PY169" s="6"/>
      <c r="PZ169" s="6"/>
      <c r="QA169" s="6"/>
      <c r="QB169" s="6"/>
      <c r="QC169" s="6"/>
      <c r="QD169" s="6"/>
      <c r="QE169" s="6"/>
      <c r="QF169" s="6"/>
      <c r="QG169" s="6"/>
      <c r="QH169" s="6"/>
      <c r="QI169" s="6"/>
      <c r="QJ169" s="6"/>
      <c r="QK169" s="6"/>
      <c r="QL169" s="6"/>
      <c r="QM169" s="6"/>
      <c r="QN169" s="6"/>
      <c r="QO169" s="6"/>
      <c r="QP169" s="6"/>
      <c r="QQ169" s="6"/>
      <c r="QR169" s="6"/>
      <c r="QS169" s="6"/>
      <c r="QT169" s="6"/>
      <c r="QU169" s="6"/>
      <c r="QV169" s="6"/>
      <c r="QW169" s="6"/>
      <c r="QX169" s="6"/>
      <c r="QY169" s="6"/>
      <c r="QZ169" s="6"/>
      <c r="RA169" s="6"/>
      <c r="RB169" s="6"/>
      <c r="RC169" s="6"/>
      <c r="RD169" s="6"/>
      <c r="RE169" s="6"/>
      <c r="RF169" s="6"/>
      <c r="RG169" s="6"/>
      <c r="RH169" s="6"/>
      <c r="RI169" s="6"/>
      <c r="RJ169" s="6"/>
      <c r="RK169" s="6"/>
      <c r="RL169" s="6"/>
      <c r="RM169" s="6"/>
      <c r="RN169" s="6"/>
      <c r="RO169" s="6"/>
      <c r="RP169" s="6"/>
      <c r="RQ169" s="6"/>
      <c r="RR169" s="6"/>
      <c r="RS169" s="6"/>
      <c r="RT169" s="6"/>
      <c r="RU169" s="6"/>
      <c r="RV169" s="6"/>
      <c r="RW169" s="6"/>
      <c r="RX169" s="6"/>
      <c r="RY169" s="6"/>
      <c r="RZ169" s="6"/>
      <c r="SA169" s="6"/>
      <c r="SB169" s="6"/>
      <c r="SC169" s="6"/>
      <c r="SD169" s="6"/>
      <c r="SE169" s="6"/>
      <c r="SF169" s="6"/>
      <c r="SG169" s="6"/>
      <c r="SH169" s="6"/>
      <c r="SI169" s="6"/>
      <c r="SJ169" s="6"/>
      <c r="SK169" s="6"/>
      <c r="SL169" s="6"/>
      <c r="SM169" s="6"/>
      <c r="SN169" s="6"/>
      <c r="SO169" s="6"/>
      <c r="SP169" s="6"/>
      <c r="SQ169" s="6"/>
      <c r="SR169" s="6"/>
      <c r="SS169" s="6"/>
      <c r="ST169" s="6"/>
      <c r="SU169" s="6"/>
      <c r="SV169" s="6"/>
      <c r="SW169" s="6"/>
      <c r="SX169" s="6"/>
      <c r="SY169" s="6"/>
      <c r="SZ169" s="6"/>
      <c r="TA169" s="6"/>
      <c r="TB169" s="6"/>
      <c r="TC169" s="6"/>
      <c r="TD169" s="6"/>
      <c r="TE169" s="6"/>
      <c r="TF169" s="6"/>
      <c r="TG169" s="6"/>
      <c r="TH169" s="6"/>
      <c r="TI169" s="6"/>
      <c r="TJ169" s="6"/>
      <c r="TK169" s="6"/>
      <c r="TL169" s="6"/>
      <c r="TM169" s="6"/>
      <c r="TN169" s="6"/>
      <c r="TO169" s="6"/>
      <c r="TP169" s="6"/>
      <c r="TQ169" s="6"/>
      <c r="TR169" s="6"/>
      <c r="TS169" s="6"/>
      <c r="TT169" s="6"/>
      <c r="TU169" s="6"/>
      <c r="TV169" s="6"/>
      <c r="TW169" s="6"/>
      <c r="TX169" s="6"/>
      <c r="TY169" s="6"/>
      <c r="TZ169" s="6"/>
      <c r="UA169" s="6"/>
      <c r="UB169" s="6"/>
      <c r="UC169" s="6"/>
      <c r="UD169" s="6"/>
      <c r="UE169" s="6"/>
      <c r="UF169" s="6"/>
      <c r="UG169" s="6"/>
      <c r="UH169" s="6"/>
      <c r="UI169" s="6"/>
      <c r="UJ169" s="6"/>
      <c r="UK169" s="6"/>
      <c r="UL169" s="6"/>
      <c r="UM169" s="6"/>
      <c r="UN169" s="6"/>
      <c r="UO169" s="6"/>
      <c r="UP169" s="6"/>
      <c r="UQ169" s="6"/>
      <c r="UR169" s="6"/>
      <c r="US169" s="6"/>
      <c r="UT169" s="6"/>
      <c r="UU169" s="6"/>
      <c r="UV169" s="6"/>
      <c r="UW169" s="6"/>
      <c r="UX169" s="6"/>
      <c r="UY169" s="6"/>
      <c r="UZ169" s="6"/>
      <c r="VA169" s="6"/>
      <c r="VB169" s="6"/>
      <c r="VC169" s="6"/>
      <c r="VD169" s="6"/>
      <c r="VE169" s="6"/>
      <c r="VF169" s="6"/>
      <c r="VG169" s="6"/>
      <c r="VH169" s="6"/>
      <c r="VI169" s="6"/>
      <c r="VJ169" s="6"/>
      <c r="VK169" s="6"/>
      <c r="VL169" s="6"/>
      <c r="VM169" s="6"/>
      <c r="VN169" s="6"/>
      <c r="VO169" s="6"/>
      <c r="VP169" s="6"/>
      <c r="VQ169" s="6"/>
      <c r="VR169" s="6"/>
      <c r="VS169" s="6"/>
      <c r="VT169" s="6"/>
      <c r="VU169" s="6"/>
      <c r="VV169" s="6"/>
      <c r="VW169" s="6"/>
      <c r="VX169" s="6"/>
      <c r="VY169" s="6"/>
      <c r="VZ169" s="6"/>
      <c r="WA169" s="6"/>
      <c r="WB169" s="6"/>
      <c r="WC169" s="6"/>
      <c r="WD169" s="6"/>
      <c r="WE169" s="6"/>
      <c r="WF169" s="6"/>
      <c r="WG169" s="6"/>
      <c r="WH169" s="6"/>
      <c r="WI169" s="6"/>
      <c r="WJ169" s="6"/>
      <c r="WK169" s="6"/>
      <c r="WL169" s="6"/>
      <c r="WM169" s="6"/>
      <c r="WN169" s="6"/>
      <c r="WO169" s="6"/>
      <c r="WP169" s="6"/>
      <c r="WQ169" s="6"/>
      <c r="WR169" s="6"/>
      <c r="WS169" s="6"/>
      <c r="WT169" s="6"/>
      <c r="WU169" s="6"/>
      <c r="WV169" s="6"/>
      <c r="WW169" s="6"/>
      <c r="WX169" s="6"/>
      <c r="WY169" s="6"/>
      <c r="WZ169" s="6"/>
      <c r="XA169" s="6"/>
      <c r="XB169" s="6"/>
      <c r="XC169" s="6"/>
      <c r="XD169" s="6"/>
      <c r="XE169" s="6"/>
      <c r="XF169" s="6"/>
      <c r="XG169" s="6"/>
      <c r="XH169" s="6"/>
      <c r="XI169" s="6"/>
      <c r="XJ169" s="6"/>
      <c r="XK169" s="6"/>
      <c r="XL169" s="6"/>
      <c r="XM169" s="6"/>
      <c r="XN169" s="6"/>
      <c r="XO169" s="6"/>
      <c r="XP169" s="6"/>
      <c r="XQ169" s="6"/>
      <c r="XR169" s="6"/>
      <c r="XS169" s="6"/>
      <c r="XT169" s="6"/>
      <c r="XU169" s="6"/>
      <c r="XV169" s="6"/>
      <c r="XW169" s="6"/>
      <c r="XX169" s="6"/>
      <c r="XY169" s="6"/>
      <c r="XZ169" s="6"/>
      <c r="YA169" s="6"/>
      <c r="YB169" s="6"/>
      <c r="YC169" s="6"/>
      <c r="YD169" s="6"/>
      <c r="YE169" s="6"/>
      <c r="YF169" s="6"/>
      <c r="YG169" s="6"/>
      <c r="YH169" s="6"/>
      <c r="YI169" s="6"/>
      <c r="YJ169" s="6"/>
      <c r="YK169" s="6"/>
      <c r="YL169" s="6"/>
      <c r="YM169" s="6"/>
      <c r="YN169" s="6"/>
      <c r="YO169" s="6"/>
      <c r="YP169" s="6"/>
      <c r="YQ169" s="6"/>
      <c r="YR169" s="6"/>
      <c r="YS169" s="6"/>
      <c r="YT169" s="6"/>
      <c r="YU169" s="6"/>
      <c r="YV169" s="6"/>
      <c r="YW169" s="6"/>
      <c r="YX169" s="6"/>
      <c r="YY169" s="6"/>
      <c r="YZ169" s="6"/>
      <c r="ZA169" s="6"/>
      <c r="ZB169" s="6"/>
      <c r="ZC169" s="6"/>
      <c r="ZD169" s="6"/>
      <c r="ZE169" s="6"/>
      <c r="ZF169" s="6"/>
      <c r="ZG169" s="6"/>
      <c r="ZH169" s="6"/>
      <c r="ZI169" s="6"/>
      <c r="ZJ169" s="6"/>
      <c r="ZK169" s="6"/>
      <c r="ZL169" s="6"/>
      <c r="ZM169" s="6"/>
      <c r="ZN169" s="6"/>
      <c r="ZO169" s="6"/>
      <c r="ZP169" s="6"/>
      <c r="ZQ169" s="6"/>
      <c r="ZR169" s="6"/>
      <c r="ZS169" s="6"/>
      <c r="ZT169" s="6"/>
      <c r="ZU169" s="6"/>
      <c r="ZV169" s="6"/>
      <c r="ZW169" s="6"/>
      <c r="ZX169" s="6"/>
      <c r="ZY169" s="6"/>
      <c r="ZZ169" s="6"/>
      <c r="AAA169" s="6"/>
      <c r="AAB169" s="6"/>
      <c r="AAC169" s="6"/>
      <c r="AAD169" s="6"/>
      <c r="AAE169" s="6"/>
      <c r="AAF169" s="6"/>
      <c r="AAG169" s="6"/>
      <c r="AAH169" s="6"/>
      <c r="AAI169" s="6"/>
      <c r="AAJ169" s="6"/>
      <c r="AAK169" s="6"/>
      <c r="AAL169" s="6"/>
      <c r="AAM169" s="6"/>
      <c r="AAN169" s="6"/>
      <c r="AAO169" s="6"/>
      <c r="AAP169" s="6"/>
      <c r="AAQ169" s="6"/>
      <c r="AAR169" s="6"/>
      <c r="AAS169" s="6"/>
      <c r="AAT169" s="6"/>
      <c r="AAU169" s="6"/>
      <c r="AAV169" s="6"/>
      <c r="AAW169" s="6"/>
      <c r="AAX169" s="6"/>
      <c r="AAY169" s="6"/>
      <c r="AAZ169" s="6"/>
      <c r="ABA169" s="6"/>
      <c r="ABB169" s="6"/>
      <c r="ABC169" s="6"/>
      <c r="ABD169" s="6"/>
      <c r="ABE169" s="6"/>
      <c r="ABF169" s="6"/>
      <c r="ABG169" s="6"/>
      <c r="ABH169" s="6"/>
      <c r="ABI169" s="6"/>
      <c r="ABJ169" s="6"/>
      <c r="ABK169" s="6"/>
      <c r="ABL169" s="6"/>
      <c r="ABM169" s="6"/>
      <c r="ABN169" s="6"/>
      <c r="ABO169" s="6"/>
      <c r="ABP169" s="6"/>
      <c r="ABQ169" s="6"/>
      <c r="ABR169" s="6"/>
      <c r="ABS169" s="6"/>
      <c r="ABT169" s="6"/>
      <c r="ABU169" s="6"/>
      <c r="ABV169" s="6"/>
      <c r="ABW169" s="6"/>
      <c r="ABX169" s="6"/>
      <c r="ABY169" s="6"/>
      <c r="ABZ169" s="6"/>
      <c r="ACA169" s="6"/>
      <c r="ACB169" s="6"/>
      <c r="ACC169" s="6"/>
      <c r="ACD169" s="6"/>
      <c r="ACE169" s="6"/>
      <c r="ACF169" s="6"/>
      <c r="ACG169" s="6"/>
      <c r="ACH169" s="6"/>
      <c r="ACI169" s="6"/>
      <c r="ACJ169" s="6"/>
      <c r="ACK169" s="6"/>
      <c r="ACL169" s="6"/>
      <c r="ACM169" s="6"/>
      <c r="ACN169" s="6"/>
      <c r="ACO169" s="6"/>
      <c r="ACP169" s="6"/>
      <c r="ACQ169" s="6"/>
      <c r="ACR169" s="6"/>
      <c r="ACS169" s="6"/>
      <c r="ACT169" s="6"/>
      <c r="ACU169" s="6"/>
      <c r="ACV169" s="6"/>
      <c r="ACW169" s="6"/>
      <c r="ACX169" s="6"/>
      <c r="ACY169" s="6"/>
      <c r="ACZ169" s="6"/>
      <c r="ADA169" s="6"/>
      <c r="ADB169" s="6"/>
      <c r="ADC169" s="6"/>
      <c r="ADD169" s="6"/>
      <c r="ADE169" s="6"/>
      <c r="ADF169" s="6"/>
      <c r="ADG169" s="6"/>
      <c r="ADH169" s="6"/>
      <c r="ADI169" s="6"/>
      <c r="ADJ169" s="6"/>
      <c r="ADK169" s="6"/>
      <c r="ADL169" s="6"/>
      <c r="ADM169" s="6"/>
      <c r="ADN169" s="6"/>
      <c r="ADO169" s="6"/>
      <c r="ADP169" s="6"/>
      <c r="ADQ169" s="6"/>
      <c r="ADR169" s="6"/>
      <c r="ADS169" s="6"/>
      <c r="ADT169" s="6"/>
      <c r="ADU169" s="6"/>
      <c r="ADV169" s="6"/>
      <c r="ADW169" s="6"/>
      <c r="ADX169" s="6"/>
      <c r="ADY169" s="6"/>
      <c r="ADZ169" s="6"/>
      <c r="AEA169" s="6"/>
      <c r="AEB169" s="6"/>
      <c r="AEC169" s="6"/>
      <c r="AED169" s="6"/>
      <c r="AEE169" s="6"/>
      <c r="AEF169" s="6"/>
      <c r="AEG169" s="6"/>
      <c r="AEH169" s="6"/>
      <c r="AEI169" s="6"/>
      <c r="AEJ169" s="6"/>
      <c r="AEK169" s="6"/>
      <c r="AEL169" s="6"/>
      <c r="AEM169" s="6"/>
      <c r="AEN169" s="6"/>
      <c r="AEO169" s="6"/>
      <c r="AEP169" s="6"/>
      <c r="AEQ169" s="6"/>
      <c r="AER169" s="6"/>
      <c r="AES169" s="6"/>
      <c r="AET169" s="6"/>
      <c r="AEU169" s="6"/>
      <c r="AEV169" s="6"/>
      <c r="AEW169" s="6"/>
      <c r="AEX169" s="6"/>
      <c r="AEY169" s="6"/>
      <c r="AEZ169" s="6"/>
      <c r="AFA169" s="6"/>
      <c r="AFB169" s="6"/>
      <c r="AFC169" s="6"/>
      <c r="AFD169" s="6"/>
      <c r="AFE169" s="6"/>
      <c r="AFF169" s="6"/>
      <c r="AFG169" s="6"/>
      <c r="AFH169" s="6"/>
      <c r="AFI169" s="6"/>
      <c r="AFJ169" s="6"/>
      <c r="AFK169" s="6"/>
      <c r="AFL169" s="6"/>
      <c r="AFM169" s="6"/>
      <c r="AFN169" s="6"/>
      <c r="AFO169" s="6"/>
      <c r="AFP169" s="6"/>
      <c r="AFQ169" s="6"/>
      <c r="AFR169" s="6"/>
      <c r="AFS169" s="6"/>
      <c r="AFT169" s="6"/>
      <c r="AFU169" s="6"/>
      <c r="AFV169" s="6"/>
      <c r="AFW169" s="6"/>
      <c r="AFX169" s="6"/>
      <c r="AFY169" s="6"/>
      <c r="AFZ169" s="6"/>
      <c r="AGA169" s="6"/>
      <c r="AGB169" s="6"/>
      <c r="AGC169" s="6"/>
      <c r="AGD169" s="6"/>
      <c r="AGE169" s="6"/>
      <c r="AGF169" s="6"/>
      <c r="AGG169" s="6"/>
      <c r="AGH169" s="6"/>
      <c r="AGI169" s="6"/>
      <c r="AGJ169" s="6"/>
      <c r="AGK169" s="6"/>
      <c r="AGL169" s="6"/>
      <c r="AGM169" s="6"/>
      <c r="AGN169" s="6"/>
      <c r="AGO169" s="6"/>
      <c r="AGP169" s="6"/>
      <c r="AGQ169" s="6"/>
      <c r="AGR169" s="6"/>
      <c r="AGS169" s="6"/>
      <c r="AGT169" s="6"/>
      <c r="AGU169" s="6"/>
      <c r="AGV169" s="6"/>
      <c r="AGW169" s="6"/>
      <c r="AGX169" s="6"/>
      <c r="AGY169" s="6"/>
      <c r="AGZ169" s="6"/>
      <c r="AHA169" s="6"/>
      <c r="AHB169" s="6"/>
      <c r="AHC169" s="6"/>
      <c r="AHD169" s="6"/>
      <c r="AHE169" s="6"/>
      <c r="AHF169" s="6"/>
      <c r="AHG169" s="6"/>
      <c r="AHH169" s="6"/>
      <c r="AHI169" s="6"/>
      <c r="AHJ169" s="6"/>
      <c r="AHK169" s="6"/>
      <c r="AHL169" s="6"/>
      <c r="AHM169" s="6"/>
      <c r="AHN169" s="6"/>
      <c r="AHO169" s="6"/>
      <c r="AHP169" s="6"/>
      <c r="AHQ169" s="6"/>
      <c r="AHR169" s="6"/>
      <c r="AHS169" s="6"/>
      <c r="AHT169" s="6"/>
      <c r="AHU169" s="6"/>
      <c r="AHV169" s="6"/>
      <c r="AHW169" s="6"/>
      <c r="AHX169" s="6"/>
      <c r="AHY169" s="6"/>
      <c r="AHZ169" s="6"/>
      <c r="AIA169" s="6"/>
      <c r="AIB169" s="6"/>
      <c r="AIC169" s="6"/>
      <c r="AID169" s="6"/>
      <c r="AIE169" s="6"/>
      <c r="AIF169" s="6"/>
      <c r="AIG169" s="6"/>
      <c r="AIH169" s="6"/>
      <c r="AII169" s="6"/>
      <c r="AIJ169" s="6"/>
      <c r="AIK169" s="6"/>
      <c r="AIL169" s="6"/>
      <c r="AIM169" s="6"/>
      <c r="AIN169" s="6"/>
      <c r="AIO169" s="6"/>
      <c r="AIP169" s="6"/>
      <c r="AIQ169" s="6"/>
      <c r="AIR169" s="6"/>
      <c r="AIS169" s="6"/>
      <c r="AIT169" s="6"/>
      <c r="AIU169" s="6"/>
      <c r="AIV169" s="6"/>
      <c r="AIW169" s="6"/>
      <c r="AIX169" s="6"/>
      <c r="AIY169" s="6"/>
      <c r="AIZ169" s="6"/>
      <c r="AJA169" s="6"/>
      <c r="AJB169" s="6"/>
      <c r="AJC169" s="6"/>
      <c r="AJD169" s="6"/>
      <c r="AJE169" s="6"/>
      <c r="AJF169" s="6"/>
      <c r="AJG169" s="6"/>
      <c r="AJH169" s="6"/>
      <c r="AJI169" s="6"/>
      <c r="AJJ169" s="6"/>
      <c r="AJK169" s="6"/>
      <c r="AJL169" s="6"/>
      <c r="AJM169" s="6"/>
      <c r="AJN169" s="6"/>
      <c r="AJO169" s="6"/>
      <c r="AJP169" s="6"/>
      <c r="AJQ169" s="6"/>
      <c r="AJR169" s="6"/>
      <c r="AJS169" s="6"/>
      <c r="AJT169" s="6"/>
      <c r="AJU169" s="6"/>
      <c r="AJV169" s="6"/>
      <c r="AJW169" s="6"/>
      <c r="AJX169" s="6"/>
      <c r="AJY169" s="6"/>
      <c r="AJZ169" s="6"/>
      <c r="AKA169" s="6"/>
      <c r="AKB169" s="6"/>
      <c r="AKC169" s="6"/>
      <c r="AKD169" s="6"/>
      <c r="AKE169" s="6"/>
      <c r="AKF169" s="6"/>
      <c r="AKG169" s="6"/>
      <c r="AKH169" s="6"/>
      <c r="AKI169" s="6"/>
      <c r="AKJ169" s="6"/>
      <c r="AKK169" s="6"/>
      <c r="AKL169" s="6"/>
      <c r="AKM169" s="6"/>
      <c r="AKN169" s="6"/>
      <c r="AKO169" s="6"/>
      <c r="AKP169" s="6"/>
      <c r="AKQ169" s="6"/>
      <c r="AKR169" s="6"/>
      <c r="AKS169" s="6"/>
      <c r="AKT169" s="6"/>
      <c r="AKU169" s="6"/>
      <c r="AKV169" s="6"/>
      <c r="AKW169" s="6"/>
      <c r="AKX169" s="6"/>
      <c r="AKY169" s="6"/>
      <c r="AKZ169" s="6"/>
      <c r="ALA169" s="6"/>
      <c r="ALB169" s="6"/>
      <c r="ALC169" s="6"/>
      <c r="ALD169" s="6"/>
      <c r="ALE169" s="6"/>
      <c r="ALF169" s="6"/>
      <c r="ALG169" s="6"/>
      <c r="ALH169" s="6"/>
      <c r="ALI169" s="6"/>
      <c r="ALJ169" s="6"/>
      <c r="ALK169" s="6"/>
      <c r="ALL169" s="6"/>
      <c r="ALM169" s="6"/>
      <c r="ALN169" s="6"/>
      <c r="ALO169" s="6"/>
      <c r="ALP169" s="6"/>
      <c r="ALQ169" s="6"/>
      <c r="ALR169" s="6"/>
      <c r="ALS169" s="6"/>
      <c r="ALT169" s="6"/>
      <c r="ALU169" s="6"/>
      <c r="ALV169" s="6"/>
      <c r="ALW169" s="6"/>
      <c r="ALX169" s="6"/>
      <c r="ALY169" s="6"/>
      <c r="ALZ169" s="6"/>
      <c r="AMA169" s="6"/>
      <c r="AMB169" s="6"/>
      <c r="AMC169" s="6"/>
      <c r="AMD169" s="6"/>
      <c r="AME169" s="6"/>
      <c r="AMF169" s="6"/>
      <c r="AMG169" s="6"/>
      <c r="AMH169" s="6"/>
      <c r="AMI169" s="6"/>
      <c r="AMJ169" s="6"/>
      <c r="AMK169" s="6"/>
      <c r="AML169" s="6"/>
      <c r="AMM169" s="6"/>
      <c r="AMN169" s="6"/>
      <c r="AMO169" s="6"/>
      <c r="AMP169" s="6"/>
      <c r="AMQ169" s="6"/>
      <c r="AMR169" s="6"/>
      <c r="AMS169" s="6"/>
      <c r="AMT169" s="6"/>
      <c r="AMU169" s="6"/>
      <c r="AMV169" s="6"/>
      <c r="AMW169" s="6"/>
      <c r="AMX169" s="6"/>
      <c r="AMY169" s="6"/>
      <c r="AMZ169" s="6"/>
      <c r="ANA169" s="6"/>
      <c r="ANB169" s="6"/>
      <c r="ANC169" s="6"/>
      <c r="AND169" s="6"/>
      <c r="ANE169" s="6"/>
      <c r="ANF169" s="6"/>
      <c r="ANG169" s="6"/>
      <c r="ANH169" s="6"/>
      <c r="ANI169" s="6"/>
      <c r="ANJ169" s="6"/>
      <c r="ANK169" s="6"/>
      <c r="ANL169" s="6"/>
      <c r="ANM169" s="6"/>
      <c r="ANN169" s="6"/>
      <c r="ANO169" s="6"/>
      <c r="ANP169" s="6"/>
      <c r="ANQ169" s="6"/>
      <c r="ANR169" s="6"/>
      <c r="ANS169" s="6"/>
      <c r="ANT169" s="6"/>
      <c r="ANU169" s="6"/>
      <c r="ANV169" s="6"/>
      <c r="ANW169" s="6"/>
      <c r="ANX169" s="6"/>
      <c r="ANY169" s="6"/>
      <c r="ANZ169" s="6"/>
      <c r="AOA169" s="6"/>
      <c r="AOB169" s="6"/>
      <c r="AOC169" s="6"/>
      <c r="AOD169" s="6"/>
      <c r="AOE169" s="6"/>
      <c r="AOF169" s="6"/>
      <c r="AOG169" s="6"/>
      <c r="AOH169" s="6"/>
      <c r="AOI169" s="6"/>
      <c r="AOJ169" s="6"/>
      <c r="AOK169" s="6"/>
      <c r="AOL169" s="6"/>
      <c r="AOM169" s="6"/>
      <c r="AON169" s="6"/>
      <c r="AOO169" s="6"/>
      <c r="AOP169" s="6"/>
      <c r="AOQ169" s="6"/>
      <c r="AOR169" s="6"/>
      <c r="AOS169" s="6"/>
      <c r="AOT169" s="6"/>
      <c r="AOU169" s="6"/>
      <c r="AOV169" s="6"/>
      <c r="AOW169" s="6"/>
      <c r="AOX169" s="6"/>
      <c r="AOY169" s="6"/>
      <c r="AOZ169" s="6"/>
      <c r="APA169" s="6"/>
      <c r="APB169" s="6"/>
      <c r="APC169" s="6"/>
      <c r="APD169" s="6"/>
      <c r="APE169" s="6"/>
      <c r="APF169" s="6"/>
      <c r="APG169" s="6"/>
      <c r="APH169" s="6"/>
      <c r="API169" s="6"/>
      <c r="APJ169" s="6"/>
      <c r="APK169" s="6"/>
      <c r="APL169" s="6"/>
      <c r="APM169" s="6"/>
      <c r="APN169" s="6"/>
      <c r="APO169" s="6"/>
      <c r="APP169" s="6"/>
      <c r="APQ169" s="6"/>
      <c r="APR169" s="6"/>
      <c r="APS169" s="6"/>
      <c r="APT169" s="6"/>
      <c r="APU169" s="6"/>
      <c r="APV169" s="6"/>
      <c r="APW169" s="6"/>
      <c r="APX169" s="6"/>
      <c r="APY169" s="6"/>
      <c r="APZ169" s="6"/>
      <c r="AQA169" s="6"/>
      <c r="AQB169" s="6"/>
      <c r="AQC169" s="6"/>
      <c r="AQD169" s="6"/>
      <c r="AQE169" s="6"/>
      <c r="AQF169" s="6"/>
      <c r="AQG169" s="6"/>
      <c r="AQH169" s="6"/>
      <c r="AQI169" s="6"/>
      <c r="AQJ169" s="6"/>
      <c r="AQK169" s="6"/>
      <c r="AQL169" s="6"/>
      <c r="AQM169" s="6"/>
      <c r="AQN169" s="6"/>
      <c r="AQO169" s="6"/>
      <c r="AQP169" s="6"/>
      <c r="AQQ169" s="6"/>
      <c r="AQR169" s="6"/>
      <c r="AQS169" s="6"/>
      <c r="AQT169" s="6"/>
      <c r="AQU169" s="6"/>
      <c r="AQV169" s="6"/>
      <c r="AQW169" s="6"/>
      <c r="AQX169" s="6"/>
      <c r="AQY169" s="6"/>
      <c r="AQZ169" s="6"/>
      <c r="ARA169" s="6"/>
      <c r="ARB169" s="6"/>
      <c r="ARC169" s="6"/>
      <c r="ARD169" s="6"/>
      <c r="ARE169" s="6"/>
      <c r="ARF169" s="6"/>
      <c r="ARG169" s="6"/>
      <c r="ARH169" s="6"/>
      <c r="ARI169" s="6"/>
      <c r="ARJ169" s="6"/>
      <c r="ARK169" s="6"/>
      <c r="ARL169" s="6"/>
      <c r="ARM169" s="6"/>
      <c r="ARN169" s="6"/>
      <c r="ARO169" s="6"/>
      <c r="ARP169" s="6"/>
      <c r="ARQ169" s="6"/>
      <c r="ARR169" s="6"/>
      <c r="ARS169" s="6"/>
      <c r="ART169" s="6"/>
      <c r="ARU169" s="6"/>
      <c r="ARV169" s="6"/>
      <c r="ARW169" s="6"/>
      <c r="ARX169" s="6"/>
      <c r="ARY169" s="6"/>
      <c r="ARZ169" s="6"/>
      <c r="ASA169" s="6"/>
      <c r="ASB169" s="6"/>
      <c r="ASC169" s="6"/>
      <c r="ASD169" s="6"/>
      <c r="ASE169" s="6"/>
      <c r="ASF169" s="6"/>
      <c r="ASG169" s="6"/>
      <c r="ASH169" s="6"/>
      <c r="ASI169" s="6"/>
      <c r="ASJ169" s="6"/>
      <c r="ASK169" s="6"/>
      <c r="ASL169" s="6"/>
      <c r="ASM169" s="6"/>
      <c r="ASN169" s="6"/>
      <c r="ASO169" s="6"/>
      <c r="ASP169" s="6"/>
      <c r="ASQ169" s="6"/>
      <c r="ASR169" s="6"/>
      <c r="ASS169" s="6"/>
      <c r="AST169" s="6"/>
      <c r="ASU169" s="6"/>
      <c r="ASV169" s="6"/>
      <c r="ASW169" s="6"/>
      <c r="ASX169" s="6"/>
      <c r="ASY169" s="6"/>
      <c r="ASZ169" s="6"/>
      <c r="ATA169" s="6"/>
      <c r="ATB169" s="6"/>
      <c r="ATC169" s="6"/>
      <c r="ATD169" s="6"/>
      <c r="ATE169" s="6"/>
      <c r="ATF169" s="6"/>
      <c r="ATG169" s="6"/>
      <c r="ATH169" s="6"/>
      <c r="ATI169" s="6"/>
      <c r="ATJ169" s="6"/>
      <c r="ATK169" s="6"/>
      <c r="ATL169" s="6"/>
      <c r="ATM169" s="6"/>
      <c r="ATN169" s="6"/>
      <c r="ATO169" s="6"/>
      <c r="ATP169" s="6"/>
      <c r="ATQ169" s="6"/>
      <c r="ATR169" s="6"/>
      <c r="ATS169" s="6"/>
      <c r="ATT169" s="6"/>
      <c r="ATU169" s="6"/>
      <c r="ATV169" s="6"/>
      <c r="ATW169" s="6"/>
      <c r="ATX169" s="6"/>
      <c r="ATY169" s="6"/>
      <c r="ATZ169" s="6"/>
      <c r="AUA169" s="6"/>
      <c r="AUB169" s="6"/>
      <c r="AUC169" s="6"/>
      <c r="AUD169" s="6"/>
      <c r="AUE169" s="6"/>
    </row>
    <row r="170" spans="2:1227" ht="15.75" thickBot="1" x14ac:dyDescent="0.3">
      <c r="C170" s="3"/>
      <c r="D170" s="6"/>
      <c r="E170" s="6"/>
      <c r="F170" s="6"/>
      <c r="G170" s="6"/>
      <c r="H170" s="6"/>
      <c r="I170" s="6"/>
      <c r="J170" s="6"/>
      <c r="K170" s="6"/>
      <c r="L170" s="6"/>
      <c r="M170" s="6"/>
      <c r="N170" s="6"/>
      <c r="O170" s="6"/>
      <c r="P170" s="6"/>
      <c r="Q170" s="6"/>
      <c r="R170" s="6"/>
      <c r="S170" s="6"/>
      <c r="T170" s="6"/>
      <c r="U170" s="6"/>
      <c r="V170" s="6"/>
      <c r="W170" s="6"/>
      <c r="X170" s="6"/>
      <c r="Y170" s="6"/>
      <c r="Z170" s="6"/>
      <c r="AA170" s="6"/>
      <c r="AB170" s="6"/>
      <c r="AC170" s="6"/>
      <c r="AD170" s="6"/>
      <c r="AE170" s="6"/>
      <c r="AF170" s="6"/>
      <c r="AG170" s="6"/>
      <c r="AH170" s="6"/>
      <c r="AI170" s="6"/>
      <c r="AJ170" s="6"/>
      <c r="AK170" s="6"/>
      <c r="AL170" s="6"/>
      <c r="AM170" s="6"/>
      <c r="AN170" s="6"/>
      <c r="AO170" s="6"/>
      <c r="AP170" s="6"/>
      <c r="AQ170" s="6"/>
      <c r="AR170" s="6"/>
      <c r="AS170" s="6"/>
      <c r="AT170" s="6"/>
      <c r="AU170" s="6"/>
      <c r="AV170" s="6"/>
      <c r="AW170" s="6"/>
      <c r="AX170" s="6"/>
      <c r="AY170" s="6"/>
      <c r="AZ170" s="6"/>
      <c r="BA170" s="6"/>
      <c r="BB170" s="6"/>
      <c r="BC170" s="6"/>
      <c r="BD170" s="6"/>
      <c r="BE170" s="6"/>
      <c r="BF170" s="6"/>
      <c r="BG170" s="6"/>
      <c r="BH170" s="6"/>
      <c r="BI170" s="6"/>
      <c r="BJ170" s="6"/>
      <c r="BK170" s="6"/>
      <c r="BL170" s="6"/>
      <c r="BM170" s="6"/>
      <c r="BN170" s="6"/>
      <c r="BO170" s="6"/>
      <c r="BP170" s="6"/>
      <c r="BQ170" s="6"/>
      <c r="BR170" s="6"/>
      <c r="BS170" s="6"/>
      <c r="BT170" s="6"/>
      <c r="BU170" s="6"/>
      <c r="BV170" s="6"/>
      <c r="BW170" s="6"/>
      <c r="BX170" s="6"/>
      <c r="BY170" s="6"/>
      <c r="BZ170" s="6"/>
      <c r="CA170" s="6"/>
      <c r="CB170" s="6"/>
      <c r="CC170" s="6"/>
      <c r="CD170" s="6"/>
      <c r="CE170" s="6"/>
      <c r="CF170" s="6"/>
      <c r="CG170" s="6"/>
      <c r="CH170" s="6"/>
      <c r="CI170" s="6"/>
      <c r="CJ170" s="6"/>
      <c r="CK170" s="6"/>
      <c r="CL170" s="6"/>
      <c r="CM170" s="6"/>
      <c r="CN170" s="6"/>
      <c r="CO170" s="6"/>
      <c r="CP170" s="6"/>
      <c r="CQ170" s="6"/>
      <c r="CR170" s="6"/>
      <c r="CS170" s="6"/>
      <c r="CT170" s="6"/>
      <c r="CU170" s="6"/>
      <c r="CV170" s="6"/>
      <c r="CW170" s="6"/>
      <c r="CX170" s="6"/>
      <c r="CY170" s="6"/>
      <c r="CZ170" s="6"/>
      <c r="DA170" s="6"/>
      <c r="DB170" s="6"/>
      <c r="DC170" s="6"/>
      <c r="DD170" s="6"/>
      <c r="DE170" s="6"/>
      <c r="DF170" s="6"/>
      <c r="DG170" s="6"/>
      <c r="DH170" s="6"/>
      <c r="DI170" s="6"/>
      <c r="DJ170" s="6"/>
      <c r="DK170" s="6"/>
      <c r="DL170" s="6"/>
      <c r="DM170" s="6"/>
      <c r="DN170" s="6"/>
      <c r="DO170" s="6"/>
      <c r="DP170" s="6"/>
      <c r="DQ170" s="6"/>
      <c r="DR170" s="6"/>
      <c r="DS170" s="6"/>
      <c r="DT170" s="6"/>
      <c r="DU170" s="6"/>
      <c r="DV170" s="6"/>
      <c r="DW170" s="6"/>
      <c r="DX170" s="6"/>
      <c r="DY170" s="6"/>
      <c r="DZ170" s="6"/>
      <c r="EA170" s="6"/>
      <c r="EB170" s="6"/>
      <c r="EC170" s="6"/>
      <c r="ED170" s="6"/>
      <c r="EE170" s="6"/>
      <c r="EF170" s="6"/>
      <c r="EG170" s="6"/>
      <c r="EH170" s="6"/>
      <c r="EI170" s="6"/>
      <c r="EJ170" s="6"/>
      <c r="EK170" s="6"/>
      <c r="EL170" s="6"/>
      <c r="EM170" s="6"/>
      <c r="EN170" s="6"/>
      <c r="EO170" s="6"/>
      <c r="EP170" s="6"/>
      <c r="EQ170" s="6"/>
      <c r="ER170" s="6"/>
      <c r="ES170" s="6"/>
      <c r="ET170" s="6"/>
      <c r="EU170" s="6"/>
      <c r="EV170" s="6"/>
      <c r="EW170" s="6"/>
      <c r="EX170" s="6"/>
      <c r="EY170" s="6"/>
      <c r="EZ170" s="6"/>
      <c r="FA170" s="6"/>
      <c r="FB170" s="6"/>
      <c r="FC170" s="6"/>
      <c r="FD170" s="6"/>
      <c r="FE170" s="6"/>
      <c r="FF170" s="6"/>
      <c r="FG170" s="6"/>
      <c r="FH170" s="6"/>
      <c r="FI170" s="6"/>
      <c r="FJ170" s="6"/>
      <c r="FK170" s="6"/>
      <c r="FL170" s="6"/>
      <c r="FM170" s="6"/>
      <c r="FN170" s="6"/>
      <c r="FO170" s="6"/>
      <c r="FP170" s="6"/>
      <c r="FQ170" s="6"/>
      <c r="FR170" s="6"/>
      <c r="FS170" s="6"/>
      <c r="FT170" s="6"/>
      <c r="FU170" s="6"/>
      <c r="FV170" s="6"/>
      <c r="FW170" s="6"/>
      <c r="FX170" s="6"/>
      <c r="FY170" s="6"/>
      <c r="FZ170" s="6"/>
      <c r="GA170" s="6"/>
      <c r="GB170" s="6"/>
      <c r="GC170" s="6"/>
      <c r="GD170" s="6"/>
      <c r="GE170" s="6"/>
      <c r="GF170" s="6"/>
      <c r="GG170" s="6"/>
      <c r="GH170" s="6"/>
      <c r="GI170" s="6"/>
      <c r="GJ170" s="6"/>
      <c r="GK170" s="6"/>
      <c r="GL170" s="6"/>
      <c r="GM170" s="6"/>
      <c r="GN170" s="6"/>
      <c r="GO170" s="6"/>
      <c r="GP170" s="6"/>
      <c r="GQ170" s="6"/>
      <c r="GR170" s="6"/>
      <c r="GS170" s="6"/>
      <c r="GT170" s="6"/>
      <c r="GU170" s="6"/>
      <c r="GV170" s="6"/>
      <c r="GW170" s="6"/>
      <c r="GX170" s="6"/>
      <c r="GY170" s="6"/>
      <c r="GZ170" s="6"/>
      <c r="HA170" s="6"/>
      <c r="HB170" s="6"/>
      <c r="HC170" s="6"/>
      <c r="HD170" s="6"/>
      <c r="HE170" s="6"/>
      <c r="HF170" s="6"/>
      <c r="HG170" s="6"/>
      <c r="HH170" s="6"/>
      <c r="HI170" s="6"/>
      <c r="HJ170" s="6"/>
      <c r="HK170" s="6"/>
      <c r="HL170" s="6"/>
      <c r="HM170" s="6"/>
      <c r="HN170" s="6"/>
      <c r="HO170" s="6"/>
      <c r="HP170" s="6"/>
      <c r="HQ170" s="6"/>
      <c r="HR170" s="6"/>
      <c r="HS170" s="6"/>
      <c r="HT170" s="6"/>
      <c r="HU170" s="6"/>
      <c r="HV170" s="6"/>
      <c r="HW170" s="6"/>
      <c r="HX170" s="6"/>
      <c r="HY170" s="6"/>
      <c r="HZ170" s="6"/>
      <c r="IA170" s="6"/>
      <c r="IB170" s="6"/>
      <c r="IC170" s="6"/>
      <c r="ID170" s="6"/>
      <c r="IE170" s="6"/>
      <c r="IF170" s="6"/>
      <c r="IG170" s="6"/>
      <c r="IH170" s="6"/>
      <c r="II170" s="6"/>
      <c r="IJ170" s="6"/>
      <c r="IK170" s="6"/>
      <c r="IL170" s="6"/>
      <c r="IM170" s="6"/>
      <c r="IN170" s="6"/>
      <c r="IO170" s="6"/>
      <c r="IP170" s="6"/>
      <c r="IQ170" s="6"/>
      <c r="IR170" s="6"/>
      <c r="IS170" s="6"/>
      <c r="IT170" s="6"/>
      <c r="IU170" s="6"/>
      <c r="IV170" s="6"/>
      <c r="IW170" s="6"/>
      <c r="IX170" s="6"/>
      <c r="IY170" s="6"/>
      <c r="IZ170" s="6"/>
      <c r="JA170" s="6"/>
      <c r="JB170" s="6"/>
      <c r="JC170" s="6"/>
      <c r="JD170" s="6"/>
      <c r="JE170" s="6"/>
      <c r="JF170" s="6"/>
      <c r="JG170" s="6"/>
      <c r="JH170" s="6"/>
      <c r="JI170" s="6"/>
      <c r="JJ170" s="6"/>
      <c r="JK170" s="6"/>
      <c r="JL170" s="6"/>
      <c r="JM170" s="6"/>
      <c r="JN170" s="6"/>
      <c r="JO170" s="6"/>
      <c r="JP170" s="6"/>
      <c r="JQ170" s="6"/>
      <c r="JR170" s="6"/>
      <c r="JS170" s="6"/>
      <c r="JT170" s="6"/>
      <c r="JU170" s="6"/>
      <c r="JV170" s="6"/>
      <c r="JW170" s="6"/>
      <c r="JX170" s="6"/>
      <c r="JY170" s="6"/>
      <c r="JZ170" s="6"/>
      <c r="KA170" s="6"/>
      <c r="KB170" s="6"/>
      <c r="KC170" s="6"/>
      <c r="KD170" s="6"/>
      <c r="KE170" s="6"/>
      <c r="KF170" s="6"/>
      <c r="KG170" s="6"/>
      <c r="KH170" s="6"/>
      <c r="KI170" s="6"/>
      <c r="KJ170" s="6"/>
      <c r="KK170" s="6"/>
      <c r="KL170" s="6"/>
      <c r="KM170" s="6"/>
      <c r="KN170" s="6"/>
      <c r="KO170" s="6"/>
      <c r="KP170" s="6"/>
      <c r="KQ170" s="6"/>
      <c r="KR170" s="6"/>
      <c r="KS170" s="6"/>
      <c r="KT170" s="6"/>
      <c r="KU170" s="6"/>
      <c r="KV170" s="6"/>
      <c r="KW170" s="6"/>
      <c r="KX170" s="6"/>
      <c r="KY170" s="6"/>
      <c r="KZ170" s="6"/>
      <c r="LA170" s="6"/>
      <c r="LB170" s="6"/>
      <c r="LC170" s="6"/>
      <c r="LD170" s="6"/>
      <c r="LE170" s="6"/>
      <c r="LF170" s="6"/>
      <c r="LG170" s="6"/>
      <c r="LH170" s="6"/>
      <c r="LI170" s="6"/>
      <c r="LJ170" s="6"/>
      <c r="LK170" s="6"/>
      <c r="LL170" s="6"/>
      <c r="LM170" s="6"/>
      <c r="LN170" s="6"/>
      <c r="LO170" s="6"/>
      <c r="LP170" s="6"/>
      <c r="LQ170" s="6"/>
      <c r="LR170" s="6"/>
      <c r="LS170" s="6"/>
      <c r="LT170" s="6"/>
      <c r="LU170" s="6"/>
      <c r="LV170" s="6"/>
      <c r="LW170" s="6"/>
      <c r="LX170" s="6"/>
      <c r="LY170" s="6"/>
      <c r="LZ170" s="6"/>
      <c r="MA170" s="6"/>
      <c r="MB170" s="6"/>
      <c r="MC170" s="6"/>
      <c r="MD170" s="6"/>
      <c r="ME170" s="6"/>
      <c r="MF170" s="6"/>
      <c r="MG170" s="6"/>
      <c r="MH170" s="6"/>
      <c r="MI170" s="6"/>
      <c r="MJ170" s="6"/>
      <c r="MK170" s="6"/>
      <c r="ML170" s="6"/>
      <c r="MM170" s="6"/>
      <c r="MN170" s="6"/>
      <c r="MO170" s="6"/>
      <c r="MP170" s="6"/>
      <c r="MQ170" s="6"/>
      <c r="MR170" s="6"/>
      <c r="MS170" s="6"/>
      <c r="MT170" s="6"/>
      <c r="MU170" s="6"/>
      <c r="MV170" s="6"/>
      <c r="MW170" s="6"/>
      <c r="MX170" s="6"/>
      <c r="MY170" s="6"/>
      <c r="MZ170" s="6"/>
      <c r="NA170" s="6"/>
      <c r="NB170" s="6"/>
      <c r="NC170" s="6"/>
      <c r="ND170" s="6"/>
      <c r="NE170" s="6"/>
      <c r="NF170" s="6"/>
      <c r="NG170" s="6"/>
      <c r="NH170" s="6"/>
      <c r="NI170" s="6"/>
      <c r="NJ170" s="6"/>
      <c r="NK170" s="6"/>
      <c r="NL170" s="6"/>
      <c r="NM170" s="6"/>
      <c r="NN170" s="6"/>
      <c r="NO170" s="6"/>
      <c r="NP170" s="6"/>
      <c r="NQ170" s="6"/>
      <c r="NR170" s="6"/>
      <c r="NS170" s="6"/>
      <c r="NT170" s="6"/>
      <c r="NU170" s="6"/>
      <c r="NV170" s="6"/>
      <c r="NW170" s="6"/>
      <c r="NX170" s="6"/>
      <c r="NY170" s="6"/>
      <c r="NZ170" s="6"/>
      <c r="OA170" s="6"/>
      <c r="OB170" s="6"/>
      <c r="OC170" s="6"/>
      <c r="OD170" s="6"/>
      <c r="OE170" s="6"/>
      <c r="OF170" s="6"/>
      <c r="OG170" s="6"/>
      <c r="OH170" s="6"/>
      <c r="OI170" s="6"/>
      <c r="OJ170" s="6"/>
      <c r="OK170" s="6"/>
      <c r="OL170" s="6"/>
      <c r="OM170" s="6"/>
      <c r="ON170" s="6"/>
      <c r="OO170" s="6"/>
      <c r="OP170" s="6"/>
      <c r="OQ170" s="6"/>
      <c r="OR170" s="6"/>
      <c r="OS170" s="6"/>
      <c r="OT170" s="6"/>
      <c r="OU170" s="6"/>
      <c r="OV170" s="6"/>
      <c r="OW170" s="6"/>
      <c r="OX170" s="6"/>
      <c r="OY170" s="6"/>
      <c r="OZ170" s="6"/>
      <c r="PA170" s="6"/>
      <c r="PB170" s="6"/>
      <c r="PC170" s="6"/>
      <c r="PD170" s="6"/>
      <c r="PE170" s="6"/>
      <c r="PF170" s="6"/>
      <c r="PG170" s="6"/>
      <c r="PH170" s="6"/>
      <c r="PI170" s="6"/>
      <c r="PJ170" s="6"/>
      <c r="PK170" s="6"/>
      <c r="PL170" s="6"/>
      <c r="PM170" s="6"/>
      <c r="PN170" s="6"/>
      <c r="PO170" s="6"/>
      <c r="PP170" s="6"/>
      <c r="PQ170" s="6"/>
      <c r="PR170" s="6"/>
      <c r="PS170" s="6"/>
      <c r="PT170" s="6"/>
      <c r="PU170" s="6"/>
      <c r="PV170" s="6"/>
      <c r="PW170" s="6"/>
      <c r="PX170" s="6"/>
      <c r="PY170" s="6"/>
      <c r="PZ170" s="6"/>
      <c r="QA170" s="6"/>
      <c r="QB170" s="6"/>
      <c r="QC170" s="6"/>
      <c r="QD170" s="6"/>
      <c r="QE170" s="6"/>
      <c r="QF170" s="6"/>
      <c r="QG170" s="6"/>
      <c r="QH170" s="6"/>
      <c r="QI170" s="6"/>
      <c r="QJ170" s="6"/>
      <c r="QK170" s="6"/>
      <c r="QL170" s="6"/>
      <c r="QM170" s="6"/>
      <c r="QN170" s="6"/>
      <c r="QO170" s="6"/>
      <c r="QP170" s="6"/>
      <c r="QQ170" s="6"/>
      <c r="QR170" s="6"/>
      <c r="QS170" s="6"/>
      <c r="QT170" s="6"/>
      <c r="QU170" s="6"/>
      <c r="QV170" s="6"/>
      <c r="QW170" s="6"/>
      <c r="QX170" s="6"/>
      <c r="QY170" s="6"/>
      <c r="QZ170" s="6"/>
      <c r="RA170" s="6"/>
      <c r="RB170" s="6"/>
      <c r="RC170" s="6"/>
      <c r="RD170" s="6"/>
      <c r="RE170" s="6"/>
      <c r="RF170" s="6"/>
      <c r="RG170" s="6"/>
      <c r="RH170" s="6"/>
      <c r="RI170" s="6"/>
      <c r="RJ170" s="6"/>
      <c r="RK170" s="6"/>
      <c r="RL170" s="6"/>
      <c r="RM170" s="6"/>
      <c r="RN170" s="6"/>
      <c r="RO170" s="6"/>
      <c r="RP170" s="6"/>
      <c r="RQ170" s="6"/>
      <c r="RR170" s="6"/>
      <c r="RS170" s="6"/>
      <c r="RT170" s="6"/>
      <c r="RU170" s="6"/>
      <c r="RV170" s="6"/>
      <c r="RW170" s="6"/>
      <c r="RX170" s="6"/>
      <c r="RY170" s="6"/>
      <c r="RZ170" s="6"/>
      <c r="SA170" s="6"/>
      <c r="SB170" s="6"/>
      <c r="SC170" s="6"/>
      <c r="SD170" s="6"/>
      <c r="SE170" s="6"/>
      <c r="SF170" s="6"/>
      <c r="SG170" s="6"/>
      <c r="SH170" s="6"/>
      <c r="SI170" s="6"/>
      <c r="SJ170" s="6"/>
      <c r="SK170" s="6"/>
      <c r="SL170" s="6"/>
      <c r="SM170" s="6"/>
      <c r="SN170" s="6"/>
      <c r="SO170" s="6"/>
      <c r="SP170" s="6"/>
      <c r="SQ170" s="6"/>
      <c r="SR170" s="6"/>
      <c r="SS170" s="6"/>
      <c r="ST170" s="6"/>
      <c r="SU170" s="6"/>
      <c r="SV170" s="6"/>
      <c r="SW170" s="6"/>
      <c r="SX170" s="6"/>
      <c r="SY170" s="6"/>
      <c r="SZ170" s="6"/>
      <c r="TA170" s="6"/>
      <c r="TB170" s="6"/>
      <c r="TC170" s="6"/>
      <c r="TD170" s="6"/>
      <c r="TE170" s="6"/>
      <c r="TF170" s="6"/>
      <c r="TG170" s="6"/>
      <c r="TH170" s="6"/>
      <c r="TI170" s="6"/>
      <c r="TJ170" s="6"/>
      <c r="TK170" s="6"/>
      <c r="TL170" s="6"/>
      <c r="TM170" s="6"/>
      <c r="TN170" s="6"/>
      <c r="TO170" s="6"/>
      <c r="TP170" s="6"/>
      <c r="TQ170" s="6"/>
      <c r="TR170" s="6"/>
      <c r="TS170" s="6"/>
      <c r="TT170" s="6"/>
      <c r="TU170" s="6"/>
      <c r="TV170" s="6"/>
      <c r="TW170" s="6"/>
      <c r="TX170" s="6"/>
      <c r="TY170" s="6"/>
      <c r="TZ170" s="6"/>
      <c r="UA170" s="6"/>
      <c r="UB170" s="6"/>
      <c r="UC170" s="6"/>
      <c r="UD170" s="6"/>
      <c r="UE170" s="6"/>
      <c r="UF170" s="6"/>
      <c r="UG170" s="6"/>
      <c r="UH170" s="6"/>
      <c r="UI170" s="6"/>
      <c r="UJ170" s="6"/>
      <c r="UK170" s="6"/>
      <c r="UL170" s="6"/>
      <c r="UM170" s="6"/>
      <c r="UN170" s="6"/>
      <c r="UO170" s="6"/>
      <c r="UP170" s="6"/>
      <c r="UQ170" s="6"/>
      <c r="UR170" s="6"/>
      <c r="US170" s="6"/>
      <c r="UT170" s="6"/>
      <c r="UU170" s="6"/>
      <c r="UV170" s="6"/>
      <c r="UW170" s="6"/>
      <c r="UX170" s="6"/>
      <c r="UY170" s="6"/>
      <c r="UZ170" s="6"/>
      <c r="VA170" s="6"/>
      <c r="VB170" s="6"/>
      <c r="VC170" s="6"/>
      <c r="VD170" s="6"/>
      <c r="VE170" s="6"/>
      <c r="VF170" s="6"/>
      <c r="VG170" s="6"/>
      <c r="VH170" s="6"/>
      <c r="VI170" s="6"/>
      <c r="VJ170" s="6"/>
      <c r="VK170" s="6"/>
      <c r="VL170" s="6"/>
      <c r="VM170" s="6"/>
      <c r="VN170" s="6"/>
      <c r="VO170" s="6"/>
      <c r="VP170" s="6"/>
      <c r="VQ170" s="6"/>
      <c r="VR170" s="6"/>
      <c r="VS170" s="6"/>
      <c r="VT170" s="6"/>
      <c r="VU170" s="6"/>
      <c r="VV170" s="6"/>
      <c r="VW170" s="6"/>
      <c r="VX170" s="6"/>
      <c r="VY170" s="6"/>
      <c r="VZ170" s="6"/>
      <c r="WA170" s="6"/>
      <c r="WB170" s="6"/>
      <c r="WC170" s="6"/>
      <c r="WD170" s="6"/>
      <c r="WE170" s="6"/>
      <c r="WF170" s="6"/>
      <c r="WG170" s="6"/>
      <c r="WH170" s="6"/>
      <c r="WI170" s="6"/>
      <c r="WJ170" s="6"/>
      <c r="WK170" s="6"/>
      <c r="WL170" s="6"/>
      <c r="WM170" s="6"/>
      <c r="WN170" s="6"/>
      <c r="WO170" s="6"/>
      <c r="WP170" s="6"/>
      <c r="WQ170" s="6"/>
      <c r="WR170" s="6"/>
      <c r="WS170" s="6"/>
      <c r="WT170" s="6"/>
      <c r="WU170" s="6"/>
      <c r="WV170" s="6"/>
      <c r="WW170" s="6"/>
      <c r="WX170" s="6"/>
      <c r="WY170" s="6"/>
      <c r="WZ170" s="6"/>
      <c r="XA170" s="6"/>
      <c r="XB170" s="6"/>
      <c r="XC170" s="6"/>
      <c r="XD170" s="6"/>
      <c r="XE170" s="6"/>
      <c r="XF170" s="6"/>
      <c r="XG170" s="6"/>
      <c r="XH170" s="6"/>
      <c r="XI170" s="6"/>
      <c r="XJ170" s="6"/>
      <c r="XK170" s="6"/>
      <c r="XL170" s="6"/>
      <c r="XM170" s="6"/>
      <c r="XN170" s="6"/>
      <c r="XO170" s="6"/>
      <c r="XP170" s="6"/>
      <c r="XQ170" s="6"/>
      <c r="XR170" s="6"/>
      <c r="XS170" s="6"/>
      <c r="XT170" s="6"/>
      <c r="XU170" s="6"/>
      <c r="XV170" s="6"/>
      <c r="XW170" s="6"/>
      <c r="XX170" s="6"/>
      <c r="XY170" s="6"/>
      <c r="XZ170" s="6"/>
      <c r="YA170" s="6"/>
      <c r="YB170" s="6"/>
      <c r="YC170" s="6"/>
      <c r="YD170" s="6"/>
      <c r="YE170" s="6"/>
      <c r="YF170" s="6"/>
      <c r="YG170" s="6"/>
      <c r="YH170" s="6"/>
      <c r="YI170" s="6"/>
      <c r="YJ170" s="6"/>
      <c r="YK170" s="6"/>
      <c r="YL170" s="6"/>
      <c r="YM170" s="6"/>
      <c r="YN170" s="6"/>
      <c r="YO170" s="6"/>
      <c r="YP170" s="6"/>
      <c r="YQ170" s="6"/>
      <c r="YR170" s="6"/>
      <c r="YS170" s="6"/>
      <c r="YT170" s="6"/>
      <c r="YU170" s="6"/>
      <c r="YV170" s="6"/>
      <c r="YW170" s="6"/>
      <c r="YX170" s="6"/>
      <c r="YY170" s="6"/>
      <c r="YZ170" s="6"/>
      <c r="ZA170" s="6"/>
      <c r="ZB170" s="6"/>
      <c r="ZC170" s="6"/>
      <c r="ZD170" s="6"/>
      <c r="ZE170" s="6"/>
      <c r="ZF170" s="6"/>
      <c r="ZG170" s="6"/>
      <c r="ZH170" s="6"/>
      <c r="ZI170" s="6"/>
      <c r="ZJ170" s="6"/>
      <c r="ZK170" s="6"/>
      <c r="ZL170" s="6"/>
      <c r="ZM170" s="6"/>
      <c r="ZN170" s="6"/>
      <c r="ZO170" s="6"/>
      <c r="ZP170" s="6"/>
      <c r="ZQ170" s="6"/>
      <c r="ZR170" s="6"/>
      <c r="ZS170" s="6"/>
      <c r="ZT170" s="6"/>
      <c r="ZU170" s="6"/>
      <c r="ZV170" s="6"/>
      <c r="ZW170" s="6"/>
      <c r="ZX170" s="6"/>
      <c r="ZY170" s="6"/>
      <c r="ZZ170" s="6"/>
      <c r="AAA170" s="6"/>
      <c r="AAB170" s="6"/>
      <c r="AAC170" s="6"/>
      <c r="AAD170" s="6"/>
      <c r="AAE170" s="6"/>
      <c r="AAF170" s="6"/>
      <c r="AAG170" s="6"/>
      <c r="AAH170" s="6"/>
      <c r="AAI170" s="6"/>
      <c r="AAJ170" s="6"/>
      <c r="AAK170" s="6"/>
      <c r="AAL170" s="6"/>
      <c r="AAM170" s="6"/>
      <c r="AAN170" s="6"/>
      <c r="AAO170" s="6"/>
      <c r="AAP170" s="6"/>
      <c r="AAQ170" s="6"/>
      <c r="AAR170" s="6"/>
      <c r="AAS170" s="6"/>
      <c r="AAT170" s="6"/>
      <c r="AAU170" s="6"/>
      <c r="AAV170" s="6"/>
      <c r="AAW170" s="6"/>
      <c r="AAX170" s="6"/>
      <c r="AAY170" s="6"/>
      <c r="AAZ170" s="6"/>
      <c r="ABA170" s="6"/>
      <c r="ABB170" s="6"/>
      <c r="ABC170" s="6"/>
      <c r="ABD170" s="6"/>
      <c r="ABE170" s="6"/>
      <c r="ABF170" s="6"/>
      <c r="ABG170" s="6"/>
      <c r="ABH170" s="6"/>
      <c r="ABI170" s="6"/>
      <c r="ABJ170" s="6"/>
      <c r="ABK170" s="6"/>
      <c r="ABL170" s="6"/>
      <c r="ABM170" s="6"/>
      <c r="ABN170" s="6"/>
      <c r="ABO170" s="6"/>
      <c r="ABP170" s="6"/>
      <c r="ABQ170" s="6"/>
      <c r="ABR170" s="6"/>
      <c r="ABS170" s="6"/>
      <c r="ABT170" s="6"/>
      <c r="ABU170" s="6"/>
      <c r="ABV170" s="6"/>
      <c r="ABW170" s="6"/>
      <c r="ABX170" s="6"/>
      <c r="ABY170" s="6"/>
      <c r="ABZ170" s="6"/>
      <c r="ACA170" s="6"/>
      <c r="ACB170" s="6"/>
      <c r="ACC170" s="6"/>
      <c r="ACD170" s="6"/>
      <c r="ACE170" s="6"/>
      <c r="ACF170" s="6"/>
      <c r="ACG170" s="6"/>
      <c r="ACH170" s="6"/>
      <c r="ACI170" s="6"/>
      <c r="ACJ170" s="6"/>
      <c r="ACK170" s="6"/>
      <c r="ACL170" s="6"/>
      <c r="ACM170" s="6"/>
      <c r="ACN170" s="6"/>
      <c r="ACO170" s="6"/>
      <c r="ACP170" s="6"/>
      <c r="ACQ170" s="6"/>
      <c r="ACR170" s="6"/>
      <c r="ACS170" s="6"/>
      <c r="ACT170" s="6"/>
      <c r="ACU170" s="6"/>
      <c r="ACV170" s="6"/>
      <c r="ACW170" s="6"/>
      <c r="ACX170" s="6"/>
      <c r="ACY170" s="6"/>
      <c r="ACZ170" s="6"/>
      <c r="ADA170" s="6"/>
      <c r="ADB170" s="6"/>
      <c r="ADC170" s="6"/>
      <c r="ADD170" s="6"/>
      <c r="ADE170" s="6"/>
      <c r="ADF170" s="6"/>
      <c r="ADG170" s="6"/>
      <c r="ADH170" s="6"/>
      <c r="ADI170" s="6"/>
      <c r="ADJ170" s="6"/>
      <c r="ADK170" s="6"/>
      <c r="ADL170" s="6"/>
      <c r="ADM170" s="6"/>
      <c r="ADN170" s="6"/>
      <c r="ADO170" s="6"/>
      <c r="ADP170" s="6"/>
      <c r="ADQ170" s="6"/>
      <c r="ADR170" s="6"/>
      <c r="ADS170" s="6"/>
      <c r="ADT170" s="6"/>
      <c r="ADU170" s="6"/>
      <c r="ADV170" s="6"/>
      <c r="ADW170" s="6"/>
      <c r="ADX170" s="6"/>
      <c r="ADY170" s="6"/>
      <c r="ADZ170" s="6"/>
      <c r="AEA170" s="6"/>
      <c r="AEB170" s="6"/>
      <c r="AEC170" s="6"/>
      <c r="AED170" s="6"/>
      <c r="AEE170" s="6"/>
      <c r="AEF170" s="6"/>
      <c r="AEG170" s="6"/>
      <c r="AEH170" s="6"/>
      <c r="AEI170" s="6"/>
      <c r="AEJ170" s="6"/>
      <c r="AEK170" s="6"/>
      <c r="AEL170" s="6"/>
      <c r="AEM170" s="6"/>
      <c r="AEN170" s="6"/>
      <c r="AEO170" s="6"/>
      <c r="AEP170" s="6"/>
      <c r="AEQ170" s="6"/>
      <c r="AER170" s="6"/>
      <c r="AES170" s="6"/>
      <c r="AET170" s="6"/>
      <c r="AEU170" s="6"/>
      <c r="AEV170" s="6"/>
      <c r="AEW170" s="6"/>
      <c r="AEX170" s="6"/>
      <c r="AEY170" s="6"/>
      <c r="AEZ170" s="6"/>
      <c r="AFA170" s="6"/>
      <c r="AFB170" s="6"/>
      <c r="AFC170" s="6"/>
      <c r="AFD170" s="6"/>
      <c r="AFE170" s="6"/>
      <c r="AFF170" s="6"/>
      <c r="AFG170" s="6"/>
      <c r="AFH170" s="6"/>
      <c r="AFI170" s="6"/>
      <c r="AFJ170" s="6"/>
      <c r="AFK170" s="6"/>
      <c r="AFL170" s="6"/>
      <c r="AFM170" s="6"/>
      <c r="AFN170" s="6"/>
      <c r="AFO170" s="6"/>
      <c r="AFP170" s="6"/>
      <c r="AFQ170" s="6"/>
      <c r="AFR170" s="6"/>
      <c r="AFS170" s="6"/>
      <c r="AFT170" s="6"/>
      <c r="AFU170" s="6"/>
      <c r="AFV170" s="6"/>
      <c r="AFW170" s="6"/>
      <c r="AFX170" s="6"/>
      <c r="AFY170" s="6"/>
      <c r="AFZ170" s="6"/>
      <c r="AGA170" s="6"/>
      <c r="AGB170" s="6"/>
      <c r="AGC170" s="6"/>
      <c r="AGD170" s="6"/>
      <c r="AGE170" s="6"/>
      <c r="AGF170" s="6"/>
      <c r="AGG170" s="6"/>
      <c r="AGH170" s="6"/>
      <c r="AGI170" s="6"/>
      <c r="AGJ170" s="6"/>
      <c r="AGK170" s="6"/>
      <c r="AGL170" s="6"/>
      <c r="AGM170" s="6"/>
      <c r="AGN170" s="6"/>
      <c r="AGO170" s="6"/>
      <c r="AGP170" s="6"/>
      <c r="AGQ170" s="6"/>
      <c r="AGR170" s="6"/>
      <c r="AGS170" s="6"/>
      <c r="AGT170" s="6"/>
      <c r="AGU170" s="6"/>
      <c r="AGV170" s="6"/>
      <c r="AGW170" s="6"/>
      <c r="AGX170" s="6"/>
      <c r="AGY170" s="6"/>
      <c r="AGZ170" s="6"/>
      <c r="AHA170" s="6"/>
      <c r="AHB170" s="6"/>
      <c r="AHC170" s="6"/>
      <c r="AHD170" s="6"/>
      <c r="AHE170" s="6"/>
      <c r="AHF170" s="6"/>
      <c r="AHG170" s="6"/>
      <c r="AHH170" s="6"/>
      <c r="AHI170" s="6"/>
      <c r="AHJ170" s="6"/>
      <c r="AHK170" s="6"/>
      <c r="AHL170" s="6"/>
      <c r="AHM170" s="6"/>
      <c r="AHN170" s="6"/>
      <c r="AHO170" s="6"/>
      <c r="AHP170" s="6"/>
      <c r="AHQ170" s="6"/>
      <c r="AHR170" s="6"/>
      <c r="AHS170" s="6"/>
      <c r="AHT170" s="6"/>
      <c r="AHU170" s="6"/>
      <c r="AHV170" s="6"/>
      <c r="AHW170" s="6"/>
      <c r="AHX170" s="6"/>
      <c r="AHY170" s="6"/>
      <c r="AHZ170" s="6"/>
      <c r="AIA170" s="6"/>
      <c r="AIB170" s="6"/>
      <c r="AIC170" s="6"/>
      <c r="AID170" s="6"/>
      <c r="AIE170" s="6"/>
      <c r="AIF170" s="6"/>
      <c r="AIG170" s="6"/>
      <c r="AIH170" s="6"/>
      <c r="AII170" s="6"/>
      <c r="AIJ170" s="6"/>
      <c r="AIK170" s="6"/>
      <c r="AIL170" s="6"/>
      <c r="AIM170" s="6"/>
      <c r="AIN170" s="6"/>
      <c r="AIO170" s="6"/>
      <c r="AIP170" s="6"/>
      <c r="AIQ170" s="6"/>
      <c r="AIR170" s="6"/>
      <c r="AIS170" s="6"/>
      <c r="AIT170" s="6"/>
      <c r="AIU170" s="6"/>
      <c r="AIV170" s="6"/>
      <c r="AIW170" s="6"/>
      <c r="AIX170" s="6"/>
      <c r="AIY170" s="6"/>
      <c r="AIZ170" s="6"/>
      <c r="AJA170" s="6"/>
      <c r="AJB170" s="6"/>
      <c r="AJC170" s="6"/>
      <c r="AJD170" s="6"/>
      <c r="AJE170" s="6"/>
      <c r="AJF170" s="6"/>
      <c r="AJG170" s="6"/>
      <c r="AJH170" s="6"/>
      <c r="AJI170" s="6"/>
      <c r="AJJ170" s="6"/>
      <c r="AJK170" s="6"/>
      <c r="AJL170" s="6"/>
      <c r="AJM170" s="6"/>
      <c r="AJN170" s="6"/>
      <c r="AJO170" s="6"/>
      <c r="AJP170" s="6"/>
      <c r="AJQ170" s="6"/>
      <c r="AJR170" s="6"/>
      <c r="AJS170" s="6"/>
      <c r="AJT170" s="6"/>
      <c r="AJU170" s="6"/>
      <c r="AJV170" s="6"/>
      <c r="AJW170" s="6"/>
      <c r="AJX170" s="6"/>
      <c r="AJY170" s="6"/>
      <c r="AJZ170" s="6"/>
      <c r="AKA170" s="6"/>
      <c r="AKB170" s="6"/>
      <c r="AKC170" s="6"/>
      <c r="AKD170" s="6"/>
      <c r="AKE170" s="6"/>
      <c r="AKF170" s="6"/>
      <c r="AKG170" s="6"/>
      <c r="AKH170" s="6"/>
      <c r="AKI170" s="6"/>
      <c r="AKJ170" s="6"/>
      <c r="AKK170" s="6"/>
      <c r="AKL170" s="6"/>
      <c r="AKM170" s="6"/>
      <c r="AKN170" s="6"/>
      <c r="AKO170" s="6"/>
      <c r="AKP170" s="6"/>
      <c r="AKQ170" s="6"/>
      <c r="AKR170" s="6"/>
      <c r="AKS170" s="6"/>
      <c r="AKT170" s="6"/>
      <c r="AKU170" s="6"/>
      <c r="AKV170" s="6"/>
      <c r="AKW170" s="6"/>
      <c r="AKX170" s="6"/>
      <c r="AKY170" s="6"/>
      <c r="AKZ170" s="6"/>
      <c r="ALA170" s="6"/>
      <c r="ALB170" s="6"/>
      <c r="ALC170" s="6"/>
      <c r="ALD170" s="6"/>
      <c r="ALE170" s="6"/>
      <c r="ALF170" s="6"/>
      <c r="ALG170" s="6"/>
      <c r="ALH170" s="6"/>
      <c r="ALI170" s="6"/>
      <c r="ALJ170" s="6"/>
      <c r="ALK170" s="6"/>
      <c r="ALL170" s="6"/>
      <c r="ALM170" s="6"/>
      <c r="ALN170" s="6"/>
      <c r="ALO170" s="6"/>
      <c r="ALP170" s="6"/>
      <c r="ALQ170" s="6"/>
      <c r="ALR170" s="6"/>
      <c r="ALS170" s="6"/>
      <c r="ALT170" s="6"/>
      <c r="ALU170" s="6"/>
      <c r="ALV170" s="6"/>
      <c r="ALW170" s="6"/>
      <c r="ALX170" s="6"/>
      <c r="ALY170" s="6"/>
      <c r="ALZ170" s="6"/>
      <c r="AMA170" s="6"/>
      <c r="AMB170" s="6"/>
      <c r="AMC170" s="6"/>
      <c r="AMD170" s="6"/>
      <c r="AME170" s="6"/>
      <c r="AMF170" s="6"/>
      <c r="AMG170" s="6"/>
      <c r="AMH170" s="6"/>
      <c r="AMI170" s="6"/>
      <c r="AMJ170" s="6"/>
      <c r="AMK170" s="6"/>
      <c r="AML170" s="6"/>
      <c r="AMM170" s="6"/>
      <c r="AMN170" s="6"/>
      <c r="AMO170" s="6"/>
      <c r="AMP170" s="6"/>
      <c r="AMQ170" s="6"/>
      <c r="AMR170" s="6"/>
      <c r="AMS170" s="6"/>
      <c r="AMT170" s="6"/>
      <c r="AMU170" s="6"/>
      <c r="AMV170" s="6"/>
      <c r="AMW170" s="6"/>
      <c r="AMX170" s="6"/>
      <c r="AMY170" s="6"/>
      <c r="AMZ170" s="6"/>
      <c r="ANA170" s="6"/>
      <c r="ANB170" s="6"/>
      <c r="ANC170" s="6"/>
      <c r="AND170" s="6"/>
      <c r="ANE170" s="6"/>
      <c r="ANF170" s="6"/>
      <c r="ANG170" s="6"/>
      <c r="ANH170" s="6"/>
      <c r="ANI170" s="6"/>
      <c r="ANJ170" s="6"/>
      <c r="ANK170" s="6"/>
      <c r="ANL170" s="6"/>
      <c r="ANM170" s="6"/>
      <c r="ANN170" s="6"/>
      <c r="ANO170" s="6"/>
      <c r="ANP170" s="6"/>
      <c r="ANQ170" s="6"/>
      <c r="ANR170" s="6"/>
      <c r="ANS170" s="6"/>
      <c r="ANT170" s="6"/>
      <c r="ANU170" s="6"/>
      <c r="ANV170" s="6"/>
      <c r="ANW170" s="6"/>
      <c r="ANX170" s="6"/>
      <c r="ANY170" s="6"/>
      <c r="ANZ170" s="6"/>
      <c r="AOA170" s="6"/>
      <c r="AOB170" s="6"/>
      <c r="AOC170" s="6"/>
      <c r="AOD170" s="6"/>
      <c r="AOE170" s="6"/>
      <c r="AOF170" s="6"/>
      <c r="AOG170" s="6"/>
      <c r="AOH170" s="6"/>
      <c r="AOI170" s="6"/>
      <c r="AOJ170" s="6"/>
      <c r="AOK170" s="6"/>
      <c r="AOL170" s="6"/>
      <c r="AOM170" s="6"/>
      <c r="AON170" s="6"/>
      <c r="AOO170" s="6"/>
      <c r="AOP170" s="6"/>
      <c r="AOQ170" s="6"/>
      <c r="AOR170" s="6"/>
      <c r="AOS170" s="6"/>
      <c r="AOT170" s="6"/>
      <c r="AOU170" s="6"/>
      <c r="AOV170" s="6"/>
      <c r="AOW170" s="6"/>
      <c r="AOX170" s="6"/>
      <c r="AOY170" s="6"/>
      <c r="AOZ170" s="6"/>
      <c r="APA170" s="6"/>
      <c r="APB170" s="6"/>
      <c r="APC170" s="6"/>
      <c r="APD170" s="6"/>
      <c r="APE170" s="6"/>
      <c r="APF170" s="6"/>
      <c r="APG170" s="6"/>
      <c r="APH170" s="6"/>
      <c r="API170" s="6"/>
      <c r="APJ170" s="6"/>
      <c r="APK170" s="6"/>
      <c r="APL170" s="6"/>
      <c r="APM170" s="6"/>
      <c r="APN170" s="6"/>
      <c r="APO170" s="6"/>
      <c r="APP170" s="6"/>
      <c r="APQ170" s="6"/>
      <c r="APR170" s="6"/>
      <c r="APS170" s="6"/>
      <c r="APT170" s="6"/>
      <c r="APU170" s="6"/>
      <c r="APV170" s="6"/>
      <c r="APW170" s="6"/>
      <c r="APX170" s="6"/>
      <c r="APY170" s="6"/>
      <c r="APZ170" s="6"/>
      <c r="AQA170" s="6"/>
      <c r="AQB170" s="6"/>
      <c r="AQC170" s="6"/>
      <c r="AQD170" s="6"/>
      <c r="AQE170" s="6"/>
      <c r="AQF170" s="6"/>
      <c r="AQG170" s="6"/>
      <c r="AQH170" s="6"/>
      <c r="AQI170" s="6"/>
      <c r="AQJ170" s="6"/>
      <c r="AQK170" s="6"/>
      <c r="AQL170" s="6"/>
      <c r="AQM170" s="6"/>
      <c r="AQN170" s="6"/>
      <c r="AQO170" s="6"/>
      <c r="AQP170" s="6"/>
      <c r="AQQ170" s="6"/>
      <c r="AQR170" s="6"/>
      <c r="AQS170" s="6"/>
      <c r="AQT170" s="6"/>
      <c r="AQU170" s="6"/>
      <c r="AQV170" s="6"/>
      <c r="AQW170" s="6"/>
      <c r="AQX170" s="6"/>
      <c r="AQY170" s="6"/>
      <c r="AQZ170" s="6"/>
      <c r="ARA170" s="6"/>
      <c r="ARB170" s="6"/>
      <c r="ARC170" s="6"/>
      <c r="ARD170" s="6"/>
      <c r="ARE170" s="6"/>
      <c r="ARF170" s="6"/>
      <c r="ARG170" s="6"/>
      <c r="ARH170" s="6"/>
      <c r="ARI170" s="6"/>
      <c r="ARJ170" s="6"/>
      <c r="ARK170" s="6"/>
      <c r="ARL170" s="6"/>
      <c r="ARM170" s="6"/>
      <c r="ARN170" s="6"/>
      <c r="ARO170" s="6"/>
      <c r="ARP170" s="6"/>
      <c r="ARQ170" s="6"/>
      <c r="ARR170" s="6"/>
      <c r="ARS170" s="6"/>
      <c r="ART170" s="6"/>
      <c r="ARU170" s="6"/>
      <c r="ARV170" s="6"/>
      <c r="ARW170" s="6"/>
      <c r="ARX170" s="6"/>
      <c r="ARY170" s="6"/>
      <c r="ARZ170" s="6"/>
      <c r="ASA170" s="6"/>
      <c r="ASB170" s="6"/>
      <c r="ASC170" s="6"/>
      <c r="ASD170" s="6"/>
      <c r="ASE170" s="6"/>
      <c r="ASF170" s="6"/>
      <c r="ASG170" s="6"/>
      <c r="ASH170" s="6"/>
      <c r="ASI170" s="6"/>
      <c r="ASJ170" s="6"/>
      <c r="ASK170" s="6"/>
      <c r="ASL170" s="6"/>
      <c r="ASM170" s="6"/>
      <c r="ASN170" s="6"/>
      <c r="ASO170" s="6"/>
      <c r="ASP170" s="6"/>
      <c r="ASQ170" s="6"/>
      <c r="ASR170" s="6"/>
      <c r="ASS170" s="6"/>
      <c r="AST170" s="6"/>
      <c r="ASU170" s="6"/>
      <c r="ASV170" s="6"/>
      <c r="ASW170" s="6"/>
      <c r="ASX170" s="6"/>
      <c r="ASY170" s="6"/>
      <c r="ASZ170" s="6"/>
      <c r="ATA170" s="6"/>
      <c r="ATB170" s="6"/>
      <c r="ATC170" s="6"/>
      <c r="ATD170" s="6"/>
      <c r="ATE170" s="6"/>
      <c r="ATF170" s="6"/>
      <c r="ATG170" s="6"/>
      <c r="ATH170" s="6"/>
      <c r="ATI170" s="6"/>
      <c r="ATJ170" s="6"/>
      <c r="ATK170" s="6"/>
      <c r="ATL170" s="6"/>
      <c r="ATM170" s="6"/>
      <c r="ATN170" s="6"/>
      <c r="ATO170" s="6"/>
      <c r="ATP170" s="6"/>
      <c r="ATQ170" s="6"/>
      <c r="ATR170" s="6"/>
      <c r="ATS170" s="6"/>
      <c r="ATT170" s="6"/>
      <c r="ATU170" s="6"/>
      <c r="ATV170" s="6"/>
      <c r="ATW170" s="6"/>
      <c r="ATX170" s="6"/>
      <c r="ATY170" s="6"/>
      <c r="ATZ170" s="6"/>
      <c r="AUA170" s="6"/>
      <c r="AUB170" s="6"/>
      <c r="AUC170" s="6"/>
      <c r="AUD170" s="6"/>
      <c r="AUE170" s="6"/>
    </row>
    <row r="171" spans="2:1227" ht="19.5" thickTop="1" x14ac:dyDescent="0.3">
      <c r="B171" s="209" t="s">
        <v>259</v>
      </c>
      <c r="C171" s="210">
        <v>1</v>
      </c>
      <c r="D171" s="210">
        <v>2</v>
      </c>
      <c r="E171" s="210">
        <v>3</v>
      </c>
      <c r="F171" s="210">
        <v>4</v>
      </c>
      <c r="G171" s="210">
        <v>5</v>
      </c>
      <c r="H171" s="210">
        <v>6</v>
      </c>
      <c r="I171" s="210">
        <v>7</v>
      </c>
      <c r="J171" s="210">
        <v>8</v>
      </c>
      <c r="K171" s="210">
        <v>9</v>
      </c>
      <c r="L171" s="210">
        <v>10</v>
      </c>
      <c r="M171" s="210">
        <v>11</v>
      </c>
      <c r="N171" s="210">
        <v>12</v>
      </c>
      <c r="O171" s="210">
        <v>13</v>
      </c>
      <c r="P171" s="210">
        <v>14</v>
      </c>
      <c r="Q171" s="210">
        <v>15</v>
      </c>
      <c r="R171" s="210">
        <v>16</v>
      </c>
      <c r="S171" s="210">
        <v>17</v>
      </c>
      <c r="T171" s="210">
        <v>18</v>
      </c>
      <c r="U171" s="210">
        <v>19</v>
      </c>
      <c r="V171" s="210">
        <v>20</v>
      </c>
      <c r="W171" s="210">
        <v>21</v>
      </c>
      <c r="X171" s="210">
        <v>22</v>
      </c>
      <c r="Y171" s="210">
        <v>23</v>
      </c>
      <c r="Z171" s="210">
        <v>24</v>
      </c>
      <c r="AA171" s="210">
        <v>25</v>
      </c>
      <c r="AB171" s="210">
        <v>26</v>
      </c>
      <c r="AC171" s="210">
        <v>27</v>
      </c>
      <c r="AD171" s="210">
        <v>28</v>
      </c>
      <c r="AE171" s="210">
        <v>29</v>
      </c>
      <c r="AF171" s="210">
        <v>30</v>
      </c>
      <c r="AG171" s="210">
        <v>31</v>
      </c>
      <c r="AH171" s="210">
        <v>32</v>
      </c>
      <c r="AI171" s="210">
        <v>33</v>
      </c>
      <c r="AJ171" s="210">
        <v>34</v>
      </c>
      <c r="AK171" s="210">
        <v>35</v>
      </c>
      <c r="AL171" s="210">
        <v>36</v>
      </c>
      <c r="AM171" s="210">
        <v>37</v>
      </c>
      <c r="AN171" s="210">
        <v>38</v>
      </c>
      <c r="AO171" s="210">
        <v>39</v>
      </c>
      <c r="AP171" s="210">
        <v>40</v>
      </c>
      <c r="AQ171" s="210">
        <v>41</v>
      </c>
      <c r="AR171" s="210">
        <v>42</v>
      </c>
      <c r="AS171" s="210">
        <v>43</v>
      </c>
      <c r="AT171" s="210">
        <v>44</v>
      </c>
      <c r="AU171" s="210">
        <v>45</v>
      </c>
      <c r="AV171" s="210">
        <v>46</v>
      </c>
      <c r="AW171" s="210">
        <v>47</v>
      </c>
      <c r="AX171" s="210">
        <v>48</v>
      </c>
      <c r="AY171" s="210">
        <v>49</v>
      </c>
      <c r="AZ171" s="210">
        <v>50</v>
      </c>
      <c r="BA171" s="210">
        <v>51</v>
      </c>
      <c r="BB171" s="210">
        <v>52</v>
      </c>
      <c r="BC171" s="210">
        <v>53</v>
      </c>
      <c r="BD171" s="210">
        <v>54</v>
      </c>
      <c r="BE171" s="210">
        <v>55</v>
      </c>
      <c r="BF171" s="210">
        <v>56</v>
      </c>
      <c r="BG171" s="210">
        <v>57</v>
      </c>
      <c r="BH171" s="210">
        <v>58</v>
      </c>
      <c r="BI171" s="210">
        <v>59</v>
      </c>
      <c r="BJ171" s="210">
        <v>60</v>
      </c>
      <c r="BK171" s="210">
        <v>61</v>
      </c>
      <c r="BL171" s="210">
        <v>62</v>
      </c>
      <c r="BM171" s="210">
        <v>63</v>
      </c>
      <c r="BN171" s="210">
        <v>64</v>
      </c>
      <c r="BO171" s="210">
        <v>65</v>
      </c>
      <c r="BP171" s="210">
        <v>66</v>
      </c>
      <c r="BQ171" s="210">
        <v>67</v>
      </c>
      <c r="BR171" s="210">
        <v>68</v>
      </c>
      <c r="BS171" s="210">
        <v>69</v>
      </c>
      <c r="BT171" s="210">
        <v>70</v>
      </c>
      <c r="BU171" s="210">
        <v>71</v>
      </c>
      <c r="BV171" s="210">
        <v>72</v>
      </c>
      <c r="BW171" s="210">
        <v>73</v>
      </c>
      <c r="BX171" s="210">
        <v>74</v>
      </c>
      <c r="BY171" s="210">
        <v>75</v>
      </c>
      <c r="BZ171" s="210">
        <v>76</v>
      </c>
      <c r="CA171" s="210">
        <v>77</v>
      </c>
      <c r="CB171" s="210">
        <v>78</v>
      </c>
      <c r="CC171" s="210">
        <v>79</v>
      </c>
      <c r="CD171" s="210">
        <v>80</v>
      </c>
      <c r="CE171" s="210">
        <v>81</v>
      </c>
      <c r="CF171" s="210">
        <v>82</v>
      </c>
      <c r="CG171" s="210">
        <v>83</v>
      </c>
      <c r="CH171" s="210">
        <v>84</v>
      </c>
      <c r="CI171" s="210">
        <v>85</v>
      </c>
      <c r="CJ171" s="210">
        <v>86</v>
      </c>
      <c r="CK171" s="210">
        <v>87</v>
      </c>
      <c r="CL171" s="210">
        <v>88</v>
      </c>
      <c r="CM171" s="210">
        <v>89</v>
      </c>
      <c r="CN171" s="210">
        <v>90</v>
      </c>
      <c r="CO171" s="210">
        <v>91</v>
      </c>
      <c r="CP171" s="210">
        <v>92</v>
      </c>
      <c r="CQ171" s="210">
        <v>93</v>
      </c>
      <c r="CR171" s="210">
        <v>94</v>
      </c>
      <c r="CS171" s="210">
        <v>95</v>
      </c>
      <c r="CT171" s="210">
        <v>96</v>
      </c>
      <c r="CU171" s="210">
        <v>97</v>
      </c>
      <c r="CV171" s="210">
        <v>98</v>
      </c>
      <c r="CW171" s="210">
        <v>99</v>
      </c>
      <c r="CX171" s="210">
        <v>100</v>
      </c>
      <c r="CY171" s="210">
        <v>101</v>
      </c>
      <c r="CZ171" s="210">
        <v>102</v>
      </c>
      <c r="DA171" s="210">
        <v>103</v>
      </c>
      <c r="DB171" s="210">
        <v>104</v>
      </c>
      <c r="DC171" s="210">
        <v>105</v>
      </c>
      <c r="DD171" s="210">
        <v>106</v>
      </c>
      <c r="DE171" s="210">
        <v>107</v>
      </c>
      <c r="DF171" s="210">
        <v>108</v>
      </c>
      <c r="DG171" s="210">
        <v>109</v>
      </c>
      <c r="DH171" s="210">
        <v>110</v>
      </c>
      <c r="DI171" s="210">
        <v>111</v>
      </c>
      <c r="DJ171" s="210">
        <v>112</v>
      </c>
      <c r="DK171" s="210">
        <v>113</v>
      </c>
      <c r="DL171" s="210">
        <v>114</v>
      </c>
      <c r="DM171" s="210">
        <v>115</v>
      </c>
      <c r="DN171" s="210">
        <v>116</v>
      </c>
      <c r="DO171" s="210">
        <v>117</v>
      </c>
      <c r="DP171" s="210">
        <v>118</v>
      </c>
      <c r="DQ171" s="210">
        <v>119</v>
      </c>
      <c r="DR171" s="210">
        <v>120</v>
      </c>
      <c r="DS171" s="210">
        <v>121</v>
      </c>
      <c r="DT171" s="210">
        <v>122</v>
      </c>
      <c r="DU171" s="210">
        <v>123</v>
      </c>
      <c r="DV171" s="210">
        <v>124</v>
      </c>
      <c r="DW171" s="210">
        <v>125</v>
      </c>
      <c r="DX171" s="210">
        <v>126</v>
      </c>
      <c r="DY171" s="210">
        <v>127</v>
      </c>
      <c r="DZ171" s="210">
        <v>128</v>
      </c>
      <c r="EA171" s="210">
        <v>129</v>
      </c>
      <c r="EB171" s="210">
        <v>130</v>
      </c>
      <c r="EC171" s="210">
        <v>131</v>
      </c>
      <c r="ED171" s="210">
        <v>132</v>
      </c>
      <c r="EE171" s="210">
        <v>133</v>
      </c>
      <c r="EF171" s="210">
        <v>134</v>
      </c>
      <c r="EG171" s="210">
        <v>135</v>
      </c>
      <c r="EH171" s="210">
        <v>136</v>
      </c>
      <c r="EI171" s="210">
        <v>137</v>
      </c>
      <c r="EJ171" s="210">
        <v>138</v>
      </c>
      <c r="EK171" s="210">
        <v>139</v>
      </c>
      <c r="EL171" s="210">
        <v>140</v>
      </c>
      <c r="EM171" s="210">
        <v>141</v>
      </c>
      <c r="EN171" s="210">
        <v>142</v>
      </c>
      <c r="EO171" s="210">
        <v>143</v>
      </c>
      <c r="EP171" s="210">
        <v>144</v>
      </c>
      <c r="EQ171" s="210">
        <v>145</v>
      </c>
      <c r="ER171" s="210">
        <v>146</v>
      </c>
      <c r="ES171" s="210">
        <v>147</v>
      </c>
      <c r="ET171" s="210">
        <v>148</v>
      </c>
      <c r="EU171" s="210">
        <v>149</v>
      </c>
      <c r="EV171" s="210">
        <v>150</v>
      </c>
      <c r="EW171" s="210">
        <v>151</v>
      </c>
      <c r="EX171" s="210">
        <v>152</v>
      </c>
      <c r="EY171" s="210">
        <v>153</v>
      </c>
      <c r="EZ171" s="210">
        <v>154</v>
      </c>
      <c r="FA171" s="210">
        <v>155</v>
      </c>
      <c r="FB171" s="210">
        <v>156</v>
      </c>
      <c r="FC171" s="210">
        <v>157</v>
      </c>
      <c r="FD171" s="210">
        <v>158</v>
      </c>
      <c r="FE171" s="210">
        <v>159</v>
      </c>
      <c r="FF171" s="210">
        <v>160</v>
      </c>
      <c r="FG171" s="210">
        <v>161</v>
      </c>
      <c r="FH171" s="210">
        <v>162</v>
      </c>
      <c r="FI171" s="210">
        <v>163</v>
      </c>
      <c r="FJ171" s="210">
        <v>164</v>
      </c>
      <c r="FK171" s="210">
        <v>165</v>
      </c>
      <c r="FL171" s="210">
        <v>166</v>
      </c>
      <c r="FM171" s="210">
        <v>167</v>
      </c>
      <c r="FN171" s="210">
        <v>168</v>
      </c>
      <c r="FO171" s="210">
        <v>169</v>
      </c>
      <c r="FP171" s="210">
        <v>170</v>
      </c>
      <c r="FQ171" s="210">
        <v>171</v>
      </c>
      <c r="FR171" s="210">
        <v>172</v>
      </c>
      <c r="FS171" s="210">
        <v>173</v>
      </c>
      <c r="FT171" s="210">
        <v>174</v>
      </c>
      <c r="FU171" s="210">
        <v>175</v>
      </c>
      <c r="FV171" s="210">
        <v>176</v>
      </c>
      <c r="FW171" s="210">
        <v>177</v>
      </c>
      <c r="FX171" s="210">
        <v>178</v>
      </c>
      <c r="FY171" s="210">
        <v>179</v>
      </c>
      <c r="FZ171" s="210">
        <v>180</v>
      </c>
      <c r="GA171" s="210">
        <v>181</v>
      </c>
      <c r="GB171" s="210">
        <v>182</v>
      </c>
      <c r="GC171" s="210">
        <v>183</v>
      </c>
      <c r="GD171" s="210">
        <v>184</v>
      </c>
      <c r="GE171" s="210">
        <v>185</v>
      </c>
      <c r="GF171" s="210">
        <v>186</v>
      </c>
      <c r="GG171" s="210">
        <v>187</v>
      </c>
      <c r="GH171" s="210">
        <v>188</v>
      </c>
      <c r="GI171" s="210">
        <v>189</v>
      </c>
      <c r="GJ171" s="210">
        <v>190</v>
      </c>
      <c r="GK171" s="210">
        <v>191</v>
      </c>
      <c r="GL171" s="210">
        <v>192</v>
      </c>
      <c r="GM171" s="210">
        <v>193</v>
      </c>
      <c r="GN171" s="210">
        <v>194</v>
      </c>
      <c r="GO171" s="210">
        <v>195</v>
      </c>
      <c r="GP171" s="210">
        <v>196</v>
      </c>
      <c r="GQ171" s="210">
        <v>197</v>
      </c>
      <c r="GR171" s="210">
        <v>198</v>
      </c>
      <c r="GS171" s="210">
        <v>199</v>
      </c>
      <c r="GT171" s="210">
        <v>200</v>
      </c>
      <c r="GU171" s="210">
        <v>201</v>
      </c>
      <c r="GV171" s="210">
        <v>202</v>
      </c>
      <c r="GW171" s="210">
        <v>203</v>
      </c>
      <c r="GX171" s="210">
        <v>204</v>
      </c>
      <c r="GY171" s="210">
        <v>205</v>
      </c>
      <c r="GZ171" s="210">
        <v>206</v>
      </c>
      <c r="HA171" s="210">
        <v>207</v>
      </c>
      <c r="HB171" s="210">
        <v>208</v>
      </c>
      <c r="HC171" s="210">
        <v>209</v>
      </c>
      <c r="HD171" s="210">
        <v>210</v>
      </c>
      <c r="HE171" s="210">
        <v>211</v>
      </c>
      <c r="HF171" s="210">
        <v>212</v>
      </c>
      <c r="HG171" s="210">
        <v>213</v>
      </c>
      <c r="HH171" s="210">
        <v>214</v>
      </c>
      <c r="HI171" s="210">
        <v>215</v>
      </c>
      <c r="HJ171" s="210">
        <v>216</v>
      </c>
      <c r="HK171" s="210">
        <v>217</v>
      </c>
      <c r="HL171" s="210">
        <v>218</v>
      </c>
      <c r="HM171" s="210">
        <v>219</v>
      </c>
      <c r="HN171" s="210">
        <v>220</v>
      </c>
      <c r="HO171" s="210">
        <v>221</v>
      </c>
      <c r="HP171" s="210">
        <v>222</v>
      </c>
      <c r="HQ171" s="210">
        <v>223</v>
      </c>
      <c r="HR171" s="210">
        <v>224</v>
      </c>
      <c r="HS171" s="210">
        <v>225</v>
      </c>
      <c r="HT171" s="210">
        <v>226</v>
      </c>
      <c r="HU171" s="210">
        <v>227</v>
      </c>
      <c r="HV171" s="210">
        <v>228</v>
      </c>
      <c r="HW171" s="210">
        <v>229</v>
      </c>
      <c r="HX171" s="210">
        <v>230</v>
      </c>
      <c r="HY171" s="210">
        <v>231</v>
      </c>
      <c r="HZ171" s="210">
        <v>232</v>
      </c>
      <c r="IA171" s="210">
        <v>233</v>
      </c>
      <c r="IB171" s="210">
        <v>234</v>
      </c>
      <c r="IC171" s="210">
        <v>235</v>
      </c>
      <c r="ID171" s="210">
        <v>236</v>
      </c>
      <c r="IE171" s="210">
        <v>237</v>
      </c>
      <c r="IF171" s="210">
        <v>238</v>
      </c>
      <c r="IG171" s="210">
        <v>239</v>
      </c>
      <c r="IH171" s="210">
        <v>240</v>
      </c>
      <c r="II171" s="210">
        <v>241</v>
      </c>
      <c r="IJ171" s="210">
        <v>242</v>
      </c>
      <c r="IK171" s="210">
        <v>243</v>
      </c>
      <c r="IL171" s="210">
        <v>244</v>
      </c>
      <c r="IM171" s="210">
        <v>245</v>
      </c>
      <c r="IN171" s="210">
        <v>246</v>
      </c>
      <c r="IO171" s="210">
        <v>247</v>
      </c>
      <c r="IP171" s="210">
        <v>248</v>
      </c>
      <c r="IQ171" s="210">
        <v>249</v>
      </c>
      <c r="IR171" s="210">
        <v>250</v>
      </c>
      <c r="IS171" s="210">
        <v>251</v>
      </c>
      <c r="IT171" s="210">
        <v>252</v>
      </c>
      <c r="IU171" s="210">
        <v>253</v>
      </c>
      <c r="IV171" s="210">
        <v>254</v>
      </c>
      <c r="IW171" s="210">
        <v>255</v>
      </c>
      <c r="IX171" s="210">
        <v>256</v>
      </c>
      <c r="IY171" s="210">
        <v>257</v>
      </c>
      <c r="IZ171" s="210">
        <v>258</v>
      </c>
      <c r="JA171" s="210">
        <v>259</v>
      </c>
      <c r="JB171" s="210">
        <v>260</v>
      </c>
      <c r="JC171" s="210">
        <v>261</v>
      </c>
      <c r="JD171" s="210">
        <v>262</v>
      </c>
      <c r="JE171" s="210">
        <v>263</v>
      </c>
      <c r="JF171" s="210">
        <v>264</v>
      </c>
      <c r="JG171" s="210">
        <v>265</v>
      </c>
      <c r="JH171" s="210">
        <v>266</v>
      </c>
      <c r="JI171" s="210">
        <v>267</v>
      </c>
      <c r="JJ171" s="210">
        <v>268</v>
      </c>
      <c r="JK171" s="210">
        <v>269</v>
      </c>
      <c r="JL171" s="210">
        <v>270</v>
      </c>
      <c r="JM171" s="210">
        <v>271</v>
      </c>
      <c r="JN171" s="210">
        <v>272</v>
      </c>
      <c r="JO171" s="210">
        <v>273</v>
      </c>
      <c r="JP171" s="210">
        <v>274</v>
      </c>
      <c r="JQ171" s="210">
        <v>275</v>
      </c>
      <c r="JR171" s="210">
        <v>276</v>
      </c>
      <c r="JS171" s="210">
        <v>277</v>
      </c>
      <c r="JT171" s="210">
        <v>278</v>
      </c>
      <c r="JU171" s="210">
        <v>279</v>
      </c>
      <c r="JV171" s="210">
        <v>280</v>
      </c>
      <c r="JW171" s="210">
        <v>281</v>
      </c>
      <c r="JX171" s="210">
        <v>282</v>
      </c>
      <c r="JY171" s="210">
        <v>283</v>
      </c>
      <c r="JZ171" s="210">
        <v>284</v>
      </c>
      <c r="KA171" s="210">
        <v>285</v>
      </c>
      <c r="KB171" s="210">
        <v>286</v>
      </c>
      <c r="KC171" s="210">
        <v>287</v>
      </c>
      <c r="KD171" s="210">
        <v>288</v>
      </c>
      <c r="KE171" s="210">
        <v>289</v>
      </c>
      <c r="KF171" s="210">
        <v>290</v>
      </c>
      <c r="KG171" s="210">
        <v>291</v>
      </c>
      <c r="KH171" s="210">
        <v>292</v>
      </c>
      <c r="KI171" s="210">
        <v>293</v>
      </c>
      <c r="KJ171" s="210">
        <v>294</v>
      </c>
      <c r="KK171" s="210">
        <v>295</v>
      </c>
      <c r="KL171" s="210">
        <v>296</v>
      </c>
      <c r="KM171" s="210">
        <v>297</v>
      </c>
      <c r="KN171" s="210">
        <v>298</v>
      </c>
      <c r="KO171" s="210">
        <v>299</v>
      </c>
      <c r="KP171" s="210">
        <v>300</v>
      </c>
      <c r="KQ171" s="210">
        <v>301</v>
      </c>
      <c r="KR171" s="210">
        <v>302</v>
      </c>
      <c r="KS171" s="210">
        <v>303</v>
      </c>
      <c r="KT171" s="210">
        <v>304</v>
      </c>
      <c r="KU171" s="210">
        <v>305</v>
      </c>
      <c r="KV171" s="210">
        <v>306</v>
      </c>
      <c r="KW171" s="210">
        <v>307</v>
      </c>
      <c r="KX171" s="210">
        <v>308</v>
      </c>
      <c r="KY171" s="210">
        <v>309</v>
      </c>
      <c r="KZ171" s="210">
        <v>310</v>
      </c>
      <c r="LA171" s="210">
        <v>311</v>
      </c>
      <c r="LB171" s="210">
        <v>312</v>
      </c>
      <c r="LC171" s="210">
        <v>313</v>
      </c>
      <c r="LD171" s="210">
        <v>314</v>
      </c>
      <c r="LE171" s="210">
        <v>315</v>
      </c>
      <c r="LF171" s="210">
        <v>316</v>
      </c>
      <c r="LG171" s="210">
        <v>317</v>
      </c>
      <c r="LH171" s="210">
        <v>318</v>
      </c>
      <c r="LI171" s="210">
        <v>319</v>
      </c>
      <c r="LJ171" s="210">
        <v>320</v>
      </c>
      <c r="LK171" s="210">
        <v>321</v>
      </c>
      <c r="LL171" s="210">
        <v>322</v>
      </c>
      <c r="LM171" s="210">
        <v>323</v>
      </c>
      <c r="LN171" s="210">
        <v>324</v>
      </c>
      <c r="LO171" s="210">
        <v>325</v>
      </c>
      <c r="LP171" s="210">
        <v>326</v>
      </c>
      <c r="LQ171" s="210">
        <v>327</v>
      </c>
      <c r="LR171" s="210">
        <v>328</v>
      </c>
      <c r="LS171" s="210">
        <v>329</v>
      </c>
      <c r="LT171" s="210">
        <v>330</v>
      </c>
      <c r="LU171" s="210">
        <v>331</v>
      </c>
      <c r="LV171" s="210">
        <v>332</v>
      </c>
      <c r="LW171" s="210">
        <v>333</v>
      </c>
      <c r="LX171" s="210">
        <v>334</v>
      </c>
      <c r="LY171" s="210">
        <v>335</v>
      </c>
      <c r="LZ171" s="210">
        <v>336</v>
      </c>
      <c r="MA171" s="210">
        <v>337</v>
      </c>
      <c r="MB171" s="210">
        <v>338</v>
      </c>
      <c r="MC171" s="210">
        <v>339</v>
      </c>
      <c r="MD171" s="210">
        <v>340</v>
      </c>
      <c r="ME171" s="210">
        <v>341</v>
      </c>
      <c r="MF171" s="210">
        <v>342</v>
      </c>
      <c r="MG171" s="210">
        <v>343</v>
      </c>
      <c r="MH171" s="210">
        <v>344</v>
      </c>
      <c r="MI171" s="210">
        <v>345</v>
      </c>
      <c r="MJ171" s="210">
        <v>346</v>
      </c>
      <c r="MK171" s="210">
        <v>347</v>
      </c>
      <c r="ML171" s="210">
        <v>348</v>
      </c>
      <c r="MM171" s="210">
        <v>349</v>
      </c>
      <c r="MN171" s="210">
        <v>350</v>
      </c>
      <c r="MO171" s="210">
        <v>351</v>
      </c>
      <c r="MP171" s="210">
        <v>352</v>
      </c>
      <c r="MQ171" s="210">
        <v>353</v>
      </c>
      <c r="MR171" s="210">
        <v>354</v>
      </c>
      <c r="MS171" s="210">
        <v>355</v>
      </c>
      <c r="MT171" s="210">
        <v>356</v>
      </c>
      <c r="MU171" s="210">
        <v>357</v>
      </c>
      <c r="MV171" s="210">
        <v>358</v>
      </c>
      <c r="MW171" s="210">
        <v>359</v>
      </c>
      <c r="MX171" s="210">
        <v>360</v>
      </c>
      <c r="MY171" s="210">
        <v>361</v>
      </c>
      <c r="MZ171" s="210">
        <v>362</v>
      </c>
      <c r="NA171" s="210">
        <v>363</v>
      </c>
      <c r="NB171" s="210">
        <v>364</v>
      </c>
      <c r="NC171" s="210">
        <v>365</v>
      </c>
      <c r="ND171" s="210">
        <v>366</v>
      </c>
      <c r="NE171" s="210">
        <v>367</v>
      </c>
      <c r="NF171" s="210">
        <v>368</v>
      </c>
      <c r="NG171" s="210">
        <v>369</v>
      </c>
      <c r="NH171" s="210">
        <v>370</v>
      </c>
      <c r="NI171" s="210">
        <v>371</v>
      </c>
      <c r="NJ171" s="210">
        <v>372</v>
      </c>
      <c r="NK171" s="210">
        <v>373</v>
      </c>
      <c r="NL171" s="210">
        <v>374</v>
      </c>
      <c r="NM171" s="210">
        <v>375</v>
      </c>
      <c r="NN171" s="210">
        <v>376</v>
      </c>
      <c r="NO171" s="210">
        <v>377</v>
      </c>
      <c r="NP171" s="210">
        <v>378</v>
      </c>
      <c r="NQ171" s="210">
        <v>379</v>
      </c>
      <c r="NR171" s="210">
        <v>380</v>
      </c>
      <c r="NS171" s="210">
        <v>381</v>
      </c>
      <c r="NT171" s="210">
        <v>382</v>
      </c>
      <c r="NU171" s="210">
        <v>383</v>
      </c>
      <c r="NV171" s="210">
        <v>384</v>
      </c>
      <c r="NW171" s="210">
        <v>385</v>
      </c>
      <c r="NX171" s="210">
        <v>386</v>
      </c>
      <c r="NY171" s="210">
        <v>387</v>
      </c>
      <c r="NZ171" s="210">
        <v>388</v>
      </c>
      <c r="OA171" s="210">
        <v>389</v>
      </c>
      <c r="OB171" s="210">
        <v>390</v>
      </c>
      <c r="OC171" s="210">
        <v>391</v>
      </c>
      <c r="OD171" s="210">
        <v>392</v>
      </c>
      <c r="OE171" s="210">
        <v>393</v>
      </c>
      <c r="OF171" s="210">
        <v>394</v>
      </c>
      <c r="OG171" s="210">
        <v>395</v>
      </c>
      <c r="OH171" s="210">
        <v>396</v>
      </c>
      <c r="OI171" s="210">
        <v>397</v>
      </c>
      <c r="OJ171" s="210">
        <v>398</v>
      </c>
      <c r="OK171" s="210">
        <v>399</v>
      </c>
      <c r="OL171" s="210">
        <v>400</v>
      </c>
      <c r="OM171" s="210">
        <v>401</v>
      </c>
      <c r="ON171" s="210">
        <v>402</v>
      </c>
      <c r="OO171" s="210">
        <v>403</v>
      </c>
      <c r="OP171" s="210">
        <v>404</v>
      </c>
      <c r="OQ171" s="210">
        <v>405</v>
      </c>
      <c r="OR171" s="210">
        <v>406</v>
      </c>
      <c r="OS171" s="210">
        <v>407</v>
      </c>
      <c r="OT171" s="210">
        <v>408</v>
      </c>
      <c r="OU171" s="210">
        <v>409</v>
      </c>
      <c r="OV171" s="210">
        <v>410</v>
      </c>
      <c r="OW171" s="210">
        <v>411</v>
      </c>
      <c r="OX171" s="210">
        <v>412</v>
      </c>
      <c r="OY171" s="210">
        <v>413</v>
      </c>
      <c r="OZ171" s="210">
        <v>414</v>
      </c>
      <c r="PA171" s="210">
        <v>415</v>
      </c>
      <c r="PB171" s="210">
        <v>416</v>
      </c>
      <c r="PC171" s="210">
        <v>417</v>
      </c>
      <c r="PD171" s="210">
        <v>418</v>
      </c>
      <c r="PE171" s="210">
        <v>419</v>
      </c>
      <c r="PF171" s="210">
        <v>420</v>
      </c>
      <c r="PG171" s="210">
        <v>421</v>
      </c>
      <c r="PH171" s="210">
        <v>422</v>
      </c>
      <c r="PI171" s="210">
        <v>423</v>
      </c>
      <c r="PJ171" s="210">
        <v>424</v>
      </c>
      <c r="PK171" s="210">
        <v>425</v>
      </c>
      <c r="PL171" s="210">
        <v>426</v>
      </c>
      <c r="PM171" s="210">
        <v>427</v>
      </c>
      <c r="PN171" s="210">
        <v>428</v>
      </c>
      <c r="PO171" s="210">
        <v>429</v>
      </c>
      <c r="PP171" s="210">
        <v>430</v>
      </c>
      <c r="PQ171" s="210">
        <v>431</v>
      </c>
      <c r="PR171" s="210">
        <v>432</v>
      </c>
      <c r="PS171" s="210">
        <v>433</v>
      </c>
      <c r="PT171" s="210">
        <v>434</v>
      </c>
      <c r="PU171" s="210">
        <v>435</v>
      </c>
      <c r="PV171" s="210">
        <v>436</v>
      </c>
      <c r="PW171" s="210">
        <v>437</v>
      </c>
      <c r="PX171" s="210">
        <v>438</v>
      </c>
      <c r="PY171" s="210">
        <v>439</v>
      </c>
      <c r="PZ171" s="210">
        <v>440</v>
      </c>
      <c r="QA171" s="210">
        <v>441</v>
      </c>
      <c r="QB171" s="210">
        <v>442</v>
      </c>
      <c r="QC171" s="210">
        <v>443</v>
      </c>
      <c r="QD171" s="210">
        <v>444</v>
      </c>
      <c r="QE171" s="210">
        <v>445</v>
      </c>
      <c r="QF171" s="210">
        <v>446</v>
      </c>
      <c r="QG171" s="210">
        <v>447</v>
      </c>
      <c r="QH171" s="210">
        <v>448</v>
      </c>
      <c r="QI171" s="210">
        <v>449</v>
      </c>
      <c r="QJ171" s="210">
        <v>450</v>
      </c>
      <c r="QK171" s="210">
        <v>451</v>
      </c>
      <c r="QL171" s="210">
        <v>452</v>
      </c>
      <c r="QM171" s="210">
        <v>453</v>
      </c>
      <c r="QN171" s="210">
        <v>454</v>
      </c>
      <c r="QO171" s="210">
        <v>455</v>
      </c>
      <c r="QP171" s="210">
        <v>456</v>
      </c>
      <c r="QQ171" s="210">
        <v>457</v>
      </c>
      <c r="QR171" s="210">
        <v>458</v>
      </c>
      <c r="QS171" s="210">
        <v>459</v>
      </c>
      <c r="QT171" s="210">
        <v>460</v>
      </c>
      <c r="QU171" s="210">
        <v>461</v>
      </c>
      <c r="QV171" s="210">
        <v>462</v>
      </c>
      <c r="QW171" s="210">
        <v>463</v>
      </c>
      <c r="QX171" s="210">
        <v>464</v>
      </c>
      <c r="QY171" s="210">
        <v>465</v>
      </c>
      <c r="QZ171" s="210">
        <v>466</v>
      </c>
      <c r="RA171" s="210">
        <v>467</v>
      </c>
      <c r="RB171" s="210">
        <v>468</v>
      </c>
      <c r="RC171" s="210">
        <v>469</v>
      </c>
      <c r="RD171" s="210">
        <v>470</v>
      </c>
      <c r="RE171" s="210">
        <v>471</v>
      </c>
      <c r="RF171" s="210">
        <v>472</v>
      </c>
      <c r="RG171" s="210">
        <v>473</v>
      </c>
      <c r="RH171" s="210">
        <v>474</v>
      </c>
      <c r="RI171" s="210">
        <v>475</v>
      </c>
      <c r="RJ171" s="210">
        <v>476</v>
      </c>
      <c r="RK171" s="210">
        <v>477</v>
      </c>
      <c r="RL171" s="210">
        <v>478</v>
      </c>
      <c r="RM171" s="210">
        <v>479</v>
      </c>
      <c r="RN171" s="210">
        <v>480</v>
      </c>
      <c r="RO171" s="210">
        <v>481</v>
      </c>
      <c r="RP171" s="210">
        <v>482</v>
      </c>
      <c r="RQ171" s="210">
        <v>483</v>
      </c>
      <c r="RR171" s="210">
        <v>484</v>
      </c>
      <c r="RS171" s="210">
        <v>485</v>
      </c>
      <c r="RT171" s="210">
        <v>486</v>
      </c>
      <c r="RU171" s="210">
        <v>487</v>
      </c>
      <c r="RV171" s="210">
        <v>488</v>
      </c>
      <c r="RW171" s="210">
        <v>489</v>
      </c>
      <c r="RX171" s="210">
        <v>490</v>
      </c>
      <c r="RY171" s="210">
        <v>491</v>
      </c>
      <c r="RZ171" s="210">
        <v>492</v>
      </c>
      <c r="SA171" s="210">
        <v>493</v>
      </c>
      <c r="SB171" s="210">
        <v>494</v>
      </c>
      <c r="SC171" s="210">
        <v>495</v>
      </c>
      <c r="SD171" s="210">
        <v>496</v>
      </c>
      <c r="SE171" s="210">
        <v>497</v>
      </c>
      <c r="SF171" s="210">
        <v>498</v>
      </c>
      <c r="SG171" s="210">
        <v>499</v>
      </c>
      <c r="SH171" s="210">
        <v>500</v>
      </c>
      <c r="SI171" s="210">
        <v>501</v>
      </c>
      <c r="SJ171" s="210">
        <v>502</v>
      </c>
      <c r="SK171" s="210">
        <v>503</v>
      </c>
      <c r="SL171" s="210">
        <v>504</v>
      </c>
      <c r="SM171" s="210">
        <v>505</v>
      </c>
      <c r="SN171" s="210">
        <v>506</v>
      </c>
      <c r="SO171" s="210">
        <v>507</v>
      </c>
      <c r="SP171" s="210">
        <v>508</v>
      </c>
      <c r="SQ171" s="210">
        <v>509</v>
      </c>
      <c r="SR171" s="210">
        <v>510</v>
      </c>
      <c r="SS171" s="210">
        <v>511</v>
      </c>
      <c r="ST171" s="210">
        <v>512</v>
      </c>
      <c r="SU171" s="210">
        <v>513</v>
      </c>
      <c r="SV171" s="210">
        <v>514</v>
      </c>
      <c r="SW171" s="210">
        <v>515</v>
      </c>
      <c r="SX171" s="210">
        <v>516</v>
      </c>
      <c r="SY171" s="210">
        <v>517</v>
      </c>
      <c r="SZ171" s="210">
        <v>518</v>
      </c>
      <c r="TA171" s="210">
        <v>519</v>
      </c>
      <c r="TB171" s="210">
        <v>520</v>
      </c>
      <c r="TC171" s="210">
        <v>521</v>
      </c>
      <c r="TD171" s="210">
        <v>522</v>
      </c>
      <c r="TE171" s="210">
        <v>523</v>
      </c>
      <c r="TF171" s="210">
        <v>524</v>
      </c>
      <c r="TG171" s="210">
        <v>525</v>
      </c>
      <c r="TH171" s="210">
        <v>526</v>
      </c>
      <c r="TI171" s="210">
        <v>527</v>
      </c>
      <c r="TJ171" s="210">
        <v>528</v>
      </c>
      <c r="TK171" s="210">
        <v>529</v>
      </c>
      <c r="TL171" s="210">
        <v>530</v>
      </c>
      <c r="TM171" s="210">
        <v>531</v>
      </c>
      <c r="TN171" s="210">
        <v>532</v>
      </c>
      <c r="TO171" s="210">
        <v>533</v>
      </c>
      <c r="TP171" s="210">
        <v>534</v>
      </c>
      <c r="TQ171" s="210">
        <v>535</v>
      </c>
      <c r="TR171" s="210">
        <v>536</v>
      </c>
      <c r="TS171" s="210">
        <v>537</v>
      </c>
      <c r="TT171" s="210">
        <v>538</v>
      </c>
      <c r="TU171" s="210">
        <v>539</v>
      </c>
      <c r="TV171" s="210">
        <v>540</v>
      </c>
      <c r="TW171" s="210">
        <v>541</v>
      </c>
      <c r="TX171" s="210">
        <v>542</v>
      </c>
      <c r="TY171" s="210">
        <v>543</v>
      </c>
      <c r="TZ171" s="210">
        <v>544</v>
      </c>
      <c r="UA171" s="210">
        <v>545</v>
      </c>
      <c r="UB171" s="210">
        <v>546</v>
      </c>
      <c r="UC171" s="210">
        <v>547</v>
      </c>
      <c r="UD171" s="210">
        <v>548</v>
      </c>
      <c r="UE171" s="210">
        <v>549</v>
      </c>
      <c r="UF171" s="210">
        <v>550</v>
      </c>
      <c r="UG171" s="210">
        <v>551</v>
      </c>
      <c r="UH171" s="210">
        <v>552</v>
      </c>
      <c r="UI171" s="210">
        <v>553</v>
      </c>
      <c r="UJ171" s="210">
        <v>554</v>
      </c>
      <c r="UK171" s="210">
        <v>555</v>
      </c>
      <c r="UL171" s="210">
        <v>556</v>
      </c>
      <c r="UM171" s="210">
        <v>557</v>
      </c>
      <c r="UN171" s="210">
        <v>558</v>
      </c>
      <c r="UO171" s="210">
        <v>559</v>
      </c>
      <c r="UP171" s="210">
        <v>560</v>
      </c>
      <c r="UQ171" s="210">
        <v>561</v>
      </c>
      <c r="UR171" s="210">
        <v>562</v>
      </c>
      <c r="US171" s="210">
        <v>563</v>
      </c>
      <c r="UT171" s="210">
        <v>564</v>
      </c>
      <c r="UU171" s="210">
        <v>565</v>
      </c>
      <c r="UV171" s="210">
        <v>566</v>
      </c>
      <c r="UW171" s="210">
        <v>567</v>
      </c>
      <c r="UX171" s="210">
        <v>568</v>
      </c>
      <c r="UY171" s="210">
        <v>569</v>
      </c>
      <c r="UZ171" s="210">
        <v>570</v>
      </c>
      <c r="VA171" s="210">
        <v>571</v>
      </c>
      <c r="VB171" s="210">
        <v>572</v>
      </c>
      <c r="VC171" s="210">
        <v>573</v>
      </c>
      <c r="VD171" s="210">
        <v>574</v>
      </c>
      <c r="VE171" s="210">
        <v>575</v>
      </c>
      <c r="VF171" s="210">
        <v>576</v>
      </c>
      <c r="VG171" s="210">
        <v>577</v>
      </c>
      <c r="VH171" s="210">
        <v>578</v>
      </c>
      <c r="VI171" s="210">
        <v>579</v>
      </c>
      <c r="VJ171" s="210">
        <v>580</v>
      </c>
      <c r="VK171" s="210">
        <v>581</v>
      </c>
      <c r="VL171" s="210">
        <v>582</v>
      </c>
      <c r="VM171" s="210">
        <v>583</v>
      </c>
      <c r="VN171" s="210">
        <v>584</v>
      </c>
      <c r="VO171" s="210">
        <v>585</v>
      </c>
      <c r="VP171" s="210">
        <v>586</v>
      </c>
      <c r="VQ171" s="210">
        <v>587</v>
      </c>
      <c r="VR171" s="210">
        <v>588</v>
      </c>
      <c r="VS171" s="210">
        <v>589</v>
      </c>
      <c r="VT171" s="210">
        <v>590</v>
      </c>
      <c r="VU171" s="210">
        <v>591</v>
      </c>
      <c r="VV171" s="210">
        <v>592</v>
      </c>
      <c r="VW171" s="210">
        <v>593</v>
      </c>
      <c r="VX171" s="210">
        <v>594</v>
      </c>
      <c r="VY171" s="210">
        <v>595</v>
      </c>
      <c r="VZ171" s="210">
        <v>596</v>
      </c>
      <c r="WA171" s="210">
        <v>597</v>
      </c>
      <c r="WB171" s="210">
        <v>598</v>
      </c>
      <c r="WC171" s="210">
        <v>599</v>
      </c>
      <c r="WD171" s="210">
        <v>600</v>
      </c>
      <c r="WE171" s="210">
        <v>601</v>
      </c>
      <c r="WF171" s="210">
        <v>602</v>
      </c>
      <c r="WG171" s="210">
        <v>603</v>
      </c>
      <c r="WH171" s="210">
        <v>604</v>
      </c>
      <c r="WI171" s="210">
        <v>605</v>
      </c>
      <c r="WJ171" s="210">
        <v>606</v>
      </c>
      <c r="WK171" s="210">
        <v>607</v>
      </c>
      <c r="WL171" s="210">
        <v>608</v>
      </c>
      <c r="WM171" s="210">
        <v>609</v>
      </c>
      <c r="WN171" s="210">
        <v>610</v>
      </c>
      <c r="WO171" s="210">
        <v>611</v>
      </c>
      <c r="WP171" s="210">
        <v>612</v>
      </c>
      <c r="WQ171" s="210">
        <v>613</v>
      </c>
      <c r="WR171" s="210">
        <v>614</v>
      </c>
      <c r="WS171" s="210">
        <v>615</v>
      </c>
      <c r="WT171" s="210">
        <v>616</v>
      </c>
      <c r="WU171" s="210">
        <v>617</v>
      </c>
      <c r="WV171" s="210">
        <v>618</v>
      </c>
      <c r="WW171" s="210">
        <v>619</v>
      </c>
      <c r="WX171" s="210">
        <v>620</v>
      </c>
      <c r="WY171" s="210">
        <v>621</v>
      </c>
      <c r="WZ171" s="210">
        <v>622</v>
      </c>
      <c r="XA171" s="210">
        <v>623</v>
      </c>
      <c r="XB171" s="210">
        <v>624</v>
      </c>
      <c r="XC171" s="210">
        <v>625</v>
      </c>
      <c r="XD171" s="210">
        <v>626</v>
      </c>
      <c r="XE171" s="210">
        <v>627</v>
      </c>
      <c r="XF171" s="210">
        <v>628</v>
      </c>
      <c r="XG171" s="210">
        <v>629</v>
      </c>
      <c r="XH171" s="210">
        <v>630</v>
      </c>
      <c r="XI171" s="210">
        <v>631</v>
      </c>
      <c r="XJ171" s="210">
        <v>632</v>
      </c>
      <c r="XK171" s="210">
        <v>633</v>
      </c>
      <c r="XL171" s="210">
        <v>634</v>
      </c>
      <c r="XM171" s="210">
        <v>635</v>
      </c>
      <c r="XN171" s="210">
        <v>636</v>
      </c>
      <c r="XO171" s="210">
        <v>637</v>
      </c>
      <c r="XP171" s="210">
        <v>638</v>
      </c>
      <c r="XQ171" s="210">
        <v>639</v>
      </c>
      <c r="XR171" s="210">
        <v>640</v>
      </c>
      <c r="XS171" s="210">
        <v>641</v>
      </c>
      <c r="XT171" s="210">
        <v>642</v>
      </c>
      <c r="XU171" s="210">
        <v>643</v>
      </c>
      <c r="XV171" s="210">
        <v>644</v>
      </c>
      <c r="XW171" s="210">
        <v>645</v>
      </c>
      <c r="XX171" s="210">
        <v>646</v>
      </c>
      <c r="XY171" s="210">
        <v>647</v>
      </c>
      <c r="XZ171" s="210">
        <v>648</v>
      </c>
      <c r="YA171" s="210">
        <v>649</v>
      </c>
      <c r="YB171" s="210">
        <v>650</v>
      </c>
      <c r="YC171" s="210">
        <v>651</v>
      </c>
      <c r="YD171" s="210">
        <v>652</v>
      </c>
      <c r="YE171" s="210">
        <v>653</v>
      </c>
      <c r="YF171" s="210">
        <v>654</v>
      </c>
      <c r="YG171" s="210">
        <v>655</v>
      </c>
      <c r="YH171" s="210">
        <v>656</v>
      </c>
      <c r="YI171" s="210">
        <v>657</v>
      </c>
      <c r="YJ171" s="210">
        <v>658</v>
      </c>
      <c r="YK171" s="210">
        <v>659</v>
      </c>
      <c r="YL171" s="210">
        <v>660</v>
      </c>
      <c r="YM171" s="210">
        <v>661</v>
      </c>
      <c r="YN171" s="210">
        <v>662</v>
      </c>
      <c r="YO171" s="210">
        <v>663</v>
      </c>
      <c r="YP171" s="210">
        <v>664</v>
      </c>
      <c r="YQ171" s="210">
        <v>665</v>
      </c>
      <c r="YR171" s="210">
        <v>666</v>
      </c>
      <c r="YS171" s="210">
        <v>667</v>
      </c>
      <c r="YT171" s="210">
        <v>668</v>
      </c>
      <c r="YU171" s="210">
        <v>669</v>
      </c>
      <c r="YV171" s="210">
        <v>670</v>
      </c>
      <c r="YW171" s="210">
        <v>671</v>
      </c>
      <c r="YX171" s="210">
        <v>672</v>
      </c>
      <c r="YY171" s="210">
        <v>673</v>
      </c>
      <c r="YZ171" s="210">
        <v>674</v>
      </c>
      <c r="ZA171" s="210">
        <v>675</v>
      </c>
      <c r="ZB171" s="210">
        <v>676</v>
      </c>
      <c r="ZC171" s="210">
        <v>677</v>
      </c>
      <c r="ZD171" s="210">
        <v>678</v>
      </c>
      <c r="ZE171" s="210">
        <v>679</v>
      </c>
      <c r="ZF171" s="210">
        <v>680</v>
      </c>
      <c r="ZG171" s="210">
        <v>681</v>
      </c>
      <c r="ZH171" s="210">
        <v>682</v>
      </c>
      <c r="ZI171" s="210">
        <v>683</v>
      </c>
      <c r="ZJ171" s="210">
        <v>684</v>
      </c>
      <c r="ZK171" s="210">
        <v>685</v>
      </c>
      <c r="ZL171" s="210">
        <v>686</v>
      </c>
      <c r="ZM171" s="210">
        <v>687</v>
      </c>
      <c r="ZN171" s="210">
        <v>688</v>
      </c>
      <c r="ZO171" s="210">
        <v>689</v>
      </c>
      <c r="ZP171" s="210">
        <v>690</v>
      </c>
      <c r="ZQ171" s="210">
        <v>691</v>
      </c>
      <c r="ZR171" s="210">
        <v>692</v>
      </c>
      <c r="ZS171" s="210">
        <v>693</v>
      </c>
      <c r="ZT171" s="210">
        <v>694</v>
      </c>
      <c r="ZU171" s="210">
        <v>695</v>
      </c>
      <c r="ZV171" s="210">
        <v>696</v>
      </c>
      <c r="ZW171" s="210">
        <v>697</v>
      </c>
      <c r="ZX171" s="210">
        <v>698</v>
      </c>
      <c r="ZY171" s="210">
        <v>699</v>
      </c>
      <c r="ZZ171" s="210">
        <v>700</v>
      </c>
      <c r="AAA171" s="210">
        <v>701</v>
      </c>
      <c r="AAB171" s="210">
        <v>702</v>
      </c>
      <c r="AAC171" s="210">
        <v>703</v>
      </c>
      <c r="AAD171" s="210">
        <v>704</v>
      </c>
      <c r="AAE171" s="210">
        <v>705</v>
      </c>
      <c r="AAF171" s="210">
        <v>706</v>
      </c>
      <c r="AAG171" s="210">
        <v>707</v>
      </c>
      <c r="AAH171" s="210">
        <v>708</v>
      </c>
      <c r="AAI171" s="210">
        <v>709</v>
      </c>
      <c r="AAJ171" s="210">
        <v>710</v>
      </c>
      <c r="AAK171" s="210">
        <v>711</v>
      </c>
      <c r="AAL171" s="210">
        <v>712</v>
      </c>
      <c r="AAM171" s="210">
        <v>713</v>
      </c>
      <c r="AAN171" s="210">
        <v>714</v>
      </c>
      <c r="AAO171" s="210">
        <v>715</v>
      </c>
      <c r="AAP171" s="210">
        <v>716</v>
      </c>
      <c r="AAQ171" s="210">
        <v>717</v>
      </c>
      <c r="AAR171" s="210">
        <v>718</v>
      </c>
      <c r="AAS171" s="210">
        <v>719</v>
      </c>
      <c r="AAT171" s="210">
        <v>720</v>
      </c>
      <c r="AAU171" s="210">
        <v>721</v>
      </c>
      <c r="AAV171" s="210">
        <v>722</v>
      </c>
      <c r="AAW171" s="210">
        <v>723</v>
      </c>
      <c r="AAX171" s="210">
        <v>724</v>
      </c>
      <c r="AAY171" s="210">
        <v>725</v>
      </c>
      <c r="AAZ171" s="210">
        <v>726</v>
      </c>
      <c r="ABA171" s="210">
        <v>727</v>
      </c>
      <c r="ABB171" s="210">
        <v>728</v>
      </c>
      <c r="ABC171" s="210">
        <v>729</v>
      </c>
      <c r="ABD171" s="210">
        <v>730</v>
      </c>
      <c r="ABE171" s="210">
        <v>731</v>
      </c>
      <c r="ABF171" s="210">
        <v>732</v>
      </c>
      <c r="ABG171" s="210">
        <v>733</v>
      </c>
      <c r="ABH171" s="210">
        <v>734</v>
      </c>
      <c r="ABI171" s="210">
        <v>735</v>
      </c>
      <c r="ABJ171" s="210">
        <v>736</v>
      </c>
      <c r="ABK171" s="210">
        <v>737</v>
      </c>
      <c r="ABL171" s="210">
        <v>738</v>
      </c>
      <c r="ABM171" s="210">
        <v>739</v>
      </c>
      <c r="ABN171" s="210">
        <v>740</v>
      </c>
      <c r="ABO171" s="210">
        <v>741</v>
      </c>
      <c r="ABP171" s="210">
        <v>742</v>
      </c>
      <c r="ABQ171" s="210">
        <v>743</v>
      </c>
      <c r="ABR171" s="210">
        <v>744</v>
      </c>
      <c r="ABS171" s="210">
        <v>745</v>
      </c>
      <c r="ABT171" s="210">
        <v>746</v>
      </c>
      <c r="ABU171" s="210">
        <v>747</v>
      </c>
      <c r="ABV171" s="210">
        <v>748</v>
      </c>
      <c r="ABW171" s="210">
        <v>749</v>
      </c>
      <c r="ABX171" s="210">
        <v>750</v>
      </c>
      <c r="ABY171" s="210">
        <v>751</v>
      </c>
      <c r="ABZ171" s="210">
        <v>752</v>
      </c>
      <c r="ACA171" s="210">
        <v>753</v>
      </c>
      <c r="ACB171" s="210">
        <v>754</v>
      </c>
      <c r="ACC171" s="210">
        <v>755</v>
      </c>
      <c r="ACD171" s="210">
        <v>756</v>
      </c>
      <c r="ACE171" s="210">
        <v>757</v>
      </c>
      <c r="ACF171" s="210">
        <v>758</v>
      </c>
      <c r="ACG171" s="210">
        <v>759</v>
      </c>
      <c r="ACH171" s="210">
        <v>760</v>
      </c>
      <c r="ACI171" s="210">
        <v>761</v>
      </c>
      <c r="ACJ171" s="210">
        <v>762</v>
      </c>
      <c r="ACK171" s="210">
        <v>763</v>
      </c>
      <c r="ACL171" s="210">
        <v>764</v>
      </c>
      <c r="ACM171" s="210">
        <v>765</v>
      </c>
      <c r="ACN171" s="210">
        <v>766</v>
      </c>
      <c r="ACO171" s="210">
        <v>767</v>
      </c>
      <c r="ACP171" s="210">
        <v>768</v>
      </c>
      <c r="ACQ171" s="210">
        <v>769</v>
      </c>
      <c r="ACR171" s="210">
        <v>770</v>
      </c>
      <c r="ACS171" s="210">
        <v>771</v>
      </c>
      <c r="ACT171" s="210">
        <v>772</v>
      </c>
      <c r="ACU171" s="210">
        <v>773</v>
      </c>
      <c r="ACV171" s="210">
        <v>774</v>
      </c>
      <c r="ACW171" s="210">
        <v>775</v>
      </c>
      <c r="ACX171" s="210">
        <v>776</v>
      </c>
      <c r="ACY171" s="210">
        <v>777</v>
      </c>
      <c r="ACZ171" s="210">
        <v>778</v>
      </c>
      <c r="ADA171" s="210">
        <v>779</v>
      </c>
      <c r="ADB171" s="210">
        <v>780</v>
      </c>
      <c r="ADC171" s="210">
        <v>781</v>
      </c>
      <c r="ADD171" s="210">
        <v>782</v>
      </c>
      <c r="ADE171" s="210">
        <v>783</v>
      </c>
      <c r="ADF171" s="210">
        <v>784</v>
      </c>
      <c r="ADG171" s="210">
        <v>785</v>
      </c>
      <c r="ADH171" s="210">
        <v>786</v>
      </c>
      <c r="ADI171" s="210">
        <v>787</v>
      </c>
      <c r="ADJ171" s="210">
        <v>788</v>
      </c>
      <c r="ADK171" s="210">
        <v>789</v>
      </c>
      <c r="ADL171" s="210">
        <v>790</v>
      </c>
      <c r="ADM171" s="210">
        <v>791</v>
      </c>
      <c r="ADN171" s="210">
        <v>792</v>
      </c>
      <c r="ADO171" s="210">
        <v>793</v>
      </c>
      <c r="ADP171" s="210">
        <v>794</v>
      </c>
      <c r="ADQ171" s="210">
        <v>795</v>
      </c>
      <c r="ADR171" s="210">
        <v>796</v>
      </c>
      <c r="ADS171" s="210">
        <v>797</v>
      </c>
      <c r="ADT171" s="210">
        <v>798</v>
      </c>
      <c r="ADU171" s="210">
        <v>799</v>
      </c>
      <c r="ADV171" s="210">
        <v>800</v>
      </c>
      <c r="ADW171" s="210">
        <v>801</v>
      </c>
      <c r="ADX171" s="210">
        <v>802</v>
      </c>
      <c r="ADY171" s="210">
        <v>803</v>
      </c>
      <c r="ADZ171" s="210">
        <v>804</v>
      </c>
      <c r="AEA171" s="210">
        <v>805</v>
      </c>
      <c r="AEB171" s="210">
        <v>806</v>
      </c>
      <c r="AEC171" s="210">
        <v>807</v>
      </c>
      <c r="AED171" s="210">
        <v>808</v>
      </c>
      <c r="AEE171" s="210">
        <v>809</v>
      </c>
      <c r="AEF171" s="210">
        <v>810</v>
      </c>
      <c r="AEG171" s="210">
        <v>811</v>
      </c>
      <c r="AEH171" s="210">
        <v>812</v>
      </c>
      <c r="AEI171" s="210">
        <v>813</v>
      </c>
      <c r="AEJ171" s="210">
        <v>814</v>
      </c>
      <c r="AEK171" s="210">
        <v>815</v>
      </c>
      <c r="AEL171" s="210">
        <v>816</v>
      </c>
      <c r="AEM171" s="210">
        <v>817</v>
      </c>
      <c r="AEN171" s="210">
        <v>818</v>
      </c>
      <c r="AEO171" s="210">
        <v>819</v>
      </c>
      <c r="AEP171" s="210">
        <v>820</v>
      </c>
      <c r="AEQ171" s="210">
        <v>821</v>
      </c>
      <c r="AER171" s="210">
        <v>822</v>
      </c>
      <c r="AES171" s="210">
        <v>823</v>
      </c>
      <c r="AET171" s="210">
        <v>824</v>
      </c>
      <c r="AEU171" s="210">
        <v>825</v>
      </c>
      <c r="AEV171" s="210">
        <v>826</v>
      </c>
      <c r="AEW171" s="210">
        <v>827</v>
      </c>
      <c r="AEX171" s="210">
        <v>828</v>
      </c>
      <c r="AEY171" s="210">
        <v>829</v>
      </c>
      <c r="AEZ171" s="210">
        <v>830</v>
      </c>
      <c r="AFA171" s="210">
        <v>831</v>
      </c>
      <c r="AFB171" s="210">
        <v>832</v>
      </c>
      <c r="AFC171" s="210">
        <v>833</v>
      </c>
      <c r="AFD171" s="210">
        <v>834</v>
      </c>
      <c r="AFE171" s="210">
        <v>835</v>
      </c>
      <c r="AFF171" s="210">
        <v>836</v>
      </c>
      <c r="AFG171" s="210">
        <v>837</v>
      </c>
      <c r="AFH171" s="210">
        <v>838</v>
      </c>
      <c r="AFI171" s="210">
        <v>839</v>
      </c>
      <c r="AFJ171" s="210">
        <v>840</v>
      </c>
      <c r="AFK171" s="210">
        <v>841</v>
      </c>
      <c r="AFL171" s="210">
        <v>842</v>
      </c>
      <c r="AFM171" s="210">
        <v>843</v>
      </c>
      <c r="AFN171" s="210">
        <v>844</v>
      </c>
      <c r="AFO171" s="210">
        <v>845</v>
      </c>
      <c r="AFP171" s="210">
        <v>846</v>
      </c>
      <c r="AFQ171" s="210">
        <v>847</v>
      </c>
      <c r="AFR171" s="210">
        <v>848</v>
      </c>
      <c r="AFS171" s="210">
        <v>849</v>
      </c>
      <c r="AFT171" s="210">
        <v>850</v>
      </c>
      <c r="AFU171" s="210">
        <v>851</v>
      </c>
      <c r="AFV171" s="210">
        <v>852</v>
      </c>
      <c r="AFW171" s="210">
        <v>853</v>
      </c>
      <c r="AFX171" s="210">
        <v>854</v>
      </c>
      <c r="AFY171" s="210">
        <v>855</v>
      </c>
      <c r="AFZ171" s="210">
        <v>856</v>
      </c>
      <c r="AGA171" s="210">
        <v>857</v>
      </c>
      <c r="AGB171" s="210">
        <v>858</v>
      </c>
      <c r="AGC171" s="210">
        <v>859</v>
      </c>
      <c r="AGD171" s="210">
        <v>860</v>
      </c>
      <c r="AGE171" s="210">
        <v>861</v>
      </c>
      <c r="AGF171" s="210">
        <v>862</v>
      </c>
      <c r="AGG171" s="210">
        <v>863</v>
      </c>
      <c r="AGH171" s="210">
        <v>864</v>
      </c>
      <c r="AGI171" s="210">
        <v>865</v>
      </c>
      <c r="AGJ171" s="210">
        <v>866</v>
      </c>
      <c r="AGK171" s="210">
        <v>867</v>
      </c>
      <c r="AGL171" s="210">
        <v>868</v>
      </c>
      <c r="AGM171" s="210">
        <v>869</v>
      </c>
      <c r="AGN171" s="210">
        <v>870</v>
      </c>
      <c r="AGO171" s="210">
        <v>871</v>
      </c>
      <c r="AGP171" s="210">
        <v>872</v>
      </c>
      <c r="AGQ171" s="210">
        <v>873</v>
      </c>
      <c r="AGR171" s="210">
        <v>874</v>
      </c>
      <c r="AGS171" s="210">
        <v>875</v>
      </c>
      <c r="AGT171" s="210">
        <v>876</v>
      </c>
      <c r="AGU171" s="210">
        <v>877</v>
      </c>
      <c r="AGV171" s="210">
        <v>878</v>
      </c>
      <c r="AGW171" s="210">
        <v>879</v>
      </c>
      <c r="AGX171" s="210">
        <v>880</v>
      </c>
      <c r="AGY171" s="210">
        <v>881</v>
      </c>
      <c r="AGZ171" s="210">
        <v>882</v>
      </c>
      <c r="AHA171" s="210">
        <v>883</v>
      </c>
      <c r="AHB171" s="210">
        <v>884</v>
      </c>
      <c r="AHC171" s="210">
        <v>885</v>
      </c>
      <c r="AHD171" s="210">
        <v>886</v>
      </c>
      <c r="AHE171" s="210">
        <v>887</v>
      </c>
      <c r="AHF171" s="210">
        <v>888</v>
      </c>
      <c r="AHG171" s="210">
        <v>889</v>
      </c>
      <c r="AHH171" s="210">
        <v>890</v>
      </c>
      <c r="AHI171" s="210">
        <v>891</v>
      </c>
      <c r="AHJ171" s="210">
        <v>892</v>
      </c>
      <c r="AHK171" s="210">
        <v>893</v>
      </c>
      <c r="AHL171" s="210">
        <v>894</v>
      </c>
      <c r="AHM171" s="210">
        <v>895</v>
      </c>
      <c r="AHN171" s="210">
        <v>896</v>
      </c>
      <c r="AHO171" s="210">
        <v>897</v>
      </c>
      <c r="AHP171" s="210">
        <v>898</v>
      </c>
      <c r="AHQ171" s="210">
        <v>899</v>
      </c>
      <c r="AHR171" s="210">
        <v>900</v>
      </c>
      <c r="AHS171" s="210">
        <v>901</v>
      </c>
      <c r="AHT171" s="210">
        <v>902</v>
      </c>
      <c r="AHU171" s="210">
        <v>903</v>
      </c>
      <c r="AHV171" s="210">
        <v>904</v>
      </c>
      <c r="AHW171" s="210">
        <v>905</v>
      </c>
      <c r="AHX171" s="210">
        <v>906</v>
      </c>
      <c r="AHY171" s="210">
        <v>907</v>
      </c>
      <c r="AHZ171" s="210">
        <v>908</v>
      </c>
      <c r="AIA171" s="210">
        <v>909</v>
      </c>
      <c r="AIB171" s="210">
        <v>910</v>
      </c>
      <c r="AIC171" s="210">
        <v>911</v>
      </c>
      <c r="AID171" s="210">
        <v>912</v>
      </c>
      <c r="AIE171" s="210">
        <v>913</v>
      </c>
      <c r="AIF171" s="210">
        <v>914</v>
      </c>
      <c r="AIG171" s="210">
        <v>915</v>
      </c>
      <c r="AIH171" s="210">
        <v>916</v>
      </c>
      <c r="AII171" s="210">
        <v>917</v>
      </c>
      <c r="AIJ171" s="210">
        <v>918</v>
      </c>
      <c r="AIK171" s="210">
        <v>919</v>
      </c>
      <c r="AIL171" s="210">
        <v>920</v>
      </c>
      <c r="AIM171" s="210">
        <v>921</v>
      </c>
      <c r="AIN171" s="210">
        <v>922</v>
      </c>
      <c r="AIO171" s="210">
        <v>923</v>
      </c>
      <c r="AIP171" s="210">
        <v>924</v>
      </c>
      <c r="AIQ171" s="210">
        <v>925</v>
      </c>
      <c r="AIR171" s="210">
        <v>926</v>
      </c>
      <c r="AIS171" s="210">
        <v>927</v>
      </c>
      <c r="AIT171" s="210">
        <v>928</v>
      </c>
      <c r="AIU171" s="210">
        <v>929</v>
      </c>
      <c r="AIV171" s="210">
        <v>930</v>
      </c>
      <c r="AIW171" s="210">
        <v>931</v>
      </c>
      <c r="AIX171" s="210">
        <v>932</v>
      </c>
      <c r="AIY171" s="210">
        <v>933</v>
      </c>
      <c r="AIZ171" s="210">
        <v>934</v>
      </c>
      <c r="AJA171" s="210">
        <v>935</v>
      </c>
      <c r="AJB171" s="210">
        <v>936</v>
      </c>
      <c r="AJC171" s="210">
        <v>937</v>
      </c>
      <c r="AJD171" s="210">
        <v>938</v>
      </c>
      <c r="AJE171" s="210">
        <v>939</v>
      </c>
      <c r="AJF171" s="210">
        <v>940</v>
      </c>
      <c r="AJG171" s="210">
        <v>941</v>
      </c>
      <c r="AJH171" s="210">
        <v>942</v>
      </c>
      <c r="AJI171" s="210">
        <v>943</v>
      </c>
      <c r="AJJ171" s="210">
        <v>944</v>
      </c>
      <c r="AJK171" s="210">
        <v>945</v>
      </c>
      <c r="AJL171" s="210">
        <v>946</v>
      </c>
      <c r="AJM171" s="210">
        <v>947</v>
      </c>
      <c r="AJN171" s="210">
        <v>948</v>
      </c>
      <c r="AJO171" s="210">
        <v>949</v>
      </c>
      <c r="AJP171" s="210">
        <v>950</v>
      </c>
      <c r="AJQ171" s="210">
        <v>951</v>
      </c>
      <c r="AJR171" s="210">
        <v>952</v>
      </c>
      <c r="AJS171" s="210">
        <v>953</v>
      </c>
      <c r="AJT171" s="210">
        <v>954</v>
      </c>
      <c r="AJU171" s="210">
        <v>955</v>
      </c>
      <c r="AJV171" s="210">
        <v>956</v>
      </c>
      <c r="AJW171" s="210">
        <v>957</v>
      </c>
      <c r="AJX171" s="210">
        <v>958</v>
      </c>
      <c r="AJY171" s="210">
        <v>959</v>
      </c>
      <c r="AJZ171" s="210">
        <v>960</v>
      </c>
      <c r="AKA171" s="210">
        <v>961</v>
      </c>
      <c r="AKB171" s="210">
        <v>962</v>
      </c>
      <c r="AKC171" s="210">
        <v>963</v>
      </c>
      <c r="AKD171" s="210">
        <v>964</v>
      </c>
      <c r="AKE171" s="210">
        <v>965</v>
      </c>
      <c r="AKF171" s="210">
        <v>966</v>
      </c>
      <c r="AKG171" s="210">
        <v>967</v>
      </c>
      <c r="AKH171" s="210">
        <v>968</v>
      </c>
      <c r="AKI171" s="210">
        <v>969</v>
      </c>
      <c r="AKJ171" s="210">
        <v>970</v>
      </c>
      <c r="AKK171" s="210">
        <v>971</v>
      </c>
      <c r="AKL171" s="210">
        <v>972</v>
      </c>
      <c r="AKM171" s="210">
        <v>973</v>
      </c>
      <c r="AKN171" s="210">
        <v>974</v>
      </c>
      <c r="AKO171" s="210">
        <v>975</v>
      </c>
      <c r="AKP171" s="210">
        <v>976</v>
      </c>
      <c r="AKQ171" s="210">
        <v>977</v>
      </c>
      <c r="AKR171" s="210">
        <v>978</v>
      </c>
      <c r="AKS171" s="210">
        <v>979</v>
      </c>
      <c r="AKT171" s="210">
        <v>980</v>
      </c>
      <c r="AKU171" s="210">
        <v>981</v>
      </c>
      <c r="AKV171" s="210">
        <v>982</v>
      </c>
      <c r="AKW171" s="210">
        <v>983</v>
      </c>
      <c r="AKX171" s="210">
        <v>984</v>
      </c>
      <c r="AKY171" s="210">
        <v>985</v>
      </c>
      <c r="AKZ171" s="210">
        <v>986</v>
      </c>
      <c r="ALA171" s="210">
        <v>987</v>
      </c>
      <c r="ALB171" s="210">
        <v>988</v>
      </c>
      <c r="ALC171" s="210">
        <v>989</v>
      </c>
      <c r="ALD171" s="210">
        <v>990</v>
      </c>
      <c r="ALE171" s="210">
        <v>991</v>
      </c>
      <c r="ALF171" s="210">
        <v>992</v>
      </c>
      <c r="ALG171" s="210">
        <v>993</v>
      </c>
      <c r="ALH171" s="210">
        <v>994</v>
      </c>
      <c r="ALI171" s="210">
        <v>995</v>
      </c>
      <c r="ALJ171" s="210">
        <v>996</v>
      </c>
      <c r="ALK171" s="210">
        <v>997</v>
      </c>
      <c r="ALL171" s="210">
        <v>998</v>
      </c>
      <c r="ALM171" s="210">
        <v>999</v>
      </c>
      <c r="ALN171" s="210">
        <v>1000</v>
      </c>
      <c r="ALO171" s="210">
        <v>1001</v>
      </c>
      <c r="ALP171" s="210">
        <v>1002</v>
      </c>
      <c r="ALQ171" s="210">
        <v>1003</v>
      </c>
      <c r="ALR171" s="210">
        <v>1004</v>
      </c>
      <c r="ALS171" s="210">
        <v>1005</v>
      </c>
      <c r="ALT171" s="210">
        <v>1006</v>
      </c>
      <c r="ALU171" s="210">
        <v>1007</v>
      </c>
      <c r="ALV171" s="210">
        <v>1008</v>
      </c>
      <c r="ALW171" s="210">
        <v>1009</v>
      </c>
      <c r="ALX171" s="210">
        <v>1010</v>
      </c>
      <c r="ALY171" s="210">
        <v>1011</v>
      </c>
      <c r="ALZ171" s="210">
        <v>1012</v>
      </c>
      <c r="AMA171" s="210">
        <v>1013</v>
      </c>
      <c r="AMB171" s="210">
        <v>1014</v>
      </c>
      <c r="AMC171" s="210">
        <v>1015</v>
      </c>
      <c r="AMD171" s="210">
        <v>1016</v>
      </c>
      <c r="AME171" s="210">
        <v>1017</v>
      </c>
      <c r="AMF171" s="210">
        <v>1018</v>
      </c>
      <c r="AMG171" s="210">
        <v>1019</v>
      </c>
      <c r="AMH171" s="210">
        <v>1020</v>
      </c>
      <c r="AMI171" s="210">
        <v>1021</v>
      </c>
      <c r="AMJ171" s="210">
        <v>1022</v>
      </c>
      <c r="AMK171" s="210">
        <v>1023</v>
      </c>
      <c r="AML171" s="210">
        <v>1024</v>
      </c>
      <c r="AMM171" s="210">
        <v>1025</v>
      </c>
      <c r="AMN171" s="210">
        <v>1026</v>
      </c>
      <c r="AMO171" s="210">
        <v>1027</v>
      </c>
      <c r="AMP171" s="210">
        <v>1028</v>
      </c>
      <c r="AMQ171" s="210">
        <v>1029</v>
      </c>
      <c r="AMR171" s="210">
        <v>1030</v>
      </c>
      <c r="AMS171" s="210">
        <v>1031</v>
      </c>
      <c r="AMT171" s="210">
        <v>1032</v>
      </c>
      <c r="AMU171" s="210">
        <v>1033</v>
      </c>
      <c r="AMV171" s="210">
        <v>1034</v>
      </c>
      <c r="AMW171" s="210">
        <v>1035</v>
      </c>
      <c r="AMX171" s="210">
        <v>1036</v>
      </c>
      <c r="AMY171" s="210">
        <v>1037</v>
      </c>
      <c r="AMZ171" s="210">
        <v>1038</v>
      </c>
      <c r="ANA171" s="210">
        <v>1039</v>
      </c>
      <c r="ANB171" s="210">
        <v>1040</v>
      </c>
      <c r="ANC171" s="210">
        <v>1041</v>
      </c>
      <c r="AND171" s="210">
        <v>1042</v>
      </c>
      <c r="ANE171" s="210">
        <v>1043</v>
      </c>
      <c r="ANF171" s="210">
        <v>1044</v>
      </c>
      <c r="ANG171" s="210">
        <v>1045</v>
      </c>
      <c r="ANH171" s="210">
        <v>1046</v>
      </c>
      <c r="ANI171" s="210">
        <v>1047</v>
      </c>
      <c r="ANJ171" s="210">
        <v>1048</v>
      </c>
      <c r="ANK171" s="210">
        <v>1049</v>
      </c>
      <c r="ANL171" s="210">
        <v>1050</v>
      </c>
      <c r="ANM171" s="210">
        <v>1051</v>
      </c>
      <c r="ANN171" s="210">
        <v>1052</v>
      </c>
      <c r="ANO171" s="210">
        <v>1053</v>
      </c>
      <c r="ANP171" s="210">
        <v>1054</v>
      </c>
      <c r="ANQ171" s="210">
        <v>1055</v>
      </c>
      <c r="ANR171" s="210">
        <v>1056</v>
      </c>
      <c r="ANS171" s="210">
        <v>1057</v>
      </c>
      <c r="ANT171" s="210">
        <v>1058</v>
      </c>
      <c r="ANU171" s="210">
        <v>1059</v>
      </c>
      <c r="ANV171" s="210">
        <v>1060</v>
      </c>
      <c r="ANW171" s="210">
        <v>1061</v>
      </c>
      <c r="ANX171" s="210">
        <v>1062</v>
      </c>
      <c r="ANY171" s="210">
        <v>1063</v>
      </c>
      <c r="ANZ171" s="210">
        <v>1064</v>
      </c>
      <c r="AOA171" s="210">
        <v>1065</v>
      </c>
      <c r="AOB171" s="210">
        <v>1066</v>
      </c>
      <c r="AOC171" s="210">
        <v>1067</v>
      </c>
      <c r="AOD171" s="210">
        <v>1068</v>
      </c>
      <c r="AOE171" s="210">
        <v>1069</v>
      </c>
      <c r="AOF171" s="210">
        <v>1070</v>
      </c>
      <c r="AOG171" s="210">
        <v>1071</v>
      </c>
      <c r="AOH171" s="210">
        <v>1072</v>
      </c>
      <c r="AOI171" s="210">
        <v>1073</v>
      </c>
      <c r="AOJ171" s="210">
        <v>1074</v>
      </c>
      <c r="AOK171" s="210">
        <v>1075</v>
      </c>
      <c r="AOL171" s="210">
        <v>1076</v>
      </c>
      <c r="AOM171" s="210">
        <v>1077</v>
      </c>
      <c r="AON171" s="210">
        <v>1078</v>
      </c>
      <c r="AOO171" s="210">
        <v>1079</v>
      </c>
      <c r="AOP171" s="210">
        <v>1080</v>
      </c>
      <c r="AOQ171" s="210">
        <v>1081</v>
      </c>
      <c r="AOR171" s="210">
        <v>1082</v>
      </c>
      <c r="AOS171" s="210">
        <v>1083</v>
      </c>
      <c r="AOT171" s="210">
        <v>1084</v>
      </c>
      <c r="AOU171" s="210">
        <v>1085</v>
      </c>
      <c r="AOV171" s="210">
        <v>1086</v>
      </c>
      <c r="AOW171" s="210">
        <v>1087</v>
      </c>
      <c r="AOX171" s="210">
        <v>1088</v>
      </c>
      <c r="AOY171" s="210">
        <v>1089</v>
      </c>
      <c r="AOZ171" s="210">
        <v>1090</v>
      </c>
      <c r="APA171" s="210">
        <v>1091</v>
      </c>
      <c r="APB171" s="210">
        <v>1092</v>
      </c>
      <c r="APC171" s="210">
        <v>1093</v>
      </c>
      <c r="APD171" s="210">
        <v>1094</v>
      </c>
      <c r="APE171" s="210">
        <v>1095</v>
      </c>
      <c r="APF171" s="210">
        <v>1096</v>
      </c>
      <c r="APG171" s="210">
        <v>1097</v>
      </c>
      <c r="APH171" s="210">
        <v>1098</v>
      </c>
      <c r="API171" s="210">
        <v>1099</v>
      </c>
      <c r="APJ171" s="210">
        <v>1100</v>
      </c>
      <c r="APK171" s="210">
        <v>1101</v>
      </c>
      <c r="APL171" s="210">
        <v>1102</v>
      </c>
      <c r="APM171" s="210">
        <v>1103</v>
      </c>
      <c r="APN171" s="210">
        <v>1104</v>
      </c>
      <c r="APO171" s="210">
        <v>1105</v>
      </c>
      <c r="APP171" s="210">
        <v>1106</v>
      </c>
      <c r="APQ171" s="210">
        <v>1107</v>
      </c>
      <c r="APR171" s="210">
        <v>1108</v>
      </c>
      <c r="APS171" s="210">
        <v>1109</v>
      </c>
      <c r="APT171" s="210">
        <v>1110</v>
      </c>
      <c r="APU171" s="210">
        <v>1111</v>
      </c>
      <c r="APV171" s="210">
        <v>1112</v>
      </c>
      <c r="APW171" s="210">
        <v>1113</v>
      </c>
      <c r="APX171" s="210">
        <v>1114</v>
      </c>
      <c r="APY171" s="210">
        <v>1115</v>
      </c>
      <c r="APZ171" s="210">
        <v>1116</v>
      </c>
      <c r="AQA171" s="210">
        <v>1117</v>
      </c>
      <c r="AQB171" s="210">
        <v>1118</v>
      </c>
      <c r="AQC171" s="210">
        <v>1119</v>
      </c>
      <c r="AQD171" s="210">
        <v>1120</v>
      </c>
      <c r="AQE171" s="210">
        <v>1121</v>
      </c>
      <c r="AQF171" s="210">
        <v>1122</v>
      </c>
      <c r="AQG171" s="210">
        <v>1123</v>
      </c>
      <c r="AQH171" s="210">
        <v>1124</v>
      </c>
      <c r="AQI171" s="210">
        <v>1125</v>
      </c>
      <c r="AQJ171" s="210">
        <v>1126</v>
      </c>
      <c r="AQK171" s="210">
        <v>1127</v>
      </c>
      <c r="AQL171" s="210">
        <v>1128</v>
      </c>
      <c r="AQM171" s="210">
        <v>1129</v>
      </c>
      <c r="AQN171" s="210">
        <v>1130</v>
      </c>
      <c r="AQO171" s="210">
        <v>1131</v>
      </c>
      <c r="AQP171" s="210">
        <v>1132</v>
      </c>
      <c r="AQQ171" s="210">
        <v>1133</v>
      </c>
      <c r="AQR171" s="210">
        <v>1134</v>
      </c>
      <c r="AQS171" s="210">
        <v>1135</v>
      </c>
      <c r="AQT171" s="210">
        <v>1136</v>
      </c>
      <c r="AQU171" s="210">
        <v>1137</v>
      </c>
      <c r="AQV171" s="210">
        <v>1138</v>
      </c>
      <c r="AQW171" s="210">
        <v>1139</v>
      </c>
      <c r="AQX171" s="210">
        <v>1140</v>
      </c>
      <c r="AQY171" s="210">
        <v>1141</v>
      </c>
      <c r="AQZ171" s="210">
        <v>1142</v>
      </c>
      <c r="ARA171" s="210">
        <v>1143</v>
      </c>
      <c r="ARB171" s="210">
        <v>1144</v>
      </c>
      <c r="ARC171" s="210">
        <v>1145</v>
      </c>
      <c r="ARD171" s="210">
        <v>1146</v>
      </c>
      <c r="ARE171" s="210">
        <v>1147</v>
      </c>
      <c r="ARF171" s="210">
        <v>1148</v>
      </c>
      <c r="ARG171" s="210">
        <v>1149</v>
      </c>
      <c r="ARH171" s="210">
        <v>1150</v>
      </c>
      <c r="ARI171" s="210">
        <v>1151</v>
      </c>
      <c r="ARJ171" s="210">
        <v>1152</v>
      </c>
      <c r="ARK171" s="210">
        <v>1153</v>
      </c>
      <c r="ARL171" s="210">
        <v>1154</v>
      </c>
      <c r="ARM171" s="210">
        <v>1155</v>
      </c>
      <c r="ARN171" s="210">
        <v>1156</v>
      </c>
      <c r="ARO171" s="210">
        <v>1157</v>
      </c>
      <c r="ARP171" s="210">
        <v>1158</v>
      </c>
      <c r="ARQ171" s="210">
        <v>1159</v>
      </c>
      <c r="ARR171" s="210">
        <v>1160</v>
      </c>
      <c r="ARS171" s="210">
        <v>1161</v>
      </c>
      <c r="ART171" s="210">
        <v>1162</v>
      </c>
      <c r="ARU171" s="210">
        <v>1163</v>
      </c>
      <c r="ARV171" s="210">
        <v>1164</v>
      </c>
      <c r="ARW171" s="210">
        <v>1165</v>
      </c>
      <c r="ARX171" s="210">
        <v>1166</v>
      </c>
      <c r="ARY171" s="210">
        <v>1167</v>
      </c>
      <c r="ARZ171" s="210">
        <v>1168</v>
      </c>
      <c r="ASA171" s="210">
        <v>1169</v>
      </c>
      <c r="ASB171" s="210">
        <v>1170</v>
      </c>
      <c r="ASC171" s="210">
        <v>1171</v>
      </c>
      <c r="ASD171" s="210">
        <v>1172</v>
      </c>
      <c r="ASE171" s="210">
        <v>1173</v>
      </c>
      <c r="ASF171" s="210">
        <v>1174</v>
      </c>
      <c r="ASG171" s="210">
        <v>1175</v>
      </c>
      <c r="ASH171" s="210">
        <v>1176</v>
      </c>
      <c r="ASI171" s="210">
        <v>1177</v>
      </c>
      <c r="ASJ171" s="210">
        <v>1178</v>
      </c>
      <c r="ASK171" s="210">
        <v>1179</v>
      </c>
      <c r="ASL171" s="210">
        <v>1180</v>
      </c>
      <c r="ASM171" s="210">
        <v>1181</v>
      </c>
      <c r="ASN171" s="210">
        <v>1182</v>
      </c>
      <c r="ASO171" s="210">
        <v>1183</v>
      </c>
      <c r="ASP171" s="210">
        <v>1184</v>
      </c>
      <c r="ASQ171" s="210">
        <v>1185</v>
      </c>
      <c r="ASR171" s="210">
        <v>1186</v>
      </c>
      <c r="ASS171" s="210">
        <v>1187</v>
      </c>
      <c r="AST171" s="210">
        <v>1188</v>
      </c>
      <c r="ASU171" s="210">
        <v>1189</v>
      </c>
      <c r="ASV171" s="210">
        <v>1190</v>
      </c>
      <c r="ASW171" s="210">
        <v>1191</v>
      </c>
      <c r="ASX171" s="210">
        <v>1192</v>
      </c>
      <c r="ASY171" s="210">
        <v>1193</v>
      </c>
      <c r="ASZ171" s="210">
        <v>1194</v>
      </c>
      <c r="ATA171" s="210">
        <v>1195</v>
      </c>
      <c r="ATB171" s="210">
        <v>1196</v>
      </c>
      <c r="ATC171" s="210">
        <v>1197</v>
      </c>
      <c r="ATD171" s="210">
        <v>1198</v>
      </c>
      <c r="ATE171" s="210">
        <v>1199</v>
      </c>
      <c r="ATF171" s="210">
        <v>1200</v>
      </c>
      <c r="ATG171" s="210">
        <v>1201</v>
      </c>
      <c r="ATH171" s="210">
        <v>1202</v>
      </c>
      <c r="ATI171" s="210">
        <v>1203</v>
      </c>
      <c r="ATJ171" s="210">
        <v>1204</v>
      </c>
      <c r="ATK171" s="210">
        <v>1205</v>
      </c>
      <c r="ATL171" s="210">
        <v>1206</v>
      </c>
      <c r="ATM171" s="210">
        <v>1207</v>
      </c>
      <c r="ATN171" s="210">
        <v>1208</v>
      </c>
      <c r="ATO171" s="210">
        <v>1209</v>
      </c>
      <c r="ATP171" s="210">
        <v>1210</v>
      </c>
      <c r="ATQ171" s="210">
        <v>1211</v>
      </c>
      <c r="ATR171" s="210">
        <v>1212</v>
      </c>
      <c r="ATS171" s="210">
        <v>1213</v>
      </c>
      <c r="ATT171" s="210">
        <v>1214</v>
      </c>
      <c r="ATU171" s="210">
        <v>1215</v>
      </c>
      <c r="ATV171" s="210">
        <v>1216</v>
      </c>
      <c r="ATW171" s="210">
        <v>1217</v>
      </c>
      <c r="ATX171" s="210">
        <v>1218</v>
      </c>
      <c r="ATY171" s="210">
        <v>1219</v>
      </c>
      <c r="ATZ171" s="210">
        <v>1220</v>
      </c>
      <c r="AUA171" s="210">
        <v>1221</v>
      </c>
      <c r="AUB171" s="210">
        <v>1222</v>
      </c>
      <c r="AUC171" s="210">
        <v>1223</v>
      </c>
      <c r="AUD171" s="210">
        <v>1224</v>
      </c>
      <c r="AUE171" s="211">
        <v>1225</v>
      </c>
    </row>
    <row r="172" spans="2:1227" x14ac:dyDescent="0.25">
      <c r="B172" s="135" t="s">
        <v>331</v>
      </c>
      <c r="C172" t="e">
        <f ca="1">_xll.RiskOutput(B172)+_xll.RiskBinomial(1,Frozen_Prob_In_Plant_Baseline)</f>
        <v>#VALUE!</v>
      </c>
      <c r="D172" t="e">
        <f ca="1">_xll.RiskBinomial(1,Frozen_Prob_In_Plant_Baseline)</f>
        <v>#VALUE!</v>
      </c>
      <c r="E172" t="e">
        <f ca="1">_xll.RiskBinomial(1,Frozen_Prob_In_Plant_Baseline)</f>
        <v>#VALUE!</v>
      </c>
      <c r="F172" t="e">
        <f ca="1">_xll.RiskBinomial(1,Frozen_Prob_In_Plant_Baseline)</f>
        <v>#VALUE!</v>
      </c>
      <c r="G172" t="e">
        <f ca="1">_xll.RiskBinomial(1,Frozen_Prob_In_Plant_Baseline)</f>
        <v>#VALUE!</v>
      </c>
      <c r="H172" t="e">
        <f ca="1">_xll.RiskBinomial(1,Frozen_Prob_In_Plant_Baseline)</f>
        <v>#VALUE!</v>
      </c>
      <c r="I172" t="e">
        <f ca="1">_xll.RiskBinomial(1,Frozen_Prob_In_Plant_Baseline)</f>
        <v>#VALUE!</v>
      </c>
      <c r="J172" t="e">
        <f ca="1">_xll.RiskBinomial(1,Frozen_Prob_In_Plant_Baseline)</f>
        <v>#VALUE!</v>
      </c>
      <c r="K172" t="e">
        <f ca="1">_xll.RiskBinomial(1,Frozen_Prob_In_Plant_Baseline)</f>
        <v>#VALUE!</v>
      </c>
      <c r="L172" t="e">
        <f ca="1">_xll.RiskBinomial(1,Frozen_Prob_In_Plant_Baseline)</f>
        <v>#VALUE!</v>
      </c>
      <c r="M172" t="e">
        <f ca="1">_xll.RiskBinomial(1,Frozen_Prob_In_Plant_Baseline)</f>
        <v>#VALUE!</v>
      </c>
      <c r="N172" t="e">
        <f ca="1">_xll.RiskBinomial(1,Frozen_Prob_In_Plant_Baseline)</f>
        <v>#VALUE!</v>
      </c>
      <c r="O172" t="e">
        <f ca="1">_xll.RiskBinomial(1,Frozen_Prob_In_Plant_Baseline)</f>
        <v>#VALUE!</v>
      </c>
      <c r="P172" t="e">
        <f ca="1">_xll.RiskBinomial(1,Frozen_Prob_In_Plant_Baseline)</f>
        <v>#VALUE!</v>
      </c>
      <c r="Q172" t="e">
        <f ca="1">_xll.RiskBinomial(1,Frozen_Prob_In_Plant_Baseline)</f>
        <v>#VALUE!</v>
      </c>
      <c r="R172" t="e">
        <f ca="1">_xll.RiskBinomial(1,Frozen_Prob_In_Plant_Baseline)</f>
        <v>#VALUE!</v>
      </c>
      <c r="S172" t="e">
        <f ca="1">_xll.RiskBinomial(1,Frozen_Prob_In_Plant_Baseline)</f>
        <v>#VALUE!</v>
      </c>
      <c r="T172" t="e">
        <f ca="1">_xll.RiskBinomial(1,Frozen_Prob_In_Plant_Baseline)</f>
        <v>#VALUE!</v>
      </c>
      <c r="U172" t="e">
        <f ca="1">_xll.RiskBinomial(1,Frozen_Prob_In_Plant_Baseline)</f>
        <v>#VALUE!</v>
      </c>
      <c r="V172" t="e">
        <f ca="1">_xll.RiskBinomial(1,Frozen_Prob_In_Plant_Baseline)</f>
        <v>#VALUE!</v>
      </c>
      <c r="W172" t="e">
        <f ca="1">_xll.RiskBinomial(1,Frozen_Prob_In_Plant_Baseline)</f>
        <v>#VALUE!</v>
      </c>
      <c r="X172" t="e">
        <f ca="1">_xll.RiskBinomial(1,Frozen_Prob_In_Plant_Baseline)</f>
        <v>#VALUE!</v>
      </c>
      <c r="Y172" t="e">
        <f ca="1">_xll.RiskBinomial(1,Frozen_Prob_In_Plant_Baseline)</f>
        <v>#VALUE!</v>
      </c>
      <c r="Z172" t="e">
        <f ca="1">_xll.RiskBinomial(1,Frozen_Prob_In_Plant_Baseline)</f>
        <v>#VALUE!</v>
      </c>
      <c r="AA172" t="e">
        <f ca="1">_xll.RiskBinomial(1,Frozen_Prob_In_Plant_Baseline)</f>
        <v>#VALUE!</v>
      </c>
      <c r="AB172" t="e">
        <f ca="1">_xll.RiskBinomial(1,Frozen_Prob_In_Plant_Baseline)</f>
        <v>#VALUE!</v>
      </c>
      <c r="AC172" t="e">
        <f ca="1">_xll.RiskBinomial(1,Frozen_Prob_In_Plant_Baseline)</f>
        <v>#VALUE!</v>
      </c>
      <c r="AD172" t="e">
        <f ca="1">_xll.RiskBinomial(1,Frozen_Prob_In_Plant_Baseline)</f>
        <v>#VALUE!</v>
      </c>
      <c r="AE172" t="e">
        <f ca="1">_xll.RiskBinomial(1,Frozen_Prob_In_Plant_Baseline)</f>
        <v>#VALUE!</v>
      </c>
      <c r="AF172" t="e">
        <f ca="1">_xll.RiskBinomial(1,Frozen_Prob_In_Plant_Baseline)</f>
        <v>#VALUE!</v>
      </c>
      <c r="AG172" t="e">
        <f ca="1">_xll.RiskBinomial(1,Frozen_Prob_In_Plant_Baseline)</f>
        <v>#VALUE!</v>
      </c>
      <c r="AH172" t="e">
        <f ca="1">_xll.RiskBinomial(1,Frozen_Prob_In_Plant_Baseline)</f>
        <v>#VALUE!</v>
      </c>
      <c r="AI172" t="e">
        <f ca="1">_xll.RiskBinomial(1,Frozen_Prob_In_Plant_Baseline)</f>
        <v>#VALUE!</v>
      </c>
      <c r="AJ172" t="e">
        <f ca="1">_xll.RiskBinomial(1,Frozen_Prob_In_Plant_Baseline)</f>
        <v>#VALUE!</v>
      </c>
      <c r="AK172" t="e">
        <f ca="1">_xll.RiskBinomial(1,Frozen_Prob_In_Plant_Baseline)</f>
        <v>#VALUE!</v>
      </c>
      <c r="AL172" t="e">
        <f ca="1">_xll.RiskBinomial(1,Frozen_Prob_In_Plant_Baseline)</f>
        <v>#VALUE!</v>
      </c>
      <c r="AM172" t="e">
        <f ca="1">_xll.RiskBinomial(1,Frozen_Prob_In_Plant_Baseline)</f>
        <v>#VALUE!</v>
      </c>
      <c r="AN172" t="e">
        <f ca="1">_xll.RiskBinomial(1,Frozen_Prob_In_Plant_Baseline)</f>
        <v>#VALUE!</v>
      </c>
      <c r="AO172" t="e">
        <f ca="1">_xll.RiskBinomial(1,Frozen_Prob_In_Plant_Baseline)</f>
        <v>#VALUE!</v>
      </c>
      <c r="AP172" t="e">
        <f ca="1">_xll.RiskBinomial(1,Frozen_Prob_In_Plant_Baseline)</f>
        <v>#VALUE!</v>
      </c>
      <c r="AQ172" t="e">
        <f ca="1">_xll.RiskBinomial(1,Frozen_Prob_In_Plant_Baseline)</f>
        <v>#VALUE!</v>
      </c>
      <c r="AR172" t="e">
        <f ca="1">_xll.RiskBinomial(1,Frozen_Prob_In_Plant_Baseline)</f>
        <v>#VALUE!</v>
      </c>
      <c r="AS172" t="e">
        <f ca="1">_xll.RiskBinomial(1,Frozen_Prob_In_Plant_Baseline)</f>
        <v>#VALUE!</v>
      </c>
      <c r="AT172" t="e">
        <f ca="1">_xll.RiskBinomial(1,Frozen_Prob_In_Plant_Baseline)</f>
        <v>#VALUE!</v>
      </c>
      <c r="AU172" t="e">
        <f ca="1">_xll.RiskBinomial(1,Frozen_Prob_In_Plant_Baseline)</f>
        <v>#VALUE!</v>
      </c>
      <c r="AV172" t="e">
        <f ca="1">_xll.RiskBinomial(1,Frozen_Prob_In_Plant_Baseline)</f>
        <v>#VALUE!</v>
      </c>
      <c r="AW172" t="e">
        <f ca="1">_xll.RiskBinomial(1,Frozen_Prob_In_Plant_Baseline)</f>
        <v>#VALUE!</v>
      </c>
      <c r="AX172" t="e">
        <f ca="1">_xll.RiskBinomial(1,Frozen_Prob_In_Plant_Baseline)</f>
        <v>#VALUE!</v>
      </c>
      <c r="AY172" t="e">
        <f ca="1">_xll.RiskBinomial(1,Frozen_Prob_In_Plant_Baseline)</f>
        <v>#VALUE!</v>
      </c>
      <c r="AZ172" t="e">
        <f ca="1">_xll.RiskBinomial(1,Frozen_Prob_In_Plant_Baseline)</f>
        <v>#VALUE!</v>
      </c>
      <c r="BA172" t="e">
        <f ca="1">_xll.RiskBinomial(1,Frozen_Prob_In_Plant_Baseline)</f>
        <v>#VALUE!</v>
      </c>
      <c r="BB172" t="e">
        <f ca="1">_xll.RiskBinomial(1,Frozen_Prob_In_Plant_Baseline)</f>
        <v>#VALUE!</v>
      </c>
      <c r="BC172" t="e">
        <f ca="1">_xll.RiskBinomial(1,Frozen_Prob_In_Plant_Baseline)</f>
        <v>#VALUE!</v>
      </c>
      <c r="BD172" t="e">
        <f ca="1">_xll.RiskBinomial(1,Frozen_Prob_In_Plant_Baseline)</f>
        <v>#VALUE!</v>
      </c>
      <c r="BE172" t="e">
        <f ca="1">_xll.RiskBinomial(1,Frozen_Prob_In_Plant_Baseline)</f>
        <v>#VALUE!</v>
      </c>
      <c r="BF172" t="e">
        <f ca="1">_xll.RiskBinomial(1,Frozen_Prob_In_Plant_Baseline)</f>
        <v>#VALUE!</v>
      </c>
      <c r="BG172" t="e">
        <f ca="1">_xll.RiskBinomial(1,Frozen_Prob_In_Plant_Baseline)</f>
        <v>#VALUE!</v>
      </c>
      <c r="BH172" t="e">
        <f ca="1">_xll.RiskBinomial(1,Frozen_Prob_In_Plant_Baseline)</f>
        <v>#VALUE!</v>
      </c>
      <c r="BI172" t="e">
        <f ca="1">_xll.RiskBinomial(1,Frozen_Prob_In_Plant_Baseline)</f>
        <v>#VALUE!</v>
      </c>
      <c r="BJ172" t="e">
        <f ca="1">_xll.RiskBinomial(1,Frozen_Prob_In_Plant_Baseline)</f>
        <v>#VALUE!</v>
      </c>
      <c r="BK172" t="e">
        <f ca="1">_xll.RiskBinomial(1,Frozen_Prob_In_Plant_Baseline)</f>
        <v>#VALUE!</v>
      </c>
      <c r="BL172" t="e">
        <f ca="1">_xll.RiskBinomial(1,Frozen_Prob_In_Plant_Baseline)</f>
        <v>#VALUE!</v>
      </c>
      <c r="BM172" t="e">
        <f ca="1">_xll.RiskBinomial(1,Frozen_Prob_In_Plant_Baseline)</f>
        <v>#VALUE!</v>
      </c>
      <c r="BN172" t="e">
        <f ca="1">_xll.RiskBinomial(1,Frozen_Prob_In_Plant_Baseline)</f>
        <v>#VALUE!</v>
      </c>
      <c r="BO172" t="e">
        <f ca="1">_xll.RiskBinomial(1,Frozen_Prob_In_Plant_Baseline)</f>
        <v>#VALUE!</v>
      </c>
      <c r="BP172" t="e">
        <f ca="1">_xll.RiskBinomial(1,Frozen_Prob_In_Plant_Baseline)</f>
        <v>#VALUE!</v>
      </c>
      <c r="BQ172" t="e">
        <f ca="1">_xll.RiskBinomial(1,Frozen_Prob_In_Plant_Baseline)</f>
        <v>#VALUE!</v>
      </c>
      <c r="BR172" t="e">
        <f ca="1">_xll.RiskBinomial(1,Frozen_Prob_In_Plant_Baseline)</f>
        <v>#VALUE!</v>
      </c>
      <c r="BS172" t="e">
        <f ca="1">_xll.RiskBinomial(1,Frozen_Prob_In_Plant_Baseline)</f>
        <v>#VALUE!</v>
      </c>
      <c r="BT172" t="e">
        <f ca="1">_xll.RiskBinomial(1,Frozen_Prob_In_Plant_Baseline)</f>
        <v>#VALUE!</v>
      </c>
      <c r="BU172" t="e">
        <f ca="1">_xll.RiskBinomial(1,Frozen_Prob_In_Plant_Baseline)</f>
        <v>#VALUE!</v>
      </c>
      <c r="BV172" t="e">
        <f ca="1">_xll.RiskBinomial(1,Frozen_Prob_In_Plant_Baseline)</f>
        <v>#VALUE!</v>
      </c>
      <c r="BW172" t="e">
        <f ca="1">_xll.RiskBinomial(1,Frozen_Prob_In_Plant_Baseline)</f>
        <v>#VALUE!</v>
      </c>
      <c r="BX172" t="e">
        <f ca="1">_xll.RiskBinomial(1,Frozen_Prob_In_Plant_Baseline)</f>
        <v>#VALUE!</v>
      </c>
      <c r="BY172" t="e">
        <f ca="1">_xll.RiskBinomial(1,Frozen_Prob_In_Plant_Baseline)</f>
        <v>#VALUE!</v>
      </c>
      <c r="BZ172" t="e">
        <f ca="1">_xll.RiskBinomial(1,Frozen_Prob_In_Plant_Baseline)</f>
        <v>#VALUE!</v>
      </c>
      <c r="CA172" t="e">
        <f ca="1">_xll.RiskBinomial(1,Frozen_Prob_In_Plant_Baseline)</f>
        <v>#VALUE!</v>
      </c>
      <c r="CB172" t="e">
        <f ca="1">_xll.RiskBinomial(1,Frozen_Prob_In_Plant_Baseline)</f>
        <v>#VALUE!</v>
      </c>
      <c r="CC172" t="e">
        <f ca="1">_xll.RiskBinomial(1,Frozen_Prob_In_Plant_Baseline)</f>
        <v>#VALUE!</v>
      </c>
      <c r="CD172" t="e">
        <f ca="1">_xll.RiskBinomial(1,Frozen_Prob_In_Plant_Baseline)</f>
        <v>#VALUE!</v>
      </c>
      <c r="CE172" t="e">
        <f ca="1">_xll.RiskBinomial(1,Frozen_Prob_In_Plant_Baseline)</f>
        <v>#VALUE!</v>
      </c>
      <c r="CF172" t="e">
        <f ca="1">_xll.RiskBinomial(1,Frozen_Prob_In_Plant_Baseline)</f>
        <v>#VALUE!</v>
      </c>
      <c r="CG172" t="e">
        <f ca="1">_xll.RiskBinomial(1,Frozen_Prob_In_Plant_Baseline)</f>
        <v>#VALUE!</v>
      </c>
      <c r="CH172" t="e">
        <f ca="1">_xll.RiskBinomial(1,Frozen_Prob_In_Plant_Baseline)</f>
        <v>#VALUE!</v>
      </c>
      <c r="CI172" t="e">
        <f ca="1">_xll.RiskBinomial(1,Frozen_Prob_In_Plant_Baseline)</f>
        <v>#VALUE!</v>
      </c>
      <c r="CJ172" t="e">
        <f ca="1">_xll.RiskBinomial(1,Frozen_Prob_In_Plant_Baseline)</f>
        <v>#VALUE!</v>
      </c>
      <c r="CK172" t="e">
        <f ca="1">_xll.RiskBinomial(1,Frozen_Prob_In_Plant_Baseline)</f>
        <v>#VALUE!</v>
      </c>
      <c r="CL172" t="e">
        <f ca="1">_xll.RiskBinomial(1,Frozen_Prob_In_Plant_Baseline)</f>
        <v>#VALUE!</v>
      </c>
      <c r="CM172" t="e">
        <f ca="1">_xll.RiskBinomial(1,Frozen_Prob_In_Plant_Baseline)</f>
        <v>#VALUE!</v>
      </c>
      <c r="CN172" t="e">
        <f ca="1">_xll.RiskBinomial(1,Frozen_Prob_In_Plant_Baseline)</f>
        <v>#VALUE!</v>
      </c>
      <c r="CO172" t="e">
        <f ca="1">_xll.RiskBinomial(1,Frozen_Prob_In_Plant_Baseline)</f>
        <v>#VALUE!</v>
      </c>
      <c r="CP172" t="e">
        <f ca="1">_xll.RiskBinomial(1,Frozen_Prob_In_Plant_Baseline)</f>
        <v>#VALUE!</v>
      </c>
      <c r="CQ172" t="e">
        <f ca="1">_xll.RiskBinomial(1,Frozen_Prob_In_Plant_Baseline)</f>
        <v>#VALUE!</v>
      </c>
      <c r="CR172" t="e">
        <f ca="1">_xll.RiskBinomial(1,Frozen_Prob_In_Plant_Baseline)</f>
        <v>#VALUE!</v>
      </c>
      <c r="CS172" t="e">
        <f ca="1">_xll.RiskBinomial(1,Frozen_Prob_In_Plant_Baseline)</f>
        <v>#VALUE!</v>
      </c>
      <c r="CT172" t="e">
        <f ca="1">_xll.RiskBinomial(1,Frozen_Prob_In_Plant_Baseline)</f>
        <v>#VALUE!</v>
      </c>
      <c r="CU172" t="e">
        <f ca="1">_xll.RiskBinomial(1,Frozen_Prob_In_Plant_Baseline)</f>
        <v>#VALUE!</v>
      </c>
      <c r="CV172" t="e">
        <f ca="1">_xll.RiskBinomial(1,Frozen_Prob_In_Plant_Baseline)</f>
        <v>#VALUE!</v>
      </c>
      <c r="CW172" t="e">
        <f ca="1">_xll.RiskBinomial(1,Frozen_Prob_In_Plant_Baseline)</f>
        <v>#VALUE!</v>
      </c>
      <c r="CX172" t="e">
        <f ca="1">_xll.RiskBinomial(1,Frozen_Prob_In_Plant_Baseline)</f>
        <v>#VALUE!</v>
      </c>
      <c r="CY172" t="e">
        <f ca="1">_xll.RiskBinomial(1,Frozen_Prob_In_Plant_Baseline)</f>
        <v>#VALUE!</v>
      </c>
      <c r="CZ172" t="e">
        <f ca="1">_xll.RiskBinomial(1,Frozen_Prob_In_Plant_Baseline)</f>
        <v>#VALUE!</v>
      </c>
      <c r="DA172" t="e">
        <f ca="1">_xll.RiskBinomial(1,Frozen_Prob_In_Plant_Baseline)</f>
        <v>#VALUE!</v>
      </c>
      <c r="DB172" t="e">
        <f ca="1">_xll.RiskBinomial(1,Frozen_Prob_In_Plant_Baseline)</f>
        <v>#VALUE!</v>
      </c>
      <c r="DC172" t="e">
        <f ca="1">_xll.RiskBinomial(1,Frozen_Prob_In_Plant_Baseline)</f>
        <v>#VALUE!</v>
      </c>
      <c r="DD172" t="e">
        <f ca="1">_xll.RiskBinomial(1,Frozen_Prob_In_Plant_Baseline)</f>
        <v>#VALUE!</v>
      </c>
      <c r="DE172" t="e">
        <f ca="1">_xll.RiskBinomial(1,Frozen_Prob_In_Plant_Baseline)</f>
        <v>#VALUE!</v>
      </c>
      <c r="DF172" t="e">
        <f ca="1">_xll.RiskBinomial(1,Frozen_Prob_In_Plant_Baseline)</f>
        <v>#VALUE!</v>
      </c>
      <c r="DG172" t="e">
        <f ca="1">_xll.RiskBinomial(1,Frozen_Prob_In_Plant_Baseline)</f>
        <v>#VALUE!</v>
      </c>
      <c r="DH172" t="e">
        <f ca="1">_xll.RiskBinomial(1,Frozen_Prob_In_Plant_Baseline)</f>
        <v>#VALUE!</v>
      </c>
      <c r="DI172" t="e">
        <f ca="1">_xll.RiskBinomial(1,Frozen_Prob_In_Plant_Baseline)</f>
        <v>#VALUE!</v>
      </c>
      <c r="DJ172" t="e">
        <f ca="1">_xll.RiskBinomial(1,Frozen_Prob_In_Plant_Baseline)</f>
        <v>#VALUE!</v>
      </c>
      <c r="DK172" t="e">
        <f ca="1">_xll.RiskBinomial(1,Frozen_Prob_In_Plant_Baseline)</f>
        <v>#VALUE!</v>
      </c>
      <c r="DL172" t="e">
        <f ca="1">_xll.RiskBinomial(1,Frozen_Prob_In_Plant_Baseline)</f>
        <v>#VALUE!</v>
      </c>
      <c r="DM172" t="e">
        <f ca="1">_xll.RiskBinomial(1,Frozen_Prob_In_Plant_Baseline)</f>
        <v>#VALUE!</v>
      </c>
      <c r="DN172" t="e">
        <f ca="1">_xll.RiskBinomial(1,Frozen_Prob_In_Plant_Baseline)</f>
        <v>#VALUE!</v>
      </c>
      <c r="DO172" t="e">
        <f ca="1">_xll.RiskBinomial(1,Frozen_Prob_In_Plant_Baseline)</f>
        <v>#VALUE!</v>
      </c>
      <c r="DP172" t="e">
        <f ca="1">_xll.RiskBinomial(1,Frozen_Prob_In_Plant_Baseline)</f>
        <v>#VALUE!</v>
      </c>
      <c r="DQ172" t="e">
        <f ca="1">_xll.RiskBinomial(1,Frozen_Prob_In_Plant_Baseline)</f>
        <v>#VALUE!</v>
      </c>
      <c r="DR172" t="e">
        <f ca="1">_xll.RiskBinomial(1,Frozen_Prob_In_Plant_Baseline)</f>
        <v>#VALUE!</v>
      </c>
      <c r="DS172" t="e">
        <f ca="1">_xll.RiskBinomial(1,Frozen_Prob_In_Plant_Baseline)</f>
        <v>#VALUE!</v>
      </c>
      <c r="DT172" t="e">
        <f ca="1">_xll.RiskBinomial(1,Frozen_Prob_In_Plant_Baseline)</f>
        <v>#VALUE!</v>
      </c>
      <c r="DU172" t="e">
        <f ca="1">_xll.RiskBinomial(1,Frozen_Prob_In_Plant_Baseline)</f>
        <v>#VALUE!</v>
      </c>
      <c r="DV172" t="e">
        <f ca="1">_xll.RiskBinomial(1,Frozen_Prob_In_Plant_Baseline)</f>
        <v>#VALUE!</v>
      </c>
      <c r="DW172" t="e">
        <f ca="1">_xll.RiskBinomial(1,Frozen_Prob_In_Plant_Baseline)</f>
        <v>#VALUE!</v>
      </c>
      <c r="DX172" t="e">
        <f ca="1">_xll.RiskBinomial(1,Frozen_Prob_In_Plant_Baseline)</f>
        <v>#VALUE!</v>
      </c>
      <c r="DY172" t="e">
        <f ca="1">_xll.RiskBinomial(1,Frozen_Prob_In_Plant_Baseline)</f>
        <v>#VALUE!</v>
      </c>
      <c r="DZ172" t="e">
        <f ca="1">_xll.RiskBinomial(1,Frozen_Prob_In_Plant_Baseline)</f>
        <v>#VALUE!</v>
      </c>
      <c r="EA172" t="e">
        <f ca="1">_xll.RiskBinomial(1,Frozen_Prob_In_Plant_Baseline)</f>
        <v>#VALUE!</v>
      </c>
      <c r="EB172" t="e">
        <f ca="1">_xll.RiskBinomial(1,Frozen_Prob_In_Plant_Baseline)</f>
        <v>#VALUE!</v>
      </c>
      <c r="EC172" t="e">
        <f ca="1">_xll.RiskBinomial(1,Frozen_Prob_In_Plant_Baseline)</f>
        <v>#VALUE!</v>
      </c>
      <c r="ED172" t="e">
        <f ca="1">_xll.RiskBinomial(1,Frozen_Prob_In_Plant_Baseline)</f>
        <v>#VALUE!</v>
      </c>
      <c r="EE172" t="e">
        <f ca="1">_xll.RiskBinomial(1,Frozen_Prob_In_Plant_Baseline)</f>
        <v>#VALUE!</v>
      </c>
      <c r="EF172" t="e">
        <f ca="1">_xll.RiskBinomial(1,Frozen_Prob_In_Plant_Baseline)</f>
        <v>#VALUE!</v>
      </c>
      <c r="EG172" t="e">
        <f ca="1">_xll.RiskBinomial(1,Frozen_Prob_In_Plant_Baseline)</f>
        <v>#VALUE!</v>
      </c>
      <c r="EH172" t="e">
        <f ca="1">_xll.RiskBinomial(1,Frozen_Prob_In_Plant_Baseline)</f>
        <v>#VALUE!</v>
      </c>
      <c r="EI172" t="e">
        <f ca="1">_xll.RiskBinomial(1,Frozen_Prob_In_Plant_Baseline)</f>
        <v>#VALUE!</v>
      </c>
      <c r="EJ172" t="e">
        <f ca="1">_xll.RiskBinomial(1,Frozen_Prob_In_Plant_Baseline)</f>
        <v>#VALUE!</v>
      </c>
      <c r="EK172" t="e">
        <f ca="1">_xll.RiskBinomial(1,Frozen_Prob_In_Plant_Baseline)</f>
        <v>#VALUE!</v>
      </c>
      <c r="EL172" t="e">
        <f ca="1">_xll.RiskBinomial(1,Frozen_Prob_In_Plant_Baseline)</f>
        <v>#VALUE!</v>
      </c>
      <c r="EM172" t="e">
        <f ca="1">_xll.RiskBinomial(1,Frozen_Prob_In_Plant_Baseline)</f>
        <v>#VALUE!</v>
      </c>
      <c r="EN172" t="e">
        <f ca="1">_xll.RiskBinomial(1,Frozen_Prob_In_Plant_Baseline)</f>
        <v>#VALUE!</v>
      </c>
      <c r="EO172" t="e">
        <f ca="1">_xll.RiskBinomial(1,Frozen_Prob_In_Plant_Baseline)</f>
        <v>#VALUE!</v>
      </c>
      <c r="EP172" t="e">
        <f ca="1">_xll.RiskBinomial(1,Frozen_Prob_In_Plant_Baseline)</f>
        <v>#VALUE!</v>
      </c>
      <c r="EQ172" t="e">
        <f ca="1">_xll.RiskBinomial(1,Frozen_Prob_In_Plant_Baseline)</f>
        <v>#VALUE!</v>
      </c>
      <c r="ER172" t="e">
        <f ca="1">_xll.RiskBinomial(1,Frozen_Prob_In_Plant_Baseline)</f>
        <v>#VALUE!</v>
      </c>
      <c r="ES172" t="e">
        <f ca="1">_xll.RiskBinomial(1,Frozen_Prob_In_Plant_Baseline)</f>
        <v>#VALUE!</v>
      </c>
      <c r="ET172" t="e">
        <f ca="1">_xll.RiskBinomial(1,Frozen_Prob_In_Plant_Baseline)</f>
        <v>#VALUE!</v>
      </c>
      <c r="EU172" t="e">
        <f ca="1">_xll.RiskBinomial(1,Frozen_Prob_In_Plant_Baseline)</f>
        <v>#VALUE!</v>
      </c>
      <c r="EV172" t="e">
        <f ca="1">_xll.RiskBinomial(1,Frozen_Prob_In_Plant_Baseline)</f>
        <v>#VALUE!</v>
      </c>
      <c r="EW172" t="e">
        <f ca="1">_xll.RiskBinomial(1,Frozen_Prob_In_Plant_Baseline)</f>
        <v>#VALUE!</v>
      </c>
      <c r="EX172" t="e">
        <f ca="1">_xll.RiskBinomial(1,Frozen_Prob_In_Plant_Baseline)</f>
        <v>#VALUE!</v>
      </c>
      <c r="EY172" t="e">
        <f ca="1">_xll.RiskBinomial(1,Frozen_Prob_In_Plant_Baseline)</f>
        <v>#VALUE!</v>
      </c>
      <c r="EZ172" t="e">
        <f ca="1">_xll.RiskBinomial(1,Frozen_Prob_In_Plant_Baseline)</f>
        <v>#VALUE!</v>
      </c>
      <c r="FA172" t="e">
        <f ca="1">_xll.RiskBinomial(1,Frozen_Prob_In_Plant_Baseline)</f>
        <v>#VALUE!</v>
      </c>
      <c r="FB172" t="e">
        <f ca="1">_xll.RiskBinomial(1,Frozen_Prob_In_Plant_Baseline)</f>
        <v>#VALUE!</v>
      </c>
      <c r="FC172" t="e">
        <f ca="1">_xll.RiskBinomial(1,Frozen_Prob_In_Plant_Baseline)</f>
        <v>#VALUE!</v>
      </c>
      <c r="FD172" t="e">
        <f ca="1">_xll.RiskBinomial(1,Frozen_Prob_In_Plant_Baseline)</f>
        <v>#VALUE!</v>
      </c>
      <c r="FE172" t="e">
        <f ca="1">_xll.RiskBinomial(1,Frozen_Prob_In_Plant_Baseline)</f>
        <v>#VALUE!</v>
      </c>
      <c r="FF172" t="e">
        <f ca="1">_xll.RiskBinomial(1,Frozen_Prob_In_Plant_Baseline)</f>
        <v>#VALUE!</v>
      </c>
      <c r="FG172" t="e">
        <f ca="1">_xll.RiskBinomial(1,Frozen_Prob_In_Plant_Baseline)</f>
        <v>#VALUE!</v>
      </c>
      <c r="FH172" t="e">
        <f ca="1">_xll.RiskBinomial(1,Frozen_Prob_In_Plant_Baseline)</f>
        <v>#VALUE!</v>
      </c>
      <c r="FI172" t="e">
        <f ca="1">_xll.RiskBinomial(1,Frozen_Prob_In_Plant_Baseline)</f>
        <v>#VALUE!</v>
      </c>
      <c r="FJ172" t="e">
        <f ca="1">_xll.RiskBinomial(1,Frozen_Prob_In_Plant_Baseline)</f>
        <v>#VALUE!</v>
      </c>
      <c r="FK172" t="e">
        <f ca="1">_xll.RiskBinomial(1,Frozen_Prob_In_Plant_Baseline)</f>
        <v>#VALUE!</v>
      </c>
      <c r="FL172" t="e">
        <f ca="1">_xll.RiskBinomial(1,Frozen_Prob_In_Plant_Baseline)</f>
        <v>#VALUE!</v>
      </c>
      <c r="FM172" t="e">
        <f ca="1">_xll.RiskBinomial(1,Frozen_Prob_In_Plant_Baseline)</f>
        <v>#VALUE!</v>
      </c>
      <c r="FN172" t="e">
        <f ca="1">_xll.RiskBinomial(1,Frozen_Prob_In_Plant_Baseline)</f>
        <v>#VALUE!</v>
      </c>
      <c r="FO172" t="e">
        <f ca="1">_xll.RiskBinomial(1,Frozen_Prob_In_Plant_Baseline)</f>
        <v>#VALUE!</v>
      </c>
      <c r="FP172" t="e">
        <f ca="1">_xll.RiskBinomial(1,Frozen_Prob_In_Plant_Baseline)</f>
        <v>#VALUE!</v>
      </c>
      <c r="FQ172" t="e">
        <f ca="1">_xll.RiskBinomial(1,Frozen_Prob_In_Plant_Baseline)</f>
        <v>#VALUE!</v>
      </c>
      <c r="FR172" t="e">
        <f ca="1">_xll.RiskBinomial(1,Frozen_Prob_In_Plant_Baseline)</f>
        <v>#VALUE!</v>
      </c>
      <c r="FS172" t="e">
        <f ca="1">_xll.RiskBinomial(1,Frozen_Prob_In_Plant_Baseline)</f>
        <v>#VALUE!</v>
      </c>
      <c r="FT172" t="e">
        <f ca="1">_xll.RiskBinomial(1,Frozen_Prob_In_Plant_Baseline)</f>
        <v>#VALUE!</v>
      </c>
      <c r="FU172" t="e">
        <f ca="1">_xll.RiskBinomial(1,Frozen_Prob_In_Plant_Baseline)</f>
        <v>#VALUE!</v>
      </c>
      <c r="FV172" t="e">
        <f ca="1">_xll.RiskBinomial(1,Frozen_Prob_In_Plant_Baseline)</f>
        <v>#VALUE!</v>
      </c>
      <c r="FW172" t="e">
        <f ca="1">_xll.RiskBinomial(1,Frozen_Prob_In_Plant_Baseline)</f>
        <v>#VALUE!</v>
      </c>
      <c r="FX172" t="e">
        <f ca="1">_xll.RiskBinomial(1,Frozen_Prob_In_Plant_Baseline)</f>
        <v>#VALUE!</v>
      </c>
      <c r="FY172" t="e">
        <f ca="1">_xll.RiskBinomial(1,Frozen_Prob_In_Plant_Baseline)</f>
        <v>#VALUE!</v>
      </c>
      <c r="FZ172" t="e">
        <f ca="1">_xll.RiskBinomial(1,Frozen_Prob_In_Plant_Baseline)</f>
        <v>#VALUE!</v>
      </c>
      <c r="GA172" t="e">
        <f ca="1">_xll.RiskBinomial(1,Frozen_Prob_In_Plant_Baseline)</f>
        <v>#VALUE!</v>
      </c>
      <c r="GB172" t="e">
        <f ca="1">_xll.RiskBinomial(1,Frozen_Prob_In_Plant_Baseline)</f>
        <v>#VALUE!</v>
      </c>
      <c r="GC172" t="e">
        <f ca="1">_xll.RiskBinomial(1,Frozen_Prob_In_Plant_Baseline)</f>
        <v>#VALUE!</v>
      </c>
      <c r="GD172" t="e">
        <f ca="1">_xll.RiskBinomial(1,Frozen_Prob_In_Plant_Baseline)</f>
        <v>#VALUE!</v>
      </c>
      <c r="GE172" t="e">
        <f ca="1">_xll.RiskBinomial(1,Frozen_Prob_In_Plant_Baseline)</f>
        <v>#VALUE!</v>
      </c>
      <c r="GF172" t="e">
        <f ca="1">_xll.RiskBinomial(1,Frozen_Prob_In_Plant_Baseline)</f>
        <v>#VALUE!</v>
      </c>
      <c r="GG172" t="e">
        <f ca="1">_xll.RiskBinomial(1,Frozen_Prob_In_Plant_Baseline)</f>
        <v>#VALUE!</v>
      </c>
      <c r="GH172" t="e">
        <f ca="1">_xll.RiskBinomial(1,Frozen_Prob_In_Plant_Baseline)</f>
        <v>#VALUE!</v>
      </c>
      <c r="GI172" t="e">
        <f ca="1">_xll.RiskBinomial(1,Frozen_Prob_In_Plant_Baseline)</f>
        <v>#VALUE!</v>
      </c>
      <c r="GJ172" t="e">
        <f ca="1">_xll.RiskBinomial(1,Frozen_Prob_In_Plant_Baseline)</f>
        <v>#VALUE!</v>
      </c>
      <c r="GK172" t="e">
        <f ca="1">_xll.RiskBinomial(1,Frozen_Prob_In_Plant_Baseline)</f>
        <v>#VALUE!</v>
      </c>
      <c r="GL172" t="e">
        <f ca="1">_xll.RiskBinomial(1,Frozen_Prob_In_Plant_Baseline)</f>
        <v>#VALUE!</v>
      </c>
      <c r="GM172" t="e">
        <f ca="1">_xll.RiskBinomial(1,Frozen_Prob_In_Plant_Baseline)</f>
        <v>#VALUE!</v>
      </c>
      <c r="GN172" t="e">
        <f ca="1">_xll.RiskBinomial(1,Frozen_Prob_In_Plant_Baseline)</f>
        <v>#VALUE!</v>
      </c>
      <c r="GO172" t="e">
        <f ca="1">_xll.RiskBinomial(1,Frozen_Prob_In_Plant_Baseline)</f>
        <v>#VALUE!</v>
      </c>
      <c r="GP172" t="e">
        <f ca="1">_xll.RiskBinomial(1,Frozen_Prob_In_Plant_Baseline)</f>
        <v>#VALUE!</v>
      </c>
      <c r="GQ172" t="e">
        <f ca="1">_xll.RiskBinomial(1,Frozen_Prob_In_Plant_Baseline)</f>
        <v>#VALUE!</v>
      </c>
      <c r="GR172" t="e">
        <f ca="1">_xll.RiskBinomial(1,Frozen_Prob_In_Plant_Baseline)</f>
        <v>#VALUE!</v>
      </c>
      <c r="GS172" t="e">
        <f ca="1">_xll.RiskBinomial(1,Frozen_Prob_In_Plant_Baseline)</f>
        <v>#VALUE!</v>
      </c>
      <c r="GT172" t="e">
        <f ca="1">_xll.RiskBinomial(1,Frozen_Prob_In_Plant_Baseline)</f>
        <v>#VALUE!</v>
      </c>
      <c r="GU172" t="e">
        <f ca="1">_xll.RiskBinomial(1,Frozen_Prob_In_Plant_Baseline)</f>
        <v>#VALUE!</v>
      </c>
      <c r="GV172" t="e">
        <f ca="1">_xll.RiskBinomial(1,Frozen_Prob_In_Plant_Baseline)</f>
        <v>#VALUE!</v>
      </c>
      <c r="GW172" t="e">
        <f ca="1">_xll.RiskBinomial(1,Frozen_Prob_In_Plant_Baseline)</f>
        <v>#VALUE!</v>
      </c>
      <c r="GX172" t="e">
        <f ca="1">_xll.RiskBinomial(1,Frozen_Prob_In_Plant_Baseline)</f>
        <v>#VALUE!</v>
      </c>
      <c r="GY172" t="e">
        <f ca="1">_xll.RiskBinomial(1,Frozen_Prob_In_Plant_Baseline)</f>
        <v>#VALUE!</v>
      </c>
      <c r="GZ172" t="e">
        <f ca="1">_xll.RiskBinomial(1,Frozen_Prob_In_Plant_Baseline)</f>
        <v>#VALUE!</v>
      </c>
      <c r="HA172" t="e">
        <f ca="1">_xll.RiskBinomial(1,Frozen_Prob_In_Plant_Baseline)</f>
        <v>#VALUE!</v>
      </c>
      <c r="HB172" t="e">
        <f ca="1">_xll.RiskBinomial(1,Frozen_Prob_In_Plant_Baseline)</f>
        <v>#VALUE!</v>
      </c>
      <c r="HC172" t="e">
        <f ca="1">_xll.RiskBinomial(1,Frozen_Prob_In_Plant_Baseline)</f>
        <v>#VALUE!</v>
      </c>
      <c r="HD172" t="e">
        <f ca="1">_xll.RiskBinomial(1,Frozen_Prob_In_Plant_Baseline)</f>
        <v>#VALUE!</v>
      </c>
      <c r="HE172" t="e">
        <f ca="1">_xll.RiskBinomial(1,Frozen_Prob_In_Plant_Baseline)</f>
        <v>#VALUE!</v>
      </c>
      <c r="HF172" t="e">
        <f ca="1">_xll.RiskBinomial(1,Frozen_Prob_In_Plant_Baseline)</f>
        <v>#VALUE!</v>
      </c>
      <c r="HG172" t="e">
        <f ca="1">_xll.RiskBinomial(1,Frozen_Prob_In_Plant_Baseline)</f>
        <v>#VALUE!</v>
      </c>
      <c r="HH172" t="e">
        <f ca="1">_xll.RiskBinomial(1,Frozen_Prob_In_Plant_Baseline)</f>
        <v>#VALUE!</v>
      </c>
      <c r="HI172" t="e">
        <f ca="1">_xll.RiskBinomial(1,Frozen_Prob_In_Plant_Baseline)</f>
        <v>#VALUE!</v>
      </c>
      <c r="HJ172" t="e">
        <f ca="1">_xll.RiskBinomial(1,Frozen_Prob_In_Plant_Baseline)</f>
        <v>#VALUE!</v>
      </c>
      <c r="HK172" t="e">
        <f ca="1">_xll.RiskBinomial(1,Frozen_Prob_In_Plant_Baseline)</f>
        <v>#VALUE!</v>
      </c>
      <c r="HL172" t="e">
        <f ca="1">_xll.RiskBinomial(1,Frozen_Prob_In_Plant_Baseline)</f>
        <v>#VALUE!</v>
      </c>
      <c r="HM172" t="e">
        <f ca="1">_xll.RiskBinomial(1,Frozen_Prob_In_Plant_Baseline)</f>
        <v>#VALUE!</v>
      </c>
      <c r="HN172" t="e">
        <f ca="1">_xll.RiskBinomial(1,Frozen_Prob_In_Plant_Baseline)</f>
        <v>#VALUE!</v>
      </c>
      <c r="HO172" t="e">
        <f ca="1">_xll.RiskBinomial(1,Frozen_Prob_In_Plant_Baseline)</f>
        <v>#VALUE!</v>
      </c>
      <c r="HP172" t="e">
        <f ca="1">_xll.RiskBinomial(1,Frozen_Prob_In_Plant_Baseline)</f>
        <v>#VALUE!</v>
      </c>
      <c r="HQ172" t="e">
        <f ca="1">_xll.RiskBinomial(1,Frozen_Prob_In_Plant_Baseline)</f>
        <v>#VALUE!</v>
      </c>
      <c r="HR172" t="e">
        <f ca="1">_xll.RiskBinomial(1,Frozen_Prob_In_Plant_Baseline)</f>
        <v>#VALUE!</v>
      </c>
      <c r="HS172" t="e">
        <f ca="1">_xll.RiskBinomial(1,Frozen_Prob_In_Plant_Baseline)</f>
        <v>#VALUE!</v>
      </c>
      <c r="HT172" t="e">
        <f ca="1">_xll.RiskBinomial(1,Frozen_Prob_In_Plant_Baseline)</f>
        <v>#VALUE!</v>
      </c>
      <c r="HU172" t="e">
        <f ca="1">_xll.RiskBinomial(1,Frozen_Prob_In_Plant_Baseline)</f>
        <v>#VALUE!</v>
      </c>
      <c r="HV172" t="e">
        <f ca="1">_xll.RiskBinomial(1,Frozen_Prob_In_Plant_Baseline)</f>
        <v>#VALUE!</v>
      </c>
      <c r="HW172" t="e">
        <f ca="1">_xll.RiskBinomial(1,Frozen_Prob_In_Plant_Baseline)</f>
        <v>#VALUE!</v>
      </c>
      <c r="HX172" t="e">
        <f ca="1">_xll.RiskBinomial(1,Frozen_Prob_In_Plant_Baseline)</f>
        <v>#VALUE!</v>
      </c>
      <c r="HY172" t="e">
        <f ca="1">_xll.RiskBinomial(1,Frozen_Prob_In_Plant_Baseline)</f>
        <v>#VALUE!</v>
      </c>
      <c r="HZ172" t="e">
        <f ca="1">_xll.RiskBinomial(1,Frozen_Prob_In_Plant_Baseline)</f>
        <v>#VALUE!</v>
      </c>
      <c r="IA172" t="e">
        <f ca="1">_xll.RiskBinomial(1,Frozen_Prob_In_Plant_Baseline)</f>
        <v>#VALUE!</v>
      </c>
      <c r="IB172" t="e">
        <f ca="1">_xll.RiskBinomial(1,Frozen_Prob_In_Plant_Baseline)</f>
        <v>#VALUE!</v>
      </c>
      <c r="IC172" t="e">
        <f ca="1">_xll.RiskBinomial(1,Frozen_Prob_In_Plant_Baseline)</f>
        <v>#VALUE!</v>
      </c>
      <c r="ID172" t="e">
        <f ca="1">_xll.RiskBinomial(1,Frozen_Prob_In_Plant_Baseline)</f>
        <v>#VALUE!</v>
      </c>
      <c r="IE172" t="e">
        <f ca="1">_xll.RiskBinomial(1,Frozen_Prob_In_Plant_Baseline)</f>
        <v>#VALUE!</v>
      </c>
      <c r="IF172" t="e">
        <f ca="1">_xll.RiskBinomial(1,Frozen_Prob_In_Plant_Baseline)</f>
        <v>#VALUE!</v>
      </c>
      <c r="IG172" t="e">
        <f ca="1">_xll.RiskBinomial(1,Frozen_Prob_In_Plant_Baseline)</f>
        <v>#VALUE!</v>
      </c>
      <c r="IH172" t="e">
        <f ca="1">_xll.RiskBinomial(1,Frozen_Prob_In_Plant_Baseline)</f>
        <v>#VALUE!</v>
      </c>
      <c r="II172" t="e">
        <f ca="1">_xll.RiskBinomial(1,Frozen_Prob_In_Plant_Baseline)</f>
        <v>#VALUE!</v>
      </c>
      <c r="IJ172" t="e">
        <f ca="1">_xll.RiskBinomial(1,Frozen_Prob_In_Plant_Baseline)</f>
        <v>#VALUE!</v>
      </c>
      <c r="IK172" t="e">
        <f ca="1">_xll.RiskBinomial(1,Frozen_Prob_In_Plant_Baseline)</f>
        <v>#VALUE!</v>
      </c>
      <c r="IL172" t="e">
        <f ca="1">_xll.RiskBinomial(1,Frozen_Prob_In_Plant_Baseline)</f>
        <v>#VALUE!</v>
      </c>
      <c r="IM172" t="e">
        <f ca="1">_xll.RiskBinomial(1,Frozen_Prob_In_Plant_Baseline)</f>
        <v>#VALUE!</v>
      </c>
      <c r="IN172" t="e">
        <f ca="1">_xll.RiskBinomial(1,Frozen_Prob_In_Plant_Baseline)</f>
        <v>#VALUE!</v>
      </c>
      <c r="IO172" t="e">
        <f ca="1">_xll.RiskBinomial(1,Frozen_Prob_In_Plant_Baseline)</f>
        <v>#VALUE!</v>
      </c>
      <c r="IP172" t="e">
        <f ca="1">_xll.RiskBinomial(1,Frozen_Prob_In_Plant_Baseline)</f>
        <v>#VALUE!</v>
      </c>
      <c r="IQ172" t="e">
        <f ca="1">_xll.RiskBinomial(1,Frozen_Prob_In_Plant_Baseline)</f>
        <v>#VALUE!</v>
      </c>
      <c r="IR172" t="e">
        <f ca="1">_xll.RiskBinomial(1,Frozen_Prob_In_Plant_Baseline)</f>
        <v>#VALUE!</v>
      </c>
      <c r="IS172" t="e">
        <f ca="1">_xll.RiskBinomial(1,Frozen_Prob_In_Plant_Baseline)</f>
        <v>#VALUE!</v>
      </c>
      <c r="IT172" t="e">
        <f ca="1">_xll.RiskBinomial(1,Frozen_Prob_In_Plant_Baseline)</f>
        <v>#VALUE!</v>
      </c>
      <c r="IU172" t="e">
        <f ca="1">_xll.RiskBinomial(1,Frozen_Prob_In_Plant_Baseline)</f>
        <v>#VALUE!</v>
      </c>
      <c r="IV172" t="e">
        <f ca="1">_xll.RiskBinomial(1,Frozen_Prob_In_Plant_Baseline)</f>
        <v>#VALUE!</v>
      </c>
      <c r="IW172" t="e">
        <f ca="1">_xll.RiskBinomial(1,Frozen_Prob_In_Plant_Baseline)</f>
        <v>#VALUE!</v>
      </c>
      <c r="IX172" t="e">
        <f ca="1">_xll.RiskBinomial(1,Frozen_Prob_In_Plant_Baseline)</f>
        <v>#VALUE!</v>
      </c>
      <c r="IY172" t="e">
        <f ca="1">_xll.RiskBinomial(1,Frozen_Prob_In_Plant_Baseline)</f>
        <v>#VALUE!</v>
      </c>
      <c r="IZ172" t="e">
        <f ca="1">_xll.RiskBinomial(1,Frozen_Prob_In_Plant_Baseline)</f>
        <v>#VALUE!</v>
      </c>
      <c r="JA172" t="e">
        <f ca="1">_xll.RiskBinomial(1,Frozen_Prob_In_Plant_Baseline)</f>
        <v>#VALUE!</v>
      </c>
      <c r="JB172" t="e">
        <f ca="1">_xll.RiskBinomial(1,Frozen_Prob_In_Plant_Baseline)</f>
        <v>#VALUE!</v>
      </c>
      <c r="JC172" t="e">
        <f ca="1">_xll.RiskBinomial(1,Frozen_Prob_In_Plant_Baseline)</f>
        <v>#VALUE!</v>
      </c>
      <c r="JD172" t="e">
        <f ca="1">_xll.RiskBinomial(1,Frozen_Prob_In_Plant_Baseline)</f>
        <v>#VALUE!</v>
      </c>
      <c r="JE172" t="e">
        <f ca="1">_xll.RiskBinomial(1,Frozen_Prob_In_Plant_Baseline)</f>
        <v>#VALUE!</v>
      </c>
      <c r="JF172" t="e">
        <f ca="1">_xll.RiskBinomial(1,Frozen_Prob_In_Plant_Baseline)</f>
        <v>#VALUE!</v>
      </c>
      <c r="JG172" t="e">
        <f ca="1">_xll.RiskBinomial(1,Frozen_Prob_In_Plant_Baseline)</f>
        <v>#VALUE!</v>
      </c>
      <c r="JH172" t="e">
        <f ca="1">_xll.RiskBinomial(1,Frozen_Prob_In_Plant_Baseline)</f>
        <v>#VALUE!</v>
      </c>
      <c r="JI172" t="e">
        <f ca="1">_xll.RiskBinomial(1,Frozen_Prob_In_Plant_Baseline)</f>
        <v>#VALUE!</v>
      </c>
      <c r="JJ172" t="e">
        <f ca="1">_xll.RiskBinomial(1,Frozen_Prob_In_Plant_Baseline)</f>
        <v>#VALUE!</v>
      </c>
      <c r="JK172" t="e">
        <f ca="1">_xll.RiskBinomial(1,Frozen_Prob_In_Plant_Baseline)</f>
        <v>#VALUE!</v>
      </c>
      <c r="JL172" t="e">
        <f ca="1">_xll.RiskBinomial(1,Frozen_Prob_In_Plant_Baseline)</f>
        <v>#VALUE!</v>
      </c>
      <c r="JM172" t="e">
        <f ca="1">_xll.RiskBinomial(1,Frozen_Prob_In_Plant_Baseline)</f>
        <v>#VALUE!</v>
      </c>
      <c r="JN172" t="e">
        <f ca="1">_xll.RiskBinomial(1,Frozen_Prob_In_Plant_Baseline)</f>
        <v>#VALUE!</v>
      </c>
      <c r="JO172" t="e">
        <f ca="1">_xll.RiskBinomial(1,Frozen_Prob_In_Plant_Baseline)</f>
        <v>#VALUE!</v>
      </c>
      <c r="JP172" t="e">
        <f ca="1">_xll.RiskBinomial(1,Frozen_Prob_In_Plant_Baseline)</f>
        <v>#VALUE!</v>
      </c>
      <c r="JQ172" t="e">
        <f ca="1">_xll.RiskBinomial(1,Frozen_Prob_In_Plant_Baseline)</f>
        <v>#VALUE!</v>
      </c>
      <c r="JR172" t="e">
        <f ca="1">_xll.RiskBinomial(1,Frozen_Prob_In_Plant_Baseline)</f>
        <v>#VALUE!</v>
      </c>
      <c r="JS172" t="e">
        <f ca="1">_xll.RiskBinomial(1,Frozen_Prob_In_Plant_Baseline)</f>
        <v>#VALUE!</v>
      </c>
      <c r="JT172" t="e">
        <f ca="1">_xll.RiskBinomial(1,Frozen_Prob_In_Plant_Baseline)</f>
        <v>#VALUE!</v>
      </c>
      <c r="JU172" t="e">
        <f ca="1">_xll.RiskBinomial(1,Frozen_Prob_In_Plant_Baseline)</f>
        <v>#VALUE!</v>
      </c>
      <c r="JV172" t="e">
        <f ca="1">_xll.RiskBinomial(1,Frozen_Prob_In_Plant_Baseline)</f>
        <v>#VALUE!</v>
      </c>
      <c r="JW172" t="e">
        <f ca="1">_xll.RiskBinomial(1,Frozen_Prob_In_Plant_Baseline)</f>
        <v>#VALUE!</v>
      </c>
      <c r="JX172" t="e">
        <f ca="1">_xll.RiskBinomial(1,Frozen_Prob_In_Plant_Baseline)</f>
        <v>#VALUE!</v>
      </c>
      <c r="JY172" t="e">
        <f ca="1">_xll.RiskBinomial(1,Frozen_Prob_In_Plant_Baseline)</f>
        <v>#VALUE!</v>
      </c>
      <c r="JZ172" t="e">
        <f ca="1">_xll.RiskBinomial(1,Frozen_Prob_In_Plant_Baseline)</f>
        <v>#VALUE!</v>
      </c>
      <c r="KA172" t="e">
        <f ca="1">_xll.RiskBinomial(1,Frozen_Prob_In_Plant_Baseline)</f>
        <v>#VALUE!</v>
      </c>
      <c r="KB172" t="e">
        <f ca="1">_xll.RiskBinomial(1,Frozen_Prob_In_Plant_Baseline)</f>
        <v>#VALUE!</v>
      </c>
      <c r="KC172" t="e">
        <f ca="1">_xll.RiskBinomial(1,Frozen_Prob_In_Plant_Baseline)</f>
        <v>#VALUE!</v>
      </c>
      <c r="KD172" t="e">
        <f ca="1">_xll.RiskBinomial(1,Frozen_Prob_In_Plant_Baseline)</f>
        <v>#VALUE!</v>
      </c>
      <c r="KE172" t="e">
        <f ca="1">_xll.RiskBinomial(1,Frozen_Prob_In_Plant_Baseline)</f>
        <v>#VALUE!</v>
      </c>
      <c r="KF172" t="e">
        <f ca="1">_xll.RiskBinomial(1,Frozen_Prob_In_Plant_Baseline)</f>
        <v>#VALUE!</v>
      </c>
      <c r="KG172" t="e">
        <f ca="1">_xll.RiskBinomial(1,Frozen_Prob_In_Plant_Baseline)</f>
        <v>#VALUE!</v>
      </c>
      <c r="KH172" t="e">
        <f ca="1">_xll.RiskBinomial(1,Frozen_Prob_In_Plant_Baseline)</f>
        <v>#VALUE!</v>
      </c>
      <c r="KI172" t="e">
        <f ca="1">_xll.RiskBinomial(1,Frozen_Prob_In_Plant_Baseline)</f>
        <v>#VALUE!</v>
      </c>
      <c r="KJ172" t="e">
        <f ca="1">_xll.RiskBinomial(1,Frozen_Prob_In_Plant_Baseline)</f>
        <v>#VALUE!</v>
      </c>
      <c r="KK172" t="e">
        <f ca="1">_xll.RiskBinomial(1,Frozen_Prob_In_Plant_Baseline)</f>
        <v>#VALUE!</v>
      </c>
      <c r="KL172" t="e">
        <f ca="1">_xll.RiskBinomial(1,Frozen_Prob_In_Plant_Baseline)</f>
        <v>#VALUE!</v>
      </c>
      <c r="KM172" t="e">
        <f ca="1">_xll.RiskBinomial(1,Frozen_Prob_In_Plant_Baseline)</f>
        <v>#VALUE!</v>
      </c>
      <c r="KN172" t="e">
        <f ca="1">_xll.RiskBinomial(1,Frozen_Prob_In_Plant_Baseline)</f>
        <v>#VALUE!</v>
      </c>
      <c r="KO172" t="e">
        <f ca="1">_xll.RiskBinomial(1,Frozen_Prob_In_Plant_Baseline)</f>
        <v>#VALUE!</v>
      </c>
      <c r="KP172" t="e">
        <f ca="1">_xll.RiskBinomial(1,Frozen_Prob_In_Plant_Baseline)</f>
        <v>#VALUE!</v>
      </c>
      <c r="KQ172" t="e">
        <f ca="1">_xll.RiskBinomial(1,Frozen_Prob_In_Plant_Baseline)</f>
        <v>#VALUE!</v>
      </c>
      <c r="KR172" t="e">
        <f ca="1">_xll.RiskBinomial(1,Frozen_Prob_In_Plant_Baseline)</f>
        <v>#VALUE!</v>
      </c>
      <c r="KS172" t="e">
        <f ca="1">_xll.RiskBinomial(1,Frozen_Prob_In_Plant_Baseline)</f>
        <v>#VALUE!</v>
      </c>
      <c r="KT172" t="e">
        <f ca="1">_xll.RiskBinomial(1,Frozen_Prob_In_Plant_Baseline)</f>
        <v>#VALUE!</v>
      </c>
      <c r="KU172" t="e">
        <f ca="1">_xll.RiskBinomial(1,Frozen_Prob_In_Plant_Baseline)</f>
        <v>#VALUE!</v>
      </c>
      <c r="KV172" t="e">
        <f ca="1">_xll.RiskBinomial(1,Frozen_Prob_In_Plant_Baseline)</f>
        <v>#VALUE!</v>
      </c>
      <c r="KW172" t="e">
        <f ca="1">_xll.RiskBinomial(1,Frozen_Prob_In_Plant_Baseline)</f>
        <v>#VALUE!</v>
      </c>
      <c r="KX172" t="e">
        <f ca="1">_xll.RiskBinomial(1,Frozen_Prob_In_Plant_Baseline)</f>
        <v>#VALUE!</v>
      </c>
      <c r="KY172" t="e">
        <f ca="1">_xll.RiskBinomial(1,Frozen_Prob_In_Plant_Baseline)</f>
        <v>#VALUE!</v>
      </c>
      <c r="KZ172" t="e">
        <f ca="1">_xll.RiskBinomial(1,Frozen_Prob_In_Plant_Baseline)</f>
        <v>#VALUE!</v>
      </c>
      <c r="LA172" t="e">
        <f ca="1">_xll.RiskBinomial(1,Frozen_Prob_In_Plant_Baseline)</f>
        <v>#VALUE!</v>
      </c>
      <c r="LB172" t="e">
        <f ca="1">_xll.RiskBinomial(1,Frozen_Prob_In_Plant_Baseline)</f>
        <v>#VALUE!</v>
      </c>
      <c r="LC172" t="e">
        <f ca="1">_xll.RiskBinomial(1,Frozen_Prob_In_Plant_Baseline)</f>
        <v>#VALUE!</v>
      </c>
      <c r="LD172" t="e">
        <f ca="1">_xll.RiskBinomial(1,Frozen_Prob_In_Plant_Baseline)</f>
        <v>#VALUE!</v>
      </c>
      <c r="LE172" t="e">
        <f ca="1">_xll.RiskBinomial(1,Frozen_Prob_In_Plant_Baseline)</f>
        <v>#VALUE!</v>
      </c>
      <c r="LF172" t="e">
        <f ca="1">_xll.RiskBinomial(1,Frozen_Prob_In_Plant_Baseline)</f>
        <v>#VALUE!</v>
      </c>
      <c r="LG172" t="e">
        <f ca="1">_xll.RiskBinomial(1,Frozen_Prob_In_Plant_Baseline)</f>
        <v>#VALUE!</v>
      </c>
      <c r="LH172" t="e">
        <f ca="1">_xll.RiskBinomial(1,Frozen_Prob_In_Plant_Baseline)</f>
        <v>#VALUE!</v>
      </c>
      <c r="LI172" t="e">
        <f ca="1">_xll.RiskBinomial(1,Frozen_Prob_In_Plant_Baseline)</f>
        <v>#VALUE!</v>
      </c>
      <c r="LJ172" t="e">
        <f ca="1">_xll.RiskBinomial(1,Frozen_Prob_In_Plant_Baseline)</f>
        <v>#VALUE!</v>
      </c>
      <c r="LK172" t="e">
        <f ca="1">_xll.RiskBinomial(1,Frozen_Prob_In_Plant_Baseline)</f>
        <v>#VALUE!</v>
      </c>
      <c r="LL172" t="e">
        <f ca="1">_xll.RiskBinomial(1,Frozen_Prob_In_Plant_Baseline)</f>
        <v>#VALUE!</v>
      </c>
      <c r="LM172" t="e">
        <f ca="1">_xll.RiskBinomial(1,Frozen_Prob_In_Plant_Baseline)</f>
        <v>#VALUE!</v>
      </c>
      <c r="LN172" t="e">
        <f ca="1">_xll.RiskBinomial(1,Frozen_Prob_In_Plant_Baseline)</f>
        <v>#VALUE!</v>
      </c>
      <c r="LO172" t="e">
        <f ca="1">_xll.RiskBinomial(1,Frozen_Prob_In_Plant_Baseline)</f>
        <v>#VALUE!</v>
      </c>
      <c r="LP172" t="e">
        <f ca="1">_xll.RiskBinomial(1,Frozen_Prob_In_Plant_Baseline)</f>
        <v>#VALUE!</v>
      </c>
      <c r="LQ172" t="e">
        <f ca="1">_xll.RiskBinomial(1,Frozen_Prob_In_Plant_Baseline)</f>
        <v>#VALUE!</v>
      </c>
      <c r="LR172" t="e">
        <f ca="1">_xll.RiskBinomial(1,Frozen_Prob_In_Plant_Baseline)</f>
        <v>#VALUE!</v>
      </c>
      <c r="LS172" t="e">
        <f ca="1">_xll.RiskBinomial(1,Frozen_Prob_In_Plant_Baseline)</f>
        <v>#VALUE!</v>
      </c>
      <c r="LT172" t="e">
        <f ca="1">_xll.RiskBinomial(1,Frozen_Prob_In_Plant_Baseline)</f>
        <v>#VALUE!</v>
      </c>
      <c r="LU172" t="e">
        <f ca="1">_xll.RiskBinomial(1,Frozen_Prob_In_Plant_Baseline)</f>
        <v>#VALUE!</v>
      </c>
      <c r="LV172" t="e">
        <f ca="1">_xll.RiskBinomial(1,Frozen_Prob_In_Plant_Baseline)</f>
        <v>#VALUE!</v>
      </c>
      <c r="LW172" t="e">
        <f ca="1">_xll.RiskBinomial(1,Frozen_Prob_In_Plant_Baseline)</f>
        <v>#VALUE!</v>
      </c>
      <c r="LX172" t="e">
        <f ca="1">_xll.RiskBinomial(1,Frozen_Prob_In_Plant_Baseline)</f>
        <v>#VALUE!</v>
      </c>
      <c r="LY172" t="e">
        <f ca="1">_xll.RiskBinomial(1,Frozen_Prob_In_Plant_Baseline)</f>
        <v>#VALUE!</v>
      </c>
      <c r="LZ172" t="e">
        <f ca="1">_xll.RiskBinomial(1,Frozen_Prob_In_Plant_Baseline)</f>
        <v>#VALUE!</v>
      </c>
      <c r="MA172" t="e">
        <f ca="1">_xll.RiskBinomial(1,Frozen_Prob_In_Plant_Baseline)</f>
        <v>#VALUE!</v>
      </c>
      <c r="MB172" t="e">
        <f ca="1">_xll.RiskBinomial(1,Frozen_Prob_In_Plant_Baseline)</f>
        <v>#VALUE!</v>
      </c>
      <c r="MC172" t="e">
        <f ca="1">_xll.RiskBinomial(1,Frozen_Prob_In_Plant_Baseline)</f>
        <v>#VALUE!</v>
      </c>
      <c r="MD172" t="e">
        <f ca="1">_xll.RiskBinomial(1,Frozen_Prob_In_Plant_Baseline)</f>
        <v>#VALUE!</v>
      </c>
      <c r="ME172" t="e">
        <f ca="1">_xll.RiskBinomial(1,Frozen_Prob_In_Plant_Baseline)</f>
        <v>#VALUE!</v>
      </c>
      <c r="MF172" t="e">
        <f ca="1">_xll.RiskBinomial(1,Frozen_Prob_In_Plant_Baseline)</f>
        <v>#VALUE!</v>
      </c>
      <c r="MG172" t="e">
        <f ca="1">_xll.RiskBinomial(1,Frozen_Prob_In_Plant_Baseline)</f>
        <v>#VALUE!</v>
      </c>
      <c r="MH172" t="e">
        <f ca="1">_xll.RiskBinomial(1,Frozen_Prob_In_Plant_Baseline)</f>
        <v>#VALUE!</v>
      </c>
      <c r="MI172" t="e">
        <f ca="1">_xll.RiskBinomial(1,Frozen_Prob_In_Plant_Baseline)</f>
        <v>#VALUE!</v>
      </c>
      <c r="MJ172" t="e">
        <f ca="1">_xll.RiskBinomial(1,Frozen_Prob_In_Plant_Baseline)</f>
        <v>#VALUE!</v>
      </c>
      <c r="MK172" t="e">
        <f ca="1">_xll.RiskBinomial(1,Frozen_Prob_In_Plant_Baseline)</f>
        <v>#VALUE!</v>
      </c>
      <c r="ML172" t="e">
        <f ca="1">_xll.RiskBinomial(1,Frozen_Prob_In_Plant_Baseline)</f>
        <v>#VALUE!</v>
      </c>
      <c r="MM172" t="e">
        <f ca="1">_xll.RiskBinomial(1,Frozen_Prob_In_Plant_Baseline)</f>
        <v>#VALUE!</v>
      </c>
      <c r="MN172" t="e">
        <f ca="1">_xll.RiskBinomial(1,Frozen_Prob_In_Plant_Baseline)</f>
        <v>#VALUE!</v>
      </c>
      <c r="MO172" t="e">
        <f ca="1">_xll.RiskBinomial(1,Frozen_Prob_In_Plant_Baseline)</f>
        <v>#VALUE!</v>
      </c>
      <c r="MP172" t="e">
        <f ca="1">_xll.RiskBinomial(1,Frozen_Prob_In_Plant_Baseline)</f>
        <v>#VALUE!</v>
      </c>
      <c r="MQ172" t="e">
        <f ca="1">_xll.RiskBinomial(1,Frozen_Prob_In_Plant_Baseline)</f>
        <v>#VALUE!</v>
      </c>
      <c r="MR172" t="e">
        <f ca="1">_xll.RiskBinomial(1,Frozen_Prob_In_Plant_Baseline)</f>
        <v>#VALUE!</v>
      </c>
      <c r="MS172" t="e">
        <f ca="1">_xll.RiskBinomial(1,Frozen_Prob_In_Plant_Baseline)</f>
        <v>#VALUE!</v>
      </c>
      <c r="MT172" t="e">
        <f ca="1">_xll.RiskBinomial(1,Frozen_Prob_In_Plant_Baseline)</f>
        <v>#VALUE!</v>
      </c>
      <c r="MU172" t="e">
        <f ca="1">_xll.RiskBinomial(1,Frozen_Prob_In_Plant_Baseline)</f>
        <v>#VALUE!</v>
      </c>
      <c r="MV172" t="e">
        <f ca="1">_xll.RiskBinomial(1,Frozen_Prob_In_Plant_Baseline)</f>
        <v>#VALUE!</v>
      </c>
      <c r="MW172" t="e">
        <f ca="1">_xll.RiskBinomial(1,Frozen_Prob_In_Plant_Baseline)</f>
        <v>#VALUE!</v>
      </c>
      <c r="MX172" t="e">
        <f ca="1">_xll.RiskBinomial(1,Frozen_Prob_In_Plant_Baseline)</f>
        <v>#VALUE!</v>
      </c>
      <c r="MY172" t="e">
        <f ca="1">_xll.RiskBinomial(1,Frozen_Prob_In_Plant_Baseline)</f>
        <v>#VALUE!</v>
      </c>
      <c r="MZ172" t="e">
        <f ca="1">_xll.RiskBinomial(1,Frozen_Prob_In_Plant_Baseline)</f>
        <v>#VALUE!</v>
      </c>
      <c r="NA172" t="e">
        <f ca="1">_xll.RiskBinomial(1,Frozen_Prob_In_Plant_Baseline)</f>
        <v>#VALUE!</v>
      </c>
      <c r="NB172" t="e">
        <f ca="1">_xll.RiskBinomial(1,Frozen_Prob_In_Plant_Baseline)</f>
        <v>#VALUE!</v>
      </c>
      <c r="NC172" t="e">
        <f ca="1">_xll.RiskBinomial(1,Frozen_Prob_In_Plant_Baseline)</f>
        <v>#VALUE!</v>
      </c>
      <c r="ND172" t="e">
        <f ca="1">_xll.RiskBinomial(1,Frozen_Prob_In_Plant_Baseline)</f>
        <v>#VALUE!</v>
      </c>
      <c r="NE172" t="e">
        <f ca="1">_xll.RiskBinomial(1,Frozen_Prob_In_Plant_Baseline)</f>
        <v>#VALUE!</v>
      </c>
      <c r="NF172" t="e">
        <f ca="1">_xll.RiskBinomial(1,Frozen_Prob_In_Plant_Baseline)</f>
        <v>#VALUE!</v>
      </c>
      <c r="NG172" t="e">
        <f ca="1">_xll.RiskBinomial(1,Frozen_Prob_In_Plant_Baseline)</f>
        <v>#VALUE!</v>
      </c>
      <c r="NH172" t="e">
        <f ca="1">_xll.RiskBinomial(1,Frozen_Prob_In_Plant_Baseline)</f>
        <v>#VALUE!</v>
      </c>
      <c r="NI172" t="e">
        <f ca="1">_xll.RiskBinomial(1,Frozen_Prob_In_Plant_Baseline)</f>
        <v>#VALUE!</v>
      </c>
      <c r="NJ172" t="e">
        <f ca="1">_xll.RiskBinomial(1,Frozen_Prob_In_Plant_Baseline)</f>
        <v>#VALUE!</v>
      </c>
      <c r="NK172" t="e">
        <f ca="1">_xll.RiskBinomial(1,Frozen_Prob_In_Plant_Baseline)</f>
        <v>#VALUE!</v>
      </c>
      <c r="NL172" t="e">
        <f ca="1">_xll.RiskBinomial(1,Frozen_Prob_In_Plant_Baseline)</f>
        <v>#VALUE!</v>
      </c>
      <c r="NM172" t="e">
        <f ca="1">_xll.RiskBinomial(1,Frozen_Prob_In_Plant_Baseline)</f>
        <v>#VALUE!</v>
      </c>
      <c r="NN172" t="e">
        <f ca="1">_xll.RiskBinomial(1,Frozen_Prob_In_Plant_Baseline)</f>
        <v>#VALUE!</v>
      </c>
      <c r="NO172" t="e">
        <f ca="1">_xll.RiskBinomial(1,Frozen_Prob_In_Plant_Baseline)</f>
        <v>#VALUE!</v>
      </c>
      <c r="NP172" t="e">
        <f ca="1">_xll.RiskBinomial(1,Frozen_Prob_In_Plant_Baseline)</f>
        <v>#VALUE!</v>
      </c>
      <c r="NQ172" t="e">
        <f ca="1">_xll.RiskBinomial(1,Frozen_Prob_In_Plant_Baseline)</f>
        <v>#VALUE!</v>
      </c>
      <c r="NR172" t="e">
        <f ca="1">_xll.RiskBinomial(1,Frozen_Prob_In_Plant_Baseline)</f>
        <v>#VALUE!</v>
      </c>
      <c r="NS172" t="e">
        <f ca="1">_xll.RiskBinomial(1,Frozen_Prob_In_Plant_Baseline)</f>
        <v>#VALUE!</v>
      </c>
      <c r="NT172" t="e">
        <f ca="1">_xll.RiskBinomial(1,Frozen_Prob_In_Plant_Baseline)</f>
        <v>#VALUE!</v>
      </c>
      <c r="NU172" t="e">
        <f ca="1">_xll.RiskBinomial(1,Frozen_Prob_In_Plant_Baseline)</f>
        <v>#VALUE!</v>
      </c>
      <c r="NV172" t="e">
        <f ca="1">_xll.RiskBinomial(1,Frozen_Prob_In_Plant_Baseline)</f>
        <v>#VALUE!</v>
      </c>
      <c r="NW172" t="e">
        <f ca="1">_xll.RiskBinomial(1,Frozen_Prob_In_Plant_Baseline)</f>
        <v>#VALUE!</v>
      </c>
      <c r="NX172" t="e">
        <f ca="1">_xll.RiskBinomial(1,Frozen_Prob_In_Plant_Baseline)</f>
        <v>#VALUE!</v>
      </c>
      <c r="NY172" t="e">
        <f ca="1">_xll.RiskBinomial(1,Frozen_Prob_In_Plant_Baseline)</f>
        <v>#VALUE!</v>
      </c>
      <c r="NZ172" t="e">
        <f ca="1">_xll.RiskBinomial(1,Frozen_Prob_In_Plant_Baseline)</f>
        <v>#VALUE!</v>
      </c>
      <c r="OA172" t="e">
        <f ca="1">_xll.RiskBinomial(1,Frozen_Prob_In_Plant_Baseline)</f>
        <v>#VALUE!</v>
      </c>
      <c r="OB172" t="e">
        <f ca="1">_xll.RiskBinomial(1,Frozen_Prob_In_Plant_Baseline)</f>
        <v>#VALUE!</v>
      </c>
      <c r="OC172" t="e">
        <f ca="1">_xll.RiskBinomial(1,Frozen_Prob_In_Plant_Baseline)</f>
        <v>#VALUE!</v>
      </c>
      <c r="OD172" t="e">
        <f ca="1">_xll.RiskBinomial(1,Frozen_Prob_In_Plant_Baseline)</f>
        <v>#VALUE!</v>
      </c>
      <c r="OE172" t="e">
        <f ca="1">_xll.RiskBinomial(1,Frozen_Prob_In_Plant_Baseline)</f>
        <v>#VALUE!</v>
      </c>
      <c r="OF172" t="e">
        <f ca="1">_xll.RiskBinomial(1,Frozen_Prob_In_Plant_Baseline)</f>
        <v>#VALUE!</v>
      </c>
      <c r="OG172" t="e">
        <f ca="1">_xll.RiskBinomial(1,Frozen_Prob_In_Plant_Baseline)</f>
        <v>#VALUE!</v>
      </c>
      <c r="OH172" t="e">
        <f ca="1">_xll.RiskBinomial(1,Frozen_Prob_In_Plant_Baseline)</f>
        <v>#VALUE!</v>
      </c>
      <c r="OI172" t="e">
        <f ca="1">_xll.RiskBinomial(1,Frozen_Prob_In_Plant_Baseline)</f>
        <v>#VALUE!</v>
      </c>
      <c r="OJ172" t="e">
        <f ca="1">_xll.RiskBinomial(1,Frozen_Prob_In_Plant_Baseline)</f>
        <v>#VALUE!</v>
      </c>
      <c r="OK172" t="e">
        <f ca="1">_xll.RiskBinomial(1,Frozen_Prob_In_Plant_Baseline)</f>
        <v>#VALUE!</v>
      </c>
      <c r="OL172" t="e">
        <f ca="1">_xll.RiskBinomial(1,Frozen_Prob_In_Plant_Baseline)</f>
        <v>#VALUE!</v>
      </c>
      <c r="OM172" t="e">
        <f ca="1">_xll.RiskBinomial(1,Frozen_Prob_In_Plant_Baseline)</f>
        <v>#VALUE!</v>
      </c>
      <c r="ON172" t="e">
        <f ca="1">_xll.RiskBinomial(1,Frozen_Prob_In_Plant_Baseline)</f>
        <v>#VALUE!</v>
      </c>
      <c r="OO172" t="e">
        <f ca="1">_xll.RiskBinomial(1,Frozen_Prob_In_Plant_Baseline)</f>
        <v>#VALUE!</v>
      </c>
      <c r="OP172" t="e">
        <f ca="1">_xll.RiskBinomial(1,Frozen_Prob_In_Plant_Baseline)</f>
        <v>#VALUE!</v>
      </c>
      <c r="OQ172" t="e">
        <f ca="1">_xll.RiskBinomial(1,Frozen_Prob_In_Plant_Baseline)</f>
        <v>#VALUE!</v>
      </c>
      <c r="OR172" t="e">
        <f ca="1">_xll.RiskBinomial(1,Frozen_Prob_In_Plant_Baseline)</f>
        <v>#VALUE!</v>
      </c>
      <c r="OS172" t="e">
        <f ca="1">_xll.RiskBinomial(1,Frozen_Prob_In_Plant_Baseline)</f>
        <v>#VALUE!</v>
      </c>
      <c r="OT172" t="e">
        <f ca="1">_xll.RiskBinomial(1,Frozen_Prob_In_Plant_Baseline)</f>
        <v>#VALUE!</v>
      </c>
      <c r="OU172" t="e">
        <f ca="1">_xll.RiskBinomial(1,Frozen_Prob_In_Plant_Baseline)</f>
        <v>#VALUE!</v>
      </c>
      <c r="OV172" t="e">
        <f ca="1">_xll.RiskBinomial(1,Frozen_Prob_In_Plant_Baseline)</f>
        <v>#VALUE!</v>
      </c>
      <c r="OW172" t="e">
        <f ca="1">_xll.RiskBinomial(1,Frozen_Prob_In_Plant_Baseline)</f>
        <v>#VALUE!</v>
      </c>
      <c r="OX172" t="e">
        <f ca="1">_xll.RiskBinomial(1,Frozen_Prob_In_Plant_Baseline)</f>
        <v>#VALUE!</v>
      </c>
      <c r="OY172" t="e">
        <f ca="1">_xll.RiskBinomial(1,Frozen_Prob_In_Plant_Baseline)</f>
        <v>#VALUE!</v>
      </c>
      <c r="OZ172" t="e">
        <f ca="1">_xll.RiskBinomial(1,Frozen_Prob_In_Plant_Baseline)</f>
        <v>#VALUE!</v>
      </c>
      <c r="PA172" t="e">
        <f ca="1">_xll.RiskBinomial(1,Frozen_Prob_In_Plant_Baseline)</f>
        <v>#VALUE!</v>
      </c>
      <c r="PB172" t="e">
        <f ca="1">_xll.RiskBinomial(1,Frozen_Prob_In_Plant_Baseline)</f>
        <v>#VALUE!</v>
      </c>
      <c r="PC172" t="e">
        <f ca="1">_xll.RiskBinomial(1,Frozen_Prob_In_Plant_Baseline)</f>
        <v>#VALUE!</v>
      </c>
      <c r="PD172" t="e">
        <f ca="1">_xll.RiskBinomial(1,Frozen_Prob_In_Plant_Baseline)</f>
        <v>#VALUE!</v>
      </c>
      <c r="PE172" t="e">
        <f ca="1">_xll.RiskBinomial(1,Frozen_Prob_In_Plant_Baseline)</f>
        <v>#VALUE!</v>
      </c>
      <c r="PF172" t="e">
        <f ca="1">_xll.RiskBinomial(1,Frozen_Prob_In_Plant_Baseline)</f>
        <v>#VALUE!</v>
      </c>
      <c r="PG172" t="e">
        <f ca="1">_xll.RiskBinomial(1,Frozen_Prob_In_Plant_Baseline)</f>
        <v>#VALUE!</v>
      </c>
      <c r="PH172" t="e">
        <f ca="1">_xll.RiskBinomial(1,Frozen_Prob_In_Plant_Baseline)</f>
        <v>#VALUE!</v>
      </c>
      <c r="PI172" t="e">
        <f ca="1">_xll.RiskBinomial(1,Frozen_Prob_In_Plant_Baseline)</f>
        <v>#VALUE!</v>
      </c>
      <c r="PJ172" t="e">
        <f ca="1">_xll.RiskBinomial(1,Frozen_Prob_In_Plant_Baseline)</f>
        <v>#VALUE!</v>
      </c>
      <c r="PK172" t="e">
        <f ca="1">_xll.RiskBinomial(1,Frozen_Prob_In_Plant_Baseline)</f>
        <v>#VALUE!</v>
      </c>
      <c r="PL172" t="e">
        <f ca="1">_xll.RiskBinomial(1,Frozen_Prob_In_Plant_Baseline)</f>
        <v>#VALUE!</v>
      </c>
      <c r="PM172" t="e">
        <f ca="1">_xll.RiskBinomial(1,Frozen_Prob_In_Plant_Baseline)</f>
        <v>#VALUE!</v>
      </c>
      <c r="PN172" t="e">
        <f ca="1">_xll.RiskBinomial(1,Frozen_Prob_In_Plant_Baseline)</f>
        <v>#VALUE!</v>
      </c>
      <c r="PO172" t="e">
        <f ca="1">_xll.RiskBinomial(1,Frozen_Prob_In_Plant_Baseline)</f>
        <v>#VALUE!</v>
      </c>
      <c r="PP172" t="e">
        <f ca="1">_xll.RiskBinomial(1,Frozen_Prob_In_Plant_Baseline)</f>
        <v>#VALUE!</v>
      </c>
      <c r="PQ172" t="e">
        <f ca="1">_xll.RiskBinomial(1,Frozen_Prob_In_Plant_Baseline)</f>
        <v>#VALUE!</v>
      </c>
      <c r="PR172" t="e">
        <f ca="1">_xll.RiskBinomial(1,Frozen_Prob_In_Plant_Baseline)</f>
        <v>#VALUE!</v>
      </c>
      <c r="PS172" t="e">
        <f ca="1">_xll.RiskBinomial(1,Frozen_Prob_In_Plant_Baseline)</f>
        <v>#VALUE!</v>
      </c>
      <c r="PT172" t="e">
        <f ca="1">_xll.RiskBinomial(1,Frozen_Prob_In_Plant_Baseline)</f>
        <v>#VALUE!</v>
      </c>
      <c r="PU172" t="e">
        <f ca="1">_xll.RiskBinomial(1,Frozen_Prob_In_Plant_Baseline)</f>
        <v>#VALUE!</v>
      </c>
      <c r="PV172" t="e">
        <f ca="1">_xll.RiskBinomial(1,Frozen_Prob_In_Plant_Baseline)</f>
        <v>#VALUE!</v>
      </c>
      <c r="PW172" t="e">
        <f ca="1">_xll.RiskBinomial(1,Frozen_Prob_In_Plant_Baseline)</f>
        <v>#VALUE!</v>
      </c>
      <c r="PX172" t="e">
        <f ca="1">_xll.RiskBinomial(1,Frozen_Prob_In_Plant_Baseline)</f>
        <v>#VALUE!</v>
      </c>
      <c r="PY172" t="e">
        <f ca="1">_xll.RiskBinomial(1,Frozen_Prob_In_Plant_Baseline)</f>
        <v>#VALUE!</v>
      </c>
      <c r="PZ172" t="e">
        <f ca="1">_xll.RiskBinomial(1,Frozen_Prob_In_Plant_Baseline)</f>
        <v>#VALUE!</v>
      </c>
      <c r="QA172" t="e">
        <f ca="1">_xll.RiskBinomial(1,Frozen_Prob_In_Plant_Baseline)</f>
        <v>#VALUE!</v>
      </c>
      <c r="QB172" t="e">
        <f ca="1">_xll.RiskBinomial(1,Frozen_Prob_In_Plant_Baseline)</f>
        <v>#VALUE!</v>
      </c>
      <c r="QC172" t="e">
        <f ca="1">_xll.RiskBinomial(1,Frozen_Prob_In_Plant_Baseline)</f>
        <v>#VALUE!</v>
      </c>
      <c r="QD172" t="e">
        <f ca="1">_xll.RiskBinomial(1,Frozen_Prob_In_Plant_Baseline)</f>
        <v>#VALUE!</v>
      </c>
      <c r="QE172" t="e">
        <f ca="1">_xll.RiskBinomial(1,Frozen_Prob_In_Plant_Baseline)</f>
        <v>#VALUE!</v>
      </c>
      <c r="QF172" t="e">
        <f ca="1">_xll.RiskBinomial(1,Frozen_Prob_In_Plant_Baseline)</f>
        <v>#VALUE!</v>
      </c>
      <c r="QG172" t="e">
        <f ca="1">_xll.RiskBinomial(1,Frozen_Prob_In_Plant_Baseline)</f>
        <v>#VALUE!</v>
      </c>
      <c r="QH172" t="e">
        <f ca="1">_xll.RiskBinomial(1,Frozen_Prob_In_Plant_Baseline)</f>
        <v>#VALUE!</v>
      </c>
      <c r="QI172" t="e">
        <f ca="1">_xll.RiskBinomial(1,Frozen_Prob_In_Plant_Baseline)</f>
        <v>#VALUE!</v>
      </c>
      <c r="QJ172" t="e">
        <f ca="1">_xll.RiskBinomial(1,Frozen_Prob_In_Plant_Baseline)</f>
        <v>#VALUE!</v>
      </c>
      <c r="QK172" t="e">
        <f ca="1">_xll.RiskBinomial(1,Frozen_Prob_In_Plant_Baseline)</f>
        <v>#VALUE!</v>
      </c>
      <c r="QL172" t="e">
        <f ca="1">_xll.RiskBinomial(1,Frozen_Prob_In_Plant_Baseline)</f>
        <v>#VALUE!</v>
      </c>
      <c r="QM172" t="e">
        <f ca="1">_xll.RiskBinomial(1,Frozen_Prob_In_Plant_Baseline)</f>
        <v>#VALUE!</v>
      </c>
      <c r="QN172" t="e">
        <f ca="1">_xll.RiskBinomial(1,Frozen_Prob_In_Plant_Baseline)</f>
        <v>#VALUE!</v>
      </c>
      <c r="QO172" t="e">
        <f ca="1">_xll.RiskBinomial(1,Frozen_Prob_In_Plant_Baseline)</f>
        <v>#VALUE!</v>
      </c>
      <c r="QP172" t="e">
        <f ca="1">_xll.RiskBinomial(1,Frozen_Prob_In_Plant_Baseline)</f>
        <v>#VALUE!</v>
      </c>
      <c r="QQ172" t="e">
        <f ca="1">_xll.RiskBinomial(1,Frozen_Prob_In_Plant_Baseline)</f>
        <v>#VALUE!</v>
      </c>
      <c r="QR172" t="e">
        <f ca="1">_xll.RiskBinomial(1,Frozen_Prob_In_Plant_Baseline)</f>
        <v>#VALUE!</v>
      </c>
      <c r="QS172" t="e">
        <f ca="1">_xll.RiskBinomial(1,Frozen_Prob_In_Plant_Baseline)</f>
        <v>#VALUE!</v>
      </c>
      <c r="QT172" t="e">
        <f ca="1">_xll.RiskBinomial(1,Frozen_Prob_In_Plant_Baseline)</f>
        <v>#VALUE!</v>
      </c>
      <c r="QU172" t="e">
        <f ca="1">_xll.RiskBinomial(1,Frozen_Prob_In_Plant_Baseline)</f>
        <v>#VALUE!</v>
      </c>
      <c r="QV172" t="e">
        <f ca="1">_xll.RiskBinomial(1,Frozen_Prob_In_Plant_Baseline)</f>
        <v>#VALUE!</v>
      </c>
      <c r="QW172" t="e">
        <f ca="1">_xll.RiskBinomial(1,Frozen_Prob_In_Plant_Baseline)</f>
        <v>#VALUE!</v>
      </c>
      <c r="QX172" t="e">
        <f ca="1">_xll.RiskBinomial(1,Frozen_Prob_In_Plant_Baseline)</f>
        <v>#VALUE!</v>
      </c>
      <c r="QY172" t="e">
        <f ca="1">_xll.RiskBinomial(1,Frozen_Prob_In_Plant_Baseline)</f>
        <v>#VALUE!</v>
      </c>
      <c r="QZ172" t="e">
        <f ca="1">_xll.RiskBinomial(1,Frozen_Prob_In_Plant_Baseline)</f>
        <v>#VALUE!</v>
      </c>
      <c r="RA172" t="e">
        <f ca="1">_xll.RiskBinomial(1,Frozen_Prob_In_Plant_Baseline)</f>
        <v>#VALUE!</v>
      </c>
      <c r="RB172" t="e">
        <f ca="1">_xll.RiskBinomial(1,Frozen_Prob_In_Plant_Baseline)</f>
        <v>#VALUE!</v>
      </c>
      <c r="RC172" t="e">
        <f ca="1">_xll.RiskBinomial(1,Frozen_Prob_In_Plant_Baseline)</f>
        <v>#VALUE!</v>
      </c>
      <c r="RD172" t="e">
        <f ca="1">_xll.RiskBinomial(1,Frozen_Prob_In_Plant_Baseline)</f>
        <v>#VALUE!</v>
      </c>
      <c r="RE172" t="e">
        <f ca="1">_xll.RiskBinomial(1,Frozen_Prob_In_Plant_Baseline)</f>
        <v>#VALUE!</v>
      </c>
      <c r="RF172" t="e">
        <f ca="1">_xll.RiskBinomial(1,Frozen_Prob_In_Plant_Baseline)</f>
        <v>#VALUE!</v>
      </c>
      <c r="RG172" t="e">
        <f ca="1">_xll.RiskBinomial(1,Frozen_Prob_In_Plant_Baseline)</f>
        <v>#VALUE!</v>
      </c>
      <c r="RH172" t="e">
        <f ca="1">_xll.RiskBinomial(1,Frozen_Prob_In_Plant_Baseline)</f>
        <v>#VALUE!</v>
      </c>
      <c r="RI172" t="e">
        <f ca="1">_xll.RiskBinomial(1,Frozen_Prob_In_Plant_Baseline)</f>
        <v>#VALUE!</v>
      </c>
      <c r="RJ172" t="e">
        <f ca="1">_xll.RiskBinomial(1,Frozen_Prob_In_Plant_Baseline)</f>
        <v>#VALUE!</v>
      </c>
      <c r="RK172" t="e">
        <f ca="1">_xll.RiskBinomial(1,Frozen_Prob_In_Plant_Baseline)</f>
        <v>#VALUE!</v>
      </c>
      <c r="RL172" t="e">
        <f ca="1">_xll.RiskBinomial(1,Frozen_Prob_In_Plant_Baseline)</f>
        <v>#VALUE!</v>
      </c>
      <c r="RM172" t="e">
        <f ca="1">_xll.RiskBinomial(1,Frozen_Prob_In_Plant_Baseline)</f>
        <v>#VALUE!</v>
      </c>
      <c r="RN172" t="e">
        <f ca="1">_xll.RiskBinomial(1,Frozen_Prob_In_Plant_Baseline)</f>
        <v>#VALUE!</v>
      </c>
      <c r="RO172" t="e">
        <f ca="1">_xll.RiskBinomial(1,Frozen_Prob_In_Plant_Baseline)</f>
        <v>#VALUE!</v>
      </c>
      <c r="RP172" t="e">
        <f ca="1">_xll.RiskBinomial(1,Frozen_Prob_In_Plant_Baseline)</f>
        <v>#VALUE!</v>
      </c>
      <c r="RQ172" t="e">
        <f ca="1">_xll.RiskBinomial(1,Frozen_Prob_In_Plant_Baseline)</f>
        <v>#VALUE!</v>
      </c>
      <c r="RR172" t="e">
        <f ca="1">_xll.RiskBinomial(1,Frozen_Prob_In_Plant_Baseline)</f>
        <v>#VALUE!</v>
      </c>
      <c r="RS172" t="e">
        <f ca="1">_xll.RiskBinomial(1,Frozen_Prob_In_Plant_Baseline)</f>
        <v>#VALUE!</v>
      </c>
      <c r="RT172" t="e">
        <f ca="1">_xll.RiskBinomial(1,Frozen_Prob_In_Plant_Baseline)</f>
        <v>#VALUE!</v>
      </c>
      <c r="RU172" t="e">
        <f ca="1">_xll.RiskBinomial(1,Frozen_Prob_In_Plant_Baseline)</f>
        <v>#VALUE!</v>
      </c>
      <c r="RV172" t="e">
        <f ca="1">_xll.RiskBinomial(1,Frozen_Prob_In_Plant_Baseline)</f>
        <v>#VALUE!</v>
      </c>
      <c r="RW172" t="e">
        <f ca="1">_xll.RiskBinomial(1,Frozen_Prob_In_Plant_Baseline)</f>
        <v>#VALUE!</v>
      </c>
      <c r="RX172" t="e">
        <f ca="1">_xll.RiskBinomial(1,Frozen_Prob_In_Plant_Baseline)</f>
        <v>#VALUE!</v>
      </c>
      <c r="RY172" t="e">
        <f ca="1">_xll.RiskBinomial(1,Frozen_Prob_In_Plant_Baseline)</f>
        <v>#VALUE!</v>
      </c>
      <c r="RZ172" t="e">
        <f ca="1">_xll.RiskBinomial(1,Frozen_Prob_In_Plant_Baseline)</f>
        <v>#VALUE!</v>
      </c>
      <c r="SA172" t="e">
        <f ca="1">_xll.RiskBinomial(1,Frozen_Prob_In_Plant_Baseline)</f>
        <v>#VALUE!</v>
      </c>
      <c r="SB172" t="e">
        <f ca="1">_xll.RiskBinomial(1,Frozen_Prob_In_Plant_Baseline)</f>
        <v>#VALUE!</v>
      </c>
      <c r="SC172" t="e">
        <f ca="1">_xll.RiskBinomial(1,Frozen_Prob_In_Plant_Baseline)</f>
        <v>#VALUE!</v>
      </c>
      <c r="SD172" t="e">
        <f ca="1">_xll.RiskBinomial(1,Frozen_Prob_In_Plant_Baseline)</f>
        <v>#VALUE!</v>
      </c>
      <c r="SE172" t="e">
        <f ca="1">_xll.RiskBinomial(1,Frozen_Prob_In_Plant_Baseline)</f>
        <v>#VALUE!</v>
      </c>
      <c r="SF172" t="e">
        <f ca="1">_xll.RiskBinomial(1,Frozen_Prob_In_Plant_Baseline)</f>
        <v>#VALUE!</v>
      </c>
      <c r="SG172" t="e">
        <f ca="1">_xll.RiskBinomial(1,Frozen_Prob_In_Plant_Baseline)</f>
        <v>#VALUE!</v>
      </c>
      <c r="SH172" t="e">
        <f ca="1">_xll.RiskBinomial(1,Frozen_Prob_In_Plant_Baseline)</f>
        <v>#VALUE!</v>
      </c>
      <c r="SI172" t="e">
        <f ca="1">_xll.RiskBinomial(1,Frozen_Prob_In_Plant_Baseline)</f>
        <v>#VALUE!</v>
      </c>
      <c r="SJ172" t="e">
        <f ca="1">_xll.RiskBinomial(1,Frozen_Prob_In_Plant_Baseline)</f>
        <v>#VALUE!</v>
      </c>
      <c r="SK172" t="e">
        <f ca="1">_xll.RiskBinomial(1,Frozen_Prob_In_Plant_Baseline)</f>
        <v>#VALUE!</v>
      </c>
      <c r="SL172" t="e">
        <f ca="1">_xll.RiskBinomial(1,Frozen_Prob_In_Plant_Baseline)</f>
        <v>#VALUE!</v>
      </c>
      <c r="SM172" t="e">
        <f ca="1">_xll.RiskBinomial(1,Frozen_Prob_In_Plant_Baseline)</f>
        <v>#VALUE!</v>
      </c>
      <c r="SN172" t="e">
        <f ca="1">_xll.RiskBinomial(1,Frozen_Prob_In_Plant_Baseline)</f>
        <v>#VALUE!</v>
      </c>
      <c r="SO172" t="e">
        <f ca="1">_xll.RiskBinomial(1,Frozen_Prob_In_Plant_Baseline)</f>
        <v>#VALUE!</v>
      </c>
      <c r="SP172" t="e">
        <f ca="1">_xll.RiskBinomial(1,Frozen_Prob_In_Plant_Baseline)</f>
        <v>#VALUE!</v>
      </c>
      <c r="SQ172" t="e">
        <f ca="1">_xll.RiskBinomial(1,Frozen_Prob_In_Plant_Baseline)</f>
        <v>#VALUE!</v>
      </c>
      <c r="SR172" t="e">
        <f ca="1">_xll.RiskBinomial(1,Frozen_Prob_In_Plant_Baseline)</f>
        <v>#VALUE!</v>
      </c>
      <c r="SS172" t="e">
        <f ca="1">_xll.RiskBinomial(1,Frozen_Prob_In_Plant_Baseline)</f>
        <v>#VALUE!</v>
      </c>
      <c r="ST172" t="e">
        <f ca="1">_xll.RiskBinomial(1,Frozen_Prob_In_Plant_Baseline)</f>
        <v>#VALUE!</v>
      </c>
      <c r="SU172" t="e">
        <f ca="1">_xll.RiskBinomial(1,Frozen_Prob_In_Plant_Baseline)</f>
        <v>#VALUE!</v>
      </c>
      <c r="SV172" t="e">
        <f ca="1">_xll.RiskBinomial(1,Frozen_Prob_In_Plant_Baseline)</f>
        <v>#VALUE!</v>
      </c>
      <c r="SW172" t="e">
        <f ca="1">_xll.RiskBinomial(1,Frozen_Prob_In_Plant_Baseline)</f>
        <v>#VALUE!</v>
      </c>
      <c r="SX172" t="e">
        <f ca="1">_xll.RiskBinomial(1,Frozen_Prob_In_Plant_Baseline)</f>
        <v>#VALUE!</v>
      </c>
      <c r="SY172" t="e">
        <f ca="1">_xll.RiskBinomial(1,Frozen_Prob_In_Plant_Baseline)</f>
        <v>#VALUE!</v>
      </c>
      <c r="SZ172" t="e">
        <f ca="1">_xll.RiskBinomial(1,Frozen_Prob_In_Plant_Baseline)</f>
        <v>#VALUE!</v>
      </c>
      <c r="TA172" t="e">
        <f ca="1">_xll.RiskBinomial(1,Frozen_Prob_In_Plant_Baseline)</f>
        <v>#VALUE!</v>
      </c>
      <c r="TB172" t="e">
        <f ca="1">_xll.RiskBinomial(1,Frozen_Prob_In_Plant_Baseline)</f>
        <v>#VALUE!</v>
      </c>
      <c r="TC172" t="e">
        <f ca="1">_xll.RiskBinomial(1,Frozen_Prob_In_Plant_Baseline)</f>
        <v>#VALUE!</v>
      </c>
      <c r="TD172" t="e">
        <f ca="1">_xll.RiskBinomial(1,Frozen_Prob_In_Plant_Baseline)</f>
        <v>#VALUE!</v>
      </c>
      <c r="TE172" t="e">
        <f ca="1">_xll.RiskBinomial(1,Frozen_Prob_In_Plant_Baseline)</f>
        <v>#VALUE!</v>
      </c>
      <c r="TF172" t="e">
        <f ca="1">_xll.RiskBinomial(1,Frozen_Prob_In_Plant_Baseline)</f>
        <v>#VALUE!</v>
      </c>
      <c r="TG172" t="e">
        <f ca="1">_xll.RiskBinomial(1,Frozen_Prob_In_Plant_Baseline)</f>
        <v>#VALUE!</v>
      </c>
      <c r="TH172" t="e">
        <f ca="1">_xll.RiskBinomial(1,Frozen_Prob_In_Plant_Baseline)</f>
        <v>#VALUE!</v>
      </c>
      <c r="TI172" t="e">
        <f ca="1">_xll.RiskBinomial(1,Frozen_Prob_In_Plant_Baseline)</f>
        <v>#VALUE!</v>
      </c>
      <c r="TJ172" t="e">
        <f ca="1">_xll.RiskBinomial(1,Frozen_Prob_In_Plant_Baseline)</f>
        <v>#VALUE!</v>
      </c>
      <c r="TK172" t="e">
        <f ca="1">_xll.RiskBinomial(1,Frozen_Prob_In_Plant_Baseline)</f>
        <v>#VALUE!</v>
      </c>
      <c r="TL172" t="e">
        <f ca="1">_xll.RiskBinomial(1,Frozen_Prob_In_Plant_Baseline)</f>
        <v>#VALUE!</v>
      </c>
      <c r="TM172" t="e">
        <f ca="1">_xll.RiskBinomial(1,Frozen_Prob_In_Plant_Baseline)</f>
        <v>#VALUE!</v>
      </c>
      <c r="TN172" t="e">
        <f ca="1">_xll.RiskBinomial(1,Frozen_Prob_In_Plant_Baseline)</f>
        <v>#VALUE!</v>
      </c>
      <c r="TO172" t="e">
        <f ca="1">_xll.RiskBinomial(1,Frozen_Prob_In_Plant_Baseline)</f>
        <v>#VALUE!</v>
      </c>
      <c r="TP172" t="e">
        <f ca="1">_xll.RiskBinomial(1,Frozen_Prob_In_Plant_Baseline)</f>
        <v>#VALUE!</v>
      </c>
      <c r="TQ172" t="e">
        <f ca="1">_xll.RiskBinomial(1,Frozen_Prob_In_Plant_Baseline)</f>
        <v>#VALUE!</v>
      </c>
      <c r="TR172" t="e">
        <f ca="1">_xll.RiskBinomial(1,Frozen_Prob_In_Plant_Baseline)</f>
        <v>#VALUE!</v>
      </c>
      <c r="TS172" t="e">
        <f ca="1">_xll.RiskBinomial(1,Frozen_Prob_In_Plant_Baseline)</f>
        <v>#VALUE!</v>
      </c>
      <c r="TT172" t="e">
        <f ca="1">_xll.RiskBinomial(1,Frozen_Prob_In_Plant_Baseline)</f>
        <v>#VALUE!</v>
      </c>
      <c r="TU172" t="e">
        <f ca="1">_xll.RiskBinomial(1,Frozen_Prob_In_Plant_Baseline)</f>
        <v>#VALUE!</v>
      </c>
      <c r="TV172" t="e">
        <f ca="1">_xll.RiskBinomial(1,Frozen_Prob_In_Plant_Baseline)</f>
        <v>#VALUE!</v>
      </c>
      <c r="TW172" t="e">
        <f ca="1">_xll.RiskBinomial(1,Frozen_Prob_In_Plant_Baseline)</f>
        <v>#VALUE!</v>
      </c>
      <c r="TX172" t="e">
        <f ca="1">_xll.RiskBinomial(1,Frozen_Prob_In_Plant_Baseline)</f>
        <v>#VALUE!</v>
      </c>
      <c r="TY172" t="e">
        <f ca="1">_xll.RiskBinomial(1,Frozen_Prob_In_Plant_Baseline)</f>
        <v>#VALUE!</v>
      </c>
      <c r="TZ172" t="e">
        <f ca="1">_xll.RiskBinomial(1,Frozen_Prob_In_Plant_Baseline)</f>
        <v>#VALUE!</v>
      </c>
      <c r="UA172" t="e">
        <f ca="1">_xll.RiskBinomial(1,Frozen_Prob_In_Plant_Baseline)</f>
        <v>#VALUE!</v>
      </c>
      <c r="UB172" t="e">
        <f ca="1">_xll.RiskBinomial(1,Frozen_Prob_In_Plant_Baseline)</f>
        <v>#VALUE!</v>
      </c>
      <c r="UC172" t="e">
        <f ca="1">_xll.RiskBinomial(1,Frozen_Prob_In_Plant_Baseline)</f>
        <v>#VALUE!</v>
      </c>
      <c r="UD172" t="e">
        <f ca="1">_xll.RiskBinomial(1,Frozen_Prob_In_Plant_Baseline)</f>
        <v>#VALUE!</v>
      </c>
      <c r="UE172" t="e">
        <f ca="1">_xll.RiskBinomial(1,Frozen_Prob_In_Plant_Baseline)</f>
        <v>#VALUE!</v>
      </c>
      <c r="UF172" t="e">
        <f ca="1">_xll.RiskBinomial(1,Frozen_Prob_In_Plant_Baseline)</f>
        <v>#VALUE!</v>
      </c>
      <c r="UG172" t="e">
        <f ca="1">_xll.RiskBinomial(1,Frozen_Prob_In_Plant_Baseline)</f>
        <v>#VALUE!</v>
      </c>
      <c r="UH172" t="e">
        <f ca="1">_xll.RiskBinomial(1,Frozen_Prob_In_Plant_Baseline)</f>
        <v>#VALUE!</v>
      </c>
      <c r="UI172" t="e">
        <f ca="1">_xll.RiskBinomial(1,Frozen_Prob_In_Plant_Baseline)</f>
        <v>#VALUE!</v>
      </c>
      <c r="UJ172" t="e">
        <f ca="1">_xll.RiskBinomial(1,Frozen_Prob_In_Plant_Baseline)</f>
        <v>#VALUE!</v>
      </c>
      <c r="UK172" t="e">
        <f ca="1">_xll.RiskBinomial(1,Frozen_Prob_In_Plant_Baseline)</f>
        <v>#VALUE!</v>
      </c>
      <c r="UL172" t="e">
        <f ca="1">_xll.RiskBinomial(1,Frozen_Prob_In_Plant_Baseline)</f>
        <v>#VALUE!</v>
      </c>
      <c r="UM172" t="e">
        <f ca="1">_xll.RiskBinomial(1,Frozen_Prob_In_Plant_Baseline)</f>
        <v>#VALUE!</v>
      </c>
      <c r="UN172" t="e">
        <f ca="1">_xll.RiskBinomial(1,Frozen_Prob_In_Plant_Baseline)</f>
        <v>#VALUE!</v>
      </c>
      <c r="UO172" t="e">
        <f ca="1">_xll.RiskBinomial(1,Frozen_Prob_In_Plant_Baseline)</f>
        <v>#VALUE!</v>
      </c>
      <c r="UP172" t="e">
        <f ca="1">_xll.RiskBinomial(1,Frozen_Prob_In_Plant_Baseline)</f>
        <v>#VALUE!</v>
      </c>
      <c r="UQ172" t="e">
        <f ca="1">_xll.RiskBinomial(1,Frozen_Prob_In_Plant_Baseline)</f>
        <v>#VALUE!</v>
      </c>
      <c r="UR172" t="e">
        <f ca="1">_xll.RiskBinomial(1,Frozen_Prob_In_Plant_Baseline)</f>
        <v>#VALUE!</v>
      </c>
      <c r="US172" t="e">
        <f ca="1">_xll.RiskBinomial(1,Frozen_Prob_In_Plant_Baseline)</f>
        <v>#VALUE!</v>
      </c>
      <c r="UT172" t="e">
        <f ca="1">_xll.RiskBinomial(1,Frozen_Prob_In_Plant_Baseline)</f>
        <v>#VALUE!</v>
      </c>
      <c r="UU172" t="e">
        <f ca="1">_xll.RiskBinomial(1,Frozen_Prob_In_Plant_Baseline)</f>
        <v>#VALUE!</v>
      </c>
      <c r="UV172" t="e">
        <f ca="1">_xll.RiskBinomial(1,Frozen_Prob_In_Plant_Baseline)</f>
        <v>#VALUE!</v>
      </c>
      <c r="UW172" t="e">
        <f ca="1">_xll.RiskBinomial(1,Frozen_Prob_In_Plant_Baseline)</f>
        <v>#VALUE!</v>
      </c>
      <c r="UX172" t="e">
        <f ca="1">_xll.RiskBinomial(1,Frozen_Prob_In_Plant_Baseline)</f>
        <v>#VALUE!</v>
      </c>
      <c r="UY172" t="e">
        <f ca="1">_xll.RiskBinomial(1,Frozen_Prob_In_Plant_Baseline)</f>
        <v>#VALUE!</v>
      </c>
      <c r="UZ172" t="e">
        <f ca="1">_xll.RiskBinomial(1,Frozen_Prob_In_Plant_Baseline)</f>
        <v>#VALUE!</v>
      </c>
      <c r="VA172" t="e">
        <f ca="1">_xll.RiskBinomial(1,Frozen_Prob_In_Plant_Baseline)</f>
        <v>#VALUE!</v>
      </c>
      <c r="VB172" t="e">
        <f ca="1">_xll.RiskBinomial(1,Frozen_Prob_In_Plant_Baseline)</f>
        <v>#VALUE!</v>
      </c>
      <c r="VC172" t="e">
        <f ca="1">_xll.RiskBinomial(1,Frozen_Prob_In_Plant_Baseline)</f>
        <v>#VALUE!</v>
      </c>
      <c r="VD172" t="e">
        <f ca="1">_xll.RiskBinomial(1,Frozen_Prob_In_Plant_Baseline)</f>
        <v>#VALUE!</v>
      </c>
      <c r="VE172" t="e">
        <f ca="1">_xll.RiskBinomial(1,Frozen_Prob_In_Plant_Baseline)</f>
        <v>#VALUE!</v>
      </c>
      <c r="VF172" t="e">
        <f ca="1">_xll.RiskBinomial(1,Frozen_Prob_In_Plant_Baseline)</f>
        <v>#VALUE!</v>
      </c>
      <c r="VG172" t="e">
        <f ca="1">_xll.RiskBinomial(1,Frozen_Prob_In_Plant_Baseline)</f>
        <v>#VALUE!</v>
      </c>
      <c r="VH172" t="e">
        <f ca="1">_xll.RiskBinomial(1,Frozen_Prob_In_Plant_Baseline)</f>
        <v>#VALUE!</v>
      </c>
      <c r="VI172" t="e">
        <f ca="1">_xll.RiskBinomial(1,Frozen_Prob_In_Plant_Baseline)</f>
        <v>#VALUE!</v>
      </c>
      <c r="VJ172" t="e">
        <f ca="1">_xll.RiskBinomial(1,Frozen_Prob_In_Plant_Baseline)</f>
        <v>#VALUE!</v>
      </c>
      <c r="VK172" t="e">
        <f ca="1">_xll.RiskBinomial(1,Frozen_Prob_In_Plant_Baseline)</f>
        <v>#VALUE!</v>
      </c>
      <c r="VL172" t="e">
        <f ca="1">_xll.RiskBinomial(1,Frozen_Prob_In_Plant_Baseline)</f>
        <v>#VALUE!</v>
      </c>
      <c r="VM172" t="e">
        <f ca="1">_xll.RiskBinomial(1,Frozen_Prob_In_Plant_Baseline)</f>
        <v>#VALUE!</v>
      </c>
      <c r="VN172" t="e">
        <f ca="1">_xll.RiskBinomial(1,Frozen_Prob_In_Plant_Baseline)</f>
        <v>#VALUE!</v>
      </c>
      <c r="VO172" t="e">
        <f ca="1">_xll.RiskBinomial(1,Frozen_Prob_In_Plant_Baseline)</f>
        <v>#VALUE!</v>
      </c>
      <c r="VP172" t="e">
        <f ca="1">_xll.RiskBinomial(1,Frozen_Prob_In_Plant_Baseline)</f>
        <v>#VALUE!</v>
      </c>
      <c r="VQ172" t="e">
        <f ca="1">_xll.RiskBinomial(1,Frozen_Prob_In_Plant_Baseline)</f>
        <v>#VALUE!</v>
      </c>
      <c r="VR172" t="e">
        <f ca="1">_xll.RiskBinomial(1,Frozen_Prob_In_Plant_Baseline)</f>
        <v>#VALUE!</v>
      </c>
      <c r="VS172" t="e">
        <f ca="1">_xll.RiskBinomial(1,Frozen_Prob_In_Plant_Baseline)</f>
        <v>#VALUE!</v>
      </c>
      <c r="VT172" t="e">
        <f ca="1">_xll.RiskBinomial(1,Frozen_Prob_In_Plant_Baseline)</f>
        <v>#VALUE!</v>
      </c>
      <c r="VU172" t="e">
        <f ca="1">_xll.RiskBinomial(1,Frozen_Prob_In_Plant_Baseline)</f>
        <v>#VALUE!</v>
      </c>
      <c r="VV172" t="e">
        <f ca="1">_xll.RiskBinomial(1,Frozen_Prob_In_Plant_Baseline)</f>
        <v>#VALUE!</v>
      </c>
      <c r="VW172" t="e">
        <f ca="1">_xll.RiskBinomial(1,Frozen_Prob_In_Plant_Baseline)</f>
        <v>#VALUE!</v>
      </c>
      <c r="VX172" t="e">
        <f ca="1">_xll.RiskBinomial(1,Frozen_Prob_In_Plant_Baseline)</f>
        <v>#VALUE!</v>
      </c>
      <c r="VY172" t="e">
        <f ca="1">_xll.RiskBinomial(1,Frozen_Prob_In_Plant_Baseline)</f>
        <v>#VALUE!</v>
      </c>
      <c r="VZ172" t="e">
        <f ca="1">_xll.RiskBinomial(1,Frozen_Prob_In_Plant_Baseline)</f>
        <v>#VALUE!</v>
      </c>
      <c r="WA172" t="e">
        <f ca="1">_xll.RiskBinomial(1,Frozen_Prob_In_Plant_Baseline)</f>
        <v>#VALUE!</v>
      </c>
      <c r="WB172" t="e">
        <f ca="1">_xll.RiskBinomial(1,Frozen_Prob_In_Plant_Baseline)</f>
        <v>#VALUE!</v>
      </c>
      <c r="WC172" t="e">
        <f ca="1">_xll.RiskBinomial(1,Frozen_Prob_In_Plant_Baseline)</f>
        <v>#VALUE!</v>
      </c>
      <c r="WD172" t="e">
        <f ca="1">_xll.RiskBinomial(1,Frozen_Prob_In_Plant_Baseline)</f>
        <v>#VALUE!</v>
      </c>
      <c r="WE172" t="e">
        <f ca="1">_xll.RiskBinomial(1,Frozen_Prob_In_Plant_Baseline)</f>
        <v>#VALUE!</v>
      </c>
      <c r="WF172" t="e">
        <f ca="1">_xll.RiskBinomial(1,Frozen_Prob_In_Plant_Baseline)</f>
        <v>#VALUE!</v>
      </c>
      <c r="WG172" t="e">
        <f ca="1">_xll.RiskBinomial(1,Frozen_Prob_In_Plant_Baseline)</f>
        <v>#VALUE!</v>
      </c>
      <c r="WH172" t="e">
        <f ca="1">_xll.RiskBinomial(1,Frozen_Prob_In_Plant_Baseline)</f>
        <v>#VALUE!</v>
      </c>
      <c r="WI172" t="e">
        <f ca="1">_xll.RiskBinomial(1,Frozen_Prob_In_Plant_Baseline)</f>
        <v>#VALUE!</v>
      </c>
      <c r="WJ172" t="e">
        <f ca="1">_xll.RiskBinomial(1,Frozen_Prob_In_Plant_Baseline)</f>
        <v>#VALUE!</v>
      </c>
      <c r="WK172" t="e">
        <f ca="1">_xll.RiskBinomial(1,Frozen_Prob_In_Plant_Baseline)</f>
        <v>#VALUE!</v>
      </c>
      <c r="WL172" t="e">
        <f ca="1">_xll.RiskBinomial(1,Frozen_Prob_In_Plant_Baseline)</f>
        <v>#VALUE!</v>
      </c>
      <c r="WM172" t="e">
        <f ca="1">_xll.RiskBinomial(1,Frozen_Prob_In_Plant_Baseline)</f>
        <v>#VALUE!</v>
      </c>
      <c r="WN172" t="e">
        <f ca="1">_xll.RiskBinomial(1,Frozen_Prob_In_Plant_Baseline)</f>
        <v>#VALUE!</v>
      </c>
      <c r="WO172" t="e">
        <f ca="1">_xll.RiskBinomial(1,Frozen_Prob_In_Plant_Baseline)</f>
        <v>#VALUE!</v>
      </c>
      <c r="WP172" t="e">
        <f ca="1">_xll.RiskBinomial(1,Frozen_Prob_In_Plant_Baseline)</f>
        <v>#VALUE!</v>
      </c>
      <c r="WQ172" t="e">
        <f ca="1">_xll.RiskBinomial(1,Frozen_Prob_In_Plant_Baseline)</f>
        <v>#VALUE!</v>
      </c>
      <c r="WR172" t="e">
        <f ca="1">_xll.RiskBinomial(1,Frozen_Prob_In_Plant_Baseline)</f>
        <v>#VALUE!</v>
      </c>
      <c r="WS172" t="e">
        <f ca="1">_xll.RiskBinomial(1,Frozen_Prob_In_Plant_Baseline)</f>
        <v>#VALUE!</v>
      </c>
      <c r="WT172" t="e">
        <f ca="1">_xll.RiskBinomial(1,Frozen_Prob_In_Plant_Baseline)</f>
        <v>#VALUE!</v>
      </c>
      <c r="WU172" t="e">
        <f ca="1">_xll.RiskBinomial(1,Frozen_Prob_In_Plant_Baseline)</f>
        <v>#VALUE!</v>
      </c>
      <c r="WV172" t="e">
        <f ca="1">_xll.RiskBinomial(1,Frozen_Prob_In_Plant_Baseline)</f>
        <v>#VALUE!</v>
      </c>
      <c r="WW172" t="e">
        <f ca="1">_xll.RiskBinomial(1,Frozen_Prob_In_Plant_Baseline)</f>
        <v>#VALUE!</v>
      </c>
      <c r="WX172" t="e">
        <f ca="1">_xll.RiskBinomial(1,Frozen_Prob_In_Plant_Baseline)</f>
        <v>#VALUE!</v>
      </c>
      <c r="WY172" t="e">
        <f ca="1">_xll.RiskBinomial(1,Frozen_Prob_In_Plant_Baseline)</f>
        <v>#VALUE!</v>
      </c>
      <c r="WZ172" t="e">
        <f ca="1">_xll.RiskBinomial(1,Frozen_Prob_In_Plant_Baseline)</f>
        <v>#VALUE!</v>
      </c>
      <c r="XA172" t="e">
        <f ca="1">_xll.RiskBinomial(1,Frozen_Prob_In_Plant_Baseline)</f>
        <v>#VALUE!</v>
      </c>
      <c r="XB172" t="e">
        <f ca="1">_xll.RiskBinomial(1,Frozen_Prob_In_Plant_Baseline)</f>
        <v>#VALUE!</v>
      </c>
      <c r="XC172" t="e">
        <f ca="1">_xll.RiskBinomial(1,Frozen_Prob_In_Plant_Baseline)</f>
        <v>#VALUE!</v>
      </c>
      <c r="XD172" t="e">
        <f ca="1">_xll.RiskBinomial(1,Frozen_Prob_In_Plant_Baseline)</f>
        <v>#VALUE!</v>
      </c>
      <c r="XE172" t="e">
        <f ca="1">_xll.RiskBinomial(1,Frozen_Prob_In_Plant_Baseline)</f>
        <v>#VALUE!</v>
      </c>
      <c r="XF172" t="e">
        <f ca="1">_xll.RiskBinomial(1,Frozen_Prob_In_Plant_Baseline)</f>
        <v>#VALUE!</v>
      </c>
      <c r="XG172" t="e">
        <f ca="1">_xll.RiskBinomial(1,Frozen_Prob_In_Plant_Baseline)</f>
        <v>#VALUE!</v>
      </c>
      <c r="XH172" t="e">
        <f ca="1">_xll.RiskBinomial(1,Frozen_Prob_In_Plant_Baseline)</f>
        <v>#VALUE!</v>
      </c>
      <c r="XI172" t="e">
        <f ca="1">_xll.RiskBinomial(1,Frozen_Prob_In_Plant_Baseline)</f>
        <v>#VALUE!</v>
      </c>
      <c r="XJ172" t="e">
        <f ca="1">_xll.RiskBinomial(1,Frozen_Prob_In_Plant_Baseline)</f>
        <v>#VALUE!</v>
      </c>
      <c r="XK172" t="e">
        <f ca="1">_xll.RiskBinomial(1,Frozen_Prob_In_Plant_Baseline)</f>
        <v>#VALUE!</v>
      </c>
      <c r="XL172" t="e">
        <f ca="1">_xll.RiskBinomial(1,Frozen_Prob_In_Plant_Baseline)</f>
        <v>#VALUE!</v>
      </c>
      <c r="XM172" t="e">
        <f ca="1">_xll.RiskBinomial(1,Frozen_Prob_In_Plant_Baseline)</f>
        <v>#VALUE!</v>
      </c>
      <c r="XN172" t="e">
        <f ca="1">_xll.RiskBinomial(1,Frozen_Prob_In_Plant_Baseline)</f>
        <v>#VALUE!</v>
      </c>
      <c r="XO172" t="e">
        <f ca="1">_xll.RiskBinomial(1,Frozen_Prob_In_Plant_Baseline)</f>
        <v>#VALUE!</v>
      </c>
      <c r="XP172" t="e">
        <f ca="1">_xll.RiskBinomial(1,Frozen_Prob_In_Plant_Baseline)</f>
        <v>#VALUE!</v>
      </c>
      <c r="XQ172" t="e">
        <f ca="1">_xll.RiskBinomial(1,Frozen_Prob_In_Plant_Baseline)</f>
        <v>#VALUE!</v>
      </c>
      <c r="XR172" t="e">
        <f ca="1">_xll.RiskBinomial(1,Frozen_Prob_In_Plant_Baseline)</f>
        <v>#VALUE!</v>
      </c>
      <c r="XS172" t="e">
        <f ca="1">_xll.RiskBinomial(1,Frozen_Prob_In_Plant_Baseline)</f>
        <v>#VALUE!</v>
      </c>
      <c r="XT172" t="e">
        <f ca="1">_xll.RiskBinomial(1,Frozen_Prob_In_Plant_Baseline)</f>
        <v>#VALUE!</v>
      </c>
      <c r="XU172" t="e">
        <f ca="1">_xll.RiskBinomial(1,Frozen_Prob_In_Plant_Baseline)</f>
        <v>#VALUE!</v>
      </c>
      <c r="XV172" t="e">
        <f ca="1">_xll.RiskBinomial(1,Frozen_Prob_In_Plant_Baseline)</f>
        <v>#VALUE!</v>
      </c>
      <c r="XW172" t="e">
        <f ca="1">_xll.RiskBinomial(1,Frozen_Prob_In_Plant_Baseline)</f>
        <v>#VALUE!</v>
      </c>
      <c r="XX172" t="e">
        <f ca="1">_xll.RiskBinomial(1,Frozen_Prob_In_Plant_Baseline)</f>
        <v>#VALUE!</v>
      </c>
      <c r="XY172" t="e">
        <f ca="1">_xll.RiskBinomial(1,Frozen_Prob_In_Plant_Baseline)</f>
        <v>#VALUE!</v>
      </c>
      <c r="XZ172" t="e">
        <f ca="1">_xll.RiskBinomial(1,Frozen_Prob_In_Plant_Baseline)</f>
        <v>#VALUE!</v>
      </c>
      <c r="YA172" t="e">
        <f ca="1">_xll.RiskBinomial(1,Frozen_Prob_In_Plant_Baseline)</f>
        <v>#VALUE!</v>
      </c>
      <c r="YB172" t="e">
        <f ca="1">_xll.RiskBinomial(1,Frozen_Prob_In_Plant_Baseline)</f>
        <v>#VALUE!</v>
      </c>
      <c r="YC172" t="e">
        <f ca="1">_xll.RiskBinomial(1,Frozen_Prob_In_Plant_Baseline)</f>
        <v>#VALUE!</v>
      </c>
      <c r="YD172" t="e">
        <f ca="1">_xll.RiskBinomial(1,Frozen_Prob_In_Plant_Baseline)</f>
        <v>#VALUE!</v>
      </c>
      <c r="YE172" t="e">
        <f ca="1">_xll.RiskBinomial(1,Frozen_Prob_In_Plant_Baseline)</f>
        <v>#VALUE!</v>
      </c>
      <c r="YF172" t="e">
        <f ca="1">_xll.RiskBinomial(1,Frozen_Prob_In_Plant_Baseline)</f>
        <v>#VALUE!</v>
      </c>
      <c r="YG172" t="e">
        <f ca="1">_xll.RiskBinomial(1,Frozen_Prob_In_Plant_Baseline)</f>
        <v>#VALUE!</v>
      </c>
      <c r="YH172" t="e">
        <f ca="1">_xll.RiskBinomial(1,Frozen_Prob_In_Plant_Baseline)</f>
        <v>#VALUE!</v>
      </c>
      <c r="YI172" t="e">
        <f ca="1">_xll.RiskBinomial(1,Frozen_Prob_In_Plant_Baseline)</f>
        <v>#VALUE!</v>
      </c>
      <c r="YJ172" t="e">
        <f ca="1">_xll.RiskBinomial(1,Frozen_Prob_In_Plant_Baseline)</f>
        <v>#VALUE!</v>
      </c>
      <c r="YK172" t="e">
        <f ca="1">_xll.RiskBinomial(1,Frozen_Prob_In_Plant_Baseline)</f>
        <v>#VALUE!</v>
      </c>
      <c r="YL172" t="e">
        <f ca="1">_xll.RiskBinomial(1,Frozen_Prob_In_Plant_Baseline)</f>
        <v>#VALUE!</v>
      </c>
      <c r="YM172" t="e">
        <f ca="1">_xll.RiskBinomial(1,Frozen_Prob_In_Plant_Baseline)</f>
        <v>#VALUE!</v>
      </c>
      <c r="YN172" t="e">
        <f ca="1">_xll.RiskBinomial(1,Frozen_Prob_In_Plant_Baseline)</f>
        <v>#VALUE!</v>
      </c>
      <c r="YO172" t="e">
        <f ca="1">_xll.RiskBinomial(1,Frozen_Prob_In_Plant_Baseline)</f>
        <v>#VALUE!</v>
      </c>
      <c r="YP172" t="e">
        <f ca="1">_xll.RiskBinomial(1,Frozen_Prob_In_Plant_Baseline)</f>
        <v>#VALUE!</v>
      </c>
      <c r="YQ172" t="e">
        <f ca="1">_xll.RiskBinomial(1,Frozen_Prob_In_Plant_Baseline)</f>
        <v>#VALUE!</v>
      </c>
      <c r="YR172" t="e">
        <f ca="1">_xll.RiskBinomial(1,Frozen_Prob_In_Plant_Baseline)</f>
        <v>#VALUE!</v>
      </c>
      <c r="YS172" t="e">
        <f ca="1">_xll.RiskBinomial(1,Frozen_Prob_In_Plant_Baseline)</f>
        <v>#VALUE!</v>
      </c>
      <c r="YT172" t="e">
        <f ca="1">_xll.RiskBinomial(1,Frozen_Prob_In_Plant_Baseline)</f>
        <v>#VALUE!</v>
      </c>
      <c r="YU172" t="e">
        <f ca="1">_xll.RiskBinomial(1,Frozen_Prob_In_Plant_Baseline)</f>
        <v>#VALUE!</v>
      </c>
      <c r="YV172" t="e">
        <f ca="1">_xll.RiskBinomial(1,Frozen_Prob_In_Plant_Baseline)</f>
        <v>#VALUE!</v>
      </c>
      <c r="YW172" t="e">
        <f ca="1">_xll.RiskBinomial(1,Frozen_Prob_In_Plant_Baseline)</f>
        <v>#VALUE!</v>
      </c>
      <c r="YX172" t="e">
        <f ca="1">_xll.RiskBinomial(1,Frozen_Prob_In_Plant_Baseline)</f>
        <v>#VALUE!</v>
      </c>
      <c r="YY172" t="e">
        <f ca="1">_xll.RiskBinomial(1,Frozen_Prob_In_Plant_Baseline)</f>
        <v>#VALUE!</v>
      </c>
      <c r="YZ172" t="e">
        <f ca="1">_xll.RiskBinomial(1,Frozen_Prob_In_Plant_Baseline)</f>
        <v>#VALUE!</v>
      </c>
      <c r="ZA172" t="e">
        <f ca="1">_xll.RiskBinomial(1,Frozen_Prob_In_Plant_Baseline)</f>
        <v>#VALUE!</v>
      </c>
      <c r="ZB172" t="e">
        <f ca="1">_xll.RiskBinomial(1,Frozen_Prob_In_Plant_Baseline)</f>
        <v>#VALUE!</v>
      </c>
      <c r="ZC172" t="e">
        <f ca="1">_xll.RiskBinomial(1,Frozen_Prob_In_Plant_Baseline)</f>
        <v>#VALUE!</v>
      </c>
      <c r="ZD172" t="e">
        <f ca="1">_xll.RiskBinomial(1,Frozen_Prob_In_Plant_Baseline)</f>
        <v>#VALUE!</v>
      </c>
      <c r="ZE172" t="e">
        <f ca="1">_xll.RiskBinomial(1,Frozen_Prob_In_Plant_Baseline)</f>
        <v>#VALUE!</v>
      </c>
      <c r="ZF172" t="e">
        <f ca="1">_xll.RiskBinomial(1,Frozen_Prob_In_Plant_Baseline)</f>
        <v>#VALUE!</v>
      </c>
      <c r="ZG172" t="e">
        <f ca="1">_xll.RiskBinomial(1,Frozen_Prob_In_Plant_Baseline)</f>
        <v>#VALUE!</v>
      </c>
      <c r="ZH172" t="e">
        <f ca="1">_xll.RiskBinomial(1,Frozen_Prob_In_Plant_Baseline)</f>
        <v>#VALUE!</v>
      </c>
      <c r="ZI172" t="e">
        <f ca="1">_xll.RiskBinomial(1,Frozen_Prob_In_Plant_Baseline)</f>
        <v>#VALUE!</v>
      </c>
      <c r="ZJ172" t="e">
        <f ca="1">_xll.RiskBinomial(1,Frozen_Prob_In_Plant_Baseline)</f>
        <v>#VALUE!</v>
      </c>
      <c r="ZK172" t="e">
        <f ca="1">_xll.RiskBinomial(1,Frozen_Prob_In_Plant_Baseline)</f>
        <v>#VALUE!</v>
      </c>
      <c r="ZL172" t="e">
        <f ca="1">_xll.RiskBinomial(1,Frozen_Prob_In_Plant_Baseline)</f>
        <v>#VALUE!</v>
      </c>
      <c r="ZM172" t="e">
        <f ca="1">_xll.RiskBinomial(1,Frozen_Prob_In_Plant_Baseline)</f>
        <v>#VALUE!</v>
      </c>
      <c r="ZN172" t="e">
        <f ca="1">_xll.RiskBinomial(1,Frozen_Prob_In_Plant_Baseline)</f>
        <v>#VALUE!</v>
      </c>
      <c r="ZO172" t="e">
        <f ca="1">_xll.RiskBinomial(1,Frozen_Prob_In_Plant_Baseline)</f>
        <v>#VALUE!</v>
      </c>
      <c r="ZP172" t="e">
        <f ca="1">_xll.RiskBinomial(1,Frozen_Prob_In_Plant_Baseline)</f>
        <v>#VALUE!</v>
      </c>
      <c r="ZQ172" t="e">
        <f ca="1">_xll.RiskBinomial(1,Frozen_Prob_In_Plant_Baseline)</f>
        <v>#VALUE!</v>
      </c>
      <c r="ZR172" t="e">
        <f ca="1">_xll.RiskBinomial(1,Frozen_Prob_In_Plant_Baseline)</f>
        <v>#VALUE!</v>
      </c>
      <c r="ZS172" t="e">
        <f ca="1">_xll.RiskBinomial(1,Frozen_Prob_In_Plant_Baseline)</f>
        <v>#VALUE!</v>
      </c>
      <c r="ZT172" t="e">
        <f ca="1">_xll.RiskBinomial(1,Frozen_Prob_In_Plant_Baseline)</f>
        <v>#VALUE!</v>
      </c>
      <c r="ZU172" t="e">
        <f ca="1">_xll.RiskBinomial(1,Frozen_Prob_In_Plant_Baseline)</f>
        <v>#VALUE!</v>
      </c>
      <c r="ZV172" t="e">
        <f ca="1">_xll.RiskBinomial(1,Frozen_Prob_In_Plant_Baseline)</f>
        <v>#VALUE!</v>
      </c>
      <c r="ZW172" t="e">
        <f ca="1">_xll.RiskBinomial(1,Frozen_Prob_In_Plant_Baseline)</f>
        <v>#VALUE!</v>
      </c>
      <c r="ZX172" t="e">
        <f ca="1">_xll.RiskBinomial(1,Frozen_Prob_In_Plant_Baseline)</f>
        <v>#VALUE!</v>
      </c>
      <c r="ZY172" t="e">
        <f ca="1">_xll.RiskBinomial(1,Frozen_Prob_In_Plant_Baseline)</f>
        <v>#VALUE!</v>
      </c>
      <c r="ZZ172" t="e">
        <f ca="1">_xll.RiskBinomial(1,Frozen_Prob_In_Plant_Baseline)</f>
        <v>#VALUE!</v>
      </c>
      <c r="AAA172" t="e">
        <f ca="1">_xll.RiskBinomial(1,Frozen_Prob_In_Plant_Baseline)</f>
        <v>#VALUE!</v>
      </c>
      <c r="AAB172" t="e">
        <f ca="1">_xll.RiskBinomial(1,Frozen_Prob_In_Plant_Baseline)</f>
        <v>#VALUE!</v>
      </c>
      <c r="AAC172" t="e">
        <f ca="1">_xll.RiskBinomial(1,Frozen_Prob_In_Plant_Baseline)</f>
        <v>#VALUE!</v>
      </c>
      <c r="AAD172" t="e">
        <f ca="1">_xll.RiskBinomial(1,Frozen_Prob_In_Plant_Baseline)</f>
        <v>#VALUE!</v>
      </c>
      <c r="AAE172" t="e">
        <f ca="1">_xll.RiskBinomial(1,Frozen_Prob_In_Plant_Baseline)</f>
        <v>#VALUE!</v>
      </c>
      <c r="AAF172" t="e">
        <f ca="1">_xll.RiskBinomial(1,Frozen_Prob_In_Plant_Baseline)</f>
        <v>#VALUE!</v>
      </c>
      <c r="AAG172" t="e">
        <f ca="1">_xll.RiskBinomial(1,Frozen_Prob_In_Plant_Baseline)</f>
        <v>#VALUE!</v>
      </c>
      <c r="AAH172" t="e">
        <f ca="1">_xll.RiskBinomial(1,Frozen_Prob_In_Plant_Baseline)</f>
        <v>#VALUE!</v>
      </c>
      <c r="AAI172" t="e">
        <f ca="1">_xll.RiskBinomial(1,Frozen_Prob_In_Plant_Baseline)</f>
        <v>#VALUE!</v>
      </c>
      <c r="AAJ172" t="e">
        <f ca="1">_xll.RiskBinomial(1,Frozen_Prob_In_Plant_Baseline)</f>
        <v>#VALUE!</v>
      </c>
      <c r="AAK172" t="e">
        <f ca="1">_xll.RiskBinomial(1,Frozen_Prob_In_Plant_Baseline)</f>
        <v>#VALUE!</v>
      </c>
      <c r="AAL172" t="e">
        <f ca="1">_xll.RiskBinomial(1,Frozen_Prob_In_Plant_Baseline)</f>
        <v>#VALUE!</v>
      </c>
      <c r="AAM172" t="e">
        <f ca="1">_xll.RiskBinomial(1,Frozen_Prob_In_Plant_Baseline)</f>
        <v>#VALUE!</v>
      </c>
      <c r="AAN172" t="e">
        <f ca="1">_xll.RiskBinomial(1,Frozen_Prob_In_Plant_Baseline)</f>
        <v>#VALUE!</v>
      </c>
      <c r="AAO172" t="e">
        <f ca="1">_xll.RiskBinomial(1,Frozen_Prob_In_Plant_Baseline)</f>
        <v>#VALUE!</v>
      </c>
      <c r="AAP172" t="e">
        <f ca="1">_xll.RiskBinomial(1,Frozen_Prob_In_Plant_Baseline)</f>
        <v>#VALUE!</v>
      </c>
      <c r="AAQ172" t="e">
        <f ca="1">_xll.RiskBinomial(1,Frozen_Prob_In_Plant_Baseline)</f>
        <v>#VALUE!</v>
      </c>
      <c r="AAR172" t="e">
        <f ca="1">_xll.RiskBinomial(1,Frozen_Prob_In_Plant_Baseline)</f>
        <v>#VALUE!</v>
      </c>
      <c r="AAS172" t="e">
        <f ca="1">_xll.RiskBinomial(1,Frozen_Prob_In_Plant_Baseline)</f>
        <v>#VALUE!</v>
      </c>
      <c r="AAT172" t="e">
        <f ca="1">_xll.RiskBinomial(1,Frozen_Prob_In_Plant_Baseline)</f>
        <v>#VALUE!</v>
      </c>
      <c r="AAU172" t="e">
        <f ca="1">_xll.RiskBinomial(1,Frozen_Prob_In_Plant_Baseline)</f>
        <v>#VALUE!</v>
      </c>
      <c r="AAV172" t="e">
        <f ca="1">_xll.RiskBinomial(1,Frozen_Prob_In_Plant_Baseline)</f>
        <v>#VALUE!</v>
      </c>
      <c r="AAW172" t="e">
        <f ca="1">_xll.RiskBinomial(1,Frozen_Prob_In_Plant_Baseline)</f>
        <v>#VALUE!</v>
      </c>
      <c r="AAX172" t="e">
        <f ca="1">_xll.RiskBinomial(1,Frozen_Prob_In_Plant_Baseline)</f>
        <v>#VALUE!</v>
      </c>
      <c r="AAY172" t="e">
        <f ca="1">_xll.RiskBinomial(1,Frozen_Prob_In_Plant_Baseline)</f>
        <v>#VALUE!</v>
      </c>
      <c r="AAZ172" t="e">
        <f ca="1">_xll.RiskBinomial(1,Frozen_Prob_In_Plant_Baseline)</f>
        <v>#VALUE!</v>
      </c>
      <c r="ABA172" t="e">
        <f ca="1">_xll.RiskBinomial(1,Frozen_Prob_In_Plant_Baseline)</f>
        <v>#VALUE!</v>
      </c>
      <c r="ABB172" t="e">
        <f ca="1">_xll.RiskBinomial(1,Frozen_Prob_In_Plant_Baseline)</f>
        <v>#VALUE!</v>
      </c>
      <c r="ABC172" t="e">
        <f ca="1">_xll.RiskBinomial(1,Frozen_Prob_In_Plant_Baseline)</f>
        <v>#VALUE!</v>
      </c>
      <c r="ABD172" t="e">
        <f ca="1">_xll.RiskBinomial(1,Frozen_Prob_In_Plant_Baseline)</f>
        <v>#VALUE!</v>
      </c>
      <c r="ABE172" t="e">
        <f ca="1">_xll.RiskBinomial(1,Frozen_Prob_In_Plant_Baseline)</f>
        <v>#VALUE!</v>
      </c>
      <c r="ABF172" t="e">
        <f ca="1">_xll.RiskBinomial(1,Frozen_Prob_In_Plant_Baseline)</f>
        <v>#VALUE!</v>
      </c>
      <c r="ABG172" t="e">
        <f ca="1">_xll.RiskBinomial(1,Frozen_Prob_In_Plant_Baseline)</f>
        <v>#VALUE!</v>
      </c>
      <c r="ABH172" t="e">
        <f ca="1">_xll.RiskBinomial(1,Frozen_Prob_In_Plant_Baseline)</f>
        <v>#VALUE!</v>
      </c>
      <c r="ABI172" t="e">
        <f ca="1">_xll.RiskBinomial(1,Frozen_Prob_In_Plant_Baseline)</f>
        <v>#VALUE!</v>
      </c>
      <c r="ABJ172" t="e">
        <f ca="1">_xll.RiskBinomial(1,Frozen_Prob_In_Plant_Baseline)</f>
        <v>#VALUE!</v>
      </c>
      <c r="ABK172" t="e">
        <f ca="1">_xll.RiskBinomial(1,Frozen_Prob_In_Plant_Baseline)</f>
        <v>#VALUE!</v>
      </c>
      <c r="ABL172" t="e">
        <f ca="1">_xll.RiskBinomial(1,Frozen_Prob_In_Plant_Baseline)</f>
        <v>#VALUE!</v>
      </c>
      <c r="ABM172" t="e">
        <f ca="1">_xll.RiskBinomial(1,Frozen_Prob_In_Plant_Baseline)</f>
        <v>#VALUE!</v>
      </c>
      <c r="ABN172" t="e">
        <f ca="1">_xll.RiskBinomial(1,Frozen_Prob_In_Plant_Baseline)</f>
        <v>#VALUE!</v>
      </c>
      <c r="ABO172" t="e">
        <f ca="1">_xll.RiskBinomial(1,Frozen_Prob_In_Plant_Baseline)</f>
        <v>#VALUE!</v>
      </c>
      <c r="ABP172" t="e">
        <f ca="1">_xll.RiskBinomial(1,Frozen_Prob_In_Plant_Baseline)</f>
        <v>#VALUE!</v>
      </c>
      <c r="ABQ172" t="e">
        <f ca="1">_xll.RiskBinomial(1,Frozen_Prob_In_Plant_Baseline)</f>
        <v>#VALUE!</v>
      </c>
      <c r="ABR172" t="e">
        <f ca="1">_xll.RiskBinomial(1,Frozen_Prob_In_Plant_Baseline)</f>
        <v>#VALUE!</v>
      </c>
      <c r="ABS172" t="e">
        <f ca="1">_xll.RiskBinomial(1,Frozen_Prob_In_Plant_Baseline)</f>
        <v>#VALUE!</v>
      </c>
      <c r="ABT172" t="e">
        <f ca="1">_xll.RiskBinomial(1,Frozen_Prob_In_Plant_Baseline)</f>
        <v>#VALUE!</v>
      </c>
      <c r="ABU172" t="e">
        <f ca="1">_xll.RiskBinomial(1,Frozen_Prob_In_Plant_Baseline)</f>
        <v>#VALUE!</v>
      </c>
      <c r="ABV172" t="e">
        <f ca="1">_xll.RiskBinomial(1,Frozen_Prob_In_Plant_Baseline)</f>
        <v>#VALUE!</v>
      </c>
      <c r="ABW172" t="e">
        <f ca="1">_xll.RiskBinomial(1,Frozen_Prob_In_Plant_Baseline)</f>
        <v>#VALUE!</v>
      </c>
      <c r="ABX172" t="e">
        <f ca="1">_xll.RiskBinomial(1,Frozen_Prob_In_Plant_Baseline)</f>
        <v>#VALUE!</v>
      </c>
      <c r="ABY172" t="e">
        <f ca="1">_xll.RiskBinomial(1,Frozen_Prob_In_Plant_Baseline)</f>
        <v>#VALUE!</v>
      </c>
      <c r="ABZ172" t="e">
        <f ca="1">_xll.RiskBinomial(1,Frozen_Prob_In_Plant_Baseline)</f>
        <v>#VALUE!</v>
      </c>
      <c r="ACA172" t="e">
        <f ca="1">_xll.RiskBinomial(1,Frozen_Prob_In_Plant_Baseline)</f>
        <v>#VALUE!</v>
      </c>
      <c r="ACB172" t="e">
        <f ca="1">_xll.RiskBinomial(1,Frozen_Prob_In_Plant_Baseline)</f>
        <v>#VALUE!</v>
      </c>
      <c r="ACC172" t="e">
        <f ca="1">_xll.RiskBinomial(1,Frozen_Prob_In_Plant_Baseline)</f>
        <v>#VALUE!</v>
      </c>
      <c r="ACD172" t="e">
        <f ca="1">_xll.RiskBinomial(1,Frozen_Prob_In_Plant_Baseline)</f>
        <v>#VALUE!</v>
      </c>
      <c r="ACE172" t="e">
        <f ca="1">_xll.RiskBinomial(1,Frozen_Prob_In_Plant_Baseline)</f>
        <v>#VALUE!</v>
      </c>
      <c r="ACF172" t="e">
        <f ca="1">_xll.RiskBinomial(1,Frozen_Prob_In_Plant_Baseline)</f>
        <v>#VALUE!</v>
      </c>
      <c r="ACG172" t="e">
        <f ca="1">_xll.RiskBinomial(1,Frozen_Prob_In_Plant_Baseline)</f>
        <v>#VALUE!</v>
      </c>
      <c r="ACH172" t="e">
        <f ca="1">_xll.RiskBinomial(1,Frozen_Prob_In_Plant_Baseline)</f>
        <v>#VALUE!</v>
      </c>
      <c r="ACI172" t="e">
        <f ca="1">_xll.RiskBinomial(1,Frozen_Prob_In_Plant_Baseline)</f>
        <v>#VALUE!</v>
      </c>
      <c r="ACJ172" t="e">
        <f ca="1">_xll.RiskBinomial(1,Frozen_Prob_In_Plant_Baseline)</f>
        <v>#VALUE!</v>
      </c>
      <c r="ACK172" t="e">
        <f ca="1">_xll.RiskBinomial(1,Frozen_Prob_In_Plant_Baseline)</f>
        <v>#VALUE!</v>
      </c>
      <c r="ACL172" t="e">
        <f ca="1">_xll.RiskBinomial(1,Frozen_Prob_In_Plant_Baseline)</f>
        <v>#VALUE!</v>
      </c>
      <c r="ACM172" t="e">
        <f ca="1">_xll.RiskBinomial(1,Frozen_Prob_In_Plant_Baseline)</f>
        <v>#VALUE!</v>
      </c>
      <c r="ACN172" t="e">
        <f ca="1">_xll.RiskBinomial(1,Frozen_Prob_In_Plant_Baseline)</f>
        <v>#VALUE!</v>
      </c>
      <c r="ACO172" t="e">
        <f ca="1">_xll.RiskBinomial(1,Frozen_Prob_In_Plant_Baseline)</f>
        <v>#VALUE!</v>
      </c>
      <c r="ACP172" t="e">
        <f ca="1">_xll.RiskBinomial(1,Frozen_Prob_In_Plant_Baseline)</f>
        <v>#VALUE!</v>
      </c>
      <c r="ACQ172" t="e">
        <f ca="1">_xll.RiskBinomial(1,Frozen_Prob_In_Plant_Baseline)</f>
        <v>#VALUE!</v>
      </c>
      <c r="ACR172" t="e">
        <f ca="1">_xll.RiskBinomial(1,Frozen_Prob_In_Plant_Baseline)</f>
        <v>#VALUE!</v>
      </c>
      <c r="ACS172" t="e">
        <f ca="1">_xll.RiskBinomial(1,Frozen_Prob_In_Plant_Baseline)</f>
        <v>#VALUE!</v>
      </c>
      <c r="ACT172" t="e">
        <f ca="1">_xll.RiskBinomial(1,Frozen_Prob_In_Plant_Baseline)</f>
        <v>#VALUE!</v>
      </c>
      <c r="ACU172" t="e">
        <f ca="1">_xll.RiskBinomial(1,Frozen_Prob_In_Plant_Baseline)</f>
        <v>#VALUE!</v>
      </c>
      <c r="ACV172" t="e">
        <f ca="1">_xll.RiskBinomial(1,Frozen_Prob_In_Plant_Baseline)</f>
        <v>#VALUE!</v>
      </c>
      <c r="ACW172" t="e">
        <f ca="1">_xll.RiskBinomial(1,Frozen_Prob_In_Plant_Baseline)</f>
        <v>#VALUE!</v>
      </c>
      <c r="ACX172" t="e">
        <f ca="1">_xll.RiskBinomial(1,Frozen_Prob_In_Plant_Baseline)</f>
        <v>#VALUE!</v>
      </c>
      <c r="ACY172" t="e">
        <f ca="1">_xll.RiskBinomial(1,Frozen_Prob_In_Plant_Baseline)</f>
        <v>#VALUE!</v>
      </c>
      <c r="ACZ172" t="e">
        <f ca="1">_xll.RiskBinomial(1,Frozen_Prob_In_Plant_Baseline)</f>
        <v>#VALUE!</v>
      </c>
      <c r="ADA172" t="e">
        <f ca="1">_xll.RiskBinomial(1,Frozen_Prob_In_Plant_Baseline)</f>
        <v>#VALUE!</v>
      </c>
      <c r="ADB172" t="e">
        <f ca="1">_xll.RiskBinomial(1,Frozen_Prob_In_Plant_Baseline)</f>
        <v>#VALUE!</v>
      </c>
      <c r="ADC172" t="e">
        <f ca="1">_xll.RiskBinomial(1,Frozen_Prob_In_Plant_Baseline)</f>
        <v>#VALUE!</v>
      </c>
      <c r="ADD172" t="e">
        <f ca="1">_xll.RiskBinomial(1,Frozen_Prob_In_Plant_Baseline)</f>
        <v>#VALUE!</v>
      </c>
      <c r="ADE172" t="e">
        <f ca="1">_xll.RiskBinomial(1,Frozen_Prob_In_Plant_Baseline)</f>
        <v>#VALUE!</v>
      </c>
      <c r="ADF172" t="e">
        <f ca="1">_xll.RiskBinomial(1,Frozen_Prob_In_Plant_Baseline)</f>
        <v>#VALUE!</v>
      </c>
      <c r="ADG172" t="e">
        <f ca="1">_xll.RiskBinomial(1,Frozen_Prob_In_Plant_Baseline)</f>
        <v>#VALUE!</v>
      </c>
      <c r="ADH172" t="e">
        <f ca="1">_xll.RiskBinomial(1,Frozen_Prob_In_Plant_Baseline)</f>
        <v>#VALUE!</v>
      </c>
      <c r="ADI172" t="e">
        <f ca="1">_xll.RiskBinomial(1,Frozen_Prob_In_Plant_Baseline)</f>
        <v>#VALUE!</v>
      </c>
      <c r="ADJ172" t="e">
        <f ca="1">_xll.RiskBinomial(1,Frozen_Prob_In_Plant_Baseline)</f>
        <v>#VALUE!</v>
      </c>
      <c r="ADK172" t="e">
        <f ca="1">_xll.RiskBinomial(1,Frozen_Prob_In_Plant_Baseline)</f>
        <v>#VALUE!</v>
      </c>
      <c r="ADL172" t="e">
        <f ca="1">_xll.RiskBinomial(1,Frozen_Prob_In_Plant_Baseline)</f>
        <v>#VALUE!</v>
      </c>
      <c r="ADM172" t="e">
        <f ca="1">_xll.RiskBinomial(1,Frozen_Prob_In_Plant_Baseline)</f>
        <v>#VALUE!</v>
      </c>
      <c r="ADN172" t="e">
        <f ca="1">_xll.RiskBinomial(1,Frozen_Prob_In_Plant_Baseline)</f>
        <v>#VALUE!</v>
      </c>
      <c r="ADO172" t="e">
        <f ca="1">_xll.RiskBinomial(1,Frozen_Prob_In_Plant_Baseline)</f>
        <v>#VALUE!</v>
      </c>
      <c r="ADP172" t="e">
        <f ca="1">_xll.RiskBinomial(1,Frozen_Prob_In_Plant_Baseline)</f>
        <v>#VALUE!</v>
      </c>
      <c r="ADQ172" t="e">
        <f ca="1">_xll.RiskBinomial(1,Frozen_Prob_In_Plant_Baseline)</f>
        <v>#VALUE!</v>
      </c>
      <c r="ADR172" t="e">
        <f ca="1">_xll.RiskBinomial(1,Frozen_Prob_In_Plant_Baseline)</f>
        <v>#VALUE!</v>
      </c>
      <c r="ADS172" t="e">
        <f ca="1">_xll.RiskBinomial(1,Frozen_Prob_In_Plant_Baseline)</f>
        <v>#VALUE!</v>
      </c>
      <c r="ADT172" t="e">
        <f ca="1">_xll.RiskBinomial(1,Frozen_Prob_In_Plant_Baseline)</f>
        <v>#VALUE!</v>
      </c>
      <c r="ADU172" t="e">
        <f ca="1">_xll.RiskBinomial(1,Frozen_Prob_In_Plant_Baseline)</f>
        <v>#VALUE!</v>
      </c>
      <c r="ADV172" t="e">
        <f ca="1">_xll.RiskBinomial(1,Frozen_Prob_In_Plant_Baseline)</f>
        <v>#VALUE!</v>
      </c>
      <c r="ADW172" t="e">
        <f ca="1">_xll.RiskBinomial(1,Frozen_Prob_In_Plant_Baseline)</f>
        <v>#VALUE!</v>
      </c>
      <c r="ADX172" t="e">
        <f ca="1">_xll.RiskBinomial(1,Frozen_Prob_In_Plant_Baseline)</f>
        <v>#VALUE!</v>
      </c>
      <c r="ADY172" t="e">
        <f ca="1">_xll.RiskBinomial(1,Frozen_Prob_In_Plant_Baseline)</f>
        <v>#VALUE!</v>
      </c>
      <c r="ADZ172" t="e">
        <f ca="1">_xll.RiskBinomial(1,Frozen_Prob_In_Plant_Baseline)</f>
        <v>#VALUE!</v>
      </c>
      <c r="AEA172" t="e">
        <f ca="1">_xll.RiskBinomial(1,Frozen_Prob_In_Plant_Baseline)</f>
        <v>#VALUE!</v>
      </c>
      <c r="AEB172" t="e">
        <f ca="1">_xll.RiskBinomial(1,Frozen_Prob_In_Plant_Baseline)</f>
        <v>#VALUE!</v>
      </c>
      <c r="AEC172" t="e">
        <f ca="1">_xll.RiskBinomial(1,Frozen_Prob_In_Plant_Baseline)</f>
        <v>#VALUE!</v>
      </c>
      <c r="AED172" t="e">
        <f ca="1">_xll.RiskBinomial(1,Frozen_Prob_In_Plant_Baseline)</f>
        <v>#VALUE!</v>
      </c>
      <c r="AEE172" t="e">
        <f ca="1">_xll.RiskBinomial(1,Frozen_Prob_In_Plant_Baseline)</f>
        <v>#VALUE!</v>
      </c>
      <c r="AEF172" t="e">
        <f ca="1">_xll.RiskBinomial(1,Frozen_Prob_In_Plant_Baseline)</f>
        <v>#VALUE!</v>
      </c>
      <c r="AEG172" t="e">
        <f ca="1">_xll.RiskBinomial(1,Frozen_Prob_In_Plant_Baseline)</f>
        <v>#VALUE!</v>
      </c>
      <c r="AEH172" t="e">
        <f ca="1">_xll.RiskBinomial(1,Frozen_Prob_In_Plant_Baseline)</f>
        <v>#VALUE!</v>
      </c>
      <c r="AEI172" t="e">
        <f ca="1">_xll.RiskBinomial(1,Frozen_Prob_In_Plant_Baseline)</f>
        <v>#VALUE!</v>
      </c>
      <c r="AEJ172" t="e">
        <f ca="1">_xll.RiskBinomial(1,Frozen_Prob_In_Plant_Baseline)</f>
        <v>#VALUE!</v>
      </c>
      <c r="AEK172" t="e">
        <f ca="1">_xll.RiskBinomial(1,Frozen_Prob_In_Plant_Baseline)</f>
        <v>#VALUE!</v>
      </c>
      <c r="AEL172" t="e">
        <f ca="1">_xll.RiskBinomial(1,Frozen_Prob_In_Plant_Baseline)</f>
        <v>#VALUE!</v>
      </c>
      <c r="AEM172" t="e">
        <f ca="1">_xll.RiskBinomial(1,Frozen_Prob_In_Plant_Baseline)</f>
        <v>#VALUE!</v>
      </c>
      <c r="AEN172" t="e">
        <f ca="1">_xll.RiskBinomial(1,Frozen_Prob_In_Plant_Baseline)</f>
        <v>#VALUE!</v>
      </c>
      <c r="AEO172" t="e">
        <f ca="1">_xll.RiskBinomial(1,Frozen_Prob_In_Plant_Baseline)</f>
        <v>#VALUE!</v>
      </c>
      <c r="AEP172" t="e">
        <f ca="1">_xll.RiskBinomial(1,Frozen_Prob_In_Plant_Baseline)</f>
        <v>#VALUE!</v>
      </c>
      <c r="AEQ172" t="e">
        <f ca="1">_xll.RiskBinomial(1,Frozen_Prob_In_Plant_Baseline)</f>
        <v>#VALUE!</v>
      </c>
      <c r="AER172" t="e">
        <f ca="1">_xll.RiskBinomial(1,Frozen_Prob_In_Plant_Baseline)</f>
        <v>#VALUE!</v>
      </c>
      <c r="AES172" t="e">
        <f ca="1">_xll.RiskBinomial(1,Frozen_Prob_In_Plant_Baseline)</f>
        <v>#VALUE!</v>
      </c>
      <c r="AET172" t="e">
        <f ca="1">_xll.RiskBinomial(1,Frozen_Prob_In_Plant_Baseline)</f>
        <v>#VALUE!</v>
      </c>
      <c r="AEU172" t="e">
        <f ca="1">_xll.RiskBinomial(1,Frozen_Prob_In_Plant_Baseline)</f>
        <v>#VALUE!</v>
      </c>
      <c r="AEV172" t="e">
        <f ca="1">_xll.RiskBinomial(1,Frozen_Prob_In_Plant_Baseline)</f>
        <v>#VALUE!</v>
      </c>
      <c r="AEW172" t="e">
        <f ca="1">_xll.RiskBinomial(1,Frozen_Prob_In_Plant_Baseline)</f>
        <v>#VALUE!</v>
      </c>
      <c r="AEX172" t="e">
        <f ca="1">_xll.RiskBinomial(1,Frozen_Prob_In_Plant_Baseline)</f>
        <v>#VALUE!</v>
      </c>
      <c r="AEY172" t="e">
        <f ca="1">_xll.RiskBinomial(1,Frozen_Prob_In_Plant_Baseline)</f>
        <v>#VALUE!</v>
      </c>
      <c r="AEZ172" t="e">
        <f ca="1">_xll.RiskBinomial(1,Frozen_Prob_In_Plant_Baseline)</f>
        <v>#VALUE!</v>
      </c>
      <c r="AFA172" t="e">
        <f ca="1">_xll.RiskBinomial(1,Frozen_Prob_In_Plant_Baseline)</f>
        <v>#VALUE!</v>
      </c>
      <c r="AFB172" t="e">
        <f ca="1">_xll.RiskBinomial(1,Frozen_Prob_In_Plant_Baseline)</f>
        <v>#VALUE!</v>
      </c>
      <c r="AFC172" t="e">
        <f ca="1">_xll.RiskBinomial(1,Frozen_Prob_In_Plant_Baseline)</f>
        <v>#VALUE!</v>
      </c>
      <c r="AFD172" t="e">
        <f ca="1">_xll.RiskBinomial(1,Frozen_Prob_In_Plant_Baseline)</f>
        <v>#VALUE!</v>
      </c>
      <c r="AFE172" t="e">
        <f ca="1">_xll.RiskBinomial(1,Frozen_Prob_In_Plant_Baseline)</f>
        <v>#VALUE!</v>
      </c>
      <c r="AFF172" t="e">
        <f ca="1">_xll.RiskBinomial(1,Frozen_Prob_In_Plant_Baseline)</f>
        <v>#VALUE!</v>
      </c>
      <c r="AFG172" t="e">
        <f ca="1">_xll.RiskBinomial(1,Frozen_Prob_In_Plant_Baseline)</f>
        <v>#VALUE!</v>
      </c>
      <c r="AFH172" t="e">
        <f ca="1">_xll.RiskBinomial(1,Frozen_Prob_In_Plant_Baseline)</f>
        <v>#VALUE!</v>
      </c>
      <c r="AFI172" t="e">
        <f ca="1">_xll.RiskBinomial(1,Frozen_Prob_In_Plant_Baseline)</f>
        <v>#VALUE!</v>
      </c>
      <c r="AFJ172" t="e">
        <f ca="1">_xll.RiskBinomial(1,Frozen_Prob_In_Plant_Baseline)</f>
        <v>#VALUE!</v>
      </c>
      <c r="AFK172" t="e">
        <f ca="1">_xll.RiskBinomial(1,Frozen_Prob_In_Plant_Baseline)</f>
        <v>#VALUE!</v>
      </c>
      <c r="AFL172" t="e">
        <f ca="1">_xll.RiskBinomial(1,Frozen_Prob_In_Plant_Baseline)</f>
        <v>#VALUE!</v>
      </c>
      <c r="AFM172" t="e">
        <f ca="1">_xll.RiskBinomial(1,Frozen_Prob_In_Plant_Baseline)</f>
        <v>#VALUE!</v>
      </c>
      <c r="AFN172" t="e">
        <f ca="1">_xll.RiskBinomial(1,Frozen_Prob_In_Plant_Baseline)</f>
        <v>#VALUE!</v>
      </c>
      <c r="AFO172" t="e">
        <f ca="1">_xll.RiskBinomial(1,Frozen_Prob_In_Plant_Baseline)</f>
        <v>#VALUE!</v>
      </c>
      <c r="AFP172" t="e">
        <f ca="1">_xll.RiskBinomial(1,Frozen_Prob_In_Plant_Baseline)</f>
        <v>#VALUE!</v>
      </c>
      <c r="AFQ172" t="e">
        <f ca="1">_xll.RiskBinomial(1,Frozen_Prob_In_Plant_Baseline)</f>
        <v>#VALUE!</v>
      </c>
      <c r="AFR172" t="e">
        <f ca="1">_xll.RiskBinomial(1,Frozen_Prob_In_Plant_Baseline)</f>
        <v>#VALUE!</v>
      </c>
      <c r="AFS172" t="e">
        <f ca="1">_xll.RiskBinomial(1,Frozen_Prob_In_Plant_Baseline)</f>
        <v>#VALUE!</v>
      </c>
      <c r="AFT172" t="e">
        <f ca="1">_xll.RiskBinomial(1,Frozen_Prob_In_Plant_Baseline)</f>
        <v>#VALUE!</v>
      </c>
      <c r="AFU172" t="e">
        <f ca="1">_xll.RiskBinomial(1,Frozen_Prob_In_Plant_Baseline)</f>
        <v>#VALUE!</v>
      </c>
      <c r="AFV172" t="e">
        <f ca="1">_xll.RiskBinomial(1,Frozen_Prob_In_Plant_Baseline)</f>
        <v>#VALUE!</v>
      </c>
      <c r="AFW172" t="e">
        <f ca="1">_xll.RiskBinomial(1,Frozen_Prob_In_Plant_Baseline)</f>
        <v>#VALUE!</v>
      </c>
      <c r="AFX172" t="e">
        <f ca="1">_xll.RiskBinomial(1,Frozen_Prob_In_Plant_Baseline)</f>
        <v>#VALUE!</v>
      </c>
      <c r="AFY172" t="e">
        <f ca="1">_xll.RiskBinomial(1,Frozen_Prob_In_Plant_Baseline)</f>
        <v>#VALUE!</v>
      </c>
      <c r="AFZ172" t="e">
        <f ca="1">_xll.RiskBinomial(1,Frozen_Prob_In_Plant_Baseline)</f>
        <v>#VALUE!</v>
      </c>
      <c r="AGA172" t="e">
        <f ca="1">_xll.RiskBinomial(1,Frozen_Prob_In_Plant_Baseline)</f>
        <v>#VALUE!</v>
      </c>
      <c r="AGB172" t="e">
        <f ca="1">_xll.RiskBinomial(1,Frozen_Prob_In_Plant_Baseline)</f>
        <v>#VALUE!</v>
      </c>
      <c r="AGC172" t="e">
        <f ca="1">_xll.RiskBinomial(1,Frozen_Prob_In_Plant_Baseline)</f>
        <v>#VALUE!</v>
      </c>
      <c r="AGD172" t="e">
        <f ca="1">_xll.RiskBinomial(1,Frozen_Prob_In_Plant_Baseline)</f>
        <v>#VALUE!</v>
      </c>
      <c r="AGE172" t="e">
        <f ca="1">_xll.RiskBinomial(1,Frozen_Prob_In_Plant_Baseline)</f>
        <v>#VALUE!</v>
      </c>
      <c r="AGF172" t="e">
        <f ca="1">_xll.RiskBinomial(1,Frozen_Prob_In_Plant_Baseline)</f>
        <v>#VALUE!</v>
      </c>
      <c r="AGG172" t="e">
        <f ca="1">_xll.RiskBinomial(1,Frozen_Prob_In_Plant_Baseline)</f>
        <v>#VALUE!</v>
      </c>
      <c r="AGH172" t="e">
        <f ca="1">_xll.RiskBinomial(1,Frozen_Prob_In_Plant_Baseline)</f>
        <v>#VALUE!</v>
      </c>
      <c r="AGI172" t="e">
        <f ca="1">_xll.RiskBinomial(1,Frozen_Prob_In_Plant_Baseline)</f>
        <v>#VALUE!</v>
      </c>
      <c r="AGJ172" t="e">
        <f ca="1">_xll.RiskBinomial(1,Frozen_Prob_In_Plant_Baseline)</f>
        <v>#VALUE!</v>
      </c>
      <c r="AGK172" t="e">
        <f ca="1">_xll.RiskBinomial(1,Frozen_Prob_In_Plant_Baseline)</f>
        <v>#VALUE!</v>
      </c>
      <c r="AGL172" t="e">
        <f ca="1">_xll.RiskBinomial(1,Frozen_Prob_In_Plant_Baseline)</f>
        <v>#VALUE!</v>
      </c>
      <c r="AGM172" t="e">
        <f ca="1">_xll.RiskBinomial(1,Frozen_Prob_In_Plant_Baseline)</f>
        <v>#VALUE!</v>
      </c>
      <c r="AGN172" t="e">
        <f ca="1">_xll.RiskBinomial(1,Frozen_Prob_In_Plant_Baseline)</f>
        <v>#VALUE!</v>
      </c>
      <c r="AGO172" t="e">
        <f ca="1">_xll.RiskBinomial(1,Frozen_Prob_In_Plant_Baseline)</f>
        <v>#VALUE!</v>
      </c>
      <c r="AGP172" t="e">
        <f ca="1">_xll.RiskBinomial(1,Frozen_Prob_In_Plant_Baseline)</f>
        <v>#VALUE!</v>
      </c>
      <c r="AGQ172" t="e">
        <f ca="1">_xll.RiskBinomial(1,Frozen_Prob_In_Plant_Baseline)</f>
        <v>#VALUE!</v>
      </c>
      <c r="AGR172" t="e">
        <f ca="1">_xll.RiskBinomial(1,Frozen_Prob_In_Plant_Baseline)</f>
        <v>#VALUE!</v>
      </c>
      <c r="AGS172" t="e">
        <f ca="1">_xll.RiskBinomial(1,Frozen_Prob_In_Plant_Baseline)</f>
        <v>#VALUE!</v>
      </c>
      <c r="AGT172" t="e">
        <f ca="1">_xll.RiskBinomial(1,Frozen_Prob_In_Plant_Baseline)</f>
        <v>#VALUE!</v>
      </c>
      <c r="AGU172" t="e">
        <f ca="1">_xll.RiskBinomial(1,Frozen_Prob_In_Plant_Baseline)</f>
        <v>#VALUE!</v>
      </c>
      <c r="AGV172" t="e">
        <f ca="1">_xll.RiskBinomial(1,Frozen_Prob_In_Plant_Baseline)</f>
        <v>#VALUE!</v>
      </c>
      <c r="AGW172" t="e">
        <f ca="1">_xll.RiskBinomial(1,Frozen_Prob_In_Plant_Baseline)</f>
        <v>#VALUE!</v>
      </c>
      <c r="AGX172" t="e">
        <f ca="1">_xll.RiskBinomial(1,Frozen_Prob_In_Plant_Baseline)</f>
        <v>#VALUE!</v>
      </c>
      <c r="AGY172" t="e">
        <f ca="1">_xll.RiskBinomial(1,Frozen_Prob_In_Plant_Baseline)</f>
        <v>#VALUE!</v>
      </c>
      <c r="AGZ172" t="e">
        <f ca="1">_xll.RiskBinomial(1,Frozen_Prob_In_Plant_Baseline)</f>
        <v>#VALUE!</v>
      </c>
      <c r="AHA172" t="e">
        <f ca="1">_xll.RiskBinomial(1,Frozen_Prob_In_Plant_Baseline)</f>
        <v>#VALUE!</v>
      </c>
      <c r="AHB172" t="e">
        <f ca="1">_xll.RiskBinomial(1,Frozen_Prob_In_Plant_Baseline)</f>
        <v>#VALUE!</v>
      </c>
      <c r="AHC172" t="e">
        <f ca="1">_xll.RiskBinomial(1,Frozen_Prob_In_Plant_Baseline)</f>
        <v>#VALUE!</v>
      </c>
      <c r="AHD172" t="e">
        <f ca="1">_xll.RiskBinomial(1,Frozen_Prob_In_Plant_Baseline)</f>
        <v>#VALUE!</v>
      </c>
      <c r="AHE172" t="e">
        <f ca="1">_xll.RiskBinomial(1,Frozen_Prob_In_Plant_Baseline)</f>
        <v>#VALUE!</v>
      </c>
      <c r="AHF172" t="e">
        <f ca="1">_xll.RiskBinomial(1,Frozen_Prob_In_Plant_Baseline)</f>
        <v>#VALUE!</v>
      </c>
      <c r="AHG172" t="e">
        <f ca="1">_xll.RiskBinomial(1,Frozen_Prob_In_Plant_Baseline)</f>
        <v>#VALUE!</v>
      </c>
      <c r="AHH172" t="e">
        <f ca="1">_xll.RiskBinomial(1,Frozen_Prob_In_Plant_Baseline)</f>
        <v>#VALUE!</v>
      </c>
      <c r="AHI172" t="e">
        <f ca="1">_xll.RiskBinomial(1,Frozen_Prob_In_Plant_Baseline)</f>
        <v>#VALUE!</v>
      </c>
      <c r="AHJ172" t="e">
        <f ca="1">_xll.RiskBinomial(1,Frozen_Prob_In_Plant_Baseline)</f>
        <v>#VALUE!</v>
      </c>
      <c r="AHK172" t="e">
        <f ca="1">_xll.RiskBinomial(1,Frozen_Prob_In_Plant_Baseline)</f>
        <v>#VALUE!</v>
      </c>
      <c r="AHL172" t="e">
        <f ca="1">_xll.RiskBinomial(1,Frozen_Prob_In_Plant_Baseline)</f>
        <v>#VALUE!</v>
      </c>
      <c r="AHM172" t="e">
        <f ca="1">_xll.RiskBinomial(1,Frozen_Prob_In_Plant_Baseline)</f>
        <v>#VALUE!</v>
      </c>
      <c r="AHN172" t="e">
        <f ca="1">_xll.RiskBinomial(1,Frozen_Prob_In_Plant_Baseline)</f>
        <v>#VALUE!</v>
      </c>
      <c r="AHO172" t="e">
        <f ca="1">_xll.RiskBinomial(1,Frozen_Prob_In_Plant_Baseline)</f>
        <v>#VALUE!</v>
      </c>
      <c r="AHP172" t="e">
        <f ca="1">_xll.RiskBinomial(1,Frozen_Prob_In_Plant_Baseline)</f>
        <v>#VALUE!</v>
      </c>
      <c r="AHQ172" t="e">
        <f ca="1">_xll.RiskBinomial(1,Frozen_Prob_In_Plant_Baseline)</f>
        <v>#VALUE!</v>
      </c>
      <c r="AHR172" t="e">
        <f ca="1">_xll.RiskBinomial(1,Frozen_Prob_In_Plant_Baseline)</f>
        <v>#VALUE!</v>
      </c>
      <c r="AHS172" t="e">
        <f ca="1">_xll.RiskBinomial(1,Frozen_Prob_In_Plant_Baseline)</f>
        <v>#VALUE!</v>
      </c>
      <c r="AHT172" t="e">
        <f ca="1">_xll.RiskBinomial(1,Frozen_Prob_In_Plant_Baseline)</f>
        <v>#VALUE!</v>
      </c>
      <c r="AHU172" t="e">
        <f ca="1">_xll.RiskBinomial(1,Frozen_Prob_In_Plant_Baseline)</f>
        <v>#VALUE!</v>
      </c>
      <c r="AHV172" t="e">
        <f ca="1">_xll.RiskBinomial(1,Frozen_Prob_In_Plant_Baseline)</f>
        <v>#VALUE!</v>
      </c>
      <c r="AHW172" t="e">
        <f ca="1">_xll.RiskBinomial(1,Frozen_Prob_In_Plant_Baseline)</f>
        <v>#VALUE!</v>
      </c>
      <c r="AHX172" t="e">
        <f ca="1">_xll.RiskBinomial(1,Frozen_Prob_In_Plant_Baseline)</f>
        <v>#VALUE!</v>
      </c>
      <c r="AHY172" t="e">
        <f ca="1">_xll.RiskBinomial(1,Frozen_Prob_In_Plant_Baseline)</f>
        <v>#VALUE!</v>
      </c>
      <c r="AHZ172" t="e">
        <f ca="1">_xll.RiskBinomial(1,Frozen_Prob_In_Plant_Baseline)</f>
        <v>#VALUE!</v>
      </c>
      <c r="AIA172" t="e">
        <f ca="1">_xll.RiskBinomial(1,Frozen_Prob_In_Plant_Baseline)</f>
        <v>#VALUE!</v>
      </c>
      <c r="AIB172" t="e">
        <f ca="1">_xll.RiskBinomial(1,Frozen_Prob_In_Plant_Baseline)</f>
        <v>#VALUE!</v>
      </c>
      <c r="AIC172" t="e">
        <f ca="1">_xll.RiskBinomial(1,Frozen_Prob_In_Plant_Baseline)</f>
        <v>#VALUE!</v>
      </c>
      <c r="AID172" t="e">
        <f ca="1">_xll.RiskBinomial(1,Frozen_Prob_In_Plant_Baseline)</f>
        <v>#VALUE!</v>
      </c>
      <c r="AIE172" t="e">
        <f ca="1">_xll.RiskBinomial(1,Frozen_Prob_In_Plant_Baseline)</f>
        <v>#VALUE!</v>
      </c>
      <c r="AIF172" t="e">
        <f ca="1">_xll.RiskBinomial(1,Frozen_Prob_In_Plant_Baseline)</f>
        <v>#VALUE!</v>
      </c>
      <c r="AIG172" t="e">
        <f ca="1">_xll.RiskBinomial(1,Frozen_Prob_In_Plant_Baseline)</f>
        <v>#VALUE!</v>
      </c>
      <c r="AIH172" t="e">
        <f ca="1">_xll.RiskBinomial(1,Frozen_Prob_In_Plant_Baseline)</f>
        <v>#VALUE!</v>
      </c>
      <c r="AII172" t="e">
        <f ca="1">_xll.RiskBinomial(1,Frozen_Prob_In_Plant_Baseline)</f>
        <v>#VALUE!</v>
      </c>
      <c r="AIJ172" t="e">
        <f ca="1">_xll.RiskBinomial(1,Frozen_Prob_In_Plant_Baseline)</f>
        <v>#VALUE!</v>
      </c>
      <c r="AIK172" t="e">
        <f ca="1">_xll.RiskBinomial(1,Frozen_Prob_In_Plant_Baseline)</f>
        <v>#VALUE!</v>
      </c>
      <c r="AIL172" t="e">
        <f ca="1">_xll.RiskBinomial(1,Frozen_Prob_In_Plant_Baseline)</f>
        <v>#VALUE!</v>
      </c>
      <c r="AIM172" t="e">
        <f ca="1">_xll.RiskBinomial(1,Frozen_Prob_In_Plant_Baseline)</f>
        <v>#VALUE!</v>
      </c>
      <c r="AIN172" t="e">
        <f ca="1">_xll.RiskBinomial(1,Frozen_Prob_In_Plant_Baseline)</f>
        <v>#VALUE!</v>
      </c>
      <c r="AIO172" t="e">
        <f ca="1">_xll.RiskBinomial(1,Frozen_Prob_In_Plant_Baseline)</f>
        <v>#VALUE!</v>
      </c>
      <c r="AIP172" t="e">
        <f ca="1">_xll.RiskBinomial(1,Frozen_Prob_In_Plant_Baseline)</f>
        <v>#VALUE!</v>
      </c>
      <c r="AIQ172" t="e">
        <f ca="1">_xll.RiskBinomial(1,Frozen_Prob_In_Plant_Baseline)</f>
        <v>#VALUE!</v>
      </c>
      <c r="AIR172" t="e">
        <f ca="1">_xll.RiskBinomial(1,Frozen_Prob_In_Plant_Baseline)</f>
        <v>#VALUE!</v>
      </c>
      <c r="AIS172" t="e">
        <f ca="1">_xll.RiskBinomial(1,Frozen_Prob_In_Plant_Baseline)</f>
        <v>#VALUE!</v>
      </c>
      <c r="AIT172" t="e">
        <f ca="1">_xll.RiskBinomial(1,Frozen_Prob_In_Plant_Baseline)</f>
        <v>#VALUE!</v>
      </c>
      <c r="AIU172" t="e">
        <f ca="1">_xll.RiskBinomial(1,Frozen_Prob_In_Plant_Baseline)</f>
        <v>#VALUE!</v>
      </c>
      <c r="AIV172" t="e">
        <f ca="1">_xll.RiskBinomial(1,Frozen_Prob_In_Plant_Baseline)</f>
        <v>#VALUE!</v>
      </c>
      <c r="AIW172" t="e">
        <f ca="1">_xll.RiskBinomial(1,Frozen_Prob_In_Plant_Baseline)</f>
        <v>#VALUE!</v>
      </c>
      <c r="AIX172" t="e">
        <f ca="1">_xll.RiskBinomial(1,Frozen_Prob_In_Plant_Baseline)</f>
        <v>#VALUE!</v>
      </c>
      <c r="AIY172" t="e">
        <f ca="1">_xll.RiskBinomial(1,Frozen_Prob_In_Plant_Baseline)</f>
        <v>#VALUE!</v>
      </c>
      <c r="AIZ172" t="e">
        <f ca="1">_xll.RiskBinomial(1,Frozen_Prob_In_Plant_Baseline)</f>
        <v>#VALUE!</v>
      </c>
      <c r="AJA172" t="e">
        <f ca="1">_xll.RiskBinomial(1,Frozen_Prob_In_Plant_Baseline)</f>
        <v>#VALUE!</v>
      </c>
      <c r="AJB172" t="e">
        <f ca="1">_xll.RiskBinomial(1,Frozen_Prob_In_Plant_Baseline)</f>
        <v>#VALUE!</v>
      </c>
      <c r="AJC172" t="e">
        <f ca="1">_xll.RiskBinomial(1,Frozen_Prob_In_Plant_Baseline)</f>
        <v>#VALUE!</v>
      </c>
      <c r="AJD172" t="e">
        <f ca="1">_xll.RiskBinomial(1,Frozen_Prob_In_Plant_Baseline)</f>
        <v>#VALUE!</v>
      </c>
      <c r="AJE172" t="e">
        <f ca="1">_xll.RiskBinomial(1,Frozen_Prob_In_Plant_Baseline)</f>
        <v>#VALUE!</v>
      </c>
      <c r="AJF172" t="e">
        <f ca="1">_xll.RiskBinomial(1,Frozen_Prob_In_Plant_Baseline)</f>
        <v>#VALUE!</v>
      </c>
      <c r="AJG172" t="e">
        <f ca="1">_xll.RiskBinomial(1,Frozen_Prob_In_Plant_Baseline)</f>
        <v>#VALUE!</v>
      </c>
      <c r="AJH172" t="e">
        <f ca="1">_xll.RiskBinomial(1,Frozen_Prob_In_Plant_Baseline)</f>
        <v>#VALUE!</v>
      </c>
      <c r="AJI172" t="e">
        <f ca="1">_xll.RiskBinomial(1,Frozen_Prob_In_Plant_Baseline)</f>
        <v>#VALUE!</v>
      </c>
      <c r="AJJ172" t="e">
        <f ca="1">_xll.RiskBinomial(1,Frozen_Prob_In_Plant_Baseline)</f>
        <v>#VALUE!</v>
      </c>
      <c r="AJK172" t="e">
        <f ca="1">_xll.RiskBinomial(1,Frozen_Prob_In_Plant_Baseline)</f>
        <v>#VALUE!</v>
      </c>
      <c r="AJL172" t="e">
        <f ca="1">_xll.RiskBinomial(1,Frozen_Prob_In_Plant_Baseline)</f>
        <v>#VALUE!</v>
      </c>
      <c r="AJM172" t="e">
        <f ca="1">_xll.RiskBinomial(1,Frozen_Prob_In_Plant_Baseline)</f>
        <v>#VALUE!</v>
      </c>
      <c r="AJN172" t="e">
        <f ca="1">_xll.RiskBinomial(1,Frozen_Prob_In_Plant_Baseline)</f>
        <v>#VALUE!</v>
      </c>
      <c r="AJO172" t="e">
        <f ca="1">_xll.RiskBinomial(1,Frozen_Prob_In_Plant_Baseline)</f>
        <v>#VALUE!</v>
      </c>
      <c r="AJP172" t="e">
        <f ca="1">_xll.RiskBinomial(1,Frozen_Prob_In_Plant_Baseline)</f>
        <v>#VALUE!</v>
      </c>
      <c r="AJQ172" t="e">
        <f ca="1">_xll.RiskBinomial(1,Frozen_Prob_In_Plant_Baseline)</f>
        <v>#VALUE!</v>
      </c>
      <c r="AJR172" t="e">
        <f ca="1">_xll.RiskBinomial(1,Frozen_Prob_In_Plant_Baseline)</f>
        <v>#VALUE!</v>
      </c>
      <c r="AJS172" t="e">
        <f ca="1">_xll.RiskBinomial(1,Frozen_Prob_In_Plant_Baseline)</f>
        <v>#VALUE!</v>
      </c>
      <c r="AJT172" t="e">
        <f ca="1">_xll.RiskBinomial(1,Frozen_Prob_In_Plant_Baseline)</f>
        <v>#VALUE!</v>
      </c>
      <c r="AJU172" t="e">
        <f ca="1">_xll.RiskBinomial(1,Frozen_Prob_In_Plant_Baseline)</f>
        <v>#VALUE!</v>
      </c>
      <c r="AJV172" t="e">
        <f ca="1">_xll.RiskBinomial(1,Frozen_Prob_In_Plant_Baseline)</f>
        <v>#VALUE!</v>
      </c>
      <c r="AJW172" t="e">
        <f ca="1">_xll.RiskBinomial(1,Frozen_Prob_In_Plant_Baseline)</f>
        <v>#VALUE!</v>
      </c>
      <c r="AJX172" t="e">
        <f ca="1">_xll.RiskBinomial(1,Frozen_Prob_In_Plant_Baseline)</f>
        <v>#VALUE!</v>
      </c>
      <c r="AJY172" t="e">
        <f ca="1">_xll.RiskBinomial(1,Frozen_Prob_In_Plant_Baseline)</f>
        <v>#VALUE!</v>
      </c>
      <c r="AJZ172" t="e">
        <f ca="1">_xll.RiskBinomial(1,Frozen_Prob_In_Plant_Baseline)</f>
        <v>#VALUE!</v>
      </c>
      <c r="AKA172" t="e">
        <f ca="1">_xll.RiskBinomial(1,Frozen_Prob_In_Plant_Baseline)</f>
        <v>#VALUE!</v>
      </c>
      <c r="AKB172" t="e">
        <f ca="1">_xll.RiskBinomial(1,Frozen_Prob_In_Plant_Baseline)</f>
        <v>#VALUE!</v>
      </c>
      <c r="AKC172" t="e">
        <f ca="1">_xll.RiskBinomial(1,Frozen_Prob_In_Plant_Baseline)</f>
        <v>#VALUE!</v>
      </c>
      <c r="AKD172" t="e">
        <f ca="1">_xll.RiskBinomial(1,Frozen_Prob_In_Plant_Baseline)</f>
        <v>#VALUE!</v>
      </c>
      <c r="AKE172" t="e">
        <f ca="1">_xll.RiskBinomial(1,Frozen_Prob_In_Plant_Baseline)</f>
        <v>#VALUE!</v>
      </c>
      <c r="AKF172" t="e">
        <f ca="1">_xll.RiskBinomial(1,Frozen_Prob_In_Plant_Baseline)</f>
        <v>#VALUE!</v>
      </c>
      <c r="AKG172" t="e">
        <f ca="1">_xll.RiskBinomial(1,Frozen_Prob_In_Plant_Baseline)</f>
        <v>#VALUE!</v>
      </c>
      <c r="AKH172" t="e">
        <f ca="1">_xll.RiskBinomial(1,Frozen_Prob_In_Plant_Baseline)</f>
        <v>#VALUE!</v>
      </c>
      <c r="AKI172" t="e">
        <f ca="1">_xll.RiskBinomial(1,Frozen_Prob_In_Plant_Baseline)</f>
        <v>#VALUE!</v>
      </c>
      <c r="AKJ172" t="e">
        <f ca="1">_xll.RiskBinomial(1,Frozen_Prob_In_Plant_Baseline)</f>
        <v>#VALUE!</v>
      </c>
      <c r="AKK172" t="e">
        <f ca="1">_xll.RiskBinomial(1,Frozen_Prob_In_Plant_Baseline)</f>
        <v>#VALUE!</v>
      </c>
      <c r="AKL172" t="e">
        <f ca="1">_xll.RiskBinomial(1,Frozen_Prob_In_Plant_Baseline)</f>
        <v>#VALUE!</v>
      </c>
      <c r="AKM172" t="e">
        <f ca="1">_xll.RiskBinomial(1,Frozen_Prob_In_Plant_Baseline)</f>
        <v>#VALUE!</v>
      </c>
      <c r="AKN172" t="e">
        <f ca="1">_xll.RiskBinomial(1,Frozen_Prob_In_Plant_Baseline)</f>
        <v>#VALUE!</v>
      </c>
      <c r="AKO172" t="e">
        <f ca="1">_xll.RiskBinomial(1,Frozen_Prob_In_Plant_Baseline)</f>
        <v>#VALUE!</v>
      </c>
      <c r="AKP172" t="e">
        <f ca="1">_xll.RiskBinomial(1,Frozen_Prob_In_Plant_Baseline)</f>
        <v>#VALUE!</v>
      </c>
      <c r="AKQ172" t="e">
        <f ca="1">_xll.RiskBinomial(1,Frozen_Prob_In_Plant_Baseline)</f>
        <v>#VALUE!</v>
      </c>
      <c r="AKR172" t="e">
        <f ca="1">_xll.RiskBinomial(1,Frozen_Prob_In_Plant_Baseline)</f>
        <v>#VALUE!</v>
      </c>
      <c r="AKS172" t="e">
        <f ca="1">_xll.RiskBinomial(1,Frozen_Prob_In_Plant_Baseline)</f>
        <v>#VALUE!</v>
      </c>
      <c r="AKT172" t="e">
        <f ca="1">_xll.RiskBinomial(1,Frozen_Prob_In_Plant_Baseline)</f>
        <v>#VALUE!</v>
      </c>
      <c r="AKU172" t="e">
        <f ca="1">_xll.RiskBinomial(1,Frozen_Prob_In_Plant_Baseline)</f>
        <v>#VALUE!</v>
      </c>
      <c r="AKV172" t="e">
        <f ca="1">_xll.RiskBinomial(1,Frozen_Prob_In_Plant_Baseline)</f>
        <v>#VALUE!</v>
      </c>
      <c r="AKW172" t="e">
        <f ca="1">_xll.RiskBinomial(1,Frozen_Prob_In_Plant_Baseline)</f>
        <v>#VALUE!</v>
      </c>
      <c r="AKX172" t="e">
        <f ca="1">_xll.RiskBinomial(1,Frozen_Prob_In_Plant_Baseline)</f>
        <v>#VALUE!</v>
      </c>
      <c r="AKY172" t="e">
        <f ca="1">_xll.RiskBinomial(1,Frozen_Prob_In_Plant_Baseline)</f>
        <v>#VALUE!</v>
      </c>
      <c r="AKZ172" t="e">
        <f ca="1">_xll.RiskBinomial(1,Frozen_Prob_In_Plant_Baseline)</f>
        <v>#VALUE!</v>
      </c>
      <c r="ALA172" t="e">
        <f ca="1">_xll.RiskBinomial(1,Frozen_Prob_In_Plant_Baseline)</f>
        <v>#VALUE!</v>
      </c>
      <c r="ALB172" t="e">
        <f ca="1">_xll.RiskBinomial(1,Frozen_Prob_In_Plant_Baseline)</f>
        <v>#VALUE!</v>
      </c>
      <c r="ALC172" t="e">
        <f ca="1">_xll.RiskBinomial(1,Frozen_Prob_In_Plant_Baseline)</f>
        <v>#VALUE!</v>
      </c>
      <c r="ALD172" t="e">
        <f ca="1">_xll.RiskBinomial(1,Frozen_Prob_In_Plant_Baseline)</f>
        <v>#VALUE!</v>
      </c>
      <c r="ALE172" t="e">
        <f ca="1">_xll.RiskBinomial(1,Frozen_Prob_In_Plant_Baseline)</f>
        <v>#VALUE!</v>
      </c>
      <c r="ALF172" t="e">
        <f ca="1">_xll.RiskBinomial(1,Frozen_Prob_In_Plant_Baseline)</f>
        <v>#VALUE!</v>
      </c>
      <c r="ALG172" t="e">
        <f ca="1">_xll.RiskBinomial(1,Frozen_Prob_In_Plant_Baseline)</f>
        <v>#VALUE!</v>
      </c>
      <c r="ALH172" t="e">
        <f ca="1">_xll.RiskBinomial(1,Frozen_Prob_In_Plant_Baseline)</f>
        <v>#VALUE!</v>
      </c>
      <c r="ALI172" t="e">
        <f ca="1">_xll.RiskBinomial(1,Frozen_Prob_In_Plant_Baseline)</f>
        <v>#VALUE!</v>
      </c>
      <c r="ALJ172" t="e">
        <f ca="1">_xll.RiskBinomial(1,Frozen_Prob_In_Plant_Baseline)</f>
        <v>#VALUE!</v>
      </c>
      <c r="ALK172" t="e">
        <f ca="1">_xll.RiskBinomial(1,Frozen_Prob_In_Plant_Baseline)</f>
        <v>#VALUE!</v>
      </c>
      <c r="ALL172" t="e">
        <f ca="1">_xll.RiskBinomial(1,Frozen_Prob_In_Plant_Baseline)</f>
        <v>#VALUE!</v>
      </c>
      <c r="ALM172" t="e">
        <f ca="1">_xll.RiskBinomial(1,Frozen_Prob_In_Plant_Baseline)</f>
        <v>#VALUE!</v>
      </c>
      <c r="ALN172" t="e">
        <f ca="1">_xll.RiskBinomial(1,Frozen_Prob_In_Plant_Baseline)</f>
        <v>#VALUE!</v>
      </c>
      <c r="ALO172" t="e">
        <f ca="1">_xll.RiskBinomial(1,Frozen_Prob_In_Plant_Baseline)</f>
        <v>#VALUE!</v>
      </c>
      <c r="ALP172" t="e">
        <f ca="1">_xll.RiskBinomial(1,Frozen_Prob_In_Plant_Baseline)</f>
        <v>#VALUE!</v>
      </c>
      <c r="ALQ172" t="e">
        <f ca="1">_xll.RiskBinomial(1,Frozen_Prob_In_Plant_Baseline)</f>
        <v>#VALUE!</v>
      </c>
      <c r="ALR172" t="e">
        <f ca="1">_xll.RiskBinomial(1,Frozen_Prob_In_Plant_Baseline)</f>
        <v>#VALUE!</v>
      </c>
      <c r="ALS172" t="e">
        <f ca="1">_xll.RiskBinomial(1,Frozen_Prob_In_Plant_Baseline)</f>
        <v>#VALUE!</v>
      </c>
      <c r="ALT172" t="e">
        <f ca="1">_xll.RiskBinomial(1,Frozen_Prob_In_Plant_Baseline)</f>
        <v>#VALUE!</v>
      </c>
      <c r="ALU172" t="e">
        <f ca="1">_xll.RiskBinomial(1,Frozen_Prob_In_Plant_Baseline)</f>
        <v>#VALUE!</v>
      </c>
      <c r="ALV172" t="e">
        <f ca="1">_xll.RiskBinomial(1,Frozen_Prob_In_Plant_Baseline)</f>
        <v>#VALUE!</v>
      </c>
      <c r="ALW172" t="e">
        <f ca="1">_xll.RiskBinomial(1,Frozen_Prob_In_Plant_Baseline)</f>
        <v>#VALUE!</v>
      </c>
      <c r="ALX172" t="e">
        <f ca="1">_xll.RiskBinomial(1,Frozen_Prob_In_Plant_Baseline)</f>
        <v>#VALUE!</v>
      </c>
      <c r="ALY172" t="e">
        <f ca="1">_xll.RiskBinomial(1,Frozen_Prob_In_Plant_Baseline)</f>
        <v>#VALUE!</v>
      </c>
      <c r="ALZ172" t="e">
        <f ca="1">_xll.RiskBinomial(1,Frozen_Prob_In_Plant_Baseline)</f>
        <v>#VALUE!</v>
      </c>
      <c r="AMA172" t="e">
        <f ca="1">_xll.RiskBinomial(1,Frozen_Prob_In_Plant_Baseline)</f>
        <v>#VALUE!</v>
      </c>
      <c r="AMB172" t="e">
        <f ca="1">_xll.RiskBinomial(1,Frozen_Prob_In_Plant_Baseline)</f>
        <v>#VALUE!</v>
      </c>
      <c r="AMC172" t="e">
        <f ca="1">_xll.RiskBinomial(1,Frozen_Prob_In_Plant_Baseline)</f>
        <v>#VALUE!</v>
      </c>
      <c r="AMD172" t="e">
        <f ca="1">_xll.RiskBinomial(1,Frozen_Prob_In_Plant_Baseline)</f>
        <v>#VALUE!</v>
      </c>
      <c r="AME172" t="e">
        <f ca="1">_xll.RiskBinomial(1,Frozen_Prob_In_Plant_Baseline)</f>
        <v>#VALUE!</v>
      </c>
      <c r="AMF172" t="e">
        <f ca="1">_xll.RiskBinomial(1,Frozen_Prob_In_Plant_Baseline)</f>
        <v>#VALUE!</v>
      </c>
      <c r="AMG172" t="e">
        <f ca="1">_xll.RiskBinomial(1,Frozen_Prob_In_Plant_Baseline)</f>
        <v>#VALUE!</v>
      </c>
      <c r="AMH172" t="e">
        <f ca="1">_xll.RiskBinomial(1,Frozen_Prob_In_Plant_Baseline)</f>
        <v>#VALUE!</v>
      </c>
      <c r="AMI172" t="e">
        <f ca="1">_xll.RiskBinomial(1,Frozen_Prob_In_Plant_Baseline)</f>
        <v>#VALUE!</v>
      </c>
      <c r="AMJ172" t="e">
        <f ca="1">_xll.RiskBinomial(1,Frozen_Prob_In_Plant_Baseline)</f>
        <v>#VALUE!</v>
      </c>
      <c r="AMK172" t="e">
        <f ca="1">_xll.RiskBinomial(1,Frozen_Prob_In_Plant_Baseline)</f>
        <v>#VALUE!</v>
      </c>
      <c r="AML172" t="e">
        <f ca="1">_xll.RiskBinomial(1,Frozen_Prob_In_Plant_Baseline)</f>
        <v>#VALUE!</v>
      </c>
      <c r="AMM172" t="e">
        <f ca="1">_xll.RiskBinomial(1,Frozen_Prob_In_Plant_Baseline)</f>
        <v>#VALUE!</v>
      </c>
      <c r="AMN172" t="e">
        <f ca="1">_xll.RiskBinomial(1,Frozen_Prob_In_Plant_Baseline)</f>
        <v>#VALUE!</v>
      </c>
      <c r="AMO172" t="e">
        <f ca="1">_xll.RiskBinomial(1,Frozen_Prob_In_Plant_Baseline)</f>
        <v>#VALUE!</v>
      </c>
      <c r="AMP172" t="e">
        <f ca="1">_xll.RiskBinomial(1,Frozen_Prob_In_Plant_Baseline)</f>
        <v>#VALUE!</v>
      </c>
      <c r="AMQ172" t="e">
        <f ca="1">_xll.RiskBinomial(1,Frozen_Prob_In_Plant_Baseline)</f>
        <v>#VALUE!</v>
      </c>
      <c r="AMR172" t="e">
        <f ca="1">_xll.RiskBinomial(1,Frozen_Prob_In_Plant_Baseline)</f>
        <v>#VALUE!</v>
      </c>
      <c r="AMS172" t="e">
        <f ca="1">_xll.RiskBinomial(1,Frozen_Prob_In_Plant_Baseline)</f>
        <v>#VALUE!</v>
      </c>
      <c r="AMT172" t="e">
        <f ca="1">_xll.RiskBinomial(1,Frozen_Prob_In_Plant_Baseline)</f>
        <v>#VALUE!</v>
      </c>
      <c r="AMU172" t="e">
        <f ca="1">_xll.RiskBinomial(1,Frozen_Prob_In_Plant_Baseline)</f>
        <v>#VALUE!</v>
      </c>
      <c r="AMV172" t="e">
        <f ca="1">_xll.RiskBinomial(1,Frozen_Prob_In_Plant_Baseline)</f>
        <v>#VALUE!</v>
      </c>
      <c r="AMW172" t="e">
        <f ca="1">_xll.RiskBinomial(1,Frozen_Prob_In_Plant_Baseline)</f>
        <v>#VALUE!</v>
      </c>
      <c r="AMX172" t="e">
        <f ca="1">_xll.RiskBinomial(1,Frozen_Prob_In_Plant_Baseline)</f>
        <v>#VALUE!</v>
      </c>
      <c r="AMY172" t="e">
        <f ca="1">_xll.RiskBinomial(1,Frozen_Prob_In_Plant_Baseline)</f>
        <v>#VALUE!</v>
      </c>
      <c r="AMZ172" t="e">
        <f ca="1">_xll.RiskBinomial(1,Frozen_Prob_In_Plant_Baseline)</f>
        <v>#VALUE!</v>
      </c>
      <c r="ANA172" t="e">
        <f ca="1">_xll.RiskBinomial(1,Frozen_Prob_In_Plant_Baseline)</f>
        <v>#VALUE!</v>
      </c>
      <c r="ANB172" t="e">
        <f ca="1">_xll.RiskBinomial(1,Frozen_Prob_In_Plant_Baseline)</f>
        <v>#VALUE!</v>
      </c>
      <c r="ANC172" t="e">
        <f ca="1">_xll.RiskBinomial(1,Frozen_Prob_In_Plant_Baseline)</f>
        <v>#VALUE!</v>
      </c>
      <c r="AND172" t="e">
        <f ca="1">_xll.RiskBinomial(1,Frozen_Prob_In_Plant_Baseline)</f>
        <v>#VALUE!</v>
      </c>
      <c r="ANE172" t="e">
        <f ca="1">_xll.RiskBinomial(1,Frozen_Prob_In_Plant_Baseline)</f>
        <v>#VALUE!</v>
      </c>
      <c r="ANF172" t="e">
        <f ca="1">_xll.RiskBinomial(1,Frozen_Prob_In_Plant_Baseline)</f>
        <v>#VALUE!</v>
      </c>
      <c r="ANG172" t="e">
        <f ca="1">_xll.RiskBinomial(1,Frozen_Prob_In_Plant_Baseline)</f>
        <v>#VALUE!</v>
      </c>
      <c r="ANH172" t="e">
        <f ca="1">_xll.RiskBinomial(1,Frozen_Prob_In_Plant_Baseline)</f>
        <v>#VALUE!</v>
      </c>
      <c r="ANI172" t="e">
        <f ca="1">_xll.RiskBinomial(1,Frozen_Prob_In_Plant_Baseline)</f>
        <v>#VALUE!</v>
      </c>
      <c r="ANJ172" t="e">
        <f ca="1">_xll.RiskBinomial(1,Frozen_Prob_In_Plant_Baseline)</f>
        <v>#VALUE!</v>
      </c>
      <c r="ANK172" t="e">
        <f ca="1">_xll.RiskBinomial(1,Frozen_Prob_In_Plant_Baseline)</f>
        <v>#VALUE!</v>
      </c>
      <c r="ANL172" t="e">
        <f ca="1">_xll.RiskBinomial(1,Frozen_Prob_In_Plant_Baseline)</f>
        <v>#VALUE!</v>
      </c>
      <c r="ANM172" t="e">
        <f ca="1">_xll.RiskBinomial(1,Frozen_Prob_In_Plant_Baseline)</f>
        <v>#VALUE!</v>
      </c>
      <c r="ANN172" t="e">
        <f ca="1">_xll.RiskBinomial(1,Frozen_Prob_In_Plant_Baseline)</f>
        <v>#VALUE!</v>
      </c>
      <c r="ANO172" t="e">
        <f ca="1">_xll.RiskBinomial(1,Frozen_Prob_In_Plant_Baseline)</f>
        <v>#VALUE!</v>
      </c>
      <c r="ANP172" t="e">
        <f ca="1">_xll.RiskBinomial(1,Frozen_Prob_In_Plant_Baseline)</f>
        <v>#VALUE!</v>
      </c>
      <c r="ANQ172" t="e">
        <f ca="1">_xll.RiskBinomial(1,Frozen_Prob_In_Plant_Baseline)</f>
        <v>#VALUE!</v>
      </c>
      <c r="ANR172" t="e">
        <f ca="1">_xll.RiskBinomial(1,Frozen_Prob_In_Plant_Baseline)</f>
        <v>#VALUE!</v>
      </c>
      <c r="ANS172" t="e">
        <f ca="1">_xll.RiskBinomial(1,Frozen_Prob_In_Plant_Baseline)</f>
        <v>#VALUE!</v>
      </c>
      <c r="ANT172" t="e">
        <f ca="1">_xll.RiskBinomial(1,Frozen_Prob_In_Plant_Baseline)</f>
        <v>#VALUE!</v>
      </c>
      <c r="ANU172" t="e">
        <f ca="1">_xll.RiskBinomial(1,Frozen_Prob_In_Plant_Baseline)</f>
        <v>#VALUE!</v>
      </c>
      <c r="ANV172" t="e">
        <f ca="1">_xll.RiskBinomial(1,Frozen_Prob_In_Plant_Baseline)</f>
        <v>#VALUE!</v>
      </c>
      <c r="ANW172" t="e">
        <f ca="1">_xll.RiskBinomial(1,Frozen_Prob_In_Plant_Baseline)</f>
        <v>#VALUE!</v>
      </c>
      <c r="ANX172" t="e">
        <f ca="1">_xll.RiskBinomial(1,Frozen_Prob_In_Plant_Baseline)</f>
        <v>#VALUE!</v>
      </c>
      <c r="ANY172" t="e">
        <f ca="1">_xll.RiskBinomial(1,Frozen_Prob_In_Plant_Baseline)</f>
        <v>#VALUE!</v>
      </c>
      <c r="ANZ172" t="e">
        <f ca="1">_xll.RiskBinomial(1,Frozen_Prob_In_Plant_Baseline)</f>
        <v>#VALUE!</v>
      </c>
      <c r="AOA172" t="e">
        <f ca="1">_xll.RiskBinomial(1,Frozen_Prob_In_Plant_Baseline)</f>
        <v>#VALUE!</v>
      </c>
      <c r="AOB172" t="e">
        <f ca="1">_xll.RiskBinomial(1,Frozen_Prob_In_Plant_Baseline)</f>
        <v>#VALUE!</v>
      </c>
      <c r="AOC172" t="e">
        <f ca="1">_xll.RiskBinomial(1,Frozen_Prob_In_Plant_Baseline)</f>
        <v>#VALUE!</v>
      </c>
      <c r="AOD172" t="e">
        <f ca="1">_xll.RiskBinomial(1,Frozen_Prob_In_Plant_Baseline)</f>
        <v>#VALUE!</v>
      </c>
      <c r="AOE172" t="e">
        <f ca="1">_xll.RiskBinomial(1,Frozen_Prob_In_Plant_Baseline)</f>
        <v>#VALUE!</v>
      </c>
      <c r="AOF172" t="e">
        <f ca="1">_xll.RiskBinomial(1,Frozen_Prob_In_Plant_Baseline)</f>
        <v>#VALUE!</v>
      </c>
      <c r="AOG172" t="e">
        <f ca="1">_xll.RiskBinomial(1,Frozen_Prob_In_Plant_Baseline)</f>
        <v>#VALUE!</v>
      </c>
      <c r="AOH172" t="e">
        <f ca="1">_xll.RiskBinomial(1,Frozen_Prob_In_Plant_Baseline)</f>
        <v>#VALUE!</v>
      </c>
      <c r="AOI172" t="e">
        <f ca="1">_xll.RiskBinomial(1,Frozen_Prob_In_Plant_Baseline)</f>
        <v>#VALUE!</v>
      </c>
      <c r="AOJ172" t="e">
        <f ca="1">_xll.RiskBinomial(1,Frozen_Prob_In_Plant_Baseline)</f>
        <v>#VALUE!</v>
      </c>
      <c r="AOK172" t="e">
        <f ca="1">_xll.RiskBinomial(1,Frozen_Prob_In_Plant_Baseline)</f>
        <v>#VALUE!</v>
      </c>
      <c r="AOL172" t="e">
        <f ca="1">_xll.RiskBinomial(1,Frozen_Prob_In_Plant_Baseline)</f>
        <v>#VALUE!</v>
      </c>
      <c r="AOM172" t="e">
        <f ca="1">_xll.RiskBinomial(1,Frozen_Prob_In_Plant_Baseline)</f>
        <v>#VALUE!</v>
      </c>
      <c r="AON172" t="e">
        <f ca="1">_xll.RiskBinomial(1,Frozen_Prob_In_Plant_Baseline)</f>
        <v>#VALUE!</v>
      </c>
      <c r="AOO172" t="e">
        <f ca="1">_xll.RiskBinomial(1,Frozen_Prob_In_Plant_Baseline)</f>
        <v>#VALUE!</v>
      </c>
      <c r="AOP172" t="e">
        <f ca="1">_xll.RiskBinomial(1,Frozen_Prob_In_Plant_Baseline)</f>
        <v>#VALUE!</v>
      </c>
      <c r="AOQ172" t="e">
        <f ca="1">_xll.RiskBinomial(1,Frozen_Prob_In_Plant_Baseline)</f>
        <v>#VALUE!</v>
      </c>
      <c r="AOR172" t="e">
        <f ca="1">_xll.RiskBinomial(1,Frozen_Prob_In_Plant_Baseline)</f>
        <v>#VALUE!</v>
      </c>
      <c r="AOS172" t="e">
        <f ca="1">_xll.RiskBinomial(1,Frozen_Prob_In_Plant_Baseline)</f>
        <v>#VALUE!</v>
      </c>
      <c r="AOT172" t="e">
        <f ca="1">_xll.RiskBinomial(1,Frozen_Prob_In_Plant_Baseline)</f>
        <v>#VALUE!</v>
      </c>
      <c r="AOU172" t="e">
        <f ca="1">_xll.RiskBinomial(1,Frozen_Prob_In_Plant_Baseline)</f>
        <v>#VALUE!</v>
      </c>
      <c r="AOV172" t="e">
        <f ca="1">_xll.RiskBinomial(1,Frozen_Prob_In_Plant_Baseline)</f>
        <v>#VALUE!</v>
      </c>
      <c r="AOW172" t="e">
        <f ca="1">_xll.RiskBinomial(1,Frozen_Prob_In_Plant_Baseline)</f>
        <v>#VALUE!</v>
      </c>
      <c r="AOX172" t="e">
        <f ca="1">_xll.RiskBinomial(1,Frozen_Prob_In_Plant_Baseline)</f>
        <v>#VALUE!</v>
      </c>
      <c r="AOY172" t="e">
        <f ca="1">_xll.RiskBinomial(1,Frozen_Prob_In_Plant_Baseline)</f>
        <v>#VALUE!</v>
      </c>
      <c r="AOZ172" t="e">
        <f ca="1">_xll.RiskBinomial(1,Frozen_Prob_In_Plant_Baseline)</f>
        <v>#VALUE!</v>
      </c>
      <c r="APA172" t="e">
        <f ca="1">_xll.RiskBinomial(1,Frozen_Prob_In_Plant_Baseline)</f>
        <v>#VALUE!</v>
      </c>
      <c r="APB172" t="e">
        <f ca="1">_xll.RiskBinomial(1,Frozen_Prob_In_Plant_Baseline)</f>
        <v>#VALUE!</v>
      </c>
      <c r="APC172" t="e">
        <f ca="1">_xll.RiskBinomial(1,Frozen_Prob_In_Plant_Baseline)</f>
        <v>#VALUE!</v>
      </c>
      <c r="APD172" t="e">
        <f ca="1">_xll.RiskBinomial(1,Frozen_Prob_In_Plant_Baseline)</f>
        <v>#VALUE!</v>
      </c>
      <c r="APE172" t="e">
        <f ca="1">_xll.RiskBinomial(1,Frozen_Prob_In_Plant_Baseline)</f>
        <v>#VALUE!</v>
      </c>
      <c r="APF172" t="e">
        <f ca="1">_xll.RiskBinomial(1,Frozen_Prob_In_Plant_Baseline)</f>
        <v>#VALUE!</v>
      </c>
      <c r="APG172" t="e">
        <f ca="1">_xll.RiskBinomial(1,Frozen_Prob_In_Plant_Baseline)</f>
        <v>#VALUE!</v>
      </c>
      <c r="APH172" t="e">
        <f ca="1">_xll.RiskBinomial(1,Frozen_Prob_In_Plant_Baseline)</f>
        <v>#VALUE!</v>
      </c>
      <c r="API172" t="e">
        <f ca="1">_xll.RiskBinomial(1,Frozen_Prob_In_Plant_Baseline)</f>
        <v>#VALUE!</v>
      </c>
      <c r="APJ172" t="e">
        <f ca="1">_xll.RiskBinomial(1,Frozen_Prob_In_Plant_Baseline)</f>
        <v>#VALUE!</v>
      </c>
      <c r="APK172" t="e">
        <f ca="1">_xll.RiskBinomial(1,Frozen_Prob_In_Plant_Baseline)</f>
        <v>#VALUE!</v>
      </c>
      <c r="APL172" t="e">
        <f ca="1">_xll.RiskBinomial(1,Frozen_Prob_In_Plant_Baseline)</f>
        <v>#VALUE!</v>
      </c>
      <c r="APM172" t="e">
        <f ca="1">_xll.RiskBinomial(1,Frozen_Prob_In_Plant_Baseline)</f>
        <v>#VALUE!</v>
      </c>
      <c r="APN172" t="e">
        <f ca="1">_xll.RiskBinomial(1,Frozen_Prob_In_Plant_Baseline)</f>
        <v>#VALUE!</v>
      </c>
      <c r="APO172" t="e">
        <f ca="1">_xll.RiskBinomial(1,Frozen_Prob_In_Plant_Baseline)</f>
        <v>#VALUE!</v>
      </c>
      <c r="APP172" t="e">
        <f ca="1">_xll.RiskBinomial(1,Frozen_Prob_In_Plant_Baseline)</f>
        <v>#VALUE!</v>
      </c>
      <c r="APQ172" t="e">
        <f ca="1">_xll.RiskBinomial(1,Frozen_Prob_In_Plant_Baseline)</f>
        <v>#VALUE!</v>
      </c>
      <c r="APR172" t="e">
        <f ca="1">_xll.RiskBinomial(1,Frozen_Prob_In_Plant_Baseline)</f>
        <v>#VALUE!</v>
      </c>
      <c r="APS172" t="e">
        <f ca="1">_xll.RiskBinomial(1,Frozen_Prob_In_Plant_Baseline)</f>
        <v>#VALUE!</v>
      </c>
      <c r="APT172" t="e">
        <f ca="1">_xll.RiskBinomial(1,Frozen_Prob_In_Plant_Baseline)</f>
        <v>#VALUE!</v>
      </c>
      <c r="APU172" t="e">
        <f ca="1">_xll.RiskBinomial(1,Frozen_Prob_In_Plant_Baseline)</f>
        <v>#VALUE!</v>
      </c>
      <c r="APV172" t="e">
        <f ca="1">_xll.RiskBinomial(1,Frozen_Prob_In_Plant_Baseline)</f>
        <v>#VALUE!</v>
      </c>
      <c r="APW172" t="e">
        <f ca="1">_xll.RiskBinomial(1,Frozen_Prob_In_Plant_Baseline)</f>
        <v>#VALUE!</v>
      </c>
      <c r="APX172" t="e">
        <f ca="1">_xll.RiskBinomial(1,Frozen_Prob_In_Plant_Baseline)</f>
        <v>#VALUE!</v>
      </c>
      <c r="APY172" t="e">
        <f ca="1">_xll.RiskBinomial(1,Frozen_Prob_In_Plant_Baseline)</f>
        <v>#VALUE!</v>
      </c>
      <c r="APZ172" t="e">
        <f ca="1">_xll.RiskBinomial(1,Frozen_Prob_In_Plant_Baseline)</f>
        <v>#VALUE!</v>
      </c>
      <c r="AQA172" t="e">
        <f ca="1">_xll.RiskBinomial(1,Frozen_Prob_In_Plant_Baseline)</f>
        <v>#VALUE!</v>
      </c>
      <c r="AQB172" t="e">
        <f ca="1">_xll.RiskBinomial(1,Frozen_Prob_In_Plant_Baseline)</f>
        <v>#VALUE!</v>
      </c>
      <c r="AQC172" t="e">
        <f ca="1">_xll.RiskBinomial(1,Frozen_Prob_In_Plant_Baseline)</f>
        <v>#VALUE!</v>
      </c>
      <c r="AQD172" t="e">
        <f ca="1">_xll.RiskBinomial(1,Frozen_Prob_In_Plant_Baseline)</f>
        <v>#VALUE!</v>
      </c>
      <c r="AQE172" t="e">
        <f ca="1">_xll.RiskBinomial(1,Frozen_Prob_In_Plant_Baseline)</f>
        <v>#VALUE!</v>
      </c>
      <c r="AQF172" t="e">
        <f ca="1">_xll.RiskBinomial(1,Frozen_Prob_In_Plant_Baseline)</f>
        <v>#VALUE!</v>
      </c>
      <c r="AQG172" t="e">
        <f ca="1">_xll.RiskBinomial(1,Frozen_Prob_In_Plant_Baseline)</f>
        <v>#VALUE!</v>
      </c>
      <c r="AQH172" t="e">
        <f ca="1">_xll.RiskBinomial(1,Frozen_Prob_In_Plant_Baseline)</f>
        <v>#VALUE!</v>
      </c>
      <c r="AQI172" t="e">
        <f ca="1">_xll.RiskBinomial(1,Frozen_Prob_In_Plant_Baseline)</f>
        <v>#VALUE!</v>
      </c>
      <c r="AQJ172" t="e">
        <f ca="1">_xll.RiskBinomial(1,Frozen_Prob_In_Plant_Baseline)</f>
        <v>#VALUE!</v>
      </c>
      <c r="AQK172" t="e">
        <f ca="1">_xll.RiskBinomial(1,Frozen_Prob_In_Plant_Baseline)</f>
        <v>#VALUE!</v>
      </c>
      <c r="AQL172" t="e">
        <f ca="1">_xll.RiskBinomial(1,Frozen_Prob_In_Plant_Baseline)</f>
        <v>#VALUE!</v>
      </c>
      <c r="AQM172" t="e">
        <f ca="1">_xll.RiskBinomial(1,Frozen_Prob_In_Plant_Baseline)</f>
        <v>#VALUE!</v>
      </c>
      <c r="AQN172" t="e">
        <f ca="1">_xll.RiskBinomial(1,Frozen_Prob_In_Plant_Baseline)</f>
        <v>#VALUE!</v>
      </c>
      <c r="AQO172" t="e">
        <f ca="1">_xll.RiskBinomial(1,Frozen_Prob_In_Plant_Baseline)</f>
        <v>#VALUE!</v>
      </c>
      <c r="AQP172" t="e">
        <f ca="1">_xll.RiskBinomial(1,Frozen_Prob_In_Plant_Baseline)</f>
        <v>#VALUE!</v>
      </c>
      <c r="AQQ172" t="e">
        <f ca="1">_xll.RiskBinomial(1,Frozen_Prob_In_Plant_Baseline)</f>
        <v>#VALUE!</v>
      </c>
      <c r="AQR172" t="e">
        <f ca="1">_xll.RiskBinomial(1,Frozen_Prob_In_Plant_Baseline)</f>
        <v>#VALUE!</v>
      </c>
      <c r="AQS172" t="e">
        <f ca="1">_xll.RiskBinomial(1,Frozen_Prob_In_Plant_Baseline)</f>
        <v>#VALUE!</v>
      </c>
      <c r="AQT172" t="e">
        <f ca="1">_xll.RiskBinomial(1,Frozen_Prob_In_Plant_Baseline)</f>
        <v>#VALUE!</v>
      </c>
      <c r="AQU172" t="e">
        <f ca="1">_xll.RiskBinomial(1,Frozen_Prob_In_Plant_Baseline)</f>
        <v>#VALUE!</v>
      </c>
      <c r="AQV172" t="e">
        <f ca="1">_xll.RiskBinomial(1,Frozen_Prob_In_Plant_Baseline)</f>
        <v>#VALUE!</v>
      </c>
      <c r="AQW172" t="e">
        <f ca="1">_xll.RiskBinomial(1,Frozen_Prob_In_Plant_Baseline)</f>
        <v>#VALUE!</v>
      </c>
      <c r="AQX172" t="e">
        <f ca="1">_xll.RiskBinomial(1,Frozen_Prob_In_Plant_Baseline)</f>
        <v>#VALUE!</v>
      </c>
      <c r="AQY172" t="e">
        <f ca="1">_xll.RiskBinomial(1,Frozen_Prob_In_Plant_Baseline)</f>
        <v>#VALUE!</v>
      </c>
      <c r="AQZ172" t="e">
        <f ca="1">_xll.RiskBinomial(1,Frozen_Prob_In_Plant_Baseline)</f>
        <v>#VALUE!</v>
      </c>
      <c r="ARA172" t="e">
        <f ca="1">_xll.RiskBinomial(1,Frozen_Prob_In_Plant_Baseline)</f>
        <v>#VALUE!</v>
      </c>
      <c r="ARB172" t="e">
        <f ca="1">_xll.RiskBinomial(1,Frozen_Prob_In_Plant_Baseline)</f>
        <v>#VALUE!</v>
      </c>
      <c r="ARC172" t="e">
        <f ca="1">_xll.RiskBinomial(1,Frozen_Prob_In_Plant_Baseline)</f>
        <v>#VALUE!</v>
      </c>
      <c r="ARD172" t="e">
        <f ca="1">_xll.RiskBinomial(1,Frozen_Prob_In_Plant_Baseline)</f>
        <v>#VALUE!</v>
      </c>
      <c r="ARE172" t="e">
        <f ca="1">_xll.RiskBinomial(1,Frozen_Prob_In_Plant_Baseline)</f>
        <v>#VALUE!</v>
      </c>
      <c r="ARF172" t="e">
        <f ca="1">_xll.RiskBinomial(1,Frozen_Prob_In_Plant_Baseline)</f>
        <v>#VALUE!</v>
      </c>
      <c r="ARG172" t="e">
        <f ca="1">_xll.RiskBinomial(1,Frozen_Prob_In_Plant_Baseline)</f>
        <v>#VALUE!</v>
      </c>
      <c r="ARH172" t="e">
        <f ca="1">_xll.RiskBinomial(1,Frozen_Prob_In_Plant_Baseline)</f>
        <v>#VALUE!</v>
      </c>
      <c r="ARI172" t="e">
        <f ca="1">_xll.RiskBinomial(1,Frozen_Prob_In_Plant_Baseline)</f>
        <v>#VALUE!</v>
      </c>
      <c r="ARJ172" t="e">
        <f ca="1">_xll.RiskBinomial(1,Frozen_Prob_In_Plant_Baseline)</f>
        <v>#VALUE!</v>
      </c>
      <c r="ARK172" t="e">
        <f ca="1">_xll.RiskBinomial(1,Frozen_Prob_In_Plant_Baseline)</f>
        <v>#VALUE!</v>
      </c>
      <c r="ARL172" t="e">
        <f ca="1">_xll.RiskBinomial(1,Frozen_Prob_In_Plant_Baseline)</f>
        <v>#VALUE!</v>
      </c>
      <c r="ARM172" t="e">
        <f ca="1">_xll.RiskBinomial(1,Frozen_Prob_In_Plant_Baseline)</f>
        <v>#VALUE!</v>
      </c>
      <c r="ARN172" t="e">
        <f ca="1">_xll.RiskBinomial(1,Frozen_Prob_In_Plant_Baseline)</f>
        <v>#VALUE!</v>
      </c>
      <c r="ARO172" t="e">
        <f ca="1">_xll.RiskBinomial(1,Frozen_Prob_In_Plant_Baseline)</f>
        <v>#VALUE!</v>
      </c>
      <c r="ARP172" t="e">
        <f ca="1">_xll.RiskBinomial(1,Frozen_Prob_In_Plant_Baseline)</f>
        <v>#VALUE!</v>
      </c>
      <c r="ARQ172" t="e">
        <f ca="1">_xll.RiskBinomial(1,Frozen_Prob_In_Plant_Baseline)</f>
        <v>#VALUE!</v>
      </c>
      <c r="ARR172" t="e">
        <f ca="1">_xll.RiskBinomial(1,Frozen_Prob_In_Plant_Baseline)</f>
        <v>#VALUE!</v>
      </c>
      <c r="ARS172" t="e">
        <f ca="1">_xll.RiskBinomial(1,Frozen_Prob_In_Plant_Baseline)</f>
        <v>#VALUE!</v>
      </c>
      <c r="ART172" t="e">
        <f ca="1">_xll.RiskBinomial(1,Frozen_Prob_In_Plant_Baseline)</f>
        <v>#VALUE!</v>
      </c>
      <c r="ARU172" t="e">
        <f ca="1">_xll.RiskBinomial(1,Frozen_Prob_In_Plant_Baseline)</f>
        <v>#VALUE!</v>
      </c>
      <c r="ARV172" t="e">
        <f ca="1">_xll.RiskBinomial(1,Frozen_Prob_In_Plant_Baseline)</f>
        <v>#VALUE!</v>
      </c>
      <c r="ARW172" t="e">
        <f ca="1">_xll.RiskBinomial(1,Frozen_Prob_In_Plant_Baseline)</f>
        <v>#VALUE!</v>
      </c>
      <c r="ARX172" t="e">
        <f ca="1">_xll.RiskBinomial(1,Frozen_Prob_In_Plant_Baseline)</f>
        <v>#VALUE!</v>
      </c>
      <c r="ARY172" t="e">
        <f ca="1">_xll.RiskBinomial(1,Frozen_Prob_In_Plant_Baseline)</f>
        <v>#VALUE!</v>
      </c>
      <c r="ARZ172" t="e">
        <f ca="1">_xll.RiskBinomial(1,Frozen_Prob_In_Plant_Baseline)</f>
        <v>#VALUE!</v>
      </c>
      <c r="ASA172" t="e">
        <f ca="1">_xll.RiskBinomial(1,Frozen_Prob_In_Plant_Baseline)</f>
        <v>#VALUE!</v>
      </c>
      <c r="ASB172" t="e">
        <f ca="1">_xll.RiskBinomial(1,Frozen_Prob_In_Plant_Baseline)</f>
        <v>#VALUE!</v>
      </c>
      <c r="ASC172" t="e">
        <f ca="1">_xll.RiskBinomial(1,Frozen_Prob_In_Plant_Baseline)</f>
        <v>#VALUE!</v>
      </c>
      <c r="ASD172" t="e">
        <f ca="1">_xll.RiskBinomial(1,Frozen_Prob_In_Plant_Baseline)</f>
        <v>#VALUE!</v>
      </c>
      <c r="ASE172" t="e">
        <f ca="1">_xll.RiskBinomial(1,Frozen_Prob_In_Plant_Baseline)</f>
        <v>#VALUE!</v>
      </c>
      <c r="ASF172" t="e">
        <f ca="1">_xll.RiskBinomial(1,Frozen_Prob_In_Plant_Baseline)</f>
        <v>#VALUE!</v>
      </c>
      <c r="ASG172" t="e">
        <f ca="1">_xll.RiskBinomial(1,Frozen_Prob_In_Plant_Baseline)</f>
        <v>#VALUE!</v>
      </c>
      <c r="ASH172" t="e">
        <f ca="1">_xll.RiskBinomial(1,Frozen_Prob_In_Plant_Baseline)</f>
        <v>#VALUE!</v>
      </c>
      <c r="ASI172" t="e">
        <f ca="1">_xll.RiskBinomial(1,Frozen_Prob_In_Plant_Baseline)</f>
        <v>#VALUE!</v>
      </c>
      <c r="ASJ172" t="e">
        <f ca="1">_xll.RiskBinomial(1,Frozen_Prob_In_Plant_Baseline)</f>
        <v>#VALUE!</v>
      </c>
      <c r="ASK172" t="e">
        <f ca="1">_xll.RiskBinomial(1,Frozen_Prob_In_Plant_Baseline)</f>
        <v>#VALUE!</v>
      </c>
      <c r="ASL172" t="e">
        <f ca="1">_xll.RiskBinomial(1,Frozen_Prob_In_Plant_Baseline)</f>
        <v>#VALUE!</v>
      </c>
      <c r="ASM172" t="e">
        <f ca="1">_xll.RiskBinomial(1,Frozen_Prob_In_Plant_Baseline)</f>
        <v>#VALUE!</v>
      </c>
      <c r="ASN172" t="e">
        <f ca="1">_xll.RiskBinomial(1,Frozen_Prob_In_Plant_Baseline)</f>
        <v>#VALUE!</v>
      </c>
      <c r="ASO172" t="e">
        <f ca="1">_xll.RiskBinomial(1,Frozen_Prob_In_Plant_Baseline)</f>
        <v>#VALUE!</v>
      </c>
      <c r="ASP172" t="e">
        <f ca="1">_xll.RiskBinomial(1,Frozen_Prob_In_Plant_Baseline)</f>
        <v>#VALUE!</v>
      </c>
      <c r="ASQ172" t="e">
        <f ca="1">_xll.RiskBinomial(1,Frozen_Prob_In_Plant_Baseline)</f>
        <v>#VALUE!</v>
      </c>
      <c r="ASR172" t="e">
        <f ca="1">_xll.RiskBinomial(1,Frozen_Prob_In_Plant_Baseline)</f>
        <v>#VALUE!</v>
      </c>
      <c r="ASS172" t="e">
        <f ca="1">_xll.RiskBinomial(1,Frozen_Prob_In_Plant_Baseline)</f>
        <v>#VALUE!</v>
      </c>
      <c r="AST172" t="e">
        <f ca="1">_xll.RiskBinomial(1,Frozen_Prob_In_Plant_Baseline)</f>
        <v>#VALUE!</v>
      </c>
      <c r="ASU172" t="e">
        <f ca="1">_xll.RiskBinomial(1,Frozen_Prob_In_Plant_Baseline)</f>
        <v>#VALUE!</v>
      </c>
      <c r="ASV172" t="e">
        <f ca="1">_xll.RiskBinomial(1,Frozen_Prob_In_Plant_Baseline)</f>
        <v>#VALUE!</v>
      </c>
      <c r="ASW172" t="e">
        <f ca="1">_xll.RiskBinomial(1,Frozen_Prob_In_Plant_Baseline)</f>
        <v>#VALUE!</v>
      </c>
      <c r="ASX172" t="e">
        <f ca="1">_xll.RiskBinomial(1,Frozen_Prob_In_Plant_Baseline)</f>
        <v>#VALUE!</v>
      </c>
      <c r="ASY172" t="e">
        <f ca="1">_xll.RiskBinomial(1,Frozen_Prob_In_Plant_Baseline)</f>
        <v>#VALUE!</v>
      </c>
      <c r="ASZ172" t="e">
        <f ca="1">_xll.RiskBinomial(1,Frozen_Prob_In_Plant_Baseline)</f>
        <v>#VALUE!</v>
      </c>
      <c r="ATA172" t="e">
        <f ca="1">_xll.RiskBinomial(1,Frozen_Prob_In_Plant_Baseline)</f>
        <v>#VALUE!</v>
      </c>
      <c r="ATB172" t="e">
        <f ca="1">_xll.RiskBinomial(1,Frozen_Prob_In_Plant_Baseline)</f>
        <v>#VALUE!</v>
      </c>
      <c r="ATC172" t="e">
        <f ca="1">_xll.RiskBinomial(1,Frozen_Prob_In_Plant_Baseline)</f>
        <v>#VALUE!</v>
      </c>
      <c r="ATD172" t="e">
        <f ca="1">_xll.RiskBinomial(1,Frozen_Prob_In_Plant_Baseline)</f>
        <v>#VALUE!</v>
      </c>
      <c r="ATE172" t="e">
        <f ca="1">_xll.RiskBinomial(1,Frozen_Prob_In_Plant_Baseline)</f>
        <v>#VALUE!</v>
      </c>
      <c r="ATF172" t="e">
        <f ca="1">_xll.RiskBinomial(1,Frozen_Prob_In_Plant_Baseline)</f>
        <v>#VALUE!</v>
      </c>
      <c r="ATG172" t="e">
        <f ca="1">_xll.RiskBinomial(1,Frozen_Prob_In_Plant_Baseline)</f>
        <v>#VALUE!</v>
      </c>
      <c r="ATH172" t="e">
        <f ca="1">_xll.RiskBinomial(1,Frozen_Prob_In_Plant_Baseline)</f>
        <v>#VALUE!</v>
      </c>
      <c r="ATI172" t="e">
        <f ca="1">_xll.RiskBinomial(1,Frozen_Prob_In_Plant_Baseline)</f>
        <v>#VALUE!</v>
      </c>
      <c r="ATJ172" t="e">
        <f ca="1">_xll.RiskBinomial(1,Frozen_Prob_In_Plant_Baseline)</f>
        <v>#VALUE!</v>
      </c>
      <c r="ATK172" t="e">
        <f ca="1">_xll.RiskBinomial(1,Frozen_Prob_In_Plant_Baseline)</f>
        <v>#VALUE!</v>
      </c>
      <c r="ATL172" t="e">
        <f ca="1">_xll.RiskBinomial(1,Frozen_Prob_In_Plant_Baseline)</f>
        <v>#VALUE!</v>
      </c>
      <c r="ATM172" t="e">
        <f ca="1">_xll.RiskBinomial(1,Frozen_Prob_In_Plant_Baseline)</f>
        <v>#VALUE!</v>
      </c>
      <c r="ATN172" t="e">
        <f ca="1">_xll.RiskBinomial(1,Frozen_Prob_In_Plant_Baseline)</f>
        <v>#VALUE!</v>
      </c>
      <c r="ATO172" t="e">
        <f ca="1">_xll.RiskBinomial(1,Frozen_Prob_In_Plant_Baseline)</f>
        <v>#VALUE!</v>
      </c>
      <c r="ATP172" t="e">
        <f ca="1">_xll.RiskBinomial(1,Frozen_Prob_In_Plant_Baseline)</f>
        <v>#VALUE!</v>
      </c>
      <c r="ATQ172" t="e">
        <f ca="1">_xll.RiskBinomial(1,Frozen_Prob_In_Plant_Baseline)</f>
        <v>#VALUE!</v>
      </c>
      <c r="ATR172" t="e">
        <f ca="1">_xll.RiskBinomial(1,Frozen_Prob_In_Plant_Baseline)</f>
        <v>#VALUE!</v>
      </c>
      <c r="ATS172" t="e">
        <f ca="1">_xll.RiskBinomial(1,Frozen_Prob_In_Plant_Baseline)</f>
        <v>#VALUE!</v>
      </c>
      <c r="ATT172" t="e">
        <f ca="1">_xll.RiskBinomial(1,Frozen_Prob_In_Plant_Baseline)</f>
        <v>#VALUE!</v>
      </c>
      <c r="ATU172" t="e">
        <f ca="1">_xll.RiskBinomial(1,Frozen_Prob_In_Plant_Baseline)</f>
        <v>#VALUE!</v>
      </c>
      <c r="ATV172" t="e">
        <f ca="1">_xll.RiskBinomial(1,Frozen_Prob_In_Plant_Baseline)</f>
        <v>#VALUE!</v>
      </c>
      <c r="ATW172" t="e">
        <f ca="1">_xll.RiskBinomial(1,Frozen_Prob_In_Plant_Baseline)</f>
        <v>#VALUE!</v>
      </c>
      <c r="ATX172" t="e">
        <f ca="1">_xll.RiskBinomial(1,Frozen_Prob_In_Plant_Baseline)</f>
        <v>#VALUE!</v>
      </c>
      <c r="ATY172" t="e">
        <f ca="1">_xll.RiskBinomial(1,Frozen_Prob_In_Plant_Baseline)</f>
        <v>#VALUE!</v>
      </c>
      <c r="ATZ172" t="e">
        <f ca="1">_xll.RiskBinomial(1,Frozen_Prob_In_Plant_Baseline)</f>
        <v>#VALUE!</v>
      </c>
      <c r="AUA172" t="e">
        <f ca="1">_xll.RiskBinomial(1,Frozen_Prob_In_Plant_Baseline)</f>
        <v>#VALUE!</v>
      </c>
      <c r="AUB172" t="e">
        <f ca="1">_xll.RiskBinomial(1,Frozen_Prob_In_Plant_Baseline)</f>
        <v>#VALUE!</v>
      </c>
      <c r="AUC172" t="e">
        <f ca="1">_xll.RiskBinomial(1,Frozen_Prob_In_Plant_Baseline)</f>
        <v>#VALUE!</v>
      </c>
      <c r="AUD172" t="e">
        <f ca="1">_xll.RiskBinomial(1,Frozen_Prob_In_Plant_Baseline)</f>
        <v>#VALUE!</v>
      </c>
      <c r="AUE172" s="260" t="e">
        <f ca="1">_xll.RiskBinomial(1,Frozen_Prob_In_Plant_Baseline)</f>
        <v>#VALUE!</v>
      </c>
    </row>
    <row r="173" spans="2:1227" x14ac:dyDescent="0.25">
      <c r="B173" s="135" t="s">
        <v>20</v>
      </c>
      <c r="C173" s="7" t="e">
        <f ca="1">IF(C172=1,"Frozen","Chilled")</f>
        <v>#VALUE!</v>
      </c>
      <c r="D173" s="7" t="e">
        <f t="shared" ref="D173:BO173" ca="1" si="490">IF(D172=1,"Frozen","Chilled")</f>
        <v>#VALUE!</v>
      </c>
      <c r="E173" s="7" t="e">
        <f t="shared" ca="1" si="490"/>
        <v>#VALUE!</v>
      </c>
      <c r="F173" s="7" t="e">
        <f t="shared" ca="1" si="490"/>
        <v>#VALUE!</v>
      </c>
      <c r="G173" s="7" t="e">
        <f t="shared" ca="1" si="490"/>
        <v>#VALUE!</v>
      </c>
      <c r="H173" s="7" t="e">
        <f t="shared" ca="1" si="490"/>
        <v>#VALUE!</v>
      </c>
      <c r="I173" s="7" t="e">
        <f t="shared" ca="1" si="490"/>
        <v>#VALUE!</v>
      </c>
      <c r="J173" s="7" t="e">
        <f t="shared" ca="1" si="490"/>
        <v>#VALUE!</v>
      </c>
      <c r="K173" s="7" t="e">
        <f t="shared" ca="1" si="490"/>
        <v>#VALUE!</v>
      </c>
      <c r="L173" s="7" t="e">
        <f t="shared" ca="1" si="490"/>
        <v>#VALUE!</v>
      </c>
      <c r="M173" s="7" t="e">
        <f t="shared" ca="1" si="490"/>
        <v>#VALUE!</v>
      </c>
      <c r="N173" s="7" t="e">
        <f t="shared" ca="1" si="490"/>
        <v>#VALUE!</v>
      </c>
      <c r="O173" s="7" t="e">
        <f t="shared" ca="1" si="490"/>
        <v>#VALUE!</v>
      </c>
      <c r="P173" s="7" t="e">
        <f t="shared" ca="1" si="490"/>
        <v>#VALUE!</v>
      </c>
      <c r="Q173" s="7" t="e">
        <f t="shared" ca="1" si="490"/>
        <v>#VALUE!</v>
      </c>
      <c r="R173" s="7" t="e">
        <f t="shared" ca="1" si="490"/>
        <v>#VALUE!</v>
      </c>
      <c r="S173" s="7" t="e">
        <f t="shared" ca="1" si="490"/>
        <v>#VALUE!</v>
      </c>
      <c r="T173" s="7" t="e">
        <f t="shared" ca="1" si="490"/>
        <v>#VALUE!</v>
      </c>
      <c r="U173" s="7" t="e">
        <f t="shared" ca="1" si="490"/>
        <v>#VALUE!</v>
      </c>
      <c r="V173" s="7" t="e">
        <f t="shared" ca="1" si="490"/>
        <v>#VALUE!</v>
      </c>
      <c r="W173" s="7" t="e">
        <f t="shared" ca="1" si="490"/>
        <v>#VALUE!</v>
      </c>
      <c r="X173" s="7" t="e">
        <f t="shared" ca="1" si="490"/>
        <v>#VALUE!</v>
      </c>
      <c r="Y173" s="7" t="e">
        <f t="shared" ca="1" si="490"/>
        <v>#VALUE!</v>
      </c>
      <c r="Z173" s="7" t="e">
        <f t="shared" ca="1" si="490"/>
        <v>#VALUE!</v>
      </c>
      <c r="AA173" s="7" t="e">
        <f t="shared" ca="1" si="490"/>
        <v>#VALUE!</v>
      </c>
      <c r="AB173" s="7" t="e">
        <f t="shared" ca="1" si="490"/>
        <v>#VALUE!</v>
      </c>
      <c r="AC173" s="7" t="e">
        <f t="shared" ca="1" si="490"/>
        <v>#VALUE!</v>
      </c>
      <c r="AD173" s="7" t="e">
        <f t="shared" ca="1" si="490"/>
        <v>#VALUE!</v>
      </c>
      <c r="AE173" s="7" t="e">
        <f t="shared" ca="1" si="490"/>
        <v>#VALUE!</v>
      </c>
      <c r="AF173" s="7" t="e">
        <f t="shared" ca="1" si="490"/>
        <v>#VALUE!</v>
      </c>
      <c r="AG173" s="7" t="e">
        <f t="shared" ca="1" si="490"/>
        <v>#VALUE!</v>
      </c>
      <c r="AH173" s="7" t="e">
        <f t="shared" ca="1" si="490"/>
        <v>#VALUE!</v>
      </c>
      <c r="AI173" s="7" t="e">
        <f t="shared" ca="1" si="490"/>
        <v>#VALUE!</v>
      </c>
      <c r="AJ173" s="7" t="e">
        <f t="shared" ca="1" si="490"/>
        <v>#VALUE!</v>
      </c>
      <c r="AK173" s="7" t="e">
        <f t="shared" ca="1" si="490"/>
        <v>#VALUE!</v>
      </c>
      <c r="AL173" s="7" t="e">
        <f t="shared" ca="1" si="490"/>
        <v>#VALUE!</v>
      </c>
      <c r="AM173" s="7" t="e">
        <f t="shared" ca="1" si="490"/>
        <v>#VALUE!</v>
      </c>
      <c r="AN173" s="7" t="e">
        <f t="shared" ca="1" si="490"/>
        <v>#VALUE!</v>
      </c>
      <c r="AO173" s="7" t="e">
        <f t="shared" ca="1" si="490"/>
        <v>#VALUE!</v>
      </c>
      <c r="AP173" s="7" t="e">
        <f t="shared" ca="1" si="490"/>
        <v>#VALUE!</v>
      </c>
      <c r="AQ173" s="7" t="e">
        <f t="shared" ca="1" si="490"/>
        <v>#VALUE!</v>
      </c>
      <c r="AR173" s="7" t="e">
        <f t="shared" ca="1" si="490"/>
        <v>#VALUE!</v>
      </c>
      <c r="AS173" s="7" t="e">
        <f t="shared" ca="1" si="490"/>
        <v>#VALUE!</v>
      </c>
      <c r="AT173" s="7" t="e">
        <f t="shared" ca="1" si="490"/>
        <v>#VALUE!</v>
      </c>
      <c r="AU173" s="7" t="e">
        <f t="shared" ca="1" si="490"/>
        <v>#VALUE!</v>
      </c>
      <c r="AV173" s="7" t="e">
        <f t="shared" ca="1" si="490"/>
        <v>#VALUE!</v>
      </c>
      <c r="AW173" s="7" t="e">
        <f t="shared" ca="1" si="490"/>
        <v>#VALUE!</v>
      </c>
      <c r="AX173" s="7" t="e">
        <f t="shared" ca="1" si="490"/>
        <v>#VALUE!</v>
      </c>
      <c r="AY173" s="7" t="e">
        <f t="shared" ca="1" si="490"/>
        <v>#VALUE!</v>
      </c>
      <c r="AZ173" s="7" t="e">
        <f t="shared" ca="1" si="490"/>
        <v>#VALUE!</v>
      </c>
      <c r="BA173" s="7" t="e">
        <f t="shared" ca="1" si="490"/>
        <v>#VALUE!</v>
      </c>
      <c r="BB173" s="7" t="e">
        <f t="shared" ca="1" si="490"/>
        <v>#VALUE!</v>
      </c>
      <c r="BC173" s="7" t="e">
        <f t="shared" ca="1" si="490"/>
        <v>#VALUE!</v>
      </c>
      <c r="BD173" s="7" t="e">
        <f t="shared" ca="1" si="490"/>
        <v>#VALUE!</v>
      </c>
      <c r="BE173" s="7" t="e">
        <f t="shared" ca="1" si="490"/>
        <v>#VALUE!</v>
      </c>
      <c r="BF173" s="7" t="e">
        <f t="shared" ca="1" si="490"/>
        <v>#VALUE!</v>
      </c>
      <c r="BG173" s="7" t="e">
        <f t="shared" ca="1" si="490"/>
        <v>#VALUE!</v>
      </c>
      <c r="BH173" s="7" t="e">
        <f t="shared" ca="1" si="490"/>
        <v>#VALUE!</v>
      </c>
      <c r="BI173" s="7" t="e">
        <f t="shared" ca="1" si="490"/>
        <v>#VALUE!</v>
      </c>
      <c r="BJ173" s="7" t="e">
        <f t="shared" ca="1" si="490"/>
        <v>#VALUE!</v>
      </c>
      <c r="BK173" s="7" t="e">
        <f t="shared" ca="1" si="490"/>
        <v>#VALUE!</v>
      </c>
      <c r="BL173" s="7" t="e">
        <f t="shared" ca="1" si="490"/>
        <v>#VALUE!</v>
      </c>
      <c r="BM173" s="7" t="e">
        <f t="shared" ca="1" si="490"/>
        <v>#VALUE!</v>
      </c>
      <c r="BN173" s="7" t="e">
        <f t="shared" ca="1" si="490"/>
        <v>#VALUE!</v>
      </c>
      <c r="BO173" s="7" t="e">
        <f t="shared" ca="1" si="490"/>
        <v>#VALUE!</v>
      </c>
      <c r="BP173" s="7" t="e">
        <f t="shared" ref="BP173:EA173" ca="1" si="491">IF(BP172=1,"Frozen","Chilled")</f>
        <v>#VALUE!</v>
      </c>
      <c r="BQ173" s="7" t="e">
        <f t="shared" ca="1" si="491"/>
        <v>#VALUE!</v>
      </c>
      <c r="BR173" s="7" t="e">
        <f t="shared" ca="1" si="491"/>
        <v>#VALUE!</v>
      </c>
      <c r="BS173" s="7" t="e">
        <f t="shared" ca="1" si="491"/>
        <v>#VALUE!</v>
      </c>
      <c r="BT173" s="7" t="e">
        <f t="shared" ca="1" si="491"/>
        <v>#VALUE!</v>
      </c>
      <c r="BU173" s="7" t="e">
        <f t="shared" ca="1" si="491"/>
        <v>#VALUE!</v>
      </c>
      <c r="BV173" s="7" t="e">
        <f t="shared" ca="1" si="491"/>
        <v>#VALUE!</v>
      </c>
      <c r="BW173" s="7" t="e">
        <f t="shared" ca="1" si="491"/>
        <v>#VALUE!</v>
      </c>
      <c r="BX173" s="7" t="e">
        <f t="shared" ca="1" si="491"/>
        <v>#VALUE!</v>
      </c>
      <c r="BY173" s="7" t="e">
        <f t="shared" ca="1" si="491"/>
        <v>#VALUE!</v>
      </c>
      <c r="BZ173" s="7" t="e">
        <f t="shared" ca="1" si="491"/>
        <v>#VALUE!</v>
      </c>
      <c r="CA173" s="7" t="e">
        <f t="shared" ca="1" si="491"/>
        <v>#VALUE!</v>
      </c>
      <c r="CB173" s="7" t="e">
        <f t="shared" ca="1" si="491"/>
        <v>#VALUE!</v>
      </c>
      <c r="CC173" s="7" t="e">
        <f t="shared" ca="1" si="491"/>
        <v>#VALUE!</v>
      </c>
      <c r="CD173" s="7" t="e">
        <f t="shared" ca="1" si="491"/>
        <v>#VALUE!</v>
      </c>
      <c r="CE173" s="7" t="e">
        <f t="shared" ca="1" si="491"/>
        <v>#VALUE!</v>
      </c>
      <c r="CF173" s="7" t="e">
        <f t="shared" ca="1" si="491"/>
        <v>#VALUE!</v>
      </c>
      <c r="CG173" s="7" t="e">
        <f t="shared" ca="1" si="491"/>
        <v>#VALUE!</v>
      </c>
      <c r="CH173" s="7" t="e">
        <f t="shared" ca="1" si="491"/>
        <v>#VALUE!</v>
      </c>
      <c r="CI173" s="7" t="e">
        <f t="shared" ca="1" si="491"/>
        <v>#VALUE!</v>
      </c>
      <c r="CJ173" s="7" t="e">
        <f t="shared" ca="1" si="491"/>
        <v>#VALUE!</v>
      </c>
      <c r="CK173" s="7" t="e">
        <f t="shared" ca="1" si="491"/>
        <v>#VALUE!</v>
      </c>
      <c r="CL173" s="7" t="e">
        <f t="shared" ca="1" si="491"/>
        <v>#VALUE!</v>
      </c>
      <c r="CM173" s="7" t="e">
        <f t="shared" ca="1" si="491"/>
        <v>#VALUE!</v>
      </c>
      <c r="CN173" s="7" t="e">
        <f t="shared" ca="1" si="491"/>
        <v>#VALUE!</v>
      </c>
      <c r="CO173" s="7" t="e">
        <f t="shared" ca="1" si="491"/>
        <v>#VALUE!</v>
      </c>
      <c r="CP173" s="7" t="e">
        <f t="shared" ca="1" si="491"/>
        <v>#VALUE!</v>
      </c>
      <c r="CQ173" s="7" t="e">
        <f t="shared" ca="1" si="491"/>
        <v>#VALUE!</v>
      </c>
      <c r="CR173" s="7" t="e">
        <f t="shared" ca="1" si="491"/>
        <v>#VALUE!</v>
      </c>
      <c r="CS173" s="7" t="e">
        <f t="shared" ca="1" si="491"/>
        <v>#VALUE!</v>
      </c>
      <c r="CT173" s="7" t="e">
        <f t="shared" ca="1" si="491"/>
        <v>#VALUE!</v>
      </c>
      <c r="CU173" s="7" t="e">
        <f t="shared" ca="1" si="491"/>
        <v>#VALUE!</v>
      </c>
      <c r="CV173" s="7" t="e">
        <f t="shared" ca="1" si="491"/>
        <v>#VALUE!</v>
      </c>
      <c r="CW173" s="7" t="e">
        <f t="shared" ca="1" si="491"/>
        <v>#VALUE!</v>
      </c>
      <c r="CX173" s="7" t="e">
        <f t="shared" ca="1" si="491"/>
        <v>#VALUE!</v>
      </c>
      <c r="CY173" s="7" t="e">
        <f t="shared" ca="1" si="491"/>
        <v>#VALUE!</v>
      </c>
      <c r="CZ173" s="7" t="e">
        <f t="shared" ca="1" si="491"/>
        <v>#VALUE!</v>
      </c>
      <c r="DA173" s="7" t="e">
        <f t="shared" ca="1" si="491"/>
        <v>#VALUE!</v>
      </c>
      <c r="DB173" s="7" t="e">
        <f t="shared" ca="1" si="491"/>
        <v>#VALUE!</v>
      </c>
      <c r="DC173" s="7" t="e">
        <f t="shared" ca="1" si="491"/>
        <v>#VALUE!</v>
      </c>
      <c r="DD173" s="7" t="e">
        <f t="shared" ca="1" si="491"/>
        <v>#VALUE!</v>
      </c>
      <c r="DE173" s="7" t="e">
        <f t="shared" ca="1" si="491"/>
        <v>#VALUE!</v>
      </c>
      <c r="DF173" s="7" t="e">
        <f t="shared" ca="1" si="491"/>
        <v>#VALUE!</v>
      </c>
      <c r="DG173" s="7" t="e">
        <f t="shared" ca="1" si="491"/>
        <v>#VALUE!</v>
      </c>
      <c r="DH173" s="7" t="e">
        <f t="shared" ca="1" si="491"/>
        <v>#VALUE!</v>
      </c>
      <c r="DI173" s="7" t="e">
        <f t="shared" ca="1" si="491"/>
        <v>#VALUE!</v>
      </c>
      <c r="DJ173" s="7" t="e">
        <f t="shared" ca="1" si="491"/>
        <v>#VALUE!</v>
      </c>
      <c r="DK173" s="7" t="e">
        <f t="shared" ca="1" si="491"/>
        <v>#VALUE!</v>
      </c>
      <c r="DL173" s="7" t="e">
        <f t="shared" ca="1" si="491"/>
        <v>#VALUE!</v>
      </c>
      <c r="DM173" s="7" t="e">
        <f t="shared" ca="1" si="491"/>
        <v>#VALUE!</v>
      </c>
      <c r="DN173" s="7" t="e">
        <f t="shared" ca="1" si="491"/>
        <v>#VALUE!</v>
      </c>
      <c r="DO173" s="7" t="e">
        <f t="shared" ca="1" si="491"/>
        <v>#VALUE!</v>
      </c>
      <c r="DP173" s="7" t="e">
        <f t="shared" ca="1" si="491"/>
        <v>#VALUE!</v>
      </c>
      <c r="DQ173" s="7" t="e">
        <f t="shared" ca="1" si="491"/>
        <v>#VALUE!</v>
      </c>
      <c r="DR173" s="7" t="e">
        <f t="shared" ca="1" si="491"/>
        <v>#VALUE!</v>
      </c>
      <c r="DS173" s="7" t="e">
        <f t="shared" ca="1" si="491"/>
        <v>#VALUE!</v>
      </c>
      <c r="DT173" s="7" t="e">
        <f t="shared" ca="1" si="491"/>
        <v>#VALUE!</v>
      </c>
      <c r="DU173" s="7" t="e">
        <f t="shared" ca="1" si="491"/>
        <v>#VALUE!</v>
      </c>
      <c r="DV173" s="7" t="e">
        <f t="shared" ca="1" si="491"/>
        <v>#VALUE!</v>
      </c>
      <c r="DW173" s="7" t="e">
        <f t="shared" ca="1" si="491"/>
        <v>#VALUE!</v>
      </c>
      <c r="DX173" s="7" t="e">
        <f t="shared" ca="1" si="491"/>
        <v>#VALUE!</v>
      </c>
      <c r="DY173" s="7" t="e">
        <f t="shared" ca="1" si="491"/>
        <v>#VALUE!</v>
      </c>
      <c r="DZ173" s="7" t="e">
        <f t="shared" ca="1" si="491"/>
        <v>#VALUE!</v>
      </c>
      <c r="EA173" s="7" t="e">
        <f t="shared" ca="1" si="491"/>
        <v>#VALUE!</v>
      </c>
      <c r="EB173" s="7" t="e">
        <f t="shared" ref="EB173:GM173" ca="1" si="492">IF(EB172=1,"Frozen","Chilled")</f>
        <v>#VALUE!</v>
      </c>
      <c r="EC173" s="7" t="e">
        <f t="shared" ca="1" si="492"/>
        <v>#VALUE!</v>
      </c>
      <c r="ED173" s="7" t="e">
        <f t="shared" ca="1" si="492"/>
        <v>#VALUE!</v>
      </c>
      <c r="EE173" s="7" t="e">
        <f t="shared" ca="1" si="492"/>
        <v>#VALUE!</v>
      </c>
      <c r="EF173" s="7" t="e">
        <f t="shared" ca="1" si="492"/>
        <v>#VALUE!</v>
      </c>
      <c r="EG173" s="7" t="e">
        <f t="shared" ca="1" si="492"/>
        <v>#VALUE!</v>
      </c>
      <c r="EH173" s="7" t="e">
        <f t="shared" ca="1" si="492"/>
        <v>#VALUE!</v>
      </c>
      <c r="EI173" s="7" t="e">
        <f t="shared" ca="1" si="492"/>
        <v>#VALUE!</v>
      </c>
      <c r="EJ173" s="7" t="e">
        <f t="shared" ca="1" si="492"/>
        <v>#VALUE!</v>
      </c>
      <c r="EK173" s="7" t="e">
        <f t="shared" ca="1" si="492"/>
        <v>#VALUE!</v>
      </c>
      <c r="EL173" s="7" t="e">
        <f t="shared" ca="1" si="492"/>
        <v>#VALUE!</v>
      </c>
      <c r="EM173" s="7" t="e">
        <f t="shared" ca="1" si="492"/>
        <v>#VALUE!</v>
      </c>
      <c r="EN173" s="7" t="e">
        <f t="shared" ca="1" si="492"/>
        <v>#VALUE!</v>
      </c>
      <c r="EO173" s="7" t="e">
        <f t="shared" ca="1" si="492"/>
        <v>#VALUE!</v>
      </c>
      <c r="EP173" s="7" t="e">
        <f t="shared" ca="1" si="492"/>
        <v>#VALUE!</v>
      </c>
      <c r="EQ173" s="7" t="e">
        <f t="shared" ca="1" si="492"/>
        <v>#VALUE!</v>
      </c>
      <c r="ER173" s="7" t="e">
        <f t="shared" ca="1" si="492"/>
        <v>#VALUE!</v>
      </c>
      <c r="ES173" s="7" t="e">
        <f t="shared" ca="1" si="492"/>
        <v>#VALUE!</v>
      </c>
      <c r="ET173" s="7" t="e">
        <f t="shared" ca="1" si="492"/>
        <v>#VALUE!</v>
      </c>
      <c r="EU173" s="7" t="e">
        <f t="shared" ca="1" si="492"/>
        <v>#VALUE!</v>
      </c>
      <c r="EV173" s="7" t="e">
        <f t="shared" ca="1" si="492"/>
        <v>#VALUE!</v>
      </c>
      <c r="EW173" s="7" t="e">
        <f t="shared" ca="1" si="492"/>
        <v>#VALUE!</v>
      </c>
      <c r="EX173" s="7" t="e">
        <f t="shared" ca="1" si="492"/>
        <v>#VALUE!</v>
      </c>
      <c r="EY173" s="7" t="e">
        <f t="shared" ca="1" si="492"/>
        <v>#VALUE!</v>
      </c>
      <c r="EZ173" s="7" t="e">
        <f t="shared" ca="1" si="492"/>
        <v>#VALUE!</v>
      </c>
      <c r="FA173" s="7" t="e">
        <f t="shared" ca="1" si="492"/>
        <v>#VALUE!</v>
      </c>
      <c r="FB173" s="7" t="e">
        <f t="shared" ca="1" si="492"/>
        <v>#VALUE!</v>
      </c>
      <c r="FC173" s="7" t="e">
        <f t="shared" ca="1" si="492"/>
        <v>#VALUE!</v>
      </c>
      <c r="FD173" s="7" t="e">
        <f t="shared" ca="1" si="492"/>
        <v>#VALUE!</v>
      </c>
      <c r="FE173" s="7" t="e">
        <f t="shared" ca="1" si="492"/>
        <v>#VALUE!</v>
      </c>
      <c r="FF173" s="7" t="e">
        <f t="shared" ca="1" si="492"/>
        <v>#VALUE!</v>
      </c>
      <c r="FG173" s="7" t="e">
        <f t="shared" ca="1" si="492"/>
        <v>#VALUE!</v>
      </c>
      <c r="FH173" s="7" t="e">
        <f t="shared" ca="1" si="492"/>
        <v>#VALUE!</v>
      </c>
      <c r="FI173" s="7" t="e">
        <f t="shared" ca="1" si="492"/>
        <v>#VALUE!</v>
      </c>
      <c r="FJ173" s="7" t="e">
        <f t="shared" ca="1" si="492"/>
        <v>#VALUE!</v>
      </c>
      <c r="FK173" s="7" t="e">
        <f t="shared" ca="1" si="492"/>
        <v>#VALUE!</v>
      </c>
      <c r="FL173" s="7" t="e">
        <f t="shared" ca="1" si="492"/>
        <v>#VALUE!</v>
      </c>
      <c r="FM173" s="7" t="e">
        <f t="shared" ca="1" si="492"/>
        <v>#VALUE!</v>
      </c>
      <c r="FN173" s="7" t="e">
        <f t="shared" ca="1" si="492"/>
        <v>#VALUE!</v>
      </c>
      <c r="FO173" s="7" t="e">
        <f t="shared" ca="1" si="492"/>
        <v>#VALUE!</v>
      </c>
      <c r="FP173" s="7" t="e">
        <f t="shared" ca="1" si="492"/>
        <v>#VALUE!</v>
      </c>
      <c r="FQ173" s="7" t="e">
        <f t="shared" ca="1" si="492"/>
        <v>#VALUE!</v>
      </c>
      <c r="FR173" s="7" t="e">
        <f t="shared" ca="1" si="492"/>
        <v>#VALUE!</v>
      </c>
      <c r="FS173" s="7" t="e">
        <f t="shared" ca="1" si="492"/>
        <v>#VALUE!</v>
      </c>
      <c r="FT173" s="7" t="e">
        <f t="shared" ca="1" si="492"/>
        <v>#VALUE!</v>
      </c>
      <c r="FU173" s="7" t="e">
        <f t="shared" ca="1" si="492"/>
        <v>#VALUE!</v>
      </c>
      <c r="FV173" s="7" t="e">
        <f t="shared" ca="1" si="492"/>
        <v>#VALUE!</v>
      </c>
      <c r="FW173" s="7" t="e">
        <f t="shared" ca="1" si="492"/>
        <v>#VALUE!</v>
      </c>
      <c r="FX173" s="7" t="e">
        <f t="shared" ca="1" si="492"/>
        <v>#VALUE!</v>
      </c>
      <c r="FY173" s="7" t="e">
        <f t="shared" ca="1" si="492"/>
        <v>#VALUE!</v>
      </c>
      <c r="FZ173" s="7" t="e">
        <f t="shared" ca="1" si="492"/>
        <v>#VALUE!</v>
      </c>
      <c r="GA173" s="7" t="e">
        <f t="shared" ca="1" si="492"/>
        <v>#VALUE!</v>
      </c>
      <c r="GB173" s="7" t="e">
        <f t="shared" ca="1" si="492"/>
        <v>#VALUE!</v>
      </c>
      <c r="GC173" s="7" t="e">
        <f t="shared" ca="1" si="492"/>
        <v>#VALUE!</v>
      </c>
      <c r="GD173" s="7" t="e">
        <f t="shared" ca="1" si="492"/>
        <v>#VALUE!</v>
      </c>
      <c r="GE173" s="7" t="e">
        <f t="shared" ca="1" si="492"/>
        <v>#VALUE!</v>
      </c>
      <c r="GF173" s="7" t="e">
        <f t="shared" ca="1" si="492"/>
        <v>#VALUE!</v>
      </c>
      <c r="GG173" s="7" t="e">
        <f t="shared" ca="1" si="492"/>
        <v>#VALUE!</v>
      </c>
      <c r="GH173" s="7" t="e">
        <f t="shared" ca="1" si="492"/>
        <v>#VALUE!</v>
      </c>
      <c r="GI173" s="7" t="e">
        <f t="shared" ca="1" si="492"/>
        <v>#VALUE!</v>
      </c>
      <c r="GJ173" s="7" t="e">
        <f t="shared" ca="1" si="492"/>
        <v>#VALUE!</v>
      </c>
      <c r="GK173" s="7" t="e">
        <f t="shared" ca="1" si="492"/>
        <v>#VALUE!</v>
      </c>
      <c r="GL173" s="7" t="e">
        <f t="shared" ca="1" si="492"/>
        <v>#VALUE!</v>
      </c>
      <c r="GM173" s="7" t="e">
        <f t="shared" ca="1" si="492"/>
        <v>#VALUE!</v>
      </c>
      <c r="GN173" s="7" t="e">
        <f t="shared" ref="GN173:IY173" ca="1" si="493">IF(GN172=1,"Frozen","Chilled")</f>
        <v>#VALUE!</v>
      </c>
      <c r="GO173" s="7" t="e">
        <f t="shared" ca="1" si="493"/>
        <v>#VALUE!</v>
      </c>
      <c r="GP173" s="7" t="e">
        <f t="shared" ca="1" si="493"/>
        <v>#VALUE!</v>
      </c>
      <c r="GQ173" s="7" t="e">
        <f t="shared" ca="1" si="493"/>
        <v>#VALUE!</v>
      </c>
      <c r="GR173" s="7" t="e">
        <f t="shared" ca="1" si="493"/>
        <v>#VALUE!</v>
      </c>
      <c r="GS173" s="7" t="e">
        <f t="shared" ca="1" si="493"/>
        <v>#VALUE!</v>
      </c>
      <c r="GT173" s="7" t="e">
        <f t="shared" ca="1" si="493"/>
        <v>#VALUE!</v>
      </c>
      <c r="GU173" s="7" t="e">
        <f t="shared" ca="1" si="493"/>
        <v>#VALUE!</v>
      </c>
      <c r="GV173" s="7" t="e">
        <f t="shared" ca="1" si="493"/>
        <v>#VALUE!</v>
      </c>
      <c r="GW173" s="7" t="e">
        <f t="shared" ca="1" si="493"/>
        <v>#VALUE!</v>
      </c>
      <c r="GX173" s="7" t="e">
        <f t="shared" ca="1" si="493"/>
        <v>#VALUE!</v>
      </c>
      <c r="GY173" s="7" t="e">
        <f t="shared" ca="1" si="493"/>
        <v>#VALUE!</v>
      </c>
      <c r="GZ173" s="7" t="e">
        <f t="shared" ca="1" si="493"/>
        <v>#VALUE!</v>
      </c>
      <c r="HA173" s="7" t="e">
        <f t="shared" ca="1" si="493"/>
        <v>#VALUE!</v>
      </c>
      <c r="HB173" s="7" t="e">
        <f t="shared" ca="1" si="493"/>
        <v>#VALUE!</v>
      </c>
      <c r="HC173" s="7" t="e">
        <f t="shared" ca="1" si="493"/>
        <v>#VALUE!</v>
      </c>
      <c r="HD173" s="7" t="e">
        <f t="shared" ca="1" si="493"/>
        <v>#VALUE!</v>
      </c>
      <c r="HE173" s="7" t="e">
        <f t="shared" ca="1" si="493"/>
        <v>#VALUE!</v>
      </c>
      <c r="HF173" s="7" t="e">
        <f t="shared" ca="1" si="493"/>
        <v>#VALUE!</v>
      </c>
      <c r="HG173" s="7" t="e">
        <f t="shared" ca="1" si="493"/>
        <v>#VALUE!</v>
      </c>
      <c r="HH173" s="7" t="e">
        <f t="shared" ca="1" si="493"/>
        <v>#VALUE!</v>
      </c>
      <c r="HI173" s="7" t="e">
        <f t="shared" ca="1" si="493"/>
        <v>#VALUE!</v>
      </c>
      <c r="HJ173" s="7" t="e">
        <f t="shared" ca="1" si="493"/>
        <v>#VALUE!</v>
      </c>
      <c r="HK173" s="7" t="e">
        <f t="shared" ca="1" si="493"/>
        <v>#VALUE!</v>
      </c>
      <c r="HL173" s="7" t="e">
        <f t="shared" ca="1" si="493"/>
        <v>#VALUE!</v>
      </c>
      <c r="HM173" s="7" t="e">
        <f t="shared" ca="1" si="493"/>
        <v>#VALUE!</v>
      </c>
      <c r="HN173" s="7" t="e">
        <f t="shared" ca="1" si="493"/>
        <v>#VALUE!</v>
      </c>
      <c r="HO173" s="7" t="e">
        <f t="shared" ca="1" si="493"/>
        <v>#VALUE!</v>
      </c>
      <c r="HP173" s="7" t="e">
        <f t="shared" ca="1" si="493"/>
        <v>#VALUE!</v>
      </c>
      <c r="HQ173" s="7" t="e">
        <f t="shared" ca="1" si="493"/>
        <v>#VALUE!</v>
      </c>
      <c r="HR173" s="7" t="e">
        <f t="shared" ca="1" si="493"/>
        <v>#VALUE!</v>
      </c>
      <c r="HS173" s="7" t="e">
        <f t="shared" ca="1" si="493"/>
        <v>#VALUE!</v>
      </c>
      <c r="HT173" s="7" t="e">
        <f t="shared" ca="1" si="493"/>
        <v>#VALUE!</v>
      </c>
      <c r="HU173" s="7" t="e">
        <f t="shared" ca="1" si="493"/>
        <v>#VALUE!</v>
      </c>
      <c r="HV173" s="7" t="e">
        <f t="shared" ca="1" si="493"/>
        <v>#VALUE!</v>
      </c>
      <c r="HW173" s="7" t="e">
        <f t="shared" ca="1" si="493"/>
        <v>#VALUE!</v>
      </c>
      <c r="HX173" s="7" t="e">
        <f t="shared" ca="1" si="493"/>
        <v>#VALUE!</v>
      </c>
      <c r="HY173" s="7" t="e">
        <f t="shared" ca="1" si="493"/>
        <v>#VALUE!</v>
      </c>
      <c r="HZ173" s="7" t="e">
        <f t="shared" ca="1" si="493"/>
        <v>#VALUE!</v>
      </c>
      <c r="IA173" s="7" t="e">
        <f t="shared" ca="1" si="493"/>
        <v>#VALUE!</v>
      </c>
      <c r="IB173" s="7" t="e">
        <f t="shared" ca="1" si="493"/>
        <v>#VALUE!</v>
      </c>
      <c r="IC173" s="7" t="e">
        <f t="shared" ca="1" si="493"/>
        <v>#VALUE!</v>
      </c>
      <c r="ID173" s="7" t="e">
        <f t="shared" ca="1" si="493"/>
        <v>#VALUE!</v>
      </c>
      <c r="IE173" s="7" t="e">
        <f t="shared" ca="1" si="493"/>
        <v>#VALUE!</v>
      </c>
      <c r="IF173" s="7" t="e">
        <f t="shared" ca="1" si="493"/>
        <v>#VALUE!</v>
      </c>
      <c r="IG173" s="7" t="e">
        <f t="shared" ca="1" si="493"/>
        <v>#VALUE!</v>
      </c>
      <c r="IH173" s="7" t="e">
        <f t="shared" ca="1" si="493"/>
        <v>#VALUE!</v>
      </c>
      <c r="II173" s="7" t="e">
        <f t="shared" ca="1" si="493"/>
        <v>#VALUE!</v>
      </c>
      <c r="IJ173" s="7" t="e">
        <f t="shared" ca="1" si="493"/>
        <v>#VALUE!</v>
      </c>
      <c r="IK173" s="7" t="e">
        <f t="shared" ca="1" si="493"/>
        <v>#VALUE!</v>
      </c>
      <c r="IL173" s="7" t="e">
        <f t="shared" ca="1" si="493"/>
        <v>#VALUE!</v>
      </c>
      <c r="IM173" s="7" t="e">
        <f t="shared" ca="1" si="493"/>
        <v>#VALUE!</v>
      </c>
      <c r="IN173" s="7" t="e">
        <f t="shared" ca="1" si="493"/>
        <v>#VALUE!</v>
      </c>
      <c r="IO173" s="7" t="e">
        <f t="shared" ca="1" si="493"/>
        <v>#VALUE!</v>
      </c>
      <c r="IP173" s="7" t="e">
        <f t="shared" ca="1" si="493"/>
        <v>#VALUE!</v>
      </c>
      <c r="IQ173" s="7" t="e">
        <f t="shared" ca="1" si="493"/>
        <v>#VALUE!</v>
      </c>
      <c r="IR173" s="7" t="e">
        <f t="shared" ca="1" si="493"/>
        <v>#VALUE!</v>
      </c>
      <c r="IS173" s="7" t="e">
        <f t="shared" ca="1" si="493"/>
        <v>#VALUE!</v>
      </c>
      <c r="IT173" s="7" t="e">
        <f t="shared" ca="1" si="493"/>
        <v>#VALUE!</v>
      </c>
      <c r="IU173" s="7" t="e">
        <f t="shared" ca="1" si="493"/>
        <v>#VALUE!</v>
      </c>
      <c r="IV173" s="7" t="e">
        <f t="shared" ca="1" si="493"/>
        <v>#VALUE!</v>
      </c>
      <c r="IW173" s="7" t="e">
        <f t="shared" ca="1" si="493"/>
        <v>#VALUE!</v>
      </c>
      <c r="IX173" s="7" t="e">
        <f t="shared" ca="1" si="493"/>
        <v>#VALUE!</v>
      </c>
      <c r="IY173" s="7" t="e">
        <f t="shared" ca="1" si="493"/>
        <v>#VALUE!</v>
      </c>
      <c r="IZ173" s="7" t="e">
        <f t="shared" ref="IZ173:LK173" ca="1" si="494">IF(IZ172=1,"Frozen","Chilled")</f>
        <v>#VALUE!</v>
      </c>
      <c r="JA173" s="7" t="e">
        <f t="shared" ca="1" si="494"/>
        <v>#VALUE!</v>
      </c>
      <c r="JB173" s="7" t="e">
        <f t="shared" ca="1" si="494"/>
        <v>#VALUE!</v>
      </c>
      <c r="JC173" s="7" t="e">
        <f t="shared" ca="1" si="494"/>
        <v>#VALUE!</v>
      </c>
      <c r="JD173" s="7" t="e">
        <f t="shared" ca="1" si="494"/>
        <v>#VALUE!</v>
      </c>
      <c r="JE173" s="7" t="e">
        <f t="shared" ca="1" si="494"/>
        <v>#VALUE!</v>
      </c>
      <c r="JF173" s="7" t="e">
        <f t="shared" ca="1" si="494"/>
        <v>#VALUE!</v>
      </c>
      <c r="JG173" s="7" t="e">
        <f t="shared" ca="1" si="494"/>
        <v>#VALUE!</v>
      </c>
      <c r="JH173" s="7" t="e">
        <f t="shared" ca="1" si="494"/>
        <v>#VALUE!</v>
      </c>
      <c r="JI173" s="7" t="e">
        <f t="shared" ca="1" si="494"/>
        <v>#VALUE!</v>
      </c>
      <c r="JJ173" s="7" t="e">
        <f t="shared" ca="1" si="494"/>
        <v>#VALUE!</v>
      </c>
      <c r="JK173" s="7" t="e">
        <f t="shared" ca="1" si="494"/>
        <v>#VALUE!</v>
      </c>
      <c r="JL173" s="7" t="e">
        <f t="shared" ca="1" si="494"/>
        <v>#VALUE!</v>
      </c>
      <c r="JM173" s="7" t="e">
        <f t="shared" ca="1" si="494"/>
        <v>#VALUE!</v>
      </c>
      <c r="JN173" s="7" t="e">
        <f t="shared" ca="1" si="494"/>
        <v>#VALUE!</v>
      </c>
      <c r="JO173" s="7" t="e">
        <f t="shared" ca="1" si="494"/>
        <v>#VALUE!</v>
      </c>
      <c r="JP173" s="7" t="e">
        <f t="shared" ca="1" si="494"/>
        <v>#VALUE!</v>
      </c>
      <c r="JQ173" s="7" t="e">
        <f t="shared" ca="1" si="494"/>
        <v>#VALUE!</v>
      </c>
      <c r="JR173" s="7" t="e">
        <f t="shared" ca="1" si="494"/>
        <v>#VALUE!</v>
      </c>
      <c r="JS173" s="7" t="e">
        <f t="shared" ca="1" si="494"/>
        <v>#VALUE!</v>
      </c>
      <c r="JT173" s="7" t="e">
        <f t="shared" ca="1" si="494"/>
        <v>#VALUE!</v>
      </c>
      <c r="JU173" s="7" t="e">
        <f t="shared" ca="1" si="494"/>
        <v>#VALUE!</v>
      </c>
      <c r="JV173" s="7" t="e">
        <f t="shared" ca="1" si="494"/>
        <v>#VALUE!</v>
      </c>
      <c r="JW173" s="7" t="e">
        <f t="shared" ca="1" si="494"/>
        <v>#VALUE!</v>
      </c>
      <c r="JX173" s="7" t="e">
        <f t="shared" ca="1" si="494"/>
        <v>#VALUE!</v>
      </c>
      <c r="JY173" s="7" t="e">
        <f t="shared" ca="1" si="494"/>
        <v>#VALUE!</v>
      </c>
      <c r="JZ173" s="7" t="e">
        <f t="shared" ca="1" si="494"/>
        <v>#VALUE!</v>
      </c>
      <c r="KA173" s="7" t="e">
        <f t="shared" ca="1" si="494"/>
        <v>#VALUE!</v>
      </c>
      <c r="KB173" s="7" t="e">
        <f t="shared" ca="1" si="494"/>
        <v>#VALUE!</v>
      </c>
      <c r="KC173" s="7" t="e">
        <f t="shared" ca="1" si="494"/>
        <v>#VALUE!</v>
      </c>
      <c r="KD173" s="7" t="e">
        <f t="shared" ca="1" si="494"/>
        <v>#VALUE!</v>
      </c>
      <c r="KE173" s="7" t="e">
        <f t="shared" ca="1" si="494"/>
        <v>#VALUE!</v>
      </c>
      <c r="KF173" s="7" t="e">
        <f t="shared" ca="1" si="494"/>
        <v>#VALUE!</v>
      </c>
      <c r="KG173" s="7" t="e">
        <f t="shared" ca="1" si="494"/>
        <v>#VALUE!</v>
      </c>
      <c r="KH173" s="7" t="e">
        <f t="shared" ca="1" si="494"/>
        <v>#VALUE!</v>
      </c>
      <c r="KI173" s="7" t="e">
        <f t="shared" ca="1" si="494"/>
        <v>#VALUE!</v>
      </c>
      <c r="KJ173" s="7" t="e">
        <f t="shared" ca="1" si="494"/>
        <v>#VALUE!</v>
      </c>
      <c r="KK173" s="7" t="e">
        <f t="shared" ca="1" si="494"/>
        <v>#VALUE!</v>
      </c>
      <c r="KL173" s="7" t="e">
        <f t="shared" ca="1" si="494"/>
        <v>#VALUE!</v>
      </c>
      <c r="KM173" s="7" t="e">
        <f t="shared" ca="1" si="494"/>
        <v>#VALUE!</v>
      </c>
      <c r="KN173" s="7" t="e">
        <f t="shared" ca="1" si="494"/>
        <v>#VALUE!</v>
      </c>
      <c r="KO173" s="7" t="e">
        <f t="shared" ca="1" si="494"/>
        <v>#VALUE!</v>
      </c>
      <c r="KP173" s="7" t="e">
        <f t="shared" ca="1" si="494"/>
        <v>#VALUE!</v>
      </c>
      <c r="KQ173" s="7" t="e">
        <f t="shared" ca="1" si="494"/>
        <v>#VALUE!</v>
      </c>
      <c r="KR173" s="7" t="e">
        <f t="shared" ca="1" si="494"/>
        <v>#VALUE!</v>
      </c>
      <c r="KS173" s="7" t="e">
        <f t="shared" ca="1" si="494"/>
        <v>#VALUE!</v>
      </c>
      <c r="KT173" s="7" t="e">
        <f t="shared" ca="1" si="494"/>
        <v>#VALUE!</v>
      </c>
      <c r="KU173" s="7" t="e">
        <f t="shared" ca="1" si="494"/>
        <v>#VALUE!</v>
      </c>
      <c r="KV173" s="7" t="e">
        <f t="shared" ca="1" si="494"/>
        <v>#VALUE!</v>
      </c>
      <c r="KW173" s="7" t="e">
        <f t="shared" ca="1" si="494"/>
        <v>#VALUE!</v>
      </c>
      <c r="KX173" s="7" t="e">
        <f t="shared" ca="1" si="494"/>
        <v>#VALUE!</v>
      </c>
      <c r="KY173" s="7" t="e">
        <f t="shared" ca="1" si="494"/>
        <v>#VALUE!</v>
      </c>
      <c r="KZ173" s="7" t="e">
        <f t="shared" ca="1" si="494"/>
        <v>#VALUE!</v>
      </c>
      <c r="LA173" s="7" t="e">
        <f t="shared" ca="1" si="494"/>
        <v>#VALUE!</v>
      </c>
      <c r="LB173" s="7" t="e">
        <f t="shared" ca="1" si="494"/>
        <v>#VALUE!</v>
      </c>
      <c r="LC173" s="7" t="e">
        <f t="shared" ca="1" si="494"/>
        <v>#VALUE!</v>
      </c>
      <c r="LD173" s="7" t="e">
        <f t="shared" ca="1" si="494"/>
        <v>#VALUE!</v>
      </c>
      <c r="LE173" s="7" t="e">
        <f t="shared" ca="1" si="494"/>
        <v>#VALUE!</v>
      </c>
      <c r="LF173" s="7" t="e">
        <f t="shared" ca="1" si="494"/>
        <v>#VALUE!</v>
      </c>
      <c r="LG173" s="7" t="e">
        <f t="shared" ca="1" si="494"/>
        <v>#VALUE!</v>
      </c>
      <c r="LH173" s="7" t="e">
        <f t="shared" ca="1" si="494"/>
        <v>#VALUE!</v>
      </c>
      <c r="LI173" s="7" t="e">
        <f t="shared" ca="1" si="494"/>
        <v>#VALUE!</v>
      </c>
      <c r="LJ173" s="7" t="e">
        <f t="shared" ca="1" si="494"/>
        <v>#VALUE!</v>
      </c>
      <c r="LK173" s="7" t="e">
        <f t="shared" ca="1" si="494"/>
        <v>#VALUE!</v>
      </c>
      <c r="LL173" s="7" t="e">
        <f t="shared" ref="LL173:NW173" ca="1" si="495">IF(LL172=1,"Frozen","Chilled")</f>
        <v>#VALUE!</v>
      </c>
      <c r="LM173" s="7" t="e">
        <f t="shared" ca="1" si="495"/>
        <v>#VALUE!</v>
      </c>
      <c r="LN173" s="7" t="e">
        <f t="shared" ca="1" si="495"/>
        <v>#VALUE!</v>
      </c>
      <c r="LO173" s="7" t="e">
        <f t="shared" ca="1" si="495"/>
        <v>#VALUE!</v>
      </c>
      <c r="LP173" s="7" t="e">
        <f t="shared" ca="1" si="495"/>
        <v>#VALUE!</v>
      </c>
      <c r="LQ173" s="7" t="e">
        <f t="shared" ca="1" si="495"/>
        <v>#VALUE!</v>
      </c>
      <c r="LR173" s="7" t="e">
        <f t="shared" ca="1" si="495"/>
        <v>#VALUE!</v>
      </c>
      <c r="LS173" s="7" t="e">
        <f t="shared" ca="1" si="495"/>
        <v>#VALUE!</v>
      </c>
      <c r="LT173" s="7" t="e">
        <f t="shared" ca="1" si="495"/>
        <v>#VALUE!</v>
      </c>
      <c r="LU173" s="7" t="e">
        <f t="shared" ca="1" si="495"/>
        <v>#VALUE!</v>
      </c>
      <c r="LV173" s="7" t="e">
        <f t="shared" ca="1" si="495"/>
        <v>#VALUE!</v>
      </c>
      <c r="LW173" s="7" t="e">
        <f t="shared" ca="1" si="495"/>
        <v>#VALUE!</v>
      </c>
      <c r="LX173" s="7" t="e">
        <f t="shared" ca="1" si="495"/>
        <v>#VALUE!</v>
      </c>
      <c r="LY173" s="7" t="e">
        <f t="shared" ca="1" si="495"/>
        <v>#VALUE!</v>
      </c>
      <c r="LZ173" s="7" t="e">
        <f t="shared" ca="1" si="495"/>
        <v>#VALUE!</v>
      </c>
      <c r="MA173" s="7" t="e">
        <f t="shared" ca="1" si="495"/>
        <v>#VALUE!</v>
      </c>
      <c r="MB173" s="7" t="e">
        <f t="shared" ca="1" si="495"/>
        <v>#VALUE!</v>
      </c>
      <c r="MC173" s="7" t="e">
        <f t="shared" ca="1" si="495"/>
        <v>#VALUE!</v>
      </c>
      <c r="MD173" s="7" t="e">
        <f t="shared" ca="1" si="495"/>
        <v>#VALUE!</v>
      </c>
      <c r="ME173" s="7" t="e">
        <f t="shared" ca="1" si="495"/>
        <v>#VALUE!</v>
      </c>
      <c r="MF173" s="7" t="e">
        <f t="shared" ca="1" si="495"/>
        <v>#VALUE!</v>
      </c>
      <c r="MG173" s="7" t="e">
        <f t="shared" ca="1" si="495"/>
        <v>#VALUE!</v>
      </c>
      <c r="MH173" s="7" t="e">
        <f t="shared" ca="1" si="495"/>
        <v>#VALUE!</v>
      </c>
      <c r="MI173" s="7" t="e">
        <f t="shared" ca="1" si="495"/>
        <v>#VALUE!</v>
      </c>
      <c r="MJ173" s="7" t="e">
        <f t="shared" ca="1" si="495"/>
        <v>#VALUE!</v>
      </c>
      <c r="MK173" s="7" t="e">
        <f t="shared" ca="1" si="495"/>
        <v>#VALUE!</v>
      </c>
      <c r="ML173" s="7" t="e">
        <f t="shared" ca="1" si="495"/>
        <v>#VALUE!</v>
      </c>
      <c r="MM173" s="7" t="e">
        <f t="shared" ca="1" si="495"/>
        <v>#VALUE!</v>
      </c>
      <c r="MN173" s="7" t="e">
        <f t="shared" ca="1" si="495"/>
        <v>#VALUE!</v>
      </c>
      <c r="MO173" s="7" t="e">
        <f t="shared" ca="1" si="495"/>
        <v>#VALUE!</v>
      </c>
      <c r="MP173" s="7" t="e">
        <f t="shared" ca="1" si="495"/>
        <v>#VALUE!</v>
      </c>
      <c r="MQ173" s="7" t="e">
        <f t="shared" ca="1" si="495"/>
        <v>#VALUE!</v>
      </c>
      <c r="MR173" s="7" t="e">
        <f t="shared" ca="1" si="495"/>
        <v>#VALUE!</v>
      </c>
      <c r="MS173" s="7" t="e">
        <f t="shared" ca="1" si="495"/>
        <v>#VALUE!</v>
      </c>
      <c r="MT173" s="7" t="e">
        <f t="shared" ca="1" si="495"/>
        <v>#VALUE!</v>
      </c>
      <c r="MU173" s="7" t="e">
        <f t="shared" ca="1" si="495"/>
        <v>#VALUE!</v>
      </c>
      <c r="MV173" s="7" t="e">
        <f t="shared" ca="1" si="495"/>
        <v>#VALUE!</v>
      </c>
      <c r="MW173" s="7" t="e">
        <f t="shared" ca="1" si="495"/>
        <v>#VALUE!</v>
      </c>
      <c r="MX173" s="7" t="e">
        <f t="shared" ca="1" si="495"/>
        <v>#VALUE!</v>
      </c>
      <c r="MY173" s="7" t="e">
        <f t="shared" ca="1" si="495"/>
        <v>#VALUE!</v>
      </c>
      <c r="MZ173" s="7" t="e">
        <f t="shared" ca="1" si="495"/>
        <v>#VALUE!</v>
      </c>
      <c r="NA173" s="7" t="e">
        <f t="shared" ca="1" si="495"/>
        <v>#VALUE!</v>
      </c>
      <c r="NB173" s="7" t="e">
        <f t="shared" ca="1" si="495"/>
        <v>#VALUE!</v>
      </c>
      <c r="NC173" s="7" t="e">
        <f t="shared" ca="1" si="495"/>
        <v>#VALUE!</v>
      </c>
      <c r="ND173" s="7" t="e">
        <f t="shared" ca="1" si="495"/>
        <v>#VALUE!</v>
      </c>
      <c r="NE173" s="7" t="e">
        <f t="shared" ca="1" si="495"/>
        <v>#VALUE!</v>
      </c>
      <c r="NF173" s="7" t="e">
        <f t="shared" ca="1" si="495"/>
        <v>#VALUE!</v>
      </c>
      <c r="NG173" s="7" t="e">
        <f t="shared" ca="1" si="495"/>
        <v>#VALUE!</v>
      </c>
      <c r="NH173" s="7" t="e">
        <f t="shared" ca="1" si="495"/>
        <v>#VALUE!</v>
      </c>
      <c r="NI173" s="7" t="e">
        <f t="shared" ca="1" si="495"/>
        <v>#VALUE!</v>
      </c>
      <c r="NJ173" s="7" t="e">
        <f t="shared" ca="1" si="495"/>
        <v>#VALUE!</v>
      </c>
      <c r="NK173" s="7" t="e">
        <f t="shared" ca="1" si="495"/>
        <v>#VALUE!</v>
      </c>
      <c r="NL173" s="7" t="e">
        <f t="shared" ca="1" si="495"/>
        <v>#VALUE!</v>
      </c>
      <c r="NM173" s="7" t="e">
        <f t="shared" ca="1" si="495"/>
        <v>#VALUE!</v>
      </c>
      <c r="NN173" s="7" t="e">
        <f t="shared" ca="1" si="495"/>
        <v>#VALUE!</v>
      </c>
      <c r="NO173" s="7" t="e">
        <f t="shared" ca="1" si="495"/>
        <v>#VALUE!</v>
      </c>
      <c r="NP173" s="7" t="e">
        <f t="shared" ca="1" si="495"/>
        <v>#VALUE!</v>
      </c>
      <c r="NQ173" s="7" t="e">
        <f t="shared" ca="1" si="495"/>
        <v>#VALUE!</v>
      </c>
      <c r="NR173" s="7" t="e">
        <f t="shared" ca="1" si="495"/>
        <v>#VALUE!</v>
      </c>
      <c r="NS173" s="7" t="e">
        <f t="shared" ca="1" si="495"/>
        <v>#VALUE!</v>
      </c>
      <c r="NT173" s="7" t="e">
        <f t="shared" ca="1" si="495"/>
        <v>#VALUE!</v>
      </c>
      <c r="NU173" s="7" t="e">
        <f t="shared" ca="1" si="495"/>
        <v>#VALUE!</v>
      </c>
      <c r="NV173" s="7" t="e">
        <f t="shared" ca="1" si="495"/>
        <v>#VALUE!</v>
      </c>
      <c r="NW173" s="7" t="e">
        <f t="shared" ca="1" si="495"/>
        <v>#VALUE!</v>
      </c>
      <c r="NX173" s="7" t="e">
        <f t="shared" ref="NX173:QI173" ca="1" si="496">IF(NX172=1,"Frozen","Chilled")</f>
        <v>#VALUE!</v>
      </c>
      <c r="NY173" s="7" t="e">
        <f t="shared" ca="1" si="496"/>
        <v>#VALUE!</v>
      </c>
      <c r="NZ173" s="7" t="e">
        <f t="shared" ca="1" si="496"/>
        <v>#VALUE!</v>
      </c>
      <c r="OA173" s="7" t="e">
        <f t="shared" ca="1" si="496"/>
        <v>#VALUE!</v>
      </c>
      <c r="OB173" s="7" t="e">
        <f t="shared" ca="1" si="496"/>
        <v>#VALUE!</v>
      </c>
      <c r="OC173" s="7" t="e">
        <f t="shared" ca="1" si="496"/>
        <v>#VALUE!</v>
      </c>
      <c r="OD173" s="7" t="e">
        <f t="shared" ca="1" si="496"/>
        <v>#VALUE!</v>
      </c>
      <c r="OE173" s="7" t="e">
        <f t="shared" ca="1" si="496"/>
        <v>#VALUE!</v>
      </c>
      <c r="OF173" s="7" t="e">
        <f t="shared" ca="1" si="496"/>
        <v>#VALUE!</v>
      </c>
      <c r="OG173" s="7" t="e">
        <f t="shared" ca="1" si="496"/>
        <v>#VALUE!</v>
      </c>
      <c r="OH173" s="7" t="e">
        <f t="shared" ca="1" si="496"/>
        <v>#VALUE!</v>
      </c>
      <c r="OI173" s="7" t="e">
        <f t="shared" ca="1" si="496"/>
        <v>#VALUE!</v>
      </c>
      <c r="OJ173" s="7" t="e">
        <f t="shared" ca="1" si="496"/>
        <v>#VALUE!</v>
      </c>
      <c r="OK173" s="7" t="e">
        <f t="shared" ca="1" si="496"/>
        <v>#VALUE!</v>
      </c>
      <c r="OL173" s="7" t="e">
        <f t="shared" ca="1" si="496"/>
        <v>#VALUE!</v>
      </c>
      <c r="OM173" s="7" t="e">
        <f t="shared" ca="1" si="496"/>
        <v>#VALUE!</v>
      </c>
      <c r="ON173" s="7" t="e">
        <f t="shared" ca="1" si="496"/>
        <v>#VALUE!</v>
      </c>
      <c r="OO173" s="7" t="e">
        <f t="shared" ca="1" si="496"/>
        <v>#VALUE!</v>
      </c>
      <c r="OP173" s="7" t="e">
        <f t="shared" ca="1" si="496"/>
        <v>#VALUE!</v>
      </c>
      <c r="OQ173" s="7" t="e">
        <f t="shared" ca="1" si="496"/>
        <v>#VALUE!</v>
      </c>
      <c r="OR173" s="7" t="e">
        <f t="shared" ca="1" si="496"/>
        <v>#VALUE!</v>
      </c>
      <c r="OS173" s="7" t="e">
        <f t="shared" ca="1" si="496"/>
        <v>#VALUE!</v>
      </c>
      <c r="OT173" s="7" t="e">
        <f t="shared" ca="1" si="496"/>
        <v>#VALUE!</v>
      </c>
      <c r="OU173" s="7" t="e">
        <f t="shared" ca="1" si="496"/>
        <v>#VALUE!</v>
      </c>
      <c r="OV173" s="7" t="e">
        <f t="shared" ca="1" si="496"/>
        <v>#VALUE!</v>
      </c>
      <c r="OW173" s="7" t="e">
        <f t="shared" ca="1" si="496"/>
        <v>#VALUE!</v>
      </c>
      <c r="OX173" s="7" t="e">
        <f t="shared" ca="1" si="496"/>
        <v>#VALUE!</v>
      </c>
      <c r="OY173" s="7" t="e">
        <f t="shared" ca="1" si="496"/>
        <v>#VALUE!</v>
      </c>
      <c r="OZ173" s="7" t="e">
        <f t="shared" ca="1" si="496"/>
        <v>#VALUE!</v>
      </c>
      <c r="PA173" s="7" t="e">
        <f t="shared" ca="1" si="496"/>
        <v>#VALUE!</v>
      </c>
      <c r="PB173" s="7" t="e">
        <f t="shared" ca="1" si="496"/>
        <v>#VALUE!</v>
      </c>
      <c r="PC173" s="7" t="e">
        <f t="shared" ca="1" si="496"/>
        <v>#VALUE!</v>
      </c>
      <c r="PD173" s="7" t="e">
        <f t="shared" ca="1" si="496"/>
        <v>#VALUE!</v>
      </c>
      <c r="PE173" s="7" t="e">
        <f t="shared" ca="1" si="496"/>
        <v>#VALUE!</v>
      </c>
      <c r="PF173" s="7" t="e">
        <f t="shared" ca="1" si="496"/>
        <v>#VALUE!</v>
      </c>
      <c r="PG173" s="7" t="e">
        <f t="shared" ca="1" si="496"/>
        <v>#VALUE!</v>
      </c>
      <c r="PH173" s="7" t="e">
        <f t="shared" ca="1" si="496"/>
        <v>#VALUE!</v>
      </c>
      <c r="PI173" s="7" t="e">
        <f t="shared" ca="1" si="496"/>
        <v>#VALUE!</v>
      </c>
      <c r="PJ173" s="7" t="e">
        <f t="shared" ca="1" si="496"/>
        <v>#VALUE!</v>
      </c>
      <c r="PK173" s="7" t="e">
        <f t="shared" ca="1" si="496"/>
        <v>#VALUE!</v>
      </c>
      <c r="PL173" s="7" t="e">
        <f t="shared" ca="1" si="496"/>
        <v>#VALUE!</v>
      </c>
      <c r="PM173" s="7" t="e">
        <f t="shared" ca="1" si="496"/>
        <v>#VALUE!</v>
      </c>
      <c r="PN173" s="7" t="e">
        <f t="shared" ca="1" si="496"/>
        <v>#VALUE!</v>
      </c>
      <c r="PO173" s="7" t="e">
        <f t="shared" ca="1" si="496"/>
        <v>#VALUE!</v>
      </c>
      <c r="PP173" s="7" t="e">
        <f t="shared" ca="1" si="496"/>
        <v>#VALUE!</v>
      </c>
      <c r="PQ173" s="7" t="e">
        <f t="shared" ca="1" si="496"/>
        <v>#VALUE!</v>
      </c>
      <c r="PR173" s="7" t="e">
        <f t="shared" ca="1" si="496"/>
        <v>#VALUE!</v>
      </c>
      <c r="PS173" s="7" t="e">
        <f t="shared" ca="1" si="496"/>
        <v>#VALUE!</v>
      </c>
      <c r="PT173" s="7" t="e">
        <f t="shared" ca="1" si="496"/>
        <v>#VALUE!</v>
      </c>
      <c r="PU173" s="7" t="e">
        <f t="shared" ca="1" si="496"/>
        <v>#VALUE!</v>
      </c>
      <c r="PV173" s="7" t="e">
        <f t="shared" ca="1" si="496"/>
        <v>#VALUE!</v>
      </c>
      <c r="PW173" s="7" t="e">
        <f t="shared" ca="1" si="496"/>
        <v>#VALUE!</v>
      </c>
      <c r="PX173" s="7" t="e">
        <f t="shared" ca="1" si="496"/>
        <v>#VALUE!</v>
      </c>
      <c r="PY173" s="7" t="e">
        <f t="shared" ca="1" si="496"/>
        <v>#VALUE!</v>
      </c>
      <c r="PZ173" s="7" t="e">
        <f t="shared" ca="1" si="496"/>
        <v>#VALUE!</v>
      </c>
      <c r="QA173" s="7" t="e">
        <f t="shared" ca="1" si="496"/>
        <v>#VALUE!</v>
      </c>
      <c r="QB173" s="7" t="e">
        <f t="shared" ca="1" si="496"/>
        <v>#VALUE!</v>
      </c>
      <c r="QC173" s="7" t="e">
        <f t="shared" ca="1" si="496"/>
        <v>#VALUE!</v>
      </c>
      <c r="QD173" s="7" t="e">
        <f t="shared" ca="1" si="496"/>
        <v>#VALUE!</v>
      </c>
      <c r="QE173" s="7" t="e">
        <f t="shared" ca="1" si="496"/>
        <v>#VALUE!</v>
      </c>
      <c r="QF173" s="7" t="e">
        <f t="shared" ca="1" si="496"/>
        <v>#VALUE!</v>
      </c>
      <c r="QG173" s="7" t="e">
        <f t="shared" ca="1" si="496"/>
        <v>#VALUE!</v>
      </c>
      <c r="QH173" s="7" t="e">
        <f t="shared" ca="1" si="496"/>
        <v>#VALUE!</v>
      </c>
      <c r="QI173" s="7" t="e">
        <f t="shared" ca="1" si="496"/>
        <v>#VALUE!</v>
      </c>
      <c r="QJ173" s="7" t="e">
        <f t="shared" ref="QJ173:SU173" ca="1" si="497">IF(QJ172=1,"Frozen","Chilled")</f>
        <v>#VALUE!</v>
      </c>
      <c r="QK173" s="7" t="e">
        <f t="shared" ca="1" si="497"/>
        <v>#VALUE!</v>
      </c>
      <c r="QL173" s="7" t="e">
        <f t="shared" ca="1" si="497"/>
        <v>#VALUE!</v>
      </c>
      <c r="QM173" s="7" t="e">
        <f t="shared" ca="1" si="497"/>
        <v>#VALUE!</v>
      </c>
      <c r="QN173" s="7" t="e">
        <f t="shared" ca="1" si="497"/>
        <v>#VALUE!</v>
      </c>
      <c r="QO173" s="7" t="e">
        <f t="shared" ca="1" si="497"/>
        <v>#VALUE!</v>
      </c>
      <c r="QP173" s="7" t="e">
        <f t="shared" ca="1" si="497"/>
        <v>#VALUE!</v>
      </c>
      <c r="QQ173" s="7" t="e">
        <f t="shared" ca="1" si="497"/>
        <v>#VALUE!</v>
      </c>
      <c r="QR173" s="7" t="e">
        <f t="shared" ca="1" si="497"/>
        <v>#VALUE!</v>
      </c>
      <c r="QS173" s="7" t="e">
        <f t="shared" ca="1" si="497"/>
        <v>#VALUE!</v>
      </c>
      <c r="QT173" s="7" t="e">
        <f t="shared" ca="1" si="497"/>
        <v>#VALUE!</v>
      </c>
      <c r="QU173" s="7" t="e">
        <f t="shared" ca="1" si="497"/>
        <v>#VALUE!</v>
      </c>
      <c r="QV173" s="7" t="e">
        <f t="shared" ca="1" si="497"/>
        <v>#VALUE!</v>
      </c>
      <c r="QW173" s="7" t="e">
        <f t="shared" ca="1" si="497"/>
        <v>#VALUE!</v>
      </c>
      <c r="QX173" s="7" t="e">
        <f t="shared" ca="1" si="497"/>
        <v>#VALUE!</v>
      </c>
      <c r="QY173" s="7" t="e">
        <f t="shared" ca="1" si="497"/>
        <v>#VALUE!</v>
      </c>
      <c r="QZ173" s="7" t="e">
        <f t="shared" ca="1" si="497"/>
        <v>#VALUE!</v>
      </c>
      <c r="RA173" s="7" t="e">
        <f t="shared" ca="1" si="497"/>
        <v>#VALUE!</v>
      </c>
      <c r="RB173" s="7" t="e">
        <f t="shared" ca="1" si="497"/>
        <v>#VALUE!</v>
      </c>
      <c r="RC173" s="7" t="e">
        <f t="shared" ca="1" si="497"/>
        <v>#VALUE!</v>
      </c>
      <c r="RD173" s="7" t="e">
        <f t="shared" ca="1" si="497"/>
        <v>#VALUE!</v>
      </c>
      <c r="RE173" s="7" t="e">
        <f t="shared" ca="1" si="497"/>
        <v>#VALUE!</v>
      </c>
      <c r="RF173" s="7" t="e">
        <f t="shared" ca="1" si="497"/>
        <v>#VALUE!</v>
      </c>
      <c r="RG173" s="7" t="e">
        <f t="shared" ca="1" si="497"/>
        <v>#VALUE!</v>
      </c>
      <c r="RH173" s="7" t="e">
        <f t="shared" ca="1" si="497"/>
        <v>#VALUE!</v>
      </c>
      <c r="RI173" s="7" t="e">
        <f t="shared" ca="1" si="497"/>
        <v>#VALUE!</v>
      </c>
      <c r="RJ173" s="7" t="e">
        <f t="shared" ca="1" si="497"/>
        <v>#VALUE!</v>
      </c>
      <c r="RK173" s="7" t="e">
        <f t="shared" ca="1" si="497"/>
        <v>#VALUE!</v>
      </c>
      <c r="RL173" s="7" t="e">
        <f t="shared" ca="1" si="497"/>
        <v>#VALUE!</v>
      </c>
      <c r="RM173" s="7" t="e">
        <f t="shared" ca="1" si="497"/>
        <v>#VALUE!</v>
      </c>
      <c r="RN173" s="7" t="e">
        <f t="shared" ca="1" si="497"/>
        <v>#VALUE!</v>
      </c>
      <c r="RO173" s="7" t="e">
        <f t="shared" ca="1" si="497"/>
        <v>#VALUE!</v>
      </c>
      <c r="RP173" s="7" t="e">
        <f t="shared" ca="1" si="497"/>
        <v>#VALUE!</v>
      </c>
      <c r="RQ173" s="7" t="e">
        <f t="shared" ca="1" si="497"/>
        <v>#VALUE!</v>
      </c>
      <c r="RR173" s="7" t="e">
        <f t="shared" ca="1" si="497"/>
        <v>#VALUE!</v>
      </c>
      <c r="RS173" s="7" t="e">
        <f t="shared" ca="1" si="497"/>
        <v>#VALUE!</v>
      </c>
      <c r="RT173" s="7" t="e">
        <f t="shared" ca="1" si="497"/>
        <v>#VALUE!</v>
      </c>
      <c r="RU173" s="7" t="e">
        <f t="shared" ca="1" si="497"/>
        <v>#VALUE!</v>
      </c>
      <c r="RV173" s="7" t="e">
        <f t="shared" ca="1" si="497"/>
        <v>#VALUE!</v>
      </c>
      <c r="RW173" s="7" t="e">
        <f t="shared" ca="1" si="497"/>
        <v>#VALUE!</v>
      </c>
      <c r="RX173" s="7" t="e">
        <f t="shared" ca="1" si="497"/>
        <v>#VALUE!</v>
      </c>
      <c r="RY173" s="7" t="e">
        <f t="shared" ca="1" si="497"/>
        <v>#VALUE!</v>
      </c>
      <c r="RZ173" s="7" t="e">
        <f t="shared" ca="1" si="497"/>
        <v>#VALUE!</v>
      </c>
      <c r="SA173" s="7" t="e">
        <f t="shared" ca="1" si="497"/>
        <v>#VALUE!</v>
      </c>
      <c r="SB173" s="7" t="e">
        <f t="shared" ca="1" si="497"/>
        <v>#VALUE!</v>
      </c>
      <c r="SC173" s="7" t="e">
        <f t="shared" ca="1" si="497"/>
        <v>#VALUE!</v>
      </c>
      <c r="SD173" s="7" t="e">
        <f t="shared" ca="1" si="497"/>
        <v>#VALUE!</v>
      </c>
      <c r="SE173" s="7" t="e">
        <f t="shared" ca="1" si="497"/>
        <v>#VALUE!</v>
      </c>
      <c r="SF173" s="7" t="e">
        <f t="shared" ca="1" si="497"/>
        <v>#VALUE!</v>
      </c>
      <c r="SG173" s="7" t="e">
        <f t="shared" ca="1" si="497"/>
        <v>#VALUE!</v>
      </c>
      <c r="SH173" s="7" t="e">
        <f t="shared" ca="1" si="497"/>
        <v>#VALUE!</v>
      </c>
      <c r="SI173" s="7" t="e">
        <f t="shared" ca="1" si="497"/>
        <v>#VALUE!</v>
      </c>
      <c r="SJ173" s="7" t="e">
        <f t="shared" ca="1" si="497"/>
        <v>#VALUE!</v>
      </c>
      <c r="SK173" s="7" t="e">
        <f t="shared" ca="1" si="497"/>
        <v>#VALUE!</v>
      </c>
      <c r="SL173" s="7" t="e">
        <f t="shared" ca="1" si="497"/>
        <v>#VALUE!</v>
      </c>
      <c r="SM173" s="7" t="e">
        <f t="shared" ca="1" si="497"/>
        <v>#VALUE!</v>
      </c>
      <c r="SN173" s="7" t="e">
        <f t="shared" ca="1" si="497"/>
        <v>#VALUE!</v>
      </c>
      <c r="SO173" s="7" t="e">
        <f t="shared" ca="1" si="497"/>
        <v>#VALUE!</v>
      </c>
      <c r="SP173" s="7" t="e">
        <f t="shared" ca="1" si="497"/>
        <v>#VALUE!</v>
      </c>
      <c r="SQ173" s="7" t="e">
        <f t="shared" ca="1" si="497"/>
        <v>#VALUE!</v>
      </c>
      <c r="SR173" s="7" t="e">
        <f t="shared" ca="1" si="497"/>
        <v>#VALUE!</v>
      </c>
      <c r="SS173" s="7" t="e">
        <f t="shared" ca="1" si="497"/>
        <v>#VALUE!</v>
      </c>
      <c r="ST173" s="7" t="e">
        <f t="shared" ca="1" si="497"/>
        <v>#VALUE!</v>
      </c>
      <c r="SU173" s="7" t="e">
        <f t="shared" ca="1" si="497"/>
        <v>#VALUE!</v>
      </c>
      <c r="SV173" s="7" t="e">
        <f t="shared" ref="SV173:VG173" ca="1" si="498">IF(SV172=1,"Frozen","Chilled")</f>
        <v>#VALUE!</v>
      </c>
      <c r="SW173" s="7" t="e">
        <f t="shared" ca="1" si="498"/>
        <v>#VALUE!</v>
      </c>
      <c r="SX173" s="7" t="e">
        <f t="shared" ca="1" si="498"/>
        <v>#VALUE!</v>
      </c>
      <c r="SY173" s="7" t="e">
        <f t="shared" ca="1" si="498"/>
        <v>#VALUE!</v>
      </c>
      <c r="SZ173" s="7" t="e">
        <f t="shared" ca="1" si="498"/>
        <v>#VALUE!</v>
      </c>
      <c r="TA173" s="7" t="e">
        <f t="shared" ca="1" si="498"/>
        <v>#VALUE!</v>
      </c>
      <c r="TB173" s="7" t="e">
        <f t="shared" ca="1" si="498"/>
        <v>#VALUE!</v>
      </c>
      <c r="TC173" s="7" t="e">
        <f t="shared" ca="1" si="498"/>
        <v>#VALUE!</v>
      </c>
      <c r="TD173" s="7" t="e">
        <f t="shared" ca="1" si="498"/>
        <v>#VALUE!</v>
      </c>
      <c r="TE173" s="7" t="e">
        <f t="shared" ca="1" si="498"/>
        <v>#VALUE!</v>
      </c>
      <c r="TF173" s="7" t="e">
        <f t="shared" ca="1" si="498"/>
        <v>#VALUE!</v>
      </c>
      <c r="TG173" s="7" t="e">
        <f t="shared" ca="1" si="498"/>
        <v>#VALUE!</v>
      </c>
      <c r="TH173" s="7" t="e">
        <f t="shared" ca="1" si="498"/>
        <v>#VALUE!</v>
      </c>
      <c r="TI173" s="7" t="e">
        <f t="shared" ca="1" si="498"/>
        <v>#VALUE!</v>
      </c>
      <c r="TJ173" s="7" t="e">
        <f t="shared" ca="1" si="498"/>
        <v>#VALUE!</v>
      </c>
      <c r="TK173" s="7" t="e">
        <f t="shared" ca="1" si="498"/>
        <v>#VALUE!</v>
      </c>
      <c r="TL173" s="7" t="e">
        <f t="shared" ca="1" si="498"/>
        <v>#VALUE!</v>
      </c>
      <c r="TM173" s="7" t="e">
        <f t="shared" ca="1" si="498"/>
        <v>#VALUE!</v>
      </c>
      <c r="TN173" s="7" t="e">
        <f t="shared" ca="1" si="498"/>
        <v>#VALUE!</v>
      </c>
      <c r="TO173" s="7" t="e">
        <f t="shared" ca="1" si="498"/>
        <v>#VALUE!</v>
      </c>
      <c r="TP173" s="7" t="e">
        <f t="shared" ca="1" si="498"/>
        <v>#VALUE!</v>
      </c>
      <c r="TQ173" s="7" t="e">
        <f t="shared" ca="1" si="498"/>
        <v>#VALUE!</v>
      </c>
      <c r="TR173" s="7" t="e">
        <f t="shared" ca="1" si="498"/>
        <v>#VALUE!</v>
      </c>
      <c r="TS173" s="7" t="e">
        <f t="shared" ca="1" si="498"/>
        <v>#VALUE!</v>
      </c>
      <c r="TT173" s="7" t="e">
        <f t="shared" ca="1" si="498"/>
        <v>#VALUE!</v>
      </c>
      <c r="TU173" s="7" t="e">
        <f t="shared" ca="1" si="498"/>
        <v>#VALUE!</v>
      </c>
      <c r="TV173" s="7" t="e">
        <f t="shared" ca="1" si="498"/>
        <v>#VALUE!</v>
      </c>
      <c r="TW173" s="7" t="e">
        <f t="shared" ca="1" si="498"/>
        <v>#VALUE!</v>
      </c>
      <c r="TX173" s="7" t="e">
        <f t="shared" ca="1" si="498"/>
        <v>#VALUE!</v>
      </c>
      <c r="TY173" s="7" t="e">
        <f t="shared" ca="1" si="498"/>
        <v>#VALUE!</v>
      </c>
      <c r="TZ173" s="7" t="e">
        <f t="shared" ca="1" si="498"/>
        <v>#VALUE!</v>
      </c>
      <c r="UA173" s="7" t="e">
        <f t="shared" ca="1" si="498"/>
        <v>#VALUE!</v>
      </c>
      <c r="UB173" s="7" t="e">
        <f t="shared" ca="1" si="498"/>
        <v>#VALUE!</v>
      </c>
      <c r="UC173" s="7" t="e">
        <f t="shared" ca="1" si="498"/>
        <v>#VALUE!</v>
      </c>
      <c r="UD173" s="7" t="e">
        <f t="shared" ca="1" si="498"/>
        <v>#VALUE!</v>
      </c>
      <c r="UE173" s="7" t="e">
        <f t="shared" ca="1" si="498"/>
        <v>#VALUE!</v>
      </c>
      <c r="UF173" s="7" t="e">
        <f t="shared" ca="1" si="498"/>
        <v>#VALUE!</v>
      </c>
      <c r="UG173" s="7" t="e">
        <f t="shared" ca="1" si="498"/>
        <v>#VALUE!</v>
      </c>
      <c r="UH173" s="7" t="e">
        <f t="shared" ca="1" si="498"/>
        <v>#VALUE!</v>
      </c>
      <c r="UI173" s="7" t="e">
        <f t="shared" ca="1" si="498"/>
        <v>#VALUE!</v>
      </c>
      <c r="UJ173" s="7" t="e">
        <f t="shared" ca="1" si="498"/>
        <v>#VALUE!</v>
      </c>
      <c r="UK173" s="7" t="e">
        <f t="shared" ca="1" si="498"/>
        <v>#VALUE!</v>
      </c>
      <c r="UL173" s="7" t="e">
        <f t="shared" ca="1" si="498"/>
        <v>#VALUE!</v>
      </c>
      <c r="UM173" s="7" t="e">
        <f t="shared" ca="1" si="498"/>
        <v>#VALUE!</v>
      </c>
      <c r="UN173" s="7" t="e">
        <f t="shared" ca="1" si="498"/>
        <v>#VALUE!</v>
      </c>
      <c r="UO173" s="7" t="e">
        <f t="shared" ca="1" si="498"/>
        <v>#VALUE!</v>
      </c>
      <c r="UP173" s="7" t="e">
        <f t="shared" ca="1" si="498"/>
        <v>#VALUE!</v>
      </c>
      <c r="UQ173" s="7" t="e">
        <f t="shared" ca="1" si="498"/>
        <v>#VALUE!</v>
      </c>
      <c r="UR173" s="7" t="e">
        <f t="shared" ca="1" si="498"/>
        <v>#VALUE!</v>
      </c>
      <c r="US173" s="7" t="e">
        <f t="shared" ca="1" si="498"/>
        <v>#VALUE!</v>
      </c>
      <c r="UT173" s="7" t="e">
        <f t="shared" ca="1" si="498"/>
        <v>#VALUE!</v>
      </c>
      <c r="UU173" s="7" t="e">
        <f t="shared" ca="1" si="498"/>
        <v>#VALUE!</v>
      </c>
      <c r="UV173" s="7" t="e">
        <f t="shared" ca="1" si="498"/>
        <v>#VALUE!</v>
      </c>
      <c r="UW173" s="7" t="e">
        <f t="shared" ca="1" si="498"/>
        <v>#VALUE!</v>
      </c>
      <c r="UX173" s="7" t="e">
        <f t="shared" ca="1" si="498"/>
        <v>#VALUE!</v>
      </c>
      <c r="UY173" s="7" t="e">
        <f t="shared" ca="1" si="498"/>
        <v>#VALUE!</v>
      </c>
      <c r="UZ173" s="7" t="e">
        <f t="shared" ca="1" si="498"/>
        <v>#VALUE!</v>
      </c>
      <c r="VA173" s="7" t="e">
        <f t="shared" ca="1" si="498"/>
        <v>#VALUE!</v>
      </c>
      <c r="VB173" s="7" t="e">
        <f t="shared" ca="1" si="498"/>
        <v>#VALUE!</v>
      </c>
      <c r="VC173" s="7" t="e">
        <f t="shared" ca="1" si="498"/>
        <v>#VALUE!</v>
      </c>
      <c r="VD173" s="7" t="e">
        <f t="shared" ca="1" si="498"/>
        <v>#VALUE!</v>
      </c>
      <c r="VE173" s="7" t="e">
        <f t="shared" ca="1" si="498"/>
        <v>#VALUE!</v>
      </c>
      <c r="VF173" s="7" t="e">
        <f t="shared" ca="1" si="498"/>
        <v>#VALUE!</v>
      </c>
      <c r="VG173" s="7" t="e">
        <f t="shared" ca="1" si="498"/>
        <v>#VALUE!</v>
      </c>
      <c r="VH173" s="7" t="e">
        <f t="shared" ref="VH173:XS173" ca="1" si="499">IF(VH172=1,"Frozen","Chilled")</f>
        <v>#VALUE!</v>
      </c>
      <c r="VI173" s="7" t="e">
        <f t="shared" ca="1" si="499"/>
        <v>#VALUE!</v>
      </c>
      <c r="VJ173" s="7" t="e">
        <f t="shared" ca="1" si="499"/>
        <v>#VALUE!</v>
      </c>
      <c r="VK173" s="7" t="e">
        <f t="shared" ca="1" si="499"/>
        <v>#VALUE!</v>
      </c>
      <c r="VL173" s="7" t="e">
        <f t="shared" ca="1" si="499"/>
        <v>#VALUE!</v>
      </c>
      <c r="VM173" s="7" t="e">
        <f t="shared" ca="1" si="499"/>
        <v>#VALUE!</v>
      </c>
      <c r="VN173" s="7" t="e">
        <f t="shared" ca="1" si="499"/>
        <v>#VALUE!</v>
      </c>
      <c r="VO173" s="7" t="e">
        <f t="shared" ca="1" si="499"/>
        <v>#VALUE!</v>
      </c>
      <c r="VP173" s="7" t="e">
        <f t="shared" ca="1" si="499"/>
        <v>#VALUE!</v>
      </c>
      <c r="VQ173" s="7" t="e">
        <f t="shared" ca="1" si="499"/>
        <v>#VALUE!</v>
      </c>
      <c r="VR173" s="7" t="e">
        <f t="shared" ca="1" si="499"/>
        <v>#VALUE!</v>
      </c>
      <c r="VS173" s="7" t="e">
        <f t="shared" ca="1" si="499"/>
        <v>#VALUE!</v>
      </c>
      <c r="VT173" s="7" t="e">
        <f t="shared" ca="1" si="499"/>
        <v>#VALUE!</v>
      </c>
      <c r="VU173" s="7" t="e">
        <f t="shared" ca="1" si="499"/>
        <v>#VALUE!</v>
      </c>
      <c r="VV173" s="7" t="e">
        <f t="shared" ca="1" si="499"/>
        <v>#VALUE!</v>
      </c>
      <c r="VW173" s="7" t="e">
        <f t="shared" ca="1" si="499"/>
        <v>#VALUE!</v>
      </c>
      <c r="VX173" s="7" t="e">
        <f t="shared" ca="1" si="499"/>
        <v>#VALUE!</v>
      </c>
      <c r="VY173" s="7" t="e">
        <f t="shared" ca="1" si="499"/>
        <v>#VALUE!</v>
      </c>
      <c r="VZ173" s="7" t="e">
        <f t="shared" ca="1" si="499"/>
        <v>#VALUE!</v>
      </c>
      <c r="WA173" s="7" t="e">
        <f t="shared" ca="1" si="499"/>
        <v>#VALUE!</v>
      </c>
      <c r="WB173" s="7" t="e">
        <f t="shared" ca="1" si="499"/>
        <v>#VALUE!</v>
      </c>
      <c r="WC173" s="7" t="e">
        <f t="shared" ca="1" si="499"/>
        <v>#VALUE!</v>
      </c>
      <c r="WD173" s="7" t="e">
        <f t="shared" ca="1" si="499"/>
        <v>#VALUE!</v>
      </c>
      <c r="WE173" s="7" t="e">
        <f t="shared" ca="1" si="499"/>
        <v>#VALUE!</v>
      </c>
      <c r="WF173" s="7" t="e">
        <f t="shared" ca="1" si="499"/>
        <v>#VALUE!</v>
      </c>
      <c r="WG173" s="7" t="e">
        <f t="shared" ca="1" si="499"/>
        <v>#VALUE!</v>
      </c>
      <c r="WH173" s="7" t="e">
        <f t="shared" ca="1" si="499"/>
        <v>#VALUE!</v>
      </c>
      <c r="WI173" s="7" t="e">
        <f t="shared" ca="1" si="499"/>
        <v>#VALUE!</v>
      </c>
      <c r="WJ173" s="7" t="e">
        <f t="shared" ca="1" si="499"/>
        <v>#VALUE!</v>
      </c>
      <c r="WK173" s="7" t="e">
        <f t="shared" ca="1" si="499"/>
        <v>#VALUE!</v>
      </c>
      <c r="WL173" s="7" t="e">
        <f t="shared" ca="1" si="499"/>
        <v>#VALUE!</v>
      </c>
      <c r="WM173" s="7" t="e">
        <f t="shared" ca="1" si="499"/>
        <v>#VALUE!</v>
      </c>
      <c r="WN173" s="7" t="e">
        <f t="shared" ca="1" si="499"/>
        <v>#VALUE!</v>
      </c>
      <c r="WO173" s="7" t="e">
        <f t="shared" ca="1" si="499"/>
        <v>#VALUE!</v>
      </c>
      <c r="WP173" s="7" t="e">
        <f t="shared" ca="1" si="499"/>
        <v>#VALUE!</v>
      </c>
      <c r="WQ173" s="7" t="e">
        <f t="shared" ca="1" si="499"/>
        <v>#VALUE!</v>
      </c>
      <c r="WR173" s="7" t="e">
        <f t="shared" ca="1" si="499"/>
        <v>#VALUE!</v>
      </c>
      <c r="WS173" s="7" t="e">
        <f t="shared" ca="1" si="499"/>
        <v>#VALUE!</v>
      </c>
      <c r="WT173" s="7" t="e">
        <f t="shared" ca="1" si="499"/>
        <v>#VALUE!</v>
      </c>
      <c r="WU173" s="7" t="e">
        <f t="shared" ca="1" si="499"/>
        <v>#VALUE!</v>
      </c>
      <c r="WV173" s="7" t="e">
        <f t="shared" ca="1" si="499"/>
        <v>#VALUE!</v>
      </c>
      <c r="WW173" s="7" t="e">
        <f t="shared" ca="1" si="499"/>
        <v>#VALUE!</v>
      </c>
      <c r="WX173" s="7" t="e">
        <f t="shared" ca="1" si="499"/>
        <v>#VALUE!</v>
      </c>
      <c r="WY173" s="7" t="e">
        <f t="shared" ca="1" si="499"/>
        <v>#VALUE!</v>
      </c>
      <c r="WZ173" s="7" t="e">
        <f t="shared" ca="1" si="499"/>
        <v>#VALUE!</v>
      </c>
      <c r="XA173" s="7" t="e">
        <f t="shared" ca="1" si="499"/>
        <v>#VALUE!</v>
      </c>
      <c r="XB173" s="7" t="e">
        <f t="shared" ca="1" si="499"/>
        <v>#VALUE!</v>
      </c>
      <c r="XC173" s="7" t="e">
        <f t="shared" ca="1" si="499"/>
        <v>#VALUE!</v>
      </c>
      <c r="XD173" s="7" t="e">
        <f t="shared" ca="1" si="499"/>
        <v>#VALUE!</v>
      </c>
      <c r="XE173" s="7" t="e">
        <f t="shared" ca="1" si="499"/>
        <v>#VALUE!</v>
      </c>
      <c r="XF173" s="7" t="e">
        <f t="shared" ca="1" si="499"/>
        <v>#VALUE!</v>
      </c>
      <c r="XG173" s="7" t="e">
        <f t="shared" ca="1" si="499"/>
        <v>#VALUE!</v>
      </c>
      <c r="XH173" s="7" t="e">
        <f t="shared" ca="1" si="499"/>
        <v>#VALUE!</v>
      </c>
      <c r="XI173" s="7" t="e">
        <f t="shared" ca="1" si="499"/>
        <v>#VALUE!</v>
      </c>
      <c r="XJ173" s="7" t="e">
        <f t="shared" ca="1" si="499"/>
        <v>#VALUE!</v>
      </c>
      <c r="XK173" s="7" t="e">
        <f t="shared" ca="1" si="499"/>
        <v>#VALUE!</v>
      </c>
      <c r="XL173" s="7" t="e">
        <f t="shared" ca="1" si="499"/>
        <v>#VALUE!</v>
      </c>
      <c r="XM173" s="7" t="e">
        <f t="shared" ca="1" si="499"/>
        <v>#VALUE!</v>
      </c>
      <c r="XN173" s="7" t="e">
        <f t="shared" ca="1" si="499"/>
        <v>#VALUE!</v>
      </c>
      <c r="XO173" s="7" t="e">
        <f t="shared" ca="1" si="499"/>
        <v>#VALUE!</v>
      </c>
      <c r="XP173" s="7" t="e">
        <f t="shared" ca="1" si="499"/>
        <v>#VALUE!</v>
      </c>
      <c r="XQ173" s="7" t="e">
        <f t="shared" ca="1" si="499"/>
        <v>#VALUE!</v>
      </c>
      <c r="XR173" s="7" t="e">
        <f t="shared" ca="1" si="499"/>
        <v>#VALUE!</v>
      </c>
      <c r="XS173" s="7" t="e">
        <f t="shared" ca="1" si="499"/>
        <v>#VALUE!</v>
      </c>
      <c r="XT173" s="7" t="e">
        <f t="shared" ref="XT173:AAE173" ca="1" si="500">IF(XT172=1,"Frozen","Chilled")</f>
        <v>#VALUE!</v>
      </c>
      <c r="XU173" s="7" t="e">
        <f t="shared" ca="1" si="500"/>
        <v>#VALUE!</v>
      </c>
      <c r="XV173" s="7" t="e">
        <f t="shared" ca="1" si="500"/>
        <v>#VALUE!</v>
      </c>
      <c r="XW173" s="7" t="e">
        <f t="shared" ca="1" si="500"/>
        <v>#VALUE!</v>
      </c>
      <c r="XX173" s="7" t="e">
        <f t="shared" ca="1" si="500"/>
        <v>#VALUE!</v>
      </c>
      <c r="XY173" s="7" t="e">
        <f t="shared" ca="1" si="500"/>
        <v>#VALUE!</v>
      </c>
      <c r="XZ173" s="7" t="e">
        <f t="shared" ca="1" si="500"/>
        <v>#VALUE!</v>
      </c>
      <c r="YA173" s="7" t="e">
        <f t="shared" ca="1" si="500"/>
        <v>#VALUE!</v>
      </c>
      <c r="YB173" s="7" t="e">
        <f t="shared" ca="1" si="500"/>
        <v>#VALUE!</v>
      </c>
      <c r="YC173" s="7" t="e">
        <f t="shared" ca="1" si="500"/>
        <v>#VALUE!</v>
      </c>
      <c r="YD173" s="7" t="e">
        <f t="shared" ca="1" si="500"/>
        <v>#VALUE!</v>
      </c>
      <c r="YE173" s="7" t="e">
        <f t="shared" ca="1" si="500"/>
        <v>#VALUE!</v>
      </c>
      <c r="YF173" s="7" t="e">
        <f t="shared" ca="1" si="500"/>
        <v>#VALUE!</v>
      </c>
      <c r="YG173" s="7" t="e">
        <f t="shared" ca="1" si="500"/>
        <v>#VALUE!</v>
      </c>
      <c r="YH173" s="7" t="e">
        <f t="shared" ca="1" si="500"/>
        <v>#VALUE!</v>
      </c>
      <c r="YI173" s="7" t="e">
        <f t="shared" ca="1" si="500"/>
        <v>#VALUE!</v>
      </c>
      <c r="YJ173" s="7" t="e">
        <f t="shared" ca="1" si="500"/>
        <v>#VALUE!</v>
      </c>
      <c r="YK173" s="7" t="e">
        <f t="shared" ca="1" si="500"/>
        <v>#VALUE!</v>
      </c>
      <c r="YL173" s="7" t="e">
        <f t="shared" ca="1" si="500"/>
        <v>#VALUE!</v>
      </c>
      <c r="YM173" s="7" t="e">
        <f t="shared" ca="1" si="500"/>
        <v>#VALUE!</v>
      </c>
      <c r="YN173" s="7" t="e">
        <f t="shared" ca="1" si="500"/>
        <v>#VALUE!</v>
      </c>
      <c r="YO173" s="7" t="e">
        <f t="shared" ca="1" si="500"/>
        <v>#VALUE!</v>
      </c>
      <c r="YP173" s="7" t="e">
        <f t="shared" ca="1" si="500"/>
        <v>#VALUE!</v>
      </c>
      <c r="YQ173" s="7" t="e">
        <f t="shared" ca="1" si="500"/>
        <v>#VALUE!</v>
      </c>
      <c r="YR173" s="7" t="e">
        <f t="shared" ca="1" si="500"/>
        <v>#VALUE!</v>
      </c>
      <c r="YS173" s="7" t="e">
        <f t="shared" ca="1" si="500"/>
        <v>#VALUE!</v>
      </c>
      <c r="YT173" s="7" t="e">
        <f t="shared" ca="1" si="500"/>
        <v>#VALUE!</v>
      </c>
      <c r="YU173" s="7" t="e">
        <f t="shared" ca="1" si="500"/>
        <v>#VALUE!</v>
      </c>
      <c r="YV173" s="7" t="e">
        <f t="shared" ca="1" si="500"/>
        <v>#VALUE!</v>
      </c>
      <c r="YW173" s="7" t="e">
        <f t="shared" ca="1" si="500"/>
        <v>#VALUE!</v>
      </c>
      <c r="YX173" s="7" t="e">
        <f t="shared" ca="1" si="500"/>
        <v>#VALUE!</v>
      </c>
      <c r="YY173" s="7" t="e">
        <f t="shared" ca="1" si="500"/>
        <v>#VALUE!</v>
      </c>
      <c r="YZ173" s="7" t="e">
        <f t="shared" ca="1" si="500"/>
        <v>#VALUE!</v>
      </c>
      <c r="ZA173" s="7" t="e">
        <f t="shared" ca="1" si="500"/>
        <v>#VALUE!</v>
      </c>
      <c r="ZB173" s="7" t="e">
        <f t="shared" ca="1" si="500"/>
        <v>#VALUE!</v>
      </c>
      <c r="ZC173" s="7" t="e">
        <f t="shared" ca="1" si="500"/>
        <v>#VALUE!</v>
      </c>
      <c r="ZD173" s="7" t="e">
        <f t="shared" ca="1" si="500"/>
        <v>#VALUE!</v>
      </c>
      <c r="ZE173" s="7" t="e">
        <f t="shared" ca="1" si="500"/>
        <v>#VALUE!</v>
      </c>
      <c r="ZF173" s="7" t="e">
        <f t="shared" ca="1" si="500"/>
        <v>#VALUE!</v>
      </c>
      <c r="ZG173" s="7" t="e">
        <f t="shared" ca="1" si="500"/>
        <v>#VALUE!</v>
      </c>
      <c r="ZH173" s="7" t="e">
        <f t="shared" ca="1" si="500"/>
        <v>#VALUE!</v>
      </c>
      <c r="ZI173" s="7" t="e">
        <f t="shared" ca="1" si="500"/>
        <v>#VALUE!</v>
      </c>
      <c r="ZJ173" s="7" t="e">
        <f t="shared" ca="1" si="500"/>
        <v>#VALUE!</v>
      </c>
      <c r="ZK173" s="7" t="e">
        <f t="shared" ca="1" si="500"/>
        <v>#VALUE!</v>
      </c>
      <c r="ZL173" s="7" t="e">
        <f t="shared" ca="1" si="500"/>
        <v>#VALUE!</v>
      </c>
      <c r="ZM173" s="7" t="e">
        <f t="shared" ca="1" si="500"/>
        <v>#VALUE!</v>
      </c>
      <c r="ZN173" s="7" t="e">
        <f t="shared" ca="1" si="500"/>
        <v>#VALUE!</v>
      </c>
      <c r="ZO173" s="7" t="e">
        <f t="shared" ca="1" si="500"/>
        <v>#VALUE!</v>
      </c>
      <c r="ZP173" s="7" t="e">
        <f t="shared" ca="1" si="500"/>
        <v>#VALUE!</v>
      </c>
      <c r="ZQ173" s="7" t="e">
        <f t="shared" ca="1" si="500"/>
        <v>#VALUE!</v>
      </c>
      <c r="ZR173" s="7" t="e">
        <f t="shared" ca="1" si="500"/>
        <v>#VALUE!</v>
      </c>
      <c r="ZS173" s="7" t="e">
        <f t="shared" ca="1" si="500"/>
        <v>#VALUE!</v>
      </c>
      <c r="ZT173" s="7" t="e">
        <f t="shared" ca="1" si="500"/>
        <v>#VALUE!</v>
      </c>
      <c r="ZU173" s="7" t="e">
        <f t="shared" ca="1" si="500"/>
        <v>#VALUE!</v>
      </c>
      <c r="ZV173" s="7" t="e">
        <f t="shared" ca="1" si="500"/>
        <v>#VALUE!</v>
      </c>
      <c r="ZW173" s="7" t="e">
        <f t="shared" ca="1" si="500"/>
        <v>#VALUE!</v>
      </c>
      <c r="ZX173" s="7" t="e">
        <f t="shared" ca="1" si="500"/>
        <v>#VALUE!</v>
      </c>
      <c r="ZY173" s="7" t="e">
        <f t="shared" ca="1" si="500"/>
        <v>#VALUE!</v>
      </c>
      <c r="ZZ173" s="7" t="e">
        <f t="shared" ca="1" si="500"/>
        <v>#VALUE!</v>
      </c>
      <c r="AAA173" s="7" t="e">
        <f t="shared" ca="1" si="500"/>
        <v>#VALUE!</v>
      </c>
      <c r="AAB173" s="7" t="e">
        <f t="shared" ca="1" si="500"/>
        <v>#VALUE!</v>
      </c>
      <c r="AAC173" s="7" t="e">
        <f t="shared" ca="1" si="500"/>
        <v>#VALUE!</v>
      </c>
      <c r="AAD173" s="7" t="e">
        <f t="shared" ca="1" si="500"/>
        <v>#VALUE!</v>
      </c>
      <c r="AAE173" s="7" t="e">
        <f t="shared" ca="1" si="500"/>
        <v>#VALUE!</v>
      </c>
      <c r="AAF173" s="7" t="e">
        <f t="shared" ref="AAF173:ACQ173" ca="1" si="501">IF(AAF172=1,"Frozen","Chilled")</f>
        <v>#VALUE!</v>
      </c>
      <c r="AAG173" s="7" t="e">
        <f t="shared" ca="1" si="501"/>
        <v>#VALUE!</v>
      </c>
      <c r="AAH173" s="7" t="e">
        <f t="shared" ca="1" si="501"/>
        <v>#VALUE!</v>
      </c>
      <c r="AAI173" s="7" t="e">
        <f t="shared" ca="1" si="501"/>
        <v>#VALUE!</v>
      </c>
      <c r="AAJ173" s="7" t="e">
        <f t="shared" ca="1" si="501"/>
        <v>#VALUE!</v>
      </c>
      <c r="AAK173" s="7" t="e">
        <f t="shared" ca="1" si="501"/>
        <v>#VALUE!</v>
      </c>
      <c r="AAL173" s="7" t="e">
        <f t="shared" ca="1" si="501"/>
        <v>#VALUE!</v>
      </c>
      <c r="AAM173" s="7" t="e">
        <f t="shared" ca="1" si="501"/>
        <v>#VALUE!</v>
      </c>
      <c r="AAN173" s="7" t="e">
        <f t="shared" ca="1" si="501"/>
        <v>#VALUE!</v>
      </c>
      <c r="AAO173" s="7" t="e">
        <f t="shared" ca="1" si="501"/>
        <v>#VALUE!</v>
      </c>
      <c r="AAP173" s="7" t="e">
        <f t="shared" ca="1" si="501"/>
        <v>#VALUE!</v>
      </c>
      <c r="AAQ173" s="7" t="e">
        <f t="shared" ca="1" si="501"/>
        <v>#VALUE!</v>
      </c>
      <c r="AAR173" s="7" t="e">
        <f t="shared" ca="1" si="501"/>
        <v>#VALUE!</v>
      </c>
      <c r="AAS173" s="7" t="e">
        <f t="shared" ca="1" si="501"/>
        <v>#VALUE!</v>
      </c>
      <c r="AAT173" s="7" t="e">
        <f t="shared" ca="1" si="501"/>
        <v>#VALUE!</v>
      </c>
      <c r="AAU173" s="7" t="e">
        <f t="shared" ca="1" si="501"/>
        <v>#VALUE!</v>
      </c>
      <c r="AAV173" s="7" t="e">
        <f t="shared" ca="1" si="501"/>
        <v>#VALUE!</v>
      </c>
      <c r="AAW173" s="7" t="e">
        <f t="shared" ca="1" si="501"/>
        <v>#VALUE!</v>
      </c>
      <c r="AAX173" s="7" t="e">
        <f t="shared" ca="1" si="501"/>
        <v>#VALUE!</v>
      </c>
      <c r="AAY173" s="7" t="e">
        <f t="shared" ca="1" si="501"/>
        <v>#VALUE!</v>
      </c>
      <c r="AAZ173" s="7" t="e">
        <f t="shared" ca="1" si="501"/>
        <v>#VALUE!</v>
      </c>
      <c r="ABA173" s="7" t="e">
        <f t="shared" ca="1" si="501"/>
        <v>#VALUE!</v>
      </c>
      <c r="ABB173" s="7" t="e">
        <f t="shared" ca="1" si="501"/>
        <v>#VALUE!</v>
      </c>
      <c r="ABC173" s="7" t="e">
        <f t="shared" ca="1" si="501"/>
        <v>#VALUE!</v>
      </c>
      <c r="ABD173" s="7" t="e">
        <f t="shared" ca="1" si="501"/>
        <v>#VALUE!</v>
      </c>
      <c r="ABE173" s="7" t="e">
        <f t="shared" ca="1" si="501"/>
        <v>#VALUE!</v>
      </c>
      <c r="ABF173" s="7" t="e">
        <f t="shared" ca="1" si="501"/>
        <v>#VALUE!</v>
      </c>
      <c r="ABG173" s="7" t="e">
        <f t="shared" ca="1" si="501"/>
        <v>#VALUE!</v>
      </c>
      <c r="ABH173" s="7" t="e">
        <f t="shared" ca="1" si="501"/>
        <v>#VALUE!</v>
      </c>
      <c r="ABI173" s="7" t="e">
        <f t="shared" ca="1" si="501"/>
        <v>#VALUE!</v>
      </c>
      <c r="ABJ173" s="7" t="e">
        <f t="shared" ca="1" si="501"/>
        <v>#VALUE!</v>
      </c>
      <c r="ABK173" s="7" t="e">
        <f t="shared" ca="1" si="501"/>
        <v>#VALUE!</v>
      </c>
      <c r="ABL173" s="7" t="e">
        <f t="shared" ca="1" si="501"/>
        <v>#VALUE!</v>
      </c>
      <c r="ABM173" s="7" t="e">
        <f t="shared" ca="1" si="501"/>
        <v>#VALUE!</v>
      </c>
      <c r="ABN173" s="7" t="e">
        <f t="shared" ca="1" si="501"/>
        <v>#VALUE!</v>
      </c>
      <c r="ABO173" s="7" t="e">
        <f t="shared" ca="1" si="501"/>
        <v>#VALUE!</v>
      </c>
      <c r="ABP173" s="7" t="e">
        <f t="shared" ca="1" si="501"/>
        <v>#VALUE!</v>
      </c>
      <c r="ABQ173" s="7" t="e">
        <f t="shared" ca="1" si="501"/>
        <v>#VALUE!</v>
      </c>
      <c r="ABR173" s="7" t="e">
        <f t="shared" ca="1" si="501"/>
        <v>#VALUE!</v>
      </c>
      <c r="ABS173" s="7" t="e">
        <f t="shared" ca="1" si="501"/>
        <v>#VALUE!</v>
      </c>
      <c r="ABT173" s="7" t="e">
        <f t="shared" ca="1" si="501"/>
        <v>#VALUE!</v>
      </c>
      <c r="ABU173" s="7" t="e">
        <f t="shared" ca="1" si="501"/>
        <v>#VALUE!</v>
      </c>
      <c r="ABV173" s="7" t="e">
        <f t="shared" ca="1" si="501"/>
        <v>#VALUE!</v>
      </c>
      <c r="ABW173" s="7" t="e">
        <f t="shared" ca="1" si="501"/>
        <v>#VALUE!</v>
      </c>
      <c r="ABX173" s="7" t="e">
        <f t="shared" ca="1" si="501"/>
        <v>#VALUE!</v>
      </c>
      <c r="ABY173" s="7" t="e">
        <f t="shared" ca="1" si="501"/>
        <v>#VALUE!</v>
      </c>
      <c r="ABZ173" s="7" t="e">
        <f t="shared" ca="1" si="501"/>
        <v>#VALUE!</v>
      </c>
      <c r="ACA173" s="7" t="e">
        <f t="shared" ca="1" si="501"/>
        <v>#VALUE!</v>
      </c>
      <c r="ACB173" s="7" t="e">
        <f t="shared" ca="1" si="501"/>
        <v>#VALUE!</v>
      </c>
      <c r="ACC173" s="7" t="e">
        <f t="shared" ca="1" si="501"/>
        <v>#VALUE!</v>
      </c>
      <c r="ACD173" s="7" t="e">
        <f t="shared" ca="1" si="501"/>
        <v>#VALUE!</v>
      </c>
      <c r="ACE173" s="7" t="e">
        <f t="shared" ca="1" si="501"/>
        <v>#VALUE!</v>
      </c>
      <c r="ACF173" s="7" t="e">
        <f t="shared" ca="1" si="501"/>
        <v>#VALUE!</v>
      </c>
      <c r="ACG173" s="7" t="e">
        <f t="shared" ca="1" si="501"/>
        <v>#VALUE!</v>
      </c>
      <c r="ACH173" s="7" t="e">
        <f t="shared" ca="1" si="501"/>
        <v>#VALUE!</v>
      </c>
      <c r="ACI173" s="7" t="e">
        <f t="shared" ca="1" si="501"/>
        <v>#VALUE!</v>
      </c>
      <c r="ACJ173" s="7" t="e">
        <f t="shared" ca="1" si="501"/>
        <v>#VALUE!</v>
      </c>
      <c r="ACK173" s="7" t="e">
        <f t="shared" ca="1" si="501"/>
        <v>#VALUE!</v>
      </c>
      <c r="ACL173" s="7" t="e">
        <f t="shared" ca="1" si="501"/>
        <v>#VALUE!</v>
      </c>
      <c r="ACM173" s="7" t="e">
        <f t="shared" ca="1" si="501"/>
        <v>#VALUE!</v>
      </c>
      <c r="ACN173" s="7" t="e">
        <f t="shared" ca="1" si="501"/>
        <v>#VALUE!</v>
      </c>
      <c r="ACO173" s="7" t="e">
        <f t="shared" ca="1" si="501"/>
        <v>#VALUE!</v>
      </c>
      <c r="ACP173" s="7" t="e">
        <f t="shared" ca="1" si="501"/>
        <v>#VALUE!</v>
      </c>
      <c r="ACQ173" s="7" t="e">
        <f t="shared" ca="1" si="501"/>
        <v>#VALUE!</v>
      </c>
      <c r="ACR173" s="7" t="e">
        <f t="shared" ref="ACR173:AFC173" ca="1" si="502">IF(ACR172=1,"Frozen","Chilled")</f>
        <v>#VALUE!</v>
      </c>
      <c r="ACS173" s="7" t="e">
        <f t="shared" ca="1" si="502"/>
        <v>#VALUE!</v>
      </c>
      <c r="ACT173" s="7" t="e">
        <f t="shared" ca="1" si="502"/>
        <v>#VALUE!</v>
      </c>
      <c r="ACU173" s="7" t="e">
        <f t="shared" ca="1" si="502"/>
        <v>#VALUE!</v>
      </c>
      <c r="ACV173" s="7" t="e">
        <f t="shared" ca="1" si="502"/>
        <v>#VALUE!</v>
      </c>
      <c r="ACW173" s="7" t="e">
        <f t="shared" ca="1" si="502"/>
        <v>#VALUE!</v>
      </c>
      <c r="ACX173" s="7" t="e">
        <f t="shared" ca="1" si="502"/>
        <v>#VALUE!</v>
      </c>
      <c r="ACY173" s="7" t="e">
        <f t="shared" ca="1" si="502"/>
        <v>#VALUE!</v>
      </c>
      <c r="ACZ173" s="7" t="e">
        <f t="shared" ca="1" si="502"/>
        <v>#VALUE!</v>
      </c>
      <c r="ADA173" s="7" t="e">
        <f t="shared" ca="1" si="502"/>
        <v>#VALUE!</v>
      </c>
      <c r="ADB173" s="7" t="e">
        <f t="shared" ca="1" si="502"/>
        <v>#VALUE!</v>
      </c>
      <c r="ADC173" s="7" t="e">
        <f t="shared" ca="1" si="502"/>
        <v>#VALUE!</v>
      </c>
      <c r="ADD173" s="7" t="e">
        <f t="shared" ca="1" si="502"/>
        <v>#VALUE!</v>
      </c>
      <c r="ADE173" s="7" t="e">
        <f t="shared" ca="1" si="502"/>
        <v>#VALUE!</v>
      </c>
      <c r="ADF173" s="7" t="e">
        <f t="shared" ca="1" si="502"/>
        <v>#VALUE!</v>
      </c>
      <c r="ADG173" s="7" t="e">
        <f t="shared" ca="1" si="502"/>
        <v>#VALUE!</v>
      </c>
      <c r="ADH173" s="7" t="e">
        <f t="shared" ca="1" si="502"/>
        <v>#VALUE!</v>
      </c>
      <c r="ADI173" s="7" t="e">
        <f t="shared" ca="1" si="502"/>
        <v>#VALUE!</v>
      </c>
      <c r="ADJ173" s="7" t="e">
        <f t="shared" ca="1" si="502"/>
        <v>#VALUE!</v>
      </c>
      <c r="ADK173" s="7" t="e">
        <f t="shared" ca="1" si="502"/>
        <v>#VALUE!</v>
      </c>
      <c r="ADL173" s="7" t="e">
        <f t="shared" ca="1" si="502"/>
        <v>#VALUE!</v>
      </c>
      <c r="ADM173" s="7" t="e">
        <f t="shared" ca="1" si="502"/>
        <v>#VALUE!</v>
      </c>
      <c r="ADN173" s="7" t="e">
        <f t="shared" ca="1" si="502"/>
        <v>#VALUE!</v>
      </c>
      <c r="ADO173" s="7" t="e">
        <f t="shared" ca="1" si="502"/>
        <v>#VALUE!</v>
      </c>
      <c r="ADP173" s="7" t="e">
        <f t="shared" ca="1" si="502"/>
        <v>#VALUE!</v>
      </c>
      <c r="ADQ173" s="7" t="e">
        <f t="shared" ca="1" si="502"/>
        <v>#VALUE!</v>
      </c>
      <c r="ADR173" s="7" t="e">
        <f t="shared" ca="1" si="502"/>
        <v>#VALUE!</v>
      </c>
      <c r="ADS173" s="7" t="e">
        <f t="shared" ca="1" si="502"/>
        <v>#VALUE!</v>
      </c>
      <c r="ADT173" s="7" t="e">
        <f t="shared" ca="1" si="502"/>
        <v>#VALUE!</v>
      </c>
      <c r="ADU173" s="7" t="e">
        <f t="shared" ca="1" si="502"/>
        <v>#VALUE!</v>
      </c>
      <c r="ADV173" s="7" t="e">
        <f t="shared" ca="1" si="502"/>
        <v>#VALUE!</v>
      </c>
      <c r="ADW173" s="7" t="e">
        <f t="shared" ca="1" si="502"/>
        <v>#VALUE!</v>
      </c>
      <c r="ADX173" s="7" t="e">
        <f t="shared" ca="1" si="502"/>
        <v>#VALUE!</v>
      </c>
      <c r="ADY173" s="7" t="e">
        <f t="shared" ca="1" si="502"/>
        <v>#VALUE!</v>
      </c>
      <c r="ADZ173" s="7" t="e">
        <f t="shared" ca="1" si="502"/>
        <v>#VALUE!</v>
      </c>
      <c r="AEA173" s="7" t="e">
        <f t="shared" ca="1" si="502"/>
        <v>#VALUE!</v>
      </c>
      <c r="AEB173" s="7" t="e">
        <f t="shared" ca="1" si="502"/>
        <v>#VALUE!</v>
      </c>
      <c r="AEC173" s="7" t="e">
        <f t="shared" ca="1" si="502"/>
        <v>#VALUE!</v>
      </c>
      <c r="AED173" s="7" t="e">
        <f t="shared" ca="1" si="502"/>
        <v>#VALUE!</v>
      </c>
      <c r="AEE173" s="7" t="e">
        <f t="shared" ca="1" si="502"/>
        <v>#VALUE!</v>
      </c>
      <c r="AEF173" s="7" t="e">
        <f t="shared" ca="1" si="502"/>
        <v>#VALUE!</v>
      </c>
      <c r="AEG173" s="7" t="e">
        <f t="shared" ca="1" si="502"/>
        <v>#VALUE!</v>
      </c>
      <c r="AEH173" s="7" t="e">
        <f t="shared" ca="1" si="502"/>
        <v>#VALUE!</v>
      </c>
      <c r="AEI173" s="7" t="e">
        <f t="shared" ca="1" si="502"/>
        <v>#VALUE!</v>
      </c>
      <c r="AEJ173" s="7" t="e">
        <f t="shared" ca="1" si="502"/>
        <v>#VALUE!</v>
      </c>
      <c r="AEK173" s="7" t="e">
        <f t="shared" ca="1" si="502"/>
        <v>#VALUE!</v>
      </c>
      <c r="AEL173" s="7" t="e">
        <f t="shared" ca="1" si="502"/>
        <v>#VALUE!</v>
      </c>
      <c r="AEM173" s="7" t="e">
        <f t="shared" ca="1" si="502"/>
        <v>#VALUE!</v>
      </c>
      <c r="AEN173" s="7" t="e">
        <f t="shared" ca="1" si="502"/>
        <v>#VALUE!</v>
      </c>
      <c r="AEO173" s="7" t="e">
        <f t="shared" ca="1" si="502"/>
        <v>#VALUE!</v>
      </c>
      <c r="AEP173" s="7" t="e">
        <f t="shared" ca="1" si="502"/>
        <v>#VALUE!</v>
      </c>
      <c r="AEQ173" s="7" t="e">
        <f t="shared" ca="1" si="502"/>
        <v>#VALUE!</v>
      </c>
      <c r="AER173" s="7" t="e">
        <f t="shared" ca="1" si="502"/>
        <v>#VALUE!</v>
      </c>
      <c r="AES173" s="7" t="e">
        <f t="shared" ca="1" si="502"/>
        <v>#VALUE!</v>
      </c>
      <c r="AET173" s="7" t="e">
        <f t="shared" ca="1" si="502"/>
        <v>#VALUE!</v>
      </c>
      <c r="AEU173" s="7" t="e">
        <f t="shared" ca="1" si="502"/>
        <v>#VALUE!</v>
      </c>
      <c r="AEV173" s="7" t="e">
        <f t="shared" ca="1" si="502"/>
        <v>#VALUE!</v>
      </c>
      <c r="AEW173" s="7" t="e">
        <f t="shared" ca="1" si="502"/>
        <v>#VALUE!</v>
      </c>
      <c r="AEX173" s="7" t="e">
        <f t="shared" ca="1" si="502"/>
        <v>#VALUE!</v>
      </c>
      <c r="AEY173" s="7" t="e">
        <f t="shared" ca="1" si="502"/>
        <v>#VALUE!</v>
      </c>
      <c r="AEZ173" s="7" t="e">
        <f t="shared" ca="1" si="502"/>
        <v>#VALUE!</v>
      </c>
      <c r="AFA173" s="7" t="e">
        <f t="shared" ca="1" si="502"/>
        <v>#VALUE!</v>
      </c>
      <c r="AFB173" s="7" t="e">
        <f t="shared" ca="1" si="502"/>
        <v>#VALUE!</v>
      </c>
      <c r="AFC173" s="7" t="e">
        <f t="shared" ca="1" si="502"/>
        <v>#VALUE!</v>
      </c>
      <c r="AFD173" s="7" t="e">
        <f t="shared" ref="AFD173:AHO173" ca="1" si="503">IF(AFD172=1,"Frozen","Chilled")</f>
        <v>#VALUE!</v>
      </c>
      <c r="AFE173" s="7" t="e">
        <f t="shared" ca="1" si="503"/>
        <v>#VALUE!</v>
      </c>
      <c r="AFF173" s="7" t="e">
        <f t="shared" ca="1" si="503"/>
        <v>#VALUE!</v>
      </c>
      <c r="AFG173" s="7" t="e">
        <f t="shared" ca="1" si="503"/>
        <v>#VALUE!</v>
      </c>
      <c r="AFH173" s="7" t="e">
        <f t="shared" ca="1" si="503"/>
        <v>#VALUE!</v>
      </c>
      <c r="AFI173" s="7" t="e">
        <f t="shared" ca="1" si="503"/>
        <v>#VALUE!</v>
      </c>
      <c r="AFJ173" s="7" t="e">
        <f t="shared" ca="1" si="503"/>
        <v>#VALUE!</v>
      </c>
      <c r="AFK173" s="7" t="e">
        <f t="shared" ca="1" si="503"/>
        <v>#VALUE!</v>
      </c>
      <c r="AFL173" s="7" t="e">
        <f t="shared" ca="1" si="503"/>
        <v>#VALUE!</v>
      </c>
      <c r="AFM173" s="7" t="e">
        <f t="shared" ca="1" si="503"/>
        <v>#VALUE!</v>
      </c>
      <c r="AFN173" s="7" t="e">
        <f t="shared" ca="1" si="503"/>
        <v>#VALUE!</v>
      </c>
      <c r="AFO173" s="7" t="e">
        <f t="shared" ca="1" si="503"/>
        <v>#VALUE!</v>
      </c>
      <c r="AFP173" s="7" t="e">
        <f t="shared" ca="1" si="503"/>
        <v>#VALUE!</v>
      </c>
      <c r="AFQ173" s="7" t="e">
        <f t="shared" ca="1" si="503"/>
        <v>#VALUE!</v>
      </c>
      <c r="AFR173" s="7" t="e">
        <f t="shared" ca="1" si="503"/>
        <v>#VALUE!</v>
      </c>
      <c r="AFS173" s="7" t="e">
        <f t="shared" ca="1" si="503"/>
        <v>#VALUE!</v>
      </c>
      <c r="AFT173" s="7" t="e">
        <f t="shared" ca="1" si="503"/>
        <v>#VALUE!</v>
      </c>
      <c r="AFU173" s="7" t="e">
        <f t="shared" ca="1" si="503"/>
        <v>#VALUE!</v>
      </c>
      <c r="AFV173" s="7" t="e">
        <f t="shared" ca="1" si="503"/>
        <v>#VALUE!</v>
      </c>
      <c r="AFW173" s="7" t="e">
        <f t="shared" ca="1" si="503"/>
        <v>#VALUE!</v>
      </c>
      <c r="AFX173" s="7" t="e">
        <f t="shared" ca="1" si="503"/>
        <v>#VALUE!</v>
      </c>
      <c r="AFY173" s="7" t="e">
        <f t="shared" ca="1" si="503"/>
        <v>#VALUE!</v>
      </c>
      <c r="AFZ173" s="7" t="e">
        <f t="shared" ca="1" si="503"/>
        <v>#VALUE!</v>
      </c>
      <c r="AGA173" s="7" t="e">
        <f t="shared" ca="1" si="503"/>
        <v>#VALUE!</v>
      </c>
      <c r="AGB173" s="7" t="e">
        <f t="shared" ca="1" si="503"/>
        <v>#VALUE!</v>
      </c>
      <c r="AGC173" s="7" t="e">
        <f t="shared" ca="1" si="503"/>
        <v>#VALUE!</v>
      </c>
      <c r="AGD173" s="7" t="e">
        <f t="shared" ca="1" si="503"/>
        <v>#VALUE!</v>
      </c>
      <c r="AGE173" s="7" t="e">
        <f t="shared" ca="1" si="503"/>
        <v>#VALUE!</v>
      </c>
      <c r="AGF173" s="7" t="e">
        <f t="shared" ca="1" si="503"/>
        <v>#VALUE!</v>
      </c>
      <c r="AGG173" s="7" t="e">
        <f t="shared" ca="1" si="503"/>
        <v>#VALUE!</v>
      </c>
      <c r="AGH173" s="7" t="e">
        <f t="shared" ca="1" si="503"/>
        <v>#VALUE!</v>
      </c>
      <c r="AGI173" s="7" t="e">
        <f t="shared" ca="1" si="503"/>
        <v>#VALUE!</v>
      </c>
      <c r="AGJ173" s="7" t="e">
        <f t="shared" ca="1" si="503"/>
        <v>#VALUE!</v>
      </c>
      <c r="AGK173" s="7" t="e">
        <f t="shared" ca="1" si="503"/>
        <v>#VALUE!</v>
      </c>
      <c r="AGL173" s="7" t="e">
        <f t="shared" ca="1" si="503"/>
        <v>#VALUE!</v>
      </c>
      <c r="AGM173" s="7" t="e">
        <f t="shared" ca="1" si="503"/>
        <v>#VALUE!</v>
      </c>
      <c r="AGN173" s="7" t="e">
        <f t="shared" ca="1" si="503"/>
        <v>#VALUE!</v>
      </c>
      <c r="AGO173" s="7" t="e">
        <f t="shared" ca="1" si="503"/>
        <v>#VALUE!</v>
      </c>
      <c r="AGP173" s="7" t="e">
        <f t="shared" ca="1" si="503"/>
        <v>#VALUE!</v>
      </c>
      <c r="AGQ173" s="7" t="e">
        <f t="shared" ca="1" si="503"/>
        <v>#VALUE!</v>
      </c>
      <c r="AGR173" s="7" t="e">
        <f t="shared" ca="1" si="503"/>
        <v>#VALUE!</v>
      </c>
      <c r="AGS173" s="7" t="e">
        <f t="shared" ca="1" si="503"/>
        <v>#VALUE!</v>
      </c>
      <c r="AGT173" s="7" t="e">
        <f t="shared" ca="1" si="503"/>
        <v>#VALUE!</v>
      </c>
      <c r="AGU173" s="7" t="e">
        <f t="shared" ca="1" si="503"/>
        <v>#VALUE!</v>
      </c>
      <c r="AGV173" s="7" t="e">
        <f t="shared" ca="1" si="503"/>
        <v>#VALUE!</v>
      </c>
      <c r="AGW173" s="7" t="e">
        <f t="shared" ca="1" si="503"/>
        <v>#VALUE!</v>
      </c>
      <c r="AGX173" s="7" t="e">
        <f t="shared" ca="1" si="503"/>
        <v>#VALUE!</v>
      </c>
      <c r="AGY173" s="7" t="e">
        <f t="shared" ca="1" si="503"/>
        <v>#VALUE!</v>
      </c>
      <c r="AGZ173" s="7" t="e">
        <f t="shared" ca="1" si="503"/>
        <v>#VALUE!</v>
      </c>
      <c r="AHA173" s="7" t="e">
        <f t="shared" ca="1" si="503"/>
        <v>#VALUE!</v>
      </c>
      <c r="AHB173" s="7" t="e">
        <f t="shared" ca="1" si="503"/>
        <v>#VALUE!</v>
      </c>
      <c r="AHC173" s="7" t="e">
        <f t="shared" ca="1" si="503"/>
        <v>#VALUE!</v>
      </c>
      <c r="AHD173" s="7" t="e">
        <f t="shared" ca="1" si="503"/>
        <v>#VALUE!</v>
      </c>
      <c r="AHE173" s="7" t="e">
        <f t="shared" ca="1" si="503"/>
        <v>#VALUE!</v>
      </c>
      <c r="AHF173" s="7" t="e">
        <f t="shared" ca="1" si="503"/>
        <v>#VALUE!</v>
      </c>
      <c r="AHG173" s="7" t="e">
        <f t="shared" ca="1" si="503"/>
        <v>#VALUE!</v>
      </c>
      <c r="AHH173" s="7" t="e">
        <f t="shared" ca="1" si="503"/>
        <v>#VALUE!</v>
      </c>
      <c r="AHI173" s="7" t="e">
        <f t="shared" ca="1" si="503"/>
        <v>#VALUE!</v>
      </c>
      <c r="AHJ173" s="7" t="e">
        <f t="shared" ca="1" si="503"/>
        <v>#VALUE!</v>
      </c>
      <c r="AHK173" s="7" t="e">
        <f t="shared" ca="1" si="503"/>
        <v>#VALUE!</v>
      </c>
      <c r="AHL173" s="7" t="e">
        <f t="shared" ca="1" si="503"/>
        <v>#VALUE!</v>
      </c>
      <c r="AHM173" s="7" t="e">
        <f t="shared" ca="1" si="503"/>
        <v>#VALUE!</v>
      </c>
      <c r="AHN173" s="7" t="e">
        <f t="shared" ca="1" si="503"/>
        <v>#VALUE!</v>
      </c>
      <c r="AHO173" s="7" t="e">
        <f t="shared" ca="1" si="503"/>
        <v>#VALUE!</v>
      </c>
      <c r="AHP173" s="7" t="e">
        <f t="shared" ref="AHP173:AKA173" ca="1" si="504">IF(AHP172=1,"Frozen","Chilled")</f>
        <v>#VALUE!</v>
      </c>
      <c r="AHQ173" s="7" t="e">
        <f t="shared" ca="1" si="504"/>
        <v>#VALUE!</v>
      </c>
      <c r="AHR173" s="7" t="e">
        <f t="shared" ca="1" si="504"/>
        <v>#VALUE!</v>
      </c>
      <c r="AHS173" s="7" t="e">
        <f t="shared" ca="1" si="504"/>
        <v>#VALUE!</v>
      </c>
      <c r="AHT173" s="7" t="e">
        <f t="shared" ca="1" si="504"/>
        <v>#VALUE!</v>
      </c>
      <c r="AHU173" s="7" t="e">
        <f t="shared" ca="1" si="504"/>
        <v>#VALUE!</v>
      </c>
      <c r="AHV173" s="7" t="e">
        <f t="shared" ca="1" si="504"/>
        <v>#VALUE!</v>
      </c>
      <c r="AHW173" s="7" t="e">
        <f t="shared" ca="1" si="504"/>
        <v>#VALUE!</v>
      </c>
      <c r="AHX173" s="7" t="e">
        <f t="shared" ca="1" si="504"/>
        <v>#VALUE!</v>
      </c>
      <c r="AHY173" s="7" t="e">
        <f t="shared" ca="1" si="504"/>
        <v>#VALUE!</v>
      </c>
      <c r="AHZ173" s="7" t="e">
        <f t="shared" ca="1" si="504"/>
        <v>#VALUE!</v>
      </c>
      <c r="AIA173" s="7" t="e">
        <f t="shared" ca="1" si="504"/>
        <v>#VALUE!</v>
      </c>
      <c r="AIB173" s="7" t="e">
        <f t="shared" ca="1" si="504"/>
        <v>#VALUE!</v>
      </c>
      <c r="AIC173" s="7" t="e">
        <f t="shared" ca="1" si="504"/>
        <v>#VALUE!</v>
      </c>
      <c r="AID173" s="7" t="e">
        <f t="shared" ca="1" si="504"/>
        <v>#VALUE!</v>
      </c>
      <c r="AIE173" s="7" t="e">
        <f t="shared" ca="1" si="504"/>
        <v>#VALUE!</v>
      </c>
      <c r="AIF173" s="7" t="e">
        <f t="shared" ca="1" si="504"/>
        <v>#VALUE!</v>
      </c>
      <c r="AIG173" s="7" t="e">
        <f t="shared" ca="1" si="504"/>
        <v>#VALUE!</v>
      </c>
      <c r="AIH173" s="7" t="e">
        <f t="shared" ca="1" si="504"/>
        <v>#VALUE!</v>
      </c>
      <c r="AII173" s="7" t="e">
        <f t="shared" ca="1" si="504"/>
        <v>#VALUE!</v>
      </c>
      <c r="AIJ173" s="7" t="e">
        <f t="shared" ca="1" si="504"/>
        <v>#VALUE!</v>
      </c>
      <c r="AIK173" s="7" t="e">
        <f t="shared" ca="1" si="504"/>
        <v>#VALUE!</v>
      </c>
      <c r="AIL173" s="7" t="e">
        <f t="shared" ca="1" si="504"/>
        <v>#VALUE!</v>
      </c>
      <c r="AIM173" s="7" t="e">
        <f t="shared" ca="1" si="504"/>
        <v>#VALUE!</v>
      </c>
      <c r="AIN173" s="7" t="e">
        <f t="shared" ca="1" si="504"/>
        <v>#VALUE!</v>
      </c>
      <c r="AIO173" s="7" t="e">
        <f t="shared" ca="1" si="504"/>
        <v>#VALUE!</v>
      </c>
      <c r="AIP173" s="7" t="e">
        <f t="shared" ca="1" si="504"/>
        <v>#VALUE!</v>
      </c>
      <c r="AIQ173" s="7" t="e">
        <f t="shared" ca="1" si="504"/>
        <v>#VALUE!</v>
      </c>
      <c r="AIR173" s="7" t="e">
        <f t="shared" ca="1" si="504"/>
        <v>#VALUE!</v>
      </c>
      <c r="AIS173" s="7" t="e">
        <f t="shared" ca="1" si="504"/>
        <v>#VALUE!</v>
      </c>
      <c r="AIT173" s="7" t="e">
        <f t="shared" ca="1" si="504"/>
        <v>#VALUE!</v>
      </c>
      <c r="AIU173" s="7" t="e">
        <f t="shared" ca="1" si="504"/>
        <v>#VALUE!</v>
      </c>
      <c r="AIV173" s="7" t="e">
        <f t="shared" ca="1" si="504"/>
        <v>#VALUE!</v>
      </c>
      <c r="AIW173" s="7" t="e">
        <f t="shared" ca="1" si="504"/>
        <v>#VALUE!</v>
      </c>
      <c r="AIX173" s="7" t="e">
        <f t="shared" ca="1" si="504"/>
        <v>#VALUE!</v>
      </c>
      <c r="AIY173" s="7" t="e">
        <f t="shared" ca="1" si="504"/>
        <v>#VALUE!</v>
      </c>
      <c r="AIZ173" s="7" t="e">
        <f t="shared" ca="1" si="504"/>
        <v>#VALUE!</v>
      </c>
      <c r="AJA173" s="7" t="e">
        <f t="shared" ca="1" si="504"/>
        <v>#VALUE!</v>
      </c>
      <c r="AJB173" s="7" t="e">
        <f t="shared" ca="1" si="504"/>
        <v>#VALUE!</v>
      </c>
      <c r="AJC173" s="7" t="e">
        <f t="shared" ca="1" si="504"/>
        <v>#VALUE!</v>
      </c>
      <c r="AJD173" s="7" t="e">
        <f t="shared" ca="1" si="504"/>
        <v>#VALUE!</v>
      </c>
      <c r="AJE173" s="7" t="e">
        <f t="shared" ca="1" si="504"/>
        <v>#VALUE!</v>
      </c>
      <c r="AJF173" s="7" t="e">
        <f t="shared" ca="1" si="504"/>
        <v>#VALUE!</v>
      </c>
      <c r="AJG173" s="7" t="e">
        <f t="shared" ca="1" si="504"/>
        <v>#VALUE!</v>
      </c>
      <c r="AJH173" s="7" t="e">
        <f t="shared" ca="1" si="504"/>
        <v>#VALUE!</v>
      </c>
      <c r="AJI173" s="7" t="e">
        <f t="shared" ca="1" si="504"/>
        <v>#VALUE!</v>
      </c>
      <c r="AJJ173" s="7" t="e">
        <f t="shared" ca="1" si="504"/>
        <v>#VALUE!</v>
      </c>
      <c r="AJK173" s="7" t="e">
        <f t="shared" ca="1" si="504"/>
        <v>#VALUE!</v>
      </c>
      <c r="AJL173" s="7" t="e">
        <f t="shared" ca="1" si="504"/>
        <v>#VALUE!</v>
      </c>
      <c r="AJM173" s="7" t="e">
        <f t="shared" ca="1" si="504"/>
        <v>#VALUE!</v>
      </c>
      <c r="AJN173" s="7" t="e">
        <f t="shared" ca="1" si="504"/>
        <v>#VALUE!</v>
      </c>
      <c r="AJO173" s="7" t="e">
        <f t="shared" ca="1" si="504"/>
        <v>#VALUE!</v>
      </c>
      <c r="AJP173" s="7" t="e">
        <f t="shared" ca="1" si="504"/>
        <v>#VALUE!</v>
      </c>
      <c r="AJQ173" s="7" t="e">
        <f t="shared" ca="1" si="504"/>
        <v>#VALUE!</v>
      </c>
      <c r="AJR173" s="7" t="e">
        <f t="shared" ca="1" si="504"/>
        <v>#VALUE!</v>
      </c>
      <c r="AJS173" s="7" t="e">
        <f t="shared" ca="1" si="504"/>
        <v>#VALUE!</v>
      </c>
      <c r="AJT173" s="7" t="e">
        <f t="shared" ca="1" si="504"/>
        <v>#VALUE!</v>
      </c>
      <c r="AJU173" s="7" t="e">
        <f t="shared" ca="1" si="504"/>
        <v>#VALUE!</v>
      </c>
      <c r="AJV173" s="7" t="e">
        <f t="shared" ca="1" si="504"/>
        <v>#VALUE!</v>
      </c>
      <c r="AJW173" s="7" t="e">
        <f t="shared" ca="1" si="504"/>
        <v>#VALUE!</v>
      </c>
      <c r="AJX173" s="7" t="e">
        <f t="shared" ca="1" si="504"/>
        <v>#VALUE!</v>
      </c>
      <c r="AJY173" s="7" t="e">
        <f t="shared" ca="1" si="504"/>
        <v>#VALUE!</v>
      </c>
      <c r="AJZ173" s="7" t="e">
        <f t="shared" ca="1" si="504"/>
        <v>#VALUE!</v>
      </c>
      <c r="AKA173" s="7" t="e">
        <f t="shared" ca="1" si="504"/>
        <v>#VALUE!</v>
      </c>
      <c r="AKB173" s="7" t="e">
        <f t="shared" ref="AKB173:ALM173" ca="1" si="505">IF(AKB172=1,"Frozen","Chilled")</f>
        <v>#VALUE!</v>
      </c>
      <c r="AKC173" s="7" t="e">
        <f t="shared" ca="1" si="505"/>
        <v>#VALUE!</v>
      </c>
      <c r="AKD173" s="7" t="e">
        <f t="shared" ca="1" si="505"/>
        <v>#VALUE!</v>
      </c>
      <c r="AKE173" s="7" t="e">
        <f t="shared" ca="1" si="505"/>
        <v>#VALUE!</v>
      </c>
      <c r="AKF173" s="7" t="e">
        <f t="shared" ca="1" si="505"/>
        <v>#VALUE!</v>
      </c>
      <c r="AKG173" s="7" t="e">
        <f t="shared" ca="1" si="505"/>
        <v>#VALUE!</v>
      </c>
      <c r="AKH173" s="7" t="e">
        <f t="shared" ca="1" si="505"/>
        <v>#VALUE!</v>
      </c>
      <c r="AKI173" s="7" t="e">
        <f t="shared" ca="1" si="505"/>
        <v>#VALUE!</v>
      </c>
      <c r="AKJ173" s="7" t="e">
        <f t="shared" ca="1" si="505"/>
        <v>#VALUE!</v>
      </c>
      <c r="AKK173" s="7" t="e">
        <f t="shared" ca="1" si="505"/>
        <v>#VALUE!</v>
      </c>
      <c r="AKL173" s="7" t="e">
        <f t="shared" ca="1" si="505"/>
        <v>#VALUE!</v>
      </c>
      <c r="AKM173" s="7" t="e">
        <f t="shared" ca="1" si="505"/>
        <v>#VALUE!</v>
      </c>
      <c r="AKN173" s="7" t="e">
        <f t="shared" ca="1" si="505"/>
        <v>#VALUE!</v>
      </c>
      <c r="AKO173" s="7" t="e">
        <f t="shared" ca="1" si="505"/>
        <v>#VALUE!</v>
      </c>
      <c r="AKP173" s="7" t="e">
        <f t="shared" ca="1" si="505"/>
        <v>#VALUE!</v>
      </c>
      <c r="AKQ173" s="7" t="e">
        <f t="shared" ca="1" si="505"/>
        <v>#VALUE!</v>
      </c>
      <c r="AKR173" s="7" t="e">
        <f t="shared" ca="1" si="505"/>
        <v>#VALUE!</v>
      </c>
      <c r="AKS173" s="7" t="e">
        <f t="shared" ca="1" si="505"/>
        <v>#VALUE!</v>
      </c>
      <c r="AKT173" s="7" t="e">
        <f t="shared" ca="1" si="505"/>
        <v>#VALUE!</v>
      </c>
      <c r="AKU173" s="7" t="e">
        <f t="shared" ca="1" si="505"/>
        <v>#VALUE!</v>
      </c>
      <c r="AKV173" s="7" t="e">
        <f t="shared" ca="1" si="505"/>
        <v>#VALUE!</v>
      </c>
      <c r="AKW173" s="7" t="e">
        <f t="shared" ca="1" si="505"/>
        <v>#VALUE!</v>
      </c>
      <c r="AKX173" s="7" t="e">
        <f t="shared" ca="1" si="505"/>
        <v>#VALUE!</v>
      </c>
      <c r="AKY173" s="7" t="e">
        <f t="shared" ca="1" si="505"/>
        <v>#VALUE!</v>
      </c>
      <c r="AKZ173" s="7" t="e">
        <f t="shared" ca="1" si="505"/>
        <v>#VALUE!</v>
      </c>
      <c r="ALA173" s="7" t="e">
        <f t="shared" ca="1" si="505"/>
        <v>#VALUE!</v>
      </c>
      <c r="ALB173" s="7" t="e">
        <f t="shared" ca="1" si="505"/>
        <v>#VALUE!</v>
      </c>
      <c r="ALC173" s="7" t="e">
        <f t="shared" ca="1" si="505"/>
        <v>#VALUE!</v>
      </c>
      <c r="ALD173" s="7" t="e">
        <f t="shared" ca="1" si="505"/>
        <v>#VALUE!</v>
      </c>
      <c r="ALE173" s="7" t="e">
        <f t="shared" ca="1" si="505"/>
        <v>#VALUE!</v>
      </c>
      <c r="ALF173" s="7" t="e">
        <f t="shared" ca="1" si="505"/>
        <v>#VALUE!</v>
      </c>
      <c r="ALG173" s="7" t="e">
        <f t="shared" ca="1" si="505"/>
        <v>#VALUE!</v>
      </c>
      <c r="ALH173" s="7" t="e">
        <f t="shared" ca="1" si="505"/>
        <v>#VALUE!</v>
      </c>
      <c r="ALI173" s="7" t="e">
        <f t="shared" ca="1" si="505"/>
        <v>#VALUE!</v>
      </c>
      <c r="ALJ173" s="7" t="e">
        <f t="shared" ca="1" si="505"/>
        <v>#VALUE!</v>
      </c>
      <c r="ALK173" s="7" t="e">
        <f t="shared" ca="1" si="505"/>
        <v>#VALUE!</v>
      </c>
      <c r="ALL173" s="7" t="e">
        <f t="shared" ca="1" si="505"/>
        <v>#VALUE!</v>
      </c>
      <c r="ALM173" s="7" t="e">
        <f t="shared" ca="1" si="505"/>
        <v>#VALUE!</v>
      </c>
      <c r="ALN173" s="7" t="e">
        <f t="shared" ref="ALN173:ANQ173" ca="1" si="506">IF(ALN172=1,"Frozen","Chilled")</f>
        <v>#VALUE!</v>
      </c>
      <c r="ALO173" s="7" t="e">
        <f t="shared" ca="1" si="506"/>
        <v>#VALUE!</v>
      </c>
      <c r="ALP173" s="7" t="e">
        <f t="shared" ca="1" si="506"/>
        <v>#VALUE!</v>
      </c>
      <c r="ALQ173" s="7" t="e">
        <f t="shared" ca="1" si="506"/>
        <v>#VALUE!</v>
      </c>
      <c r="ALR173" s="7" t="e">
        <f t="shared" ca="1" si="506"/>
        <v>#VALUE!</v>
      </c>
      <c r="ALS173" s="7" t="e">
        <f t="shared" ca="1" si="506"/>
        <v>#VALUE!</v>
      </c>
      <c r="ALT173" s="7" t="e">
        <f t="shared" ca="1" si="506"/>
        <v>#VALUE!</v>
      </c>
      <c r="ALU173" s="7" t="e">
        <f t="shared" ca="1" si="506"/>
        <v>#VALUE!</v>
      </c>
      <c r="ALV173" s="7" t="e">
        <f t="shared" ca="1" si="506"/>
        <v>#VALUE!</v>
      </c>
      <c r="ALW173" s="7" t="e">
        <f t="shared" ca="1" si="506"/>
        <v>#VALUE!</v>
      </c>
      <c r="ALX173" s="7" t="e">
        <f t="shared" ca="1" si="506"/>
        <v>#VALUE!</v>
      </c>
      <c r="ALY173" s="7" t="e">
        <f t="shared" ca="1" si="506"/>
        <v>#VALUE!</v>
      </c>
      <c r="ALZ173" s="7" t="e">
        <f t="shared" ca="1" si="506"/>
        <v>#VALUE!</v>
      </c>
      <c r="AMA173" s="7" t="e">
        <f t="shared" ca="1" si="506"/>
        <v>#VALUE!</v>
      </c>
      <c r="AMB173" s="7" t="e">
        <f t="shared" ca="1" si="506"/>
        <v>#VALUE!</v>
      </c>
      <c r="AMC173" s="7" t="e">
        <f t="shared" ca="1" si="506"/>
        <v>#VALUE!</v>
      </c>
      <c r="AMD173" s="7" t="e">
        <f t="shared" ca="1" si="506"/>
        <v>#VALUE!</v>
      </c>
      <c r="AME173" s="7" t="e">
        <f t="shared" ca="1" si="506"/>
        <v>#VALUE!</v>
      </c>
      <c r="AMF173" s="7" t="e">
        <f t="shared" ca="1" si="506"/>
        <v>#VALUE!</v>
      </c>
      <c r="AMG173" s="7" t="e">
        <f t="shared" ca="1" si="506"/>
        <v>#VALUE!</v>
      </c>
      <c r="AMH173" s="7" t="e">
        <f t="shared" ca="1" si="506"/>
        <v>#VALUE!</v>
      </c>
      <c r="AMI173" s="7" t="e">
        <f t="shared" ca="1" si="506"/>
        <v>#VALUE!</v>
      </c>
      <c r="AMJ173" s="7" t="e">
        <f t="shared" ca="1" si="506"/>
        <v>#VALUE!</v>
      </c>
      <c r="AMK173" s="7" t="e">
        <f t="shared" ca="1" si="506"/>
        <v>#VALUE!</v>
      </c>
      <c r="AML173" s="7" t="e">
        <f t="shared" ca="1" si="506"/>
        <v>#VALUE!</v>
      </c>
      <c r="AMM173" s="7" t="e">
        <f t="shared" ca="1" si="506"/>
        <v>#VALUE!</v>
      </c>
      <c r="AMN173" s="7" t="e">
        <f t="shared" ca="1" si="506"/>
        <v>#VALUE!</v>
      </c>
      <c r="AMO173" s="7" t="e">
        <f t="shared" ca="1" si="506"/>
        <v>#VALUE!</v>
      </c>
      <c r="AMP173" s="7" t="e">
        <f t="shared" ca="1" si="506"/>
        <v>#VALUE!</v>
      </c>
      <c r="AMQ173" s="7" t="e">
        <f t="shared" ca="1" si="506"/>
        <v>#VALUE!</v>
      </c>
      <c r="AMR173" s="7" t="e">
        <f t="shared" ca="1" si="506"/>
        <v>#VALUE!</v>
      </c>
      <c r="AMS173" s="7" t="e">
        <f t="shared" ca="1" si="506"/>
        <v>#VALUE!</v>
      </c>
      <c r="AMT173" s="7" t="e">
        <f t="shared" ca="1" si="506"/>
        <v>#VALUE!</v>
      </c>
      <c r="AMU173" s="7" t="e">
        <f t="shared" ca="1" si="506"/>
        <v>#VALUE!</v>
      </c>
      <c r="AMV173" s="7" t="e">
        <f t="shared" ca="1" si="506"/>
        <v>#VALUE!</v>
      </c>
      <c r="AMW173" s="7" t="e">
        <f t="shared" ca="1" si="506"/>
        <v>#VALUE!</v>
      </c>
      <c r="AMX173" s="7" t="e">
        <f t="shared" ca="1" si="506"/>
        <v>#VALUE!</v>
      </c>
      <c r="AMY173" s="7" t="e">
        <f t="shared" ca="1" si="506"/>
        <v>#VALUE!</v>
      </c>
      <c r="AMZ173" s="7" t="e">
        <f t="shared" ca="1" si="506"/>
        <v>#VALUE!</v>
      </c>
      <c r="ANA173" s="7" t="e">
        <f t="shared" ca="1" si="506"/>
        <v>#VALUE!</v>
      </c>
      <c r="ANB173" s="7" t="e">
        <f t="shared" ca="1" si="506"/>
        <v>#VALUE!</v>
      </c>
      <c r="ANC173" s="7" t="e">
        <f t="shared" ca="1" si="506"/>
        <v>#VALUE!</v>
      </c>
      <c r="AND173" s="7" t="e">
        <f t="shared" ca="1" si="506"/>
        <v>#VALUE!</v>
      </c>
      <c r="ANE173" s="7" t="e">
        <f t="shared" ca="1" si="506"/>
        <v>#VALUE!</v>
      </c>
      <c r="ANF173" s="7" t="e">
        <f t="shared" ca="1" si="506"/>
        <v>#VALUE!</v>
      </c>
      <c r="ANG173" s="7" t="e">
        <f t="shared" ca="1" si="506"/>
        <v>#VALUE!</v>
      </c>
      <c r="ANH173" s="7" t="e">
        <f t="shared" ca="1" si="506"/>
        <v>#VALUE!</v>
      </c>
      <c r="ANI173" s="7" t="e">
        <f t="shared" ca="1" si="506"/>
        <v>#VALUE!</v>
      </c>
      <c r="ANJ173" s="7" t="e">
        <f t="shared" ca="1" si="506"/>
        <v>#VALUE!</v>
      </c>
      <c r="ANK173" s="7" t="e">
        <f t="shared" ca="1" si="506"/>
        <v>#VALUE!</v>
      </c>
      <c r="ANL173" s="7" t="e">
        <f t="shared" ca="1" si="506"/>
        <v>#VALUE!</v>
      </c>
      <c r="ANM173" s="7" t="e">
        <f t="shared" ca="1" si="506"/>
        <v>#VALUE!</v>
      </c>
      <c r="ANN173" s="7" t="e">
        <f t="shared" ca="1" si="506"/>
        <v>#VALUE!</v>
      </c>
      <c r="ANO173" s="7" t="e">
        <f t="shared" ca="1" si="506"/>
        <v>#VALUE!</v>
      </c>
      <c r="ANP173" s="7" t="e">
        <f t="shared" ca="1" si="506"/>
        <v>#VALUE!</v>
      </c>
      <c r="ANQ173" s="7" t="e">
        <f t="shared" ca="1" si="506"/>
        <v>#VALUE!</v>
      </c>
      <c r="ANR173" s="7" t="e">
        <f t="shared" ref="ANR173:AQC173" ca="1" si="507">IF(ANR172=1,"Frozen","Chilled")</f>
        <v>#VALUE!</v>
      </c>
      <c r="ANS173" s="7" t="e">
        <f t="shared" ca="1" si="507"/>
        <v>#VALUE!</v>
      </c>
      <c r="ANT173" s="7" t="e">
        <f t="shared" ca="1" si="507"/>
        <v>#VALUE!</v>
      </c>
      <c r="ANU173" s="7" t="e">
        <f t="shared" ca="1" si="507"/>
        <v>#VALUE!</v>
      </c>
      <c r="ANV173" s="7" t="e">
        <f t="shared" ca="1" si="507"/>
        <v>#VALUE!</v>
      </c>
      <c r="ANW173" s="7" t="e">
        <f t="shared" ca="1" si="507"/>
        <v>#VALUE!</v>
      </c>
      <c r="ANX173" s="7" t="e">
        <f t="shared" ca="1" si="507"/>
        <v>#VALUE!</v>
      </c>
      <c r="ANY173" s="7" t="e">
        <f t="shared" ca="1" si="507"/>
        <v>#VALUE!</v>
      </c>
      <c r="ANZ173" s="7" t="e">
        <f t="shared" ca="1" si="507"/>
        <v>#VALUE!</v>
      </c>
      <c r="AOA173" s="7" t="e">
        <f t="shared" ca="1" si="507"/>
        <v>#VALUE!</v>
      </c>
      <c r="AOB173" s="7" t="e">
        <f t="shared" ca="1" si="507"/>
        <v>#VALUE!</v>
      </c>
      <c r="AOC173" s="7" t="e">
        <f t="shared" ca="1" si="507"/>
        <v>#VALUE!</v>
      </c>
      <c r="AOD173" s="7" t="e">
        <f t="shared" ca="1" si="507"/>
        <v>#VALUE!</v>
      </c>
      <c r="AOE173" s="7" t="e">
        <f t="shared" ca="1" si="507"/>
        <v>#VALUE!</v>
      </c>
      <c r="AOF173" s="7" t="e">
        <f t="shared" ca="1" si="507"/>
        <v>#VALUE!</v>
      </c>
      <c r="AOG173" s="7" t="e">
        <f t="shared" ca="1" si="507"/>
        <v>#VALUE!</v>
      </c>
      <c r="AOH173" s="7" t="e">
        <f t="shared" ca="1" si="507"/>
        <v>#VALUE!</v>
      </c>
      <c r="AOI173" s="7" t="e">
        <f t="shared" ca="1" si="507"/>
        <v>#VALUE!</v>
      </c>
      <c r="AOJ173" s="7" t="e">
        <f t="shared" ca="1" si="507"/>
        <v>#VALUE!</v>
      </c>
      <c r="AOK173" s="7" t="e">
        <f t="shared" ca="1" si="507"/>
        <v>#VALUE!</v>
      </c>
      <c r="AOL173" s="7" t="e">
        <f t="shared" ca="1" si="507"/>
        <v>#VALUE!</v>
      </c>
      <c r="AOM173" s="7" t="e">
        <f t="shared" ca="1" si="507"/>
        <v>#VALUE!</v>
      </c>
      <c r="AON173" s="7" t="e">
        <f t="shared" ca="1" si="507"/>
        <v>#VALUE!</v>
      </c>
      <c r="AOO173" s="7" t="e">
        <f t="shared" ca="1" si="507"/>
        <v>#VALUE!</v>
      </c>
      <c r="AOP173" s="7" t="e">
        <f t="shared" ca="1" si="507"/>
        <v>#VALUE!</v>
      </c>
      <c r="AOQ173" s="7" t="e">
        <f t="shared" ca="1" si="507"/>
        <v>#VALUE!</v>
      </c>
      <c r="AOR173" s="7" t="e">
        <f t="shared" ca="1" si="507"/>
        <v>#VALUE!</v>
      </c>
      <c r="AOS173" s="7" t="e">
        <f t="shared" ca="1" si="507"/>
        <v>#VALUE!</v>
      </c>
      <c r="AOT173" s="7" t="e">
        <f t="shared" ca="1" si="507"/>
        <v>#VALUE!</v>
      </c>
      <c r="AOU173" s="7" t="e">
        <f t="shared" ca="1" si="507"/>
        <v>#VALUE!</v>
      </c>
      <c r="AOV173" s="7" t="e">
        <f t="shared" ca="1" si="507"/>
        <v>#VALUE!</v>
      </c>
      <c r="AOW173" s="7" t="e">
        <f t="shared" ca="1" si="507"/>
        <v>#VALUE!</v>
      </c>
      <c r="AOX173" s="7" t="e">
        <f t="shared" ca="1" si="507"/>
        <v>#VALUE!</v>
      </c>
      <c r="AOY173" s="7" t="e">
        <f t="shared" ca="1" si="507"/>
        <v>#VALUE!</v>
      </c>
      <c r="AOZ173" s="7" t="e">
        <f t="shared" ca="1" si="507"/>
        <v>#VALUE!</v>
      </c>
      <c r="APA173" s="7" t="e">
        <f t="shared" ca="1" si="507"/>
        <v>#VALUE!</v>
      </c>
      <c r="APB173" s="7" t="e">
        <f t="shared" ca="1" si="507"/>
        <v>#VALUE!</v>
      </c>
      <c r="APC173" s="7" t="e">
        <f t="shared" ca="1" si="507"/>
        <v>#VALUE!</v>
      </c>
      <c r="APD173" s="7" t="e">
        <f t="shared" ca="1" si="507"/>
        <v>#VALUE!</v>
      </c>
      <c r="APE173" s="7" t="e">
        <f t="shared" ca="1" si="507"/>
        <v>#VALUE!</v>
      </c>
      <c r="APF173" s="7" t="e">
        <f t="shared" ca="1" si="507"/>
        <v>#VALUE!</v>
      </c>
      <c r="APG173" s="7" t="e">
        <f t="shared" ca="1" si="507"/>
        <v>#VALUE!</v>
      </c>
      <c r="APH173" s="7" t="e">
        <f t="shared" ca="1" si="507"/>
        <v>#VALUE!</v>
      </c>
      <c r="API173" s="7" t="e">
        <f t="shared" ca="1" si="507"/>
        <v>#VALUE!</v>
      </c>
      <c r="APJ173" s="7" t="e">
        <f t="shared" ca="1" si="507"/>
        <v>#VALUE!</v>
      </c>
      <c r="APK173" s="7" t="e">
        <f t="shared" ca="1" si="507"/>
        <v>#VALUE!</v>
      </c>
      <c r="APL173" s="7" t="e">
        <f t="shared" ca="1" si="507"/>
        <v>#VALUE!</v>
      </c>
      <c r="APM173" s="7" t="e">
        <f t="shared" ca="1" si="507"/>
        <v>#VALUE!</v>
      </c>
      <c r="APN173" s="7" t="e">
        <f t="shared" ca="1" si="507"/>
        <v>#VALUE!</v>
      </c>
      <c r="APO173" s="7" t="e">
        <f t="shared" ca="1" si="507"/>
        <v>#VALUE!</v>
      </c>
      <c r="APP173" s="7" t="e">
        <f t="shared" ca="1" si="507"/>
        <v>#VALUE!</v>
      </c>
      <c r="APQ173" s="7" t="e">
        <f t="shared" ca="1" si="507"/>
        <v>#VALUE!</v>
      </c>
      <c r="APR173" s="7" t="e">
        <f t="shared" ca="1" si="507"/>
        <v>#VALUE!</v>
      </c>
      <c r="APS173" s="7" t="e">
        <f t="shared" ca="1" si="507"/>
        <v>#VALUE!</v>
      </c>
      <c r="APT173" s="7" t="e">
        <f t="shared" ca="1" si="507"/>
        <v>#VALUE!</v>
      </c>
      <c r="APU173" s="7" t="e">
        <f t="shared" ca="1" si="507"/>
        <v>#VALUE!</v>
      </c>
      <c r="APV173" s="7" t="e">
        <f t="shared" ca="1" si="507"/>
        <v>#VALUE!</v>
      </c>
      <c r="APW173" s="7" t="e">
        <f t="shared" ca="1" si="507"/>
        <v>#VALUE!</v>
      </c>
      <c r="APX173" s="7" t="e">
        <f t="shared" ca="1" si="507"/>
        <v>#VALUE!</v>
      </c>
      <c r="APY173" s="7" t="e">
        <f t="shared" ca="1" si="507"/>
        <v>#VALUE!</v>
      </c>
      <c r="APZ173" s="7" t="e">
        <f t="shared" ca="1" si="507"/>
        <v>#VALUE!</v>
      </c>
      <c r="AQA173" s="7" t="e">
        <f t="shared" ca="1" si="507"/>
        <v>#VALUE!</v>
      </c>
      <c r="AQB173" s="7" t="e">
        <f t="shared" ca="1" si="507"/>
        <v>#VALUE!</v>
      </c>
      <c r="AQC173" s="7" t="e">
        <f t="shared" ca="1" si="507"/>
        <v>#VALUE!</v>
      </c>
      <c r="AQD173" s="7" t="e">
        <f t="shared" ref="AQD173:ASO173" ca="1" si="508">IF(AQD172=1,"Frozen","Chilled")</f>
        <v>#VALUE!</v>
      </c>
      <c r="AQE173" s="7" t="e">
        <f t="shared" ca="1" si="508"/>
        <v>#VALUE!</v>
      </c>
      <c r="AQF173" s="7" t="e">
        <f t="shared" ca="1" si="508"/>
        <v>#VALUE!</v>
      </c>
      <c r="AQG173" s="7" t="e">
        <f t="shared" ca="1" si="508"/>
        <v>#VALUE!</v>
      </c>
      <c r="AQH173" s="7" t="e">
        <f t="shared" ca="1" si="508"/>
        <v>#VALUE!</v>
      </c>
      <c r="AQI173" s="7" t="e">
        <f t="shared" ca="1" si="508"/>
        <v>#VALUE!</v>
      </c>
      <c r="AQJ173" s="7" t="e">
        <f t="shared" ca="1" si="508"/>
        <v>#VALUE!</v>
      </c>
      <c r="AQK173" s="7" t="e">
        <f t="shared" ca="1" si="508"/>
        <v>#VALUE!</v>
      </c>
      <c r="AQL173" s="7" t="e">
        <f t="shared" ca="1" si="508"/>
        <v>#VALUE!</v>
      </c>
      <c r="AQM173" s="7" t="e">
        <f t="shared" ca="1" si="508"/>
        <v>#VALUE!</v>
      </c>
      <c r="AQN173" s="7" t="e">
        <f t="shared" ca="1" si="508"/>
        <v>#VALUE!</v>
      </c>
      <c r="AQO173" s="7" t="e">
        <f t="shared" ca="1" si="508"/>
        <v>#VALUE!</v>
      </c>
      <c r="AQP173" s="7" t="e">
        <f t="shared" ca="1" si="508"/>
        <v>#VALUE!</v>
      </c>
      <c r="AQQ173" s="7" t="e">
        <f t="shared" ca="1" si="508"/>
        <v>#VALUE!</v>
      </c>
      <c r="AQR173" s="7" t="e">
        <f t="shared" ca="1" si="508"/>
        <v>#VALUE!</v>
      </c>
      <c r="AQS173" s="7" t="e">
        <f t="shared" ca="1" si="508"/>
        <v>#VALUE!</v>
      </c>
      <c r="AQT173" s="7" t="e">
        <f t="shared" ca="1" si="508"/>
        <v>#VALUE!</v>
      </c>
      <c r="AQU173" s="7" t="e">
        <f t="shared" ca="1" si="508"/>
        <v>#VALUE!</v>
      </c>
      <c r="AQV173" s="7" t="e">
        <f t="shared" ca="1" si="508"/>
        <v>#VALUE!</v>
      </c>
      <c r="AQW173" s="7" t="e">
        <f t="shared" ca="1" si="508"/>
        <v>#VALUE!</v>
      </c>
      <c r="AQX173" s="7" t="e">
        <f t="shared" ca="1" si="508"/>
        <v>#VALUE!</v>
      </c>
      <c r="AQY173" s="7" t="e">
        <f t="shared" ca="1" si="508"/>
        <v>#VALUE!</v>
      </c>
      <c r="AQZ173" s="7" t="e">
        <f t="shared" ca="1" si="508"/>
        <v>#VALUE!</v>
      </c>
      <c r="ARA173" s="7" t="e">
        <f t="shared" ca="1" si="508"/>
        <v>#VALUE!</v>
      </c>
      <c r="ARB173" s="7" t="e">
        <f t="shared" ca="1" si="508"/>
        <v>#VALUE!</v>
      </c>
      <c r="ARC173" s="7" t="e">
        <f t="shared" ca="1" si="508"/>
        <v>#VALUE!</v>
      </c>
      <c r="ARD173" s="7" t="e">
        <f t="shared" ca="1" si="508"/>
        <v>#VALUE!</v>
      </c>
      <c r="ARE173" s="7" t="e">
        <f t="shared" ca="1" si="508"/>
        <v>#VALUE!</v>
      </c>
      <c r="ARF173" s="7" t="e">
        <f t="shared" ca="1" si="508"/>
        <v>#VALUE!</v>
      </c>
      <c r="ARG173" s="7" t="e">
        <f t="shared" ca="1" si="508"/>
        <v>#VALUE!</v>
      </c>
      <c r="ARH173" s="7" t="e">
        <f t="shared" ca="1" si="508"/>
        <v>#VALUE!</v>
      </c>
      <c r="ARI173" s="7" t="e">
        <f t="shared" ca="1" si="508"/>
        <v>#VALUE!</v>
      </c>
      <c r="ARJ173" s="7" t="e">
        <f t="shared" ca="1" si="508"/>
        <v>#VALUE!</v>
      </c>
      <c r="ARK173" s="7" t="e">
        <f t="shared" ca="1" si="508"/>
        <v>#VALUE!</v>
      </c>
      <c r="ARL173" s="7" t="e">
        <f t="shared" ca="1" si="508"/>
        <v>#VALUE!</v>
      </c>
      <c r="ARM173" s="7" t="e">
        <f t="shared" ca="1" si="508"/>
        <v>#VALUE!</v>
      </c>
      <c r="ARN173" s="7" t="e">
        <f t="shared" ca="1" si="508"/>
        <v>#VALUE!</v>
      </c>
      <c r="ARO173" s="7" t="e">
        <f t="shared" ca="1" si="508"/>
        <v>#VALUE!</v>
      </c>
      <c r="ARP173" s="7" t="e">
        <f t="shared" ca="1" si="508"/>
        <v>#VALUE!</v>
      </c>
      <c r="ARQ173" s="7" t="e">
        <f t="shared" ca="1" si="508"/>
        <v>#VALUE!</v>
      </c>
      <c r="ARR173" s="7" t="e">
        <f t="shared" ca="1" si="508"/>
        <v>#VALUE!</v>
      </c>
      <c r="ARS173" s="7" t="e">
        <f t="shared" ca="1" si="508"/>
        <v>#VALUE!</v>
      </c>
      <c r="ART173" s="7" t="e">
        <f t="shared" ca="1" si="508"/>
        <v>#VALUE!</v>
      </c>
      <c r="ARU173" s="7" t="e">
        <f t="shared" ca="1" si="508"/>
        <v>#VALUE!</v>
      </c>
      <c r="ARV173" s="7" t="e">
        <f t="shared" ca="1" si="508"/>
        <v>#VALUE!</v>
      </c>
      <c r="ARW173" s="7" t="e">
        <f t="shared" ca="1" si="508"/>
        <v>#VALUE!</v>
      </c>
      <c r="ARX173" s="7" t="e">
        <f t="shared" ca="1" si="508"/>
        <v>#VALUE!</v>
      </c>
      <c r="ARY173" s="7" t="e">
        <f t="shared" ca="1" si="508"/>
        <v>#VALUE!</v>
      </c>
      <c r="ARZ173" s="7" t="e">
        <f t="shared" ca="1" si="508"/>
        <v>#VALUE!</v>
      </c>
      <c r="ASA173" s="7" t="e">
        <f t="shared" ca="1" si="508"/>
        <v>#VALUE!</v>
      </c>
      <c r="ASB173" s="7" t="e">
        <f t="shared" ca="1" si="508"/>
        <v>#VALUE!</v>
      </c>
      <c r="ASC173" s="7" t="e">
        <f t="shared" ca="1" si="508"/>
        <v>#VALUE!</v>
      </c>
      <c r="ASD173" s="7" t="e">
        <f t="shared" ca="1" si="508"/>
        <v>#VALUE!</v>
      </c>
      <c r="ASE173" s="7" t="e">
        <f t="shared" ca="1" si="508"/>
        <v>#VALUE!</v>
      </c>
      <c r="ASF173" s="7" t="e">
        <f t="shared" ca="1" si="508"/>
        <v>#VALUE!</v>
      </c>
      <c r="ASG173" s="7" t="e">
        <f t="shared" ca="1" si="508"/>
        <v>#VALUE!</v>
      </c>
      <c r="ASH173" s="7" t="e">
        <f t="shared" ca="1" si="508"/>
        <v>#VALUE!</v>
      </c>
      <c r="ASI173" s="7" t="e">
        <f t="shared" ca="1" si="508"/>
        <v>#VALUE!</v>
      </c>
      <c r="ASJ173" s="7" t="e">
        <f t="shared" ca="1" si="508"/>
        <v>#VALUE!</v>
      </c>
      <c r="ASK173" s="7" t="e">
        <f t="shared" ca="1" si="508"/>
        <v>#VALUE!</v>
      </c>
      <c r="ASL173" s="7" t="e">
        <f t="shared" ca="1" si="508"/>
        <v>#VALUE!</v>
      </c>
      <c r="ASM173" s="7" t="e">
        <f t="shared" ca="1" si="508"/>
        <v>#VALUE!</v>
      </c>
      <c r="ASN173" s="7" t="e">
        <f t="shared" ca="1" si="508"/>
        <v>#VALUE!</v>
      </c>
      <c r="ASO173" s="7" t="e">
        <f t="shared" ca="1" si="508"/>
        <v>#VALUE!</v>
      </c>
      <c r="ASP173" s="7" t="e">
        <f t="shared" ref="ASP173:AUE173" ca="1" si="509">IF(ASP172=1,"Frozen","Chilled")</f>
        <v>#VALUE!</v>
      </c>
      <c r="ASQ173" s="7" t="e">
        <f t="shared" ca="1" si="509"/>
        <v>#VALUE!</v>
      </c>
      <c r="ASR173" s="7" t="e">
        <f t="shared" ca="1" si="509"/>
        <v>#VALUE!</v>
      </c>
      <c r="ASS173" s="7" t="e">
        <f t="shared" ca="1" si="509"/>
        <v>#VALUE!</v>
      </c>
      <c r="AST173" s="7" t="e">
        <f t="shared" ca="1" si="509"/>
        <v>#VALUE!</v>
      </c>
      <c r="ASU173" s="7" t="e">
        <f t="shared" ca="1" si="509"/>
        <v>#VALUE!</v>
      </c>
      <c r="ASV173" s="7" t="e">
        <f t="shared" ca="1" si="509"/>
        <v>#VALUE!</v>
      </c>
      <c r="ASW173" s="7" t="e">
        <f t="shared" ca="1" si="509"/>
        <v>#VALUE!</v>
      </c>
      <c r="ASX173" s="7" t="e">
        <f t="shared" ca="1" si="509"/>
        <v>#VALUE!</v>
      </c>
      <c r="ASY173" s="7" t="e">
        <f t="shared" ca="1" si="509"/>
        <v>#VALUE!</v>
      </c>
      <c r="ASZ173" s="7" t="e">
        <f t="shared" ca="1" si="509"/>
        <v>#VALUE!</v>
      </c>
      <c r="ATA173" s="7" t="e">
        <f t="shared" ca="1" si="509"/>
        <v>#VALUE!</v>
      </c>
      <c r="ATB173" s="7" t="e">
        <f t="shared" ca="1" si="509"/>
        <v>#VALUE!</v>
      </c>
      <c r="ATC173" s="7" t="e">
        <f t="shared" ca="1" si="509"/>
        <v>#VALUE!</v>
      </c>
      <c r="ATD173" s="7" t="e">
        <f t="shared" ca="1" si="509"/>
        <v>#VALUE!</v>
      </c>
      <c r="ATE173" s="7" t="e">
        <f t="shared" ca="1" si="509"/>
        <v>#VALUE!</v>
      </c>
      <c r="ATF173" s="7" t="e">
        <f t="shared" ca="1" si="509"/>
        <v>#VALUE!</v>
      </c>
      <c r="ATG173" s="7" t="e">
        <f t="shared" ca="1" si="509"/>
        <v>#VALUE!</v>
      </c>
      <c r="ATH173" s="7" t="e">
        <f t="shared" ca="1" si="509"/>
        <v>#VALUE!</v>
      </c>
      <c r="ATI173" s="7" t="e">
        <f t="shared" ca="1" si="509"/>
        <v>#VALUE!</v>
      </c>
      <c r="ATJ173" s="7" t="e">
        <f t="shared" ca="1" si="509"/>
        <v>#VALUE!</v>
      </c>
      <c r="ATK173" s="7" t="e">
        <f t="shared" ca="1" si="509"/>
        <v>#VALUE!</v>
      </c>
      <c r="ATL173" s="7" t="e">
        <f t="shared" ca="1" si="509"/>
        <v>#VALUE!</v>
      </c>
      <c r="ATM173" s="7" t="e">
        <f t="shared" ca="1" si="509"/>
        <v>#VALUE!</v>
      </c>
      <c r="ATN173" s="7" t="e">
        <f t="shared" ca="1" si="509"/>
        <v>#VALUE!</v>
      </c>
      <c r="ATO173" s="7" t="e">
        <f t="shared" ca="1" si="509"/>
        <v>#VALUE!</v>
      </c>
      <c r="ATP173" s="7" t="e">
        <f t="shared" ca="1" si="509"/>
        <v>#VALUE!</v>
      </c>
      <c r="ATQ173" s="7" t="e">
        <f t="shared" ca="1" si="509"/>
        <v>#VALUE!</v>
      </c>
      <c r="ATR173" s="7" t="e">
        <f t="shared" ca="1" si="509"/>
        <v>#VALUE!</v>
      </c>
      <c r="ATS173" s="7" t="e">
        <f t="shared" ca="1" si="509"/>
        <v>#VALUE!</v>
      </c>
      <c r="ATT173" s="7" t="e">
        <f t="shared" ca="1" si="509"/>
        <v>#VALUE!</v>
      </c>
      <c r="ATU173" s="7" t="e">
        <f t="shared" ca="1" si="509"/>
        <v>#VALUE!</v>
      </c>
      <c r="ATV173" s="7" t="e">
        <f t="shared" ca="1" si="509"/>
        <v>#VALUE!</v>
      </c>
      <c r="ATW173" s="7" t="e">
        <f t="shared" ca="1" si="509"/>
        <v>#VALUE!</v>
      </c>
      <c r="ATX173" s="7" t="e">
        <f t="shared" ca="1" si="509"/>
        <v>#VALUE!</v>
      </c>
      <c r="ATY173" s="7" t="e">
        <f t="shared" ca="1" si="509"/>
        <v>#VALUE!</v>
      </c>
      <c r="ATZ173" s="7" t="e">
        <f t="shared" ca="1" si="509"/>
        <v>#VALUE!</v>
      </c>
      <c r="AUA173" s="7" t="e">
        <f t="shared" ca="1" si="509"/>
        <v>#VALUE!</v>
      </c>
      <c r="AUB173" s="7" t="e">
        <f t="shared" ca="1" si="509"/>
        <v>#VALUE!</v>
      </c>
      <c r="AUC173" s="7" t="e">
        <f t="shared" ca="1" si="509"/>
        <v>#VALUE!</v>
      </c>
      <c r="AUD173" s="7" t="e">
        <f t="shared" ca="1" si="509"/>
        <v>#VALUE!</v>
      </c>
      <c r="AUE173" s="179" t="e">
        <f t="shared" ca="1" si="509"/>
        <v>#VALUE!</v>
      </c>
    </row>
    <row r="174" spans="2:1227" x14ac:dyDescent="0.25">
      <c r="B174" s="263" t="s">
        <v>21</v>
      </c>
      <c r="C174" s="281" t="e">
        <f ca="1">_xll.RiskOutput(B174,_xll.RiskUnits("days"))+IF(C173="Chilled",_xll.RiskUniform(0.3,1.5),_xll.RiskPert(1,16,31))</f>
        <v>#VALUE!</v>
      </c>
      <c r="D174" s="281" t="e">
        <f ca="1">IF(D173="Chilled",_xll.RiskUniform(0.3,1.5),_xll.RiskPert(1,16,31))</f>
        <v>#VALUE!</v>
      </c>
      <c r="E174" s="281" t="e">
        <f ca="1">IF(E173="Chilled",_xll.RiskUniform(0.3,1.5),_xll.RiskPert(1,16,31))</f>
        <v>#VALUE!</v>
      </c>
      <c r="F174" s="281" t="e">
        <f ca="1">IF(F173="Chilled",_xll.RiskUniform(0.3,1.5),_xll.RiskPert(1,16,31))</f>
        <v>#VALUE!</v>
      </c>
      <c r="G174" s="281" t="e">
        <f ca="1">IF(G173="Chilled",_xll.RiskUniform(0.3,1.5),_xll.RiskPert(1,16,31))</f>
        <v>#VALUE!</v>
      </c>
      <c r="H174" s="281" t="e">
        <f ca="1">IF(H173="Chilled",_xll.RiskUniform(0.3,1.5),_xll.RiskPert(1,16,31))</f>
        <v>#VALUE!</v>
      </c>
      <c r="I174" s="281" t="e">
        <f ca="1">IF(I173="Chilled",_xll.RiskUniform(0.3,1.5),_xll.RiskPert(1,16,31))</f>
        <v>#VALUE!</v>
      </c>
      <c r="J174" s="281" t="e">
        <f ca="1">IF(J173="Chilled",_xll.RiskUniform(0.3,1.5),_xll.RiskPert(1,16,31))</f>
        <v>#VALUE!</v>
      </c>
      <c r="K174" s="281" t="e">
        <f ca="1">IF(K173="Chilled",_xll.RiskUniform(0.3,1.5),_xll.RiskPert(1,16,31))</f>
        <v>#VALUE!</v>
      </c>
      <c r="L174" s="281" t="e">
        <f ca="1">IF(L173="Chilled",_xll.RiskUniform(0.3,1.5),_xll.RiskPert(1,16,31))</f>
        <v>#VALUE!</v>
      </c>
      <c r="M174" s="281" t="e">
        <f ca="1">IF(M173="Chilled",_xll.RiskUniform(0.3,1.5),_xll.RiskPert(1,16,31))</f>
        <v>#VALUE!</v>
      </c>
      <c r="N174" s="281" t="e">
        <f ca="1">IF(N173="Chilled",_xll.RiskUniform(0.3,1.5),_xll.RiskPert(1,16,31))</f>
        <v>#VALUE!</v>
      </c>
      <c r="O174" s="281" t="e">
        <f ca="1">IF(O173="Chilled",_xll.RiskUniform(0.3,1.5),_xll.RiskPert(1,16,31))</f>
        <v>#VALUE!</v>
      </c>
      <c r="P174" s="281" t="e">
        <f ca="1">IF(P173="Chilled",_xll.RiskUniform(0.3,1.5),_xll.RiskPert(1,16,31))</f>
        <v>#VALUE!</v>
      </c>
      <c r="Q174" s="281" t="e">
        <f ca="1">IF(Q173="Chilled",_xll.RiskUniform(0.3,1.5),_xll.RiskPert(1,16,31))</f>
        <v>#VALUE!</v>
      </c>
      <c r="R174" s="281" t="e">
        <f ca="1">IF(R173="Chilled",_xll.RiskUniform(0.3,1.5),_xll.RiskPert(1,16,31))</f>
        <v>#VALUE!</v>
      </c>
      <c r="S174" s="281" t="e">
        <f ca="1">IF(S173="Chilled",_xll.RiskUniform(0.3,1.5),_xll.RiskPert(1,16,31))</f>
        <v>#VALUE!</v>
      </c>
      <c r="T174" s="281" t="e">
        <f ca="1">IF(T173="Chilled",_xll.RiskUniform(0.3,1.5),_xll.RiskPert(1,16,31))</f>
        <v>#VALUE!</v>
      </c>
      <c r="U174" s="281" t="e">
        <f ca="1">IF(U173="Chilled",_xll.RiskUniform(0.3,1.5),_xll.RiskPert(1,16,31))</f>
        <v>#VALUE!</v>
      </c>
      <c r="V174" s="281" t="e">
        <f ca="1">IF(V173="Chilled",_xll.RiskUniform(0.3,1.5),_xll.RiskPert(1,16,31))</f>
        <v>#VALUE!</v>
      </c>
      <c r="W174" s="281" t="e">
        <f ca="1">IF(W173="Chilled",_xll.RiskUniform(0.3,1.5),_xll.RiskPert(1,16,31))</f>
        <v>#VALUE!</v>
      </c>
      <c r="X174" s="281" t="e">
        <f ca="1">IF(X173="Chilled",_xll.RiskUniform(0.3,1.5),_xll.RiskPert(1,16,31))</f>
        <v>#VALUE!</v>
      </c>
      <c r="Y174" s="281" t="e">
        <f ca="1">IF(Y173="Chilled",_xll.RiskUniform(0.3,1.5),_xll.RiskPert(1,16,31))</f>
        <v>#VALUE!</v>
      </c>
      <c r="Z174" s="281" t="e">
        <f ca="1">IF(Z173="Chilled",_xll.RiskUniform(0.3,1.5),_xll.RiskPert(1,16,31))</f>
        <v>#VALUE!</v>
      </c>
      <c r="AA174" s="281" t="e">
        <f ca="1">IF(AA173="Chilled",_xll.RiskUniform(0.3,1.5),_xll.RiskPert(1,16,31))</f>
        <v>#VALUE!</v>
      </c>
      <c r="AB174" s="281" t="e">
        <f ca="1">IF(AB173="Chilled",_xll.RiskUniform(0.3,1.5),_xll.RiskPert(1,16,31))</f>
        <v>#VALUE!</v>
      </c>
      <c r="AC174" s="281" t="e">
        <f ca="1">IF(AC173="Chilled",_xll.RiskUniform(0.3,1.5),_xll.RiskPert(1,16,31))</f>
        <v>#VALUE!</v>
      </c>
      <c r="AD174" s="281" t="e">
        <f ca="1">IF(AD173="Chilled",_xll.RiskUniform(0.3,1.5),_xll.RiskPert(1,16,31))</f>
        <v>#VALUE!</v>
      </c>
      <c r="AE174" s="281" t="e">
        <f ca="1">IF(AE173="Chilled",_xll.RiskUniform(0.3,1.5),_xll.RiskPert(1,16,31))</f>
        <v>#VALUE!</v>
      </c>
      <c r="AF174" s="281" t="e">
        <f ca="1">IF(AF173="Chilled",_xll.RiskUniform(0.3,1.5),_xll.RiskPert(1,16,31))</f>
        <v>#VALUE!</v>
      </c>
      <c r="AG174" s="281" t="e">
        <f ca="1">IF(AG173="Chilled",_xll.RiskUniform(0.3,1.5),_xll.RiskPert(1,16,31))</f>
        <v>#VALUE!</v>
      </c>
      <c r="AH174" s="281" t="e">
        <f ca="1">IF(AH173="Chilled",_xll.RiskUniform(0.3,1.5),_xll.RiskPert(1,16,31))</f>
        <v>#VALUE!</v>
      </c>
      <c r="AI174" s="281" t="e">
        <f ca="1">IF(AI173="Chilled",_xll.RiskUniform(0.3,1.5),_xll.RiskPert(1,16,31))</f>
        <v>#VALUE!</v>
      </c>
      <c r="AJ174" s="281" t="e">
        <f ca="1">IF(AJ173="Chilled",_xll.RiskUniform(0.3,1.5),_xll.RiskPert(1,16,31))</f>
        <v>#VALUE!</v>
      </c>
      <c r="AK174" s="281" t="e">
        <f ca="1">IF(AK173="Chilled",_xll.RiskUniform(0.3,1.5),_xll.RiskPert(1,16,31))</f>
        <v>#VALUE!</v>
      </c>
      <c r="AL174" s="281" t="e">
        <f ca="1">IF(AL173="Chilled",_xll.RiskUniform(0.3,1.5),_xll.RiskPert(1,16,31))</f>
        <v>#VALUE!</v>
      </c>
      <c r="AM174" s="281" t="e">
        <f ca="1">IF(AM173="Chilled",_xll.RiskUniform(0.3,1.5),_xll.RiskPert(1,16,31))</f>
        <v>#VALUE!</v>
      </c>
      <c r="AN174" s="281" t="e">
        <f ca="1">IF(AN173="Chilled",_xll.RiskUniform(0.3,1.5),_xll.RiskPert(1,16,31))</f>
        <v>#VALUE!</v>
      </c>
      <c r="AO174" s="281" t="e">
        <f ca="1">IF(AO173="Chilled",_xll.RiskUniform(0.3,1.5),_xll.RiskPert(1,16,31))</f>
        <v>#VALUE!</v>
      </c>
      <c r="AP174" s="281" t="e">
        <f ca="1">IF(AP173="Chilled",_xll.RiskUniform(0.3,1.5),_xll.RiskPert(1,16,31))</f>
        <v>#VALUE!</v>
      </c>
      <c r="AQ174" s="281" t="e">
        <f ca="1">IF(AQ173="Chilled",_xll.RiskUniform(0.3,1.5),_xll.RiskPert(1,16,31))</f>
        <v>#VALUE!</v>
      </c>
      <c r="AR174" s="281" t="e">
        <f ca="1">IF(AR173="Chilled",_xll.RiskUniform(0.3,1.5),_xll.RiskPert(1,16,31))</f>
        <v>#VALUE!</v>
      </c>
      <c r="AS174" s="281" t="e">
        <f ca="1">IF(AS173="Chilled",_xll.RiskUniform(0.3,1.5),_xll.RiskPert(1,16,31))</f>
        <v>#VALUE!</v>
      </c>
      <c r="AT174" s="281" t="e">
        <f ca="1">IF(AT173="Chilled",_xll.RiskUniform(0.3,1.5),_xll.RiskPert(1,16,31))</f>
        <v>#VALUE!</v>
      </c>
      <c r="AU174" s="281" t="e">
        <f ca="1">IF(AU173="Chilled",_xll.RiskUniform(0.3,1.5),_xll.RiskPert(1,16,31))</f>
        <v>#VALUE!</v>
      </c>
      <c r="AV174" s="281" t="e">
        <f ca="1">IF(AV173="Chilled",_xll.RiskUniform(0.3,1.5),_xll.RiskPert(1,16,31))</f>
        <v>#VALUE!</v>
      </c>
      <c r="AW174" s="281" t="e">
        <f ca="1">IF(AW173="Chilled",_xll.RiskUniform(0.3,1.5),_xll.RiskPert(1,16,31))</f>
        <v>#VALUE!</v>
      </c>
      <c r="AX174" s="281" t="e">
        <f ca="1">IF(AX173="Chilled",_xll.RiskUniform(0.3,1.5),_xll.RiskPert(1,16,31))</f>
        <v>#VALUE!</v>
      </c>
      <c r="AY174" s="281" t="e">
        <f ca="1">IF(AY173="Chilled",_xll.RiskUniform(0.3,1.5),_xll.RiskPert(1,16,31))</f>
        <v>#VALUE!</v>
      </c>
      <c r="AZ174" s="281" t="e">
        <f ca="1">IF(AZ173="Chilled",_xll.RiskUniform(0.3,1.5),_xll.RiskPert(1,16,31))</f>
        <v>#VALUE!</v>
      </c>
      <c r="BA174" s="281" t="e">
        <f ca="1">IF(BA173="Chilled",_xll.RiskUniform(0.3,1.5),_xll.RiskPert(1,16,31))</f>
        <v>#VALUE!</v>
      </c>
      <c r="BB174" s="281" t="e">
        <f ca="1">IF(BB173="Chilled",_xll.RiskUniform(0.3,1.5),_xll.RiskPert(1,16,31))</f>
        <v>#VALUE!</v>
      </c>
      <c r="BC174" s="281" t="e">
        <f ca="1">IF(BC173="Chilled",_xll.RiskUniform(0.3,1.5),_xll.RiskPert(1,16,31))</f>
        <v>#VALUE!</v>
      </c>
      <c r="BD174" s="281" t="e">
        <f ca="1">IF(BD173="Chilled",_xll.RiskUniform(0.3,1.5),_xll.RiskPert(1,16,31))</f>
        <v>#VALUE!</v>
      </c>
      <c r="BE174" s="281" t="e">
        <f ca="1">IF(BE173="Chilled",_xll.RiskUniform(0.3,1.5),_xll.RiskPert(1,16,31))</f>
        <v>#VALUE!</v>
      </c>
      <c r="BF174" s="281" t="e">
        <f ca="1">IF(BF173="Chilled",_xll.RiskUniform(0.3,1.5),_xll.RiskPert(1,16,31))</f>
        <v>#VALUE!</v>
      </c>
      <c r="BG174" s="281" t="e">
        <f ca="1">IF(BG173="Chilled",_xll.RiskUniform(0.3,1.5),_xll.RiskPert(1,16,31))</f>
        <v>#VALUE!</v>
      </c>
      <c r="BH174" s="281" t="e">
        <f ca="1">IF(BH173="Chilled",_xll.RiskUniform(0.3,1.5),_xll.RiskPert(1,16,31))</f>
        <v>#VALUE!</v>
      </c>
      <c r="BI174" s="281" t="e">
        <f ca="1">IF(BI173="Chilled",_xll.RiskUniform(0.3,1.5),_xll.RiskPert(1,16,31))</f>
        <v>#VALUE!</v>
      </c>
      <c r="BJ174" s="281" t="e">
        <f ca="1">IF(BJ173="Chilled",_xll.RiskUniform(0.3,1.5),_xll.RiskPert(1,16,31))</f>
        <v>#VALUE!</v>
      </c>
      <c r="BK174" s="281" t="e">
        <f ca="1">IF(BK173="Chilled",_xll.RiskUniform(0.3,1.5),_xll.RiskPert(1,16,31))</f>
        <v>#VALUE!</v>
      </c>
      <c r="BL174" s="281" t="e">
        <f ca="1">IF(BL173="Chilled",_xll.RiskUniform(0.3,1.5),_xll.RiskPert(1,16,31))</f>
        <v>#VALUE!</v>
      </c>
      <c r="BM174" s="281" t="e">
        <f ca="1">IF(BM173="Chilled",_xll.RiskUniform(0.3,1.5),_xll.RiskPert(1,16,31))</f>
        <v>#VALUE!</v>
      </c>
      <c r="BN174" s="281" t="e">
        <f ca="1">IF(BN173="Chilled",_xll.RiskUniform(0.3,1.5),_xll.RiskPert(1,16,31))</f>
        <v>#VALUE!</v>
      </c>
      <c r="BO174" s="281" t="e">
        <f ca="1">IF(BO173="Chilled",_xll.RiskUniform(0.3,1.5),_xll.RiskPert(1,16,31))</f>
        <v>#VALUE!</v>
      </c>
      <c r="BP174" s="281" t="e">
        <f ca="1">IF(BP173="Chilled",_xll.RiskUniform(0.3,1.5),_xll.RiskPert(1,16,31))</f>
        <v>#VALUE!</v>
      </c>
      <c r="BQ174" s="281" t="e">
        <f ca="1">IF(BQ173="Chilled",_xll.RiskUniform(0.3,1.5),_xll.RiskPert(1,16,31))</f>
        <v>#VALUE!</v>
      </c>
      <c r="BR174" s="281" t="e">
        <f ca="1">IF(BR173="Chilled",_xll.RiskUniform(0.3,1.5),_xll.RiskPert(1,16,31))</f>
        <v>#VALUE!</v>
      </c>
      <c r="BS174" s="281" t="e">
        <f ca="1">IF(BS173="Chilled",_xll.RiskUniform(0.3,1.5),_xll.RiskPert(1,16,31))</f>
        <v>#VALUE!</v>
      </c>
      <c r="BT174" s="281" t="e">
        <f ca="1">IF(BT173="Chilled",_xll.RiskUniform(0.3,1.5),_xll.RiskPert(1,16,31))</f>
        <v>#VALUE!</v>
      </c>
      <c r="BU174" s="281" t="e">
        <f ca="1">IF(BU173="Chilled",_xll.RiskUniform(0.3,1.5),_xll.RiskPert(1,16,31))</f>
        <v>#VALUE!</v>
      </c>
      <c r="BV174" s="281" t="e">
        <f ca="1">IF(BV173="Chilled",_xll.RiskUniform(0.3,1.5),_xll.RiskPert(1,16,31))</f>
        <v>#VALUE!</v>
      </c>
      <c r="BW174" s="281" t="e">
        <f ca="1">IF(BW173="Chilled",_xll.RiskUniform(0.3,1.5),_xll.RiskPert(1,16,31))</f>
        <v>#VALUE!</v>
      </c>
      <c r="BX174" s="281" t="e">
        <f ca="1">IF(BX173="Chilled",_xll.RiskUniform(0.3,1.5),_xll.RiskPert(1,16,31))</f>
        <v>#VALUE!</v>
      </c>
      <c r="BY174" s="281" t="e">
        <f ca="1">IF(BY173="Chilled",_xll.RiskUniform(0.3,1.5),_xll.RiskPert(1,16,31))</f>
        <v>#VALUE!</v>
      </c>
      <c r="BZ174" s="281" t="e">
        <f ca="1">IF(BZ173="Chilled",_xll.RiskUniform(0.3,1.5),_xll.RiskPert(1,16,31))</f>
        <v>#VALUE!</v>
      </c>
      <c r="CA174" s="281" t="e">
        <f ca="1">IF(CA173="Chilled",_xll.RiskUniform(0.3,1.5),_xll.RiskPert(1,16,31))</f>
        <v>#VALUE!</v>
      </c>
      <c r="CB174" s="281" t="e">
        <f ca="1">IF(CB173="Chilled",_xll.RiskUniform(0.3,1.5),_xll.RiskPert(1,16,31))</f>
        <v>#VALUE!</v>
      </c>
      <c r="CC174" s="281" t="e">
        <f ca="1">IF(CC173="Chilled",_xll.RiskUniform(0.3,1.5),_xll.RiskPert(1,16,31))</f>
        <v>#VALUE!</v>
      </c>
      <c r="CD174" s="281" t="e">
        <f ca="1">IF(CD173="Chilled",_xll.RiskUniform(0.3,1.5),_xll.RiskPert(1,16,31))</f>
        <v>#VALUE!</v>
      </c>
      <c r="CE174" s="281" t="e">
        <f ca="1">IF(CE173="Chilled",_xll.RiskUniform(0.3,1.5),_xll.RiskPert(1,16,31))</f>
        <v>#VALUE!</v>
      </c>
      <c r="CF174" s="281" t="e">
        <f ca="1">IF(CF173="Chilled",_xll.RiskUniform(0.3,1.5),_xll.RiskPert(1,16,31))</f>
        <v>#VALUE!</v>
      </c>
      <c r="CG174" s="281" t="e">
        <f ca="1">IF(CG173="Chilled",_xll.RiskUniform(0.3,1.5),_xll.RiskPert(1,16,31))</f>
        <v>#VALUE!</v>
      </c>
      <c r="CH174" s="281" t="e">
        <f ca="1">IF(CH173="Chilled",_xll.RiskUniform(0.3,1.5),_xll.RiskPert(1,16,31))</f>
        <v>#VALUE!</v>
      </c>
      <c r="CI174" s="281" t="e">
        <f ca="1">IF(CI173="Chilled",_xll.RiskUniform(0.3,1.5),_xll.RiskPert(1,16,31))</f>
        <v>#VALUE!</v>
      </c>
      <c r="CJ174" s="281" t="e">
        <f ca="1">IF(CJ173="Chilled",_xll.RiskUniform(0.3,1.5),_xll.RiskPert(1,16,31))</f>
        <v>#VALUE!</v>
      </c>
      <c r="CK174" s="281" t="e">
        <f ca="1">IF(CK173="Chilled",_xll.RiskUniform(0.3,1.5),_xll.RiskPert(1,16,31))</f>
        <v>#VALUE!</v>
      </c>
      <c r="CL174" s="281" t="e">
        <f ca="1">IF(CL173="Chilled",_xll.RiskUniform(0.3,1.5),_xll.RiskPert(1,16,31))</f>
        <v>#VALUE!</v>
      </c>
      <c r="CM174" s="281" t="e">
        <f ca="1">IF(CM173="Chilled",_xll.RiskUniform(0.3,1.5),_xll.RiskPert(1,16,31))</f>
        <v>#VALUE!</v>
      </c>
      <c r="CN174" s="281" t="e">
        <f ca="1">IF(CN173="Chilled",_xll.RiskUniform(0.3,1.5),_xll.RiskPert(1,16,31))</f>
        <v>#VALUE!</v>
      </c>
      <c r="CO174" s="281" t="e">
        <f ca="1">IF(CO173="Chilled",_xll.RiskUniform(0.3,1.5),_xll.RiskPert(1,16,31))</f>
        <v>#VALUE!</v>
      </c>
      <c r="CP174" s="281" t="e">
        <f ca="1">IF(CP173="Chilled",_xll.RiskUniform(0.3,1.5),_xll.RiskPert(1,16,31))</f>
        <v>#VALUE!</v>
      </c>
      <c r="CQ174" s="281" t="e">
        <f ca="1">IF(CQ173="Chilled",_xll.RiskUniform(0.3,1.5),_xll.RiskPert(1,16,31))</f>
        <v>#VALUE!</v>
      </c>
      <c r="CR174" s="281" t="e">
        <f ca="1">IF(CR173="Chilled",_xll.RiskUniform(0.3,1.5),_xll.RiskPert(1,16,31))</f>
        <v>#VALUE!</v>
      </c>
      <c r="CS174" s="281" t="e">
        <f ca="1">IF(CS173="Chilled",_xll.RiskUniform(0.3,1.5),_xll.RiskPert(1,16,31))</f>
        <v>#VALUE!</v>
      </c>
      <c r="CT174" s="281" t="e">
        <f ca="1">IF(CT173="Chilled",_xll.RiskUniform(0.3,1.5),_xll.RiskPert(1,16,31))</f>
        <v>#VALUE!</v>
      </c>
      <c r="CU174" s="281" t="e">
        <f ca="1">IF(CU173="Chilled",_xll.RiskUniform(0.3,1.5),_xll.RiskPert(1,16,31))</f>
        <v>#VALUE!</v>
      </c>
      <c r="CV174" s="281" t="e">
        <f ca="1">IF(CV173="Chilled",_xll.RiskUniform(0.3,1.5),_xll.RiskPert(1,16,31))</f>
        <v>#VALUE!</v>
      </c>
      <c r="CW174" s="281" t="e">
        <f ca="1">IF(CW173="Chilled",_xll.RiskUniform(0.3,1.5),_xll.RiskPert(1,16,31))</f>
        <v>#VALUE!</v>
      </c>
      <c r="CX174" s="281" t="e">
        <f ca="1">IF(CX173="Chilled",_xll.RiskUniform(0.3,1.5),_xll.RiskPert(1,16,31))</f>
        <v>#VALUE!</v>
      </c>
      <c r="CY174" s="281" t="e">
        <f ca="1">IF(CY173="Chilled",_xll.RiskUniform(0.3,1.5),_xll.RiskPert(1,16,31))</f>
        <v>#VALUE!</v>
      </c>
      <c r="CZ174" s="281" t="e">
        <f ca="1">IF(CZ173="Chilled",_xll.RiskUniform(0.3,1.5),_xll.RiskPert(1,16,31))</f>
        <v>#VALUE!</v>
      </c>
      <c r="DA174" s="281" t="e">
        <f ca="1">IF(DA173="Chilled",_xll.RiskUniform(0.3,1.5),_xll.RiskPert(1,16,31))</f>
        <v>#VALUE!</v>
      </c>
      <c r="DB174" s="281" t="e">
        <f ca="1">IF(DB173="Chilled",_xll.RiskUniform(0.3,1.5),_xll.RiskPert(1,16,31))</f>
        <v>#VALUE!</v>
      </c>
      <c r="DC174" s="281" t="e">
        <f ca="1">IF(DC173="Chilled",_xll.RiskUniform(0.3,1.5),_xll.RiskPert(1,16,31))</f>
        <v>#VALUE!</v>
      </c>
      <c r="DD174" s="281" t="e">
        <f ca="1">IF(DD173="Chilled",_xll.RiskUniform(0.3,1.5),_xll.RiskPert(1,16,31))</f>
        <v>#VALUE!</v>
      </c>
      <c r="DE174" s="281" t="e">
        <f ca="1">IF(DE173="Chilled",_xll.RiskUniform(0.3,1.5),_xll.RiskPert(1,16,31))</f>
        <v>#VALUE!</v>
      </c>
      <c r="DF174" s="281" t="e">
        <f ca="1">IF(DF173="Chilled",_xll.RiskUniform(0.3,1.5),_xll.RiskPert(1,16,31))</f>
        <v>#VALUE!</v>
      </c>
      <c r="DG174" s="281" t="e">
        <f ca="1">IF(DG173="Chilled",_xll.RiskUniform(0.3,1.5),_xll.RiskPert(1,16,31))</f>
        <v>#VALUE!</v>
      </c>
      <c r="DH174" s="281" t="e">
        <f ca="1">IF(DH173="Chilled",_xll.RiskUniform(0.3,1.5),_xll.RiskPert(1,16,31))</f>
        <v>#VALUE!</v>
      </c>
      <c r="DI174" s="281" t="e">
        <f ca="1">IF(DI173="Chilled",_xll.RiskUniform(0.3,1.5),_xll.RiskPert(1,16,31))</f>
        <v>#VALUE!</v>
      </c>
      <c r="DJ174" s="281" t="e">
        <f ca="1">IF(DJ173="Chilled",_xll.RiskUniform(0.3,1.5),_xll.RiskPert(1,16,31))</f>
        <v>#VALUE!</v>
      </c>
      <c r="DK174" s="281" t="e">
        <f ca="1">IF(DK173="Chilled",_xll.RiskUniform(0.3,1.5),_xll.RiskPert(1,16,31))</f>
        <v>#VALUE!</v>
      </c>
      <c r="DL174" s="281" t="e">
        <f ca="1">IF(DL173="Chilled",_xll.RiskUniform(0.3,1.5),_xll.RiskPert(1,16,31))</f>
        <v>#VALUE!</v>
      </c>
      <c r="DM174" s="281" t="e">
        <f ca="1">IF(DM173="Chilled",_xll.RiskUniform(0.3,1.5),_xll.RiskPert(1,16,31))</f>
        <v>#VALUE!</v>
      </c>
      <c r="DN174" s="281" t="e">
        <f ca="1">IF(DN173="Chilled",_xll.RiskUniform(0.3,1.5),_xll.RiskPert(1,16,31))</f>
        <v>#VALUE!</v>
      </c>
      <c r="DO174" s="281" t="e">
        <f ca="1">IF(DO173="Chilled",_xll.RiskUniform(0.3,1.5),_xll.RiskPert(1,16,31))</f>
        <v>#VALUE!</v>
      </c>
      <c r="DP174" s="281" t="e">
        <f ca="1">IF(DP173="Chilled",_xll.RiskUniform(0.3,1.5),_xll.RiskPert(1,16,31))</f>
        <v>#VALUE!</v>
      </c>
      <c r="DQ174" s="281" t="e">
        <f ca="1">IF(DQ173="Chilled",_xll.RiskUniform(0.3,1.5),_xll.RiskPert(1,16,31))</f>
        <v>#VALUE!</v>
      </c>
      <c r="DR174" s="281" t="e">
        <f ca="1">IF(DR173="Chilled",_xll.RiskUniform(0.3,1.5),_xll.RiskPert(1,16,31))</f>
        <v>#VALUE!</v>
      </c>
      <c r="DS174" s="281" t="e">
        <f ca="1">IF(DS173="Chilled",_xll.RiskUniform(0.3,1.5),_xll.RiskPert(1,16,31))</f>
        <v>#VALUE!</v>
      </c>
      <c r="DT174" s="281" t="e">
        <f ca="1">IF(DT173="Chilled",_xll.RiskUniform(0.3,1.5),_xll.RiskPert(1,16,31))</f>
        <v>#VALUE!</v>
      </c>
      <c r="DU174" s="281" t="e">
        <f ca="1">IF(DU173="Chilled",_xll.RiskUniform(0.3,1.5),_xll.RiskPert(1,16,31))</f>
        <v>#VALUE!</v>
      </c>
      <c r="DV174" s="281" t="e">
        <f ca="1">IF(DV173="Chilled",_xll.RiskUniform(0.3,1.5),_xll.RiskPert(1,16,31))</f>
        <v>#VALUE!</v>
      </c>
      <c r="DW174" s="281" t="e">
        <f ca="1">IF(DW173="Chilled",_xll.RiskUniform(0.3,1.5),_xll.RiskPert(1,16,31))</f>
        <v>#VALUE!</v>
      </c>
      <c r="DX174" s="281" t="e">
        <f ca="1">IF(DX173="Chilled",_xll.RiskUniform(0.3,1.5),_xll.RiskPert(1,16,31))</f>
        <v>#VALUE!</v>
      </c>
      <c r="DY174" s="281" t="e">
        <f ca="1">IF(DY173="Chilled",_xll.RiskUniform(0.3,1.5),_xll.RiskPert(1,16,31))</f>
        <v>#VALUE!</v>
      </c>
      <c r="DZ174" s="281" t="e">
        <f ca="1">IF(DZ173="Chilled",_xll.RiskUniform(0.3,1.5),_xll.RiskPert(1,16,31))</f>
        <v>#VALUE!</v>
      </c>
      <c r="EA174" s="281" t="e">
        <f ca="1">IF(EA173="Chilled",_xll.RiskUniform(0.3,1.5),_xll.RiskPert(1,16,31))</f>
        <v>#VALUE!</v>
      </c>
      <c r="EB174" s="281" t="e">
        <f ca="1">IF(EB173="Chilled",_xll.RiskUniform(0.3,1.5),_xll.RiskPert(1,16,31))</f>
        <v>#VALUE!</v>
      </c>
      <c r="EC174" s="281" t="e">
        <f ca="1">IF(EC173="Chilled",_xll.RiskUniform(0.3,1.5),_xll.RiskPert(1,16,31))</f>
        <v>#VALUE!</v>
      </c>
      <c r="ED174" s="281" t="e">
        <f ca="1">IF(ED173="Chilled",_xll.RiskUniform(0.3,1.5),_xll.RiskPert(1,16,31))</f>
        <v>#VALUE!</v>
      </c>
      <c r="EE174" s="281" t="e">
        <f ca="1">IF(EE173="Chilled",_xll.RiskUniform(0.3,1.5),_xll.RiskPert(1,16,31))</f>
        <v>#VALUE!</v>
      </c>
      <c r="EF174" s="281" t="e">
        <f ca="1">IF(EF173="Chilled",_xll.RiskUniform(0.3,1.5),_xll.RiskPert(1,16,31))</f>
        <v>#VALUE!</v>
      </c>
      <c r="EG174" s="281" t="e">
        <f ca="1">IF(EG173="Chilled",_xll.RiskUniform(0.3,1.5),_xll.RiskPert(1,16,31))</f>
        <v>#VALUE!</v>
      </c>
      <c r="EH174" s="281" t="e">
        <f ca="1">IF(EH173="Chilled",_xll.RiskUniform(0.3,1.5),_xll.RiskPert(1,16,31))</f>
        <v>#VALUE!</v>
      </c>
      <c r="EI174" s="281" t="e">
        <f ca="1">IF(EI173="Chilled",_xll.RiskUniform(0.3,1.5),_xll.RiskPert(1,16,31))</f>
        <v>#VALUE!</v>
      </c>
      <c r="EJ174" s="281" t="e">
        <f ca="1">IF(EJ173="Chilled",_xll.RiskUniform(0.3,1.5),_xll.RiskPert(1,16,31))</f>
        <v>#VALUE!</v>
      </c>
      <c r="EK174" s="281" t="e">
        <f ca="1">IF(EK173="Chilled",_xll.RiskUniform(0.3,1.5),_xll.RiskPert(1,16,31))</f>
        <v>#VALUE!</v>
      </c>
      <c r="EL174" s="281" t="e">
        <f ca="1">IF(EL173="Chilled",_xll.RiskUniform(0.3,1.5),_xll.RiskPert(1,16,31))</f>
        <v>#VALUE!</v>
      </c>
      <c r="EM174" s="281" t="e">
        <f ca="1">IF(EM173="Chilled",_xll.RiskUniform(0.3,1.5),_xll.RiskPert(1,16,31))</f>
        <v>#VALUE!</v>
      </c>
      <c r="EN174" s="281" t="e">
        <f ca="1">IF(EN173="Chilled",_xll.RiskUniform(0.3,1.5),_xll.RiskPert(1,16,31))</f>
        <v>#VALUE!</v>
      </c>
      <c r="EO174" s="281" t="e">
        <f ca="1">IF(EO173="Chilled",_xll.RiskUniform(0.3,1.5),_xll.RiskPert(1,16,31))</f>
        <v>#VALUE!</v>
      </c>
      <c r="EP174" s="281" t="e">
        <f ca="1">IF(EP173="Chilled",_xll.RiskUniform(0.3,1.5),_xll.RiskPert(1,16,31))</f>
        <v>#VALUE!</v>
      </c>
      <c r="EQ174" s="281" t="e">
        <f ca="1">IF(EQ173="Chilled",_xll.RiskUniform(0.3,1.5),_xll.RiskPert(1,16,31))</f>
        <v>#VALUE!</v>
      </c>
      <c r="ER174" s="281" t="e">
        <f ca="1">IF(ER173="Chilled",_xll.RiskUniform(0.3,1.5),_xll.RiskPert(1,16,31))</f>
        <v>#VALUE!</v>
      </c>
      <c r="ES174" s="281" t="e">
        <f ca="1">IF(ES173="Chilled",_xll.RiskUniform(0.3,1.5),_xll.RiskPert(1,16,31))</f>
        <v>#VALUE!</v>
      </c>
      <c r="ET174" s="281" t="e">
        <f ca="1">IF(ET173="Chilled",_xll.RiskUniform(0.3,1.5),_xll.RiskPert(1,16,31))</f>
        <v>#VALUE!</v>
      </c>
      <c r="EU174" s="281" t="e">
        <f ca="1">IF(EU173="Chilled",_xll.RiskUniform(0.3,1.5),_xll.RiskPert(1,16,31))</f>
        <v>#VALUE!</v>
      </c>
      <c r="EV174" s="281" t="e">
        <f ca="1">IF(EV173="Chilled",_xll.RiskUniform(0.3,1.5),_xll.RiskPert(1,16,31))</f>
        <v>#VALUE!</v>
      </c>
      <c r="EW174" s="281" t="e">
        <f ca="1">IF(EW173="Chilled",_xll.RiskUniform(0.3,1.5),_xll.RiskPert(1,16,31))</f>
        <v>#VALUE!</v>
      </c>
      <c r="EX174" s="281" t="e">
        <f ca="1">IF(EX173="Chilled",_xll.RiskUniform(0.3,1.5),_xll.RiskPert(1,16,31))</f>
        <v>#VALUE!</v>
      </c>
      <c r="EY174" s="281" t="e">
        <f ca="1">IF(EY173="Chilled",_xll.RiskUniform(0.3,1.5),_xll.RiskPert(1,16,31))</f>
        <v>#VALUE!</v>
      </c>
      <c r="EZ174" s="281" t="e">
        <f ca="1">IF(EZ173="Chilled",_xll.RiskUniform(0.3,1.5),_xll.RiskPert(1,16,31))</f>
        <v>#VALUE!</v>
      </c>
      <c r="FA174" s="281" t="e">
        <f ca="1">IF(FA173="Chilled",_xll.RiskUniform(0.3,1.5),_xll.RiskPert(1,16,31))</f>
        <v>#VALUE!</v>
      </c>
      <c r="FB174" s="281" t="e">
        <f ca="1">IF(FB173="Chilled",_xll.RiskUniform(0.3,1.5),_xll.RiskPert(1,16,31))</f>
        <v>#VALUE!</v>
      </c>
      <c r="FC174" s="281" t="e">
        <f ca="1">IF(FC173="Chilled",_xll.RiskUniform(0.3,1.5),_xll.RiskPert(1,16,31))</f>
        <v>#VALUE!</v>
      </c>
      <c r="FD174" s="281" t="e">
        <f ca="1">IF(FD173="Chilled",_xll.RiskUniform(0.3,1.5),_xll.RiskPert(1,16,31))</f>
        <v>#VALUE!</v>
      </c>
      <c r="FE174" s="281" t="e">
        <f ca="1">IF(FE173="Chilled",_xll.RiskUniform(0.3,1.5),_xll.RiskPert(1,16,31))</f>
        <v>#VALUE!</v>
      </c>
      <c r="FF174" s="281" t="e">
        <f ca="1">IF(FF173="Chilled",_xll.RiskUniform(0.3,1.5),_xll.RiskPert(1,16,31))</f>
        <v>#VALUE!</v>
      </c>
      <c r="FG174" s="281" t="e">
        <f ca="1">IF(FG173="Chilled",_xll.RiskUniform(0.3,1.5),_xll.RiskPert(1,16,31))</f>
        <v>#VALUE!</v>
      </c>
      <c r="FH174" s="281" t="e">
        <f ca="1">IF(FH173="Chilled",_xll.RiskUniform(0.3,1.5),_xll.RiskPert(1,16,31))</f>
        <v>#VALUE!</v>
      </c>
      <c r="FI174" s="281" t="e">
        <f ca="1">IF(FI173="Chilled",_xll.RiskUniform(0.3,1.5),_xll.RiskPert(1,16,31))</f>
        <v>#VALUE!</v>
      </c>
      <c r="FJ174" s="281" t="e">
        <f ca="1">IF(FJ173="Chilled",_xll.RiskUniform(0.3,1.5),_xll.RiskPert(1,16,31))</f>
        <v>#VALUE!</v>
      </c>
      <c r="FK174" s="281" t="e">
        <f ca="1">IF(FK173="Chilled",_xll.RiskUniform(0.3,1.5),_xll.RiskPert(1,16,31))</f>
        <v>#VALUE!</v>
      </c>
      <c r="FL174" s="281" t="e">
        <f ca="1">IF(FL173="Chilled",_xll.RiskUniform(0.3,1.5),_xll.RiskPert(1,16,31))</f>
        <v>#VALUE!</v>
      </c>
      <c r="FM174" s="281" t="e">
        <f ca="1">IF(FM173="Chilled",_xll.RiskUniform(0.3,1.5),_xll.RiskPert(1,16,31))</f>
        <v>#VALUE!</v>
      </c>
      <c r="FN174" s="281" t="e">
        <f ca="1">IF(FN173="Chilled",_xll.RiskUniform(0.3,1.5),_xll.RiskPert(1,16,31))</f>
        <v>#VALUE!</v>
      </c>
      <c r="FO174" s="281" t="e">
        <f ca="1">IF(FO173="Chilled",_xll.RiskUniform(0.3,1.5),_xll.RiskPert(1,16,31))</f>
        <v>#VALUE!</v>
      </c>
      <c r="FP174" s="281" t="e">
        <f ca="1">IF(FP173="Chilled",_xll.RiskUniform(0.3,1.5),_xll.RiskPert(1,16,31))</f>
        <v>#VALUE!</v>
      </c>
      <c r="FQ174" s="281" t="e">
        <f ca="1">IF(FQ173="Chilled",_xll.RiskUniform(0.3,1.5),_xll.RiskPert(1,16,31))</f>
        <v>#VALUE!</v>
      </c>
      <c r="FR174" s="281" t="e">
        <f ca="1">IF(FR173="Chilled",_xll.RiskUniform(0.3,1.5),_xll.RiskPert(1,16,31))</f>
        <v>#VALUE!</v>
      </c>
      <c r="FS174" s="281" t="e">
        <f ca="1">IF(FS173="Chilled",_xll.RiskUniform(0.3,1.5),_xll.RiskPert(1,16,31))</f>
        <v>#VALUE!</v>
      </c>
      <c r="FT174" s="281" t="e">
        <f ca="1">IF(FT173="Chilled",_xll.RiskUniform(0.3,1.5),_xll.RiskPert(1,16,31))</f>
        <v>#VALUE!</v>
      </c>
      <c r="FU174" s="281" t="e">
        <f ca="1">IF(FU173="Chilled",_xll.RiskUniform(0.3,1.5),_xll.RiskPert(1,16,31))</f>
        <v>#VALUE!</v>
      </c>
      <c r="FV174" s="281" t="e">
        <f ca="1">IF(FV173="Chilled",_xll.RiskUniform(0.3,1.5),_xll.RiskPert(1,16,31))</f>
        <v>#VALUE!</v>
      </c>
      <c r="FW174" s="281" t="e">
        <f ca="1">IF(FW173="Chilled",_xll.RiskUniform(0.3,1.5),_xll.RiskPert(1,16,31))</f>
        <v>#VALUE!</v>
      </c>
      <c r="FX174" s="281" t="e">
        <f ca="1">IF(FX173="Chilled",_xll.RiskUniform(0.3,1.5),_xll.RiskPert(1,16,31))</f>
        <v>#VALUE!</v>
      </c>
      <c r="FY174" s="281" t="e">
        <f ca="1">IF(FY173="Chilled",_xll.RiskUniform(0.3,1.5),_xll.RiskPert(1,16,31))</f>
        <v>#VALUE!</v>
      </c>
      <c r="FZ174" s="281" t="e">
        <f ca="1">IF(FZ173="Chilled",_xll.RiskUniform(0.3,1.5),_xll.RiskPert(1,16,31))</f>
        <v>#VALUE!</v>
      </c>
      <c r="GA174" s="281" t="e">
        <f ca="1">IF(GA173="Chilled",_xll.RiskUniform(0.3,1.5),_xll.RiskPert(1,16,31))</f>
        <v>#VALUE!</v>
      </c>
      <c r="GB174" s="281" t="e">
        <f ca="1">IF(GB173="Chilled",_xll.RiskUniform(0.3,1.5),_xll.RiskPert(1,16,31))</f>
        <v>#VALUE!</v>
      </c>
      <c r="GC174" s="281" t="e">
        <f ca="1">IF(GC173="Chilled",_xll.RiskUniform(0.3,1.5),_xll.RiskPert(1,16,31))</f>
        <v>#VALUE!</v>
      </c>
      <c r="GD174" s="281" t="e">
        <f ca="1">IF(GD173="Chilled",_xll.RiskUniform(0.3,1.5),_xll.RiskPert(1,16,31))</f>
        <v>#VALUE!</v>
      </c>
      <c r="GE174" s="281" t="e">
        <f ca="1">IF(GE173="Chilled",_xll.RiskUniform(0.3,1.5),_xll.RiskPert(1,16,31))</f>
        <v>#VALUE!</v>
      </c>
      <c r="GF174" s="281" t="e">
        <f ca="1">IF(GF173="Chilled",_xll.RiskUniform(0.3,1.5),_xll.RiskPert(1,16,31))</f>
        <v>#VALUE!</v>
      </c>
      <c r="GG174" s="281" t="e">
        <f ca="1">IF(GG173="Chilled",_xll.RiskUniform(0.3,1.5),_xll.RiskPert(1,16,31))</f>
        <v>#VALUE!</v>
      </c>
      <c r="GH174" s="281" t="e">
        <f ca="1">IF(GH173="Chilled",_xll.RiskUniform(0.3,1.5),_xll.RiskPert(1,16,31))</f>
        <v>#VALUE!</v>
      </c>
      <c r="GI174" s="281" t="e">
        <f ca="1">IF(GI173="Chilled",_xll.RiskUniform(0.3,1.5),_xll.RiskPert(1,16,31))</f>
        <v>#VALUE!</v>
      </c>
      <c r="GJ174" s="281" t="e">
        <f ca="1">IF(GJ173="Chilled",_xll.RiskUniform(0.3,1.5),_xll.RiskPert(1,16,31))</f>
        <v>#VALUE!</v>
      </c>
      <c r="GK174" s="281" t="e">
        <f ca="1">IF(GK173="Chilled",_xll.RiskUniform(0.3,1.5),_xll.RiskPert(1,16,31))</f>
        <v>#VALUE!</v>
      </c>
      <c r="GL174" s="281" t="e">
        <f ca="1">IF(GL173="Chilled",_xll.RiskUniform(0.3,1.5),_xll.RiskPert(1,16,31))</f>
        <v>#VALUE!</v>
      </c>
      <c r="GM174" s="281" t="e">
        <f ca="1">IF(GM173="Chilled",_xll.RiskUniform(0.3,1.5),_xll.RiskPert(1,16,31))</f>
        <v>#VALUE!</v>
      </c>
      <c r="GN174" s="281" t="e">
        <f ca="1">IF(GN173="Chilled",_xll.RiskUniform(0.3,1.5),_xll.RiskPert(1,16,31))</f>
        <v>#VALUE!</v>
      </c>
      <c r="GO174" s="281" t="e">
        <f ca="1">IF(GO173="Chilled",_xll.RiskUniform(0.3,1.5),_xll.RiskPert(1,16,31))</f>
        <v>#VALUE!</v>
      </c>
      <c r="GP174" s="281" t="e">
        <f ca="1">IF(GP173="Chilled",_xll.RiskUniform(0.3,1.5),_xll.RiskPert(1,16,31))</f>
        <v>#VALUE!</v>
      </c>
      <c r="GQ174" s="281" t="e">
        <f ca="1">IF(GQ173="Chilled",_xll.RiskUniform(0.3,1.5),_xll.RiskPert(1,16,31))</f>
        <v>#VALUE!</v>
      </c>
      <c r="GR174" s="281" t="e">
        <f ca="1">IF(GR173="Chilled",_xll.RiskUniform(0.3,1.5),_xll.RiskPert(1,16,31))</f>
        <v>#VALUE!</v>
      </c>
      <c r="GS174" s="281" t="e">
        <f ca="1">IF(GS173="Chilled",_xll.RiskUniform(0.3,1.5),_xll.RiskPert(1,16,31))</f>
        <v>#VALUE!</v>
      </c>
      <c r="GT174" s="281" t="e">
        <f ca="1">IF(GT173="Chilled",_xll.RiskUniform(0.3,1.5),_xll.RiskPert(1,16,31))</f>
        <v>#VALUE!</v>
      </c>
      <c r="GU174" s="281" t="e">
        <f ca="1">IF(GU173="Chilled",_xll.RiskUniform(0.3,1.5),_xll.RiskPert(1,16,31))</f>
        <v>#VALUE!</v>
      </c>
      <c r="GV174" s="281" t="e">
        <f ca="1">IF(GV173="Chilled",_xll.RiskUniform(0.3,1.5),_xll.RiskPert(1,16,31))</f>
        <v>#VALUE!</v>
      </c>
      <c r="GW174" s="281" t="e">
        <f ca="1">IF(GW173="Chilled",_xll.RiskUniform(0.3,1.5),_xll.RiskPert(1,16,31))</f>
        <v>#VALUE!</v>
      </c>
      <c r="GX174" s="281" t="e">
        <f ca="1">IF(GX173="Chilled",_xll.RiskUniform(0.3,1.5),_xll.RiskPert(1,16,31))</f>
        <v>#VALUE!</v>
      </c>
      <c r="GY174" s="281" t="e">
        <f ca="1">IF(GY173="Chilled",_xll.RiskUniform(0.3,1.5),_xll.RiskPert(1,16,31))</f>
        <v>#VALUE!</v>
      </c>
      <c r="GZ174" s="281" t="e">
        <f ca="1">IF(GZ173="Chilled",_xll.RiskUniform(0.3,1.5),_xll.RiskPert(1,16,31))</f>
        <v>#VALUE!</v>
      </c>
      <c r="HA174" s="281" t="e">
        <f ca="1">IF(HA173="Chilled",_xll.RiskUniform(0.3,1.5),_xll.RiskPert(1,16,31))</f>
        <v>#VALUE!</v>
      </c>
      <c r="HB174" s="281" t="e">
        <f ca="1">IF(HB173="Chilled",_xll.RiskUniform(0.3,1.5),_xll.RiskPert(1,16,31))</f>
        <v>#VALUE!</v>
      </c>
      <c r="HC174" s="281" t="e">
        <f ca="1">IF(HC173="Chilled",_xll.RiskUniform(0.3,1.5),_xll.RiskPert(1,16,31))</f>
        <v>#VALUE!</v>
      </c>
      <c r="HD174" s="281" t="e">
        <f ca="1">IF(HD173="Chilled",_xll.RiskUniform(0.3,1.5),_xll.RiskPert(1,16,31))</f>
        <v>#VALUE!</v>
      </c>
      <c r="HE174" s="281" t="e">
        <f ca="1">IF(HE173="Chilled",_xll.RiskUniform(0.3,1.5),_xll.RiskPert(1,16,31))</f>
        <v>#VALUE!</v>
      </c>
      <c r="HF174" s="281" t="e">
        <f ca="1">IF(HF173="Chilled",_xll.RiskUniform(0.3,1.5),_xll.RiskPert(1,16,31))</f>
        <v>#VALUE!</v>
      </c>
      <c r="HG174" s="281" t="e">
        <f ca="1">IF(HG173="Chilled",_xll.RiskUniform(0.3,1.5),_xll.RiskPert(1,16,31))</f>
        <v>#VALUE!</v>
      </c>
      <c r="HH174" s="281" t="e">
        <f ca="1">IF(HH173="Chilled",_xll.RiskUniform(0.3,1.5),_xll.RiskPert(1,16,31))</f>
        <v>#VALUE!</v>
      </c>
      <c r="HI174" s="281" t="e">
        <f ca="1">IF(HI173="Chilled",_xll.RiskUniform(0.3,1.5),_xll.RiskPert(1,16,31))</f>
        <v>#VALUE!</v>
      </c>
      <c r="HJ174" s="281" t="e">
        <f ca="1">IF(HJ173="Chilled",_xll.RiskUniform(0.3,1.5),_xll.RiskPert(1,16,31))</f>
        <v>#VALUE!</v>
      </c>
      <c r="HK174" s="281" t="e">
        <f ca="1">IF(HK173="Chilled",_xll.RiskUniform(0.3,1.5),_xll.RiskPert(1,16,31))</f>
        <v>#VALUE!</v>
      </c>
      <c r="HL174" s="281" t="e">
        <f ca="1">IF(HL173="Chilled",_xll.RiskUniform(0.3,1.5),_xll.RiskPert(1,16,31))</f>
        <v>#VALUE!</v>
      </c>
      <c r="HM174" s="281" t="e">
        <f ca="1">IF(HM173="Chilled",_xll.RiskUniform(0.3,1.5),_xll.RiskPert(1,16,31))</f>
        <v>#VALUE!</v>
      </c>
      <c r="HN174" s="281" t="e">
        <f ca="1">IF(HN173="Chilled",_xll.RiskUniform(0.3,1.5),_xll.RiskPert(1,16,31))</f>
        <v>#VALUE!</v>
      </c>
      <c r="HO174" s="281" t="e">
        <f ca="1">IF(HO173="Chilled",_xll.RiskUniform(0.3,1.5),_xll.RiskPert(1,16,31))</f>
        <v>#VALUE!</v>
      </c>
      <c r="HP174" s="281" t="e">
        <f ca="1">IF(HP173="Chilled",_xll.RiskUniform(0.3,1.5),_xll.RiskPert(1,16,31))</f>
        <v>#VALUE!</v>
      </c>
      <c r="HQ174" s="281" t="e">
        <f ca="1">IF(HQ173="Chilled",_xll.RiskUniform(0.3,1.5),_xll.RiskPert(1,16,31))</f>
        <v>#VALUE!</v>
      </c>
      <c r="HR174" s="281" t="e">
        <f ca="1">IF(HR173="Chilled",_xll.RiskUniform(0.3,1.5),_xll.RiskPert(1,16,31))</f>
        <v>#VALUE!</v>
      </c>
      <c r="HS174" s="281" t="e">
        <f ca="1">IF(HS173="Chilled",_xll.RiskUniform(0.3,1.5),_xll.RiskPert(1,16,31))</f>
        <v>#VALUE!</v>
      </c>
      <c r="HT174" s="281" t="e">
        <f ca="1">IF(HT173="Chilled",_xll.RiskUniform(0.3,1.5),_xll.RiskPert(1,16,31))</f>
        <v>#VALUE!</v>
      </c>
      <c r="HU174" s="281" t="e">
        <f ca="1">IF(HU173="Chilled",_xll.RiskUniform(0.3,1.5),_xll.RiskPert(1,16,31))</f>
        <v>#VALUE!</v>
      </c>
      <c r="HV174" s="281" t="e">
        <f ca="1">IF(HV173="Chilled",_xll.RiskUniform(0.3,1.5),_xll.RiskPert(1,16,31))</f>
        <v>#VALUE!</v>
      </c>
      <c r="HW174" s="281" t="e">
        <f ca="1">IF(HW173="Chilled",_xll.RiskUniform(0.3,1.5),_xll.RiskPert(1,16,31))</f>
        <v>#VALUE!</v>
      </c>
      <c r="HX174" s="281" t="e">
        <f ca="1">IF(HX173="Chilled",_xll.RiskUniform(0.3,1.5),_xll.RiskPert(1,16,31))</f>
        <v>#VALUE!</v>
      </c>
      <c r="HY174" s="281" t="e">
        <f ca="1">IF(HY173="Chilled",_xll.RiskUniform(0.3,1.5),_xll.RiskPert(1,16,31))</f>
        <v>#VALUE!</v>
      </c>
      <c r="HZ174" s="281" t="e">
        <f ca="1">IF(HZ173="Chilled",_xll.RiskUniform(0.3,1.5),_xll.RiskPert(1,16,31))</f>
        <v>#VALUE!</v>
      </c>
      <c r="IA174" s="281" t="e">
        <f ca="1">IF(IA173="Chilled",_xll.RiskUniform(0.3,1.5),_xll.RiskPert(1,16,31))</f>
        <v>#VALUE!</v>
      </c>
      <c r="IB174" s="281" t="e">
        <f ca="1">IF(IB173="Chilled",_xll.RiskUniform(0.3,1.5),_xll.RiskPert(1,16,31))</f>
        <v>#VALUE!</v>
      </c>
      <c r="IC174" s="281" t="e">
        <f ca="1">IF(IC173="Chilled",_xll.RiskUniform(0.3,1.5),_xll.RiskPert(1,16,31))</f>
        <v>#VALUE!</v>
      </c>
      <c r="ID174" s="281" t="e">
        <f ca="1">IF(ID173="Chilled",_xll.RiskUniform(0.3,1.5),_xll.RiskPert(1,16,31))</f>
        <v>#VALUE!</v>
      </c>
      <c r="IE174" s="281" t="e">
        <f ca="1">IF(IE173="Chilled",_xll.RiskUniform(0.3,1.5),_xll.RiskPert(1,16,31))</f>
        <v>#VALUE!</v>
      </c>
      <c r="IF174" s="281" t="e">
        <f ca="1">IF(IF173="Chilled",_xll.RiskUniform(0.3,1.5),_xll.RiskPert(1,16,31))</f>
        <v>#VALUE!</v>
      </c>
      <c r="IG174" s="281" t="e">
        <f ca="1">IF(IG173="Chilled",_xll.RiskUniform(0.3,1.5),_xll.RiskPert(1,16,31))</f>
        <v>#VALUE!</v>
      </c>
      <c r="IH174" s="281" t="e">
        <f ca="1">IF(IH173="Chilled",_xll.RiskUniform(0.3,1.5),_xll.RiskPert(1,16,31))</f>
        <v>#VALUE!</v>
      </c>
      <c r="II174" s="281" t="e">
        <f ca="1">IF(II173="Chilled",_xll.RiskUniform(0.3,1.5),_xll.RiskPert(1,16,31))</f>
        <v>#VALUE!</v>
      </c>
      <c r="IJ174" s="281" t="e">
        <f ca="1">IF(IJ173="Chilled",_xll.RiskUniform(0.3,1.5),_xll.RiskPert(1,16,31))</f>
        <v>#VALUE!</v>
      </c>
      <c r="IK174" s="281" t="e">
        <f ca="1">IF(IK173="Chilled",_xll.RiskUniform(0.3,1.5),_xll.RiskPert(1,16,31))</f>
        <v>#VALUE!</v>
      </c>
      <c r="IL174" s="281" t="e">
        <f ca="1">IF(IL173="Chilled",_xll.RiskUniform(0.3,1.5),_xll.RiskPert(1,16,31))</f>
        <v>#VALUE!</v>
      </c>
      <c r="IM174" s="281" t="e">
        <f ca="1">IF(IM173="Chilled",_xll.RiskUniform(0.3,1.5),_xll.RiskPert(1,16,31))</f>
        <v>#VALUE!</v>
      </c>
      <c r="IN174" s="281" t="e">
        <f ca="1">IF(IN173="Chilled",_xll.RiskUniform(0.3,1.5),_xll.RiskPert(1,16,31))</f>
        <v>#VALUE!</v>
      </c>
      <c r="IO174" s="281" t="e">
        <f ca="1">IF(IO173="Chilled",_xll.RiskUniform(0.3,1.5),_xll.RiskPert(1,16,31))</f>
        <v>#VALUE!</v>
      </c>
      <c r="IP174" s="281" t="e">
        <f ca="1">IF(IP173="Chilled",_xll.RiskUniform(0.3,1.5),_xll.RiskPert(1,16,31))</f>
        <v>#VALUE!</v>
      </c>
      <c r="IQ174" s="281" t="e">
        <f ca="1">IF(IQ173="Chilled",_xll.RiskUniform(0.3,1.5),_xll.RiskPert(1,16,31))</f>
        <v>#VALUE!</v>
      </c>
      <c r="IR174" s="281" t="e">
        <f ca="1">IF(IR173="Chilled",_xll.RiskUniform(0.3,1.5),_xll.RiskPert(1,16,31))</f>
        <v>#VALUE!</v>
      </c>
      <c r="IS174" s="281" t="e">
        <f ca="1">IF(IS173="Chilled",_xll.RiskUniform(0.3,1.5),_xll.RiskPert(1,16,31))</f>
        <v>#VALUE!</v>
      </c>
      <c r="IT174" s="281" t="e">
        <f ca="1">IF(IT173="Chilled",_xll.RiskUniform(0.3,1.5),_xll.RiskPert(1,16,31))</f>
        <v>#VALUE!</v>
      </c>
      <c r="IU174" s="281" t="e">
        <f ca="1">IF(IU173="Chilled",_xll.RiskUniform(0.3,1.5),_xll.RiskPert(1,16,31))</f>
        <v>#VALUE!</v>
      </c>
      <c r="IV174" s="281" t="e">
        <f ca="1">IF(IV173="Chilled",_xll.RiskUniform(0.3,1.5),_xll.RiskPert(1,16,31))</f>
        <v>#VALUE!</v>
      </c>
      <c r="IW174" s="281" t="e">
        <f ca="1">IF(IW173="Chilled",_xll.RiskUniform(0.3,1.5),_xll.RiskPert(1,16,31))</f>
        <v>#VALUE!</v>
      </c>
      <c r="IX174" s="281" t="e">
        <f ca="1">IF(IX173="Chilled",_xll.RiskUniform(0.3,1.5),_xll.RiskPert(1,16,31))</f>
        <v>#VALUE!</v>
      </c>
      <c r="IY174" s="281" t="e">
        <f ca="1">IF(IY173="Chilled",_xll.RiskUniform(0.3,1.5),_xll.RiskPert(1,16,31))</f>
        <v>#VALUE!</v>
      </c>
      <c r="IZ174" s="281" t="e">
        <f ca="1">IF(IZ173="Chilled",_xll.RiskUniform(0.3,1.5),_xll.RiskPert(1,16,31))</f>
        <v>#VALUE!</v>
      </c>
      <c r="JA174" s="281" t="e">
        <f ca="1">IF(JA173="Chilled",_xll.RiskUniform(0.3,1.5),_xll.RiskPert(1,16,31))</f>
        <v>#VALUE!</v>
      </c>
      <c r="JB174" s="281" t="e">
        <f ca="1">IF(JB173="Chilled",_xll.RiskUniform(0.3,1.5),_xll.RiskPert(1,16,31))</f>
        <v>#VALUE!</v>
      </c>
      <c r="JC174" s="281" t="e">
        <f ca="1">IF(JC173="Chilled",_xll.RiskUniform(0.3,1.5),_xll.RiskPert(1,16,31))</f>
        <v>#VALUE!</v>
      </c>
      <c r="JD174" s="281" t="e">
        <f ca="1">IF(JD173="Chilled",_xll.RiskUniform(0.3,1.5),_xll.RiskPert(1,16,31))</f>
        <v>#VALUE!</v>
      </c>
      <c r="JE174" s="281" t="e">
        <f ca="1">IF(JE173="Chilled",_xll.RiskUniform(0.3,1.5),_xll.RiskPert(1,16,31))</f>
        <v>#VALUE!</v>
      </c>
      <c r="JF174" s="281" t="e">
        <f ca="1">IF(JF173="Chilled",_xll.RiskUniform(0.3,1.5),_xll.RiskPert(1,16,31))</f>
        <v>#VALUE!</v>
      </c>
      <c r="JG174" s="281" t="e">
        <f ca="1">IF(JG173="Chilled",_xll.RiskUniform(0.3,1.5),_xll.RiskPert(1,16,31))</f>
        <v>#VALUE!</v>
      </c>
      <c r="JH174" s="281" t="e">
        <f ca="1">IF(JH173="Chilled",_xll.RiskUniform(0.3,1.5),_xll.RiskPert(1,16,31))</f>
        <v>#VALUE!</v>
      </c>
      <c r="JI174" s="281" t="e">
        <f ca="1">IF(JI173="Chilled",_xll.RiskUniform(0.3,1.5),_xll.RiskPert(1,16,31))</f>
        <v>#VALUE!</v>
      </c>
      <c r="JJ174" s="281" t="e">
        <f ca="1">IF(JJ173="Chilled",_xll.RiskUniform(0.3,1.5),_xll.RiskPert(1,16,31))</f>
        <v>#VALUE!</v>
      </c>
      <c r="JK174" s="281" t="e">
        <f ca="1">IF(JK173="Chilled",_xll.RiskUniform(0.3,1.5),_xll.RiskPert(1,16,31))</f>
        <v>#VALUE!</v>
      </c>
      <c r="JL174" s="281" t="e">
        <f ca="1">IF(JL173="Chilled",_xll.RiskUniform(0.3,1.5),_xll.RiskPert(1,16,31))</f>
        <v>#VALUE!</v>
      </c>
      <c r="JM174" s="281" t="e">
        <f ca="1">IF(JM173="Chilled",_xll.RiskUniform(0.3,1.5),_xll.RiskPert(1,16,31))</f>
        <v>#VALUE!</v>
      </c>
      <c r="JN174" s="281" t="e">
        <f ca="1">IF(JN173="Chilled",_xll.RiskUniform(0.3,1.5),_xll.RiskPert(1,16,31))</f>
        <v>#VALUE!</v>
      </c>
      <c r="JO174" s="281" t="e">
        <f ca="1">IF(JO173="Chilled",_xll.RiskUniform(0.3,1.5),_xll.RiskPert(1,16,31))</f>
        <v>#VALUE!</v>
      </c>
      <c r="JP174" s="281" t="e">
        <f ca="1">IF(JP173="Chilled",_xll.RiskUniform(0.3,1.5),_xll.RiskPert(1,16,31))</f>
        <v>#VALUE!</v>
      </c>
      <c r="JQ174" s="281" t="e">
        <f ca="1">IF(JQ173="Chilled",_xll.RiskUniform(0.3,1.5),_xll.RiskPert(1,16,31))</f>
        <v>#VALUE!</v>
      </c>
      <c r="JR174" s="281" t="e">
        <f ca="1">IF(JR173="Chilled",_xll.RiskUniform(0.3,1.5),_xll.RiskPert(1,16,31))</f>
        <v>#VALUE!</v>
      </c>
      <c r="JS174" s="281" t="e">
        <f ca="1">IF(JS173="Chilled",_xll.RiskUniform(0.3,1.5),_xll.RiskPert(1,16,31))</f>
        <v>#VALUE!</v>
      </c>
      <c r="JT174" s="281" t="e">
        <f ca="1">IF(JT173="Chilled",_xll.RiskUniform(0.3,1.5),_xll.RiskPert(1,16,31))</f>
        <v>#VALUE!</v>
      </c>
      <c r="JU174" s="281" t="e">
        <f ca="1">IF(JU173="Chilled",_xll.RiskUniform(0.3,1.5),_xll.RiskPert(1,16,31))</f>
        <v>#VALUE!</v>
      </c>
      <c r="JV174" s="281" t="e">
        <f ca="1">IF(JV173="Chilled",_xll.RiskUniform(0.3,1.5),_xll.RiskPert(1,16,31))</f>
        <v>#VALUE!</v>
      </c>
      <c r="JW174" s="281" t="e">
        <f ca="1">IF(JW173="Chilled",_xll.RiskUniform(0.3,1.5),_xll.RiskPert(1,16,31))</f>
        <v>#VALUE!</v>
      </c>
      <c r="JX174" s="281" t="e">
        <f ca="1">IF(JX173="Chilled",_xll.RiskUniform(0.3,1.5),_xll.RiskPert(1,16,31))</f>
        <v>#VALUE!</v>
      </c>
      <c r="JY174" s="281" t="e">
        <f ca="1">IF(JY173="Chilled",_xll.RiskUniform(0.3,1.5),_xll.RiskPert(1,16,31))</f>
        <v>#VALUE!</v>
      </c>
      <c r="JZ174" s="281" t="e">
        <f ca="1">IF(JZ173="Chilled",_xll.RiskUniform(0.3,1.5),_xll.RiskPert(1,16,31))</f>
        <v>#VALUE!</v>
      </c>
      <c r="KA174" s="281" t="e">
        <f ca="1">IF(KA173="Chilled",_xll.RiskUniform(0.3,1.5),_xll.RiskPert(1,16,31))</f>
        <v>#VALUE!</v>
      </c>
      <c r="KB174" s="281" t="e">
        <f ca="1">IF(KB173="Chilled",_xll.RiskUniform(0.3,1.5),_xll.RiskPert(1,16,31))</f>
        <v>#VALUE!</v>
      </c>
      <c r="KC174" s="281" t="e">
        <f ca="1">IF(KC173="Chilled",_xll.RiskUniform(0.3,1.5),_xll.RiskPert(1,16,31))</f>
        <v>#VALUE!</v>
      </c>
      <c r="KD174" s="281" t="e">
        <f ca="1">IF(KD173="Chilled",_xll.RiskUniform(0.3,1.5),_xll.RiskPert(1,16,31))</f>
        <v>#VALUE!</v>
      </c>
      <c r="KE174" s="281" t="e">
        <f ca="1">IF(KE173="Chilled",_xll.RiskUniform(0.3,1.5),_xll.RiskPert(1,16,31))</f>
        <v>#VALUE!</v>
      </c>
      <c r="KF174" s="281" t="e">
        <f ca="1">IF(KF173="Chilled",_xll.RiskUniform(0.3,1.5),_xll.RiskPert(1,16,31))</f>
        <v>#VALUE!</v>
      </c>
      <c r="KG174" s="281" t="e">
        <f ca="1">IF(KG173="Chilled",_xll.RiskUniform(0.3,1.5),_xll.RiskPert(1,16,31))</f>
        <v>#VALUE!</v>
      </c>
      <c r="KH174" s="281" t="e">
        <f ca="1">IF(KH173="Chilled",_xll.RiskUniform(0.3,1.5),_xll.RiskPert(1,16,31))</f>
        <v>#VALUE!</v>
      </c>
      <c r="KI174" s="281" t="e">
        <f ca="1">IF(KI173="Chilled",_xll.RiskUniform(0.3,1.5),_xll.RiskPert(1,16,31))</f>
        <v>#VALUE!</v>
      </c>
      <c r="KJ174" s="281" t="e">
        <f ca="1">IF(KJ173="Chilled",_xll.RiskUniform(0.3,1.5),_xll.RiskPert(1,16,31))</f>
        <v>#VALUE!</v>
      </c>
      <c r="KK174" s="281" t="e">
        <f ca="1">IF(KK173="Chilled",_xll.RiskUniform(0.3,1.5),_xll.RiskPert(1,16,31))</f>
        <v>#VALUE!</v>
      </c>
      <c r="KL174" s="281" t="e">
        <f ca="1">IF(KL173="Chilled",_xll.RiskUniform(0.3,1.5),_xll.RiskPert(1,16,31))</f>
        <v>#VALUE!</v>
      </c>
      <c r="KM174" s="281" t="e">
        <f ca="1">IF(KM173="Chilled",_xll.RiskUniform(0.3,1.5),_xll.RiskPert(1,16,31))</f>
        <v>#VALUE!</v>
      </c>
      <c r="KN174" s="281" t="e">
        <f ca="1">IF(KN173="Chilled",_xll.RiskUniform(0.3,1.5),_xll.RiskPert(1,16,31))</f>
        <v>#VALUE!</v>
      </c>
      <c r="KO174" s="281" t="e">
        <f ca="1">IF(KO173="Chilled",_xll.RiskUniform(0.3,1.5),_xll.RiskPert(1,16,31))</f>
        <v>#VALUE!</v>
      </c>
      <c r="KP174" s="281" t="e">
        <f ca="1">IF(KP173="Chilled",_xll.RiskUniform(0.3,1.5),_xll.RiskPert(1,16,31))</f>
        <v>#VALUE!</v>
      </c>
      <c r="KQ174" s="281" t="e">
        <f ca="1">IF(KQ173="Chilled",_xll.RiskUniform(0.3,1.5),_xll.RiskPert(1,16,31))</f>
        <v>#VALUE!</v>
      </c>
      <c r="KR174" s="281" t="e">
        <f ca="1">IF(KR173="Chilled",_xll.RiskUniform(0.3,1.5),_xll.RiskPert(1,16,31))</f>
        <v>#VALUE!</v>
      </c>
      <c r="KS174" s="281" t="e">
        <f ca="1">IF(KS173="Chilled",_xll.RiskUniform(0.3,1.5),_xll.RiskPert(1,16,31))</f>
        <v>#VALUE!</v>
      </c>
      <c r="KT174" s="281" t="e">
        <f ca="1">IF(KT173="Chilled",_xll.RiskUniform(0.3,1.5),_xll.RiskPert(1,16,31))</f>
        <v>#VALUE!</v>
      </c>
      <c r="KU174" s="281" t="e">
        <f ca="1">IF(KU173="Chilled",_xll.RiskUniform(0.3,1.5),_xll.RiskPert(1,16,31))</f>
        <v>#VALUE!</v>
      </c>
      <c r="KV174" s="281" t="e">
        <f ca="1">IF(KV173="Chilled",_xll.RiskUniform(0.3,1.5),_xll.RiskPert(1,16,31))</f>
        <v>#VALUE!</v>
      </c>
      <c r="KW174" s="281" t="e">
        <f ca="1">IF(KW173="Chilled",_xll.RiskUniform(0.3,1.5),_xll.RiskPert(1,16,31))</f>
        <v>#VALUE!</v>
      </c>
      <c r="KX174" s="281" t="e">
        <f ca="1">IF(KX173="Chilled",_xll.RiskUniform(0.3,1.5),_xll.RiskPert(1,16,31))</f>
        <v>#VALUE!</v>
      </c>
      <c r="KY174" s="281" t="e">
        <f ca="1">IF(KY173="Chilled",_xll.RiskUniform(0.3,1.5),_xll.RiskPert(1,16,31))</f>
        <v>#VALUE!</v>
      </c>
      <c r="KZ174" s="281" t="e">
        <f ca="1">IF(KZ173="Chilled",_xll.RiskUniform(0.3,1.5),_xll.RiskPert(1,16,31))</f>
        <v>#VALUE!</v>
      </c>
      <c r="LA174" s="281" t="e">
        <f ca="1">IF(LA173="Chilled",_xll.RiskUniform(0.3,1.5),_xll.RiskPert(1,16,31))</f>
        <v>#VALUE!</v>
      </c>
      <c r="LB174" s="281" t="e">
        <f ca="1">IF(LB173="Chilled",_xll.RiskUniform(0.3,1.5),_xll.RiskPert(1,16,31))</f>
        <v>#VALUE!</v>
      </c>
      <c r="LC174" s="281" t="e">
        <f ca="1">IF(LC173="Chilled",_xll.RiskUniform(0.3,1.5),_xll.RiskPert(1,16,31))</f>
        <v>#VALUE!</v>
      </c>
      <c r="LD174" s="281" t="e">
        <f ca="1">IF(LD173="Chilled",_xll.RiskUniform(0.3,1.5),_xll.RiskPert(1,16,31))</f>
        <v>#VALUE!</v>
      </c>
      <c r="LE174" s="281" t="e">
        <f ca="1">IF(LE173="Chilled",_xll.RiskUniform(0.3,1.5),_xll.RiskPert(1,16,31))</f>
        <v>#VALUE!</v>
      </c>
      <c r="LF174" s="281" t="e">
        <f ca="1">IF(LF173="Chilled",_xll.RiskUniform(0.3,1.5),_xll.RiskPert(1,16,31))</f>
        <v>#VALUE!</v>
      </c>
      <c r="LG174" s="281" t="e">
        <f ca="1">IF(LG173="Chilled",_xll.RiskUniform(0.3,1.5),_xll.RiskPert(1,16,31))</f>
        <v>#VALUE!</v>
      </c>
      <c r="LH174" s="281" t="e">
        <f ca="1">IF(LH173="Chilled",_xll.RiskUniform(0.3,1.5),_xll.RiskPert(1,16,31))</f>
        <v>#VALUE!</v>
      </c>
      <c r="LI174" s="281" t="e">
        <f ca="1">IF(LI173="Chilled",_xll.RiskUniform(0.3,1.5),_xll.RiskPert(1,16,31))</f>
        <v>#VALUE!</v>
      </c>
      <c r="LJ174" s="281" t="e">
        <f ca="1">IF(LJ173="Chilled",_xll.RiskUniform(0.3,1.5),_xll.RiskPert(1,16,31))</f>
        <v>#VALUE!</v>
      </c>
      <c r="LK174" s="281" t="e">
        <f ca="1">IF(LK173="Chilled",_xll.RiskUniform(0.3,1.5),_xll.RiskPert(1,16,31))</f>
        <v>#VALUE!</v>
      </c>
      <c r="LL174" s="281" t="e">
        <f ca="1">IF(LL173="Chilled",_xll.RiskUniform(0.3,1.5),_xll.RiskPert(1,16,31))</f>
        <v>#VALUE!</v>
      </c>
      <c r="LM174" s="281" t="e">
        <f ca="1">IF(LM173="Chilled",_xll.RiskUniform(0.3,1.5),_xll.RiskPert(1,16,31))</f>
        <v>#VALUE!</v>
      </c>
      <c r="LN174" s="281" t="e">
        <f ca="1">IF(LN173="Chilled",_xll.RiskUniform(0.3,1.5),_xll.RiskPert(1,16,31))</f>
        <v>#VALUE!</v>
      </c>
      <c r="LO174" s="281" t="e">
        <f ca="1">IF(LO173="Chilled",_xll.RiskUniform(0.3,1.5),_xll.RiskPert(1,16,31))</f>
        <v>#VALUE!</v>
      </c>
      <c r="LP174" s="281" t="e">
        <f ca="1">IF(LP173="Chilled",_xll.RiskUniform(0.3,1.5),_xll.RiskPert(1,16,31))</f>
        <v>#VALUE!</v>
      </c>
      <c r="LQ174" s="281" t="e">
        <f ca="1">IF(LQ173="Chilled",_xll.RiskUniform(0.3,1.5),_xll.RiskPert(1,16,31))</f>
        <v>#VALUE!</v>
      </c>
      <c r="LR174" s="281" t="e">
        <f ca="1">IF(LR173="Chilled",_xll.RiskUniform(0.3,1.5),_xll.RiskPert(1,16,31))</f>
        <v>#VALUE!</v>
      </c>
      <c r="LS174" s="281" t="e">
        <f ca="1">IF(LS173="Chilled",_xll.RiskUniform(0.3,1.5),_xll.RiskPert(1,16,31))</f>
        <v>#VALUE!</v>
      </c>
      <c r="LT174" s="281" t="e">
        <f ca="1">IF(LT173="Chilled",_xll.RiskUniform(0.3,1.5),_xll.RiskPert(1,16,31))</f>
        <v>#VALUE!</v>
      </c>
      <c r="LU174" s="281" t="e">
        <f ca="1">IF(LU173="Chilled",_xll.RiskUniform(0.3,1.5),_xll.RiskPert(1,16,31))</f>
        <v>#VALUE!</v>
      </c>
      <c r="LV174" s="281" t="e">
        <f ca="1">IF(LV173="Chilled",_xll.RiskUniform(0.3,1.5),_xll.RiskPert(1,16,31))</f>
        <v>#VALUE!</v>
      </c>
      <c r="LW174" s="281" t="e">
        <f ca="1">IF(LW173="Chilled",_xll.RiskUniform(0.3,1.5),_xll.RiskPert(1,16,31))</f>
        <v>#VALUE!</v>
      </c>
      <c r="LX174" s="281" t="e">
        <f ca="1">IF(LX173="Chilled",_xll.RiskUniform(0.3,1.5),_xll.RiskPert(1,16,31))</f>
        <v>#VALUE!</v>
      </c>
      <c r="LY174" s="281" t="e">
        <f ca="1">IF(LY173="Chilled",_xll.RiskUniform(0.3,1.5),_xll.RiskPert(1,16,31))</f>
        <v>#VALUE!</v>
      </c>
      <c r="LZ174" s="281" t="e">
        <f ca="1">IF(LZ173="Chilled",_xll.RiskUniform(0.3,1.5),_xll.RiskPert(1,16,31))</f>
        <v>#VALUE!</v>
      </c>
      <c r="MA174" s="281" t="e">
        <f ca="1">IF(MA173="Chilled",_xll.RiskUniform(0.3,1.5),_xll.RiskPert(1,16,31))</f>
        <v>#VALUE!</v>
      </c>
      <c r="MB174" s="281" t="e">
        <f ca="1">IF(MB173="Chilled",_xll.RiskUniform(0.3,1.5),_xll.RiskPert(1,16,31))</f>
        <v>#VALUE!</v>
      </c>
      <c r="MC174" s="281" t="e">
        <f ca="1">IF(MC173="Chilled",_xll.RiskUniform(0.3,1.5),_xll.RiskPert(1,16,31))</f>
        <v>#VALUE!</v>
      </c>
      <c r="MD174" s="281" t="e">
        <f ca="1">IF(MD173="Chilled",_xll.RiskUniform(0.3,1.5),_xll.RiskPert(1,16,31))</f>
        <v>#VALUE!</v>
      </c>
      <c r="ME174" s="281" t="e">
        <f ca="1">IF(ME173="Chilled",_xll.RiskUniform(0.3,1.5),_xll.RiskPert(1,16,31))</f>
        <v>#VALUE!</v>
      </c>
      <c r="MF174" s="281" t="e">
        <f ca="1">IF(MF173="Chilled",_xll.RiskUniform(0.3,1.5),_xll.RiskPert(1,16,31))</f>
        <v>#VALUE!</v>
      </c>
      <c r="MG174" s="281" t="e">
        <f ca="1">IF(MG173="Chilled",_xll.RiskUniform(0.3,1.5),_xll.RiskPert(1,16,31))</f>
        <v>#VALUE!</v>
      </c>
      <c r="MH174" s="281" t="e">
        <f ca="1">IF(MH173="Chilled",_xll.RiskUniform(0.3,1.5),_xll.RiskPert(1,16,31))</f>
        <v>#VALUE!</v>
      </c>
      <c r="MI174" s="281" t="e">
        <f ca="1">IF(MI173="Chilled",_xll.RiskUniform(0.3,1.5),_xll.RiskPert(1,16,31))</f>
        <v>#VALUE!</v>
      </c>
      <c r="MJ174" s="281" t="e">
        <f ca="1">IF(MJ173="Chilled",_xll.RiskUniform(0.3,1.5),_xll.RiskPert(1,16,31))</f>
        <v>#VALUE!</v>
      </c>
      <c r="MK174" s="281" t="e">
        <f ca="1">IF(MK173="Chilled",_xll.RiskUniform(0.3,1.5),_xll.RiskPert(1,16,31))</f>
        <v>#VALUE!</v>
      </c>
      <c r="ML174" s="281" t="e">
        <f ca="1">IF(ML173="Chilled",_xll.RiskUniform(0.3,1.5),_xll.RiskPert(1,16,31))</f>
        <v>#VALUE!</v>
      </c>
      <c r="MM174" s="281" t="e">
        <f ca="1">IF(MM173="Chilled",_xll.RiskUniform(0.3,1.5),_xll.RiskPert(1,16,31))</f>
        <v>#VALUE!</v>
      </c>
      <c r="MN174" s="281" t="e">
        <f ca="1">IF(MN173="Chilled",_xll.RiskUniform(0.3,1.5),_xll.RiskPert(1,16,31))</f>
        <v>#VALUE!</v>
      </c>
      <c r="MO174" s="281" t="e">
        <f ca="1">IF(MO173="Chilled",_xll.RiskUniform(0.3,1.5),_xll.RiskPert(1,16,31))</f>
        <v>#VALUE!</v>
      </c>
      <c r="MP174" s="281" t="e">
        <f ca="1">IF(MP173="Chilled",_xll.RiskUniform(0.3,1.5),_xll.RiskPert(1,16,31))</f>
        <v>#VALUE!</v>
      </c>
      <c r="MQ174" s="281" t="e">
        <f ca="1">IF(MQ173="Chilled",_xll.RiskUniform(0.3,1.5),_xll.RiskPert(1,16,31))</f>
        <v>#VALUE!</v>
      </c>
      <c r="MR174" s="281" t="e">
        <f ca="1">IF(MR173="Chilled",_xll.RiskUniform(0.3,1.5),_xll.RiskPert(1,16,31))</f>
        <v>#VALUE!</v>
      </c>
      <c r="MS174" s="281" t="e">
        <f ca="1">IF(MS173="Chilled",_xll.RiskUniform(0.3,1.5),_xll.RiskPert(1,16,31))</f>
        <v>#VALUE!</v>
      </c>
      <c r="MT174" s="281" t="e">
        <f ca="1">IF(MT173="Chilled",_xll.RiskUniform(0.3,1.5),_xll.RiskPert(1,16,31))</f>
        <v>#VALUE!</v>
      </c>
      <c r="MU174" s="281" t="e">
        <f ca="1">IF(MU173="Chilled",_xll.RiskUniform(0.3,1.5),_xll.RiskPert(1,16,31))</f>
        <v>#VALUE!</v>
      </c>
      <c r="MV174" s="281" t="e">
        <f ca="1">IF(MV173="Chilled",_xll.RiskUniform(0.3,1.5),_xll.RiskPert(1,16,31))</f>
        <v>#VALUE!</v>
      </c>
      <c r="MW174" s="281" t="e">
        <f ca="1">IF(MW173="Chilled",_xll.RiskUniform(0.3,1.5),_xll.RiskPert(1,16,31))</f>
        <v>#VALUE!</v>
      </c>
      <c r="MX174" s="281" t="e">
        <f ca="1">IF(MX173="Chilled",_xll.RiskUniform(0.3,1.5),_xll.RiskPert(1,16,31))</f>
        <v>#VALUE!</v>
      </c>
      <c r="MY174" s="281" t="e">
        <f ca="1">IF(MY173="Chilled",_xll.RiskUniform(0.3,1.5),_xll.RiskPert(1,16,31))</f>
        <v>#VALUE!</v>
      </c>
      <c r="MZ174" s="281" t="e">
        <f ca="1">IF(MZ173="Chilled",_xll.RiskUniform(0.3,1.5),_xll.RiskPert(1,16,31))</f>
        <v>#VALUE!</v>
      </c>
      <c r="NA174" s="281" t="e">
        <f ca="1">IF(NA173="Chilled",_xll.RiskUniform(0.3,1.5),_xll.RiskPert(1,16,31))</f>
        <v>#VALUE!</v>
      </c>
      <c r="NB174" s="281" t="e">
        <f ca="1">IF(NB173="Chilled",_xll.RiskUniform(0.3,1.5),_xll.RiskPert(1,16,31))</f>
        <v>#VALUE!</v>
      </c>
      <c r="NC174" s="281" t="e">
        <f ca="1">IF(NC173="Chilled",_xll.RiskUniform(0.3,1.5),_xll.RiskPert(1,16,31))</f>
        <v>#VALUE!</v>
      </c>
      <c r="ND174" s="281" t="e">
        <f ca="1">IF(ND173="Chilled",_xll.RiskUniform(0.3,1.5),_xll.RiskPert(1,16,31))</f>
        <v>#VALUE!</v>
      </c>
      <c r="NE174" s="281" t="e">
        <f ca="1">IF(NE173="Chilled",_xll.RiskUniform(0.3,1.5),_xll.RiskPert(1,16,31))</f>
        <v>#VALUE!</v>
      </c>
      <c r="NF174" s="281" t="e">
        <f ca="1">IF(NF173="Chilled",_xll.RiskUniform(0.3,1.5),_xll.RiskPert(1,16,31))</f>
        <v>#VALUE!</v>
      </c>
      <c r="NG174" s="281" t="e">
        <f ca="1">IF(NG173="Chilled",_xll.RiskUniform(0.3,1.5),_xll.RiskPert(1,16,31))</f>
        <v>#VALUE!</v>
      </c>
      <c r="NH174" s="281" t="e">
        <f ca="1">IF(NH173="Chilled",_xll.RiskUniform(0.3,1.5),_xll.RiskPert(1,16,31))</f>
        <v>#VALUE!</v>
      </c>
      <c r="NI174" s="281" t="e">
        <f ca="1">IF(NI173="Chilled",_xll.RiskUniform(0.3,1.5),_xll.RiskPert(1,16,31))</f>
        <v>#VALUE!</v>
      </c>
      <c r="NJ174" s="281" t="e">
        <f ca="1">IF(NJ173="Chilled",_xll.RiskUniform(0.3,1.5),_xll.RiskPert(1,16,31))</f>
        <v>#VALUE!</v>
      </c>
      <c r="NK174" s="281" t="e">
        <f ca="1">IF(NK173="Chilled",_xll.RiskUniform(0.3,1.5),_xll.RiskPert(1,16,31))</f>
        <v>#VALUE!</v>
      </c>
      <c r="NL174" s="281" t="e">
        <f ca="1">IF(NL173="Chilled",_xll.RiskUniform(0.3,1.5),_xll.RiskPert(1,16,31))</f>
        <v>#VALUE!</v>
      </c>
      <c r="NM174" s="281" t="e">
        <f ca="1">IF(NM173="Chilled",_xll.RiskUniform(0.3,1.5),_xll.RiskPert(1,16,31))</f>
        <v>#VALUE!</v>
      </c>
      <c r="NN174" s="281" t="e">
        <f ca="1">IF(NN173="Chilled",_xll.RiskUniform(0.3,1.5),_xll.RiskPert(1,16,31))</f>
        <v>#VALUE!</v>
      </c>
      <c r="NO174" s="281" t="e">
        <f ca="1">IF(NO173="Chilled",_xll.RiskUniform(0.3,1.5),_xll.RiskPert(1,16,31))</f>
        <v>#VALUE!</v>
      </c>
      <c r="NP174" s="281" t="e">
        <f ca="1">IF(NP173="Chilled",_xll.RiskUniform(0.3,1.5),_xll.RiskPert(1,16,31))</f>
        <v>#VALUE!</v>
      </c>
      <c r="NQ174" s="281" t="e">
        <f ca="1">IF(NQ173="Chilled",_xll.RiskUniform(0.3,1.5),_xll.RiskPert(1,16,31))</f>
        <v>#VALUE!</v>
      </c>
      <c r="NR174" s="281" t="e">
        <f ca="1">IF(NR173="Chilled",_xll.RiskUniform(0.3,1.5),_xll.RiskPert(1,16,31))</f>
        <v>#VALUE!</v>
      </c>
      <c r="NS174" s="281" t="e">
        <f ca="1">IF(NS173="Chilled",_xll.RiskUniform(0.3,1.5),_xll.RiskPert(1,16,31))</f>
        <v>#VALUE!</v>
      </c>
      <c r="NT174" s="281" t="e">
        <f ca="1">IF(NT173="Chilled",_xll.RiskUniform(0.3,1.5),_xll.RiskPert(1,16,31))</f>
        <v>#VALUE!</v>
      </c>
      <c r="NU174" s="281" t="e">
        <f ca="1">IF(NU173="Chilled",_xll.RiskUniform(0.3,1.5),_xll.RiskPert(1,16,31))</f>
        <v>#VALUE!</v>
      </c>
      <c r="NV174" s="281" t="e">
        <f ca="1">IF(NV173="Chilled",_xll.RiskUniform(0.3,1.5),_xll.RiskPert(1,16,31))</f>
        <v>#VALUE!</v>
      </c>
      <c r="NW174" s="281" t="e">
        <f ca="1">IF(NW173="Chilled",_xll.RiskUniform(0.3,1.5),_xll.RiskPert(1,16,31))</f>
        <v>#VALUE!</v>
      </c>
      <c r="NX174" s="281" t="e">
        <f ca="1">IF(NX173="Chilled",_xll.RiskUniform(0.3,1.5),_xll.RiskPert(1,16,31))</f>
        <v>#VALUE!</v>
      </c>
      <c r="NY174" s="281" t="e">
        <f ca="1">IF(NY173="Chilled",_xll.RiskUniform(0.3,1.5),_xll.RiskPert(1,16,31))</f>
        <v>#VALUE!</v>
      </c>
      <c r="NZ174" s="281" t="e">
        <f ca="1">IF(NZ173="Chilled",_xll.RiskUniform(0.3,1.5),_xll.RiskPert(1,16,31))</f>
        <v>#VALUE!</v>
      </c>
      <c r="OA174" s="281" t="e">
        <f ca="1">IF(OA173="Chilled",_xll.RiskUniform(0.3,1.5),_xll.RiskPert(1,16,31))</f>
        <v>#VALUE!</v>
      </c>
      <c r="OB174" s="281" t="e">
        <f ca="1">IF(OB173="Chilled",_xll.RiskUniform(0.3,1.5),_xll.RiskPert(1,16,31))</f>
        <v>#VALUE!</v>
      </c>
      <c r="OC174" s="281" t="e">
        <f ca="1">IF(OC173="Chilled",_xll.RiskUniform(0.3,1.5),_xll.RiskPert(1,16,31))</f>
        <v>#VALUE!</v>
      </c>
      <c r="OD174" s="281" t="e">
        <f ca="1">IF(OD173="Chilled",_xll.RiskUniform(0.3,1.5),_xll.RiskPert(1,16,31))</f>
        <v>#VALUE!</v>
      </c>
      <c r="OE174" s="281" t="e">
        <f ca="1">IF(OE173="Chilled",_xll.RiskUniform(0.3,1.5),_xll.RiskPert(1,16,31))</f>
        <v>#VALUE!</v>
      </c>
      <c r="OF174" s="281" t="e">
        <f ca="1">IF(OF173="Chilled",_xll.RiskUniform(0.3,1.5),_xll.RiskPert(1,16,31))</f>
        <v>#VALUE!</v>
      </c>
      <c r="OG174" s="281" t="e">
        <f ca="1">IF(OG173="Chilled",_xll.RiskUniform(0.3,1.5),_xll.RiskPert(1,16,31))</f>
        <v>#VALUE!</v>
      </c>
      <c r="OH174" s="281" t="e">
        <f ca="1">IF(OH173="Chilled",_xll.RiskUniform(0.3,1.5),_xll.RiskPert(1,16,31))</f>
        <v>#VALUE!</v>
      </c>
      <c r="OI174" s="281" t="e">
        <f ca="1">IF(OI173="Chilled",_xll.RiskUniform(0.3,1.5),_xll.RiskPert(1,16,31))</f>
        <v>#VALUE!</v>
      </c>
      <c r="OJ174" s="281" t="e">
        <f ca="1">IF(OJ173="Chilled",_xll.RiskUniform(0.3,1.5),_xll.RiskPert(1,16,31))</f>
        <v>#VALUE!</v>
      </c>
      <c r="OK174" s="281" t="e">
        <f ca="1">IF(OK173="Chilled",_xll.RiskUniform(0.3,1.5),_xll.RiskPert(1,16,31))</f>
        <v>#VALUE!</v>
      </c>
      <c r="OL174" s="281" t="e">
        <f ca="1">IF(OL173="Chilled",_xll.RiskUniform(0.3,1.5),_xll.RiskPert(1,16,31))</f>
        <v>#VALUE!</v>
      </c>
      <c r="OM174" s="281" t="e">
        <f ca="1">IF(OM173="Chilled",_xll.RiskUniform(0.3,1.5),_xll.RiskPert(1,16,31))</f>
        <v>#VALUE!</v>
      </c>
      <c r="ON174" s="281" t="e">
        <f ca="1">IF(ON173="Chilled",_xll.RiskUniform(0.3,1.5),_xll.RiskPert(1,16,31))</f>
        <v>#VALUE!</v>
      </c>
      <c r="OO174" s="281" t="e">
        <f ca="1">IF(OO173="Chilled",_xll.RiskUniform(0.3,1.5),_xll.RiskPert(1,16,31))</f>
        <v>#VALUE!</v>
      </c>
      <c r="OP174" s="281" t="e">
        <f ca="1">IF(OP173="Chilled",_xll.RiskUniform(0.3,1.5),_xll.RiskPert(1,16,31))</f>
        <v>#VALUE!</v>
      </c>
      <c r="OQ174" s="281" t="e">
        <f ca="1">IF(OQ173="Chilled",_xll.RiskUniform(0.3,1.5),_xll.RiskPert(1,16,31))</f>
        <v>#VALUE!</v>
      </c>
      <c r="OR174" s="281" t="e">
        <f ca="1">IF(OR173="Chilled",_xll.RiskUniform(0.3,1.5),_xll.RiskPert(1,16,31))</f>
        <v>#VALUE!</v>
      </c>
      <c r="OS174" s="281" t="e">
        <f ca="1">IF(OS173="Chilled",_xll.RiskUniform(0.3,1.5),_xll.RiskPert(1,16,31))</f>
        <v>#VALUE!</v>
      </c>
      <c r="OT174" s="281" t="e">
        <f ca="1">IF(OT173="Chilled",_xll.RiskUniform(0.3,1.5),_xll.RiskPert(1,16,31))</f>
        <v>#VALUE!</v>
      </c>
      <c r="OU174" s="281" t="e">
        <f ca="1">IF(OU173="Chilled",_xll.RiskUniform(0.3,1.5),_xll.RiskPert(1,16,31))</f>
        <v>#VALUE!</v>
      </c>
      <c r="OV174" s="281" t="e">
        <f ca="1">IF(OV173="Chilled",_xll.RiskUniform(0.3,1.5),_xll.RiskPert(1,16,31))</f>
        <v>#VALUE!</v>
      </c>
      <c r="OW174" s="281" t="e">
        <f ca="1">IF(OW173="Chilled",_xll.RiskUniform(0.3,1.5),_xll.RiskPert(1,16,31))</f>
        <v>#VALUE!</v>
      </c>
      <c r="OX174" s="281" t="e">
        <f ca="1">IF(OX173="Chilled",_xll.RiskUniform(0.3,1.5),_xll.RiskPert(1,16,31))</f>
        <v>#VALUE!</v>
      </c>
      <c r="OY174" s="281" t="e">
        <f ca="1">IF(OY173="Chilled",_xll.RiskUniform(0.3,1.5),_xll.RiskPert(1,16,31))</f>
        <v>#VALUE!</v>
      </c>
      <c r="OZ174" s="281" t="e">
        <f ca="1">IF(OZ173="Chilled",_xll.RiskUniform(0.3,1.5),_xll.RiskPert(1,16,31))</f>
        <v>#VALUE!</v>
      </c>
      <c r="PA174" s="281" t="e">
        <f ca="1">IF(PA173="Chilled",_xll.RiskUniform(0.3,1.5),_xll.RiskPert(1,16,31))</f>
        <v>#VALUE!</v>
      </c>
      <c r="PB174" s="281" t="e">
        <f ca="1">IF(PB173="Chilled",_xll.RiskUniform(0.3,1.5),_xll.RiskPert(1,16,31))</f>
        <v>#VALUE!</v>
      </c>
      <c r="PC174" s="281" t="e">
        <f ca="1">IF(PC173="Chilled",_xll.RiskUniform(0.3,1.5),_xll.RiskPert(1,16,31))</f>
        <v>#VALUE!</v>
      </c>
      <c r="PD174" s="281" t="e">
        <f ca="1">IF(PD173="Chilled",_xll.RiskUniform(0.3,1.5),_xll.RiskPert(1,16,31))</f>
        <v>#VALUE!</v>
      </c>
      <c r="PE174" s="281" t="e">
        <f ca="1">IF(PE173="Chilled",_xll.RiskUniform(0.3,1.5),_xll.RiskPert(1,16,31))</f>
        <v>#VALUE!</v>
      </c>
      <c r="PF174" s="281" t="e">
        <f ca="1">IF(PF173="Chilled",_xll.RiskUniform(0.3,1.5),_xll.RiskPert(1,16,31))</f>
        <v>#VALUE!</v>
      </c>
      <c r="PG174" s="281" t="e">
        <f ca="1">IF(PG173="Chilled",_xll.RiskUniform(0.3,1.5),_xll.RiskPert(1,16,31))</f>
        <v>#VALUE!</v>
      </c>
      <c r="PH174" s="281" t="e">
        <f ca="1">IF(PH173="Chilled",_xll.RiskUniform(0.3,1.5),_xll.RiskPert(1,16,31))</f>
        <v>#VALUE!</v>
      </c>
      <c r="PI174" s="281" t="e">
        <f ca="1">IF(PI173="Chilled",_xll.RiskUniform(0.3,1.5),_xll.RiskPert(1,16,31))</f>
        <v>#VALUE!</v>
      </c>
      <c r="PJ174" s="281" t="e">
        <f ca="1">IF(PJ173="Chilled",_xll.RiskUniform(0.3,1.5),_xll.RiskPert(1,16,31))</f>
        <v>#VALUE!</v>
      </c>
      <c r="PK174" s="281" t="e">
        <f ca="1">IF(PK173="Chilled",_xll.RiskUniform(0.3,1.5),_xll.RiskPert(1,16,31))</f>
        <v>#VALUE!</v>
      </c>
      <c r="PL174" s="281" t="e">
        <f ca="1">IF(PL173="Chilled",_xll.RiskUniform(0.3,1.5),_xll.RiskPert(1,16,31))</f>
        <v>#VALUE!</v>
      </c>
      <c r="PM174" s="281" t="e">
        <f ca="1">IF(PM173="Chilled",_xll.RiskUniform(0.3,1.5),_xll.RiskPert(1,16,31))</f>
        <v>#VALUE!</v>
      </c>
      <c r="PN174" s="281" t="e">
        <f ca="1">IF(PN173="Chilled",_xll.RiskUniform(0.3,1.5),_xll.RiskPert(1,16,31))</f>
        <v>#VALUE!</v>
      </c>
      <c r="PO174" s="281" t="e">
        <f ca="1">IF(PO173="Chilled",_xll.RiskUniform(0.3,1.5),_xll.RiskPert(1,16,31))</f>
        <v>#VALUE!</v>
      </c>
      <c r="PP174" s="281" t="e">
        <f ca="1">IF(PP173="Chilled",_xll.RiskUniform(0.3,1.5),_xll.RiskPert(1,16,31))</f>
        <v>#VALUE!</v>
      </c>
      <c r="PQ174" s="281" t="e">
        <f ca="1">IF(PQ173="Chilled",_xll.RiskUniform(0.3,1.5),_xll.RiskPert(1,16,31))</f>
        <v>#VALUE!</v>
      </c>
      <c r="PR174" s="281" t="e">
        <f ca="1">IF(PR173="Chilled",_xll.RiskUniform(0.3,1.5),_xll.RiskPert(1,16,31))</f>
        <v>#VALUE!</v>
      </c>
      <c r="PS174" s="281" t="e">
        <f ca="1">IF(PS173="Chilled",_xll.RiskUniform(0.3,1.5),_xll.RiskPert(1,16,31))</f>
        <v>#VALUE!</v>
      </c>
      <c r="PT174" s="281" t="e">
        <f ca="1">IF(PT173="Chilled",_xll.RiskUniform(0.3,1.5),_xll.RiskPert(1,16,31))</f>
        <v>#VALUE!</v>
      </c>
      <c r="PU174" s="281" t="e">
        <f ca="1">IF(PU173="Chilled",_xll.RiskUniform(0.3,1.5),_xll.RiskPert(1,16,31))</f>
        <v>#VALUE!</v>
      </c>
      <c r="PV174" s="281" t="e">
        <f ca="1">IF(PV173="Chilled",_xll.RiskUniform(0.3,1.5),_xll.RiskPert(1,16,31))</f>
        <v>#VALUE!</v>
      </c>
      <c r="PW174" s="281" t="e">
        <f ca="1">IF(PW173="Chilled",_xll.RiskUniform(0.3,1.5),_xll.RiskPert(1,16,31))</f>
        <v>#VALUE!</v>
      </c>
      <c r="PX174" s="281" t="e">
        <f ca="1">IF(PX173="Chilled",_xll.RiskUniform(0.3,1.5),_xll.RiskPert(1,16,31))</f>
        <v>#VALUE!</v>
      </c>
      <c r="PY174" s="281" t="e">
        <f ca="1">IF(PY173="Chilled",_xll.RiskUniform(0.3,1.5),_xll.RiskPert(1,16,31))</f>
        <v>#VALUE!</v>
      </c>
      <c r="PZ174" s="281" t="e">
        <f ca="1">IF(PZ173="Chilled",_xll.RiskUniform(0.3,1.5),_xll.RiskPert(1,16,31))</f>
        <v>#VALUE!</v>
      </c>
      <c r="QA174" s="281" t="e">
        <f ca="1">IF(QA173="Chilled",_xll.RiskUniform(0.3,1.5),_xll.RiskPert(1,16,31))</f>
        <v>#VALUE!</v>
      </c>
      <c r="QB174" s="281" t="e">
        <f ca="1">IF(QB173="Chilled",_xll.RiskUniform(0.3,1.5),_xll.RiskPert(1,16,31))</f>
        <v>#VALUE!</v>
      </c>
      <c r="QC174" s="281" t="e">
        <f ca="1">IF(QC173="Chilled",_xll.RiskUniform(0.3,1.5),_xll.RiskPert(1,16,31))</f>
        <v>#VALUE!</v>
      </c>
      <c r="QD174" s="281" t="e">
        <f ca="1">IF(QD173="Chilled",_xll.RiskUniform(0.3,1.5),_xll.RiskPert(1,16,31))</f>
        <v>#VALUE!</v>
      </c>
      <c r="QE174" s="281" t="e">
        <f ca="1">IF(QE173="Chilled",_xll.RiskUniform(0.3,1.5),_xll.RiskPert(1,16,31))</f>
        <v>#VALUE!</v>
      </c>
      <c r="QF174" s="281" t="e">
        <f ca="1">IF(QF173="Chilled",_xll.RiskUniform(0.3,1.5),_xll.RiskPert(1,16,31))</f>
        <v>#VALUE!</v>
      </c>
      <c r="QG174" s="281" t="e">
        <f ca="1">IF(QG173="Chilled",_xll.RiskUniform(0.3,1.5),_xll.RiskPert(1,16,31))</f>
        <v>#VALUE!</v>
      </c>
      <c r="QH174" s="281" t="e">
        <f ca="1">IF(QH173="Chilled",_xll.RiskUniform(0.3,1.5),_xll.RiskPert(1,16,31))</f>
        <v>#VALUE!</v>
      </c>
      <c r="QI174" s="281" t="e">
        <f ca="1">IF(QI173="Chilled",_xll.RiskUniform(0.3,1.5),_xll.RiskPert(1,16,31))</f>
        <v>#VALUE!</v>
      </c>
      <c r="QJ174" s="281" t="e">
        <f ca="1">IF(QJ173="Chilled",_xll.RiskUniform(0.3,1.5),_xll.RiskPert(1,16,31))</f>
        <v>#VALUE!</v>
      </c>
      <c r="QK174" s="281" t="e">
        <f ca="1">IF(QK173="Chilled",_xll.RiskUniform(0.3,1.5),_xll.RiskPert(1,16,31))</f>
        <v>#VALUE!</v>
      </c>
      <c r="QL174" s="281" t="e">
        <f ca="1">IF(QL173="Chilled",_xll.RiskUniform(0.3,1.5),_xll.RiskPert(1,16,31))</f>
        <v>#VALUE!</v>
      </c>
      <c r="QM174" s="281" t="e">
        <f ca="1">IF(QM173="Chilled",_xll.RiskUniform(0.3,1.5),_xll.RiskPert(1,16,31))</f>
        <v>#VALUE!</v>
      </c>
      <c r="QN174" s="281" t="e">
        <f ca="1">IF(QN173="Chilled",_xll.RiskUniform(0.3,1.5),_xll.RiskPert(1,16,31))</f>
        <v>#VALUE!</v>
      </c>
      <c r="QO174" s="281" t="e">
        <f ca="1">IF(QO173="Chilled",_xll.RiskUniform(0.3,1.5),_xll.RiskPert(1,16,31))</f>
        <v>#VALUE!</v>
      </c>
      <c r="QP174" s="281" t="e">
        <f ca="1">IF(QP173="Chilled",_xll.RiskUniform(0.3,1.5),_xll.RiskPert(1,16,31))</f>
        <v>#VALUE!</v>
      </c>
      <c r="QQ174" s="281" t="e">
        <f ca="1">IF(QQ173="Chilled",_xll.RiskUniform(0.3,1.5),_xll.RiskPert(1,16,31))</f>
        <v>#VALUE!</v>
      </c>
      <c r="QR174" s="281" t="e">
        <f ca="1">IF(QR173="Chilled",_xll.RiskUniform(0.3,1.5),_xll.RiskPert(1,16,31))</f>
        <v>#VALUE!</v>
      </c>
      <c r="QS174" s="281" t="e">
        <f ca="1">IF(QS173="Chilled",_xll.RiskUniform(0.3,1.5),_xll.RiskPert(1,16,31))</f>
        <v>#VALUE!</v>
      </c>
      <c r="QT174" s="281" t="e">
        <f ca="1">IF(QT173="Chilled",_xll.RiskUniform(0.3,1.5),_xll.RiskPert(1,16,31))</f>
        <v>#VALUE!</v>
      </c>
      <c r="QU174" s="281" t="e">
        <f ca="1">IF(QU173="Chilled",_xll.RiskUniform(0.3,1.5),_xll.RiskPert(1,16,31))</f>
        <v>#VALUE!</v>
      </c>
      <c r="QV174" s="281" t="e">
        <f ca="1">IF(QV173="Chilled",_xll.RiskUniform(0.3,1.5),_xll.RiskPert(1,16,31))</f>
        <v>#VALUE!</v>
      </c>
      <c r="QW174" s="281" t="e">
        <f ca="1">IF(QW173="Chilled",_xll.RiskUniform(0.3,1.5),_xll.RiskPert(1,16,31))</f>
        <v>#VALUE!</v>
      </c>
      <c r="QX174" s="281" t="e">
        <f ca="1">IF(QX173="Chilled",_xll.RiskUniform(0.3,1.5),_xll.RiskPert(1,16,31))</f>
        <v>#VALUE!</v>
      </c>
      <c r="QY174" s="281" t="e">
        <f ca="1">IF(QY173="Chilled",_xll.RiskUniform(0.3,1.5),_xll.RiskPert(1,16,31))</f>
        <v>#VALUE!</v>
      </c>
      <c r="QZ174" s="281" t="e">
        <f ca="1">IF(QZ173="Chilled",_xll.RiskUniform(0.3,1.5),_xll.RiskPert(1,16,31))</f>
        <v>#VALUE!</v>
      </c>
      <c r="RA174" s="281" t="e">
        <f ca="1">IF(RA173="Chilled",_xll.RiskUniform(0.3,1.5),_xll.RiskPert(1,16,31))</f>
        <v>#VALUE!</v>
      </c>
      <c r="RB174" s="281" t="e">
        <f ca="1">IF(RB173="Chilled",_xll.RiskUniform(0.3,1.5),_xll.RiskPert(1,16,31))</f>
        <v>#VALUE!</v>
      </c>
      <c r="RC174" s="281" t="e">
        <f ca="1">IF(RC173="Chilled",_xll.RiskUniform(0.3,1.5),_xll.RiskPert(1,16,31))</f>
        <v>#VALUE!</v>
      </c>
      <c r="RD174" s="281" t="e">
        <f ca="1">IF(RD173="Chilled",_xll.RiskUniform(0.3,1.5),_xll.RiskPert(1,16,31))</f>
        <v>#VALUE!</v>
      </c>
      <c r="RE174" s="281" t="e">
        <f ca="1">IF(RE173="Chilled",_xll.RiskUniform(0.3,1.5),_xll.RiskPert(1,16,31))</f>
        <v>#VALUE!</v>
      </c>
      <c r="RF174" s="281" t="e">
        <f ca="1">IF(RF173="Chilled",_xll.RiskUniform(0.3,1.5),_xll.RiskPert(1,16,31))</f>
        <v>#VALUE!</v>
      </c>
      <c r="RG174" s="281" t="e">
        <f ca="1">IF(RG173="Chilled",_xll.RiskUniform(0.3,1.5),_xll.RiskPert(1,16,31))</f>
        <v>#VALUE!</v>
      </c>
      <c r="RH174" s="281" t="e">
        <f ca="1">IF(RH173="Chilled",_xll.RiskUniform(0.3,1.5),_xll.RiskPert(1,16,31))</f>
        <v>#VALUE!</v>
      </c>
      <c r="RI174" s="281" t="e">
        <f ca="1">IF(RI173="Chilled",_xll.RiskUniform(0.3,1.5),_xll.RiskPert(1,16,31))</f>
        <v>#VALUE!</v>
      </c>
      <c r="RJ174" s="281" t="e">
        <f ca="1">IF(RJ173="Chilled",_xll.RiskUniform(0.3,1.5),_xll.RiskPert(1,16,31))</f>
        <v>#VALUE!</v>
      </c>
      <c r="RK174" s="281" t="e">
        <f ca="1">IF(RK173="Chilled",_xll.RiskUniform(0.3,1.5),_xll.RiskPert(1,16,31))</f>
        <v>#VALUE!</v>
      </c>
      <c r="RL174" s="281" t="e">
        <f ca="1">IF(RL173="Chilled",_xll.RiskUniform(0.3,1.5),_xll.RiskPert(1,16,31))</f>
        <v>#VALUE!</v>
      </c>
      <c r="RM174" s="281" t="e">
        <f ca="1">IF(RM173="Chilled",_xll.RiskUniform(0.3,1.5),_xll.RiskPert(1,16,31))</f>
        <v>#VALUE!</v>
      </c>
      <c r="RN174" s="281" t="e">
        <f ca="1">IF(RN173="Chilled",_xll.RiskUniform(0.3,1.5),_xll.RiskPert(1,16,31))</f>
        <v>#VALUE!</v>
      </c>
      <c r="RO174" s="281" t="e">
        <f ca="1">IF(RO173="Chilled",_xll.RiskUniform(0.3,1.5),_xll.RiskPert(1,16,31))</f>
        <v>#VALUE!</v>
      </c>
      <c r="RP174" s="281" t="e">
        <f ca="1">IF(RP173="Chilled",_xll.RiskUniform(0.3,1.5),_xll.RiskPert(1,16,31))</f>
        <v>#VALUE!</v>
      </c>
      <c r="RQ174" s="281" t="e">
        <f ca="1">IF(RQ173="Chilled",_xll.RiskUniform(0.3,1.5),_xll.RiskPert(1,16,31))</f>
        <v>#VALUE!</v>
      </c>
      <c r="RR174" s="281" t="e">
        <f ca="1">IF(RR173="Chilled",_xll.RiskUniform(0.3,1.5),_xll.RiskPert(1,16,31))</f>
        <v>#VALUE!</v>
      </c>
      <c r="RS174" s="281" t="e">
        <f ca="1">IF(RS173="Chilled",_xll.RiskUniform(0.3,1.5),_xll.RiskPert(1,16,31))</f>
        <v>#VALUE!</v>
      </c>
      <c r="RT174" s="281" t="e">
        <f ca="1">IF(RT173="Chilled",_xll.RiskUniform(0.3,1.5),_xll.RiskPert(1,16,31))</f>
        <v>#VALUE!</v>
      </c>
      <c r="RU174" s="281" t="e">
        <f ca="1">IF(RU173="Chilled",_xll.RiskUniform(0.3,1.5),_xll.RiskPert(1,16,31))</f>
        <v>#VALUE!</v>
      </c>
      <c r="RV174" s="281" t="e">
        <f ca="1">IF(RV173="Chilled",_xll.RiskUniform(0.3,1.5),_xll.RiskPert(1,16,31))</f>
        <v>#VALUE!</v>
      </c>
      <c r="RW174" s="281" t="e">
        <f ca="1">IF(RW173="Chilled",_xll.RiskUniform(0.3,1.5),_xll.RiskPert(1,16,31))</f>
        <v>#VALUE!</v>
      </c>
      <c r="RX174" s="281" t="e">
        <f ca="1">IF(RX173="Chilled",_xll.RiskUniform(0.3,1.5),_xll.RiskPert(1,16,31))</f>
        <v>#VALUE!</v>
      </c>
      <c r="RY174" s="281" t="e">
        <f ca="1">IF(RY173="Chilled",_xll.RiskUniform(0.3,1.5),_xll.RiskPert(1,16,31))</f>
        <v>#VALUE!</v>
      </c>
      <c r="RZ174" s="281" t="e">
        <f ca="1">IF(RZ173="Chilled",_xll.RiskUniform(0.3,1.5),_xll.RiskPert(1,16,31))</f>
        <v>#VALUE!</v>
      </c>
      <c r="SA174" s="281" t="e">
        <f ca="1">IF(SA173="Chilled",_xll.RiskUniform(0.3,1.5),_xll.RiskPert(1,16,31))</f>
        <v>#VALUE!</v>
      </c>
      <c r="SB174" s="281" t="e">
        <f ca="1">IF(SB173="Chilled",_xll.RiskUniform(0.3,1.5),_xll.RiskPert(1,16,31))</f>
        <v>#VALUE!</v>
      </c>
      <c r="SC174" s="281" t="e">
        <f ca="1">IF(SC173="Chilled",_xll.RiskUniform(0.3,1.5),_xll.RiskPert(1,16,31))</f>
        <v>#VALUE!</v>
      </c>
      <c r="SD174" s="281" t="e">
        <f ca="1">IF(SD173="Chilled",_xll.RiskUniform(0.3,1.5),_xll.RiskPert(1,16,31))</f>
        <v>#VALUE!</v>
      </c>
      <c r="SE174" s="281" t="e">
        <f ca="1">IF(SE173="Chilled",_xll.RiskUniform(0.3,1.5),_xll.RiskPert(1,16,31))</f>
        <v>#VALUE!</v>
      </c>
      <c r="SF174" s="281" t="e">
        <f ca="1">IF(SF173="Chilled",_xll.RiskUniform(0.3,1.5),_xll.RiskPert(1,16,31))</f>
        <v>#VALUE!</v>
      </c>
      <c r="SG174" s="281" t="e">
        <f ca="1">IF(SG173="Chilled",_xll.RiskUniform(0.3,1.5),_xll.RiskPert(1,16,31))</f>
        <v>#VALUE!</v>
      </c>
      <c r="SH174" s="281" t="e">
        <f ca="1">IF(SH173="Chilled",_xll.RiskUniform(0.3,1.5),_xll.RiskPert(1,16,31))</f>
        <v>#VALUE!</v>
      </c>
      <c r="SI174" s="281" t="e">
        <f ca="1">IF(SI173="Chilled",_xll.RiskUniform(0.3,1.5),_xll.RiskPert(1,16,31))</f>
        <v>#VALUE!</v>
      </c>
      <c r="SJ174" s="281" t="e">
        <f ca="1">IF(SJ173="Chilled",_xll.RiskUniform(0.3,1.5),_xll.RiskPert(1,16,31))</f>
        <v>#VALUE!</v>
      </c>
      <c r="SK174" s="281" t="e">
        <f ca="1">IF(SK173="Chilled",_xll.RiskUniform(0.3,1.5),_xll.RiskPert(1,16,31))</f>
        <v>#VALUE!</v>
      </c>
      <c r="SL174" s="281" t="e">
        <f ca="1">IF(SL173="Chilled",_xll.RiskUniform(0.3,1.5),_xll.RiskPert(1,16,31))</f>
        <v>#VALUE!</v>
      </c>
      <c r="SM174" s="281" t="e">
        <f ca="1">IF(SM173="Chilled",_xll.RiskUniform(0.3,1.5),_xll.RiskPert(1,16,31))</f>
        <v>#VALUE!</v>
      </c>
      <c r="SN174" s="281" t="e">
        <f ca="1">IF(SN173="Chilled",_xll.RiskUniform(0.3,1.5),_xll.RiskPert(1,16,31))</f>
        <v>#VALUE!</v>
      </c>
      <c r="SO174" s="281" t="e">
        <f ca="1">IF(SO173="Chilled",_xll.RiskUniform(0.3,1.5),_xll.RiskPert(1,16,31))</f>
        <v>#VALUE!</v>
      </c>
      <c r="SP174" s="281" t="e">
        <f ca="1">IF(SP173="Chilled",_xll.RiskUniform(0.3,1.5),_xll.RiskPert(1,16,31))</f>
        <v>#VALUE!</v>
      </c>
      <c r="SQ174" s="281" t="e">
        <f ca="1">IF(SQ173="Chilled",_xll.RiskUniform(0.3,1.5),_xll.RiskPert(1,16,31))</f>
        <v>#VALUE!</v>
      </c>
      <c r="SR174" s="281" t="e">
        <f ca="1">IF(SR173="Chilled",_xll.RiskUniform(0.3,1.5),_xll.RiskPert(1,16,31))</f>
        <v>#VALUE!</v>
      </c>
      <c r="SS174" s="281" t="e">
        <f ca="1">IF(SS173="Chilled",_xll.RiskUniform(0.3,1.5),_xll.RiskPert(1,16,31))</f>
        <v>#VALUE!</v>
      </c>
      <c r="ST174" s="281" t="e">
        <f ca="1">IF(ST173="Chilled",_xll.RiskUniform(0.3,1.5),_xll.RiskPert(1,16,31))</f>
        <v>#VALUE!</v>
      </c>
      <c r="SU174" s="281" t="e">
        <f ca="1">IF(SU173="Chilled",_xll.RiskUniform(0.3,1.5),_xll.RiskPert(1,16,31))</f>
        <v>#VALUE!</v>
      </c>
      <c r="SV174" s="281" t="e">
        <f ca="1">IF(SV173="Chilled",_xll.RiskUniform(0.3,1.5),_xll.RiskPert(1,16,31))</f>
        <v>#VALUE!</v>
      </c>
      <c r="SW174" s="281" t="e">
        <f ca="1">IF(SW173="Chilled",_xll.RiskUniform(0.3,1.5),_xll.RiskPert(1,16,31))</f>
        <v>#VALUE!</v>
      </c>
      <c r="SX174" s="281" t="e">
        <f ca="1">IF(SX173="Chilled",_xll.RiskUniform(0.3,1.5),_xll.RiskPert(1,16,31))</f>
        <v>#VALUE!</v>
      </c>
      <c r="SY174" s="281" t="e">
        <f ca="1">IF(SY173="Chilled",_xll.RiskUniform(0.3,1.5),_xll.RiskPert(1,16,31))</f>
        <v>#VALUE!</v>
      </c>
      <c r="SZ174" s="281" t="e">
        <f ca="1">IF(SZ173="Chilled",_xll.RiskUniform(0.3,1.5),_xll.RiskPert(1,16,31))</f>
        <v>#VALUE!</v>
      </c>
      <c r="TA174" s="281" t="e">
        <f ca="1">IF(TA173="Chilled",_xll.RiskUniform(0.3,1.5),_xll.RiskPert(1,16,31))</f>
        <v>#VALUE!</v>
      </c>
      <c r="TB174" s="281" t="e">
        <f ca="1">IF(TB173="Chilled",_xll.RiskUniform(0.3,1.5),_xll.RiskPert(1,16,31))</f>
        <v>#VALUE!</v>
      </c>
      <c r="TC174" s="281" t="e">
        <f ca="1">IF(TC173="Chilled",_xll.RiskUniform(0.3,1.5),_xll.RiskPert(1,16,31))</f>
        <v>#VALUE!</v>
      </c>
      <c r="TD174" s="281" t="e">
        <f ca="1">IF(TD173="Chilled",_xll.RiskUniform(0.3,1.5),_xll.RiskPert(1,16,31))</f>
        <v>#VALUE!</v>
      </c>
      <c r="TE174" s="281" t="e">
        <f ca="1">IF(TE173="Chilled",_xll.RiskUniform(0.3,1.5),_xll.RiskPert(1,16,31))</f>
        <v>#VALUE!</v>
      </c>
      <c r="TF174" s="281" t="e">
        <f ca="1">IF(TF173="Chilled",_xll.RiskUniform(0.3,1.5),_xll.RiskPert(1,16,31))</f>
        <v>#VALUE!</v>
      </c>
      <c r="TG174" s="281" t="e">
        <f ca="1">IF(TG173="Chilled",_xll.RiskUniform(0.3,1.5),_xll.RiskPert(1,16,31))</f>
        <v>#VALUE!</v>
      </c>
      <c r="TH174" s="281" t="e">
        <f ca="1">IF(TH173="Chilled",_xll.RiskUniform(0.3,1.5),_xll.RiskPert(1,16,31))</f>
        <v>#VALUE!</v>
      </c>
      <c r="TI174" s="281" t="e">
        <f ca="1">IF(TI173="Chilled",_xll.RiskUniform(0.3,1.5),_xll.RiskPert(1,16,31))</f>
        <v>#VALUE!</v>
      </c>
      <c r="TJ174" s="281" t="e">
        <f ca="1">IF(TJ173="Chilled",_xll.RiskUniform(0.3,1.5),_xll.RiskPert(1,16,31))</f>
        <v>#VALUE!</v>
      </c>
      <c r="TK174" s="281" t="e">
        <f ca="1">IF(TK173="Chilled",_xll.RiskUniform(0.3,1.5),_xll.RiskPert(1,16,31))</f>
        <v>#VALUE!</v>
      </c>
      <c r="TL174" s="281" t="e">
        <f ca="1">IF(TL173="Chilled",_xll.RiskUniform(0.3,1.5),_xll.RiskPert(1,16,31))</f>
        <v>#VALUE!</v>
      </c>
      <c r="TM174" s="281" t="e">
        <f ca="1">IF(TM173="Chilled",_xll.RiskUniform(0.3,1.5),_xll.RiskPert(1,16,31))</f>
        <v>#VALUE!</v>
      </c>
      <c r="TN174" s="281" t="e">
        <f ca="1">IF(TN173="Chilled",_xll.RiskUniform(0.3,1.5),_xll.RiskPert(1,16,31))</f>
        <v>#VALUE!</v>
      </c>
      <c r="TO174" s="281" t="e">
        <f ca="1">IF(TO173="Chilled",_xll.RiskUniform(0.3,1.5),_xll.RiskPert(1,16,31))</f>
        <v>#VALUE!</v>
      </c>
      <c r="TP174" s="281" t="e">
        <f ca="1">IF(TP173="Chilled",_xll.RiskUniform(0.3,1.5),_xll.RiskPert(1,16,31))</f>
        <v>#VALUE!</v>
      </c>
      <c r="TQ174" s="281" t="e">
        <f ca="1">IF(TQ173="Chilled",_xll.RiskUniform(0.3,1.5),_xll.RiskPert(1,16,31))</f>
        <v>#VALUE!</v>
      </c>
      <c r="TR174" s="281" t="e">
        <f ca="1">IF(TR173="Chilled",_xll.RiskUniform(0.3,1.5),_xll.RiskPert(1,16,31))</f>
        <v>#VALUE!</v>
      </c>
      <c r="TS174" s="281" t="e">
        <f ca="1">IF(TS173="Chilled",_xll.RiskUniform(0.3,1.5),_xll.RiskPert(1,16,31))</f>
        <v>#VALUE!</v>
      </c>
      <c r="TT174" s="281" t="e">
        <f ca="1">IF(TT173="Chilled",_xll.RiskUniform(0.3,1.5),_xll.RiskPert(1,16,31))</f>
        <v>#VALUE!</v>
      </c>
      <c r="TU174" s="281" t="e">
        <f ca="1">IF(TU173="Chilled",_xll.RiskUniform(0.3,1.5),_xll.RiskPert(1,16,31))</f>
        <v>#VALUE!</v>
      </c>
      <c r="TV174" s="281" t="e">
        <f ca="1">IF(TV173="Chilled",_xll.RiskUniform(0.3,1.5),_xll.RiskPert(1,16,31))</f>
        <v>#VALUE!</v>
      </c>
      <c r="TW174" s="281" t="e">
        <f ca="1">IF(TW173="Chilled",_xll.RiskUniform(0.3,1.5),_xll.RiskPert(1,16,31))</f>
        <v>#VALUE!</v>
      </c>
      <c r="TX174" s="281" t="e">
        <f ca="1">IF(TX173="Chilled",_xll.RiskUniform(0.3,1.5),_xll.RiskPert(1,16,31))</f>
        <v>#VALUE!</v>
      </c>
      <c r="TY174" s="281" t="e">
        <f ca="1">IF(TY173="Chilled",_xll.RiskUniform(0.3,1.5),_xll.RiskPert(1,16,31))</f>
        <v>#VALUE!</v>
      </c>
      <c r="TZ174" s="281" t="e">
        <f ca="1">IF(TZ173="Chilled",_xll.RiskUniform(0.3,1.5),_xll.RiskPert(1,16,31))</f>
        <v>#VALUE!</v>
      </c>
      <c r="UA174" s="281" t="e">
        <f ca="1">IF(UA173="Chilled",_xll.RiskUniform(0.3,1.5),_xll.RiskPert(1,16,31))</f>
        <v>#VALUE!</v>
      </c>
      <c r="UB174" s="281" t="e">
        <f ca="1">IF(UB173="Chilled",_xll.RiskUniform(0.3,1.5),_xll.RiskPert(1,16,31))</f>
        <v>#VALUE!</v>
      </c>
      <c r="UC174" s="281" t="e">
        <f ca="1">IF(UC173="Chilled",_xll.RiskUniform(0.3,1.5),_xll.RiskPert(1,16,31))</f>
        <v>#VALUE!</v>
      </c>
      <c r="UD174" s="281" t="e">
        <f ca="1">IF(UD173="Chilled",_xll.RiskUniform(0.3,1.5),_xll.RiskPert(1,16,31))</f>
        <v>#VALUE!</v>
      </c>
      <c r="UE174" s="281" t="e">
        <f ca="1">IF(UE173="Chilled",_xll.RiskUniform(0.3,1.5),_xll.RiskPert(1,16,31))</f>
        <v>#VALUE!</v>
      </c>
      <c r="UF174" s="281" t="e">
        <f ca="1">IF(UF173="Chilled",_xll.RiskUniform(0.3,1.5),_xll.RiskPert(1,16,31))</f>
        <v>#VALUE!</v>
      </c>
      <c r="UG174" s="281" t="e">
        <f ca="1">IF(UG173="Chilled",_xll.RiskUniform(0.3,1.5),_xll.RiskPert(1,16,31))</f>
        <v>#VALUE!</v>
      </c>
      <c r="UH174" s="281" t="e">
        <f ca="1">IF(UH173="Chilled",_xll.RiskUniform(0.3,1.5),_xll.RiskPert(1,16,31))</f>
        <v>#VALUE!</v>
      </c>
      <c r="UI174" s="281" t="e">
        <f ca="1">IF(UI173="Chilled",_xll.RiskUniform(0.3,1.5),_xll.RiskPert(1,16,31))</f>
        <v>#VALUE!</v>
      </c>
      <c r="UJ174" s="281" t="e">
        <f ca="1">IF(UJ173="Chilled",_xll.RiskUniform(0.3,1.5),_xll.RiskPert(1,16,31))</f>
        <v>#VALUE!</v>
      </c>
      <c r="UK174" s="281" t="e">
        <f ca="1">IF(UK173="Chilled",_xll.RiskUniform(0.3,1.5),_xll.RiskPert(1,16,31))</f>
        <v>#VALUE!</v>
      </c>
      <c r="UL174" s="281" t="e">
        <f ca="1">IF(UL173="Chilled",_xll.RiskUniform(0.3,1.5),_xll.RiskPert(1,16,31))</f>
        <v>#VALUE!</v>
      </c>
      <c r="UM174" s="281" t="e">
        <f ca="1">IF(UM173="Chilled",_xll.RiskUniform(0.3,1.5),_xll.RiskPert(1,16,31))</f>
        <v>#VALUE!</v>
      </c>
      <c r="UN174" s="281" t="e">
        <f ca="1">IF(UN173="Chilled",_xll.RiskUniform(0.3,1.5),_xll.RiskPert(1,16,31))</f>
        <v>#VALUE!</v>
      </c>
      <c r="UO174" s="281" t="e">
        <f ca="1">IF(UO173="Chilled",_xll.RiskUniform(0.3,1.5),_xll.RiskPert(1,16,31))</f>
        <v>#VALUE!</v>
      </c>
      <c r="UP174" s="281" t="e">
        <f ca="1">IF(UP173="Chilled",_xll.RiskUniform(0.3,1.5),_xll.RiskPert(1,16,31))</f>
        <v>#VALUE!</v>
      </c>
      <c r="UQ174" s="281" t="e">
        <f ca="1">IF(UQ173="Chilled",_xll.RiskUniform(0.3,1.5),_xll.RiskPert(1,16,31))</f>
        <v>#VALUE!</v>
      </c>
      <c r="UR174" s="281" t="e">
        <f ca="1">IF(UR173="Chilled",_xll.RiskUniform(0.3,1.5),_xll.RiskPert(1,16,31))</f>
        <v>#VALUE!</v>
      </c>
      <c r="US174" s="281" t="e">
        <f ca="1">IF(US173="Chilled",_xll.RiskUniform(0.3,1.5),_xll.RiskPert(1,16,31))</f>
        <v>#VALUE!</v>
      </c>
      <c r="UT174" s="281" t="e">
        <f ca="1">IF(UT173="Chilled",_xll.RiskUniform(0.3,1.5),_xll.RiskPert(1,16,31))</f>
        <v>#VALUE!</v>
      </c>
      <c r="UU174" s="281" t="e">
        <f ca="1">IF(UU173="Chilled",_xll.RiskUniform(0.3,1.5),_xll.RiskPert(1,16,31))</f>
        <v>#VALUE!</v>
      </c>
      <c r="UV174" s="281" t="e">
        <f ca="1">IF(UV173="Chilled",_xll.RiskUniform(0.3,1.5),_xll.RiskPert(1,16,31))</f>
        <v>#VALUE!</v>
      </c>
      <c r="UW174" s="281" t="e">
        <f ca="1">IF(UW173="Chilled",_xll.RiskUniform(0.3,1.5),_xll.RiskPert(1,16,31))</f>
        <v>#VALUE!</v>
      </c>
      <c r="UX174" s="281" t="e">
        <f ca="1">IF(UX173="Chilled",_xll.RiskUniform(0.3,1.5),_xll.RiskPert(1,16,31))</f>
        <v>#VALUE!</v>
      </c>
      <c r="UY174" s="281" t="e">
        <f ca="1">IF(UY173="Chilled",_xll.RiskUniform(0.3,1.5),_xll.RiskPert(1,16,31))</f>
        <v>#VALUE!</v>
      </c>
      <c r="UZ174" s="281" t="e">
        <f ca="1">IF(UZ173="Chilled",_xll.RiskUniform(0.3,1.5),_xll.RiskPert(1,16,31))</f>
        <v>#VALUE!</v>
      </c>
      <c r="VA174" s="281" t="e">
        <f ca="1">IF(VA173="Chilled",_xll.RiskUniform(0.3,1.5),_xll.RiskPert(1,16,31))</f>
        <v>#VALUE!</v>
      </c>
      <c r="VB174" s="281" t="e">
        <f ca="1">IF(VB173="Chilled",_xll.RiskUniform(0.3,1.5),_xll.RiskPert(1,16,31))</f>
        <v>#VALUE!</v>
      </c>
      <c r="VC174" s="281" t="e">
        <f ca="1">IF(VC173="Chilled",_xll.RiskUniform(0.3,1.5),_xll.RiskPert(1,16,31))</f>
        <v>#VALUE!</v>
      </c>
      <c r="VD174" s="281" t="e">
        <f ca="1">IF(VD173="Chilled",_xll.RiskUniform(0.3,1.5),_xll.RiskPert(1,16,31))</f>
        <v>#VALUE!</v>
      </c>
      <c r="VE174" s="281" t="e">
        <f ca="1">IF(VE173="Chilled",_xll.RiskUniform(0.3,1.5),_xll.RiskPert(1,16,31))</f>
        <v>#VALUE!</v>
      </c>
      <c r="VF174" s="281" t="e">
        <f ca="1">IF(VF173="Chilled",_xll.RiskUniform(0.3,1.5),_xll.RiskPert(1,16,31))</f>
        <v>#VALUE!</v>
      </c>
      <c r="VG174" s="281" t="e">
        <f ca="1">IF(VG173="Chilled",_xll.RiskUniform(0.3,1.5),_xll.RiskPert(1,16,31))</f>
        <v>#VALUE!</v>
      </c>
      <c r="VH174" s="281" t="e">
        <f ca="1">IF(VH173="Chilled",_xll.RiskUniform(0.3,1.5),_xll.RiskPert(1,16,31))</f>
        <v>#VALUE!</v>
      </c>
      <c r="VI174" s="281" t="e">
        <f ca="1">IF(VI173="Chilled",_xll.RiskUniform(0.3,1.5),_xll.RiskPert(1,16,31))</f>
        <v>#VALUE!</v>
      </c>
      <c r="VJ174" s="281" t="e">
        <f ca="1">IF(VJ173="Chilled",_xll.RiskUniform(0.3,1.5),_xll.RiskPert(1,16,31))</f>
        <v>#VALUE!</v>
      </c>
      <c r="VK174" s="281" t="e">
        <f ca="1">IF(VK173="Chilled",_xll.RiskUniform(0.3,1.5),_xll.RiskPert(1,16,31))</f>
        <v>#VALUE!</v>
      </c>
      <c r="VL174" s="281" t="e">
        <f ca="1">IF(VL173="Chilled",_xll.RiskUniform(0.3,1.5),_xll.RiskPert(1,16,31))</f>
        <v>#VALUE!</v>
      </c>
      <c r="VM174" s="281" t="e">
        <f ca="1">IF(VM173="Chilled",_xll.RiskUniform(0.3,1.5),_xll.RiskPert(1,16,31))</f>
        <v>#VALUE!</v>
      </c>
      <c r="VN174" s="281" t="e">
        <f ca="1">IF(VN173="Chilled",_xll.RiskUniform(0.3,1.5),_xll.RiskPert(1,16,31))</f>
        <v>#VALUE!</v>
      </c>
      <c r="VO174" s="281" t="e">
        <f ca="1">IF(VO173="Chilled",_xll.RiskUniform(0.3,1.5),_xll.RiskPert(1,16,31))</f>
        <v>#VALUE!</v>
      </c>
      <c r="VP174" s="281" t="e">
        <f ca="1">IF(VP173="Chilled",_xll.RiskUniform(0.3,1.5),_xll.RiskPert(1,16,31))</f>
        <v>#VALUE!</v>
      </c>
      <c r="VQ174" s="281" t="e">
        <f ca="1">IF(VQ173="Chilled",_xll.RiskUniform(0.3,1.5),_xll.RiskPert(1,16,31))</f>
        <v>#VALUE!</v>
      </c>
      <c r="VR174" s="281" t="e">
        <f ca="1">IF(VR173="Chilled",_xll.RiskUniform(0.3,1.5),_xll.RiskPert(1,16,31))</f>
        <v>#VALUE!</v>
      </c>
      <c r="VS174" s="281" t="e">
        <f ca="1">IF(VS173="Chilled",_xll.RiskUniform(0.3,1.5),_xll.RiskPert(1,16,31))</f>
        <v>#VALUE!</v>
      </c>
      <c r="VT174" s="281" t="e">
        <f ca="1">IF(VT173="Chilled",_xll.RiskUniform(0.3,1.5),_xll.RiskPert(1,16,31))</f>
        <v>#VALUE!</v>
      </c>
      <c r="VU174" s="281" t="e">
        <f ca="1">IF(VU173="Chilled",_xll.RiskUniform(0.3,1.5),_xll.RiskPert(1,16,31))</f>
        <v>#VALUE!</v>
      </c>
      <c r="VV174" s="281" t="e">
        <f ca="1">IF(VV173="Chilled",_xll.RiskUniform(0.3,1.5),_xll.RiskPert(1,16,31))</f>
        <v>#VALUE!</v>
      </c>
      <c r="VW174" s="281" t="e">
        <f ca="1">IF(VW173="Chilled",_xll.RiskUniform(0.3,1.5),_xll.RiskPert(1,16,31))</f>
        <v>#VALUE!</v>
      </c>
      <c r="VX174" s="281" t="e">
        <f ca="1">IF(VX173="Chilled",_xll.RiskUniform(0.3,1.5),_xll.RiskPert(1,16,31))</f>
        <v>#VALUE!</v>
      </c>
      <c r="VY174" s="281" t="e">
        <f ca="1">IF(VY173="Chilled",_xll.RiskUniform(0.3,1.5),_xll.RiskPert(1,16,31))</f>
        <v>#VALUE!</v>
      </c>
      <c r="VZ174" s="281" t="e">
        <f ca="1">IF(VZ173="Chilled",_xll.RiskUniform(0.3,1.5),_xll.RiskPert(1,16,31))</f>
        <v>#VALUE!</v>
      </c>
      <c r="WA174" s="281" t="e">
        <f ca="1">IF(WA173="Chilled",_xll.RiskUniform(0.3,1.5),_xll.RiskPert(1,16,31))</f>
        <v>#VALUE!</v>
      </c>
      <c r="WB174" s="281" t="e">
        <f ca="1">IF(WB173="Chilled",_xll.RiskUniform(0.3,1.5),_xll.RiskPert(1,16,31))</f>
        <v>#VALUE!</v>
      </c>
      <c r="WC174" s="281" t="e">
        <f ca="1">IF(WC173="Chilled",_xll.RiskUniform(0.3,1.5),_xll.RiskPert(1,16,31))</f>
        <v>#VALUE!</v>
      </c>
      <c r="WD174" s="281" t="e">
        <f ca="1">IF(WD173="Chilled",_xll.RiskUniform(0.3,1.5),_xll.RiskPert(1,16,31))</f>
        <v>#VALUE!</v>
      </c>
      <c r="WE174" s="281" t="e">
        <f ca="1">IF(WE173="Chilled",_xll.RiskUniform(0.3,1.5),_xll.RiskPert(1,16,31))</f>
        <v>#VALUE!</v>
      </c>
      <c r="WF174" s="281" t="e">
        <f ca="1">IF(WF173="Chilled",_xll.RiskUniform(0.3,1.5),_xll.RiskPert(1,16,31))</f>
        <v>#VALUE!</v>
      </c>
      <c r="WG174" s="281" t="e">
        <f ca="1">IF(WG173="Chilled",_xll.RiskUniform(0.3,1.5),_xll.RiskPert(1,16,31))</f>
        <v>#VALUE!</v>
      </c>
      <c r="WH174" s="281" t="e">
        <f ca="1">IF(WH173="Chilled",_xll.RiskUniform(0.3,1.5),_xll.RiskPert(1,16,31))</f>
        <v>#VALUE!</v>
      </c>
      <c r="WI174" s="281" t="e">
        <f ca="1">IF(WI173="Chilled",_xll.RiskUniform(0.3,1.5),_xll.RiskPert(1,16,31))</f>
        <v>#VALUE!</v>
      </c>
      <c r="WJ174" s="281" t="e">
        <f ca="1">IF(WJ173="Chilled",_xll.RiskUniform(0.3,1.5),_xll.RiskPert(1,16,31))</f>
        <v>#VALUE!</v>
      </c>
      <c r="WK174" s="281" t="e">
        <f ca="1">IF(WK173="Chilled",_xll.RiskUniform(0.3,1.5),_xll.RiskPert(1,16,31))</f>
        <v>#VALUE!</v>
      </c>
      <c r="WL174" s="281" t="e">
        <f ca="1">IF(WL173="Chilled",_xll.RiskUniform(0.3,1.5),_xll.RiskPert(1,16,31))</f>
        <v>#VALUE!</v>
      </c>
      <c r="WM174" s="281" t="e">
        <f ca="1">IF(WM173="Chilled",_xll.RiskUniform(0.3,1.5),_xll.RiskPert(1,16,31))</f>
        <v>#VALUE!</v>
      </c>
      <c r="WN174" s="281" t="e">
        <f ca="1">IF(WN173="Chilled",_xll.RiskUniform(0.3,1.5),_xll.RiskPert(1,16,31))</f>
        <v>#VALUE!</v>
      </c>
      <c r="WO174" s="281" t="e">
        <f ca="1">IF(WO173="Chilled",_xll.RiskUniform(0.3,1.5),_xll.RiskPert(1,16,31))</f>
        <v>#VALUE!</v>
      </c>
      <c r="WP174" s="281" t="e">
        <f ca="1">IF(WP173="Chilled",_xll.RiskUniform(0.3,1.5),_xll.RiskPert(1,16,31))</f>
        <v>#VALUE!</v>
      </c>
      <c r="WQ174" s="281" t="e">
        <f ca="1">IF(WQ173="Chilled",_xll.RiskUniform(0.3,1.5),_xll.RiskPert(1,16,31))</f>
        <v>#VALUE!</v>
      </c>
      <c r="WR174" s="281" t="e">
        <f ca="1">IF(WR173="Chilled",_xll.RiskUniform(0.3,1.5),_xll.RiskPert(1,16,31))</f>
        <v>#VALUE!</v>
      </c>
      <c r="WS174" s="281" t="e">
        <f ca="1">IF(WS173="Chilled",_xll.RiskUniform(0.3,1.5),_xll.RiskPert(1,16,31))</f>
        <v>#VALUE!</v>
      </c>
      <c r="WT174" s="281" t="e">
        <f ca="1">IF(WT173="Chilled",_xll.RiskUniform(0.3,1.5),_xll.RiskPert(1,16,31))</f>
        <v>#VALUE!</v>
      </c>
      <c r="WU174" s="281" t="e">
        <f ca="1">IF(WU173="Chilled",_xll.RiskUniform(0.3,1.5),_xll.RiskPert(1,16,31))</f>
        <v>#VALUE!</v>
      </c>
      <c r="WV174" s="281" t="e">
        <f ca="1">IF(WV173="Chilled",_xll.RiskUniform(0.3,1.5),_xll.RiskPert(1,16,31))</f>
        <v>#VALUE!</v>
      </c>
      <c r="WW174" s="281" t="e">
        <f ca="1">IF(WW173="Chilled",_xll.RiskUniform(0.3,1.5),_xll.RiskPert(1,16,31))</f>
        <v>#VALUE!</v>
      </c>
      <c r="WX174" s="281" t="e">
        <f ca="1">IF(WX173="Chilled",_xll.RiskUniform(0.3,1.5),_xll.RiskPert(1,16,31))</f>
        <v>#VALUE!</v>
      </c>
      <c r="WY174" s="281" t="e">
        <f ca="1">IF(WY173="Chilled",_xll.RiskUniform(0.3,1.5),_xll.RiskPert(1,16,31))</f>
        <v>#VALUE!</v>
      </c>
      <c r="WZ174" s="281" t="e">
        <f ca="1">IF(WZ173="Chilled",_xll.RiskUniform(0.3,1.5),_xll.RiskPert(1,16,31))</f>
        <v>#VALUE!</v>
      </c>
      <c r="XA174" s="281" t="e">
        <f ca="1">IF(XA173="Chilled",_xll.RiskUniform(0.3,1.5),_xll.RiskPert(1,16,31))</f>
        <v>#VALUE!</v>
      </c>
      <c r="XB174" s="281" t="e">
        <f ca="1">IF(XB173="Chilled",_xll.RiskUniform(0.3,1.5),_xll.RiskPert(1,16,31))</f>
        <v>#VALUE!</v>
      </c>
      <c r="XC174" s="281" t="e">
        <f ca="1">IF(XC173="Chilled",_xll.RiskUniform(0.3,1.5),_xll.RiskPert(1,16,31))</f>
        <v>#VALUE!</v>
      </c>
      <c r="XD174" s="281" t="e">
        <f ca="1">IF(XD173="Chilled",_xll.RiskUniform(0.3,1.5),_xll.RiskPert(1,16,31))</f>
        <v>#VALUE!</v>
      </c>
      <c r="XE174" s="281" t="e">
        <f ca="1">IF(XE173="Chilled",_xll.RiskUniform(0.3,1.5),_xll.RiskPert(1,16,31))</f>
        <v>#VALUE!</v>
      </c>
      <c r="XF174" s="281" t="e">
        <f ca="1">IF(XF173="Chilled",_xll.RiskUniform(0.3,1.5),_xll.RiskPert(1,16,31))</f>
        <v>#VALUE!</v>
      </c>
      <c r="XG174" s="281" t="e">
        <f ca="1">IF(XG173="Chilled",_xll.RiskUniform(0.3,1.5),_xll.RiskPert(1,16,31))</f>
        <v>#VALUE!</v>
      </c>
      <c r="XH174" s="281" t="e">
        <f ca="1">IF(XH173="Chilled",_xll.RiskUniform(0.3,1.5),_xll.RiskPert(1,16,31))</f>
        <v>#VALUE!</v>
      </c>
      <c r="XI174" s="281" t="e">
        <f ca="1">IF(XI173="Chilled",_xll.RiskUniform(0.3,1.5),_xll.RiskPert(1,16,31))</f>
        <v>#VALUE!</v>
      </c>
      <c r="XJ174" s="281" t="e">
        <f ca="1">IF(XJ173="Chilled",_xll.RiskUniform(0.3,1.5),_xll.RiskPert(1,16,31))</f>
        <v>#VALUE!</v>
      </c>
      <c r="XK174" s="281" t="e">
        <f ca="1">IF(XK173="Chilled",_xll.RiskUniform(0.3,1.5),_xll.RiskPert(1,16,31))</f>
        <v>#VALUE!</v>
      </c>
      <c r="XL174" s="281" t="e">
        <f ca="1">IF(XL173="Chilled",_xll.RiskUniform(0.3,1.5),_xll.RiskPert(1,16,31))</f>
        <v>#VALUE!</v>
      </c>
      <c r="XM174" s="281" t="e">
        <f ca="1">IF(XM173="Chilled",_xll.RiskUniform(0.3,1.5),_xll.RiskPert(1,16,31))</f>
        <v>#VALUE!</v>
      </c>
      <c r="XN174" s="281" t="e">
        <f ca="1">IF(XN173="Chilled",_xll.RiskUniform(0.3,1.5),_xll.RiskPert(1,16,31))</f>
        <v>#VALUE!</v>
      </c>
      <c r="XO174" s="281" t="e">
        <f ca="1">IF(XO173="Chilled",_xll.RiskUniform(0.3,1.5),_xll.RiskPert(1,16,31))</f>
        <v>#VALUE!</v>
      </c>
      <c r="XP174" s="281" t="e">
        <f ca="1">IF(XP173="Chilled",_xll.RiskUniform(0.3,1.5),_xll.RiskPert(1,16,31))</f>
        <v>#VALUE!</v>
      </c>
      <c r="XQ174" s="281" t="e">
        <f ca="1">IF(XQ173="Chilled",_xll.RiskUniform(0.3,1.5),_xll.RiskPert(1,16,31))</f>
        <v>#VALUE!</v>
      </c>
      <c r="XR174" s="281" t="e">
        <f ca="1">IF(XR173="Chilled",_xll.RiskUniform(0.3,1.5),_xll.RiskPert(1,16,31))</f>
        <v>#VALUE!</v>
      </c>
      <c r="XS174" s="281" t="e">
        <f ca="1">IF(XS173="Chilled",_xll.RiskUniform(0.3,1.5),_xll.RiskPert(1,16,31))</f>
        <v>#VALUE!</v>
      </c>
      <c r="XT174" s="281" t="e">
        <f ca="1">IF(XT173="Chilled",_xll.RiskUniform(0.3,1.5),_xll.RiskPert(1,16,31))</f>
        <v>#VALUE!</v>
      </c>
      <c r="XU174" s="281" t="e">
        <f ca="1">IF(XU173="Chilled",_xll.RiskUniform(0.3,1.5),_xll.RiskPert(1,16,31))</f>
        <v>#VALUE!</v>
      </c>
      <c r="XV174" s="281" t="e">
        <f ca="1">IF(XV173="Chilled",_xll.RiskUniform(0.3,1.5),_xll.RiskPert(1,16,31))</f>
        <v>#VALUE!</v>
      </c>
      <c r="XW174" s="281" t="e">
        <f ca="1">IF(XW173="Chilled",_xll.RiskUniform(0.3,1.5),_xll.RiskPert(1,16,31))</f>
        <v>#VALUE!</v>
      </c>
      <c r="XX174" s="281" t="e">
        <f ca="1">IF(XX173="Chilled",_xll.RiskUniform(0.3,1.5),_xll.RiskPert(1,16,31))</f>
        <v>#VALUE!</v>
      </c>
      <c r="XY174" s="281" t="e">
        <f ca="1">IF(XY173="Chilled",_xll.RiskUniform(0.3,1.5),_xll.RiskPert(1,16,31))</f>
        <v>#VALUE!</v>
      </c>
      <c r="XZ174" s="281" t="e">
        <f ca="1">IF(XZ173="Chilled",_xll.RiskUniform(0.3,1.5),_xll.RiskPert(1,16,31))</f>
        <v>#VALUE!</v>
      </c>
      <c r="YA174" s="281" t="e">
        <f ca="1">IF(YA173="Chilled",_xll.RiskUniform(0.3,1.5),_xll.RiskPert(1,16,31))</f>
        <v>#VALUE!</v>
      </c>
      <c r="YB174" s="281" t="e">
        <f ca="1">IF(YB173="Chilled",_xll.RiskUniform(0.3,1.5),_xll.RiskPert(1,16,31))</f>
        <v>#VALUE!</v>
      </c>
      <c r="YC174" s="281" t="e">
        <f ca="1">IF(YC173="Chilled",_xll.RiskUniform(0.3,1.5),_xll.RiskPert(1,16,31))</f>
        <v>#VALUE!</v>
      </c>
      <c r="YD174" s="281" t="e">
        <f ca="1">IF(YD173="Chilled",_xll.RiskUniform(0.3,1.5),_xll.RiskPert(1,16,31))</f>
        <v>#VALUE!</v>
      </c>
      <c r="YE174" s="281" t="e">
        <f ca="1">IF(YE173="Chilled",_xll.RiskUniform(0.3,1.5),_xll.RiskPert(1,16,31))</f>
        <v>#VALUE!</v>
      </c>
      <c r="YF174" s="281" t="e">
        <f ca="1">IF(YF173="Chilled",_xll.RiskUniform(0.3,1.5),_xll.RiskPert(1,16,31))</f>
        <v>#VALUE!</v>
      </c>
      <c r="YG174" s="281" t="e">
        <f ca="1">IF(YG173="Chilled",_xll.RiskUniform(0.3,1.5),_xll.RiskPert(1,16,31))</f>
        <v>#VALUE!</v>
      </c>
      <c r="YH174" s="281" t="e">
        <f ca="1">IF(YH173="Chilled",_xll.RiskUniform(0.3,1.5),_xll.RiskPert(1,16,31))</f>
        <v>#VALUE!</v>
      </c>
      <c r="YI174" s="281" t="e">
        <f ca="1">IF(YI173="Chilled",_xll.RiskUniform(0.3,1.5),_xll.RiskPert(1,16,31))</f>
        <v>#VALUE!</v>
      </c>
      <c r="YJ174" s="281" t="e">
        <f ca="1">IF(YJ173="Chilled",_xll.RiskUniform(0.3,1.5),_xll.RiskPert(1,16,31))</f>
        <v>#VALUE!</v>
      </c>
      <c r="YK174" s="281" t="e">
        <f ca="1">IF(YK173="Chilled",_xll.RiskUniform(0.3,1.5),_xll.RiskPert(1,16,31))</f>
        <v>#VALUE!</v>
      </c>
      <c r="YL174" s="281" t="e">
        <f ca="1">IF(YL173="Chilled",_xll.RiskUniform(0.3,1.5),_xll.RiskPert(1,16,31))</f>
        <v>#VALUE!</v>
      </c>
      <c r="YM174" s="281" t="e">
        <f ca="1">IF(YM173="Chilled",_xll.RiskUniform(0.3,1.5),_xll.RiskPert(1,16,31))</f>
        <v>#VALUE!</v>
      </c>
      <c r="YN174" s="281" t="e">
        <f ca="1">IF(YN173="Chilled",_xll.RiskUniform(0.3,1.5),_xll.RiskPert(1,16,31))</f>
        <v>#VALUE!</v>
      </c>
      <c r="YO174" s="281" t="e">
        <f ca="1">IF(YO173="Chilled",_xll.RiskUniform(0.3,1.5),_xll.RiskPert(1,16,31))</f>
        <v>#VALUE!</v>
      </c>
      <c r="YP174" s="281" t="e">
        <f ca="1">IF(YP173="Chilled",_xll.RiskUniform(0.3,1.5),_xll.RiskPert(1,16,31))</f>
        <v>#VALUE!</v>
      </c>
      <c r="YQ174" s="281" t="e">
        <f ca="1">IF(YQ173="Chilled",_xll.RiskUniform(0.3,1.5),_xll.RiskPert(1,16,31))</f>
        <v>#VALUE!</v>
      </c>
      <c r="YR174" s="281" t="e">
        <f ca="1">IF(YR173="Chilled",_xll.RiskUniform(0.3,1.5),_xll.RiskPert(1,16,31))</f>
        <v>#VALUE!</v>
      </c>
      <c r="YS174" s="281" t="e">
        <f ca="1">IF(YS173="Chilled",_xll.RiskUniform(0.3,1.5),_xll.RiskPert(1,16,31))</f>
        <v>#VALUE!</v>
      </c>
      <c r="YT174" s="281" t="e">
        <f ca="1">IF(YT173="Chilled",_xll.RiskUniform(0.3,1.5),_xll.RiskPert(1,16,31))</f>
        <v>#VALUE!</v>
      </c>
      <c r="YU174" s="281" t="e">
        <f ca="1">IF(YU173="Chilled",_xll.RiskUniform(0.3,1.5),_xll.RiskPert(1,16,31))</f>
        <v>#VALUE!</v>
      </c>
      <c r="YV174" s="281" t="e">
        <f ca="1">IF(YV173="Chilled",_xll.RiskUniform(0.3,1.5),_xll.RiskPert(1,16,31))</f>
        <v>#VALUE!</v>
      </c>
      <c r="YW174" s="281" t="e">
        <f ca="1">IF(YW173="Chilled",_xll.RiskUniform(0.3,1.5),_xll.RiskPert(1,16,31))</f>
        <v>#VALUE!</v>
      </c>
      <c r="YX174" s="281" t="e">
        <f ca="1">IF(YX173="Chilled",_xll.RiskUniform(0.3,1.5),_xll.RiskPert(1,16,31))</f>
        <v>#VALUE!</v>
      </c>
      <c r="YY174" s="281" t="e">
        <f ca="1">IF(YY173="Chilled",_xll.RiskUniform(0.3,1.5),_xll.RiskPert(1,16,31))</f>
        <v>#VALUE!</v>
      </c>
      <c r="YZ174" s="281" t="e">
        <f ca="1">IF(YZ173="Chilled",_xll.RiskUniform(0.3,1.5),_xll.RiskPert(1,16,31))</f>
        <v>#VALUE!</v>
      </c>
      <c r="ZA174" s="281" t="e">
        <f ca="1">IF(ZA173="Chilled",_xll.RiskUniform(0.3,1.5),_xll.RiskPert(1,16,31))</f>
        <v>#VALUE!</v>
      </c>
      <c r="ZB174" s="281" t="e">
        <f ca="1">IF(ZB173="Chilled",_xll.RiskUniform(0.3,1.5),_xll.RiskPert(1,16,31))</f>
        <v>#VALUE!</v>
      </c>
      <c r="ZC174" s="281" t="e">
        <f ca="1">IF(ZC173="Chilled",_xll.RiskUniform(0.3,1.5),_xll.RiskPert(1,16,31))</f>
        <v>#VALUE!</v>
      </c>
      <c r="ZD174" s="281" t="e">
        <f ca="1">IF(ZD173="Chilled",_xll.RiskUniform(0.3,1.5),_xll.RiskPert(1,16,31))</f>
        <v>#VALUE!</v>
      </c>
      <c r="ZE174" s="281" t="e">
        <f ca="1">IF(ZE173="Chilled",_xll.RiskUniform(0.3,1.5),_xll.RiskPert(1,16,31))</f>
        <v>#VALUE!</v>
      </c>
      <c r="ZF174" s="281" t="e">
        <f ca="1">IF(ZF173="Chilled",_xll.RiskUniform(0.3,1.5),_xll.RiskPert(1,16,31))</f>
        <v>#VALUE!</v>
      </c>
      <c r="ZG174" s="281" t="e">
        <f ca="1">IF(ZG173="Chilled",_xll.RiskUniform(0.3,1.5),_xll.RiskPert(1,16,31))</f>
        <v>#VALUE!</v>
      </c>
      <c r="ZH174" s="281" t="e">
        <f ca="1">IF(ZH173="Chilled",_xll.RiskUniform(0.3,1.5),_xll.RiskPert(1,16,31))</f>
        <v>#VALUE!</v>
      </c>
      <c r="ZI174" s="281" t="e">
        <f ca="1">IF(ZI173="Chilled",_xll.RiskUniform(0.3,1.5),_xll.RiskPert(1,16,31))</f>
        <v>#VALUE!</v>
      </c>
      <c r="ZJ174" s="281" t="e">
        <f ca="1">IF(ZJ173="Chilled",_xll.RiskUniform(0.3,1.5),_xll.RiskPert(1,16,31))</f>
        <v>#VALUE!</v>
      </c>
      <c r="ZK174" s="281" t="e">
        <f ca="1">IF(ZK173="Chilled",_xll.RiskUniform(0.3,1.5),_xll.RiskPert(1,16,31))</f>
        <v>#VALUE!</v>
      </c>
      <c r="ZL174" s="281" t="e">
        <f ca="1">IF(ZL173="Chilled",_xll.RiskUniform(0.3,1.5),_xll.RiskPert(1,16,31))</f>
        <v>#VALUE!</v>
      </c>
      <c r="ZM174" s="281" t="e">
        <f ca="1">IF(ZM173="Chilled",_xll.RiskUniform(0.3,1.5),_xll.RiskPert(1,16,31))</f>
        <v>#VALUE!</v>
      </c>
      <c r="ZN174" s="281" t="e">
        <f ca="1">IF(ZN173="Chilled",_xll.RiskUniform(0.3,1.5),_xll.RiskPert(1,16,31))</f>
        <v>#VALUE!</v>
      </c>
      <c r="ZO174" s="281" t="e">
        <f ca="1">IF(ZO173="Chilled",_xll.RiskUniform(0.3,1.5),_xll.RiskPert(1,16,31))</f>
        <v>#VALUE!</v>
      </c>
      <c r="ZP174" s="281" t="e">
        <f ca="1">IF(ZP173="Chilled",_xll.RiskUniform(0.3,1.5),_xll.RiskPert(1,16,31))</f>
        <v>#VALUE!</v>
      </c>
      <c r="ZQ174" s="281" t="e">
        <f ca="1">IF(ZQ173="Chilled",_xll.RiskUniform(0.3,1.5),_xll.RiskPert(1,16,31))</f>
        <v>#VALUE!</v>
      </c>
      <c r="ZR174" s="281" t="e">
        <f ca="1">IF(ZR173="Chilled",_xll.RiskUniform(0.3,1.5),_xll.RiskPert(1,16,31))</f>
        <v>#VALUE!</v>
      </c>
      <c r="ZS174" s="281" t="e">
        <f ca="1">IF(ZS173="Chilled",_xll.RiskUniform(0.3,1.5),_xll.RiskPert(1,16,31))</f>
        <v>#VALUE!</v>
      </c>
      <c r="ZT174" s="281" t="e">
        <f ca="1">IF(ZT173="Chilled",_xll.RiskUniform(0.3,1.5),_xll.RiskPert(1,16,31))</f>
        <v>#VALUE!</v>
      </c>
      <c r="ZU174" s="281" t="e">
        <f ca="1">IF(ZU173="Chilled",_xll.RiskUniform(0.3,1.5),_xll.RiskPert(1,16,31))</f>
        <v>#VALUE!</v>
      </c>
      <c r="ZV174" s="281" t="e">
        <f ca="1">IF(ZV173="Chilled",_xll.RiskUniform(0.3,1.5),_xll.RiskPert(1,16,31))</f>
        <v>#VALUE!</v>
      </c>
      <c r="ZW174" s="281" t="e">
        <f ca="1">IF(ZW173="Chilled",_xll.RiskUniform(0.3,1.5),_xll.RiskPert(1,16,31))</f>
        <v>#VALUE!</v>
      </c>
      <c r="ZX174" s="281" t="e">
        <f ca="1">IF(ZX173="Chilled",_xll.RiskUniform(0.3,1.5),_xll.RiskPert(1,16,31))</f>
        <v>#VALUE!</v>
      </c>
      <c r="ZY174" s="281" t="e">
        <f ca="1">IF(ZY173="Chilled",_xll.RiskUniform(0.3,1.5),_xll.RiskPert(1,16,31))</f>
        <v>#VALUE!</v>
      </c>
      <c r="ZZ174" s="281" t="e">
        <f ca="1">IF(ZZ173="Chilled",_xll.RiskUniform(0.3,1.5),_xll.RiskPert(1,16,31))</f>
        <v>#VALUE!</v>
      </c>
      <c r="AAA174" s="281" t="e">
        <f ca="1">IF(AAA173="Chilled",_xll.RiskUniform(0.3,1.5),_xll.RiskPert(1,16,31))</f>
        <v>#VALUE!</v>
      </c>
      <c r="AAB174" s="281" t="e">
        <f ca="1">IF(AAB173="Chilled",_xll.RiskUniform(0.3,1.5),_xll.RiskPert(1,16,31))</f>
        <v>#VALUE!</v>
      </c>
      <c r="AAC174" s="281" t="e">
        <f ca="1">IF(AAC173="Chilled",_xll.RiskUniform(0.3,1.5),_xll.RiskPert(1,16,31))</f>
        <v>#VALUE!</v>
      </c>
      <c r="AAD174" s="281" t="e">
        <f ca="1">IF(AAD173="Chilled",_xll.RiskUniform(0.3,1.5),_xll.RiskPert(1,16,31))</f>
        <v>#VALUE!</v>
      </c>
      <c r="AAE174" s="281" t="e">
        <f ca="1">IF(AAE173="Chilled",_xll.RiskUniform(0.3,1.5),_xll.RiskPert(1,16,31))</f>
        <v>#VALUE!</v>
      </c>
      <c r="AAF174" s="281" t="e">
        <f ca="1">IF(AAF173="Chilled",_xll.RiskUniform(0.3,1.5),_xll.RiskPert(1,16,31))</f>
        <v>#VALUE!</v>
      </c>
      <c r="AAG174" s="281" t="e">
        <f ca="1">IF(AAG173="Chilled",_xll.RiskUniform(0.3,1.5),_xll.RiskPert(1,16,31))</f>
        <v>#VALUE!</v>
      </c>
      <c r="AAH174" s="281" t="e">
        <f ca="1">IF(AAH173="Chilled",_xll.RiskUniform(0.3,1.5),_xll.RiskPert(1,16,31))</f>
        <v>#VALUE!</v>
      </c>
      <c r="AAI174" s="281" t="e">
        <f ca="1">IF(AAI173="Chilled",_xll.RiskUniform(0.3,1.5),_xll.RiskPert(1,16,31))</f>
        <v>#VALUE!</v>
      </c>
      <c r="AAJ174" s="281" t="e">
        <f ca="1">IF(AAJ173="Chilled",_xll.RiskUniform(0.3,1.5),_xll.RiskPert(1,16,31))</f>
        <v>#VALUE!</v>
      </c>
      <c r="AAK174" s="281" t="e">
        <f ca="1">IF(AAK173="Chilled",_xll.RiskUniform(0.3,1.5),_xll.RiskPert(1,16,31))</f>
        <v>#VALUE!</v>
      </c>
      <c r="AAL174" s="281" t="e">
        <f ca="1">IF(AAL173="Chilled",_xll.RiskUniform(0.3,1.5),_xll.RiskPert(1,16,31))</f>
        <v>#VALUE!</v>
      </c>
      <c r="AAM174" s="281" t="e">
        <f ca="1">IF(AAM173="Chilled",_xll.RiskUniform(0.3,1.5),_xll.RiskPert(1,16,31))</f>
        <v>#VALUE!</v>
      </c>
      <c r="AAN174" s="281" t="e">
        <f ca="1">IF(AAN173="Chilled",_xll.RiskUniform(0.3,1.5),_xll.RiskPert(1,16,31))</f>
        <v>#VALUE!</v>
      </c>
      <c r="AAO174" s="281" t="e">
        <f ca="1">IF(AAO173="Chilled",_xll.RiskUniform(0.3,1.5),_xll.RiskPert(1,16,31))</f>
        <v>#VALUE!</v>
      </c>
      <c r="AAP174" s="281" t="e">
        <f ca="1">IF(AAP173="Chilled",_xll.RiskUniform(0.3,1.5),_xll.RiskPert(1,16,31))</f>
        <v>#VALUE!</v>
      </c>
      <c r="AAQ174" s="281" t="e">
        <f ca="1">IF(AAQ173="Chilled",_xll.RiskUniform(0.3,1.5),_xll.RiskPert(1,16,31))</f>
        <v>#VALUE!</v>
      </c>
      <c r="AAR174" s="281" t="e">
        <f ca="1">IF(AAR173="Chilled",_xll.RiskUniform(0.3,1.5),_xll.RiskPert(1,16,31))</f>
        <v>#VALUE!</v>
      </c>
      <c r="AAS174" s="281" t="e">
        <f ca="1">IF(AAS173="Chilled",_xll.RiskUniform(0.3,1.5),_xll.RiskPert(1,16,31))</f>
        <v>#VALUE!</v>
      </c>
      <c r="AAT174" s="281" t="e">
        <f ca="1">IF(AAT173="Chilled",_xll.RiskUniform(0.3,1.5),_xll.RiskPert(1,16,31))</f>
        <v>#VALUE!</v>
      </c>
      <c r="AAU174" s="281" t="e">
        <f ca="1">IF(AAU173="Chilled",_xll.RiskUniform(0.3,1.5),_xll.RiskPert(1,16,31))</f>
        <v>#VALUE!</v>
      </c>
      <c r="AAV174" s="281" t="e">
        <f ca="1">IF(AAV173="Chilled",_xll.RiskUniform(0.3,1.5),_xll.RiskPert(1,16,31))</f>
        <v>#VALUE!</v>
      </c>
      <c r="AAW174" s="281" t="e">
        <f ca="1">IF(AAW173="Chilled",_xll.RiskUniform(0.3,1.5),_xll.RiskPert(1,16,31))</f>
        <v>#VALUE!</v>
      </c>
      <c r="AAX174" s="281" t="e">
        <f ca="1">IF(AAX173="Chilled",_xll.RiskUniform(0.3,1.5),_xll.RiskPert(1,16,31))</f>
        <v>#VALUE!</v>
      </c>
      <c r="AAY174" s="281" t="e">
        <f ca="1">IF(AAY173="Chilled",_xll.RiskUniform(0.3,1.5),_xll.RiskPert(1,16,31))</f>
        <v>#VALUE!</v>
      </c>
      <c r="AAZ174" s="281" t="e">
        <f ca="1">IF(AAZ173="Chilled",_xll.RiskUniform(0.3,1.5),_xll.RiskPert(1,16,31))</f>
        <v>#VALUE!</v>
      </c>
      <c r="ABA174" s="281" t="e">
        <f ca="1">IF(ABA173="Chilled",_xll.RiskUniform(0.3,1.5),_xll.RiskPert(1,16,31))</f>
        <v>#VALUE!</v>
      </c>
      <c r="ABB174" s="281" t="e">
        <f ca="1">IF(ABB173="Chilled",_xll.RiskUniform(0.3,1.5),_xll.RiskPert(1,16,31))</f>
        <v>#VALUE!</v>
      </c>
      <c r="ABC174" s="281" t="e">
        <f ca="1">IF(ABC173="Chilled",_xll.RiskUniform(0.3,1.5),_xll.RiskPert(1,16,31))</f>
        <v>#VALUE!</v>
      </c>
      <c r="ABD174" s="281" t="e">
        <f ca="1">IF(ABD173="Chilled",_xll.RiskUniform(0.3,1.5),_xll.RiskPert(1,16,31))</f>
        <v>#VALUE!</v>
      </c>
      <c r="ABE174" s="281" t="e">
        <f ca="1">IF(ABE173="Chilled",_xll.RiskUniform(0.3,1.5),_xll.RiskPert(1,16,31))</f>
        <v>#VALUE!</v>
      </c>
      <c r="ABF174" s="281" t="e">
        <f ca="1">IF(ABF173="Chilled",_xll.RiskUniform(0.3,1.5),_xll.RiskPert(1,16,31))</f>
        <v>#VALUE!</v>
      </c>
      <c r="ABG174" s="281" t="e">
        <f ca="1">IF(ABG173="Chilled",_xll.RiskUniform(0.3,1.5),_xll.RiskPert(1,16,31))</f>
        <v>#VALUE!</v>
      </c>
      <c r="ABH174" s="281" t="e">
        <f ca="1">IF(ABH173="Chilled",_xll.RiskUniform(0.3,1.5),_xll.RiskPert(1,16,31))</f>
        <v>#VALUE!</v>
      </c>
      <c r="ABI174" s="281" t="e">
        <f ca="1">IF(ABI173="Chilled",_xll.RiskUniform(0.3,1.5),_xll.RiskPert(1,16,31))</f>
        <v>#VALUE!</v>
      </c>
      <c r="ABJ174" s="281" t="e">
        <f ca="1">IF(ABJ173="Chilled",_xll.RiskUniform(0.3,1.5),_xll.RiskPert(1,16,31))</f>
        <v>#VALUE!</v>
      </c>
      <c r="ABK174" s="281" t="e">
        <f ca="1">IF(ABK173="Chilled",_xll.RiskUniform(0.3,1.5),_xll.RiskPert(1,16,31))</f>
        <v>#VALUE!</v>
      </c>
      <c r="ABL174" s="281" t="e">
        <f ca="1">IF(ABL173="Chilled",_xll.RiskUniform(0.3,1.5),_xll.RiskPert(1,16,31))</f>
        <v>#VALUE!</v>
      </c>
      <c r="ABM174" s="281" t="e">
        <f ca="1">IF(ABM173="Chilled",_xll.RiskUniform(0.3,1.5),_xll.RiskPert(1,16,31))</f>
        <v>#VALUE!</v>
      </c>
      <c r="ABN174" s="281" t="e">
        <f ca="1">IF(ABN173="Chilled",_xll.RiskUniform(0.3,1.5),_xll.RiskPert(1,16,31))</f>
        <v>#VALUE!</v>
      </c>
      <c r="ABO174" s="281" t="e">
        <f ca="1">IF(ABO173="Chilled",_xll.RiskUniform(0.3,1.5),_xll.RiskPert(1,16,31))</f>
        <v>#VALUE!</v>
      </c>
      <c r="ABP174" s="281" t="e">
        <f ca="1">IF(ABP173="Chilled",_xll.RiskUniform(0.3,1.5),_xll.RiskPert(1,16,31))</f>
        <v>#VALUE!</v>
      </c>
      <c r="ABQ174" s="281" t="e">
        <f ca="1">IF(ABQ173="Chilled",_xll.RiskUniform(0.3,1.5),_xll.RiskPert(1,16,31))</f>
        <v>#VALUE!</v>
      </c>
      <c r="ABR174" s="281" t="e">
        <f ca="1">IF(ABR173="Chilled",_xll.RiskUniform(0.3,1.5),_xll.RiskPert(1,16,31))</f>
        <v>#VALUE!</v>
      </c>
      <c r="ABS174" s="281" t="e">
        <f ca="1">IF(ABS173="Chilled",_xll.RiskUniform(0.3,1.5),_xll.RiskPert(1,16,31))</f>
        <v>#VALUE!</v>
      </c>
      <c r="ABT174" s="281" t="e">
        <f ca="1">IF(ABT173="Chilled",_xll.RiskUniform(0.3,1.5),_xll.RiskPert(1,16,31))</f>
        <v>#VALUE!</v>
      </c>
      <c r="ABU174" s="281" t="e">
        <f ca="1">IF(ABU173="Chilled",_xll.RiskUniform(0.3,1.5),_xll.RiskPert(1,16,31))</f>
        <v>#VALUE!</v>
      </c>
      <c r="ABV174" s="281" t="e">
        <f ca="1">IF(ABV173="Chilled",_xll.RiskUniform(0.3,1.5),_xll.RiskPert(1,16,31))</f>
        <v>#VALUE!</v>
      </c>
      <c r="ABW174" s="281" t="e">
        <f ca="1">IF(ABW173="Chilled",_xll.RiskUniform(0.3,1.5),_xll.RiskPert(1,16,31))</f>
        <v>#VALUE!</v>
      </c>
      <c r="ABX174" s="281" t="e">
        <f ca="1">IF(ABX173="Chilled",_xll.RiskUniform(0.3,1.5),_xll.RiskPert(1,16,31))</f>
        <v>#VALUE!</v>
      </c>
      <c r="ABY174" s="281" t="e">
        <f ca="1">IF(ABY173="Chilled",_xll.RiskUniform(0.3,1.5),_xll.RiskPert(1,16,31))</f>
        <v>#VALUE!</v>
      </c>
      <c r="ABZ174" s="281" t="e">
        <f ca="1">IF(ABZ173="Chilled",_xll.RiskUniform(0.3,1.5),_xll.RiskPert(1,16,31))</f>
        <v>#VALUE!</v>
      </c>
      <c r="ACA174" s="281" t="e">
        <f ca="1">IF(ACA173="Chilled",_xll.RiskUniform(0.3,1.5),_xll.RiskPert(1,16,31))</f>
        <v>#VALUE!</v>
      </c>
      <c r="ACB174" s="281" t="e">
        <f ca="1">IF(ACB173="Chilled",_xll.RiskUniform(0.3,1.5),_xll.RiskPert(1,16,31))</f>
        <v>#VALUE!</v>
      </c>
      <c r="ACC174" s="281" t="e">
        <f ca="1">IF(ACC173="Chilled",_xll.RiskUniform(0.3,1.5),_xll.RiskPert(1,16,31))</f>
        <v>#VALUE!</v>
      </c>
      <c r="ACD174" s="281" t="e">
        <f ca="1">IF(ACD173="Chilled",_xll.RiskUniform(0.3,1.5),_xll.RiskPert(1,16,31))</f>
        <v>#VALUE!</v>
      </c>
      <c r="ACE174" s="281" t="e">
        <f ca="1">IF(ACE173="Chilled",_xll.RiskUniform(0.3,1.5),_xll.RiskPert(1,16,31))</f>
        <v>#VALUE!</v>
      </c>
      <c r="ACF174" s="281" t="e">
        <f ca="1">IF(ACF173="Chilled",_xll.RiskUniform(0.3,1.5),_xll.RiskPert(1,16,31))</f>
        <v>#VALUE!</v>
      </c>
      <c r="ACG174" s="281" t="e">
        <f ca="1">IF(ACG173="Chilled",_xll.RiskUniform(0.3,1.5),_xll.RiskPert(1,16,31))</f>
        <v>#VALUE!</v>
      </c>
      <c r="ACH174" s="281" t="e">
        <f ca="1">IF(ACH173="Chilled",_xll.RiskUniform(0.3,1.5),_xll.RiskPert(1,16,31))</f>
        <v>#VALUE!</v>
      </c>
      <c r="ACI174" s="281" t="e">
        <f ca="1">IF(ACI173="Chilled",_xll.RiskUniform(0.3,1.5),_xll.RiskPert(1,16,31))</f>
        <v>#VALUE!</v>
      </c>
      <c r="ACJ174" s="281" t="e">
        <f ca="1">IF(ACJ173="Chilled",_xll.RiskUniform(0.3,1.5),_xll.RiskPert(1,16,31))</f>
        <v>#VALUE!</v>
      </c>
      <c r="ACK174" s="281" t="e">
        <f ca="1">IF(ACK173="Chilled",_xll.RiskUniform(0.3,1.5),_xll.RiskPert(1,16,31))</f>
        <v>#VALUE!</v>
      </c>
      <c r="ACL174" s="281" t="e">
        <f ca="1">IF(ACL173="Chilled",_xll.RiskUniform(0.3,1.5),_xll.RiskPert(1,16,31))</f>
        <v>#VALUE!</v>
      </c>
      <c r="ACM174" s="281" t="e">
        <f ca="1">IF(ACM173="Chilled",_xll.RiskUniform(0.3,1.5),_xll.RiskPert(1,16,31))</f>
        <v>#VALUE!</v>
      </c>
      <c r="ACN174" s="281" t="e">
        <f ca="1">IF(ACN173="Chilled",_xll.RiskUniform(0.3,1.5),_xll.RiskPert(1,16,31))</f>
        <v>#VALUE!</v>
      </c>
      <c r="ACO174" s="281" t="e">
        <f ca="1">IF(ACO173="Chilled",_xll.RiskUniform(0.3,1.5),_xll.RiskPert(1,16,31))</f>
        <v>#VALUE!</v>
      </c>
      <c r="ACP174" s="281" t="e">
        <f ca="1">IF(ACP173="Chilled",_xll.RiskUniform(0.3,1.5),_xll.RiskPert(1,16,31))</f>
        <v>#VALUE!</v>
      </c>
      <c r="ACQ174" s="281" t="e">
        <f ca="1">IF(ACQ173="Chilled",_xll.RiskUniform(0.3,1.5),_xll.RiskPert(1,16,31))</f>
        <v>#VALUE!</v>
      </c>
      <c r="ACR174" s="281" t="e">
        <f ca="1">IF(ACR173="Chilled",_xll.RiskUniform(0.3,1.5),_xll.RiskPert(1,16,31))</f>
        <v>#VALUE!</v>
      </c>
      <c r="ACS174" s="281" t="e">
        <f ca="1">IF(ACS173="Chilled",_xll.RiskUniform(0.3,1.5),_xll.RiskPert(1,16,31))</f>
        <v>#VALUE!</v>
      </c>
      <c r="ACT174" s="281" t="e">
        <f ca="1">IF(ACT173="Chilled",_xll.RiskUniform(0.3,1.5),_xll.RiskPert(1,16,31))</f>
        <v>#VALUE!</v>
      </c>
      <c r="ACU174" s="281" t="e">
        <f ca="1">IF(ACU173="Chilled",_xll.RiskUniform(0.3,1.5),_xll.RiskPert(1,16,31))</f>
        <v>#VALUE!</v>
      </c>
      <c r="ACV174" s="281" t="e">
        <f ca="1">IF(ACV173="Chilled",_xll.RiskUniform(0.3,1.5),_xll.RiskPert(1,16,31))</f>
        <v>#VALUE!</v>
      </c>
      <c r="ACW174" s="281" t="e">
        <f ca="1">IF(ACW173="Chilled",_xll.RiskUniform(0.3,1.5),_xll.RiskPert(1,16,31))</f>
        <v>#VALUE!</v>
      </c>
      <c r="ACX174" s="281" t="e">
        <f ca="1">IF(ACX173="Chilled",_xll.RiskUniform(0.3,1.5),_xll.RiskPert(1,16,31))</f>
        <v>#VALUE!</v>
      </c>
      <c r="ACY174" s="281" t="e">
        <f ca="1">IF(ACY173="Chilled",_xll.RiskUniform(0.3,1.5),_xll.RiskPert(1,16,31))</f>
        <v>#VALUE!</v>
      </c>
      <c r="ACZ174" s="281" t="e">
        <f ca="1">IF(ACZ173="Chilled",_xll.RiskUniform(0.3,1.5),_xll.RiskPert(1,16,31))</f>
        <v>#VALUE!</v>
      </c>
      <c r="ADA174" s="281" t="e">
        <f ca="1">IF(ADA173="Chilled",_xll.RiskUniform(0.3,1.5),_xll.RiskPert(1,16,31))</f>
        <v>#VALUE!</v>
      </c>
      <c r="ADB174" s="281" t="e">
        <f ca="1">IF(ADB173="Chilled",_xll.RiskUniform(0.3,1.5),_xll.RiskPert(1,16,31))</f>
        <v>#VALUE!</v>
      </c>
      <c r="ADC174" s="281" t="e">
        <f ca="1">IF(ADC173="Chilled",_xll.RiskUniform(0.3,1.5),_xll.RiskPert(1,16,31))</f>
        <v>#VALUE!</v>
      </c>
      <c r="ADD174" s="281" t="e">
        <f ca="1">IF(ADD173="Chilled",_xll.RiskUniform(0.3,1.5),_xll.RiskPert(1,16,31))</f>
        <v>#VALUE!</v>
      </c>
      <c r="ADE174" s="281" t="e">
        <f ca="1">IF(ADE173="Chilled",_xll.RiskUniform(0.3,1.5),_xll.RiskPert(1,16,31))</f>
        <v>#VALUE!</v>
      </c>
      <c r="ADF174" s="281" t="e">
        <f ca="1">IF(ADF173="Chilled",_xll.RiskUniform(0.3,1.5),_xll.RiskPert(1,16,31))</f>
        <v>#VALUE!</v>
      </c>
      <c r="ADG174" s="281" t="e">
        <f ca="1">IF(ADG173="Chilled",_xll.RiskUniform(0.3,1.5),_xll.RiskPert(1,16,31))</f>
        <v>#VALUE!</v>
      </c>
      <c r="ADH174" s="281" t="e">
        <f ca="1">IF(ADH173="Chilled",_xll.RiskUniform(0.3,1.5),_xll.RiskPert(1,16,31))</f>
        <v>#VALUE!</v>
      </c>
      <c r="ADI174" s="281" t="e">
        <f ca="1">IF(ADI173="Chilled",_xll.RiskUniform(0.3,1.5),_xll.RiskPert(1,16,31))</f>
        <v>#VALUE!</v>
      </c>
      <c r="ADJ174" s="281" t="e">
        <f ca="1">IF(ADJ173="Chilled",_xll.RiskUniform(0.3,1.5),_xll.RiskPert(1,16,31))</f>
        <v>#VALUE!</v>
      </c>
      <c r="ADK174" s="281" t="e">
        <f ca="1">IF(ADK173="Chilled",_xll.RiskUniform(0.3,1.5),_xll.RiskPert(1,16,31))</f>
        <v>#VALUE!</v>
      </c>
      <c r="ADL174" s="281" t="e">
        <f ca="1">IF(ADL173="Chilled",_xll.RiskUniform(0.3,1.5),_xll.RiskPert(1,16,31))</f>
        <v>#VALUE!</v>
      </c>
      <c r="ADM174" s="281" t="e">
        <f ca="1">IF(ADM173="Chilled",_xll.RiskUniform(0.3,1.5),_xll.RiskPert(1,16,31))</f>
        <v>#VALUE!</v>
      </c>
      <c r="ADN174" s="281" t="e">
        <f ca="1">IF(ADN173="Chilled",_xll.RiskUniform(0.3,1.5),_xll.RiskPert(1,16,31))</f>
        <v>#VALUE!</v>
      </c>
      <c r="ADO174" s="281" t="e">
        <f ca="1">IF(ADO173="Chilled",_xll.RiskUniform(0.3,1.5),_xll.RiskPert(1,16,31))</f>
        <v>#VALUE!</v>
      </c>
      <c r="ADP174" s="281" t="e">
        <f ca="1">IF(ADP173="Chilled",_xll.RiskUniform(0.3,1.5),_xll.RiskPert(1,16,31))</f>
        <v>#VALUE!</v>
      </c>
      <c r="ADQ174" s="281" t="e">
        <f ca="1">IF(ADQ173="Chilled",_xll.RiskUniform(0.3,1.5),_xll.RiskPert(1,16,31))</f>
        <v>#VALUE!</v>
      </c>
      <c r="ADR174" s="281" t="e">
        <f ca="1">IF(ADR173="Chilled",_xll.RiskUniform(0.3,1.5),_xll.RiskPert(1,16,31))</f>
        <v>#VALUE!</v>
      </c>
      <c r="ADS174" s="281" t="e">
        <f ca="1">IF(ADS173="Chilled",_xll.RiskUniform(0.3,1.5),_xll.RiskPert(1,16,31))</f>
        <v>#VALUE!</v>
      </c>
      <c r="ADT174" s="281" t="e">
        <f ca="1">IF(ADT173="Chilled",_xll.RiskUniform(0.3,1.5),_xll.RiskPert(1,16,31))</f>
        <v>#VALUE!</v>
      </c>
      <c r="ADU174" s="281" t="e">
        <f ca="1">IF(ADU173="Chilled",_xll.RiskUniform(0.3,1.5),_xll.RiskPert(1,16,31))</f>
        <v>#VALUE!</v>
      </c>
      <c r="ADV174" s="281" t="e">
        <f ca="1">IF(ADV173="Chilled",_xll.RiskUniform(0.3,1.5),_xll.RiskPert(1,16,31))</f>
        <v>#VALUE!</v>
      </c>
      <c r="ADW174" s="281" t="e">
        <f ca="1">IF(ADW173="Chilled",_xll.RiskUniform(0.3,1.5),_xll.RiskPert(1,16,31))</f>
        <v>#VALUE!</v>
      </c>
      <c r="ADX174" s="281" t="e">
        <f ca="1">IF(ADX173="Chilled",_xll.RiskUniform(0.3,1.5),_xll.RiskPert(1,16,31))</f>
        <v>#VALUE!</v>
      </c>
      <c r="ADY174" s="281" t="e">
        <f ca="1">IF(ADY173="Chilled",_xll.RiskUniform(0.3,1.5),_xll.RiskPert(1,16,31))</f>
        <v>#VALUE!</v>
      </c>
      <c r="ADZ174" s="281" t="e">
        <f ca="1">IF(ADZ173="Chilled",_xll.RiskUniform(0.3,1.5),_xll.RiskPert(1,16,31))</f>
        <v>#VALUE!</v>
      </c>
      <c r="AEA174" s="281" t="e">
        <f ca="1">IF(AEA173="Chilled",_xll.RiskUniform(0.3,1.5),_xll.RiskPert(1,16,31))</f>
        <v>#VALUE!</v>
      </c>
      <c r="AEB174" s="281" t="e">
        <f ca="1">IF(AEB173="Chilled",_xll.RiskUniform(0.3,1.5),_xll.RiskPert(1,16,31))</f>
        <v>#VALUE!</v>
      </c>
      <c r="AEC174" s="281" t="e">
        <f ca="1">IF(AEC173="Chilled",_xll.RiskUniform(0.3,1.5),_xll.RiskPert(1,16,31))</f>
        <v>#VALUE!</v>
      </c>
      <c r="AED174" s="281" t="e">
        <f ca="1">IF(AED173="Chilled",_xll.RiskUniform(0.3,1.5),_xll.RiskPert(1,16,31))</f>
        <v>#VALUE!</v>
      </c>
      <c r="AEE174" s="281" t="e">
        <f ca="1">IF(AEE173="Chilled",_xll.RiskUniform(0.3,1.5),_xll.RiskPert(1,16,31))</f>
        <v>#VALUE!</v>
      </c>
      <c r="AEF174" s="281" t="e">
        <f ca="1">IF(AEF173="Chilled",_xll.RiskUniform(0.3,1.5),_xll.RiskPert(1,16,31))</f>
        <v>#VALUE!</v>
      </c>
      <c r="AEG174" s="281" t="e">
        <f ca="1">IF(AEG173="Chilled",_xll.RiskUniform(0.3,1.5),_xll.RiskPert(1,16,31))</f>
        <v>#VALUE!</v>
      </c>
      <c r="AEH174" s="281" t="e">
        <f ca="1">IF(AEH173="Chilled",_xll.RiskUniform(0.3,1.5),_xll.RiskPert(1,16,31))</f>
        <v>#VALUE!</v>
      </c>
      <c r="AEI174" s="281" t="e">
        <f ca="1">IF(AEI173="Chilled",_xll.RiskUniform(0.3,1.5),_xll.RiskPert(1,16,31))</f>
        <v>#VALUE!</v>
      </c>
      <c r="AEJ174" s="281" t="e">
        <f ca="1">IF(AEJ173="Chilled",_xll.RiskUniform(0.3,1.5),_xll.RiskPert(1,16,31))</f>
        <v>#VALUE!</v>
      </c>
      <c r="AEK174" s="281" t="e">
        <f ca="1">IF(AEK173="Chilled",_xll.RiskUniform(0.3,1.5),_xll.RiskPert(1,16,31))</f>
        <v>#VALUE!</v>
      </c>
      <c r="AEL174" s="281" t="e">
        <f ca="1">IF(AEL173="Chilled",_xll.RiskUniform(0.3,1.5),_xll.RiskPert(1,16,31))</f>
        <v>#VALUE!</v>
      </c>
      <c r="AEM174" s="281" t="e">
        <f ca="1">IF(AEM173="Chilled",_xll.RiskUniform(0.3,1.5),_xll.RiskPert(1,16,31))</f>
        <v>#VALUE!</v>
      </c>
      <c r="AEN174" s="281" t="e">
        <f ca="1">IF(AEN173="Chilled",_xll.RiskUniform(0.3,1.5),_xll.RiskPert(1,16,31))</f>
        <v>#VALUE!</v>
      </c>
      <c r="AEO174" s="281" t="e">
        <f ca="1">IF(AEO173="Chilled",_xll.RiskUniform(0.3,1.5),_xll.RiskPert(1,16,31))</f>
        <v>#VALUE!</v>
      </c>
      <c r="AEP174" s="281" t="e">
        <f ca="1">IF(AEP173="Chilled",_xll.RiskUniform(0.3,1.5),_xll.RiskPert(1,16,31))</f>
        <v>#VALUE!</v>
      </c>
      <c r="AEQ174" s="281" t="e">
        <f ca="1">IF(AEQ173="Chilled",_xll.RiskUniform(0.3,1.5),_xll.RiskPert(1,16,31))</f>
        <v>#VALUE!</v>
      </c>
      <c r="AER174" s="281" t="e">
        <f ca="1">IF(AER173="Chilled",_xll.RiskUniform(0.3,1.5),_xll.RiskPert(1,16,31))</f>
        <v>#VALUE!</v>
      </c>
      <c r="AES174" s="281" t="e">
        <f ca="1">IF(AES173="Chilled",_xll.RiskUniform(0.3,1.5),_xll.RiskPert(1,16,31))</f>
        <v>#VALUE!</v>
      </c>
      <c r="AET174" s="281" t="e">
        <f ca="1">IF(AET173="Chilled",_xll.RiskUniform(0.3,1.5),_xll.RiskPert(1,16,31))</f>
        <v>#VALUE!</v>
      </c>
      <c r="AEU174" s="281" t="e">
        <f ca="1">IF(AEU173="Chilled",_xll.RiskUniform(0.3,1.5),_xll.RiskPert(1,16,31))</f>
        <v>#VALUE!</v>
      </c>
      <c r="AEV174" s="281" t="e">
        <f ca="1">IF(AEV173="Chilled",_xll.RiskUniform(0.3,1.5),_xll.RiskPert(1,16,31))</f>
        <v>#VALUE!</v>
      </c>
      <c r="AEW174" s="281" t="e">
        <f ca="1">IF(AEW173="Chilled",_xll.RiskUniform(0.3,1.5),_xll.RiskPert(1,16,31))</f>
        <v>#VALUE!</v>
      </c>
      <c r="AEX174" s="281" t="e">
        <f ca="1">IF(AEX173="Chilled",_xll.RiskUniform(0.3,1.5),_xll.RiskPert(1,16,31))</f>
        <v>#VALUE!</v>
      </c>
      <c r="AEY174" s="281" t="e">
        <f ca="1">IF(AEY173="Chilled",_xll.RiskUniform(0.3,1.5),_xll.RiskPert(1,16,31))</f>
        <v>#VALUE!</v>
      </c>
      <c r="AEZ174" s="281" t="e">
        <f ca="1">IF(AEZ173="Chilled",_xll.RiskUniform(0.3,1.5),_xll.RiskPert(1,16,31))</f>
        <v>#VALUE!</v>
      </c>
      <c r="AFA174" s="281" t="e">
        <f ca="1">IF(AFA173="Chilled",_xll.RiskUniform(0.3,1.5),_xll.RiskPert(1,16,31))</f>
        <v>#VALUE!</v>
      </c>
      <c r="AFB174" s="281" t="e">
        <f ca="1">IF(AFB173="Chilled",_xll.RiskUniform(0.3,1.5),_xll.RiskPert(1,16,31))</f>
        <v>#VALUE!</v>
      </c>
      <c r="AFC174" s="281" t="e">
        <f ca="1">IF(AFC173="Chilled",_xll.RiskUniform(0.3,1.5),_xll.RiskPert(1,16,31))</f>
        <v>#VALUE!</v>
      </c>
      <c r="AFD174" s="281" t="e">
        <f ca="1">IF(AFD173="Chilled",_xll.RiskUniform(0.3,1.5),_xll.RiskPert(1,16,31))</f>
        <v>#VALUE!</v>
      </c>
      <c r="AFE174" s="281" t="e">
        <f ca="1">IF(AFE173="Chilled",_xll.RiskUniform(0.3,1.5),_xll.RiskPert(1,16,31))</f>
        <v>#VALUE!</v>
      </c>
      <c r="AFF174" s="281" t="e">
        <f ca="1">IF(AFF173="Chilled",_xll.RiskUniform(0.3,1.5),_xll.RiskPert(1,16,31))</f>
        <v>#VALUE!</v>
      </c>
      <c r="AFG174" s="281" t="e">
        <f ca="1">IF(AFG173="Chilled",_xll.RiskUniform(0.3,1.5),_xll.RiskPert(1,16,31))</f>
        <v>#VALUE!</v>
      </c>
      <c r="AFH174" s="281" t="e">
        <f ca="1">IF(AFH173="Chilled",_xll.RiskUniform(0.3,1.5),_xll.RiskPert(1,16,31))</f>
        <v>#VALUE!</v>
      </c>
      <c r="AFI174" s="281" t="e">
        <f ca="1">IF(AFI173="Chilled",_xll.RiskUniform(0.3,1.5),_xll.RiskPert(1,16,31))</f>
        <v>#VALUE!</v>
      </c>
      <c r="AFJ174" s="281" t="e">
        <f ca="1">IF(AFJ173="Chilled",_xll.RiskUniform(0.3,1.5),_xll.RiskPert(1,16,31))</f>
        <v>#VALUE!</v>
      </c>
      <c r="AFK174" s="281" t="e">
        <f ca="1">IF(AFK173="Chilled",_xll.RiskUniform(0.3,1.5),_xll.RiskPert(1,16,31))</f>
        <v>#VALUE!</v>
      </c>
      <c r="AFL174" s="281" t="e">
        <f ca="1">IF(AFL173="Chilled",_xll.RiskUniform(0.3,1.5),_xll.RiskPert(1,16,31))</f>
        <v>#VALUE!</v>
      </c>
      <c r="AFM174" s="281" t="e">
        <f ca="1">IF(AFM173="Chilled",_xll.RiskUniform(0.3,1.5),_xll.RiskPert(1,16,31))</f>
        <v>#VALUE!</v>
      </c>
      <c r="AFN174" s="281" t="e">
        <f ca="1">IF(AFN173="Chilled",_xll.RiskUniform(0.3,1.5),_xll.RiskPert(1,16,31))</f>
        <v>#VALUE!</v>
      </c>
      <c r="AFO174" s="281" t="e">
        <f ca="1">IF(AFO173="Chilled",_xll.RiskUniform(0.3,1.5),_xll.RiskPert(1,16,31))</f>
        <v>#VALUE!</v>
      </c>
      <c r="AFP174" s="281" t="e">
        <f ca="1">IF(AFP173="Chilled",_xll.RiskUniform(0.3,1.5),_xll.RiskPert(1,16,31))</f>
        <v>#VALUE!</v>
      </c>
      <c r="AFQ174" s="281" t="e">
        <f ca="1">IF(AFQ173="Chilled",_xll.RiskUniform(0.3,1.5),_xll.RiskPert(1,16,31))</f>
        <v>#VALUE!</v>
      </c>
      <c r="AFR174" s="281" t="e">
        <f ca="1">IF(AFR173="Chilled",_xll.RiskUniform(0.3,1.5),_xll.RiskPert(1,16,31))</f>
        <v>#VALUE!</v>
      </c>
      <c r="AFS174" s="281" t="e">
        <f ca="1">IF(AFS173="Chilled",_xll.RiskUniform(0.3,1.5),_xll.RiskPert(1,16,31))</f>
        <v>#VALUE!</v>
      </c>
      <c r="AFT174" s="281" t="e">
        <f ca="1">IF(AFT173="Chilled",_xll.RiskUniform(0.3,1.5),_xll.RiskPert(1,16,31))</f>
        <v>#VALUE!</v>
      </c>
      <c r="AFU174" s="281" t="e">
        <f ca="1">IF(AFU173="Chilled",_xll.RiskUniform(0.3,1.5),_xll.RiskPert(1,16,31))</f>
        <v>#VALUE!</v>
      </c>
      <c r="AFV174" s="281" t="e">
        <f ca="1">IF(AFV173="Chilled",_xll.RiskUniform(0.3,1.5),_xll.RiskPert(1,16,31))</f>
        <v>#VALUE!</v>
      </c>
      <c r="AFW174" s="281" t="e">
        <f ca="1">IF(AFW173="Chilled",_xll.RiskUniform(0.3,1.5),_xll.RiskPert(1,16,31))</f>
        <v>#VALUE!</v>
      </c>
      <c r="AFX174" s="281" t="e">
        <f ca="1">IF(AFX173="Chilled",_xll.RiskUniform(0.3,1.5),_xll.RiskPert(1,16,31))</f>
        <v>#VALUE!</v>
      </c>
      <c r="AFY174" s="281" t="e">
        <f ca="1">IF(AFY173="Chilled",_xll.RiskUniform(0.3,1.5),_xll.RiskPert(1,16,31))</f>
        <v>#VALUE!</v>
      </c>
      <c r="AFZ174" s="281" t="e">
        <f ca="1">IF(AFZ173="Chilled",_xll.RiskUniform(0.3,1.5),_xll.RiskPert(1,16,31))</f>
        <v>#VALUE!</v>
      </c>
      <c r="AGA174" s="281" t="e">
        <f ca="1">IF(AGA173="Chilled",_xll.RiskUniform(0.3,1.5),_xll.RiskPert(1,16,31))</f>
        <v>#VALUE!</v>
      </c>
      <c r="AGB174" s="281" t="e">
        <f ca="1">IF(AGB173="Chilled",_xll.RiskUniform(0.3,1.5),_xll.RiskPert(1,16,31))</f>
        <v>#VALUE!</v>
      </c>
      <c r="AGC174" s="281" t="e">
        <f ca="1">IF(AGC173="Chilled",_xll.RiskUniform(0.3,1.5),_xll.RiskPert(1,16,31))</f>
        <v>#VALUE!</v>
      </c>
      <c r="AGD174" s="281" t="e">
        <f ca="1">IF(AGD173="Chilled",_xll.RiskUniform(0.3,1.5),_xll.RiskPert(1,16,31))</f>
        <v>#VALUE!</v>
      </c>
      <c r="AGE174" s="281" t="e">
        <f ca="1">IF(AGE173="Chilled",_xll.RiskUniform(0.3,1.5),_xll.RiskPert(1,16,31))</f>
        <v>#VALUE!</v>
      </c>
      <c r="AGF174" s="281" t="e">
        <f ca="1">IF(AGF173="Chilled",_xll.RiskUniform(0.3,1.5),_xll.RiskPert(1,16,31))</f>
        <v>#VALUE!</v>
      </c>
      <c r="AGG174" s="281" t="e">
        <f ca="1">IF(AGG173="Chilled",_xll.RiskUniform(0.3,1.5),_xll.RiskPert(1,16,31))</f>
        <v>#VALUE!</v>
      </c>
      <c r="AGH174" s="281" t="e">
        <f ca="1">IF(AGH173="Chilled",_xll.RiskUniform(0.3,1.5),_xll.RiskPert(1,16,31))</f>
        <v>#VALUE!</v>
      </c>
      <c r="AGI174" s="281" t="e">
        <f ca="1">IF(AGI173="Chilled",_xll.RiskUniform(0.3,1.5),_xll.RiskPert(1,16,31))</f>
        <v>#VALUE!</v>
      </c>
      <c r="AGJ174" s="281" t="e">
        <f ca="1">IF(AGJ173="Chilled",_xll.RiskUniform(0.3,1.5),_xll.RiskPert(1,16,31))</f>
        <v>#VALUE!</v>
      </c>
      <c r="AGK174" s="281" t="e">
        <f ca="1">IF(AGK173="Chilled",_xll.RiskUniform(0.3,1.5),_xll.RiskPert(1,16,31))</f>
        <v>#VALUE!</v>
      </c>
      <c r="AGL174" s="281" t="e">
        <f ca="1">IF(AGL173="Chilled",_xll.RiskUniform(0.3,1.5),_xll.RiskPert(1,16,31))</f>
        <v>#VALUE!</v>
      </c>
      <c r="AGM174" s="281" t="e">
        <f ca="1">IF(AGM173="Chilled",_xll.RiskUniform(0.3,1.5),_xll.RiskPert(1,16,31))</f>
        <v>#VALUE!</v>
      </c>
      <c r="AGN174" s="281" t="e">
        <f ca="1">IF(AGN173="Chilled",_xll.RiskUniform(0.3,1.5),_xll.RiskPert(1,16,31))</f>
        <v>#VALUE!</v>
      </c>
      <c r="AGO174" s="281" t="e">
        <f ca="1">IF(AGO173="Chilled",_xll.RiskUniform(0.3,1.5),_xll.RiskPert(1,16,31))</f>
        <v>#VALUE!</v>
      </c>
      <c r="AGP174" s="281" t="e">
        <f ca="1">IF(AGP173="Chilled",_xll.RiskUniform(0.3,1.5),_xll.RiskPert(1,16,31))</f>
        <v>#VALUE!</v>
      </c>
      <c r="AGQ174" s="281" t="e">
        <f ca="1">IF(AGQ173="Chilled",_xll.RiskUniform(0.3,1.5),_xll.RiskPert(1,16,31))</f>
        <v>#VALUE!</v>
      </c>
      <c r="AGR174" s="281" t="e">
        <f ca="1">IF(AGR173="Chilled",_xll.RiskUniform(0.3,1.5),_xll.RiskPert(1,16,31))</f>
        <v>#VALUE!</v>
      </c>
      <c r="AGS174" s="281" t="e">
        <f ca="1">IF(AGS173="Chilled",_xll.RiskUniform(0.3,1.5),_xll.RiskPert(1,16,31))</f>
        <v>#VALUE!</v>
      </c>
      <c r="AGT174" s="281" t="e">
        <f ca="1">IF(AGT173="Chilled",_xll.RiskUniform(0.3,1.5),_xll.RiskPert(1,16,31))</f>
        <v>#VALUE!</v>
      </c>
      <c r="AGU174" s="281" t="e">
        <f ca="1">IF(AGU173="Chilled",_xll.RiskUniform(0.3,1.5),_xll.RiskPert(1,16,31))</f>
        <v>#VALUE!</v>
      </c>
      <c r="AGV174" s="281" t="e">
        <f ca="1">IF(AGV173="Chilled",_xll.RiskUniform(0.3,1.5),_xll.RiskPert(1,16,31))</f>
        <v>#VALUE!</v>
      </c>
      <c r="AGW174" s="281" t="e">
        <f ca="1">IF(AGW173="Chilled",_xll.RiskUniform(0.3,1.5),_xll.RiskPert(1,16,31))</f>
        <v>#VALUE!</v>
      </c>
      <c r="AGX174" s="281" t="e">
        <f ca="1">IF(AGX173="Chilled",_xll.RiskUniform(0.3,1.5),_xll.RiskPert(1,16,31))</f>
        <v>#VALUE!</v>
      </c>
      <c r="AGY174" s="281" t="e">
        <f ca="1">IF(AGY173="Chilled",_xll.RiskUniform(0.3,1.5),_xll.RiskPert(1,16,31))</f>
        <v>#VALUE!</v>
      </c>
      <c r="AGZ174" s="281" t="e">
        <f ca="1">IF(AGZ173="Chilled",_xll.RiskUniform(0.3,1.5),_xll.RiskPert(1,16,31))</f>
        <v>#VALUE!</v>
      </c>
      <c r="AHA174" s="281" t="e">
        <f ca="1">IF(AHA173="Chilled",_xll.RiskUniform(0.3,1.5),_xll.RiskPert(1,16,31))</f>
        <v>#VALUE!</v>
      </c>
      <c r="AHB174" s="281" t="e">
        <f ca="1">IF(AHB173="Chilled",_xll.RiskUniform(0.3,1.5),_xll.RiskPert(1,16,31))</f>
        <v>#VALUE!</v>
      </c>
      <c r="AHC174" s="281" t="e">
        <f ca="1">IF(AHC173="Chilled",_xll.RiskUniform(0.3,1.5),_xll.RiskPert(1,16,31))</f>
        <v>#VALUE!</v>
      </c>
      <c r="AHD174" s="281" t="e">
        <f ca="1">IF(AHD173="Chilled",_xll.RiskUniform(0.3,1.5),_xll.RiskPert(1,16,31))</f>
        <v>#VALUE!</v>
      </c>
      <c r="AHE174" s="281" t="e">
        <f ca="1">IF(AHE173="Chilled",_xll.RiskUniform(0.3,1.5),_xll.RiskPert(1,16,31))</f>
        <v>#VALUE!</v>
      </c>
      <c r="AHF174" s="281" t="e">
        <f ca="1">IF(AHF173="Chilled",_xll.RiskUniform(0.3,1.5),_xll.RiskPert(1,16,31))</f>
        <v>#VALUE!</v>
      </c>
      <c r="AHG174" s="281" t="e">
        <f ca="1">IF(AHG173="Chilled",_xll.RiskUniform(0.3,1.5),_xll.RiskPert(1,16,31))</f>
        <v>#VALUE!</v>
      </c>
      <c r="AHH174" s="281" t="e">
        <f ca="1">IF(AHH173="Chilled",_xll.RiskUniform(0.3,1.5),_xll.RiskPert(1,16,31))</f>
        <v>#VALUE!</v>
      </c>
      <c r="AHI174" s="281" t="e">
        <f ca="1">IF(AHI173="Chilled",_xll.RiskUniform(0.3,1.5),_xll.RiskPert(1,16,31))</f>
        <v>#VALUE!</v>
      </c>
      <c r="AHJ174" s="281" t="e">
        <f ca="1">IF(AHJ173="Chilled",_xll.RiskUniform(0.3,1.5),_xll.RiskPert(1,16,31))</f>
        <v>#VALUE!</v>
      </c>
      <c r="AHK174" s="281" t="e">
        <f ca="1">IF(AHK173="Chilled",_xll.RiskUniform(0.3,1.5),_xll.RiskPert(1,16,31))</f>
        <v>#VALUE!</v>
      </c>
      <c r="AHL174" s="281" t="e">
        <f ca="1">IF(AHL173="Chilled",_xll.RiskUniform(0.3,1.5),_xll.RiskPert(1,16,31))</f>
        <v>#VALUE!</v>
      </c>
      <c r="AHM174" s="281" t="e">
        <f ca="1">IF(AHM173="Chilled",_xll.RiskUniform(0.3,1.5),_xll.RiskPert(1,16,31))</f>
        <v>#VALUE!</v>
      </c>
      <c r="AHN174" s="281" t="e">
        <f ca="1">IF(AHN173="Chilled",_xll.RiskUniform(0.3,1.5),_xll.RiskPert(1,16,31))</f>
        <v>#VALUE!</v>
      </c>
      <c r="AHO174" s="281" t="e">
        <f ca="1">IF(AHO173="Chilled",_xll.RiskUniform(0.3,1.5),_xll.RiskPert(1,16,31))</f>
        <v>#VALUE!</v>
      </c>
      <c r="AHP174" s="281" t="e">
        <f ca="1">IF(AHP173="Chilled",_xll.RiskUniform(0.3,1.5),_xll.RiskPert(1,16,31))</f>
        <v>#VALUE!</v>
      </c>
      <c r="AHQ174" s="281" t="e">
        <f ca="1">IF(AHQ173="Chilled",_xll.RiskUniform(0.3,1.5),_xll.RiskPert(1,16,31))</f>
        <v>#VALUE!</v>
      </c>
      <c r="AHR174" s="281" t="e">
        <f ca="1">IF(AHR173="Chilled",_xll.RiskUniform(0.3,1.5),_xll.RiskPert(1,16,31))</f>
        <v>#VALUE!</v>
      </c>
      <c r="AHS174" s="281" t="e">
        <f ca="1">IF(AHS173="Chilled",_xll.RiskUniform(0.3,1.5),_xll.RiskPert(1,16,31))</f>
        <v>#VALUE!</v>
      </c>
      <c r="AHT174" s="281" t="e">
        <f ca="1">IF(AHT173="Chilled",_xll.RiskUniform(0.3,1.5),_xll.RiskPert(1,16,31))</f>
        <v>#VALUE!</v>
      </c>
      <c r="AHU174" s="281" t="e">
        <f ca="1">IF(AHU173="Chilled",_xll.RiskUniform(0.3,1.5),_xll.RiskPert(1,16,31))</f>
        <v>#VALUE!</v>
      </c>
      <c r="AHV174" s="281" t="e">
        <f ca="1">IF(AHV173="Chilled",_xll.RiskUniform(0.3,1.5),_xll.RiskPert(1,16,31))</f>
        <v>#VALUE!</v>
      </c>
      <c r="AHW174" s="281" t="e">
        <f ca="1">IF(AHW173="Chilled",_xll.RiskUniform(0.3,1.5),_xll.RiskPert(1,16,31))</f>
        <v>#VALUE!</v>
      </c>
      <c r="AHX174" s="281" t="e">
        <f ca="1">IF(AHX173="Chilled",_xll.RiskUniform(0.3,1.5),_xll.RiskPert(1,16,31))</f>
        <v>#VALUE!</v>
      </c>
      <c r="AHY174" s="281" t="e">
        <f ca="1">IF(AHY173="Chilled",_xll.RiskUniform(0.3,1.5),_xll.RiskPert(1,16,31))</f>
        <v>#VALUE!</v>
      </c>
      <c r="AHZ174" s="281" t="e">
        <f ca="1">IF(AHZ173="Chilled",_xll.RiskUniform(0.3,1.5),_xll.RiskPert(1,16,31))</f>
        <v>#VALUE!</v>
      </c>
      <c r="AIA174" s="281" t="e">
        <f ca="1">IF(AIA173="Chilled",_xll.RiskUniform(0.3,1.5),_xll.RiskPert(1,16,31))</f>
        <v>#VALUE!</v>
      </c>
      <c r="AIB174" s="281" t="e">
        <f ca="1">IF(AIB173="Chilled",_xll.RiskUniform(0.3,1.5),_xll.RiskPert(1,16,31))</f>
        <v>#VALUE!</v>
      </c>
      <c r="AIC174" s="281" t="e">
        <f ca="1">IF(AIC173="Chilled",_xll.RiskUniform(0.3,1.5),_xll.RiskPert(1,16,31))</f>
        <v>#VALUE!</v>
      </c>
      <c r="AID174" s="281" t="e">
        <f ca="1">IF(AID173="Chilled",_xll.RiskUniform(0.3,1.5),_xll.RiskPert(1,16,31))</f>
        <v>#VALUE!</v>
      </c>
      <c r="AIE174" s="281" t="e">
        <f ca="1">IF(AIE173="Chilled",_xll.RiskUniform(0.3,1.5),_xll.RiskPert(1,16,31))</f>
        <v>#VALUE!</v>
      </c>
      <c r="AIF174" s="281" t="e">
        <f ca="1">IF(AIF173="Chilled",_xll.RiskUniform(0.3,1.5),_xll.RiskPert(1,16,31))</f>
        <v>#VALUE!</v>
      </c>
      <c r="AIG174" s="281" t="e">
        <f ca="1">IF(AIG173="Chilled",_xll.RiskUniform(0.3,1.5),_xll.RiskPert(1,16,31))</f>
        <v>#VALUE!</v>
      </c>
      <c r="AIH174" s="281" t="e">
        <f ca="1">IF(AIH173="Chilled",_xll.RiskUniform(0.3,1.5),_xll.RiskPert(1,16,31))</f>
        <v>#VALUE!</v>
      </c>
      <c r="AII174" s="281" t="e">
        <f ca="1">IF(AII173="Chilled",_xll.RiskUniform(0.3,1.5),_xll.RiskPert(1,16,31))</f>
        <v>#VALUE!</v>
      </c>
      <c r="AIJ174" s="281" t="e">
        <f ca="1">IF(AIJ173="Chilled",_xll.RiskUniform(0.3,1.5),_xll.RiskPert(1,16,31))</f>
        <v>#VALUE!</v>
      </c>
      <c r="AIK174" s="281" t="e">
        <f ca="1">IF(AIK173="Chilled",_xll.RiskUniform(0.3,1.5),_xll.RiskPert(1,16,31))</f>
        <v>#VALUE!</v>
      </c>
      <c r="AIL174" s="281" t="e">
        <f ca="1">IF(AIL173="Chilled",_xll.RiskUniform(0.3,1.5),_xll.RiskPert(1,16,31))</f>
        <v>#VALUE!</v>
      </c>
      <c r="AIM174" s="281" t="e">
        <f ca="1">IF(AIM173="Chilled",_xll.RiskUniform(0.3,1.5),_xll.RiskPert(1,16,31))</f>
        <v>#VALUE!</v>
      </c>
      <c r="AIN174" s="281" t="e">
        <f ca="1">IF(AIN173="Chilled",_xll.RiskUniform(0.3,1.5),_xll.RiskPert(1,16,31))</f>
        <v>#VALUE!</v>
      </c>
      <c r="AIO174" s="281" t="e">
        <f ca="1">IF(AIO173="Chilled",_xll.RiskUniform(0.3,1.5),_xll.RiskPert(1,16,31))</f>
        <v>#VALUE!</v>
      </c>
      <c r="AIP174" s="281" t="e">
        <f ca="1">IF(AIP173="Chilled",_xll.RiskUniform(0.3,1.5),_xll.RiskPert(1,16,31))</f>
        <v>#VALUE!</v>
      </c>
      <c r="AIQ174" s="281" t="e">
        <f ca="1">IF(AIQ173="Chilled",_xll.RiskUniform(0.3,1.5),_xll.RiskPert(1,16,31))</f>
        <v>#VALUE!</v>
      </c>
      <c r="AIR174" s="281" t="e">
        <f ca="1">IF(AIR173="Chilled",_xll.RiskUniform(0.3,1.5),_xll.RiskPert(1,16,31))</f>
        <v>#VALUE!</v>
      </c>
      <c r="AIS174" s="281" t="e">
        <f ca="1">IF(AIS173="Chilled",_xll.RiskUniform(0.3,1.5),_xll.RiskPert(1,16,31))</f>
        <v>#VALUE!</v>
      </c>
      <c r="AIT174" s="281" t="e">
        <f ca="1">IF(AIT173="Chilled",_xll.RiskUniform(0.3,1.5),_xll.RiskPert(1,16,31))</f>
        <v>#VALUE!</v>
      </c>
      <c r="AIU174" s="281" t="e">
        <f ca="1">IF(AIU173="Chilled",_xll.RiskUniform(0.3,1.5),_xll.RiskPert(1,16,31))</f>
        <v>#VALUE!</v>
      </c>
      <c r="AIV174" s="281" t="e">
        <f ca="1">IF(AIV173="Chilled",_xll.RiskUniform(0.3,1.5),_xll.RiskPert(1,16,31))</f>
        <v>#VALUE!</v>
      </c>
      <c r="AIW174" s="281" t="e">
        <f ca="1">IF(AIW173="Chilled",_xll.RiskUniform(0.3,1.5),_xll.RiskPert(1,16,31))</f>
        <v>#VALUE!</v>
      </c>
      <c r="AIX174" s="281" t="e">
        <f ca="1">IF(AIX173="Chilled",_xll.RiskUniform(0.3,1.5),_xll.RiskPert(1,16,31))</f>
        <v>#VALUE!</v>
      </c>
      <c r="AIY174" s="281" t="e">
        <f ca="1">IF(AIY173="Chilled",_xll.RiskUniform(0.3,1.5),_xll.RiskPert(1,16,31))</f>
        <v>#VALUE!</v>
      </c>
      <c r="AIZ174" s="281" t="e">
        <f ca="1">IF(AIZ173="Chilled",_xll.RiskUniform(0.3,1.5),_xll.RiskPert(1,16,31))</f>
        <v>#VALUE!</v>
      </c>
      <c r="AJA174" s="281" t="e">
        <f ca="1">IF(AJA173="Chilled",_xll.RiskUniform(0.3,1.5),_xll.RiskPert(1,16,31))</f>
        <v>#VALUE!</v>
      </c>
      <c r="AJB174" s="281" t="e">
        <f ca="1">IF(AJB173="Chilled",_xll.RiskUniform(0.3,1.5),_xll.RiskPert(1,16,31))</f>
        <v>#VALUE!</v>
      </c>
      <c r="AJC174" s="281" t="e">
        <f ca="1">IF(AJC173="Chilled",_xll.RiskUniform(0.3,1.5),_xll.RiskPert(1,16,31))</f>
        <v>#VALUE!</v>
      </c>
      <c r="AJD174" s="281" t="e">
        <f ca="1">IF(AJD173="Chilled",_xll.RiskUniform(0.3,1.5),_xll.RiskPert(1,16,31))</f>
        <v>#VALUE!</v>
      </c>
      <c r="AJE174" s="281" t="e">
        <f ca="1">IF(AJE173="Chilled",_xll.RiskUniform(0.3,1.5),_xll.RiskPert(1,16,31))</f>
        <v>#VALUE!</v>
      </c>
      <c r="AJF174" s="281" t="e">
        <f ca="1">IF(AJF173="Chilled",_xll.RiskUniform(0.3,1.5),_xll.RiskPert(1,16,31))</f>
        <v>#VALUE!</v>
      </c>
      <c r="AJG174" s="281" t="e">
        <f ca="1">IF(AJG173="Chilled",_xll.RiskUniform(0.3,1.5),_xll.RiskPert(1,16,31))</f>
        <v>#VALUE!</v>
      </c>
      <c r="AJH174" s="281" t="e">
        <f ca="1">IF(AJH173="Chilled",_xll.RiskUniform(0.3,1.5),_xll.RiskPert(1,16,31))</f>
        <v>#VALUE!</v>
      </c>
      <c r="AJI174" s="281" t="e">
        <f ca="1">IF(AJI173="Chilled",_xll.RiskUniform(0.3,1.5),_xll.RiskPert(1,16,31))</f>
        <v>#VALUE!</v>
      </c>
      <c r="AJJ174" s="281" t="e">
        <f ca="1">IF(AJJ173="Chilled",_xll.RiskUniform(0.3,1.5),_xll.RiskPert(1,16,31))</f>
        <v>#VALUE!</v>
      </c>
      <c r="AJK174" s="281" t="e">
        <f ca="1">IF(AJK173="Chilled",_xll.RiskUniform(0.3,1.5),_xll.RiskPert(1,16,31))</f>
        <v>#VALUE!</v>
      </c>
      <c r="AJL174" s="281" t="e">
        <f ca="1">IF(AJL173="Chilled",_xll.RiskUniform(0.3,1.5),_xll.RiskPert(1,16,31))</f>
        <v>#VALUE!</v>
      </c>
      <c r="AJM174" s="281" t="e">
        <f ca="1">IF(AJM173="Chilled",_xll.RiskUniform(0.3,1.5),_xll.RiskPert(1,16,31))</f>
        <v>#VALUE!</v>
      </c>
      <c r="AJN174" s="281" t="e">
        <f ca="1">IF(AJN173="Chilled",_xll.RiskUniform(0.3,1.5),_xll.RiskPert(1,16,31))</f>
        <v>#VALUE!</v>
      </c>
      <c r="AJO174" s="281" t="e">
        <f ca="1">IF(AJO173="Chilled",_xll.RiskUniform(0.3,1.5),_xll.RiskPert(1,16,31))</f>
        <v>#VALUE!</v>
      </c>
      <c r="AJP174" s="281" t="e">
        <f ca="1">IF(AJP173="Chilled",_xll.RiskUniform(0.3,1.5),_xll.RiskPert(1,16,31))</f>
        <v>#VALUE!</v>
      </c>
      <c r="AJQ174" s="281" t="e">
        <f ca="1">IF(AJQ173="Chilled",_xll.RiskUniform(0.3,1.5),_xll.RiskPert(1,16,31))</f>
        <v>#VALUE!</v>
      </c>
      <c r="AJR174" s="281" t="e">
        <f ca="1">IF(AJR173="Chilled",_xll.RiskUniform(0.3,1.5),_xll.RiskPert(1,16,31))</f>
        <v>#VALUE!</v>
      </c>
      <c r="AJS174" s="281" t="e">
        <f ca="1">IF(AJS173="Chilled",_xll.RiskUniform(0.3,1.5),_xll.RiskPert(1,16,31))</f>
        <v>#VALUE!</v>
      </c>
      <c r="AJT174" s="281" t="e">
        <f ca="1">IF(AJT173="Chilled",_xll.RiskUniform(0.3,1.5),_xll.RiskPert(1,16,31))</f>
        <v>#VALUE!</v>
      </c>
      <c r="AJU174" s="281" t="e">
        <f ca="1">IF(AJU173="Chilled",_xll.RiskUniform(0.3,1.5),_xll.RiskPert(1,16,31))</f>
        <v>#VALUE!</v>
      </c>
      <c r="AJV174" s="281" t="e">
        <f ca="1">IF(AJV173="Chilled",_xll.RiskUniform(0.3,1.5),_xll.RiskPert(1,16,31))</f>
        <v>#VALUE!</v>
      </c>
      <c r="AJW174" s="281" t="e">
        <f ca="1">IF(AJW173="Chilled",_xll.RiskUniform(0.3,1.5),_xll.RiskPert(1,16,31))</f>
        <v>#VALUE!</v>
      </c>
      <c r="AJX174" s="281" t="e">
        <f ca="1">IF(AJX173="Chilled",_xll.RiskUniform(0.3,1.5),_xll.RiskPert(1,16,31))</f>
        <v>#VALUE!</v>
      </c>
      <c r="AJY174" s="281" t="e">
        <f ca="1">IF(AJY173="Chilled",_xll.RiskUniform(0.3,1.5),_xll.RiskPert(1,16,31))</f>
        <v>#VALUE!</v>
      </c>
      <c r="AJZ174" s="281" t="e">
        <f ca="1">IF(AJZ173="Chilled",_xll.RiskUniform(0.3,1.5),_xll.RiskPert(1,16,31))</f>
        <v>#VALUE!</v>
      </c>
      <c r="AKA174" s="281" t="e">
        <f ca="1">IF(AKA173="Chilled",_xll.RiskUniform(0.3,1.5),_xll.RiskPert(1,16,31))</f>
        <v>#VALUE!</v>
      </c>
      <c r="AKB174" s="281" t="e">
        <f ca="1">IF(AKB173="Chilled",_xll.RiskUniform(0.3,1.5),_xll.RiskPert(1,16,31))</f>
        <v>#VALUE!</v>
      </c>
      <c r="AKC174" s="281" t="e">
        <f ca="1">IF(AKC173="Chilled",_xll.RiskUniform(0.3,1.5),_xll.RiskPert(1,16,31))</f>
        <v>#VALUE!</v>
      </c>
      <c r="AKD174" s="281" t="e">
        <f ca="1">IF(AKD173="Chilled",_xll.RiskUniform(0.3,1.5),_xll.RiskPert(1,16,31))</f>
        <v>#VALUE!</v>
      </c>
      <c r="AKE174" s="281" t="e">
        <f ca="1">IF(AKE173="Chilled",_xll.RiskUniform(0.3,1.5),_xll.RiskPert(1,16,31))</f>
        <v>#VALUE!</v>
      </c>
      <c r="AKF174" s="281" t="e">
        <f ca="1">IF(AKF173="Chilled",_xll.RiskUniform(0.3,1.5),_xll.RiskPert(1,16,31))</f>
        <v>#VALUE!</v>
      </c>
      <c r="AKG174" s="281" t="e">
        <f ca="1">IF(AKG173="Chilled",_xll.RiskUniform(0.3,1.5),_xll.RiskPert(1,16,31))</f>
        <v>#VALUE!</v>
      </c>
      <c r="AKH174" s="281" t="e">
        <f ca="1">IF(AKH173="Chilled",_xll.RiskUniform(0.3,1.5),_xll.RiskPert(1,16,31))</f>
        <v>#VALUE!</v>
      </c>
      <c r="AKI174" s="281" t="e">
        <f ca="1">IF(AKI173="Chilled",_xll.RiskUniform(0.3,1.5),_xll.RiskPert(1,16,31))</f>
        <v>#VALUE!</v>
      </c>
      <c r="AKJ174" s="281" t="e">
        <f ca="1">IF(AKJ173="Chilled",_xll.RiskUniform(0.3,1.5),_xll.RiskPert(1,16,31))</f>
        <v>#VALUE!</v>
      </c>
      <c r="AKK174" s="281" t="e">
        <f ca="1">IF(AKK173="Chilled",_xll.RiskUniform(0.3,1.5),_xll.RiskPert(1,16,31))</f>
        <v>#VALUE!</v>
      </c>
      <c r="AKL174" s="281" t="e">
        <f ca="1">IF(AKL173="Chilled",_xll.RiskUniform(0.3,1.5),_xll.RiskPert(1,16,31))</f>
        <v>#VALUE!</v>
      </c>
      <c r="AKM174" s="281" t="e">
        <f ca="1">IF(AKM173="Chilled",_xll.RiskUniform(0.3,1.5),_xll.RiskPert(1,16,31))</f>
        <v>#VALUE!</v>
      </c>
      <c r="AKN174" s="281" t="e">
        <f ca="1">IF(AKN173="Chilled",_xll.RiskUniform(0.3,1.5),_xll.RiskPert(1,16,31))</f>
        <v>#VALUE!</v>
      </c>
      <c r="AKO174" s="281" t="e">
        <f ca="1">IF(AKO173="Chilled",_xll.RiskUniform(0.3,1.5),_xll.RiskPert(1,16,31))</f>
        <v>#VALUE!</v>
      </c>
      <c r="AKP174" s="281" t="e">
        <f ca="1">IF(AKP173="Chilled",_xll.RiskUniform(0.3,1.5),_xll.RiskPert(1,16,31))</f>
        <v>#VALUE!</v>
      </c>
      <c r="AKQ174" s="281" t="e">
        <f ca="1">IF(AKQ173="Chilled",_xll.RiskUniform(0.3,1.5),_xll.RiskPert(1,16,31))</f>
        <v>#VALUE!</v>
      </c>
      <c r="AKR174" s="281" t="e">
        <f ca="1">IF(AKR173="Chilled",_xll.RiskUniform(0.3,1.5),_xll.RiskPert(1,16,31))</f>
        <v>#VALUE!</v>
      </c>
      <c r="AKS174" s="281" t="e">
        <f ca="1">IF(AKS173="Chilled",_xll.RiskUniform(0.3,1.5),_xll.RiskPert(1,16,31))</f>
        <v>#VALUE!</v>
      </c>
      <c r="AKT174" s="281" t="e">
        <f ca="1">IF(AKT173="Chilled",_xll.RiskUniform(0.3,1.5),_xll.RiskPert(1,16,31))</f>
        <v>#VALUE!</v>
      </c>
      <c r="AKU174" s="281" t="e">
        <f ca="1">IF(AKU173="Chilled",_xll.RiskUniform(0.3,1.5),_xll.RiskPert(1,16,31))</f>
        <v>#VALUE!</v>
      </c>
      <c r="AKV174" s="281" t="e">
        <f ca="1">IF(AKV173="Chilled",_xll.RiskUniform(0.3,1.5),_xll.RiskPert(1,16,31))</f>
        <v>#VALUE!</v>
      </c>
      <c r="AKW174" s="281" t="e">
        <f ca="1">IF(AKW173="Chilled",_xll.RiskUniform(0.3,1.5),_xll.RiskPert(1,16,31))</f>
        <v>#VALUE!</v>
      </c>
      <c r="AKX174" s="281" t="e">
        <f ca="1">IF(AKX173="Chilled",_xll.RiskUniform(0.3,1.5),_xll.RiskPert(1,16,31))</f>
        <v>#VALUE!</v>
      </c>
      <c r="AKY174" s="281" t="e">
        <f ca="1">IF(AKY173="Chilled",_xll.RiskUniform(0.3,1.5),_xll.RiskPert(1,16,31))</f>
        <v>#VALUE!</v>
      </c>
      <c r="AKZ174" s="281" t="e">
        <f ca="1">IF(AKZ173="Chilled",_xll.RiskUniform(0.3,1.5),_xll.RiskPert(1,16,31))</f>
        <v>#VALUE!</v>
      </c>
      <c r="ALA174" s="281" t="e">
        <f ca="1">IF(ALA173="Chilled",_xll.RiskUniform(0.3,1.5),_xll.RiskPert(1,16,31))</f>
        <v>#VALUE!</v>
      </c>
      <c r="ALB174" s="281" t="e">
        <f ca="1">IF(ALB173="Chilled",_xll.RiskUniform(0.3,1.5),_xll.RiskPert(1,16,31))</f>
        <v>#VALUE!</v>
      </c>
      <c r="ALC174" s="281" t="e">
        <f ca="1">IF(ALC173="Chilled",_xll.RiskUniform(0.3,1.5),_xll.RiskPert(1,16,31))</f>
        <v>#VALUE!</v>
      </c>
      <c r="ALD174" s="281" t="e">
        <f ca="1">IF(ALD173="Chilled",_xll.RiskUniform(0.3,1.5),_xll.RiskPert(1,16,31))</f>
        <v>#VALUE!</v>
      </c>
      <c r="ALE174" s="281" t="e">
        <f ca="1">IF(ALE173="Chilled",_xll.RiskUniform(0.3,1.5),_xll.RiskPert(1,16,31))</f>
        <v>#VALUE!</v>
      </c>
      <c r="ALF174" s="281" t="e">
        <f ca="1">IF(ALF173="Chilled",_xll.RiskUniform(0.3,1.5),_xll.RiskPert(1,16,31))</f>
        <v>#VALUE!</v>
      </c>
      <c r="ALG174" s="281" t="e">
        <f ca="1">IF(ALG173="Chilled",_xll.RiskUniform(0.3,1.5),_xll.RiskPert(1,16,31))</f>
        <v>#VALUE!</v>
      </c>
      <c r="ALH174" s="281" t="e">
        <f ca="1">IF(ALH173="Chilled",_xll.RiskUniform(0.3,1.5),_xll.RiskPert(1,16,31))</f>
        <v>#VALUE!</v>
      </c>
      <c r="ALI174" s="281" t="e">
        <f ca="1">IF(ALI173="Chilled",_xll.RiskUniform(0.3,1.5),_xll.RiskPert(1,16,31))</f>
        <v>#VALUE!</v>
      </c>
      <c r="ALJ174" s="281" t="e">
        <f ca="1">IF(ALJ173="Chilled",_xll.RiskUniform(0.3,1.5),_xll.RiskPert(1,16,31))</f>
        <v>#VALUE!</v>
      </c>
      <c r="ALK174" s="281" t="e">
        <f ca="1">IF(ALK173="Chilled",_xll.RiskUniform(0.3,1.5),_xll.RiskPert(1,16,31))</f>
        <v>#VALUE!</v>
      </c>
      <c r="ALL174" s="281" t="e">
        <f ca="1">IF(ALL173="Chilled",_xll.RiskUniform(0.3,1.5),_xll.RiskPert(1,16,31))</f>
        <v>#VALUE!</v>
      </c>
      <c r="ALM174" s="281" t="e">
        <f ca="1">IF(ALM173="Chilled",_xll.RiskUniform(0.3,1.5),_xll.RiskPert(1,16,31))</f>
        <v>#VALUE!</v>
      </c>
      <c r="ALN174" s="281" t="e">
        <f ca="1">IF(ALN173="Chilled",_xll.RiskUniform(0.3,1.5),_xll.RiskPert(1,16,31))</f>
        <v>#VALUE!</v>
      </c>
      <c r="ALO174" s="281" t="e">
        <f ca="1">IF(ALO173="Chilled",_xll.RiskUniform(0.3,1.5),_xll.RiskPert(1,16,31))</f>
        <v>#VALUE!</v>
      </c>
      <c r="ALP174" s="281" t="e">
        <f ca="1">IF(ALP173="Chilled",_xll.RiskUniform(0.3,1.5),_xll.RiskPert(1,16,31))</f>
        <v>#VALUE!</v>
      </c>
      <c r="ALQ174" s="281" t="e">
        <f ca="1">IF(ALQ173="Chilled",_xll.RiskUniform(0.3,1.5),_xll.RiskPert(1,16,31))</f>
        <v>#VALUE!</v>
      </c>
      <c r="ALR174" s="281" t="e">
        <f ca="1">IF(ALR173="Chilled",_xll.RiskUniform(0.3,1.5),_xll.RiskPert(1,16,31))</f>
        <v>#VALUE!</v>
      </c>
      <c r="ALS174" s="281" t="e">
        <f ca="1">IF(ALS173="Chilled",_xll.RiskUniform(0.3,1.5),_xll.RiskPert(1,16,31))</f>
        <v>#VALUE!</v>
      </c>
      <c r="ALT174" s="281" t="e">
        <f ca="1">IF(ALT173="Chilled",_xll.RiskUniform(0.3,1.5),_xll.RiskPert(1,16,31))</f>
        <v>#VALUE!</v>
      </c>
      <c r="ALU174" s="281" t="e">
        <f ca="1">IF(ALU173="Chilled",_xll.RiskUniform(0.3,1.5),_xll.RiskPert(1,16,31))</f>
        <v>#VALUE!</v>
      </c>
      <c r="ALV174" s="281" t="e">
        <f ca="1">IF(ALV173="Chilled",_xll.RiskUniform(0.3,1.5),_xll.RiskPert(1,16,31))</f>
        <v>#VALUE!</v>
      </c>
      <c r="ALW174" s="281" t="e">
        <f ca="1">IF(ALW173="Chilled",_xll.RiskUniform(0.3,1.5),_xll.RiskPert(1,16,31))</f>
        <v>#VALUE!</v>
      </c>
      <c r="ALX174" s="281" t="e">
        <f ca="1">IF(ALX173="Chilled",_xll.RiskUniform(0.3,1.5),_xll.RiskPert(1,16,31))</f>
        <v>#VALUE!</v>
      </c>
      <c r="ALY174" s="281" t="e">
        <f ca="1">IF(ALY173="Chilled",_xll.RiskUniform(0.3,1.5),_xll.RiskPert(1,16,31))</f>
        <v>#VALUE!</v>
      </c>
      <c r="ALZ174" s="281" t="e">
        <f ca="1">IF(ALZ173="Chilled",_xll.RiskUniform(0.3,1.5),_xll.RiskPert(1,16,31))</f>
        <v>#VALUE!</v>
      </c>
      <c r="AMA174" s="281" t="e">
        <f ca="1">IF(AMA173="Chilled",_xll.RiskUniform(0.3,1.5),_xll.RiskPert(1,16,31))</f>
        <v>#VALUE!</v>
      </c>
      <c r="AMB174" s="281" t="e">
        <f ca="1">IF(AMB173="Chilled",_xll.RiskUniform(0.3,1.5),_xll.RiskPert(1,16,31))</f>
        <v>#VALUE!</v>
      </c>
      <c r="AMC174" s="281" t="e">
        <f ca="1">IF(AMC173="Chilled",_xll.RiskUniform(0.3,1.5),_xll.RiskPert(1,16,31))</f>
        <v>#VALUE!</v>
      </c>
      <c r="AMD174" s="281" t="e">
        <f ca="1">IF(AMD173="Chilled",_xll.RiskUniform(0.3,1.5),_xll.RiskPert(1,16,31))</f>
        <v>#VALUE!</v>
      </c>
      <c r="AME174" s="281" t="e">
        <f ca="1">IF(AME173="Chilled",_xll.RiskUniform(0.3,1.5),_xll.RiskPert(1,16,31))</f>
        <v>#VALUE!</v>
      </c>
      <c r="AMF174" s="281" t="e">
        <f ca="1">IF(AMF173="Chilled",_xll.RiskUniform(0.3,1.5),_xll.RiskPert(1,16,31))</f>
        <v>#VALUE!</v>
      </c>
      <c r="AMG174" s="281" t="e">
        <f ca="1">IF(AMG173="Chilled",_xll.RiskUniform(0.3,1.5),_xll.RiskPert(1,16,31))</f>
        <v>#VALUE!</v>
      </c>
      <c r="AMH174" s="281" t="e">
        <f ca="1">IF(AMH173="Chilled",_xll.RiskUniform(0.3,1.5),_xll.RiskPert(1,16,31))</f>
        <v>#VALUE!</v>
      </c>
      <c r="AMI174" s="281" t="e">
        <f ca="1">IF(AMI173="Chilled",_xll.RiskUniform(0.3,1.5),_xll.RiskPert(1,16,31))</f>
        <v>#VALUE!</v>
      </c>
      <c r="AMJ174" s="281" t="e">
        <f ca="1">IF(AMJ173="Chilled",_xll.RiskUniform(0.3,1.5),_xll.RiskPert(1,16,31))</f>
        <v>#VALUE!</v>
      </c>
      <c r="AMK174" s="281" t="e">
        <f ca="1">IF(AMK173="Chilled",_xll.RiskUniform(0.3,1.5),_xll.RiskPert(1,16,31))</f>
        <v>#VALUE!</v>
      </c>
      <c r="AML174" s="281" t="e">
        <f ca="1">IF(AML173="Chilled",_xll.RiskUniform(0.3,1.5),_xll.RiskPert(1,16,31))</f>
        <v>#VALUE!</v>
      </c>
      <c r="AMM174" s="281" t="e">
        <f ca="1">IF(AMM173="Chilled",_xll.RiskUniform(0.3,1.5),_xll.RiskPert(1,16,31))</f>
        <v>#VALUE!</v>
      </c>
      <c r="AMN174" s="281" t="e">
        <f ca="1">IF(AMN173="Chilled",_xll.RiskUniform(0.3,1.5),_xll.RiskPert(1,16,31))</f>
        <v>#VALUE!</v>
      </c>
      <c r="AMO174" s="281" t="e">
        <f ca="1">IF(AMO173="Chilled",_xll.RiskUniform(0.3,1.5),_xll.RiskPert(1,16,31))</f>
        <v>#VALUE!</v>
      </c>
      <c r="AMP174" s="281" t="e">
        <f ca="1">IF(AMP173="Chilled",_xll.RiskUniform(0.3,1.5),_xll.RiskPert(1,16,31))</f>
        <v>#VALUE!</v>
      </c>
      <c r="AMQ174" s="281" t="e">
        <f ca="1">IF(AMQ173="Chilled",_xll.RiskUniform(0.3,1.5),_xll.RiskPert(1,16,31))</f>
        <v>#VALUE!</v>
      </c>
      <c r="AMR174" s="281" t="e">
        <f ca="1">IF(AMR173="Chilled",_xll.RiskUniform(0.3,1.5),_xll.RiskPert(1,16,31))</f>
        <v>#VALUE!</v>
      </c>
      <c r="AMS174" s="281" t="e">
        <f ca="1">IF(AMS173="Chilled",_xll.RiskUniform(0.3,1.5),_xll.RiskPert(1,16,31))</f>
        <v>#VALUE!</v>
      </c>
      <c r="AMT174" s="281" t="e">
        <f ca="1">IF(AMT173="Chilled",_xll.RiskUniform(0.3,1.5),_xll.RiskPert(1,16,31))</f>
        <v>#VALUE!</v>
      </c>
      <c r="AMU174" s="281" t="e">
        <f ca="1">IF(AMU173="Chilled",_xll.RiskUniform(0.3,1.5),_xll.RiskPert(1,16,31))</f>
        <v>#VALUE!</v>
      </c>
      <c r="AMV174" s="281" t="e">
        <f ca="1">IF(AMV173="Chilled",_xll.RiskUniform(0.3,1.5),_xll.RiskPert(1,16,31))</f>
        <v>#VALUE!</v>
      </c>
      <c r="AMW174" s="281" t="e">
        <f ca="1">IF(AMW173="Chilled",_xll.RiskUniform(0.3,1.5),_xll.RiskPert(1,16,31))</f>
        <v>#VALUE!</v>
      </c>
      <c r="AMX174" s="281" t="e">
        <f ca="1">IF(AMX173="Chilled",_xll.RiskUniform(0.3,1.5),_xll.RiskPert(1,16,31))</f>
        <v>#VALUE!</v>
      </c>
      <c r="AMY174" s="281" t="e">
        <f ca="1">IF(AMY173="Chilled",_xll.RiskUniform(0.3,1.5),_xll.RiskPert(1,16,31))</f>
        <v>#VALUE!</v>
      </c>
      <c r="AMZ174" s="281" t="e">
        <f ca="1">IF(AMZ173="Chilled",_xll.RiskUniform(0.3,1.5),_xll.RiskPert(1,16,31))</f>
        <v>#VALUE!</v>
      </c>
      <c r="ANA174" s="281" t="e">
        <f ca="1">IF(ANA173="Chilled",_xll.RiskUniform(0.3,1.5),_xll.RiskPert(1,16,31))</f>
        <v>#VALUE!</v>
      </c>
      <c r="ANB174" s="281" t="e">
        <f ca="1">IF(ANB173="Chilled",_xll.RiskUniform(0.3,1.5),_xll.RiskPert(1,16,31))</f>
        <v>#VALUE!</v>
      </c>
      <c r="ANC174" s="281" t="e">
        <f ca="1">IF(ANC173="Chilled",_xll.RiskUniform(0.3,1.5),_xll.RiskPert(1,16,31))</f>
        <v>#VALUE!</v>
      </c>
      <c r="AND174" s="281" t="e">
        <f ca="1">IF(AND173="Chilled",_xll.RiskUniform(0.3,1.5),_xll.RiskPert(1,16,31))</f>
        <v>#VALUE!</v>
      </c>
      <c r="ANE174" s="281" t="e">
        <f ca="1">IF(ANE173="Chilled",_xll.RiskUniform(0.3,1.5),_xll.RiskPert(1,16,31))</f>
        <v>#VALUE!</v>
      </c>
      <c r="ANF174" s="281" t="e">
        <f ca="1">IF(ANF173="Chilled",_xll.RiskUniform(0.3,1.5),_xll.RiskPert(1,16,31))</f>
        <v>#VALUE!</v>
      </c>
      <c r="ANG174" s="281" t="e">
        <f ca="1">IF(ANG173="Chilled",_xll.RiskUniform(0.3,1.5),_xll.RiskPert(1,16,31))</f>
        <v>#VALUE!</v>
      </c>
      <c r="ANH174" s="281" t="e">
        <f ca="1">IF(ANH173="Chilled",_xll.RiskUniform(0.3,1.5),_xll.RiskPert(1,16,31))</f>
        <v>#VALUE!</v>
      </c>
      <c r="ANI174" s="281" t="e">
        <f ca="1">IF(ANI173="Chilled",_xll.RiskUniform(0.3,1.5),_xll.RiskPert(1,16,31))</f>
        <v>#VALUE!</v>
      </c>
      <c r="ANJ174" s="281" t="e">
        <f ca="1">IF(ANJ173="Chilled",_xll.RiskUniform(0.3,1.5),_xll.RiskPert(1,16,31))</f>
        <v>#VALUE!</v>
      </c>
      <c r="ANK174" s="281" t="e">
        <f ca="1">IF(ANK173="Chilled",_xll.RiskUniform(0.3,1.5),_xll.RiskPert(1,16,31))</f>
        <v>#VALUE!</v>
      </c>
      <c r="ANL174" s="281" t="e">
        <f ca="1">IF(ANL173="Chilled",_xll.RiskUniform(0.3,1.5),_xll.RiskPert(1,16,31))</f>
        <v>#VALUE!</v>
      </c>
      <c r="ANM174" s="281" t="e">
        <f ca="1">IF(ANM173="Chilled",_xll.RiskUniform(0.3,1.5),_xll.RiskPert(1,16,31))</f>
        <v>#VALUE!</v>
      </c>
      <c r="ANN174" s="281" t="e">
        <f ca="1">IF(ANN173="Chilled",_xll.RiskUniform(0.3,1.5),_xll.RiskPert(1,16,31))</f>
        <v>#VALUE!</v>
      </c>
      <c r="ANO174" s="281" t="e">
        <f ca="1">IF(ANO173="Chilled",_xll.RiskUniform(0.3,1.5),_xll.RiskPert(1,16,31))</f>
        <v>#VALUE!</v>
      </c>
      <c r="ANP174" s="281" t="e">
        <f ca="1">IF(ANP173="Chilled",_xll.RiskUniform(0.3,1.5),_xll.RiskPert(1,16,31))</f>
        <v>#VALUE!</v>
      </c>
      <c r="ANQ174" s="281" t="e">
        <f ca="1">IF(ANQ173="Chilled",_xll.RiskUniform(0.3,1.5),_xll.RiskPert(1,16,31))</f>
        <v>#VALUE!</v>
      </c>
      <c r="ANR174" s="281" t="e">
        <f ca="1">IF(ANR173="Chilled",_xll.RiskUniform(0.3,1.5),_xll.RiskPert(1,16,31))</f>
        <v>#VALUE!</v>
      </c>
      <c r="ANS174" s="281" t="e">
        <f ca="1">IF(ANS173="Chilled",_xll.RiskUniform(0.3,1.5),_xll.RiskPert(1,16,31))</f>
        <v>#VALUE!</v>
      </c>
      <c r="ANT174" s="281" t="e">
        <f ca="1">IF(ANT173="Chilled",_xll.RiskUniform(0.3,1.5),_xll.RiskPert(1,16,31))</f>
        <v>#VALUE!</v>
      </c>
      <c r="ANU174" s="281" t="e">
        <f ca="1">IF(ANU173="Chilled",_xll.RiskUniform(0.3,1.5),_xll.RiskPert(1,16,31))</f>
        <v>#VALUE!</v>
      </c>
      <c r="ANV174" s="281" t="e">
        <f ca="1">IF(ANV173="Chilled",_xll.RiskUniform(0.3,1.5),_xll.RiskPert(1,16,31))</f>
        <v>#VALUE!</v>
      </c>
      <c r="ANW174" s="281" t="e">
        <f ca="1">IF(ANW173="Chilled",_xll.RiskUniform(0.3,1.5),_xll.RiskPert(1,16,31))</f>
        <v>#VALUE!</v>
      </c>
      <c r="ANX174" s="281" t="e">
        <f ca="1">IF(ANX173="Chilled",_xll.RiskUniform(0.3,1.5),_xll.RiskPert(1,16,31))</f>
        <v>#VALUE!</v>
      </c>
      <c r="ANY174" s="281" t="e">
        <f ca="1">IF(ANY173="Chilled",_xll.RiskUniform(0.3,1.5),_xll.RiskPert(1,16,31))</f>
        <v>#VALUE!</v>
      </c>
      <c r="ANZ174" s="281" t="e">
        <f ca="1">IF(ANZ173="Chilled",_xll.RiskUniform(0.3,1.5),_xll.RiskPert(1,16,31))</f>
        <v>#VALUE!</v>
      </c>
      <c r="AOA174" s="281" t="e">
        <f ca="1">IF(AOA173="Chilled",_xll.RiskUniform(0.3,1.5),_xll.RiskPert(1,16,31))</f>
        <v>#VALUE!</v>
      </c>
      <c r="AOB174" s="281" t="e">
        <f ca="1">IF(AOB173="Chilled",_xll.RiskUniform(0.3,1.5),_xll.RiskPert(1,16,31))</f>
        <v>#VALUE!</v>
      </c>
      <c r="AOC174" s="281" t="e">
        <f ca="1">IF(AOC173="Chilled",_xll.RiskUniform(0.3,1.5),_xll.RiskPert(1,16,31))</f>
        <v>#VALUE!</v>
      </c>
      <c r="AOD174" s="281" t="e">
        <f ca="1">IF(AOD173="Chilled",_xll.RiskUniform(0.3,1.5),_xll.RiskPert(1,16,31))</f>
        <v>#VALUE!</v>
      </c>
      <c r="AOE174" s="281" t="e">
        <f ca="1">IF(AOE173="Chilled",_xll.RiskUniform(0.3,1.5),_xll.RiskPert(1,16,31))</f>
        <v>#VALUE!</v>
      </c>
      <c r="AOF174" s="281" t="e">
        <f ca="1">IF(AOF173="Chilled",_xll.RiskUniform(0.3,1.5),_xll.RiskPert(1,16,31))</f>
        <v>#VALUE!</v>
      </c>
      <c r="AOG174" s="281" t="e">
        <f ca="1">IF(AOG173="Chilled",_xll.RiskUniform(0.3,1.5),_xll.RiskPert(1,16,31))</f>
        <v>#VALUE!</v>
      </c>
      <c r="AOH174" s="281" t="e">
        <f ca="1">IF(AOH173="Chilled",_xll.RiskUniform(0.3,1.5),_xll.RiskPert(1,16,31))</f>
        <v>#VALUE!</v>
      </c>
      <c r="AOI174" s="281" t="e">
        <f ca="1">IF(AOI173="Chilled",_xll.RiskUniform(0.3,1.5),_xll.RiskPert(1,16,31))</f>
        <v>#VALUE!</v>
      </c>
      <c r="AOJ174" s="281" t="e">
        <f ca="1">IF(AOJ173="Chilled",_xll.RiskUniform(0.3,1.5),_xll.RiskPert(1,16,31))</f>
        <v>#VALUE!</v>
      </c>
      <c r="AOK174" s="281" t="e">
        <f ca="1">IF(AOK173="Chilled",_xll.RiskUniform(0.3,1.5),_xll.RiskPert(1,16,31))</f>
        <v>#VALUE!</v>
      </c>
      <c r="AOL174" s="281" t="e">
        <f ca="1">IF(AOL173="Chilled",_xll.RiskUniform(0.3,1.5),_xll.RiskPert(1,16,31))</f>
        <v>#VALUE!</v>
      </c>
      <c r="AOM174" s="281" t="e">
        <f ca="1">IF(AOM173="Chilled",_xll.RiskUniform(0.3,1.5),_xll.RiskPert(1,16,31))</f>
        <v>#VALUE!</v>
      </c>
      <c r="AON174" s="281" t="e">
        <f ca="1">IF(AON173="Chilled",_xll.RiskUniform(0.3,1.5),_xll.RiskPert(1,16,31))</f>
        <v>#VALUE!</v>
      </c>
      <c r="AOO174" s="281" t="e">
        <f ca="1">IF(AOO173="Chilled",_xll.RiskUniform(0.3,1.5),_xll.RiskPert(1,16,31))</f>
        <v>#VALUE!</v>
      </c>
      <c r="AOP174" s="281" t="e">
        <f ca="1">IF(AOP173="Chilled",_xll.RiskUniform(0.3,1.5),_xll.RiskPert(1,16,31))</f>
        <v>#VALUE!</v>
      </c>
      <c r="AOQ174" s="281" t="e">
        <f ca="1">IF(AOQ173="Chilled",_xll.RiskUniform(0.3,1.5),_xll.RiskPert(1,16,31))</f>
        <v>#VALUE!</v>
      </c>
      <c r="AOR174" s="281" t="e">
        <f ca="1">IF(AOR173="Chilled",_xll.RiskUniform(0.3,1.5),_xll.RiskPert(1,16,31))</f>
        <v>#VALUE!</v>
      </c>
      <c r="AOS174" s="281" t="e">
        <f ca="1">IF(AOS173="Chilled",_xll.RiskUniform(0.3,1.5),_xll.RiskPert(1,16,31))</f>
        <v>#VALUE!</v>
      </c>
      <c r="AOT174" s="281" t="e">
        <f ca="1">IF(AOT173="Chilled",_xll.RiskUniform(0.3,1.5),_xll.RiskPert(1,16,31))</f>
        <v>#VALUE!</v>
      </c>
      <c r="AOU174" s="281" t="e">
        <f ca="1">IF(AOU173="Chilled",_xll.RiskUniform(0.3,1.5),_xll.RiskPert(1,16,31))</f>
        <v>#VALUE!</v>
      </c>
      <c r="AOV174" s="281" t="e">
        <f ca="1">IF(AOV173="Chilled",_xll.RiskUniform(0.3,1.5),_xll.RiskPert(1,16,31))</f>
        <v>#VALUE!</v>
      </c>
      <c r="AOW174" s="281" t="e">
        <f ca="1">IF(AOW173="Chilled",_xll.RiskUniform(0.3,1.5),_xll.RiskPert(1,16,31))</f>
        <v>#VALUE!</v>
      </c>
      <c r="AOX174" s="281" t="e">
        <f ca="1">IF(AOX173="Chilled",_xll.RiskUniform(0.3,1.5),_xll.RiskPert(1,16,31))</f>
        <v>#VALUE!</v>
      </c>
      <c r="AOY174" s="281" t="e">
        <f ca="1">IF(AOY173="Chilled",_xll.RiskUniform(0.3,1.5),_xll.RiskPert(1,16,31))</f>
        <v>#VALUE!</v>
      </c>
      <c r="AOZ174" s="281" t="e">
        <f ca="1">IF(AOZ173="Chilled",_xll.RiskUniform(0.3,1.5),_xll.RiskPert(1,16,31))</f>
        <v>#VALUE!</v>
      </c>
      <c r="APA174" s="281" t="e">
        <f ca="1">IF(APA173="Chilled",_xll.RiskUniform(0.3,1.5),_xll.RiskPert(1,16,31))</f>
        <v>#VALUE!</v>
      </c>
      <c r="APB174" s="281" t="e">
        <f ca="1">IF(APB173="Chilled",_xll.RiskUniform(0.3,1.5),_xll.RiskPert(1,16,31))</f>
        <v>#VALUE!</v>
      </c>
      <c r="APC174" s="281" t="e">
        <f ca="1">IF(APC173="Chilled",_xll.RiskUniform(0.3,1.5),_xll.RiskPert(1,16,31))</f>
        <v>#VALUE!</v>
      </c>
      <c r="APD174" s="281" t="e">
        <f ca="1">IF(APD173="Chilled",_xll.RiskUniform(0.3,1.5),_xll.RiskPert(1,16,31))</f>
        <v>#VALUE!</v>
      </c>
      <c r="APE174" s="281" t="e">
        <f ca="1">IF(APE173="Chilled",_xll.RiskUniform(0.3,1.5),_xll.RiskPert(1,16,31))</f>
        <v>#VALUE!</v>
      </c>
      <c r="APF174" s="281" t="e">
        <f ca="1">IF(APF173="Chilled",_xll.RiskUniform(0.3,1.5),_xll.RiskPert(1,16,31))</f>
        <v>#VALUE!</v>
      </c>
      <c r="APG174" s="281" t="e">
        <f ca="1">IF(APG173="Chilled",_xll.RiskUniform(0.3,1.5),_xll.RiskPert(1,16,31))</f>
        <v>#VALUE!</v>
      </c>
      <c r="APH174" s="281" t="e">
        <f ca="1">IF(APH173="Chilled",_xll.RiskUniform(0.3,1.5),_xll.RiskPert(1,16,31))</f>
        <v>#VALUE!</v>
      </c>
      <c r="API174" s="281" t="e">
        <f ca="1">IF(API173="Chilled",_xll.RiskUniform(0.3,1.5),_xll.RiskPert(1,16,31))</f>
        <v>#VALUE!</v>
      </c>
      <c r="APJ174" s="281" t="e">
        <f ca="1">IF(APJ173="Chilled",_xll.RiskUniform(0.3,1.5),_xll.RiskPert(1,16,31))</f>
        <v>#VALUE!</v>
      </c>
      <c r="APK174" s="281" t="e">
        <f ca="1">IF(APK173="Chilled",_xll.RiskUniform(0.3,1.5),_xll.RiskPert(1,16,31))</f>
        <v>#VALUE!</v>
      </c>
      <c r="APL174" s="281" t="e">
        <f ca="1">IF(APL173="Chilled",_xll.RiskUniform(0.3,1.5),_xll.RiskPert(1,16,31))</f>
        <v>#VALUE!</v>
      </c>
      <c r="APM174" s="281" t="e">
        <f ca="1">IF(APM173="Chilled",_xll.RiskUniform(0.3,1.5),_xll.RiskPert(1,16,31))</f>
        <v>#VALUE!</v>
      </c>
      <c r="APN174" s="281" t="e">
        <f ca="1">IF(APN173="Chilled",_xll.RiskUniform(0.3,1.5),_xll.RiskPert(1,16,31))</f>
        <v>#VALUE!</v>
      </c>
      <c r="APO174" s="281" t="e">
        <f ca="1">IF(APO173="Chilled",_xll.RiskUniform(0.3,1.5),_xll.RiskPert(1,16,31))</f>
        <v>#VALUE!</v>
      </c>
      <c r="APP174" s="281" t="e">
        <f ca="1">IF(APP173="Chilled",_xll.RiskUniform(0.3,1.5),_xll.RiskPert(1,16,31))</f>
        <v>#VALUE!</v>
      </c>
      <c r="APQ174" s="281" t="e">
        <f ca="1">IF(APQ173="Chilled",_xll.RiskUniform(0.3,1.5),_xll.RiskPert(1,16,31))</f>
        <v>#VALUE!</v>
      </c>
      <c r="APR174" s="281" t="e">
        <f ca="1">IF(APR173="Chilled",_xll.RiskUniform(0.3,1.5),_xll.RiskPert(1,16,31))</f>
        <v>#VALUE!</v>
      </c>
      <c r="APS174" s="281" t="e">
        <f ca="1">IF(APS173="Chilled",_xll.RiskUniform(0.3,1.5),_xll.RiskPert(1,16,31))</f>
        <v>#VALUE!</v>
      </c>
      <c r="APT174" s="281" t="e">
        <f ca="1">IF(APT173="Chilled",_xll.RiskUniform(0.3,1.5),_xll.RiskPert(1,16,31))</f>
        <v>#VALUE!</v>
      </c>
      <c r="APU174" s="281" t="e">
        <f ca="1">IF(APU173="Chilled",_xll.RiskUniform(0.3,1.5),_xll.RiskPert(1,16,31))</f>
        <v>#VALUE!</v>
      </c>
      <c r="APV174" s="281" t="e">
        <f ca="1">IF(APV173="Chilled",_xll.RiskUniform(0.3,1.5),_xll.RiskPert(1,16,31))</f>
        <v>#VALUE!</v>
      </c>
      <c r="APW174" s="281" t="e">
        <f ca="1">IF(APW173="Chilled",_xll.RiskUniform(0.3,1.5),_xll.RiskPert(1,16,31))</f>
        <v>#VALUE!</v>
      </c>
      <c r="APX174" s="281" t="e">
        <f ca="1">IF(APX173="Chilled",_xll.RiskUniform(0.3,1.5),_xll.RiskPert(1,16,31))</f>
        <v>#VALUE!</v>
      </c>
      <c r="APY174" s="281" t="e">
        <f ca="1">IF(APY173="Chilled",_xll.RiskUniform(0.3,1.5),_xll.RiskPert(1,16,31))</f>
        <v>#VALUE!</v>
      </c>
      <c r="APZ174" s="281" t="e">
        <f ca="1">IF(APZ173="Chilled",_xll.RiskUniform(0.3,1.5),_xll.RiskPert(1,16,31))</f>
        <v>#VALUE!</v>
      </c>
      <c r="AQA174" s="281" t="e">
        <f ca="1">IF(AQA173="Chilled",_xll.RiskUniform(0.3,1.5),_xll.RiskPert(1,16,31))</f>
        <v>#VALUE!</v>
      </c>
      <c r="AQB174" s="281" t="e">
        <f ca="1">IF(AQB173="Chilled",_xll.RiskUniform(0.3,1.5),_xll.RiskPert(1,16,31))</f>
        <v>#VALUE!</v>
      </c>
      <c r="AQC174" s="281" t="e">
        <f ca="1">IF(AQC173="Chilled",_xll.RiskUniform(0.3,1.5),_xll.RiskPert(1,16,31))</f>
        <v>#VALUE!</v>
      </c>
      <c r="AQD174" s="281" t="e">
        <f ca="1">IF(AQD173="Chilled",_xll.RiskUniform(0.3,1.5),_xll.RiskPert(1,16,31))</f>
        <v>#VALUE!</v>
      </c>
      <c r="AQE174" s="281" t="e">
        <f ca="1">IF(AQE173="Chilled",_xll.RiskUniform(0.3,1.5),_xll.RiskPert(1,16,31))</f>
        <v>#VALUE!</v>
      </c>
      <c r="AQF174" s="281" t="e">
        <f ca="1">IF(AQF173="Chilled",_xll.RiskUniform(0.3,1.5),_xll.RiskPert(1,16,31))</f>
        <v>#VALUE!</v>
      </c>
      <c r="AQG174" s="281" t="e">
        <f ca="1">IF(AQG173="Chilled",_xll.RiskUniform(0.3,1.5),_xll.RiskPert(1,16,31))</f>
        <v>#VALUE!</v>
      </c>
      <c r="AQH174" s="281" t="e">
        <f ca="1">IF(AQH173="Chilled",_xll.RiskUniform(0.3,1.5),_xll.RiskPert(1,16,31))</f>
        <v>#VALUE!</v>
      </c>
      <c r="AQI174" s="281" t="e">
        <f ca="1">IF(AQI173="Chilled",_xll.RiskUniform(0.3,1.5),_xll.RiskPert(1,16,31))</f>
        <v>#VALUE!</v>
      </c>
      <c r="AQJ174" s="281" t="e">
        <f ca="1">IF(AQJ173="Chilled",_xll.RiskUniform(0.3,1.5),_xll.RiskPert(1,16,31))</f>
        <v>#VALUE!</v>
      </c>
      <c r="AQK174" s="281" t="e">
        <f ca="1">IF(AQK173="Chilled",_xll.RiskUniform(0.3,1.5),_xll.RiskPert(1,16,31))</f>
        <v>#VALUE!</v>
      </c>
      <c r="AQL174" s="281" t="e">
        <f ca="1">IF(AQL173="Chilled",_xll.RiskUniform(0.3,1.5),_xll.RiskPert(1,16,31))</f>
        <v>#VALUE!</v>
      </c>
      <c r="AQM174" s="281" t="e">
        <f ca="1">IF(AQM173="Chilled",_xll.RiskUniform(0.3,1.5),_xll.RiskPert(1,16,31))</f>
        <v>#VALUE!</v>
      </c>
      <c r="AQN174" s="281" t="e">
        <f ca="1">IF(AQN173="Chilled",_xll.RiskUniform(0.3,1.5),_xll.RiskPert(1,16,31))</f>
        <v>#VALUE!</v>
      </c>
      <c r="AQO174" s="281" t="e">
        <f ca="1">IF(AQO173="Chilled",_xll.RiskUniform(0.3,1.5),_xll.RiskPert(1,16,31))</f>
        <v>#VALUE!</v>
      </c>
      <c r="AQP174" s="281" t="e">
        <f ca="1">IF(AQP173="Chilled",_xll.RiskUniform(0.3,1.5),_xll.RiskPert(1,16,31))</f>
        <v>#VALUE!</v>
      </c>
      <c r="AQQ174" s="281" t="e">
        <f ca="1">IF(AQQ173="Chilled",_xll.RiskUniform(0.3,1.5),_xll.RiskPert(1,16,31))</f>
        <v>#VALUE!</v>
      </c>
      <c r="AQR174" s="281" t="e">
        <f ca="1">IF(AQR173="Chilled",_xll.RiskUniform(0.3,1.5),_xll.RiskPert(1,16,31))</f>
        <v>#VALUE!</v>
      </c>
      <c r="AQS174" s="281" t="e">
        <f ca="1">IF(AQS173="Chilled",_xll.RiskUniform(0.3,1.5),_xll.RiskPert(1,16,31))</f>
        <v>#VALUE!</v>
      </c>
      <c r="AQT174" s="281" t="e">
        <f ca="1">IF(AQT173="Chilled",_xll.RiskUniform(0.3,1.5),_xll.RiskPert(1,16,31))</f>
        <v>#VALUE!</v>
      </c>
      <c r="AQU174" s="281" t="e">
        <f ca="1">IF(AQU173="Chilled",_xll.RiskUniform(0.3,1.5),_xll.RiskPert(1,16,31))</f>
        <v>#VALUE!</v>
      </c>
      <c r="AQV174" s="281" t="e">
        <f ca="1">IF(AQV173="Chilled",_xll.RiskUniform(0.3,1.5),_xll.RiskPert(1,16,31))</f>
        <v>#VALUE!</v>
      </c>
      <c r="AQW174" s="281" t="e">
        <f ca="1">IF(AQW173="Chilled",_xll.RiskUniform(0.3,1.5),_xll.RiskPert(1,16,31))</f>
        <v>#VALUE!</v>
      </c>
      <c r="AQX174" s="281" t="e">
        <f ca="1">IF(AQX173="Chilled",_xll.RiskUniform(0.3,1.5),_xll.RiskPert(1,16,31))</f>
        <v>#VALUE!</v>
      </c>
      <c r="AQY174" s="281" t="e">
        <f ca="1">IF(AQY173="Chilled",_xll.RiskUniform(0.3,1.5),_xll.RiskPert(1,16,31))</f>
        <v>#VALUE!</v>
      </c>
      <c r="AQZ174" s="281" t="e">
        <f ca="1">IF(AQZ173="Chilled",_xll.RiskUniform(0.3,1.5),_xll.RiskPert(1,16,31))</f>
        <v>#VALUE!</v>
      </c>
      <c r="ARA174" s="281" t="e">
        <f ca="1">IF(ARA173="Chilled",_xll.RiskUniform(0.3,1.5),_xll.RiskPert(1,16,31))</f>
        <v>#VALUE!</v>
      </c>
      <c r="ARB174" s="281" t="e">
        <f ca="1">IF(ARB173="Chilled",_xll.RiskUniform(0.3,1.5),_xll.RiskPert(1,16,31))</f>
        <v>#VALUE!</v>
      </c>
      <c r="ARC174" s="281" t="e">
        <f ca="1">IF(ARC173="Chilled",_xll.RiskUniform(0.3,1.5),_xll.RiskPert(1,16,31))</f>
        <v>#VALUE!</v>
      </c>
      <c r="ARD174" s="281" t="e">
        <f ca="1">IF(ARD173="Chilled",_xll.RiskUniform(0.3,1.5),_xll.RiskPert(1,16,31))</f>
        <v>#VALUE!</v>
      </c>
      <c r="ARE174" s="281" t="e">
        <f ca="1">IF(ARE173="Chilled",_xll.RiskUniform(0.3,1.5),_xll.RiskPert(1,16,31))</f>
        <v>#VALUE!</v>
      </c>
      <c r="ARF174" s="281" t="e">
        <f ca="1">IF(ARF173="Chilled",_xll.RiskUniform(0.3,1.5),_xll.RiskPert(1,16,31))</f>
        <v>#VALUE!</v>
      </c>
      <c r="ARG174" s="281" t="e">
        <f ca="1">IF(ARG173="Chilled",_xll.RiskUniform(0.3,1.5),_xll.RiskPert(1,16,31))</f>
        <v>#VALUE!</v>
      </c>
      <c r="ARH174" s="281" t="e">
        <f ca="1">IF(ARH173="Chilled",_xll.RiskUniform(0.3,1.5),_xll.RiskPert(1,16,31))</f>
        <v>#VALUE!</v>
      </c>
      <c r="ARI174" s="281" t="e">
        <f ca="1">IF(ARI173="Chilled",_xll.RiskUniform(0.3,1.5),_xll.RiskPert(1,16,31))</f>
        <v>#VALUE!</v>
      </c>
      <c r="ARJ174" s="281" t="e">
        <f ca="1">IF(ARJ173="Chilled",_xll.RiskUniform(0.3,1.5),_xll.RiskPert(1,16,31))</f>
        <v>#VALUE!</v>
      </c>
      <c r="ARK174" s="281" t="e">
        <f ca="1">IF(ARK173="Chilled",_xll.RiskUniform(0.3,1.5),_xll.RiskPert(1,16,31))</f>
        <v>#VALUE!</v>
      </c>
      <c r="ARL174" s="281" t="e">
        <f ca="1">IF(ARL173="Chilled",_xll.RiskUniform(0.3,1.5),_xll.RiskPert(1,16,31))</f>
        <v>#VALUE!</v>
      </c>
      <c r="ARM174" s="281" t="e">
        <f ca="1">IF(ARM173="Chilled",_xll.RiskUniform(0.3,1.5),_xll.RiskPert(1,16,31))</f>
        <v>#VALUE!</v>
      </c>
      <c r="ARN174" s="281" t="e">
        <f ca="1">IF(ARN173="Chilled",_xll.RiskUniform(0.3,1.5),_xll.RiskPert(1,16,31))</f>
        <v>#VALUE!</v>
      </c>
      <c r="ARO174" s="281" t="e">
        <f ca="1">IF(ARO173="Chilled",_xll.RiskUniform(0.3,1.5),_xll.RiskPert(1,16,31))</f>
        <v>#VALUE!</v>
      </c>
      <c r="ARP174" s="281" t="e">
        <f ca="1">IF(ARP173="Chilled",_xll.RiskUniform(0.3,1.5),_xll.RiskPert(1,16,31))</f>
        <v>#VALUE!</v>
      </c>
      <c r="ARQ174" s="281" t="e">
        <f ca="1">IF(ARQ173="Chilled",_xll.RiskUniform(0.3,1.5),_xll.RiskPert(1,16,31))</f>
        <v>#VALUE!</v>
      </c>
      <c r="ARR174" s="281" t="e">
        <f ca="1">IF(ARR173="Chilled",_xll.RiskUniform(0.3,1.5),_xll.RiskPert(1,16,31))</f>
        <v>#VALUE!</v>
      </c>
      <c r="ARS174" s="281" t="e">
        <f ca="1">IF(ARS173="Chilled",_xll.RiskUniform(0.3,1.5),_xll.RiskPert(1,16,31))</f>
        <v>#VALUE!</v>
      </c>
      <c r="ART174" s="281" t="e">
        <f ca="1">IF(ART173="Chilled",_xll.RiskUniform(0.3,1.5),_xll.RiskPert(1,16,31))</f>
        <v>#VALUE!</v>
      </c>
      <c r="ARU174" s="281" t="e">
        <f ca="1">IF(ARU173="Chilled",_xll.RiskUniform(0.3,1.5),_xll.RiskPert(1,16,31))</f>
        <v>#VALUE!</v>
      </c>
      <c r="ARV174" s="281" t="e">
        <f ca="1">IF(ARV173="Chilled",_xll.RiskUniform(0.3,1.5),_xll.RiskPert(1,16,31))</f>
        <v>#VALUE!</v>
      </c>
      <c r="ARW174" s="281" t="e">
        <f ca="1">IF(ARW173="Chilled",_xll.RiskUniform(0.3,1.5),_xll.RiskPert(1,16,31))</f>
        <v>#VALUE!</v>
      </c>
      <c r="ARX174" s="281" t="e">
        <f ca="1">IF(ARX173="Chilled",_xll.RiskUniform(0.3,1.5),_xll.RiskPert(1,16,31))</f>
        <v>#VALUE!</v>
      </c>
      <c r="ARY174" s="281" t="e">
        <f ca="1">IF(ARY173="Chilled",_xll.RiskUniform(0.3,1.5),_xll.RiskPert(1,16,31))</f>
        <v>#VALUE!</v>
      </c>
      <c r="ARZ174" s="281" t="e">
        <f ca="1">IF(ARZ173="Chilled",_xll.RiskUniform(0.3,1.5),_xll.RiskPert(1,16,31))</f>
        <v>#VALUE!</v>
      </c>
      <c r="ASA174" s="281" t="e">
        <f ca="1">IF(ASA173="Chilled",_xll.RiskUniform(0.3,1.5),_xll.RiskPert(1,16,31))</f>
        <v>#VALUE!</v>
      </c>
      <c r="ASB174" s="281" t="e">
        <f ca="1">IF(ASB173="Chilled",_xll.RiskUniform(0.3,1.5),_xll.RiskPert(1,16,31))</f>
        <v>#VALUE!</v>
      </c>
      <c r="ASC174" s="281" t="e">
        <f ca="1">IF(ASC173="Chilled",_xll.RiskUniform(0.3,1.5),_xll.RiskPert(1,16,31))</f>
        <v>#VALUE!</v>
      </c>
      <c r="ASD174" s="281" t="e">
        <f ca="1">IF(ASD173="Chilled",_xll.RiskUniform(0.3,1.5),_xll.RiskPert(1,16,31))</f>
        <v>#VALUE!</v>
      </c>
      <c r="ASE174" s="281" t="e">
        <f ca="1">IF(ASE173="Chilled",_xll.RiskUniform(0.3,1.5),_xll.RiskPert(1,16,31))</f>
        <v>#VALUE!</v>
      </c>
      <c r="ASF174" s="281" t="e">
        <f ca="1">IF(ASF173="Chilled",_xll.RiskUniform(0.3,1.5),_xll.RiskPert(1,16,31))</f>
        <v>#VALUE!</v>
      </c>
      <c r="ASG174" s="281" t="e">
        <f ca="1">IF(ASG173="Chilled",_xll.RiskUniform(0.3,1.5),_xll.RiskPert(1,16,31))</f>
        <v>#VALUE!</v>
      </c>
      <c r="ASH174" s="281" t="e">
        <f ca="1">IF(ASH173="Chilled",_xll.RiskUniform(0.3,1.5),_xll.RiskPert(1,16,31))</f>
        <v>#VALUE!</v>
      </c>
      <c r="ASI174" s="281" t="e">
        <f ca="1">IF(ASI173="Chilled",_xll.RiskUniform(0.3,1.5),_xll.RiskPert(1,16,31))</f>
        <v>#VALUE!</v>
      </c>
      <c r="ASJ174" s="281" t="e">
        <f ca="1">IF(ASJ173="Chilled",_xll.RiskUniform(0.3,1.5),_xll.RiskPert(1,16,31))</f>
        <v>#VALUE!</v>
      </c>
      <c r="ASK174" s="281" t="e">
        <f ca="1">IF(ASK173="Chilled",_xll.RiskUniform(0.3,1.5),_xll.RiskPert(1,16,31))</f>
        <v>#VALUE!</v>
      </c>
      <c r="ASL174" s="281" t="e">
        <f ca="1">IF(ASL173="Chilled",_xll.RiskUniform(0.3,1.5),_xll.RiskPert(1,16,31))</f>
        <v>#VALUE!</v>
      </c>
      <c r="ASM174" s="281" t="e">
        <f ca="1">IF(ASM173="Chilled",_xll.RiskUniform(0.3,1.5),_xll.RiskPert(1,16,31))</f>
        <v>#VALUE!</v>
      </c>
      <c r="ASN174" s="281" t="e">
        <f ca="1">IF(ASN173="Chilled",_xll.RiskUniform(0.3,1.5),_xll.RiskPert(1,16,31))</f>
        <v>#VALUE!</v>
      </c>
      <c r="ASO174" s="281" t="e">
        <f ca="1">IF(ASO173="Chilled",_xll.RiskUniform(0.3,1.5),_xll.RiskPert(1,16,31))</f>
        <v>#VALUE!</v>
      </c>
      <c r="ASP174" s="281" t="e">
        <f ca="1">IF(ASP173="Chilled",_xll.RiskUniform(0.3,1.5),_xll.RiskPert(1,16,31))</f>
        <v>#VALUE!</v>
      </c>
      <c r="ASQ174" s="281" t="e">
        <f ca="1">IF(ASQ173="Chilled",_xll.RiskUniform(0.3,1.5),_xll.RiskPert(1,16,31))</f>
        <v>#VALUE!</v>
      </c>
      <c r="ASR174" s="281" t="e">
        <f ca="1">IF(ASR173="Chilled",_xll.RiskUniform(0.3,1.5),_xll.RiskPert(1,16,31))</f>
        <v>#VALUE!</v>
      </c>
      <c r="ASS174" s="281" t="e">
        <f ca="1">IF(ASS173="Chilled",_xll.RiskUniform(0.3,1.5),_xll.RiskPert(1,16,31))</f>
        <v>#VALUE!</v>
      </c>
      <c r="AST174" s="281" t="e">
        <f ca="1">IF(AST173="Chilled",_xll.RiskUniform(0.3,1.5),_xll.RiskPert(1,16,31))</f>
        <v>#VALUE!</v>
      </c>
      <c r="ASU174" s="281" t="e">
        <f ca="1">IF(ASU173="Chilled",_xll.RiskUniform(0.3,1.5),_xll.RiskPert(1,16,31))</f>
        <v>#VALUE!</v>
      </c>
      <c r="ASV174" s="281" t="e">
        <f ca="1">IF(ASV173="Chilled",_xll.RiskUniform(0.3,1.5),_xll.RiskPert(1,16,31))</f>
        <v>#VALUE!</v>
      </c>
      <c r="ASW174" s="281" t="e">
        <f ca="1">IF(ASW173="Chilled",_xll.RiskUniform(0.3,1.5),_xll.RiskPert(1,16,31))</f>
        <v>#VALUE!</v>
      </c>
      <c r="ASX174" s="281" t="e">
        <f ca="1">IF(ASX173="Chilled",_xll.RiskUniform(0.3,1.5),_xll.RiskPert(1,16,31))</f>
        <v>#VALUE!</v>
      </c>
      <c r="ASY174" s="281" t="e">
        <f ca="1">IF(ASY173="Chilled",_xll.RiskUniform(0.3,1.5),_xll.RiskPert(1,16,31))</f>
        <v>#VALUE!</v>
      </c>
      <c r="ASZ174" s="281" t="e">
        <f ca="1">IF(ASZ173="Chilled",_xll.RiskUniform(0.3,1.5),_xll.RiskPert(1,16,31))</f>
        <v>#VALUE!</v>
      </c>
      <c r="ATA174" s="281" t="e">
        <f ca="1">IF(ATA173="Chilled",_xll.RiskUniform(0.3,1.5),_xll.RiskPert(1,16,31))</f>
        <v>#VALUE!</v>
      </c>
      <c r="ATB174" s="281" t="e">
        <f ca="1">IF(ATB173="Chilled",_xll.RiskUniform(0.3,1.5),_xll.RiskPert(1,16,31))</f>
        <v>#VALUE!</v>
      </c>
      <c r="ATC174" s="281" t="e">
        <f ca="1">IF(ATC173="Chilled",_xll.RiskUniform(0.3,1.5),_xll.RiskPert(1,16,31))</f>
        <v>#VALUE!</v>
      </c>
      <c r="ATD174" s="281" t="e">
        <f ca="1">IF(ATD173="Chilled",_xll.RiskUniform(0.3,1.5),_xll.RiskPert(1,16,31))</f>
        <v>#VALUE!</v>
      </c>
      <c r="ATE174" s="281" t="e">
        <f ca="1">IF(ATE173="Chilled",_xll.RiskUniform(0.3,1.5),_xll.RiskPert(1,16,31))</f>
        <v>#VALUE!</v>
      </c>
      <c r="ATF174" s="281" t="e">
        <f ca="1">IF(ATF173="Chilled",_xll.RiskUniform(0.3,1.5),_xll.RiskPert(1,16,31))</f>
        <v>#VALUE!</v>
      </c>
      <c r="ATG174" s="281" t="e">
        <f ca="1">IF(ATG173="Chilled",_xll.RiskUniform(0.3,1.5),_xll.RiskPert(1,16,31))</f>
        <v>#VALUE!</v>
      </c>
      <c r="ATH174" s="281" t="e">
        <f ca="1">IF(ATH173="Chilled",_xll.RiskUniform(0.3,1.5),_xll.RiskPert(1,16,31))</f>
        <v>#VALUE!</v>
      </c>
      <c r="ATI174" s="281" t="e">
        <f ca="1">IF(ATI173="Chilled",_xll.RiskUniform(0.3,1.5),_xll.RiskPert(1,16,31))</f>
        <v>#VALUE!</v>
      </c>
      <c r="ATJ174" s="281" t="e">
        <f ca="1">IF(ATJ173="Chilled",_xll.RiskUniform(0.3,1.5),_xll.RiskPert(1,16,31))</f>
        <v>#VALUE!</v>
      </c>
      <c r="ATK174" s="281" t="e">
        <f ca="1">IF(ATK173="Chilled",_xll.RiskUniform(0.3,1.5),_xll.RiskPert(1,16,31))</f>
        <v>#VALUE!</v>
      </c>
      <c r="ATL174" s="281" t="e">
        <f ca="1">IF(ATL173="Chilled",_xll.RiskUniform(0.3,1.5),_xll.RiskPert(1,16,31))</f>
        <v>#VALUE!</v>
      </c>
      <c r="ATM174" s="281" t="e">
        <f ca="1">IF(ATM173="Chilled",_xll.RiskUniform(0.3,1.5),_xll.RiskPert(1,16,31))</f>
        <v>#VALUE!</v>
      </c>
      <c r="ATN174" s="281" t="e">
        <f ca="1">IF(ATN173="Chilled",_xll.RiskUniform(0.3,1.5),_xll.RiskPert(1,16,31))</f>
        <v>#VALUE!</v>
      </c>
      <c r="ATO174" s="281" t="e">
        <f ca="1">IF(ATO173="Chilled",_xll.RiskUniform(0.3,1.5),_xll.RiskPert(1,16,31))</f>
        <v>#VALUE!</v>
      </c>
      <c r="ATP174" s="281" t="e">
        <f ca="1">IF(ATP173="Chilled",_xll.RiskUniform(0.3,1.5),_xll.RiskPert(1,16,31))</f>
        <v>#VALUE!</v>
      </c>
      <c r="ATQ174" s="281" t="e">
        <f ca="1">IF(ATQ173="Chilled",_xll.RiskUniform(0.3,1.5),_xll.RiskPert(1,16,31))</f>
        <v>#VALUE!</v>
      </c>
      <c r="ATR174" s="281" t="e">
        <f ca="1">IF(ATR173="Chilled",_xll.RiskUniform(0.3,1.5),_xll.RiskPert(1,16,31))</f>
        <v>#VALUE!</v>
      </c>
      <c r="ATS174" s="281" t="e">
        <f ca="1">IF(ATS173="Chilled",_xll.RiskUniform(0.3,1.5),_xll.RiskPert(1,16,31))</f>
        <v>#VALUE!</v>
      </c>
      <c r="ATT174" s="281" t="e">
        <f ca="1">IF(ATT173="Chilled",_xll.RiskUniform(0.3,1.5),_xll.RiskPert(1,16,31))</f>
        <v>#VALUE!</v>
      </c>
      <c r="ATU174" s="281" t="e">
        <f ca="1">IF(ATU173="Chilled",_xll.RiskUniform(0.3,1.5),_xll.RiskPert(1,16,31))</f>
        <v>#VALUE!</v>
      </c>
      <c r="ATV174" s="281" t="e">
        <f ca="1">IF(ATV173="Chilled",_xll.RiskUniform(0.3,1.5),_xll.RiskPert(1,16,31))</f>
        <v>#VALUE!</v>
      </c>
      <c r="ATW174" s="281" t="e">
        <f ca="1">IF(ATW173="Chilled",_xll.RiskUniform(0.3,1.5),_xll.RiskPert(1,16,31))</f>
        <v>#VALUE!</v>
      </c>
      <c r="ATX174" s="281" t="e">
        <f ca="1">IF(ATX173="Chilled",_xll.RiskUniform(0.3,1.5),_xll.RiskPert(1,16,31))</f>
        <v>#VALUE!</v>
      </c>
      <c r="ATY174" s="281" t="e">
        <f ca="1">IF(ATY173="Chilled",_xll.RiskUniform(0.3,1.5),_xll.RiskPert(1,16,31))</f>
        <v>#VALUE!</v>
      </c>
      <c r="ATZ174" s="281" t="e">
        <f ca="1">IF(ATZ173="Chilled",_xll.RiskUniform(0.3,1.5),_xll.RiskPert(1,16,31))</f>
        <v>#VALUE!</v>
      </c>
      <c r="AUA174" s="281" t="e">
        <f ca="1">IF(AUA173="Chilled",_xll.RiskUniform(0.3,1.5),_xll.RiskPert(1,16,31))</f>
        <v>#VALUE!</v>
      </c>
      <c r="AUB174" s="281" t="e">
        <f ca="1">IF(AUB173="Chilled",_xll.RiskUniform(0.3,1.5),_xll.RiskPert(1,16,31))</f>
        <v>#VALUE!</v>
      </c>
      <c r="AUC174" s="281" t="e">
        <f ca="1">IF(AUC173="Chilled",_xll.RiskUniform(0.3,1.5),_xll.RiskPert(1,16,31))</f>
        <v>#VALUE!</v>
      </c>
      <c r="AUD174" s="281" t="e">
        <f ca="1">IF(AUD173="Chilled",_xll.RiskUniform(0.3,1.5),_xll.RiskPert(1,16,31))</f>
        <v>#VALUE!</v>
      </c>
      <c r="AUE174" s="282" t="e">
        <f ca="1">IF(AUE173="Chilled",_xll.RiskUniform(0.3,1.5),_xll.RiskPert(1,16,31))</f>
        <v>#VALUE!</v>
      </c>
    </row>
    <row r="175" spans="2:1227" x14ac:dyDescent="0.25">
      <c r="B175" s="263" t="s">
        <v>178</v>
      </c>
      <c r="C175" s="281" t="e">
        <f ca="1">_xll.RiskOutput(B175,_xll.RiskUnits("log CFU/filet"))+IF(C173="Frozen",-(0.4991*LN(C174)+0.3358),-(0.0018*C174^3 - 0.0357*C174^2 + 0.2462*C174))</f>
        <v>#VALUE!</v>
      </c>
      <c r="D175" s="281" t="e">
        <f t="shared" ref="D175:BO175" ca="1" si="510">IF(D173="Frozen",-(0.4991*LN(D174)+0.3358),-(0.0018*D174^3 - 0.0357*D174^2 + 0.2462*D174))</f>
        <v>#VALUE!</v>
      </c>
      <c r="E175" s="281" t="e">
        <f t="shared" ca="1" si="510"/>
        <v>#VALUE!</v>
      </c>
      <c r="F175" s="281" t="e">
        <f t="shared" ca="1" si="510"/>
        <v>#VALUE!</v>
      </c>
      <c r="G175" s="281" t="e">
        <f t="shared" ca="1" si="510"/>
        <v>#VALUE!</v>
      </c>
      <c r="H175" s="281" t="e">
        <f t="shared" ca="1" si="510"/>
        <v>#VALUE!</v>
      </c>
      <c r="I175" s="281" t="e">
        <f t="shared" ca="1" si="510"/>
        <v>#VALUE!</v>
      </c>
      <c r="J175" s="281" t="e">
        <f t="shared" ca="1" si="510"/>
        <v>#VALUE!</v>
      </c>
      <c r="K175" s="281" t="e">
        <f t="shared" ca="1" si="510"/>
        <v>#VALUE!</v>
      </c>
      <c r="L175" s="281" t="e">
        <f t="shared" ca="1" si="510"/>
        <v>#VALUE!</v>
      </c>
      <c r="M175" s="281" t="e">
        <f t="shared" ca="1" si="510"/>
        <v>#VALUE!</v>
      </c>
      <c r="N175" s="281" t="e">
        <f t="shared" ca="1" si="510"/>
        <v>#VALUE!</v>
      </c>
      <c r="O175" s="281" t="e">
        <f t="shared" ca="1" si="510"/>
        <v>#VALUE!</v>
      </c>
      <c r="P175" s="281" t="e">
        <f t="shared" ca="1" si="510"/>
        <v>#VALUE!</v>
      </c>
      <c r="Q175" s="281" t="e">
        <f t="shared" ca="1" si="510"/>
        <v>#VALUE!</v>
      </c>
      <c r="R175" s="281" t="e">
        <f t="shared" ca="1" si="510"/>
        <v>#VALUE!</v>
      </c>
      <c r="S175" s="281" t="e">
        <f t="shared" ca="1" si="510"/>
        <v>#VALUE!</v>
      </c>
      <c r="T175" s="281" t="e">
        <f t="shared" ca="1" si="510"/>
        <v>#VALUE!</v>
      </c>
      <c r="U175" s="281" t="e">
        <f t="shared" ca="1" si="510"/>
        <v>#VALUE!</v>
      </c>
      <c r="V175" s="281" t="e">
        <f t="shared" ca="1" si="510"/>
        <v>#VALUE!</v>
      </c>
      <c r="W175" s="281" t="e">
        <f t="shared" ca="1" si="510"/>
        <v>#VALUE!</v>
      </c>
      <c r="X175" s="281" t="e">
        <f t="shared" ca="1" si="510"/>
        <v>#VALUE!</v>
      </c>
      <c r="Y175" s="281" t="e">
        <f t="shared" ca="1" si="510"/>
        <v>#VALUE!</v>
      </c>
      <c r="Z175" s="281" t="e">
        <f t="shared" ca="1" si="510"/>
        <v>#VALUE!</v>
      </c>
      <c r="AA175" s="281" t="e">
        <f t="shared" ca="1" si="510"/>
        <v>#VALUE!</v>
      </c>
      <c r="AB175" s="281" t="e">
        <f t="shared" ca="1" si="510"/>
        <v>#VALUE!</v>
      </c>
      <c r="AC175" s="281" t="e">
        <f t="shared" ca="1" si="510"/>
        <v>#VALUE!</v>
      </c>
      <c r="AD175" s="281" t="e">
        <f t="shared" ca="1" si="510"/>
        <v>#VALUE!</v>
      </c>
      <c r="AE175" s="281" t="e">
        <f t="shared" ca="1" si="510"/>
        <v>#VALUE!</v>
      </c>
      <c r="AF175" s="281" t="e">
        <f t="shared" ca="1" si="510"/>
        <v>#VALUE!</v>
      </c>
      <c r="AG175" s="281" t="e">
        <f t="shared" ca="1" si="510"/>
        <v>#VALUE!</v>
      </c>
      <c r="AH175" s="281" t="e">
        <f t="shared" ca="1" si="510"/>
        <v>#VALUE!</v>
      </c>
      <c r="AI175" s="281" t="e">
        <f t="shared" ca="1" si="510"/>
        <v>#VALUE!</v>
      </c>
      <c r="AJ175" s="281" t="e">
        <f t="shared" ca="1" si="510"/>
        <v>#VALUE!</v>
      </c>
      <c r="AK175" s="281" t="e">
        <f t="shared" ca="1" si="510"/>
        <v>#VALUE!</v>
      </c>
      <c r="AL175" s="281" t="e">
        <f t="shared" ca="1" si="510"/>
        <v>#VALUE!</v>
      </c>
      <c r="AM175" s="281" t="e">
        <f t="shared" ca="1" si="510"/>
        <v>#VALUE!</v>
      </c>
      <c r="AN175" s="281" t="e">
        <f t="shared" ca="1" si="510"/>
        <v>#VALUE!</v>
      </c>
      <c r="AO175" s="281" t="e">
        <f t="shared" ca="1" si="510"/>
        <v>#VALUE!</v>
      </c>
      <c r="AP175" s="281" t="e">
        <f t="shared" ca="1" si="510"/>
        <v>#VALUE!</v>
      </c>
      <c r="AQ175" s="281" t="e">
        <f t="shared" ca="1" si="510"/>
        <v>#VALUE!</v>
      </c>
      <c r="AR175" s="281" t="e">
        <f t="shared" ca="1" si="510"/>
        <v>#VALUE!</v>
      </c>
      <c r="AS175" s="281" t="e">
        <f t="shared" ca="1" si="510"/>
        <v>#VALUE!</v>
      </c>
      <c r="AT175" s="281" t="e">
        <f t="shared" ca="1" si="510"/>
        <v>#VALUE!</v>
      </c>
      <c r="AU175" s="281" t="e">
        <f t="shared" ca="1" si="510"/>
        <v>#VALUE!</v>
      </c>
      <c r="AV175" s="281" t="e">
        <f t="shared" ca="1" si="510"/>
        <v>#VALUE!</v>
      </c>
      <c r="AW175" s="281" t="e">
        <f t="shared" ca="1" si="510"/>
        <v>#VALUE!</v>
      </c>
      <c r="AX175" s="281" t="e">
        <f t="shared" ca="1" si="510"/>
        <v>#VALUE!</v>
      </c>
      <c r="AY175" s="281" t="e">
        <f t="shared" ca="1" si="510"/>
        <v>#VALUE!</v>
      </c>
      <c r="AZ175" s="281" t="e">
        <f t="shared" ca="1" si="510"/>
        <v>#VALUE!</v>
      </c>
      <c r="BA175" s="281" t="e">
        <f t="shared" ca="1" si="510"/>
        <v>#VALUE!</v>
      </c>
      <c r="BB175" s="281" t="e">
        <f t="shared" ca="1" si="510"/>
        <v>#VALUE!</v>
      </c>
      <c r="BC175" s="281" t="e">
        <f t="shared" ca="1" si="510"/>
        <v>#VALUE!</v>
      </c>
      <c r="BD175" s="281" t="e">
        <f t="shared" ca="1" si="510"/>
        <v>#VALUE!</v>
      </c>
      <c r="BE175" s="281" t="e">
        <f t="shared" ca="1" si="510"/>
        <v>#VALUE!</v>
      </c>
      <c r="BF175" s="281" t="e">
        <f t="shared" ca="1" si="510"/>
        <v>#VALUE!</v>
      </c>
      <c r="BG175" s="281" t="e">
        <f t="shared" ca="1" si="510"/>
        <v>#VALUE!</v>
      </c>
      <c r="BH175" s="281" t="e">
        <f t="shared" ca="1" si="510"/>
        <v>#VALUE!</v>
      </c>
      <c r="BI175" s="281" t="e">
        <f t="shared" ca="1" si="510"/>
        <v>#VALUE!</v>
      </c>
      <c r="BJ175" s="281" t="e">
        <f t="shared" ca="1" si="510"/>
        <v>#VALUE!</v>
      </c>
      <c r="BK175" s="281" t="e">
        <f t="shared" ca="1" si="510"/>
        <v>#VALUE!</v>
      </c>
      <c r="BL175" s="281" t="e">
        <f t="shared" ca="1" si="510"/>
        <v>#VALUE!</v>
      </c>
      <c r="BM175" s="281" t="e">
        <f t="shared" ca="1" si="510"/>
        <v>#VALUE!</v>
      </c>
      <c r="BN175" s="281" t="e">
        <f t="shared" ca="1" si="510"/>
        <v>#VALUE!</v>
      </c>
      <c r="BO175" s="281" t="e">
        <f t="shared" ca="1" si="510"/>
        <v>#VALUE!</v>
      </c>
      <c r="BP175" s="281" t="e">
        <f t="shared" ref="BP175:DW175" ca="1" si="511">IF(BP173="Frozen",-(0.4991*LN(BP174)+0.3358),-(0.0018*BP174^3 - 0.0357*BP174^2 + 0.2462*BP174))</f>
        <v>#VALUE!</v>
      </c>
      <c r="BQ175" s="281" t="e">
        <f t="shared" ca="1" si="511"/>
        <v>#VALUE!</v>
      </c>
      <c r="BR175" s="281" t="e">
        <f t="shared" ca="1" si="511"/>
        <v>#VALUE!</v>
      </c>
      <c r="BS175" s="281" t="e">
        <f t="shared" ca="1" si="511"/>
        <v>#VALUE!</v>
      </c>
      <c r="BT175" s="281" t="e">
        <f t="shared" ca="1" si="511"/>
        <v>#VALUE!</v>
      </c>
      <c r="BU175" s="281" t="e">
        <f t="shared" ca="1" si="511"/>
        <v>#VALUE!</v>
      </c>
      <c r="BV175" s="281" t="e">
        <f t="shared" ca="1" si="511"/>
        <v>#VALUE!</v>
      </c>
      <c r="BW175" s="281" t="e">
        <f t="shared" ca="1" si="511"/>
        <v>#VALUE!</v>
      </c>
      <c r="BX175" s="281" t="e">
        <f t="shared" ca="1" si="511"/>
        <v>#VALUE!</v>
      </c>
      <c r="BY175" s="281" t="e">
        <f t="shared" ca="1" si="511"/>
        <v>#VALUE!</v>
      </c>
      <c r="BZ175" s="281" t="e">
        <f t="shared" ca="1" si="511"/>
        <v>#VALUE!</v>
      </c>
      <c r="CA175" s="281" t="e">
        <f t="shared" ca="1" si="511"/>
        <v>#VALUE!</v>
      </c>
      <c r="CB175" s="281" t="e">
        <f t="shared" ca="1" si="511"/>
        <v>#VALUE!</v>
      </c>
      <c r="CC175" s="281" t="e">
        <f t="shared" ca="1" si="511"/>
        <v>#VALUE!</v>
      </c>
      <c r="CD175" s="281" t="e">
        <f t="shared" ca="1" si="511"/>
        <v>#VALUE!</v>
      </c>
      <c r="CE175" s="281" t="e">
        <f t="shared" ca="1" si="511"/>
        <v>#VALUE!</v>
      </c>
      <c r="CF175" s="281" t="e">
        <f t="shared" ca="1" si="511"/>
        <v>#VALUE!</v>
      </c>
      <c r="CG175" s="281" t="e">
        <f t="shared" ca="1" si="511"/>
        <v>#VALUE!</v>
      </c>
      <c r="CH175" s="281" t="e">
        <f t="shared" ca="1" si="511"/>
        <v>#VALUE!</v>
      </c>
      <c r="CI175" s="281" t="e">
        <f t="shared" ca="1" si="511"/>
        <v>#VALUE!</v>
      </c>
      <c r="CJ175" s="281" t="e">
        <f t="shared" ca="1" si="511"/>
        <v>#VALUE!</v>
      </c>
      <c r="CK175" s="281" t="e">
        <f t="shared" ca="1" si="511"/>
        <v>#VALUE!</v>
      </c>
      <c r="CL175" s="281" t="e">
        <f t="shared" ca="1" si="511"/>
        <v>#VALUE!</v>
      </c>
      <c r="CM175" s="281" t="e">
        <f t="shared" ca="1" si="511"/>
        <v>#VALUE!</v>
      </c>
      <c r="CN175" s="281" t="e">
        <f t="shared" ca="1" si="511"/>
        <v>#VALUE!</v>
      </c>
      <c r="CO175" s="281" t="e">
        <f t="shared" ca="1" si="511"/>
        <v>#VALUE!</v>
      </c>
      <c r="CP175" s="281" t="e">
        <f t="shared" ca="1" si="511"/>
        <v>#VALUE!</v>
      </c>
      <c r="CQ175" s="281" t="e">
        <f t="shared" ca="1" si="511"/>
        <v>#VALUE!</v>
      </c>
      <c r="CR175" s="281" t="e">
        <f t="shared" ca="1" si="511"/>
        <v>#VALUE!</v>
      </c>
      <c r="CS175" s="281" t="e">
        <f t="shared" ca="1" si="511"/>
        <v>#VALUE!</v>
      </c>
      <c r="CT175" s="281" t="e">
        <f t="shared" ca="1" si="511"/>
        <v>#VALUE!</v>
      </c>
      <c r="CU175" s="281" t="e">
        <f t="shared" ca="1" si="511"/>
        <v>#VALUE!</v>
      </c>
      <c r="CV175" s="281" t="e">
        <f t="shared" ca="1" si="511"/>
        <v>#VALUE!</v>
      </c>
      <c r="CW175" s="281" t="e">
        <f t="shared" ca="1" si="511"/>
        <v>#VALUE!</v>
      </c>
      <c r="CX175" s="281" t="e">
        <f t="shared" ca="1" si="511"/>
        <v>#VALUE!</v>
      </c>
      <c r="CY175" s="281" t="e">
        <f t="shared" ca="1" si="511"/>
        <v>#VALUE!</v>
      </c>
      <c r="CZ175" s="281" t="e">
        <f t="shared" ca="1" si="511"/>
        <v>#VALUE!</v>
      </c>
      <c r="DA175" s="281" t="e">
        <f t="shared" ca="1" si="511"/>
        <v>#VALUE!</v>
      </c>
      <c r="DB175" s="281" t="e">
        <f t="shared" ca="1" si="511"/>
        <v>#VALUE!</v>
      </c>
      <c r="DC175" s="281" t="e">
        <f t="shared" ca="1" si="511"/>
        <v>#VALUE!</v>
      </c>
      <c r="DD175" s="281" t="e">
        <f t="shared" ca="1" si="511"/>
        <v>#VALUE!</v>
      </c>
      <c r="DE175" s="281" t="e">
        <f t="shared" ca="1" si="511"/>
        <v>#VALUE!</v>
      </c>
      <c r="DF175" s="281" t="e">
        <f t="shared" ca="1" si="511"/>
        <v>#VALUE!</v>
      </c>
      <c r="DG175" s="281" t="e">
        <f t="shared" ca="1" si="511"/>
        <v>#VALUE!</v>
      </c>
      <c r="DH175" s="281" t="e">
        <f t="shared" ca="1" si="511"/>
        <v>#VALUE!</v>
      </c>
      <c r="DI175" s="281" t="e">
        <f t="shared" ca="1" si="511"/>
        <v>#VALUE!</v>
      </c>
      <c r="DJ175" s="281" t="e">
        <f t="shared" ca="1" si="511"/>
        <v>#VALUE!</v>
      </c>
      <c r="DK175" s="281" t="e">
        <f t="shared" ca="1" si="511"/>
        <v>#VALUE!</v>
      </c>
      <c r="DL175" s="281" t="e">
        <f t="shared" ca="1" si="511"/>
        <v>#VALUE!</v>
      </c>
      <c r="DM175" s="281" t="e">
        <f t="shared" ca="1" si="511"/>
        <v>#VALUE!</v>
      </c>
      <c r="DN175" s="281" t="e">
        <f t="shared" ca="1" si="511"/>
        <v>#VALUE!</v>
      </c>
      <c r="DO175" s="281" t="e">
        <f t="shared" ca="1" si="511"/>
        <v>#VALUE!</v>
      </c>
      <c r="DP175" s="281" t="e">
        <f t="shared" ca="1" si="511"/>
        <v>#VALUE!</v>
      </c>
      <c r="DQ175" s="281" t="e">
        <f t="shared" ca="1" si="511"/>
        <v>#VALUE!</v>
      </c>
      <c r="DR175" s="281" t="e">
        <f t="shared" ca="1" si="511"/>
        <v>#VALUE!</v>
      </c>
      <c r="DS175" s="281" t="e">
        <f t="shared" ca="1" si="511"/>
        <v>#VALUE!</v>
      </c>
      <c r="DT175" s="281" t="e">
        <f t="shared" ca="1" si="511"/>
        <v>#VALUE!</v>
      </c>
      <c r="DU175" s="281" t="e">
        <f t="shared" ca="1" si="511"/>
        <v>#VALUE!</v>
      </c>
      <c r="DV175" s="281" t="e">
        <f t="shared" ca="1" si="511"/>
        <v>#VALUE!</v>
      </c>
      <c r="DW175" s="281" t="e">
        <f t="shared" ca="1" si="511"/>
        <v>#VALUE!</v>
      </c>
      <c r="DX175" s="281" t="e">
        <f t="shared" ref="DX175:GI175" ca="1" si="512">IF(DX173="Frozen",-(0.4991*LN(DX174)+0.3358),-(0.0018*DX174^3 - 0.0357*DX174^2 + 0.2462*DX174))</f>
        <v>#VALUE!</v>
      </c>
      <c r="DY175" s="281" t="e">
        <f t="shared" ca="1" si="512"/>
        <v>#VALUE!</v>
      </c>
      <c r="DZ175" s="281" t="e">
        <f t="shared" ca="1" si="512"/>
        <v>#VALUE!</v>
      </c>
      <c r="EA175" s="281" t="e">
        <f t="shared" ca="1" si="512"/>
        <v>#VALUE!</v>
      </c>
      <c r="EB175" s="281" t="e">
        <f t="shared" ca="1" si="512"/>
        <v>#VALUE!</v>
      </c>
      <c r="EC175" s="281" t="e">
        <f t="shared" ca="1" si="512"/>
        <v>#VALUE!</v>
      </c>
      <c r="ED175" s="281" t="e">
        <f t="shared" ca="1" si="512"/>
        <v>#VALUE!</v>
      </c>
      <c r="EE175" s="281" t="e">
        <f t="shared" ca="1" si="512"/>
        <v>#VALUE!</v>
      </c>
      <c r="EF175" s="281" t="e">
        <f t="shared" ca="1" si="512"/>
        <v>#VALUE!</v>
      </c>
      <c r="EG175" s="281" t="e">
        <f t="shared" ca="1" si="512"/>
        <v>#VALUE!</v>
      </c>
      <c r="EH175" s="281" t="e">
        <f t="shared" ca="1" si="512"/>
        <v>#VALUE!</v>
      </c>
      <c r="EI175" s="281" t="e">
        <f t="shared" ca="1" si="512"/>
        <v>#VALUE!</v>
      </c>
      <c r="EJ175" s="281" t="e">
        <f t="shared" ca="1" si="512"/>
        <v>#VALUE!</v>
      </c>
      <c r="EK175" s="281" t="e">
        <f t="shared" ca="1" si="512"/>
        <v>#VALUE!</v>
      </c>
      <c r="EL175" s="281" t="e">
        <f t="shared" ca="1" si="512"/>
        <v>#VALUE!</v>
      </c>
      <c r="EM175" s="281" t="e">
        <f t="shared" ca="1" si="512"/>
        <v>#VALUE!</v>
      </c>
      <c r="EN175" s="281" t="e">
        <f t="shared" ca="1" si="512"/>
        <v>#VALUE!</v>
      </c>
      <c r="EO175" s="281" t="e">
        <f t="shared" ca="1" si="512"/>
        <v>#VALUE!</v>
      </c>
      <c r="EP175" s="281" t="e">
        <f t="shared" ca="1" si="512"/>
        <v>#VALUE!</v>
      </c>
      <c r="EQ175" s="281" t="e">
        <f t="shared" ca="1" si="512"/>
        <v>#VALUE!</v>
      </c>
      <c r="ER175" s="281" t="e">
        <f t="shared" ca="1" si="512"/>
        <v>#VALUE!</v>
      </c>
      <c r="ES175" s="281" t="e">
        <f t="shared" ca="1" si="512"/>
        <v>#VALUE!</v>
      </c>
      <c r="ET175" s="281" t="e">
        <f t="shared" ca="1" si="512"/>
        <v>#VALUE!</v>
      </c>
      <c r="EU175" s="281" t="e">
        <f t="shared" ca="1" si="512"/>
        <v>#VALUE!</v>
      </c>
      <c r="EV175" s="281" t="e">
        <f t="shared" ca="1" si="512"/>
        <v>#VALUE!</v>
      </c>
      <c r="EW175" s="281" t="e">
        <f t="shared" ca="1" si="512"/>
        <v>#VALUE!</v>
      </c>
      <c r="EX175" s="281" t="e">
        <f t="shared" ca="1" si="512"/>
        <v>#VALUE!</v>
      </c>
      <c r="EY175" s="281" t="e">
        <f t="shared" ca="1" si="512"/>
        <v>#VALUE!</v>
      </c>
      <c r="EZ175" s="281" t="e">
        <f t="shared" ca="1" si="512"/>
        <v>#VALUE!</v>
      </c>
      <c r="FA175" s="281" t="e">
        <f t="shared" ca="1" si="512"/>
        <v>#VALUE!</v>
      </c>
      <c r="FB175" s="281" t="e">
        <f t="shared" ca="1" si="512"/>
        <v>#VALUE!</v>
      </c>
      <c r="FC175" s="281" t="e">
        <f t="shared" ca="1" si="512"/>
        <v>#VALUE!</v>
      </c>
      <c r="FD175" s="281" t="e">
        <f t="shared" ca="1" si="512"/>
        <v>#VALUE!</v>
      </c>
      <c r="FE175" s="281" t="e">
        <f t="shared" ca="1" si="512"/>
        <v>#VALUE!</v>
      </c>
      <c r="FF175" s="281" t="e">
        <f t="shared" ca="1" si="512"/>
        <v>#VALUE!</v>
      </c>
      <c r="FG175" s="281" t="e">
        <f t="shared" ca="1" si="512"/>
        <v>#VALUE!</v>
      </c>
      <c r="FH175" s="281" t="e">
        <f t="shared" ca="1" si="512"/>
        <v>#VALUE!</v>
      </c>
      <c r="FI175" s="281" t="e">
        <f t="shared" ca="1" si="512"/>
        <v>#VALUE!</v>
      </c>
      <c r="FJ175" s="281" t="e">
        <f t="shared" ca="1" si="512"/>
        <v>#VALUE!</v>
      </c>
      <c r="FK175" s="281" t="e">
        <f t="shared" ca="1" si="512"/>
        <v>#VALUE!</v>
      </c>
      <c r="FL175" s="281" t="e">
        <f t="shared" ca="1" si="512"/>
        <v>#VALUE!</v>
      </c>
      <c r="FM175" s="281" t="e">
        <f t="shared" ca="1" si="512"/>
        <v>#VALUE!</v>
      </c>
      <c r="FN175" s="281" t="e">
        <f t="shared" ca="1" si="512"/>
        <v>#VALUE!</v>
      </c>
      <c r="FO175" s="281" t="e">
        <f t="shared" ca="1" si="512"/>
        <v>#VALUE!</v>
      </c>
      <c r="FP175" s="281" t="e">
        <f t="shared" ca="1" si="512"/>
        <v>#VALUE!</v>
      </c>
      <c r="FQ175" s="281" t="e">
        <f t="shared" ca="1" si="512"/>
        <v>#VALUE!</v>
      </c>
      <c r="FR175" s="281" t="e">
        <f t="shared" ca="1" si="512"/>
        <v>#VALUE!</v>
      </c>
      <c r="FS175" s="281" t="e">
        <f t="shared" ca="1" si="512"/>
        <v>#VALUE!</v>
      </c>
      <c r="FT175" s="281" t="e">
        <f t="shared" ca="1" si="512"/>
        <v>#VALUE!</v>
      </c>
      <c r="FU175" s="281" t="e">
        <f t="shared" ca="1" si="512"/>
        <v>#VALUE!</v>
      </c>
      <c r="FV175" s="281" t="e">
        <f t="shared" ca="1" si="512"/>
        <v>#VALUE!</v>
      </c>
      <c r="FW175" s="281" t="e">
        <f t="shared" ca="1" si="512"/>
        <v>#VALUE!</v>
      </c>
      <c r="FX175" s="281" t="e">
        <f t="shared" ca="1" si="512"/>
        <v>#VALUE!</v>
      </c>
      <c r="FY175" s="281" t="e">
        <f t="shared" ca="1" si="512"/>
        <v>#VALUE!</v>
      </c>
      <c r="FZ175" s="281" t="e">
        <f t="shared" ca="1" si="512"/>
        <v>#VALUE!</v>
      </c>
      <c r="GA175" s="281" t="e">
        <f t="shared" ca="1" si="512"/>
        <v>#VALUE!</v>
      </c>
      <c r="GB175" s="281" t="e">
        <f t="shared" ca="1" si="512"/>
        <v>#VALUE!</v>
      </c>
      <c r="GC175" s="281" t="e">
        <f t="shared" ca="1" si="512"/>
        <v>#VALUE!</v>
      </c>
      <c r="GD175" s="281" t="e">
        <f t="shared" ca="1" si="512"/>
        <v>#VALUE!</v>
      </c>
      <c r="GE175" s="281" t="e">
        <f t="shared" ca="1" si="512"/>
        <v>#VALUE!</v>
      </c>
      <c r="GF175" s="281" t="e">
        <f t="shared" ca="1" si="512"/>
        <v>#VALUE!</v>
      </c>
      <c r="GG175" s="281" t="e">
        <f t="shared" ca="1" si="512"/>
        <v>#VALUE!</v>
      </c>
      <c r="GH175" s="281" t="e">
        <f t="shared" ca="1" si="512"/>
        <v>#VALUE!</v>
      </c>
      <c r="GI175" s="281" t="e">
        <f t="shared" ca="1" si="512"/>
        <v>#VALUE!</v>
      </c>
      <c r="GJ175" s="281" t="e">
        <f t="shared" ref="GJ175:IU175" ca="1" si="513">IF(GJ173="Frozen",-(0.4991*LN(GJ174)+0.3358),-(0.0018*GJ174^3 - 0.0357*GJ174^2 + 0.2462*GJ174))</f>
        <v>#VALUE!</v>
      </c>
      <c r="GK175" s="281" t="e">
        <f t="shared" ca="1" si="513"/>
        <v>#VALUE!</v>
      </c>
      <c r="GL175" s="281" t="e">
        <f t="shared" ca="1" si="513"/>
        <v>#VALUE!</v>
      </c>
      <c r="GM175" s="281" t="e">
        <f t="shared" ca="1" si="513"/>
        <v>#VALUE!</v>
      </c>
      <c r="GN175" s="281" t="e">
        <f t="shared" ca="1" si="513"/>
        <v>#VALUE!</v>
      </c>
      <c r="GO175" s="281" t="e">
        <f t="shared" ca="1" si="513"/>
        <v>#VALUE!</v>
      </c>
      <c r="GP175" s="281" t="e">
        <f t="shared" ca="1" si="513"/>
        <v>#VALUE!</v>
      </c>
      <c r="GQ175" s="281" t="e">
        <f t="shared" ca="1" si="513"/>
        <v>#VALUE!</v>
      </c>
      <c r="GR175" s="281" t="e">
        <f t="shared" ca="1" si="513"/>
        <v>#VALUE!</v>
      </c>
      <c r="GS175" s="281" t="e">
        <f t="shared" ca="1" si="513"/>
        <v>#VALUE!</v>
      </c>
      <c r="GT175" s="281" t="e">
        <f t="shared" ca="1" si="513"/>
        <v>#VALUE!</v>
      </c>
      <c r="GU175" s="281" t="e">
        <f t="shared" ca="1" si="513"/>
        <v>#VALUE!</v>
      </c>
      <c r="GV175" s="281" t="e">
        <f t="shared" ca="1" si="513"/>
        <v>#VALUE!</v>
      </c>
      <c r="GW175" s="281" t="e">
        <f t="shared" ca="1" si="513"/>
        <v>#VALUE!</v>
      </c>
      <c r="GX175" s="281" t="e">
        <f t="shared" ca="1" si="513"/>
        <v>#VALUE!</v>
      </c>
      <c r="GY175" s="281" t="e">
        <f t="shared" ca="1" si="513"/>
        <v>#VALUE!</v>
      </c>
      <c r="GZ175" s="281" t="e">
        <f t="shared" ca="1" si="513"/>
        <v>#VALUE!</v>
      </c>
      <c r="HA175" s="281" t="e">
        <f t="shared" ca="1" si="513"/>
        <v>#VALUE!</v>
      </c>
      <c r="HB175" s="281" t="e">
        <f t="shared" ca="1" si="513"/>
        <v>#VALUE!</v>
      </c>
      <c r="HC175" s="281" t="e">
        <f t="shared" ca="1" si="513"/>
        <v>#VALUE!</v>
      </c>
      <c r="HD175" s="281" t="e">
        <f t="shared" ca="1" si="513"/>
        <v>#VALUE!</v>
      </c>
      <c r="HE175" s="281" t="e">
        <f t="shared" ca="1" si="513"/>
        <v>#VALUE!</v>
      </c>
      <c r="HF175" s="281" t="e">
        <f t="shared" ca="1" si="513"/>
        <v>#VALUE!</v>
      </c>
      <c r="HG175" s="281" t="e">
        <f t="shared" ca="1" si="513"/>
        <v>#VALUE!</v>
      </c>
      <c r="HH175" s="281" t="e">
        <f t="shared" ca="1" si="513"/>
        <v>#VALUE!</v>
      </c>
      <c r="HI175" s="281" t="e">
        <f t="shared" ca="1" si="513"/>
        <v>#VALUE!</v>
      </c>
      <c r="HJ175" s="281" t="e">
        <f t="shared" ca="1" si="513"/>
        <v>#VALUE!</v>
      </c>
      <c r="HK175" s="281" t="e">
        <f t="shared" ca="1" si="513"/>
        <v>#VALUE!</v>
      </c>
      <c r="HL175" s="281" t="e">
        <f t="shared" ca="1" si="513"/>
        <v>#VALUE!</v>
      </c>
      <c r="HM175" s="281" t="e">
        <f t="shared" ca="1" si="513"/>
        <v>#VALUE!</v>
      </c>
      <c r="HN175" s="281" t="e">
        <f t="shared" ca="1" si="513"/>
        <v>#VALUE!</v>
      </c>
      <c r="HO175" s="281" t="e">
        <f t="shared" ca="1" si="513"/>
        <v>#VALUE!</v>
      </c>
      <c r="HP175" s="281" t="e">
        <f t="shared" ca="1" si="513"/>
        <v>#VALUE!</v>
      </c>
      <c r="HQ175" s="281" t="e">
        <f t="shared" ca="1" si="513"/>
        <v>#VALUE!</v>
      </c>
      <c r="HR175" s="281" t="e">
        <f t="shared" ca="1" si="513"/>
        <v>#VALUE!</v>
      </c>
      <c r="HS175" s="281" t="e">
        <f t="shared" ca="1" si="513"/>
        <v>#VALUE!</v>
      </c>
      <c r="HT175" s="281" t="e">
        <f t="shared" ca="1" si="513"/>
        <v>#VALUE!</v>
      </c>
      <c r="HU175" s="281" t="e">
        <f t="shared" ca="1" si="513"/>
        <v>#VALUE!</v>
      </c>
      <c r="HV175" s="281" t="e">
        <f t="shared" ca="1" si="513"/>
        <v>#VALUE!</v>
      </c>
      <c r="HW175" s="281" t="e">
        <f t="shared" ca="1" si="513"/>
        <v>#VALUE!</v>
      </c>
      <c r="HX175" s="281" t="e">
        <f t="shared" ca="1" si="513"/>
        <v>#VALUE!</v>
      </c>
      <c r="HY175" s="281" t="e">
        <f t="shared" ca="1" si="513"/>
        <v>#VALUE!</v>
      </c>
      <c r="HZ175" s="281" t="e">
        <f t="shared" ca="1" si="513"/>
        <v>#VALUE!</v>
      </c>
      <c r="IA175" s="281" t="e">
        <f t="shared" ca="1" si="513"/>
        <v>#VALUE!</v>
      </c>
      <c r="IB175" s="281" t="e">
        <f t="shared" ca="1" si="513"/>
        <v>#VALUE!</v>
      </c>
      <c r="IC175" s="281" t="e">
        <f t="shared" ca="1" si="513"/>
        <v>#VALUE!</v>
      </c>
      <c r="ID175" s="281" t="e">
        <f t="shared" ca="1" si="513"/>
        <v>#VALUE!</v>
      </c>
      <c r="IE175" s="281" t="e">
        <f t="shared" ca="1" si="513"/>
        <v>#VALUE!</v>
      </c>
      <c r="IF175" s="281" t="e">
        <f t="shared" ca="1" si="513"/>
        <v>#VALUE!</v>
      </c>
      <c r="IG175" s="281" t="e">
        <f t="shared" ca="1" si="513"/>
        <v>#VALUE!</v>
      </c>
      <c r="IH175" s="281" t="e">
        <f t="shared" ca="1" si="513"/>
        <v>#VALUE!</v>
      </c>
      <c r="II175" s="281" t="e">
        <f t="shared" ca="1" si="513"/>
        <v>#VALUE!</v>
      </c>
      <c r="IJ175" s="281" t="e">
        <f t="shared" ca="1" si="513"/>
        <v>#VALUE!</v>
      </c>
      <c r="IK175" s="281" t="e">
        <f t="shared" ca="1" si="513"/>
        <v>#VALUE!</v>
      </c>
      <c r="IL175" s="281" t="e">
        <f t="shared" ca="1" si="513"/>
        <v>#VALUE!</v>
      </c>
      <c r="IM175" s="281" t="e">
        <f t="shared" ca="1" si="513"/>
        <v>#VALUE!</v>
      </c>
      <c r="IN175" s="281" t="e">
        <f t="shared" ca="1" si="513"/>
        <v>#VALUE!</v>
      </c>
      <c r="IO175" s="281" t="e">
        <f t="shared" ca="1" si="513"/>
        <v>#VALUE!</v>
      </c>
      <c r="IP175" s="281" t="e">
        <f t="shared" ca="1" si="513"/>
        <v>#VALUE!</v>
      </c>
      <c r="IQ175" s="281" t="e">
        <f t="shared" ca="1" si="513"/>
        <v>#VALUE!</v>
      </c>
      <c r="IR175" s="281" t="e">
        <f t="shared" ca="1" si="513"/>
        <v>#VALUE!</v>
      </c>
      <c r="IS175" s="281" t="e">
        <f t="shared" ca="1" si="513"/>
        <v>#VALUE!</v>
      </c>
      <c r="IT175" s="281" t="e">
        <f t="shared" ca="1" si="513"/>
        <v>#VALUE!</v>
      </c>
      <c r="IU175" s="281" t="e">
        <f t="shared" ca="1" si="513"/>
        <v>#VALUE!</v>
      </c>
      <c r="IV175" s="281" t="e">
        <f t="shared" ref="IV175:LG175" ca="1" si="514">IF(IV173="Frozen",-(0.4991*LN(IV174)+0.3358),-(0.0018*IV174^3 - 0.0357*IV174^2 + 0.2462*IV174))</f>
        <v>#VALUE!</v>
      </c>
      <c r="IW175" s="281" t="e">
        <f t="shared" ca="1" si="514"/>
        <v>#VALUE!</v>
      </c>
      <c r="IX175" s="281" t="e">
        <f t="shared" ca="1" si="514"/>
        <v>#VALUE!</v>
      </c>
      <c r="IY175" s="281" t="e">
        <f t="shared" ca="1" si="514"/>
        <v>#VALUE!</v>
      </c>
      <c r="IZ175" s="281" t="e">
        <f t="shared" ca="1" si="514"/>
        <v>#VALUE!</v>
      </c>
      <c r="JA175" s="281" t="e">
        <f t="shared" ca="1" si="514"/>
        <v>#VALUE!</v>
      </c>
      <c r="JB175" s="281" t="e">
        <f t="shared" ca="1" si="514"/>
        <v>#VALUE!</v>
      </c>
      <c r="JC175" s="281" t="e">
        <f t="shared" ca="1" si="514"/>
        <v>#VALUE!</v>
      </c>
      <c r="JD175" s="281" t="e">
        <f t="shared" ca="1" si="514"/>
        <v>#VALUE!</v>
      </c>
      <c r="JE175" s="281" t="e">
        <f t="shared" ca="1" si="514"/>
        <v>#VALUE!</v>
      </c>
      <c r="JF175" s="281" t="e">
        <f t="shared" ca="1" si="514"/>
        <v>#VALUE!</v>
      </c>
      <c r="JG175" s="281" t="e">
        <f t="shared" ca="1" si="514"/>
        <v>#VALUE!</v>
      </c>
      <c r="JH175" s="281" t="e">
        <f t="shared" ca="1" si="514"/>
        <v>#VALUE!</v>
      </c>
      <c r="JI175" s="281" t="e">
        <f t="shared" ca="1" si="514"/>
        <v>#VALUE!</v>
      </c>
      <c r="JJ175" s="281" t="e">
        <f t="shared" ca="1" si="514"/>
        <v>#VALUE!</v>
      </c>
      <c r="JK175" s="281" t="e">
        <f t="shared" ca="1" si="514"/>
        <v>#VALUE!</v>
      </c>
      <c r="JL175" s="281" t="e">
        <f t="shared" ca="1" si="514"/>
        <v>#VALUE!</v>
      </c>
      <c r="JM175" s="281" t="e">
        <f t="shared" ca="1" si="514"/>
        <v>#VALUE!</v>
      </c>
      <c r="JN175" s="281" t="e">
        <f t="shared" ca="1" si="514"/>
        <v>#VALUE!</v>
      </c>
      <c r="JO175" s="281" t="e">
        <f t="shared" ca="1" si="514"/>
        <v>#VALUE!</v>
      </c>
      <c r="JP175" s="281" t="e">
        <f t="shared" ca="1" si="514"/>
        <v>#VALUE!</v>
      </c>
      <c r="JQ175" s="281" t="e">
        <f t="shared" ca="1" si="514"/>
        <v>#VALUE!</v>
      </c>
      <c r="JR175" s="281" t="e">
        <f t="shared" ca="1" si="514"/>
        <v>#VALUE!</v>
      </c>
      <c r="JS175" s="281" t="e">
        <f t="shared" ca="1" si="514"/>
        <v>#VALUE!</v>
      </c>
      <c r="JT175" s="281" t="e">
        <f t="shared" ca="1" si="514"/>
        <v>#VALUE!</v>
      </c>
      <c r="JU175" s="281" t="e">
        <f t="shared" ca="1" si="514"/>
        <v>#VALUE!</v>
      </c>
      <c r="JV175" s="281" t="e">
        <f t="shared" ca="1" si="514"/>
        <v>#VALUE!</v>
      </c>
      <c r="JW175" s="281" t="e">
        <f t="shared" ca="1" si="514"/>
        <v>#VALUE!</v>
      </c>
      <c r="JX175" s="281" t="e">
        <f t="shared" ca="1" si="514"/>
        <v>#VALUE!</v>
      </c>
      <c r="JY175" s="281" t="e">
        <f t="shared" ca="1" si="514"/>
        <v>#VALUE!</v>
      </c>
      <c r="JZ175" s="281" t="e">
        <f t="shared" ca="1" si="514"/>
        <v>#VALUE!</v>
      </c>
      <c r="KA175" s="281" t="e">
        <f t="shared" ca="1" si="514"/>
        <v>#VALUE!</v>
      </c>
      <c r="KB175" s="281" t="e">
        <f t="shared" ca="1" si="514"/>
        <v>#VALUE!</v>
      </c>
      <c r="KC175" s="281" t="e">
        <f t="shared" ca="1" si="514"/>
        <v>#VALUE!</v>
      </c>
      <c r="KD175" s="281" t="e">
        <f t="shared" ca="1" si="514"/>
        <v>#VALUE!</v>
      </c>
      <c r="KE175" s="281" t="e">
        <f t="shared" ca="1" si="514"/>
        <v>#VALUE!</v>
      </c>
      <c r="KF175" s="281" t="e">
        <f t="shared" ca="1" si="514"/>
        <v>#VALUE!</v>
      </c>
      <c r="KG175" s="281" t="e">
        <f t="shared" ca="1" si="514"/>
        <v>#VALUE!</v>
      </c>
      <c r="KH175" s="281" t="e">
        <f t="shared" ca="1" si="514"/>
        <v>#VALUE!</v>
      </c>
      <c r="KI175" s="281" t="e">
        <f t="shared" ca="1" si="514"/>
        <v>#VALUE!</v>
      </c>
      <c r="KJ175" s="281" t="e">
        <f t="shared" ca="1" si="514"/>
        <v>#VALUE!</v>
      </c>
      <c r="KK175" s="281" t="e">
        <f t="shared" ca="1" si="514"/>
        <v>#VALUE!</v>
      </c>
      <c r="KL175" s="281" t="e">
        <f t="shared" ca="1" si="514"/>
        <v>#VALUE!</v>
      </c>
      <c r="KM175" s="281" t="e">
        <f t="shared" ca="1" si="514"/>
        <v>#VALUE!</v>
      </c>
      <c r="KN175" s="281" t="e">
        <f t="shared" ca="1" si="514"/>
        <v>#VALUE!</v>
      </c>
      <c r="KO175" s="281" t="e">
        <f t="shared" ca="1" si="514"/>
        <v>#VALUE!</v>
      </c>
      <c r="KP175" s="281" t="e">
        <f t="shared" ca="1" si="514"/>
        <v>#VALUE!</v>
      </c>
      <c r="KQ175" s="281" t="e">
        <f t="shared" ca="1" si="514"/>
        <v>#VALUE!</v>
      </c>
      <c r="KR175" s="281" t="e">
        <f t="shared" ca="1" si="514"/>
        <v>#VALUE!</v>
      </c>
      <c r="KS175" s="281" t="e">
        <f t="shared" ca="1" si="514"/>
        <v>#VALUE!</v>
      </c>
      <c r="KT175" s="281" t="e">
        <f t="shared" ca="1" si="514"/>
        <v>#VALUE!</v>
      </c>
      <c r="KU175" s="281" t="e">
        <f t="shared" ca="1" si="514"/>
        <v>#VALUE!</v>
      </c>
      <c r="KV175" s="281" t="e">
        <f t="shared" ca="1" si="514"/>
        <v>#VALUE!</v>
      </c>
      <c r="KW175" s="281" t="e">
        <f t="shared" ca="1" si="514"/>
        <v>#VALUE!</v>
      </c>
      <c r="KX175" s="281" t="e">
        <f t="shared" ca="1" si="514"/>
        <v>#VALUE!</v>
      </c>
      <c r="KY175" s="281" t="e">
        <f t="shared" ca="1" si="514"/>
        <v>#VALUE!</v>
      </c>
      <c r="KZ175" s="281" t="e">
        <f t="shared" ca="1" si="514"/>
        <v>#VALUE!</v>
      </c>
      <c r="LA175" s="281" t="e">
        <f t="shared" ca="1" si="514"/>
        <v>#VALUE!</v>
      </c>
      <c r="LB175" s="281" t="e">
        <f t="shared" ca="1" si="514"/>
        <v>#VALUE!</v>
      </c>
      <c r="LC175" s="281" t="e">
        <f t="shared" ca="1" si="514"/>
        <v>#VALUE!</v>
      </c>
      <c r="LD175" s="281" t="e">
        <f t="shared" ca="1" si="514"/>
        <v>#VALUE!</v>
      </c>
      <c r="LE175" s="281" t="e">
        <f t="shared" ca="1" si="514"/>
        <v>#VALUE!</v>
      </c>
      <c r="LF175" s="281" t="e">
        <f t="shared" ca="1" si="514"/>
        <v>#VALUE!</v>
      </c>
      <c r="LG175" s="281" t="e">
        <f t="shared" ca="1" si="514"/>
        <v>#VALUE!</v>
      </c>
      <c r="LH175" s="281" t="e">
        <f t="shared" ref="LH175:NS175" ca="1" si="515">IF(LH173="Frozen",-(0.4991*LN(LH174)+0.3358),-(0.0018*LH174^3 - 0.0357*LH174^2 + 0.2462*LH174))</f>
        <v>#VALUE!</v>
      </c>
      <c r="LI175" s="281" t="e">
        <f t="shared" ca="1" si="515"/>
        <v>#VALUE!</v>
      </c>
      <c r="LJ175" s="281" t="e">
        <f t="shared" ca="1" si="515"/>
        <v>#VALUE!</v>
      </c>
      <c r="LK175" s="281" t="e">
        <f t="shared" ca="1" si="515"/>
        <v>#VALUE!</v>
      </c>
      <c r="LL175" s="281" t="e">
        <f t="shared" ca="1" si="515"/>
        <v>#VALUE!</v>
      </c>
      <c r="LM175" s="281" t="e">
        <f t="shared" ca="1" si="515"/>
        <v>#VALUE!</v>
      </c>
      <c r="LN175" s="281" t="e">
        <f t="shared" ca="1" si="515"/>
        <v>#VALUE!</v>
      </c>
      <c r="LO175" s="281" t="e">
        <f t="shared" ca="1" si="515"/>
        <v>#VALUE!</v>
      </c>
      <c r="LP175" s="281" t="e">
        <f t="shared" ca="1" si="515"/>
        <v>#VALUE!</v>
      </c>
      <c r="LQ175" s="281" t="e">
        <f t="shared" ca="1" si="515"/>
        <v>#VALUE!</v>
      </c>
      <c r="LR175" s="281" t="e">
        <f t="shared" ca="1" si="515"/>
        <v>#VALUE!</v>
      </c>
      <c r="LS175" s="281" t="e">
        <f t="shared" ca="1" si="515"/>
        <v>#VALUE!</v>
      </c>
      <c r="LT175" s="281" t="e">
        <f t="shared" ca="1" si="515"/>
        <v>#VALUE!</v>
      </c>
      <c r="LU175" s="281" t="e">
        <f t="shared" ca="1" si="515"/>
        <v>#VALUE!</v>
      </c>
      <c r="LV175" s="281" t="e">
        <f t="shared" ca="1" si="515"/>
        <v>#VALUE!</v>
      </c>
      <c r="LW175" s="281" t="e">
        <f t="shared" ca="1" si="515"/>
        <v>#VALUE!</v>
      </c>
      <c r="LX175" s="281" t="e">
        <f t="shared" ca="1" si="515"/>
        <v>#VALUE!</v>
      </c>
      <c r="LY175" s="281" t="e">
        <f t="shared" ca="1" si="515"/>
        <v>#VALUE!</v>
      </c>
      <c r="LZ175" s="281" t="e">
        <f t="shared" ca="1" si="515"/>
        <v>#VALUE!</v>
      </c>
      <c r="MA175" s="281" t="e">
        <f t="shared" ca="1" si="515"/>
        <v>#VALUE!</v>
      </c>
      <c r="MB175" s="281" t="e">
        <f t="shared" ca="1" si="515"/>
        <v>#VALUE!</v>
      </c>
      <c r="MC175" s="281" t="e">
        <f t="shared" ca="1" si="515"/>
        <v>#VALUE!</v>
      </c>
      <c r="MD175" s="281" t="e">
        <f t="shared" ca="1" si="515"/>
        <v>#VALUE!</v>
      </c>
      <c r="ME175" s="281" t="e">
        <f t="shared" ca="1" si="515"/>
        <v>#VALUE!</v>
      </c>
      <c r="MF175" s="281" t="e">
        <f t="shared" ca="1" si="515"/>
        <v>#VALUE!</v>
      </c>
      <c r="MG175" s="281" t="e">
        <f t="shared" ca="1" si="515"/>
        <v>#VALUE!</v>
      </c>
      <c r="MH175" s="281" t="e">
        <f t="shared" ca="1" si="515"/>
        <v>#VALUE!</v>
      </c>
      <c r="MI175" s="281" t="e">
        <f t="shared" ca="1" si="515"/>
        <v>#VALUE!</v>
      </c>
      <c r="MJ175" s="281" t="e">
        <f t="shared" ca="1" si="515"/>
        <v>#VALUE!</v>
      </c>
      <c r="MK175" s="281" t="e">
        <f t="shared" ca="1" si="515"/>
        <v>#VALUE!</v>
      </c>
      <c r="ML175" s="281" t="e">
        <f t="shared" ca="1" si="515"/>
        <v>#VALUE!</v>
      </c>
      <c r="MM175" s="281" t="e">
        <f t="shared" ca="1" si="515"/>
        <v>#VALUE!</v>
      </c>
      <c r="MN175" s="281" t="e">
        <f t="shared" ca="1" si="515"/>
        <v>#VALUE!</v>
      </c>
      <c r="MO175" s="281" t="e">
        <f t="shared" ca="1" si="515"/>
        <v>#VALUE!</v>
      </c>
      <c r="MP175" s="281" t="e">
        <f t="shared" ca="1" si="515"/>
        <v>#VALUE!</v>
      </c>
      <c r="MQ175" s="281" t="e">
        <f t="shared" ca="1" si="515"/>
        <v>#VALUE!</v>
      </c>
      <c r="MR175" s="281" t="e">
        <f t="shared" ca="1" si="515"/>
        <v>#VALUE!</v>
      </c>
      <c r="MS175" s="281" t="e">
        <f t="shared" ca="1" si="515"/>
        <v>#VALUE!</v>
      </c>
      <c r="MT175" s="281" t="e">
        <f t="shared" ca="1" si="515"/>
        <v>#VALUE!</v>
      </c>
      <c r="MU175" s="281" t="e">
        <f t="shared" ca="1" si="515"/>
        <v>#VALUE!</v>
      </c>
      <c r="MV175" s="281" t="e">
        <f t="shared" ca="1" si="515"/>
        <v>#VALUE!</v>
      </c>
      <c r="MW175" s="281" t="e">
        <f t="shared" ca="1" si="515"/>
        <v>#VALUE!</v>
      </c>
      <c r="MX175" s="281" t="e">
        <f t="shared" ca="1" si="515"/>
        <v>#VALUE!</v>
      </c>
      <c r="MY175" s="281" t="e">
        <f t="shared" ca="1" si="515"/>
        <v>#VALUE!</v>
      </c>
      <c r="MZ175" s="281" t="e">
        <f t="shared" ca="1" si="515"/>
        <v>#VALUE!</v>
      </c>
      <c r="NA175" s="281" t="e">
        <f t="shared" ca="1" si="515"/>
        <v>#VALUE!</v>
      </c>
      <c r="NB175" s="281" t="e">
        <f t="shared" ca="1" si="515"/>
        <v>#VALUE!</v>
      </c>
      <c r="NC175" s="281" t="e">
        <f t="shared" ca="1" si="515"/>
        <v>#VALUE!</v>
      </c>
      <c r="ND175" s="281" t="e">
        <f t="shared" ca="1" si="515"/>
        <v>#VALUE!</v>
      </c>
      <c r="NE175" s="281" t="e">
        <f t="shared" ca="1" si="515"/>
        <v>#VALUE!</v>
      </c>
      <c r="NF175" s="281" t="e">
        <f t="shared" ca="1" si="515"/>
        <v>#VALUE!</v>
      </c>
      <c r="NG175" s="281" t="e">
        <f t="shared" ca="1" si="515"/>
        <v>#VALUE!</v>
      </c>
      <c r="NH175" s="281" t="e">
        <f t="shared" ca="1" si="515"/>
        <v>#VALUE!</v>
      </c>
      <c r="NI175" s="281" t="e">
        <f t="shared" ca="1" si="515"/>
        <v>#VALUE!</v>
      </c>
      <c r="NJ175" s="281" t="e">
        <f t="shared" ca="1" si="515"/>
        <v>#VALUE!</v>
      </c>
      <c r="NK175" s="281" t="e">
        <f t="shared" ca="1" si="515"/>
        <v>#VALUE!</v>
      </c>
      <c r="NL175" s="281" t="e">
        <f t="shared" ca="1" si="515"/>
        <v>#VALUE!</v>
      </c>
      <c r="NM175" s="281" t="e">
        <f t="shared" ca="1" si="515"/>
        <v>#VALUE!</v>
      </c>
      <c r="NN175" s="281" t="e">
        <f t="shared" ca="1" si="515"/>
        <v>#VALUE!</v>
      </c>
      <c r="NO175" s="281" t="e">
        <f t="shared" ca="1" si="515"/>
        <v>#VALUE!</v>
      </c>
      <c r="NP175" s="281" t="e">
        <f t="shared" ca="1" si="515"/>
        <v>#VALUE!</v>
      </c>
      <c r="NQ175" s="281" t="e">
        <f t="shared" ca="1" si="515"/>
        <v>#VALUE!</v>
      </c>
      <c r="NR175" s="281" t="e">
        <f t="shared" ca="1" si="515"/>
        <v>#VALUE!</v>
      </c>
      <c r="NS175" s="281" t="e">
        <f t="shared" ca="1" si="515"/>
        <v>#VALUE!</v>
      </c>
      <c r="NT175" s="281" t="e">
        <f t="shared" ref="NT175:QE175" ca="1" si="516">IF(NT173="Frozen",-(0.4991*LN(NT174)+0.3358),-(0.0018*NT174^3 - 0.0357*NT174^2 + 0.2462*NT174))</f>
        <v>#VALUE!</v>
      </c>
      <c r="NU175" s="281" t="e">
        <f t="shared" ca="1" si="516"/>
        <v>#VALUE!</v>
      </c>
      <c r="NV175" s="281" t="e">
        <f t="shared" ca="1" si="516"/>
        <v>#VALUE!</v>
      </c>
      <c r="NW175" s="281" t="e">
        <f t="shared" ca="1" si="516"/>
        <v>#VALUE!</v>
      </c>
      <c r="NX175" s="281" t="e">
        <f t="shared" ca="1" si="516"/>
        <v>#VALUE!</v>
      </c>
      <c r="NY175" s="281" t="e">
        <f t="shared" ca="1" si="516"/>
        <v>#VALUE!</v>
      </c>
      <c r="NZ175" s="281" t="e">
        <f t="shared" ca="1" si="516"/>
        <v>#VALUE!</v>
      </c>
      <c r="OA175" s="281" t="e">
        <f t="shared" ca="1" si="516"/>
        <v>#VALUE!</v>
      </c>
      <c r="OB175" s="281" t="e">
        <f t="shared" ca="1" si="516"/>
        <v>#VALUE!</v>
      </c>
      <c r="OC175" s="281" t="e">
        <f t="shared" ca="1" si="516"/>
        <v>#VALUE!</v>
      </c>
      <c r="OD175" s="281" t="e">
        <f t="shared" ca="1" si="516"/>
        <v>#VALUE!</v>
      </c>
      <c r="OE175" s="281" t="e">
        <f t="shared" ca="1" si="516"/>
        <v>#VALUE!</v>
      </c>
      <c r="OF175" s="281" t="e">
        <f t="shared" ca="1" si="516"/>
        <v>#VALUE!</v>
      </c>
      <c r="OG175" s="281" t="e">
        <f t="shared" ca="1" si="516"/>
        <v>#VALUE!</v>
      </c>
      <c r="OH175" s="281" t="e">
        <f t="shared" ca="1" si="516"/>
        <v>#VALUE!</v>
      </c>
      <c r="OI175" s="281" t="e">
        <f t="shared" ca="1" si="516"/>
        <v>#VALUE!</v>
      </c>
      <c r="OJ175" s="281" t="e">
        <f t="shared" ca="1" si="516"/>
        <v>#VALUE!</v>
      </c>
      <c r="OK175" s="281" t="e">
        <f t="shared" ca="1" si="516"/>
        <v>#VALUE!</v>
      </c>
      <c r="OL175" s="281" t="e">
        <f t="shared" ca="1" si="516"/>
        <v>#VALUE!</v>
      </c>
      <c r="OM175" s="281" t="e">
        <f t="shared" ca="1" si="516"/>
        <v>#VALUE!</v>
      </c>
      <c r="ON175" s="281" t="e">
        <f t="shared" ca="1" si="516"/>
        <v>#VALUE!</v>
      </c>
      <c r="OO175" s="281" t="e">
        <f t="shared" ca="1" si="516"/>
        <v>#VALUE!</v>
      </c>
      <c r="OP175" s="281" t="e">
        <f t="shared" ca="1" si="516"/>
        <v>#VALUE!</v>
      </c>
      <c r="OQ175" s="281" t="e">
        <f t="shared" ca="1" si="516"/>
        <v>#VALUE!</v>
      </c>
      <c r="OR175" s="281" t="e">
        <f t="shared" ca="1" si="516"/>
        <v>#VALUE!</v>
      </c>
      <c r="OS175" s="281" t="e">
        <f t="shared" ca="1" si="516"/>
        <v>#VALUE!</v>
      </c>
      <c r="OT175" s="281" t="e">
        <f t="shared" ca="1" si="516"/>
        <v>#VALUE!</v>
      </c>
      <c r="OU175" s="281" t="e">
        <f t="shared" ca="1" si="516"/>
        <v>#VALUE!</v>
      </c>
      <c r="OV175" s="281" t="e">
        <f t="shared" ca="1" si="516"/>
        <v>#VALUE!</v>
      </c>
      <c r="OW175" s="281" t="e">
        <f t="shared" ca="1" si="516"/>
        <v>#VALUE!</v>
      </c>
      <c r="OX175" s="281" t="e">
        <f t="shared" ca="1" si="516"/>
        <v>#VALUE!</v>
      </c>
      <c r="OY175" s="281" t="e">
        <f t="shared" ca="1" si="516"/>
        <v>#VALUE!</v>
      </c>
      <c r="OZ175" s="281" t="e">
        <f t="shared" ca="1" si="516"/>
        <v>#VALUE!</v>
      </c>
      <c r="PA175" s="281" t="e">
        <f t="shared" ca="1" si="516"/>
        <v>#VALUE!</v>
      </c>
      <c r="PB175" s="281" t="e">
        <f t="shared" ca="1" si="516"/>
        <v>#VALUE!</v>
      </c>
      <c r="PC175" s="281" t="e">
        <f t="shared" ca="1" si="516"/>
        <v>#VALUE!</v>
      </c>
      <c r="PD175" s="281" t="e">
        <f t="shared" ca="1" si="516"/>
        <v>#VALUE!</v>
      </c>
      <c r="PE175" s="281" t="e">
        <f t="shared" ca="1" si="516"/>
        <v>#VALUE!</v>
      </c>
      <c r="PF175" s="281" t="e">
        <f t="shared" ca="1" si="516"/>
        <v>#VALUE!</v>
      </c>
      <c r="PG175" s="281" t="e">
        <f t="shared" ca="1" si="516"/>
        <v>#VALUE!</v>
      </c>
      <c r="PH175" s="281" t="e">
        <f t="shared" ca="1" si="516"/>
        <v>#VALUE!</v>
      </c>
      <c r="PI175" s="281" t="e">
        <f t="shared" ca="1" si="516"/>
        <v>#VALUE!</v>
      </c>
      <c r="PJ175" s="281" t="e">
        <f t="shared" ca="1" si="516"/>
        <v>#VALUE!</v>
      </c>
      <c r="PK175" s="281" t="e">
        <f t="shared" ca="1" si="516"/>
        <v>#VALUE!</v>
      </c>
      <c r="PL175" s="281" t="e">
        <f t="shared" ca="1" si="516"/>
        <v>#VALUE!</v>
      </c>
      <c r="PM175" s="281" t="e">
        <f t="shared" ca="1" si="516"/>
        <v>#VALUE!</v>
      </c>
      <c r="PN175" s="281" t="e">
        <f t="shared" ca="1" si="516"/>
        <v>#VALUE!</v>
      </c>
      <c r="PO175" s="281" t="e">
        <f t="shared" ca="1" si="516"/>
        <v>#VALUE!</v>
      </c>
      <c r="PP175" s="281" t="e">
        <f t="shared" ca="1" si="516"/>
        <v>#VALUE!</v>
      </c>
      <c r="PQ175" s="281" t="e">
        <f t="shared" ca="1" si="516"/>
        <v>#VALUE!</v>
      </c>
      <c r="PR175" s="281" t="e">
        <f t="shared" ca="1" si="516"/>
        <v>#VALUE!</v>
      </c>
      <c r="PS175" s="281" t="e">
        <f t="shared" ca="1" si="516"/>
        <v>#VALUE!</v>
      </c>
      <c r="PT175" s="281" t="e">
        <f t="shared" ca="1" si="516"/>
        <v>#VALUE!</v>
      </c>
      <c r="PU175" s="281" t="e">
        <f t="shared" ca="1" si="516"/>
        <v>#VALUE!</v>
      </c>
      <c r="PV175" s="281" t="e">
        <f t="shared" ca="1" si="516"/>
        <v>#VALUE!</v>
      </c>
      <c r="PW175" s="281" t="e">
        <f t="shared" ca="1" si="516"/>
        <v>#VALUE!</v>
      </c>
      <c r="PX175" s="281" t="e">
        <f t="shared" ca="1" si="516"/>
        <v>#VALUE!</v>
      </c>
      <c r="PY175" s="281" t="e">
        <f t="shared" ca="1" si="516"/>
        <v>#VALUE!</v>
      </c>
      <c r="PZ175" s="281" t="e">
        <f t="shared" ca="1" si="516"/>
        <v>#VALUE!</v>
      </c>
      <c r="QA175" s="281" t="e">
        <f t="shared" ca="1" si="516"/>
        <v>#VALUE!</v>
      </c>
      <c r="QB175" s="281" t="e">
        <f t="shared" ca="1" si="516"/>
        <v>#VALUE!</v>
      </c>
      <c r="QC175" s="281" t="e">
        <f t="shared" ca="1" si="516"/>
        <v>#VALUE!</v>
      </c>
      <c r="QD175" s="281" t="e">
        <f t="shared" ca="1" si="516"/>
        <v>#VALUE!</v>
      </c>
      <c r="QE175" s="281" t="e">
        <f t="shared" ca="1" si="516"/>
        <v>#VALUE!</v>
      </c>
      <c r="QF175" s="281" t="e">
        <f t="shared" ref="QF175:SQ175" ca="1" si="517">IF(QF173="Frozen",-(0.4991*LN(QF174)+0.3358),-(0.0018*QF174^3 - 0.0357*QF174^2 + 0.2462*QF174))</f>
        <v>#VALUE!</v>
      </c>
      <c r="QG175" s="281" t="e">
        <f t="shared" ca="1" si="517"/>
        <v>#VALUE!</v>
      </c>
      <c r="QH175" s="281" t="e">
        <f t="shared" ca="1" si="517"/>
        <v>#VALUE!</v>
      </c>
      <c r="QI175" s="281" t="e">
        <f t="shared" ca="1" si="517"/>
        <v>#VALUE!</v>
      </c>
      <c r="QJ175" s="281" t="e">
        <f t="shared" ca="1" si="517"/>
        <v>#VALUE!</v>
      </c>
      <c r="QK175" s="281" t="e">
        <f t="shared" ca="1" si="517"/>
        <v>#VALUE!</v>
      </c>
      <c r="QL175" s="281" t="e">
        <f t="shared" ca="1" si="517"/>
        <v>#VALUE!</v>
      </c>
      <c r="QM175" s="281" t="e">
        <f t="shared" ca="1" si="517"/>
        <v>#VALUE!</v>
      </c>
      <c r="QN175" s="281" t="e">
        <f t="shared" ca="1" si="517"/>
        <v>#VALUE!</v>
      </c>
      <c r="QO175" s="281" t="e">
        <f t="shared" ca="1" si="517"/>
        <v>#VALUE!</v>
      </c>
      <c r="QP175" s="281" t="e">
        <f t="shared" ca="1" si="517"/>
        <v>#VALUE!</v>
      </c>
      <c r="QQ175" s="281" t="e">
        <f t="shared" ca="1" si="517"/>
        <v>#VALUE!</v>
      </c>
      <c r="QR175" s="281" t="e">
        <f t="shared" ca="1" si="517"/>
        <v>#VALUE!</v>
      </c>
      <c r="QS175" s="281" t="e">
        <f t="shared" ca="1" si="517"/>
        <v>#VALUE!</v>
      </c>
      <c r="QT175" s="281" t="e">
        <f t="shared" ca="1" si="517"/>
        <v>#VALUE!</v>
      </c>
      <c r="QU175" s="281" t="e">
        <f t="shared" ca="1" si="517"/>
        <v>#VALUE!</v>
      </c>
      <c r="QV175" s="281" t="e">
        <f t="shared" ca="1" si="517"/>
        <v>#VALUE!</v>
      </c>
      <c r="QW175" s="281" t="e">
        <f t="shared" ca="1" si="517"/>
        <v>#VALUE!</v>
      </c>
      <c r="QX175" s="281" t="e">
        <f t="shared" ca="1" si="517"/>
        <v>#VALUE!</v>
      </c>
      <c r="QY175" s="281" t="e">
        <f t="shared" ca="1" si="517"/>
        <v>#VALUE!</v>
      </c>
      <c r="QZ175" s="281" t="e">
        <f t="shared" ca="1" si="517"/>
        <v>#VALUE!</v>
      </c>
      <c r="RA175" s="281" t="e">
        <f t="shared" ca="1" si="517"/>
        <v>#VALUE!</v>
      </c>
      <c r="RB175" s="281" t="e">
        <f t="shared" ca="1" si="517"/>
        <v>#VALUE!</v>
      </c>
      <c r="RC175" s="281" t="e">
        <f t="shared" ca="1" si="517"/>
        <v>#VALUE!</v>
      </c>
      <c r="RD175" s="281" t="e">
        <f t="shared" ca="1" si="517"/>
        <v>#VALUE!</v>
      </c>
      <c r="RE175" s="281" t="e">
        <f t="shared" ca="1" si="517"/>
        <v>#VALUE!</v>
      </c>
      <c r="RF175" s="281" t="e">
        <f t="shared" ca="1" si="517"/>
        <v>#VALUE!</v>
      </c>
      <c r="RG175" s="281" t="e">
        <f t="shared" ca="1" si="517"/>
        <v>#VALUE!</v>
      </c>
      <c r="RH175" s="281" t="e">
        <f t="shared" ca="1" si="517"/>
        <v>#VALUE!</v>
      </c>
      <c r="RI175" s="281" t="e">
        <f t="shared" ca="1" si="517"/>
        <v>#VALUE!</v>
      </c>
      <c r="RJ175" s="281" t="e">
        <f t="shared" ca="1" si="517"/>
        <v>#VALUE!</v>
      </c>
      <c r="RK175" s="281" t="e">
        <f t="shared" ca="1" si="517"/>
        <v>#VALUE!</v>
      </c>
      <c r="RL175" s="281" t="e">
        <f t="shared" ca="1" si="517"/>
        <v>#VALUE!</v>
      </c>
      <c r="RM175" s="281" t="e">
        <f t="shared" ca="1" si="517"/>
        <v>#VALUE!</v>
      </c>
      <c r="RN175" s="281" t="e">
        <f t="shared" ca="1" si="517"/>
        <v>#VALUE!</v>
      </c>
      <c r="RO175" s="281" t="e">
        <f t="shared" ca="1" si="517"/>
        <v>#VALUE!</v>
      </c>
      <c r="RP175" s="281" t="e">
        <f t="shared" ca="1" si="517"/>
        <v>#VALUE!</v>
      </c>
      <c r="RQ175" s="281" t="e">
        <f t="shared" ca="1" si="517"/>
        <v>#VALUE!</v>
      </c>
      <c r="RR175" s="281" t="e">
        <f t="shared" ca="1" si="517"/>
        <v>#VALUE!</v>
      </c>
      <c r="RS175" s="281" t="e">
        <f t="shared" ca="1" si="517"/>
        <v>#VALUE!</v>
      </c>
      <c r="RT175" s="281" t="e">
        <f t="shared" ca="1" si="517"/>
        <v>#VALUE!</v>
      </c>
      <c r="RU175" s="281" t="e">
        <f t="shared" ca="1" si="517"/>
        <v>#VALUE!</v>
      </c>
      <c r="RV175" s="281" t="e">
        <f t="shared" ca="1" si="517"/>
        <v>#VALUE!</v>
      </c>
      <c r="RW175" s="281" t="e">
        <f t="shared" ca="1" si="517"/>
        <v>#VALUE!</v>
      </c>
      <c r="RX175" s="281" t="e">
        <f t="shared" ca="1" si="517"/>
        <v>#VALUE!</v>
      </c>
      <c r="RY175" s="281" t="e">
        <f t="shared" ca="1" si="517"/>
        <v>#VALUE!</v>
      </c>
      <c r="RZ175" s="281" t="e">
        <f t="shared" ca="1" si="517"/>
        <v>#VALUE!</v>
      </c>
      <c r="SA175" s="281" t="e">
        <f t="shared" ca="1" si="517"/>
        <v>#VALUE!</v>
      </c>
      <c r="SB175" s="281" t="e">
        <f t="shared" ca="1" si="517"/>
        <v>#VALUE!</v>
      </c>
      <c r="SC175" s="281" t="e">
        <f t="shared" ca="1" si="517"/>
        <v>#VALUE!</v>
      </c>
      <c r="SD175" s="281" t="e">
        <f t="shared" ca="1" si="517"/>
        <v>#VALUE!</v>
      </c>
      <c r="SE175" s="281" t="e">
        <f t="shared" ca="1" si="517"/>
        <v>#VALUE!</v>
      </c>
      <c r="SF175" s="281" t="e">
        <f t="shared" ca="1" si="517"/>
        <v>#VALUE!</v>
      </c>
      <c r="SG175" s="281" t="e">
        <f t="shared" ca="1" si="517"/>
        <v>#VALUE!</v>
      </c>
      <c r="SH175" s="281" t="e">
        <f t="shared" ca="1" si="517"/>
        <v>#VALUE!</v>
      </c>
      <c r="SI175" s="281" t="e">
        <f t="shared" ca="1" si="517"/>
        <v>#VALUE!</v>
      </c>
      <c r="SJ175" s="281" t="e">
        <f t="shared" ca="1" si="517"/>
        <v>#VALUE!</v>
      </c>
      <c r="SK175" s="281" t="e">
        <f t="shared" ca="1" si="517"/>
        <v>#VALUE!</v>
      </c>
      <c r="SL175" s="281" t="e">
        <f t="shared" ca="1" si="517"/>
        <v>#VALUE!</v>
      </c>
      <c r="SM175" s="281" t="e">
        <f t="shared" ca="1" si="517"/>
        <v>#VALUE!</v>
      </c>
      <c r="SN175" s="281" t="e">
        <f t="shared" ca="1" si="517"/>
        <v>#VALUE!</v>
      </c>
      <c r="SO175" s="281" t="e">
        <f t="shared" ca="1" si="517"/>
        <v>#VALUE!</v>
      </c>
      <c r="SP175" s="281" t="e">
        <f t="shared" ca="1" si="517"/>
        <v>#VALUE!</v>
      </c>
      <c r="SQ175" s="281" t="e">
        <f t="shared" ca="1" si="517"/>
        <v>#VALUE!</v>
      </c>
      <c r="SR175" s="281" t="e">
        <f t="shared" ref="SR175:VC175" ca="1" si="518">IF(SR173="Frozen",-(0.4991*LN(SR174)+0.3358),-(0.0018*SR174^3 - 0.0357*SR174^2 + 0.2462*SR174))</f>
        <v>#VALUE!</v>
      </c>
      <c r="SS175" s="281" t="e">
        <f t="shared" ca="1" si="518"/>
        <v>#VALUE!</v>
      </c>
      <c r="ST175" s="281" t="e">
        <f t="shared" ca="1" si="518"/>
        <v>#VALUE!</v>
      </c>
      <c r="SU175" s="281" t="e">
        <f t="shared" ca="1" si="518"/>
        <v>#VALUE!</v>
      </c>
      <c r="SV175" s="281" t="e">
        <f t="shared" ca="1" si="518"/>
        <v>#VALUE!</v>
      </c>
      <c r="SW175" s="281" t="e">
        <f t="shared" ca="1" si="518"/>
        <v>#VALUE!</v>
      </c>
      <c r="SX175" s="281" t="e">
        <f t="shared" ca="1" si="518"/>
        <v>#VALUE!</v>
      </c>
      <c r="SY175" s="281" t="e">
        <f t="shared" ca="1" si="518"/>
        <v>#VALUE!</v>
      </c>
      <c r="SZ175" s="281" t="e">
        <f t="shared" ca="1" si="518"/>
        <v>#VALUE!</v>
      </c>
      <c r="TA175" s="281" t="e">
        <f t="shared" ca="1" si="518"/>
        <v>#VALUE!</v>
      </c>
      <c r="TB175" s="281" t="e">
        <f t="shared" ca="1" si="518"/>
        <v>#VALUE!</v>
      </c>
      <c r="TC175" s="281" t="e">
        <f t="shared" ca="1" si="518"/>
        <v>#VALUE!</v>
      </c>
      <c r="TD175" s="281" t="e">
        <f t="shared" ca="1" si="518"/>
        <v>#VALUE!</v>
      </c>
      <c r="TE175" s="281" t="e">
        <f t="shared" ca="1" si="518"/>
        <v>#VALUE!</v>
      </c>
      <c r="TF175" s="281" t="e">
        <f t="shared" ca="1" si="518"/>
        <v>#VALUE!</v>
      </c>
      <c r="TG175" s="281" t="e">
        <f t="shared" ca="1" si="518"/>
        <v>#VALUE!</v>
      </c>
      <c r="TH175" s="281" t="e">
        <f t="shared" ca="1" si="518"/>
        <v>#VALUE!</v>
      </c>
      <c r="TI175" s="281" t="e">
        <f t="shared" ca="1" si="518"/>
        <v>#VALUE!</v>
      </c>
      <c r="TJ175" s="281" t="e">
        <f t="shared" ca="1" si="518"/>
        <v>#VALUE!</v>
      </c>
      <c r="TK175" s="281" t="e">
        <f t="shared" ca="1" si="518"/>
        <v>#VALUE!</v>
      </c>
      <c r="TL175" s="281" t="e">
        <f t="shared" ca="1" si="518"/>
        <v>#VALUE!</v>
      </c>
      <c r="TM175" s="281" t="e">
        <f t="shared" ca="1" si="518"/>
        <v>#VALUE!</v>
      </c>
      <c r="TN175" s="281" t="e">
        <f t="shared" ca="1" si="518"/>
        <v>#VALUE!</v>
      </c>
      <c r="TO175" s="281" t="e">
        <f t="shared" ca="1" si="518"/>
        <v>#VALUE!</v>
      </c>
      <c r="TP175" s="281" t="e">
        <f t="shared" ca="1" si="518"/>
        <v>#VALUE!</v>
      </c>
      <c r="TQ175" s="281" t="e">
        <f t="shared" ca="1" si="518"/>
        <v>#VALUE!</v>
      </c>
      <c r="TR175" s="281" t="e">
        <f t="shared" ca="1" si="518"/>
        <v>#VALUE!</v>
      </c>
      <c r="TS175" s="281" t="e">
        <f t="shared" ca="1" si="518"/>
        <v>#VALUE!</v>
      </c>
      <c r="TT175" s="281" t="e">
        <f t="shared" ca="1" si="518"/>
        <v>#VALUE!</v>
      </c>
      <c r="TU175" s="281" t="e">
        <f t="shared" ca="1" si="518"/>
        <v>#VALUE!</v>
      </c>
      <c r="TV175" s="281" t="e">
        <f t="shared" ca="1" si="518"/>
        <v>#VALUE!</v>
      </c>
      <c r="TW175" s="281" t="e">
        <f t="shared" ca="1" si="518"/>
        <v>#VALUE!</v>
      </c>
      <c r="TX175" s="281" t="e">
        <f t="shared" ca="1" si="518"/>
        <v>#VALUE!</v>
      </c>
      <c r="TY175" s="281" t="e">
        <f t="shared" ca="1" si="518"/>
        <v>#VALUE!</v>
      </c>
      <c r="TZ175" s="281" t="e">
        <f t="shared" ca="1" si="518"/>
        <v>#VALUE!</v>
      </c>
      <c r="UA175" s="281" t="e">
        <f t="shared" ca="1" si="518"/>
        <v>#VALUE!</v>
      </c>
      <c r="UB175" s="281" t="e">
        <f t="shared" ca="1" si="518"/>
        <v>#VALUE!</v>
      </c>
      <c r="UC175" s="281" t="e">
        <f t="shared" ca="1" si="518"/>
        <v>#VALUE!</v>
      </c>
      <c r="UD175" s="281" t="e">
        <f t="shared" ca="1" si="518"/>
        <v>#VALUE!</v>
      </c>
      <c r="UE175" s="281" t="e">
        <f t="shared" ca="1" si="518"/>
        <v>#VALUE!</v>
      </c>
      <c r="UF175" s="281" t="e">
        <f t="shared" ca="1" si="518"/>
        <v>#VALUE!</v>
      </c>
      <c r="UG175" s="281" t="e">
        <f t="shared" ca="1" si="518"/>
        <v>#VALUE!</v>
      </c>
      <c r="UH175" s="281" t="e">
        <f t="shared" ca="1" si="518"/>
        <v>#VALUE!</v>
      </c>
      <c r="UI175" s="281" t="e">
        <f t="shared" ca="1" si="518"/>
        <v>#VALUE!</v>
      </c>
      <c r="UJ175" s="281" t="e">
        <f t="shared" ca="1" si="518"/>
        <v>#VALUE!</v>
      </c>
      <c r="UK175" s="281" t="e">
        <f t="shared" ca="1" si="518"/>
        <v>#VALUE!</v>
      </c>
      <c r="UL175" s="281" t="e">
        <f t="shared" ca="1" si="518"/>
        <v>#VALUE!</v>
      </c>
      <c r="UM175" s="281" t="e">
        <f t="shared" ca="1" si="518"/>
        <v>#VALUE!</v>
      </c>
      <c r="UN175" s="281" t="e">
        <f t="shared" ca="1" si="518"/>
        <v>#VALUE!</v>
      </c>
      <c r="UO175" s="281" t="e">
        <f t="shared" ca="1" si="518"/>
        <v>#VALUE!</v>
      </c>
      <c r="UP175" s="281" t="e">
        <f t="shared" ca="1" si="518"/>
        <v>#VALUE!</v>
      </c>
      <c r="UQ175" s="281" t="e">
        <f t="shared" ca="1" si="518"/>
        <v>#VALUE!</v>
      </c>
      <c r="UR175" s="281" t="e">
        <f t="shared" ca="1" si="518"/>
        <v>#VALUE!</v>
      </c>
      <c r="US175" s="281" t="e">
        <f t="shared" ca="1" si="518"/>
        <v>#VALUE!</v>
      </c>
      <c r="UT175" s="281" t="e">
        <f t="shared" ca="1" si="518"/>
        <v>#VALUE!</v>
      </c>
      <c r="UU175" s="281" t="e">
        <f t="shared" ca="1" si="518"/>
        <v>#VALUE!</v>
      </c>
      <c r="UV175" s="281" t="e">
        <f t="shared" ca="1" si="518"/>
        <v>#VALUE!</v>
      </c>
      <c r="UW175" s="281" t="e">
        <f t="shared" ca="1" si="518"/>
        <v>#VALUE!</v>
      </c>
      <c r="UX175" s="281" t="e">
        <f t="shared" ca="1" si="518"/>
        <v>#VALUE!</v>
      </c>
      <c r="UY175" s="281" t="e">
        <f t="shared" ca="1" si="518"/>
        <v>#VALUE!</v>
      </c>
      <c r="UZ175" s="281" t="e">
        <f t="shared" ca="1" si="518"/>
        <v>#VALUE!</v>
      </c>
      <c r="VA175" s="281" t="e">
        <f t="shared" ca="1" si="518"/>
        <v>#VALUE!</v>
      </c>
      <c r="VB175" s="281" t="e">
        <f t="shared" ca="1" si="518"/>
        <v>#VALUE!</v>
      </c>
      <c r="VC175" s="281" t="e">
        <f t="shared" ca="1" si="518"/>
        <v>#VALUE!</v>
      </c>
      <c r="VD175" s="281" t="e">
        <f t="shared" ref="VD175:XO175" ca="1" si="519">IF(VD173="Frozen",-(0.4991*LN(VD174)+0.3358),-(0.0018*VD174^3 - 0.0357*VD174^2 + 0.2462*VD174))</f>
        <v>#VALUE!</v>
      </c>
      <c r="VE175" s="281" t="e">
        <f t="shared" ca="1" si="519"/>
        <v>#VALUE!</v>
      </c>
      <c r="VF175" s="281" t="e">
        <f t="shared" ca="1" si="519"/>
        <v>#VALUE!</v>
      </c>
      <c r="VG175" s="281" t="e">
        <f t="shared" ca="1" si="519"/>
        <v>#VALUE!</v>
      </c>
      <c r="VH175" s="281" t="e">
        <f t="shared" ca="1" si="519"/>
        <v>#VALUE!</v>
      </c>
      <c r="VI175" s="281" t="e">
        <f t="shared" ca="1" si="519"/>
        <v>#VALUE!</v>
      </c>
      <c r="VJ175" s="281" t="e">
        <f t="shared" ca="1" si="519"/>
        <v>#VALUE!</v>
      </c>
      <c r="VK175" s="281" t="e">
        <f t="shared" ca="1" si="519"/>
        <v>#VALUE!</v>
      </c>
      <c r="VL175" s="281" t="e">
        <f t="shared" ca="1" si="519"/>
        <v>#VALUE!</v>
      </c>
      <c r="VM175" s="281" t="e">
        <f t="shared" ca="1" si="519"/>
        <v>#VALUE!</v>
      </c>
      <c r="VN175" s="281" t="e">
        <f t="shared" ca="1" si="519"/>
        <v>#VALUE!</v>
      </c>
      <c r="VO175" s="281" t="e">
        <f t="shared" ca="1" si="519"/>
        <v>#VALUE!</v>
      </c>
      <c r="VP175" s="281" t="e">
        <f t="shared" ca="1" si="519"/>
        <v>#VALUE!</v>
      </c>
      <c r="VQ175" s="281" t="e">
        <f t="shared" ca="1" si="519"/>
        <v>#VALUE!</v>
      </c>
      <c r="VR175" s="281" t="e">
        <f t="shared" ca="1" si="519"/>
        <v>#VALUE!</v>
      </c>
      <c r="VS175" s="281" t="e">
        <f t="shared" ca="1" si="519"/>
        <v>#VALUE!</v>
      </c>
      <c r="VT175" s="281" t="e">
        <f t="shared" ca="1" si="519"/>
        <v>#VALUE!</v>
      </c>
      <c r="VU175" s="281" t="e">
        <f t="shared" ca="1" si="519"/>
        <v>#VALUE!</v>
      </c>
      <c r="VV175" s="281" t="e">
        <f t="shared" ca="1" si="519"/>
        <v>#VALUE!</v>
      </c>
      <c r="VW175" s="281" t="e">
        <f t="shared" ca="1" si="519"/>
        <v>#VALUE!</v>
      </c>
      <c r="VX175" s="281" t="e">
        <f t="shared" ca="1" si="519"/>
        <v>#VALUE!</v>
      </c>
      <c r="VY175" s="281" t="e">
        <f t="shared" ca="1" si="519"/>
        <v>#VALUE!</v>
      </c>
      <c r="VZ175" s="281" t="e">
        <f t="shared" ca="1" si="519"/>
        <v>#VALUE!</v>
      </c>
      <c r="WA175" s="281" t="e">
        <f t="shared" ca="1" si="519"/>
        <v>#VALUE!</v>
      </c>
      <c r="WB175" s="281" t="e">
        <f t="shared" ca="1" si="519"/>
        <v>#VALUE!</v>
      </c>
      <c r="WC175" s="281" t="e">
        <f t="shared" ca="1" si="519"/>
        <v>#VALUE!</v>
      </c>
      <c r="WD175" s="281" t="e">
        <f t="shared" ca="1" si="519"/>
        <v>#VALUE!</v>
      </c>
      <c r="WE175" s="281" t="e">
        <f t="shared" ca="1" si="519"/>
        <v>#VALUE!</v>
      </c>
      <c r="WF175" s="281" t="e">
        <f t="shared" ca="1" si="519"/>
        <v>#VALUE!</v>
      </c>
      <c r="WG175" s="281" t="e">
        <f t="shared" ca="1" si="519"/>
        <v>#VALUE!</v>
      </c>
      <c r="WH175" s="281" t="e">
        <f t="shared" ca="1" si="519"/>
        <v>#VALUE!</v>
      </c>
      <c r="WI175" s="281" t="e">
        <f t="shared" ca="1" si="519"/>
        <v>#VALUE!</v>
      </c>
      <c r="WJ175" s="281" t="e">
        <f t="shared" ca="1" si="519"/>
        <v>#VALUE!</v>
      </c>
      <c r="WK175" s="281" t="e">
        <f t="shared" ca="1" si="519"/>
        <v>#VALUE!</v>
      </c>
      <c r="WL175" s="281" t="e">
        <f t="shared" ca="1" si="519"/>
        <v>#VALUE!</v>
      </c>
      <c r="WM175" s="281" t="e">
        <f t="shared" ca="1" si="519"/>
        <v>#VALUE!</v>
      </c>
      <c r="WN175" s="281" t="e">
        <f t="shared" ca="1" si="519"/>
        <v>#VALUE!</v>
      </c>
      <c r="WO175" s="281" t="e">
        <f t="shared" ca="1" si="519"/>
        <v>#VALUE!</v>
      </c>
      <c r="WP175" s="281" t="e">
        <f t="shared" ca="1" si="519"/>
        <v>#VALUE!</v>
      </c>
      <c r="WQ175" s="281" t="e">
        <f t="shared" ca="1" si="519"/>
        <v>#VALUE!</v>
      </c>
      <c r="WR175" s="281" t="e">
        <f t="shared" ca="1" si="519"/>
        <v>#VALUE!</v>
      </c>
      <c r="WS175" s="281" t="e">
        <f t="shared" ca="1" si="519"/>
        <v>#VALUE!</v>
      </c>
      <c r="WT175" s="281" t="e">
        <f t="shared" ca="1" si="519"/>
        <v>#VALUE!</v>
      </c>
      <c r="WU175" s="281" t="e">
        <f t="shared" ca="1" si="519"/>
        <v>#VALUE!</v>
      </c>
      <c r="WV175" s="281" t="e">
        <f t="shared" ca="1" si="519"/>
        <v>#VALUE!</v>
      </c>
      <c r="WW175" s="281" t="e">
        <f t="shared" ca="1" si="519"/>
        <v>#VALUE!</v>
      </c>
      <c r="WX175" s="281" t="e">
        <f t="shared" ca="1" si="519"/>
        <v>#VALUE!</v>
      </c>
      <c r="WY175" s="281" t="e">
        <f t="shared" ca="1" si="519"/>
        <v>#VALUE!</v>
      </c>
      <c r="WZ175" s="281" t="e">
        <f t="shared" ca="1" si="519"/>
        <v>#VALUE!</v>
      </c>
      <c r="XA175" s="281" t="e">
        <f t="shared" ca="1" si="519"/>
        <v>#VALUE!</v>
      </c>
      <c r="XB175" s="281" t="e">
        <f t="shared" ca="1" si="519"/>
        <v>#VALUE!</v>
      </c>
      <c r="XC175" s="281" t="e">
        <f t="shared" ca="1" si="519"/>
        <v>#VALUE!</v>
      </c>
      <c r="XD175" s="281" t="e">
        <f t="shared" ca="1" si="519"/>
        <v>#VALUE!</v>
      </c>
      <c r="XE175" s="281" t="e">
        <f t="shared" ca="1" si="519"/>
        <v>#VALUE!</v>
      </c>
      <c r="XF175" s="281" t="e">
        <f t="shared" ca="1" si="519"/>
        <v>#VALUE!</v>
      </c>
      <c r="XG175" s="281" t="e">
        <f t="shared" ca="1" si="519"/>
        <v>#VALUE!</v>
      </c>
      <c r="XH175" s="281" t="e">
        <f t="shared" ca="1" si="519"/>
        <v>#VALUE!</v>
      </c>
      <c r="XI175" s="281" t="e">
        <f t="shared" ca="1" si="519"/>
        <v>#VALUE!</v>
      </c>
      <c r="XJ175" s="281" t="e">
        <f t="shared" ca="1" si="519"/>
        <v>#VALUE!</v>
      </c>
      <c r="XK175" s="281" t="e">
        <f t="shared" ca="1" si="519"/>
        <v>#VALUE!</v>
      </c>
      <c r="XL175" s="281" t="e">
        <f t="shared" ca="1" si="519"/>
        <v>#VALUE!</v>
      </c>
      <c r="XM175" s="281" t="e">
        <f t="shared" ca="1" si="519"/>
        <v>#VALUE!</v>
      </c>
      <c r="XN175" s="281" t="e">
        <f t="shared" ca="1" si="519"/>
        <v>#VALUE!</v>
      </c>
      <c r="XO175" s="281" t="e">
        <f t="shared" ca="1" si="519"/>
        <v>#VALUE!</v>
      </c>
      <c r="XP175" s="281" t="e">
        <f t="shared" ref="XP175:AAA175" ca="1" si="520">IF(XP173="Frozen",-(0.4991*LN(XP174)+0.3358),-(0.0018*XP174^3 - 0.0357*XP174^2 + 0.2462*XP174))</f>
        <v>#VALUE!</v>
      </c>
      <c r="XQ175" s="281" t="e">
        <f t="shared" ca="1" si="520"/>
        <v>#VALUE!</v>
      </c>
      <c r="XR175" s="281" t="e">
        <f t="shared" ca="1" si="520"/>
        <v>#VALUE!</v>
      </c>
      <c r="XS175" s="281" t="e">
        <f t="shared" ca="1" si="520"/>
        <v>#VALUE!</v>
      </c>
      <c r="XT175" s="281" t="e">
        <f t="shared" ca="1" si="520"/>
        <v>#VALUE!</v>
      </c>
      <c r="XU175" s="281" t="e">
        <f t="shared" ca="1" si="520"/>
        <v>#VALUE!</v>
      </c>
      <c r="XV175" s="281" t="e">
        <f t="shared" ca="1" si="520"/>
        <v>#VALUE!</v>
      </c>
      <c r="XW175" s="281" t="e">
        <f t="shared" ca="1" si="520"/>
        <v>#VALUE!</v>
      </c>
      <c r="XX175" s="281" t="e">
        <f t="shared" ca="1" si="520"/>
        <v>#VALUE!</v>
      </c>
      <c r="XY175" s="281" t="e">
        <f t="shared" ca="1" si="520"/>
        <v>#VALUE!</v>
      </c>
      <c r="XZ175" s="281" t="e">
        <f t="shared" ca="1" si="520"/>
        <v>#VALUE!</v>
      </c>
      <c r="YA175" s="281" t="e">
        <f t="shared" ca="1" si="520"/>
        <v>#VALUE!</v>
      </c>
      <c r="YB175" s="281" t="e">
        <f t="shared" ca="1" si="520"/>
        <v>#VALUE!</v>
      </c>
      <c r="YC175" s="281" t="e">
        <f t="shared" ca="1" si="520"/>
        <v>#VALUE!</v>
      </c>
      <c r="YD175" s="281" t="e">
        <f t="shared" ca="1" si="520"/>
        <v>#VALUE!</v>
      </c>
      <c r="YE175" s="281" t="e">
        <f t="shared" ca="1" si="520"/>
        <v>#VALUE!</v>
      </c>
      <c r="YF175" s="281" t="e">
        <f t="shared" ca="1" si="520"/>
        <v>#VALUE!</v>
      </c>
      <c r="YG175" s="281" t="e">
        <f t="shared" ca="1" si="520"/>
        <v>#VALUE!</v>
      </c>
      <c r="YH175" s="281" t="e">
        <f t="shared" ca="1" si="520"/>
        <v>#VALUE!</v>
      </c>
      <c r="YI175" s="281" t="e">
        <f t="shared" ca="1" si="520"/>
        <v>#VALUE!</v>
      </c>
      <c r="YJ175" s="281" t="e">
        <f t="shared" ca="1" si="520"/>
        <v>#VALUE!</v>
      </c>
      <c r="YK175" s="281" t="e">
        <f t="shared" ca="1" si="520"/>
        <v>#VALUE!</v>
      </c>
      <c r="YL175" s="281" t="e">
        <f t="shared" ca="1" si="520"/>
        <v>#VALUE!</v>
      </c>
      <c r="YM175" s="281" t="e">
        <f t="shared" ca="1" si="520"/>
        <v>#VALUE!</v>
      </c>
      <c r="YN175" s="281" t="e">
        <f t="shared" ca="1" si="520"/>
        <v>#VALUE!</v>
      </c>
      <c r="YO175" s="281" t="e">
        <f t="shared" ca="1" si="520"/>
        <v>#VALUE!</v>
      </c>
      <c r="YP175" s="281" t="e">
        <f t="shared" ca="1" si="520"/>
        <v>#VALUE!</v>
      </c>
      <c r="YQ175" s="281" t="e">
        <f t="shared" ca="1" si="520"/>
        <v>#VALUE!</v>
      </c>
      <c r="YR175" s="281" t="e">
        <f t="shared" ca="1" si="520"/>
        <v>#VALUE!</v>
      </c>
      <c r="YS175" s="281" t="e">
        <f t="shared" ca="1" si="520"/>
        <v>#VALUE!</v>
      </c>
      <c r="YT175" s="281" t="e">
        <f t="shared" ca="1" si="520"/>
        <v>#VALUE!</v>
      </c>
      <c r="YU175" s="281" t="e">
        <f t="shared" ca="1" si="520"/>
        <v>#VALUE!</v>
      </c>
      <c r="YV175" s="281" t="e">
        <f t="shared" ca="1" si="520"/>
        <v>#VALUE!</v>
      </c>
      <c r="YW175" s="281" t="e">
        <f t="shared" ca="1" si="520"/>
        <v>#VALUE!</v>
      </c>
      <c r="YX175" s="281" t="e">
        <f t="shared" ca="1" si="520"/>
        <v>#VALUE!</v>
      </c>
      <c r="YY175" s="281" t="e">
        <f t="shared" ca="1" si="520"/>
        <v>#VALUE!</v>
      </c>
      <c r="YZ175" s="281" t="e">
        <f t="shared" ca="1" si="520"/>
        <v>#VALUE!</v>
      </c>
      <c r="ZA175" s="281" t="e">
        <f t="shared" ca="1" si="520"/>
        <v>#VALUE!</v>
      </c>
      <c r="ZB175" s="281" t="e">
        <f t="shared" ca="1" si="520"/>
        <v>#VALUE!</v>
      </c>
      <c r="ZC175" s="281" t="e">
        <f t="shared" ca="1" si="520"/>
        <v>#VALUE!</v>
      </c>
      <c r="ZD175" s="281" t="e">
        <f t="shared" ca="1" si="520"/>
        <v>#VALUE!</v>
      </c>
      <c r="ZE175" s="281" t="e">
        <f t="shared" ca="1" si="520"/>
        <v>#VALUE!</v>
      </c>
      <c r="ZF175" s="281" t="e">
        <f t="shared" ca="1" si="520"/>
        <v>#VALUE!</v>
      </c>
      <c r="ZG175" s="281" t="e">
        <f t="shared" ca="1" si="520"/>
        <v>#VALUE!</v>
      </c>
      <c r="ZH175" s="281" t="e">
        <f t="shared" ca="1" si="520"/>
        <v>#VALUE!</v>
      </c>
      <c r="ZI175" s="281" t="e">
        <f t="shared" ca="1" si="520"/>
        <v>#VALUE!</v>
      </c>
      <c r="ZJ175" s="281" t="e">
        <f t="shared" ca="1" si="520"/>
        <v>#VALUE!</v>
      </c>
      <c r="ZK175" s="281" t="e">
        <f t="shared" ca="1" si="520"/>
        <v>#VALUE!</v>
      </c>
      <c r="ZL175" s="281" t="e">
        <f t="shared" ca="1" si="520"/>
        <v>#VALUE!</v>
      </c>
      <c r="ZM175" s="281" t="e">
        <f t="shared" ca="1" si="520"/>
        <v>#VALUE!</v>
      </c>
      <c r="ZN175" s="281" t="e">
        <f t="shared" ca="1" si="520"/>
        <v>#VALUE!</v>
      </c>
      <c r="ZO175" s="281" t="e">
        <f t="shared" ca="1" si="520"/>
        <v>#VALUE!</v>
      </c>
      <c r="ZP175" s="281" t="e">
        <f t="shared" ca="1" si="520"/>
        <v>#VALUE!</v>
      </c>
      <c r="ZQ175" s="281" t="e">
        <f t="shared" ca="1" si="520"/>
        <v>#VALUE!</v>
      </c>
      <c r="ZR175" s="281" t="e">
        <f t="shared" ca="1" si="520"/>
        <v>#VALUE!</v>
      </c>
      <c r="ZS175" s="281" t="e">
        <f t="shared" ca="1" si="520"/>
        <v>#VALUE!</v>
      </c>
      <c r="ZT175" s="281" t="e">
        <f t="shared" ca="1" si="520"/>
        <v>#VALUE!</v>
      </c>
      <c r="ZU175" s="281" t="e">
        <f t="shared" ca="1" si="520"/>
        <v>#VALUE!</v>
      </c>
      <c r="ZV175" s="281" t="e">
        <f t="shared" ca="1" si="520"/>
        <v>#VALUE!</v>
      </c>
      <c r="ZW175" s="281" t="e">
        <f t="shared" ca="1" si="520"/>
        <v>#VALUE!</v>
      </c>
      <c r="ZX175" s="281" t="e">
        <f t="shared" ca="1" si="520"/>
        <v>#VALUE!</v>
      </c>
      <c r="ZY175" s="281" t="e">
        <f t="shared" ca="1" si="520"/>
        <v>#VALUE!</v>
      </c>
      <c r="ZZ175" s="281" t="e">
        <f t="shared" ca="1" si="520"/>
        <v>#VALUE!</v>
      </c>
      <c r="AAA175" s="281" t="e">
        <f t="shared" ca="1" si="520"/>
        <v>#VALUE!</v>
      </c>
      <c r="AAB175" s="281" t="e">
        <f t="shared" ref="AAB175:ACM175" ca="1" si="521">IF(AAB173="Frozen",-(0.4991*LN(AAB174)+0.3358),-(0.0018*AAB174^3 - 0.0357*AAB174^2 + 0.2462*AAB174))</f>
        <v>#VALUE!</v>
      </c>
      <c r="AAC175" s="281" t="e">
        <f t="shared" ca="1" si="521"/>
        <v>#VALUE!</v>
      </c>
      <c r="AAD175" s="281" t="e">
        <f t="shared" ca="1" si="521"/>
        <v>#VALUE!</v>
      </c>
      <c r="AAE175" s="281" t="e">
        <f t="shared" ca="1" si="521"/>
        <v>#VALUE!</v>
      </c>
      <c r="AAF175" s="281" t="e">
        <f t="shared" ca="1" si="521"/>
        <v>#VALUE!</v>
      </c>
      <c r="AAG175" s="281" t="e">
        <f t="shared" ca="1" si="521"/>
        <v>#VALUE!</v>
      </c>
      <c r="AAH175" s="281" t="e">
        <f t="shared" ca="1" si="521"/>
        <v>#VALUE!</v>
      </c>
      <c r="AAI175" s="281" t="e">
        <f t="shared" ca="1" si="521"/>
        <v>#VALUE!</v>
      </c>
      <c r="AAJ175" s="281" t="e">
        <f t="shared" ca="1" si="521"/>
        <v>#VALUE!</v>
      </c>
      <c r="AAK175" s="281" t="e">
        <f t="shared" ca="1" si="521"/>
        <v>#VALUE!</v>
      </c>
      <c r="AAL175" s="281" t="e">
        <f t="shared" ca="1" si="521"/>
        <v>#VALUE!</v>
      </c>
      <c r="AAM175" s="281" t="e">
        <f t="shared" ca="1" si="521"/>
        <v>#VALUE!</v>
      </c>
      <c r="AAN175" s="281" t="e">
        <f t="shared" ca="1" si="521"/>
        <v>#VALUE!</v>
      </c>
      <c r="AAO175" s="281" t="e">
        <f t="shared" ca="1" si="521"/>
        <v>#VALUE!</v>
      </c>
      <c r="AAP175" s="281" t="e">
        <f t="shared" ca="1" si="521"/>
        <v>#VALUE!</v>
      </c>
      <c r="AAQ175" s="281" t="e">
        <f t="shared" ca="1" si="521"/>
        <v>#VALUE!</v>
      </c>
      <c r="AAR175" s="281" t="e">
        <f t="shared" ca="1" si="521"/>
        <v>#VALUE!</v>
      </c>
      <c r="AAS175" s="281" t="e">
        <f t="shared" ca="1" si="521"/>
        <v>#VALUE!</v>
      </c>
      <c r="AAT175" s="281" t="e">
        <f t="shared" ca="1" si="521"/>
        <v>#VALUE!</v>
      </c>
      <c r="AAU175" s="281" t="e">
        <f t="shared" ca="1" si="521"/>
        <v>#VALUE!</v>
      </c>
      <c r="AAV175" s="281" t="e">
        <f t="shared" ca="1" si="521"/>
        <v>#VALUE!</v>
      </c>
      <c r="AAW175" s="281" t="e">
        <f t="shared" ca="1" si="521"/>
        <v>#VALUE!</v>
      </c>
      <c r="AAX175" s="281" t="e">
        <f t="shared" ca="1" si="521"/>
        <v>#VALUE!</v>
      </c>
      <c r="AAY175" s="281" t="e">
        <f t="shared" ca="1" si="521"/>
        <v>#VALUE!</v>
      </c>
      <c r="AAZ175" s="281" t="e">
        <f t="shared" ca="1" si="521"/>
        <v>#VALUE!</v>
      </c>
      <c r="ABA175" s="281" t="e">
        <f t="shared" ca="1" si="521"/>
        <v>#VALUE!</v>
      </c>
      <c r="ABB175" s="281" t="e">
        <f t="shared" ca="1" si="521"/>
        <v>#VALUE!</v>
      </c>
      <c r="ABC175" s="281" t="e">
        <f t="shared" ca="1" si="521"/>
        <v>#VALUE!</v>
      </c>
      <c r="ABD175" s="281" t="e">
        <f t="shared" ca="1" si="521"/>
        <v>#VALUE!</v>
      </c>
      <c r="ABE175" s="281" t="e">
        <f t="shared" ca="1" si="521"/>
        <v>#VALUE!</v>
      </c>
      <c r="ABF175" s="281" t="e">
        <f t="shared" ca="1" si="521"/>
        <v>#VALUE!</v>
      </c>
      <c r="ABG175" s="281" t="e">
        <f t="shared" ca="1" si="521"/>
        <v>#VALUE!</v>
      </c>
      <c r="ABH175" s="281" t="e">
        <f t="shared" ca="1" si="521"/>
        <v>#VALUE!</v>
      </c>
      <c r="ABI175" s="281" t="e">
        <f t="shared" ca="1" si="521"/>
        <v>#VALUE!</v>
      </c>
      <c r="ABJ175" s="281" t="e">
        <f t="shared" ca="1" si="521"/>
        <v>#VALUE!</v>
      </c>
      <c r="ABK175" s="281" t="e">
        <f t="shared" ca="1" si="521"/>
        <v>#VALUE!</v>
      </c>
      <c r="ABL175" s="281" t="e">
        <f t="shared" ca="1" si="521"/>
        <v>#VALUE!</v>
      </c>
      <c r="ABM175" s="281" t="e">
        <f t="shared" ca="1" si="521"/>
        <v>#VALUE!</v>
      </c>
      <c r="ABN175" s="281" t="e">
        <f t="shared" ca="1" si="521"/>
        <v>#VALUE!</v>
      </c>
      <c r="ABO175" s="281" t="e">
        <f t="shared" ca="1" si="521"/>
        <v>#VALUE!</v>
      </c>
      <c r="ABP175" s="281" t="e">
        <f t="shared" ca="1" si="521"/>
        <v>#VALUE!</v>
      </c>
      <c r="ABQ175" s="281" t="e">
        <f t="shared" ca="1" si="521"/>
        <v>#VALUE!</v>
      </c>
      <c r="ABR175" s="281" t="e">
        <f t="shared" ca="1" si="521"/>
        <v>#VALUE!</v>
      </c>
      <c r="ABS175" s="281" t="e">
        <f t="shared" ca="1" si="521"/>
        <v>#VALUE!</v>
      </c>
      <c r="ABT175" s="281" t="e">
        <f t="shared" ca="1" si="521"/>
        <v>#VALUE!</v>
      </c>
      <c r="ABU175" s="281" t="e">
        <f t="shared" ca="1" si="521"/>
        <v>#VALUE!</v>
      </c>
      <c r="ABV175" s="281" t="e">
        <f t="shared" ca="1" si="521"/>
        <v>#VALUE!</v>
      </c>
      <c r="ABW175" s="281" t="e">
        <f t="shared" ca="1" si="521"/>
        <v>#VALUE!</v>
      </c>
      <c r="ABX175" s="281" t="e">
        <f t="shared" ca="1" si="521"/>
        <v>#VALUE!</v>
      </c>
      <c r="ABY175" s="281" t="e">
        <f t="shared" ca="1" si="521"/>
        <v>#VALUE!</v>
      </c>
      <c r="ABZ175" s="281" t="e">
        <f t="shared" ca="1" si="521"/>
        <v>#VALUE!</v>
      </c>
      <c r="ACA175" s="281" t="e">
        <f t="shared" ca="1" si="521"/>
        <v>#VALUE!</v>
      </c>
      <c r="ACB175" s="281" t="e">
        <f t="shared" ca="1" si="521"/>
        <v>#VALUE!</v>
      </c>
      <c r="ACC175" s="281" t="e">
        <f t="shared" ca="1" si="521"/>
        <v>#VALUE!</v>
      </c>
      <c r="ACD175" s="281" t="e">
        <f t="shared" ca="1" si="521"/>
        <v>#VALUE!</v>
      </c>
      <c r="ACE175" s="281" t="e">
        <f t="shared" ca="1" si="521"/>
        <v>#VALUE!</v>
      </c>
      <c r="ACF175" s="281" t="e">
        <f t="shared" ca="1" si="521"/>
        <v>#VALUE!</v>
      </c>
      <c r="ACG175" s="281" t="e">
        <f t="shared" ca="1" si="521"/>
        <v>#VALUE!</v>
      </c>
      <c r="ACH175" s="281" t="e">
        <f t="shared" ca="1" si="521"/>
        <v>#VALUE!</v>
      </c>
      <c r="ACI175" s="281" t="e">
        <f t="shared" ca="1" si="521"/>
        <v>#VALUE!</v>
      </c>
      <c r="ACJ175" s="281" t="e">
        <f t="shared" ca="1" si="521"/>
        <v>#VALUE!</v>
      </c>
      <c r="ACK175" s="281" t="e">
        <f t="shared" ca="1" si="521"/>
        <v>#VALUE!</v>
      </c>
      <c r="ACL175" s="281" t="e">
        <f t="shared" ca="1" si="521"/>
        <v>#VALUE!</v>
      </c>
      <c r="ACM175" s="281" t="e">
        <f t="shared" ca="1" si="521"/>
        <v>#VALUE!</v>
      </c>
      <c r="ACN175" s="281" t="e">
        <f t="shared" ref="ACN175:AEY175" ca="1" si="522">IF(ACN173="Frozen",-(0.4991*LN(ACN174)+0.3358),-(0.0018*ACN174^3 - 0.0357*ACN174^2 + 0.2462*ACN174))</f>
        <v>#VALUE!</v>
      </c>
      <c r="ACO175" s="281" t="e">
        <f t="shared" ca="1" si="522"/>
        <v>#VALUE!</v>
      </c>
      <c r="ACP175" s="281" t="e">
        <f t="shared" ca="1" si="522"/>
        <v>#VALUE!</v>
      </c>
      <c r="ACQ175" s="281" t="e">
        <f t="shared" ca="1" si="522"/>
        <v>#VALUE!</v>
      </c>
      <c r="ACR175" s="281" t="e">
        <f t="shared" ca="1" si="522"/>
        <v>#VALUE!</v>
      </c>
      <c r="ACS175" s="281" t="e">
        <f t="shared" ca="1" si="522"/>
        <v>#VALUE!</v>
      </c>
      <c r="ACT175" s="281" t="e">
        <f t="shared" ca="1" si="522"/>
        <v>#VALUE!</v>
      </c>
      <c r="ACU175" s="281" t="e">
        <f t="shared" ca="1" si="522"/>
        <v>#VALUE!</v>
      </c>
      <c r="ACV175" s="281" t="e">
        <f t="shared" ca="1" si="522"/>
        <v>#VALUE!</v>
      </c>
      <c r="ACW175" s="281" t="e">
        <f t="shared" ca="1" si="522"/>
        <v>#VALUE!</v>
      </c>
      <c r="ACX175" s="281" t="e">
        <f t="shared" ca="1" si="522"/>
        <v>#VALUE!</v>
      </c>
      <c r="ACY175" s="281" t="e">
        <f t="shared" ca="1" si="522"/>
        <v>#VALUE!</v>
      </c>
      <c r="ACZ175" s="281" t="e">
        <f t="shared" ca="1" si="522"/>
        <v>#VALUE!</v>
      </c>
      <c r="ADA175" s="281" t="e">
        <f t="shared" ca="1" si="522"/>
        <v>#VALUE!</v>
      </c>
      <c r="ADB175" s="281" t="e">
        <f t="shared" ca="1" si="522"/>
        <v>#VALUE!</v>
      </c>
      <c r="ADC175" s="281" t="e">
        <f t="shared" ca="1" si="522"/>
        <v>#VALUE!</v>
      </c>
      <c r="ADD175" s="281" t="e">
        <f t="shared" ca="1" si="522"/>
        <v>#VALUE!</v>
      </c>
      <c r="ADE175" s="281" t="e">
        <f t="shared" ca="1" si="522"/>
        <v>#VALUE!</v>
      </c>
      <c r="ADF175" s="281" t="e">
        <f t="shared" ca="1" si="522"/>
        <v>#VALUE!</v>
      </c>
      <c r="ADG175" s="281" t="e">
        <f t="shared" ca="1" si="522"/>
        <v>#VALUE!</v>
      </c>
      <c r="ADH175" s="281" t="e">
        <f t="shared" ca="1" si="522"/>
        <v>#VALUE!</v>
      </c>
      <c r="ADI175" s="281" t="e">
        <f t="shared" ca="1" si="522"/>
        <v>#VALUE!</v>
      </c>
      <c r="ADJ175" s="281" t="e">
        <f t="shared" ca="1" si="522"/>
        <v>#VALUE!</v>
      </c>
      <c r="ADK175" s="281" t="e">
        <f t="shared" ca="1" si="522"/>
        <v>#VALUE!</v>
      </c>
      <c r="ADL175" s="281" t="e">
        <f t="shared" ca="1" si="522"/>
        <v>#VALUE!</v>
      </c>
      <c r="ADM175" s="281" t="e">
        <f t="shared" ca="1" si="522"/>
        <v>#VALUE!</v>
      </c>
      <c r="ADN175" s="281" t="e">
        <f t="shared" ca="1" si="522"/>
        <v>#VALUE!</v>
      </c>
      <c r="ADO175" s="281" t="e">
        <f t="shared" ca="1" si="522"/>
        <v>#VALUE!</v>
      </c>
      <c r="ADP175" s="281" t="e">
        <f t="shared" ca="1" si="522"/>
        <v>#VALUE!</v>
      </c>
      <c r="ADQ175" s="281" t="e">
        <f t="shared" ca="1" si="522"/>
        <v>#VALUE!</v>
      </c>
      <c r="ADR175" s="281" t="e">
        <f t="shared" ca="1" si="522"/>
        <v>#VALUE!</v>
      </c>
      <c r="ADS175" s="281" t="e">
        <f t="shared" ca="1" si="522"/>
        <v>#VALUE!</v>
      </c>
      <c r="ADT175" s="281" t="e">
        <f t="shared" ca="1" si="522"/>
        <v>#VALUE!</v>
      </c>
      <c r="ADU175" s="281" t="e">
        <f t="shared" ca="1" si="522"/>
        <v>#VALUE!</v>
      </c>
      <c r="ADV175" s="281" t="e">
        <f t="shared" ca="1" si="522"/>
        <v>#VALUE!</v>
      </c>
      <c r="ADW175" s="281" t="e">
        <f t="shared" ca="1" si="522"/>
        <v>#VALUE!</v>
      </c>
      <c r="ADX175" s="281" t="e">
        <f t="shared" ca="1" si="522"/>
        <v>#VALUE!</v>
      </c>
      <c r="ADY175" s="281" t="e">
        <f t="shared" ca="1" si="522"/>
        <v>#VALUE!</v>
      </c>
      <c r="ADZ175" s="281" t="e">
        <f t="shared" ca="1" si="522"/>
        <v>#VALUE!</v>
      </c>
      <c r="AEA175" s="281" t="e">
        <f t="shared" ca="1" si="522"/>
        <v>#VALUE!</v>
      </c>
      <c r="AEB175" s="281" t="e">
        <f t="shared" ca="1" si="522"/>
        <v>#VALUE!</v>
      </c>
      <c r="AEC175" s="281" t="e">
        <f t="shared" ca="1" si="522"/>
        <v>#VALUE!</v>
      </c>
      <c r="AED175" s="281" t="e">
        <f t="shared" ca="1" si="522"/>
        <v>#VALUE!</v>
      </c>
      <c r="AEE175" s="281" t="e">
        <f t="shared" ca="1" si="522"/>
        <v>#VALUE!</v>
      </c>
      <c r="AEF175" s="281" t="e">
        <f t="shared" ca="1" si="522"/>
        <v>#VALUE!</v>
      </c>
      <c r="AEG175" s="281" t="e">
        <f t="shared" ca="1" si="522"/>
        <v>#VALUE!</v>
      </c>
      <c r="AEH175" s="281" t="e">
        <f t="shared" ca="1" si="522"/>
        <v>#VALUE!</v>
      </c>
      <c r="AEI175" s="281" t="e">
        <f t="shared" ca="1" si="522"/>
        <v>#VALUE!</v>
      </c>
      <c r="AEJ175" s="281" t="e">
        <f t="shared" ca="1" si="522"/>
        <v>#VALUE!</v>
      </c>
      <c r="AEK175" s="281" t="e">
        <f t="shared" ca="1" si="522"/>
        <v>#VALUE!</v>
      </c>
      <c r="AEL175" s="281" t="e">
        <f t="shared" ca="1" si="522"/>
        <v>#VALUE!</v>
      </c>
      <c r="AEM175" s="281" t="e">
        <f t="shared" ca="1" si="522"/>
        <v>#VALUE!</v>
      </c>
      <c r="AEN175" s="281" t="e">
        <f t="shared" ca="1" si="522"/>
        <v>#VALUE!</v>
      </c>
      <c r="AEO175" s="281" t="e">
        <f t="shared" ca="1" si="522"/>
        <v>#VALUE!</v>
      </c>
      <c r="AEP175" s="281" t="e">
        <f t="shared" ca="1" si="522"/>
        <v>#VALUE!</v>
      </c>
      <c r="AEQ175" s="281" t="e">
        <f t="shared" ca="1" si="522"/>
        <v>#VALUE!</v>
      </c>
      <c r="AER175" s="281" t="e">
        <f t="shared" ca="1" si="522"/>
        <v>#VALUE!</v>
      </c>
      <c r="AES175" s="281" t="e">
        <f t="shared" ca="1" si="522"/>
        <v>#VALUE!</v>
      </c>
      <c r="AET175" s="281" t="e">
        <f t="shared" ca="1" si="522"/>
        <v>#VALUE!</v>
      </c>
      <c r="AEU175" s="281" t="e">
        <f t="shared" ca="1" si="522"/>
        <v>#VALUE!</v>
      </c>
      <c r="AEV175" s="281" t="e">
        <f t="shared" ca="1" si="522"/>
        <v>#VALUE!</v>
      </c>
      <c r="AEW175" s="281" t="e">
        <f t="shared" ca="1" si="522"/>
        <v>#VALUE!</v>
      </c>
      <c r="AEX175" s="281" t="e">
        <f t="shared" ca="1" si="522"/>
        <v>#VALUE!</v>
      </c>
      <c r="AEY175" s="281" t="e">
        <f t="shared" ca="1" si="522"/>
        <v>#VALUE!</v>
      </c>
      <c r="AEZ175" s="281" t="e">
        <f t="shared" ref="AEZ175:AHK175" ca="1" si="523">IF(AEZ173="Frozen",-(0.4991*LN(AEZ174)+0.3358),-(0.0018*AEZ174^3 - 0.0357*AEZ174^2 + 0.2462*AEZ174))</f>
        <v>#VALUE!</v>
      </c>
      <c r="AFA175" s="281" t="e">
        <f t="shared" ca="1" si="523"/>
        <v>#VALUE!</v>
      </c>
      <c r="AFB175" s="281" t="e">
        <f t="shared" ca="1" si="523"/>
        <v>#VALUE!</v>
      </c>
      <c r="AFC175" s="281" t="e">
        <f t="shared" ca="1" si="523"/>
        <v>#VALUE!</v>
      </c>
      <c r="AFD175" s="281" t="e">
        <f t="shared" ca="1" si="523"/>
        <v>#VALUE!</v>
      </c>
      <c r="AFE175" s="281" t="e">
        <f t="shared" ca="1" si="523"/>
        <v>#VALUE!</v>
      </c>
      <c r="AFF175" s="281" t="e">
        <f t="shared" ca="1" si="523"/>
        <v>#VALUE!</v>
      </c>
      <c r="AFG175" s="281" t="e">
        <f t="shared" ca="1" si="523"/>
        <v>#VALUE!</v>
      </c>
      <c r="AFH175" s="281" t="e">
        <f t="shared" ca="1" si="523"/>
        <v>#VALUE!</v>
      </c>
      <c r="AFI175" s="281" t="e">
        <f t="shared" ca="1" si="523"/>
        <v>#VALUE!</v>
      </c>
      <c r="AFJ175" s="281" t="e">
        <f t="shared" ca="1" si="523"/>
        <v>#VALUE!</v>
      </c>
      <c r="AFK175" s="281" t="e">
        <f t="shared" ca="1" si="523"/>
        <v>#VALUE!</v>
      </c>
      <c r="AFL175" s="281" t="e">
        <f t="shared" ca="1" si="523"/>
        <v>#VALUE!</v>
      </c>
      <c r="AFM175" s="281" t="e">
        <f t="shared" ca="1" si="523"/>
        <v>#VALUE!</v>
      </c>
      <c r="AFN175" s="281" t="e">
        <f t="shared" ca="1" si="523"/>
        <v>#VALUE!</v>
      </c>
      <c r="AFO175" s="281" t="e">
        <f t="shared" ca="1" si="523"/>
        <v>#VALUE!</v>
      </c>
      <c r="AFP175" s="281" t="e">
        <f t="shared" ca="1" si="523"/>
        <v>#VALUE!</v>
      </c>
      <c r="AFQ175" s="281" t="e">
        <f t="shared" ca="1" si="523"/>
        <v>#VALUE!</v>
      </c>
      <c r="AFR175" s="281" t="e">
        <f t="shared" ca="1" si="523"/>
        <v>#VALUE!</v>
      </c>
      <c r="AFS175" s="281" t="e">
        <f t="shared" ca="1" si="523"/>
        <v>#VALUE!</v>
      </c>
      <c r="AFT175" s="281" t="e">
        <f t="shared" ca="1" si="523"/>
        <v>#VALUE!</v>
      </c>
      <c r="AFU175" s="281" t="e">
        <f t="shared" ca="1" si="523"/>
        <v>#VALUE!</v>
      </c>
      <c r="AFV175" s="281" t="e">
        <f t="shared" ca="1" si="523"/>
        <v>#VALUE!</v>
      </c>
      <c r="AFW175" s="281" t="e">
        <f t="shared" ca="1" si="523"/>
        <v>#VALUE!</v>
      </c>
      <c r="AFX175" s="281" t="e">
        <f t="shared" ca="1" si="523"/>
        <v>#VALUE!</v>
      </c>
      <c r="AFY175" s="281" t="e">
        <f t="shared" ca="1" si="523"/>
        <v>#VALUE!</v>
      </c>
      <c r="AFZ175" s="281" t="e">
        <f t="shared" ca="1" si="523"/>
        <v>#VALUE!</v>
      </c>
      <c r="AGA175" s="281" t="e">
        <f t="shared" ca="1" si="523"/>
        <v>#VALUE!</v>
      </c>
      <c r="AGB175" s="281" t="e">
        <f t="shared" ca="1" si="523"/>
        <v>#VALUE!</v>
      </c>
      <c r="AGC175" s="281" t="e">
        <f t="shared" ca="1" si="523"/>
        <v>#VALUE!</v>
      </c>
      <c r="AGD175" s="281" t="e">
        <f t="shared" ca="1" si="523"/>
        <v>#VALUE!</v>
      </c>
      <c r="AGE175" s="281" t="e">
        <f t="shared" ca="1" si="523"/>
        <v>#VALUE!</v>
      </c>
      <c r="AGF175" s="281" t="e">
        <f t="shared" ca="1" si="523"/>
        <v>#VALUE!</v>
      </c>
      <c r="AGG175" s="281" t="e">
        <f t="shared" ca="1" si="523"/>
        <v>#VALUE!</v>
      </c>
      <c r="AGH175" s="281" t="e">
        <f t="shared" ca="1" si="523"/>
        <v>#VALUE!</v>
      </c>
      <c r="AGI175" s="281" t="e">
        <f t="shared" ca="1" si="523"/>
        <v>#VALUE!</v>
      </c>
      <c r="AGJ175" s="281" t="e">
        <f t="shared" ca="1" si="523"/>
        <v>#VALUE!</v>
      </c>
      <c r="AGK175" s="281" t="e">
        <f t="shared" ca="1" si="523"/>
        <v>#VALUE!</v>
      </c>
      <c r="AGL175" s="281" t="e">
        <f t="shared" ca="1" si="523"/>
        <v>#VALUE!</v>
      </c>
      <c r="AGM175" s="281" t="e">
        <f t="shared" ca="1" si="523"/>
        <v>#VALUE!</v>
      </c>
      <c r="AGN175" s="281" t="e">
        <f t="shared" ca="1" si="523"/>
        <v>#VALUE!</v>
      </c>
      <c r="AGO175" s="281" t="e">
        <f t="shared" ca="1" si="523"/>
        <v>#VALUE!</v>
      </c>
      <c r="AGP175" s="281" t="e">
        <f t="shared" ca="1" si="523"/>
        <v>#VALUE!</v>
      </c>
      <c r="AGQ175" s="281" t="e">
        <f t="shared" ca="1" si="523"/>
        <v>#VALUE!</v>
      </c>
      <c r="AGR175" s="281" t="e">
        <f t="shared" ca="1" si="523"/>
        <v>#VALUE!</v>
      </c>
      <c r="AGS175" s="281" t="e">
        <f t="shared" ca="1" si="523"/>
        <v>#VALUE!</v>
      </c>
      <c r="AGT175" s="281" t="e">
        <f t="shared" ca="1" si="523"/>
        <v>#VALUE!</v>
      </c>
      <c r="AGU175" s="281" t="e">
        <f t="shared" ca="1" si="523"/>
        <v>#VALUE!</v>
      </c>
      <c r="AGV175" s="281" t="e">
        <f t="shared" ca="1" si="523"/>
        <v>#VALUE!</v>
      </c>
      <c r="AGW175" s="281" t="e">
        <f t="shared" ca="1" si="523"/>
        <v>#VALUE!</v>
      </c>
      <c r="AGX175" s="281" t="e">
        <f t="shared" ca="1" si="523"/>
        <v>#VALUE!</v>
      </c>
      <c r="AGY175" s="281" t="e">
        <f t="shared" ca="1" si="523"/>
        <v>#VALUE!</v>
      </c>
      <c r="AGZ175" s="281" t="e">
        <f t="shared" ca="1" si="523"/>
        <v>#VALUE!</v>
      </c>
      <c r="AHA175" s="281" t="e">
        <f t="shared" ca="1" si="523"/>
        <v>#VALUE!</v>
      </c>
      <c r="AHB175" s="281" t="e">
        <f t="shared" ca="1" si="523"/>
        <v>#VALUE!</v>
      </c>
      <c r="AHC175" s="281" t="e">
        <f t="shared" ca="1" si="523"/>
        <v>#VALUE!</v>
      </c>
      <c r="AHD175" s="281" t="e">
        <f t="shared" ca="1" si="523"/>
        <v>#VALUE!</v>
      </c>
      <c r="AHE175" s="281" t="e">
        <f t="shared" ca="1" si="523"/>
        <v>#VALUE!</v>
      </c>
      <c r="AHF175" s="281" t="e">
        <f t="shared" ca="1" si="523"/>
        <v>#VALUE!</v>
      </c>
      <c r="AHG175" s="281" t="e">
        <f t="shared" ca="1" si="523"/>
        <v>#VALUE!</v>
      </c>
      <c r="AHH175" s="281" t="e">
        <f t="shared" ca="1" si="523"/>
        <v>#VALUE!</v>
      </c>
      <c r="AHI175" s="281" t="e">
        <f t="shared" ca="1" si="523"/>
        <v>#VALUE!</v>
      </c>
      <c r="AHJ175" s="281" t="e">
        <f t="shared" ca="1" si="523"/>
        <v>#VALUE!</v>
      </c>
      <c r="AHK175" s="281" t="e">
        <f t="shared" ca="1" si="523"/>
        <v>#VALUE!</v>
      </c>
      <c r="AHL175" s="281" t="e">
        <f t="shared" ref="AHL175:AJW175" ca="1" si="524">IF(AHL173="Frozen",-(0.4991*LN(AHL174)+0.3358),-(0.0018*AHL174^3 - 0.0357*AHL174^2 + 0.2462*AHL174))</f>
        <v>#VALUE!</v>
      </c>
      <c r="AHM175" s="281" t="e">
        <f t="shared" ca="1" si="524"/>
        <v>#VALUE!</v>
      </c>
      <c r="AHN175" s="281" t="e">
        <f t="shared" ca="1" si="524"/>
        <v>#VALUE!</v>
      </c>
      <c r="AHO175" s="281" t="e">
        <f t="shared" ca="1" si="524"/>
        <v>#VALUE!</v>
      </c>
      <c r="AHP175" s="281" t="e">
        <f t="shared" ca="1" si="524"/>
        <v>#VALUE!</v>
      </c>
      <c r="AHQ175" s="281" t="e">
        <f t="shared" ca="1" si="524"/>
        <v>#VALUE!</v>
      </c>
      <c r="AHR175" s="281" t="e">
        <f t="shared" ca="1" si="524"/>
        <v>#VALUE!</v>
      </c>
      <c r="AHS175" s="281" t="e">
        <f t="shared" ca="1" si="524"/>
        <v>#VALUE!</v>
      </c>
      <c r="AHT175" s="281" t="e">
        <f t="shared" ca="1" si="524"/>
        <v>#VALUE!</v>
      </c>
      <c r="AHU175" s="281" t="e">
        <f t="shared" ca="1" si="524"/>
        <v>#VALUE!</v>
      </c>
      <c r="AHV175" s="281" t="e">
        <f t="shared" ca="1" si="524"/>
        <v>#VALUE!</v>
      </c>
      <c r="AHW175" s="281" t="e">
        <f t="shared" ca="1" si="524"/>
        <v>#VALUE!</v>
      </c>
      <c r="AHX175" s="281" t="e">
        <f t="shared" ca="1" si="524"/>
        <v>#VALUE!</v>
      </c>
      <c r="AHY175" s="281" t="e">
        <f t="shared" ca="1" si="524"/>
        <v>#VALUE!</v>
      </c>
      <c r="AHZ175" s="281" t="e">
        <f t="shared" ca="1" si="524"/>
        <v>#VALUE!</v>
      </c>
      <c r="AIA175" s="281" t="e">
        <f t="shared" ca="1" si="524"/>
        <v>#VALUE!</v>
      </c>
      <c r="AIB175" s="281" t="e">
        <f t="shared" ca="1" si="524"/>
        <v>#VALUE!</v>
      </c>
      <c r="AIC175" s="281" t="e">
        <f t="shared" ca="1" si="524"/>
        <v>#VALUE!</v>
      </c>
      <c r="AID175" s="281" t="e">
        <f t="shared" ca="1" si="524"/>
        <v>#VALUE!</v>
      </c>
      <c r="AIE175" s="281" t="e">
        <f t="shared" ca="1" si="524"/>
        <v>#VALUE!</v>
      </c>
      <c r="AIF175" s="281" t="e">
        <f t="shared" ca="1" si="524"/>
        <v>#VALUE!</v>
      </c>
      <c r="AIG175" s="281" t="e">
        <f t="shared" ca="1" si="524"/>
        <v>#VALUE!</v>
      </c>
      <c r="AIH175" s="281" t="e">
        <f t="shared" ca="1" si="524"/>
        <v>#VALUE!</v>
      </c>
      <c r="AII175" s="281" t="e">
        <f t="shared" ca="1" si="524"/>
        <v>#VALUE!</v>
      </c>
      <c r="AIJ175" s="281" t="e">
        <f t="shared" ca="1" si="524"/>
        <v>#VALUE!</v>
      </c>
      <c r="AIK175" s="281" t="e">
        <f t="shared" ca="1" si="524"/>
        <v>#VALUE!</v>
      </c>
      <c r="AIL175" s="281" t="e">
        <f t="shared" ca="1" si="524"/>
        <v>#VALUE!</v>
      </c>
      <c r="AIM175" s="281" t="e">
        <f t="shared" ca="1" si="524"/>
        <v>#VALUE!</v>
      </c>
      <c r="AIN175" s="281" t="e">
        <f t="shared" ca="1" si="524"/>
        <v>#VALUE!</v>
      </c>
      <c r="AIO175" s="281" t="e">
        <f t="shared" ca="1" si="524"/>
        <v>#VALUE!</v>
      </c>
      <c r="AIP175" s="281" t="e">
        <f t="shared" ca="1" si="524"/>
        <v>#VALUE!</v>
      </c>
      <c r="AIQ175" s="281" t="e">
        <f t="shared" ca="1" si="524"/>
        <v>#VALUE!</v>
      </c>
      <c r="AIR175" s="281" t="e">
        <f t="shared" ca="1" si="524"/>
        <v>#VALUE!</v>
      </c>
      <c r="AIS175" s="281" t="e">
        <f t="shared" ca="1" si="524"/>
        <v>#VALUE!</v>
      </c>
      <c r="AIT175" s="281" t="e">
        <f t="shared" ca="1" si="524"/>
        <v>#VALUE!</v>
      </c>
      <c r="AIU175" s="281" t="e">
        <f t="shared" ca="1" si="524"/>
        <v>#VALUE!</v>
      </c>
      <c r="AIV175" s="281" t="e">
        <f t="shared" ca="1" si="524"/>
        <v>#VALUE!</v>
      </c>
      <c r="AIW175" s="281" t="e">
        <f t="shared" ca="1" si="524"/>
        <v>#VALUE!</v>
      </c>
      <c r="AIX175" s="281" t="e">
        <f t="shared" ca="1" si="524"/>
        <v>#VALUE!</v>
      </c>
      <c r="AIY175" s="281" t="e">
        <f t="shared" ca="1" si="524"/>
        <v>#VALUE!</v>
      </c>
      <c r="AIZ175" s="281" t="e">
        <f t="shared" ca="1" si="524"/>
        <v>#VALUE!</v>
      </c>
      <c r="AJA175" s="281" t="e">
        <f t="shared" ca="1" si="524"/>
        <v>#VALUE!</v>
      </c>
      <c r="AJB175" s="281" t="e">
        <f t="shared" ca="1" si="524"/>
        <v>#VALUE!</v>
      </c>
      <c r="AJC175" s="281" t="e">
        <f t="shared" ca="1" si="524"/>
        <v>#VALUE!</v>
      </c>
      <c r="AJD175" s="281" t="e">
        <f t="shared" ca="1" si="524"/>
        <v>#VALUE!</v>
      </c>
      <c r="AJE175" s="281" t="e">
        <f t="shared" ca="1" si="524"/>
        <v>#VALUE!</v>
      </c>
      <c r="AJF175" s="281" t="e">
        <f t="shared" ca="1" si="524"/>
        <v>#VALUE!</v>
      </c>
      <c r="AJG175" s="281" t="e">
        <f t="shared" ca="1" si="524"/>
        <v>#VALUE!</v>
      </c>
      <c r="AJH175" s="281" t="e">
        <f t="shared" ca="1" si="524"/>
        <v>#VALUE!</v>
      </c>
      <c r="AJI175" s="281" t="e">
        <f t="shared" ca="1" si="524"/>
        <v>#VALUE!</v>
      </c>
      <c r="AJJ175" s="281" t="e">
        <f t="shared" ca="1" si="524"/>
        <v>#VALUE!</v>
      </c>
      <c r="AJK175" s="281" t="e">
        <f t="shared" ca="1" si="524"/>
        <v>#VALUE!</v>
      </c>
      <c r="AJL175" s="281" t="e">
        <f t="shared" ca="1" si="524"/>
        <v>#VALUE!</v>
      </c>
      <c r="AJM175" s="281" t="e">
        <f t="shared" ca="1" si="524"/>
        <v>#VALUE!</v>
      </c>
      <c r="AJN175" s="281" t="e">
        <f t="shared" ca="1" si="524"/>
        <v>#VALUE!</v>
      </c>
      <c r="AJO175" s="281" t="e">
        <f t="shared" ca="1" si="524"/>
        <v>#VALUE!</v>
      </c>
      <c r="AJP175" s="281" t="e">
        <f t="shared" ca="1" si="524"/>
        <v>#VALUE!</v>
      </c>
      <c r="AJQ175" s="281" t="e">
        <f t="shared" ca="1" si="524"/>
        <v>#VALUE!</v>
      </c>
      <c r="AJR175" s="281" t="e">
        <f t="shared" ca="1" si="524"/>
        <v>#VALUE!</v>
      </c>
      <c r="AJS175" s="281" t="e">
        <f t="shared" ca="1" si="524"/>
        <v>#VALUE!</v>
      </c>
      <c r="AJT175" s="281" t="e">
        <f t="shared" ca="1" si="524"/>
        <v>#VALUE!</v>
      </c>
      <c r="AJU175" s="281" t="e">
        <f t="shared" ca="1" si="524"/>
        <v>#VALUE!</v>
      </c>
      <c r="AJV175" s="281" t="e">
        <f t="shared" ca="1" si="524"/>
        <v>#VALUE!</v>
      </c>
      <c r="AJW175" s="281" t="e">
        <f t="shared" ca="1" si="524"/>
        <v>#VALUE!</v>
      </c>
      <c r="AJX175" s="281" t="e">
        <f t="shared" ref="AJX175:ALM175" ca="1" si="525">IF(AJX173="Frozen",-(0.4991*LN(AJX174)+0.3358),-(0.0018*AJX174^3 - 0.0357*AJX174^2 + 0.2462*AJX174))</f>
        <v>#VALUE!</v>
      </c>
      <c r="AJY175" s="281" t="e">
        <f t="shared" ca="1" si="525"/>
        <v>#VALUE!</v>
      </c>
      <c r="AJZ175" s="281" t="e">
        <f t="shared" ca="1" si="525"/>
        <v>#VALUE!</v>
      </c>
      <c r="AKA175" s="281" t="e">
        <f t="shared" ca="1" si="525"/>
        <v>#VALUE!</v>
      </c>
      <c r="AKB175" s="281" t="e">
        <f t="shared" ca="1" si="525"/>
        <v>#VALUE!</v>
      </c>
      <c r="AKC175" s="281" t="e">
        <f t="shared" ca="1" si="525"/>
        <v>#VALUE!</v>
      </c>
      <c r="AKD175" s="281" t="e">
        <f t="shared" ca="1" si="525"/>
        <v>#VALUE!</v>
      </c>
      <c r="AKE175" s="281" t="e">
        <f t="shared" ca="1" si="525"/>
        <v>#VALUE!</v>
      </c>
      <c r="AKF175" s="281" t="e">
        <f t="shared" ca="1" si="525"/>
        <v>#VALUE!</v>
      </c>
      <c r="AKG175" s="281" t="e">
        <f t="shared" ca="1" si="525"/>
        <v>#VALUE!</v>
      </c>
      <c r="AKH175" s="281" t="e">
        <f t="shared" ca="1" si="525"/>
        <v>#VALUE!</v>
      </c>
      <c r="AKI175" s="281" t="e">
        <f t="shared" ca="1" si="525"/>
        <v>#VALUE!</v>
      </c>
      <c r="AKJ175" s="281" t="e">
        <f t="shared" ca="1" si="525"/>
        <v>#VALUE!</v>
      </c>
      <c r="AKK175" s="281" t="e">
        <f t="shared" ca="1" si="525"/>
        <v>#VALUE!</v>
      </c>
      <c r="AKL175" s="281" t="e">
        <f t="shared" ca="1" si="525"/>
        <v>#VALUE!</v>
      </c>
      <c r="AKM175" s="281" t="e">
        <f t="shared" ca="1" si="525"/>
        <v>#VALUE!</v>
      </c>
      <c r="AKN175" s="281" t="e">
        <f t="shared" ca="1" si="525"/>
        <v>#VALUE!</v>
      </c>
      <c r="AKO175" s="281" t="e">
        <f t="shared" ca="1" si="525"/>
        <v>#VALUE!</v>
      </c>
      <c r="AKP175" s="281" t="e">
        <f t="shared" ca="1" si="525"/>
        <v>#VALUE!</v>
      </c>
      <c r="AKQ175" s="281" t="e">
        <f t="shared" ca="1" si="525"/>
        <v>#VALUE!</v>
      </c>
      <c r="AKR175" s="281" t="e">
        <f t="shared" ca="1" si="525"/>
        <v>#VALUE!</v>
      </c>
      <c r="AKS175" s="281" t="e">
        <f t="shared" ca="1" si="525"/>
        <v>#VALUE!</v>
      </c>
      <c r="AKT175" s="281" t="e">
        <f t="shared" ca="1" si="525"/>
        <v>#VALUE!</v>
      </c>
      <c r="AKU175" s="281" t="e">
        <f t="shared" ca="1" si="525"/>
        <v>#VALUE!</v>
      </c>
      <c r="AKV175" s="281" t="e">
        <f t="shared" ca="1" si="525"/>
        <v>#VALUE!</v>
      </c>
      <c r="AKW175" s="281" t="e">
        <f t="shared" ca="1" si="525"/>
        <v>#VALUE!</v>
      </c>
      <c r="AKX175" s="281" t="e">
        <f t="shared" ca="1" si="525"/>
        <v>#VALUE!</v>
      </c>
      <c r="AKY175" s="281" t="e">
        <f t="shared" ca="1" si="525"/>
        <v>#VALUE!</v>
      </c>
      <c r="AKZ175" s="281" t="e">
        <f t="shared" ca="1" si="525"/>
        <v>#VALUE!</v>
      </c>
      <c r="ALA175" s="281" t="e">
        <f t="shared" ca="1" si="525"/>
        <v>#VALUE!</v>
      </c>
      <c r="ALB175" s="281" t="e">
        <f t="shared" ca="1" si="525"/>
        <v>#VALUE!</v>
      </c>
      <c r="ALC175" s="281" t="e">
        <f t="shared" ca="1" si="525"/>
        <v>#VALUE!</v>
      </c>
      <c r="ALD175" s="281" t="e">
        <f t="shared" ca="1" si="525"/>
        <v>#VALUE!</v>
      </c>
      <c r="ALE175" s="281" t="e">
        <f t="shared" ca="1" si="525"/>
        <v>#VALUE!</v>
      </c>
      <c r="ALF175" s="281" t="e">
        <f t="shared" ca="1" si="525"/>
        <v>#VALUE!</v>
      </c>
      <c r="ALG175" s="281" t="e">
        <f t="shared" ca="1" si="525"/>
        <v>#VALUE!</v>
      </c>
      <c r="ALH175" s="281" t="e">
        <f t="shared" ca="1" si="525"/>
        <v>#VALUE!</v>
      </c>
      <c r="ALI175" s="281" t="e">
        <f t="shared" ca="1" si="525"/>
        <v>#VALUE!</v>
      </c>
      <c r="ALJ175" s="281" t="e">
        <f t="shared" ca="1" si="525"/>
        <v>#VALUE!</v>
      </c>
      <c r="ALK175" s="281" t="e">
        <f t="shared" ca="1" si="525"/>
        <v>#VALUE!</v>
      </c>
      <c r="ALL175" s="281" t="e">
        <f t="shared" ca="1" si="525"/>
        <v>#VALUE!</v>
      </c>
      <c r="ALM175" s="281" t="e">
        <f t="shared" ca="1" si="525"/>
        <v>#VALUE!</v>
      </c>
      <c r="ALN175" s="281" t="e">
        <f t="shared" ref="ALN175:ANQ175" ca="1" si="526">IF(ALN173="Frozen",-(0.4991*LN(ALN174)+0.3358),-(0.0018*ALN174^3 - 0.0357*ALN174^2 + 0.2462*ALN174))</f>
        <v>#VALUE!</v>
      </c>
      <c r="ALO175" s="281" t="e">
        <f t="shared" ca="1" si="526"/>
        <v>#VALUE!</v>
      </c>
      <c r="ALP175" s="281" t="e">
        <f t="shared" ca="1" si="526"/>
        <v>#VALUE!</v>
      </c>
      <c r="ALQ175" s="281" t="e">
        <f t="shared" ca="1" si="526"/>
        <v>#VALUE!</v>
      </c>
      <c r="ALR175" s="281" t="e">
        <f t="shared" ca="1" si="526"/>
        <v>#VALUE!</v>
      </c>
      <c r="ALS175" s="281" t="e">
        <f t="shared" ca="1" si="526"/>
        <v>#VALUE!</v>
      </c>
      <c r="ALT175" s="281" t="e">
        <f t="shared" ca="1" si="526"/>
        <v>#VALUE!</v>
      </c>
      <c r="ALU175" s="281" t="e">
        <f t="shared" ca="1" si="526"/>
        <v>#VALUE!</v>
      </c>
      <c r="ALV175" s="281" t="e">
        <f t="shared" ca="1" si="526"/>
        <v>#VALUE!</v>
      </c>
      <c r="ALW175" s="281" t="e">
        <f t="shared" ca="1" si="526"/>
        <v>#VALUE!</v>
      </c>
      <c r="ALX175" s="281" t="e">
        <f t="shared" ca="1" si="526"/>
        <v>#VALUE!</v>
      </c>
      <c r="ALY175" s="281" t="e">
        <f t="shared" ca="1" si="526"/>
        <v>#VALUE!</v>
      </c>
      <c r="ALZ175" s="281" t="e">
        <f t="shared" ca="1" si="526"/>
        <v>#VALUE!</v>
      </c>
      <c r="AMA175" s="281" t="e">
        <f t="shared" ca="1" si="526"/>
        <v>#VALUE!</v>
      </c>
      <c r="AMB175" s="281" t="e">
        <f t="shared" ca="1" si="526"/>
        <v>#VALUE!</v>
      </c>
      <c r="AMC175" s="281" t="e">
        <f t="shared" ca="1" si="526"/>
        <v>#VALUE!</v>
      </c>
      <c r="AMD175" s="281" t="e">
        <f t="shared" ca="1" si="526"/>
        <v>#VALUE!</v>
      </c>
      <c r="AME175" s="281" t="e">
        <f t="shared" ca="1" si="526"/>
        <v>#VALUE!</v>
      </c>
      <c r="AMF175" s="281" t="e">
        <f t="shared" ca="1" si="526"/>
        <v>#VALUE!</v>
      </c>
      <c r="AMG175" s="281" t="e">
        <f t="shared" ca="1" si="526"/>
        <v>#VALUE!</v>
      </c>
      <c r="AMH175" s="281" t="e">
        <f t="shared" ca="1" si="526"/>
        <v>#VALUE!</v>
      </c>
      <c r="AMI175" s="281" t="e">
        <f t="shared" ca="1" si="526"/>
        <v>#VALUE!</v>
      </c>
      <c r="AMJ175" s="281" t="e">
        <f t="shared" ca="1" si="526"/>
        <v>#VALUE!</v>
      </c>
      <c r="AMK175" s="281" t="e">
        <f t="shared" ca="1" si="526"/>
        <v>#VALUE!</v>
      </c>
      <c r="AML175" s="281" t="e">
        <f t="shared" ca="1" si="526"/>
        <v>#VALUE!</v>
      </c>
      <c r="AMM175" s="281" t="e">
        <f t="shared" ca="1" si="526"/>
        <v>#VALUE!</v>
      </c>
      <c r="AMN175" s="281" t="e">
        <f t="shared" ca="1" si="526"/>
        <v>#VALUE!</v>
      </c>
      <c r="AMO175" s="281" t="e">
        <f t="shared" ca="1" si="526"/>
        <v>#VALUE!</v>
      </c>
      <c r="AMP175" s="281" t="e">
        <f t="shared" ca="1" si="526"/>
        <v>#VALUE!</v>
      </c>
      <c r="AMQ175" s="281" t="e">
        <f t="shared" ca="1" si="526"/>
        <v>#VALUE!</v>
      </c>
      <c r="AMR175" s="281" t="e">
        <f t="shared" ca="1" si="526"/>
        <v>#VALUE!</v>
      </c>
      <c r="AMS175" s="281" t="e">
        <f t="shared" ca="1" si="526"/>
        <v>#VALUE!</v>
      </c>
      <c r="AMT175" s="281" t="e">
        <f t="shared" ca="1" si="526"/>
        <v>#VALUE!</v>
      </c>
      <c r="AMU175" s="281" t="e">
        <f t="shared" ca="1" si="526"/>
        <v>#VALUE!</v>
      </c>
      <c r="AMV175" s="281" t="e">
        <f t="shared" ca="1" si="526"/>
        <v>#VALUE!</v>
      </c>
      <c r="AMW175" s="281" t="e">
        <f t="shared" ca="1" si="526"/>
        <v>#VALUE!</v>
      </c>
      <c r="AMX175" s="281" t="e">
        <f t="shared" ca="1" si="526"/>
        <v>#VALUE!</v>
      </c>
      <c r="AMY175" s="281" t="e">
        <f t="shared" ca="1" si="526"/>
        <v>#VALUE!</v>
      </c>
      <c r="AMZ175" s="281" t="e">
        <f t="shared" ca="1" si="526"/>
        <v>#VALUE!</v>
      </c>
      <c r="ANA175" s="281" t="e">
        <f t="shared" ca="1" si="526"/>
        <v>#VALUE!</v>
      </c>
      <c r="ANB175" s="281" t="e">
        <f t="shared" ca="1" si="526"/>
        <v>#VALUE!</v>
      </c>
      <c r="ANC175" s="281" t="e">
        <f t="shared" ca="1" si="526"/>
        <v>#VALUE!</v>
      </c>
      <c r="AND175" s="281" t="e">
        <f t="shared" ca="1" si="526"/>
        <v>#VALUE!</v>
      </c>
      <c r="ANE175" s="281" t="e">
        <f t="shared" ca="1" si="526"/>
        <v>#VALUE!</v>
      </c>
      <c r="ANF175" s="281" t="e">
        <f t="shared" ca="1" si="526"/>
        <v>#VALUE!</v>
      </c>
      <c r="ANG175" s="281" t="e">
        <f t="shared" ca="1" si="526"/>
        <v>#VALUE!</v>
      </c>
      <c r="ANH175" s="281" t="e">
        <f t="shared" ca="1" si="526"/>
        <v>#VALUE!</v>
      </c>
      <c r="ANI175" s="281" t="e">
        <f t="shared" ca="1" si="526"/>
        <v>#VALUE!</v>
      </c>
      <c r="ANJ175" s="281" t="e">
        <f t="shared" ca="1" si="526"/>
        <v>#VALUE!</v>
      </c>
      <c r="ANK175" s="281" t="e">
        <f t="shared" ca="1" si="526"/>
        <v>#VALUE!</v>
      </c>
      <c r="ANL175" s="281" t="e">
        <f t="shared" ca="1" si="526"/>
        <v>#VALUE!</v>
      </c>
      <c r="ANM175" s="281" t="e">
        <f t="shared" ca="1" si="526"/>
        <v>#VALUE!</v>
      </c>
      <c r="ANN175" s="281" t="e">
        <f t="shared" ca="1" si="526"/>
        <v>#VALUE!</v>
      </c>
      <c r="ANO175" s="281" t="e">
        <f t="shared" ca="1" si="526"/>
        <v>#VALUE!</v>
      </c>
      <c r="ANP175" s="281" t="e">
        <f t="shared" ca="1" si="526"/>
        <v>#VALUE!</v>
      </c>
      <c r="ANQ175" s="281" t="e">
        <f t="shared" ca="1" si="526"/>
        <v>#VALUE!</v>
      </c>
      <c r="ANR175" s="281" t="e">
        <f t="shared" ref="ANR175:AQC175" ca="1" si="527">IF(ANR173="Frozen",-(0.4991*LN(ANR174)+0.3358),-(0.0018*ANR174^3 - 0.0357*ANR174^2 + 0.2462*ANR174))</f>
        <v>#VALUE!</v>
      </c>
      <c r="ANS175" s="281" t="e">
        <f t="shared" ca="1" si="527"/>
        <v>#VALUE!</v>
      </c>
      <c r="ANT175" s="281" t="e">
        <f t="shared" ca="1" si="527"/>
        <v>#VALUE!</v>
      </c>
      <c r="ANU175" s="281" t="e">
        <f t="shared" ca="1" si="527"/>
        <v>#VALUE!</v>
      </c>
      <c r="ANV175" s="281" t="e">
        <f t="shared" ca="1" si="527"/>
        <v>#VALUE!</v>
      </c>
      <c r="ANW175" s="281" t="e">
        <f t="shared" ca="1" si="527"/>
        <v>#VALUE!</v>
      </c>
      <c r="ANX175" s="281" t="e">
        <f t="shared" ca="1" si="527"/>
        <v>#VALUE!</v>
      </c>
      <c r="ANY175" s="281" t="e">
        <f t="shared" ca="1" si="527"/>
        <v>#VALUE!</v>
      </c>
      <c r="ANZ175" s="281" t="e">
        <f t="shared" ca="1" si="527"/>
        <v>#VALUE!</v>
      </c>
      <c r="AOA175" s="281" t="e">
        <f t="shared" ca="1" si="527"/>
        <v>#VALUE!</v>
      </c>
      <c r="AOB175" s="281" t="e">
        <f t="shared" ca="1" si="527"/>
        <v>#VALUE!</v>
      </c>
      <c r="AOC175" s="281" t="e">
        <f t="shared" ca="1" si="527"/>
        <v>#VALUE!</v>
      </c>
      <c r="AOD175" s="281" t="e">
        <f t="shared" ca="1" si="527"/>
        <v>#VALUE!</v>
      </c>
      <c r="AOE175" s="281" t="e">
        <f t="shared" ca="1" si="527"/>
        <v>#VALUE!</v>
      </c>
      <c r="AOF175" s="281" t="e">
        <f t="shared" ca="1" si="527"/>
        <v>#VALUE!</v>
      </c>
      <c r="AOG175" s="281" t="e">
        <f t="shared" ca="1" si="527"/>
        <v>#VALUE!</v>
      </c>
      <c r="AOH175" s="281" t="e">
        <f t="shared" ca="1" si="527"/>
        <v>#VALUE!</v>
      </c>
      <c r="AOI175" s="281" t="e">
        <f t="shared" ca="1" si="527"/>
        <v>#VALUE!</v>
      </c>
      <c r="AOJ175" s="281" t="e">
        <f t="shared" ca="1" si="527"/>
        <v>#VALUE!</v>
      </c>
      <c r="AOK175" s="281" t="e">
        <f t="shared" ca="1" si="527"/>
        <v>#VALUE!</v>
      </c>
      <c r="AOL175" s="281" t="e">
        <f t="shared" ca="1" si="527"/>
        <v>#VALUE!</v>
      </c>
      <c r="AOM175" s="281" t="e">
        <f t="shared" ca="1" si="527"/>
        <v>#VALUE!</v>
      </c>
      <c r="AON175" s="281" t="e">
        <f t="shared" ca="1" si="527"/>
        <v>#VALUE!</v>
      </c>
      <c r="AOO175" s="281" t="e">
        <f t="shared" ca="1" si="527"/>
        <v>#VALUE!</v>
      </c>
      <c r="AOP175" s="281" t="e">
        <f t="shared" ca="1" si="527"/>
        <v>#VALUE!</v>
      </c>
      <c r="AOQ175" s="281" t="e">
        <f t="shared" ca="1" si="527"/>
        <v>#VALUE!</v>
      </c>
      <c r="AOR175" s="281" t="e">
        <f t="shared" ca="1" si="527"/>
        <v>#VALUE!</v>
      </c>
      <c r="AOS175" s="281" t="e">
        <f t="shared" ca="1" si="527"/>
        <v>#VALUE!</v>
      </c>
      <c r="AOT175" s="281" t="e">
        <f t="shared" ca="1" si="527"/>
        <v>#VALUE!</v>
      </c>
      <c r="AOU175" s="281" t="e">
        <f t="shared" ca="1" si="527"/>
        <v>#VALUE!</v>
      </c>
      <c r="AOV175" s="281" t="e">
        <f t="shared" ca="1" si="527"/>
        <v>#VALUE!</v>
      </c>
      <c r="AOW175" s="281" t="e">
        <f t="shared" ca="1" si="527"/>
        <v>#VALUE!</v>
      </c>
      <c r="AOX175" s="281" t="e">
        <f t="shared" ca="1" si="527"/>
        <v>#VALUE!</v>
      </c>
      <c r="AOY175" s="281" t="e">
        <f t="shared" ca="1" si="527"/>
        <v>#VALUE!</v>
      </c>
      <c r="AOZ175" s="281" t="e">
        <f t="shared" ca="1" si="527"/>
        <v>#VALUE!</v>
      </c>
      <c r="APA175" s="281" t="e">
        <f t="shared" ca="1" si="527"/>
        <v>#VALUE!</v>
      </c>
      <c r="APB175" s="281" t="e">
        <f t="shared" ca="1" si="527"/>
        <v>#VALUE!</v>
      </c>
      <c r="APC175" s="281" t="e">
        <f t="shared" ca="1" si="527"/>
        <v>#VALUE!</v>
      </c>
      <c r="APD175" s="281" t="e">
        <f t="shared" ca="1" si="527"/>
        <v>#VALUE!</v>
      </c>
      <c r="APE175" s="281" t="e">
        <f t="shared" ca="1" si="527"/>
        <v>#VALUE!</v>
      </c>
      <c r="APF175" s="281" t="e">
        <f t="shared" ca="1" si="527"/>
        <v>#VALUE!</v>
      </c>
      <c r="APG175" s="281" t="e">
        <f t="shared" ca="1" si="527"/>
        <v>#VALUE!</v>
      </c>
      <c r="APH175" s="281" t="e">
        <f t="shared" ca="1" si="527"/>
        <v>#VALUE!</v>
      </c>
      <c r="API175" s="281" t="e">
        <f t="shared" ca="1" si="527"/>
        <v>#VALUE!</v>
      </c>
      <c r="APJ175" s="281" t="e">
        <f t="shared" ca="1" si="527"/>
        <v>#VALUE!</v>
      </c>
      <c r="APK175" s="281" t="e">
        <f t="shared" ca="1" si="527"/>
        <v>#VALUE!</v>
      </c>
      <c r="APL175" s="281" t="e">
        <f t="shared" ca="1" si="527"/>
        <v>#VALUE!</v>
      </c>
      <c r="APM175" s="281" t="e">
        <f t="shared" ca="1" si="527"/>
        <v>#VALUE!</v>
      </c>
      <c r="APN175" s="281" t="e">
        <f t="shared" ca="1" si="527"/>
        <v>#VALUE!</v>
      </c>
      <c r="APO175" s="281" t="e">
        <f t="shared" ca="1" si="527"/>
        <v>#VALUE!</v>
      </c>
      <c r="APP175" s="281" t="e">
        <f t="shared" ca="1" si="527"/>
        <v>#VALUE!</v>
      </c>
      <c r="APQ175" s="281" t="e">
        <f t="shared" ca="1" si="527"/>
        <v>#VALUE!</v>
      </c>
      <c r="APR175" s="281" t="e">
        <f t="shared" ca="1" si="527"/>
        <v>#VALUE!</v>
      </c>
      <c r="APS175" s="281" t="e">
        <f t="shared" ca="1" si="527"/>
        <v>#VALUE!</v>
      </c>
      <c r="APT175" s="281" t="e">
        <f t="shared" ca="1" si="527"/>
        <v>#VALUE!</v>
      </c>
      <c r="APU175" s="281" t="e">
        <f t="shared" ca="1" si="527"/>
        <v>#VALUE!</v>
      </c>
      <c r="APV175" s="281" t="e">
        <f t="shared" ca="1" si="527"/>
        <v>#VALUE!</v>
      </c>
      <c r="APW175" s="281" t="e">
        <f t="shared" ca="1" si="527"/>
        <v>#VALUE!</v>
      </c>
      <c r="APX175" s="281" t="e">
        <f t="shared" ca="1" si="527"/>
        <v>#VALUE!</v>
      </c>
      <c r="APY175" s="281" t="e">
        <f t="shared" ca="1" si="527"/>
        <v>#VALUE!</v>
      </c>
      <c r="APZ175" s="281" t="e">
        <f t="shared" ca="1" si="527"/>
        <v>#VALUE!</v>
      </c>
      <c r="AQA175" s="281" t="e">
        <f t="shared" ca="1" si="527"/>
        <v>#VALUE!</v>
      </c>
      <c r="AQB175" s="281" t="e">
        <f t="shared" ca="1" si="527"/>
        <v>#VALUE!</v>
      </c>
      <c r="AQC175" s="281" t="e">
        <f t="shared" ca="1" si="527"/>
        <v>#VALUE!</v>
      </c>
      <c r="AQD175" s="281" t="e">
        <f t="shared" ref="AQD175:ASO175" ca="1" si="528">IF(AQD173="Frozen",-(0.4991*LN(AQD174)+0.3358),-(0.0018*AQD174^3 - 0.0357*AQD174^2 + 0.2462*AQD174))</f>
        <v>#VALUE!</v>
      </c>
      <c r="AQE175" s="281" t="e">
        <f t="shared" ca="1" si="528"/>
        <v>#VALUE!</v>
      </c>
      <c r="AQF175" s="281" t="e">
        <f t="shared" ca="1" si="528"/>
        <v>#VALUE!</v>
      </c>
      <c r="AQG175" s="281" t="e">
        <f t="shared" ca="1" si="528"/>
        <v>#VALUE!</v>
      </c>
      <c r="AQH175" s="281" t="e">
        <f t="shared" ca="1" si="528"/>
        <v>#VALUE!</v>
      </c>
      <c r="AQI175" s="281" t="e">
        <f t="shared" ca="1" si="528"/>
        <v>#VALUE!</v>
      </c>
      <c r="AQJ175" s="281" t="e">
        <f t="shared" ca="1" si="528"/>
        <v>#VALUE!</v>
      </c>
      <c r="AQK175" s="281" t="e">
        <f t="shared" ca="1" si="528"/>
        <v>#VALUE!</v>
      </c>
      <c r="AQL175" s="281" t="e">
        <f t="shared" ca="1" si="528"/>
        <v>#VALUE!</v>
      </c>
      <c r="AQM175" s="281" t="e">
        <f t="shared" ca="1" si="528"/>
        <v>#VALUE!</v>
      </c>
      <c r="AQN175" s="281" t="e">
        <f t="shared" ca="1" si="528"/>
        <v>#VALUE!</v>
      </c>
      <c r="AQO175" s="281" t="e">
        <f t="shared" ca="1" si="528"/>
        <v>#VALUE!</v>
      </c>
      <c r="AQP175" s="281" t="e">
        <f t="shared" ca="1" si="528"/>
        <v>#VALUE!</v>
      </c>
      <c r="AQQ175" s="281" t="e">
        <f t="shared" ca="1" si="528"/>
        <v>#VALUE!</v>
      </c>
      <c r="AQR175" s="281" t="e">
        <f t="shared" ca="1" si="528"/>
        <v>#VALUE!</v>
      </c>
      <c r="AQS175" s="281" t="e">
        <f t="shared" ca="1" si="528"/>
        <v>#VALUE!</v>
      </c>
      <c r="AQT175" s="281" t="e">
        <f t="shared" ca="1" si="528"/>
        <v>#VALUE!</v>
      </c>
      <c r="AQU175" s="281" t="e">
        <f t="shared" ca="1" si="528"/>
        <v>#VALUE!</v>
      </c>
      <c r="AQV175" s="281" t="e">
        <f t="shared" ca="1" si="528"/>
        <v>#VALUE!</v>
      </c>
      <c r="AQW175" s="281" t="e">
        <f t="shared" ca="1" si="528"/>
        <v>#VALUE!</v>
      </c>
      <c r="AQX175" s="281" t="e">
        <f t="shared" ca="1" si="528"/>
        <v>#VALUE!</v>
      </c>
      <c r="AQY175" s="281" t="e">
        <f t="shared" ca="1" si="528"/>
        <v>#VALUE!</v>
      </c>
      <c r="AQZ175" s="281" t="e">
        <f t="shared" ca="1" si="528"/>
        <v>#VALUE!</v>
      </c>
      <c r="ARA175" s="281" t="e">
        <f t="shared" ca="1" si="528"/>
        <v>#VALUE!</v>
      </c>
      <c r="ARB175" s="281" t="e">
        <f t="shared" ca="1" si="528"/>
        <v>#VALUE!</v>
      </c>
      <c r="ARC175" s="281" t="e">
        <f t="shared" ca="1" si="528"/>
        <v>#VALUE!</v>
      </c>
      <c r="ARD175" s="281" t="e">
        <f t="shared" ca="1" si="528"/>
        <v>#VALUE!</v>
      </c>
      <c r="ARE175" s="281" t="e">
        <f t="shared" ca="1" si="528"/>
        <v>#VALUE!</v>
      </c>
      <c r="ARF175" s="281" t="e">
        <f t="shared" ca="1" si="528"/>
        <v>#VALUE!</v>
      </c>
      <c r="ARG175" s="281" t="e">
        <f t="shared" ca="1" si="528"/>
        <v>#VALUE!</v>
      </c>
      <c r="ARH175" s="281" t="e">
        <f t="shared" ca="1" si="528"/>
        <v>#VALUE!</v>
      </c>
      <c r="ARI175" s="281" t="e">
        <f t="shared" ca="1" si="528"/>
        <v>#VALUE!</v>
      </c>
      <c r="ARJ175" s="281" t="e">
        <f t="shared" ca="1" si="528"/>
        <v>#VALUE!</v>
      </c>
      <c r="ARK175" s="281" t="e">
        <f t="shared" ca="1" si="528"/>
        <v>#VALUE!</v>
      </c>
      <c r="ARL175" s="281" t="e">
        <f t="shared" ca="1" si="528"/>
        <v>#VALUE!</v>
      </c>
      <c r="ARM175" s="281" t="e">
        <f t="shared" ca="1" si="528"/>
        <v>#VALUE!</v>
      </c>
      <c r="ARN175" s="281" t="e">
        <f t="shared" ca="1" si="528"/>
        <v>#VALUE!</v>
      </c>
      <c r="ARO175" s="281" t="e">
        <f t="shared" ca="1" si="528"/>
        <v>#VALUE!</v>
      </c>
      <c r="ARP175" s="281" t="e">
        <f t="shared" ca="1" si="528"/>
        <v>#VALUE!</v>
      </c>
      <c r="ARQ175" s="281" t="e">
        <f t="shared" ca="1" si="528"/>
        <v>#VALUE!</v>
      </c>
      <c r="ARR175" s="281" t="e">
        <f t="shared" ca="1" si="528"/>
        <v>#VALUE!</v>
      </c>
      <c r="ARS175" s="281" t="e">
        <f t="shared" ca="1" si="528"/>
        <v>#VALUE!</v>
      </c>
      <c r="ART175" s="281" t="e">
        <f t="shared" ca="1" si="528"/>
        <v>#VALUE!</v>
      </c>
      <c r="ARU175" s="281" t="e">
        <f t="shared" ca="1" si="528"/>
        <v>#VALUE!</v>
      </c>
      <c r="ARV175" s="281" t="e">
        <f t="shared" ca="1" si="528"/>
        <v>#VALUE!</v>
      </c>
      <c r="ARW175" s="281" t="e">
        <f t="shared" ca="1" si="528"/>
        <v>#VALUE!</v>
      </c>
      <c r="ARX175" s="281" t="e">
        <f t="shared" ca="1" si="528"/>
        <v>#VALUE!</v>
      </c>
      <c r="ARY175" s="281" t="e">
        <f t="shared" ca="1" si="528"/>
        <v>#VALUE!</v>
      </c>
      <c r="ARZ175" s="281" t="e">
        <f t="shared" ca="1" si="528"/>
        <v>#VALUE!</v>
      </c>
      <c r="ASA175" s="281" t="e">
        <f t="shared" ca="1" si="528"/>
        <v>#VALUE!</v>
      </c>
      <c r="ASB175" s="281" t="e">
        <f t="shared" ca="1" si="528"/>
        <v>#VALUE!</v>
      </c>
      <c r="ASC175" s="281" t="e">
        <f t="shared" ca="1" si="528"/>
        <v>#VALUE!</v>
      </c>
      <c r="ASD175" s="281" t="e">
        <f t="shared" ca="1" si="528"/>
        <v>#VALUE!</v>
      </c>
      <c r="ASE175" s="281" t="e">
        <f t="shared" ca="1" si="528"/>
        <v>#VALUE!</v>
      </c>
      <c r="ASF175" s="281" t="e">
        <f t="shared" ca="1" si="528"/>
        <v>#VALUE!</v>
      </c>
      <c r="ASG175" s="281" t="e">
        <f t="shared" ca="1" si="528"/>
        <v>#VALUE!</v>
      </c>
      <c r="ASH175" s="281" t="e">
        <f t="shared" ca="1" si="528"/>
        <v>#VALUE!</v>
      </c>
      <c r="ASI175" s="281" t="e">
        <f t="shared" ca="1" si="528"/>
        <v>#VALUE!</v>
      </c>
      <c r="ASJ175" s="281" t="e">
        <f t="shared" ca="1" si="528"/>
        <v>#VALUE!</v>
      </c>
      <c r="ASK175" s="281" t="e">
        <f t="shared" ca="1" si="528"/>
        <v>#VALUE!</v>
      </c>
      <c r="ASL175" s="281" t="e">
        <f t="shared" ca="1" si="528"/>
        <v>#VALUE!</v>
      </c>
      <c r="ASM175" s="281" t="e">
        <f t="shared" ca="1" si="528"/>
        <v>#VALUE!</v>
      </c>
      <c r="ASN175" s="281" t="e">
        <f t="shared" ca="1" si="528"/>
        <v>#VALUE!</v>
      </c>
      <c r="ASO175" s="281" t="e">
        <f t="shared" ca="1" si="528"/>
        <v>#VALUE!</v>
      </c>
      <c r="ASP175" s="281" t="e">
        <f t="shared" ref="ASP175:AUE175" ca="1" si="529">IF(ASP173="Frozen",-(0.4991*LN(ASP174)+0.3358),-(0.0018*ASP174^3 - 0.0357*ASP174^2 + 0.2462*ASP174))</f>
        <v>#VALUE!</v>
      </c>
      <c r="ASQ175" s="281" t="e">
        <f t="shared" ca="1" si="529"/>
        <v>#VALUE!</v>
      </c>
      <c r="ASR175" s="281" t="e">
        <f t="shared" ca="1" si="529"/>
        <v>#VALUE!</v>
      </c>
      <c r="ASS175" s="281" t="e">
        <f t="shared" ca="1" si="529"/>
        <v>#VALUE!</v>
      </c>
      <c r="AST175" s="281" t="e">
        <f t="shared" ca="1" si="529"/>
        <v>#VALUE!</v>
      </c>
      <c r="ASU175" s="281" t="e">
        <f t="shared" ca="1" si="529"/>
        <v>#VALUE!</v>
      </c>
      <c r="ASV175" s="281" t="e">
        <f t="shared" ca="1" si="529"/>
        <v>#VALUE!</v>
      </c>
      <c r="ASW175" s="281" t="e">
        <f t="shared" ca="1" si="529"/>
        <v>#VALUE!</v>
      </c>
      <c r="ASX175" s="281" t="e">
        <f t="shared" ca="1" si="529"/>
        <v>#VALUE!</v>
      </c>
      <c r="ASY175" s="281" t="e">
        <f t="shared" ca="1" si="529"/>
        <v>#VALUE!</v>
      </c>
      <c r="ASZ175" s="281" t="e">
        <f t="shared" ca="1" si="529"/>
        <v>#VALUE!</v>
      </c>
      <c r="ATA175" s="281" t="e">
        <f t="shared" ca="1" si="529"/>
        <v>#VALUE!</v>
      </c>
      <c r="ATB175" s="281" t="e">
        <f t="shared" ca="1" si="529"/>
        <v>#VALUE!</v>
      </c>
      <c r="ATC175" s="281" t="e">
        <f t="shared" ca="1" si="529"/>
        <v>#VALUE!</v>
      </c>
      <c r="ATD175" s="281" t="e">
        <f t="shared" ca="1" si="529"/>
        <v>#VALUE!</v>
      </c>
      <c r="ATE175" s="281" t="e">
        <f t="shared" ca="1" si="529"/>
        <v>#VALUE!</v>
      </c>
      <c r="ATF175" s="281" t="e">
        <f t="shared" ca="1" si="529"/>
        <v>#VALUE!</v>
      </c>
      <c r="ATG175" s="281" t="e">
        <f t="shared" ca="1" si="529"/>
        <v>#VALUE!</v>
      </c>
      <c r="ATH175" s="281" t="e">
        <f t="shared" ca="1" si="529"/>
        <v>#VALUE!</v>
      </c>
      <c r="ATI175" s="281" t="e">
        <f t="shared" ca="1" si="529"/>
        <v>#VALUE!</v>
      </c>
      <c r="ATJ175" s="281" t="e">
        <f t="shared" ca="1" si="529"/>
        <v>#VALUE!</v>
      </c>
      <c r="ATK175" s="281" t="e">
        <f t="shared" ca="1" si="529"/>
        <v>#VALUE!</v>
      </c>
      <c r="ATL175" s="281" t="e">
        <f t="shared" ca="1" si="529"/>
        <v>#VALUE!</v>
      </c>
      <c r="ATM175" s="281" t="e">
        <f t="shared" ca="1" si="529"/>
        <v>#VALUE!</v>
      </c>
      <c r="ATN175" s="281" t="e">
        <f t="shared" ca="1" si="529"/>
        <v>#VALUE!</v>
      </c>
      <c r="ATO175" s="281" t="e">
        <f t="shared" ca="1" si="529"/>
        <v>#VALUE!</v>
      </c>
      <c r="ATP175" s="281" t="e">
        <f t="shared" ca="1" si="529"/>
        <v>#VALUE!</v>
      </c>
      <c r="ATQ175" s="281" t="e">
        <f t="shared" ca="1" si="529"/>
        <v>#VALUE!</v>
      </c>
      <c r="ATR175" s="281" t="e">
        <f t="shared" ca="1" si="529"/>
        <v>#VALUE!</v>
      </c>
      <c r="ATS175" s="281" t="e">
        <f t="shared" ca="1" si="529"/>
        <v>#VALUE!</v>
      </c>
      <c r="ATT175" s="281" t="e">
        <f t="shared" ca="1" si="529"/>
        <v>#VALUE!</v>
      </c>
      <c r="ATU175" s="281" t="e">
        <f t="shared" ca="1" si="529"/>
        <v>#VALUE!</v>
      </c>
      <c r="ATV175" s="281" t="e">
        <f t="shared" ca="1" si="529"/>
        <v>#VALUE!</v>
      </c>
      <c r="ATW175" s="281" t="e">
        <f t="shared" ca="1" si="529"/>
        <v>#VALUE!</v>
      </c>
      <c r="ATX175" s="281" t="e">
        <f t="shared" ca="1" si="529"/>
        <v>#VALUE!</v>
      </c>
      <c r="ATY175" s="281" t="e">
        <f t="shared" ca="1" si="529"/>
        <v>#VALUE!</v>
      </c>
      <c r="ATZ175" s="281" t="e">
        <f t="shared" ca="1" si="529"/>
        <v>#VALUE!</v>
      </c>
      <c r="AUA175" s="281" t="e">
        <f t="shared" ca="1" si="529"/>
        <v>#VALUE!</v>
      </c>
      <c r="AUB175" s="281" t="e">
        <f t="shared" ca="1" si="529"/>
        <v>#VALUE!</v>
      </c>
      <c r="AUC175" s="281" t="e">
        <f t="shared" ca="1" si="529"/>
        <v>#VALUE!</v>
      </c>
      <c r="AUD175" s="281" t="e">
        <f t="shared" ca="1" si="529"/>
        <v>#VALUE!</v>
      </c>
      <c r="AUE175" s="282" t="e">
        <f t="shared" ca="1" si="529"/>
        <v>#VALUE!</v>
      </c>
    </row>
    <row r="176" spans="2:1227" x14ac:dyDescent="0.25">
      <c r="B176" s="135" t="s">
        <v>136</v>
      </c>
      <c r="C176" s="249" t="e">
        <f ca="1">_xll.RiskOutput(B176,_xll.RiskUnits("log CFU/filet"))+IF(C156+C175&gt;0,C156+C175,0)</f>
        <v>#VALUE!</v>
      </c>
      <c r="D176" s="249" t="e">
        <f t="shared" ref="D176:BO176" ca="1" si="530">IF(D156+D175&gt;0,D156+D175,0)</f>
        <v>#VALUE!</v>
      </c>
      <c r="E176" s="249" t="e">
        <f t="shared" ca="1" si="530"/>
        <v>#VALUE!</v>
      </c>
      <c r="F176" s="249" t="e">
        <f t="shared" ca="1" si="530"/>
        <v>#VALUE!</v>
      </c>
      <c r="G176" s="249" t="e">
        <f t="shared" ca="1" si="530"/>
        <v>#VALUE!</v>
      </c>
      <c r="H176" s="249" t="e">
        <f t="shared" ca="1" si="530"/>
        <v>#VALUE!</v>
      </c>
      <c r="I176" s="249" t="e">
        <f t="shared" ca="1" si="530"/>
        <v>#VALUE!</v>
      </c>
      <c r="J176" s="249" t="e">
        <f t="shared" ca="1" si="530"/>
        <v>#VALUE!</v>
      </c>
      <c r="K176" s="249" t="e">
        <f t="shared" ca="1" si="530"/>
        <v>#VALUE!</v>
      </c>
      <c r="L176" s="249" t="e">
        <f t="shared" ca="1" si="530"/>
        <v>#VALUE!</v>
      </c>
      <c r="M176" s="249" t="e">
        <f t="shared" ca="1" si="530"/>
        <v>#VALUE!</v>
      </c>
      <c r="N176" s="249" t="e">
        <f t="shared" ca="1" si="530"/>
        <v>#VALUE!</v>
      </c>
      <c r="O176" s="249" t="e">
        <f t="shared" ca="1" si="530"/>
        <v>#VALUE!</v>
      </c>
      <c r="P176" s="249" t="e">
        <f t="shared" ca="1" si="530"/>
        <v>#VALUE!</v>
      </c>
      <c r="Q176" s="249" t="e">
        <f t="shared" ca="1" si="530"/>
        <v>#VALUE!</v>
      </c>
      <c r="R176" s="249" t="e">
        <f t="shared" ca="1" si="530"/>
        <v>#VALUE!</v>
      </c>
      <c r="S176" s="249" t="e">
        <f t="shared" ca="1" si="530"/>
        <v>#VALUE!</v>
      </c>
      <c r="T176" s="249" t="e">
        <f t="shared" ca="1" si="530"/>
        <v>#VALUE!</v>
      </c>
      <c r="U176" s="249" t="e">
        <f t="shared" ca="1" si="530"/>
        <v>#VALUE!</v>
      </c>
      <c r="V176" s="249" t="e">
        <f t="shared" ca="1" si="530"/>
        <v>#VALUE!</v>
      </c>
      <c r="W176" s="249" t="e">
        <f t="shared" ca="1" si="530"/>
        <v>#VALUE!</v>
      </c>
      <c r="X176" s="249" t="e">
        <f t="shared" ca="1" si="530"/>
        <v>#VALUE!</v>
      </c>
      <c r="Y176" s="249" t="e">
        <f t="shared" ca="1" si="530"/>
        <v>#VALUE!</v>
      </c>
      <c r="Z176" s="249" t="e">
        <f t="shared" ca="1" si="530"/>
        <v>#VALUE!</v>
      </c>
      <c r="AA176" s="249" t="e">
        <f t="shared" ca="1" si="530"/>
        <v>#VALUE!</v>
      </c>
      <c r="AB176" s="249" t="e">
        <f t="shared" ca="1" si="530"/>
        <v>#VALUE!</v>
      </c>
      <c r="AC176" s="249" t="e">
        <f t="shared" ca="1" si="530"/>
        <v>#VALUE!</v>
      </c>
      <c r="AD176" s="249" t="e">
        <f t="shared" ca="1" si="530"/>
        <v>#VALUE!</v>
      </c>
      <c r="AE176" s="249" t="e">
        <f t="shared" ca="1" si="530"/>
        <v>#VALUE!</v>
      </c>
      <c r="AF176" s="249" t="e">
        <f t="shared" ca="1" si="530"/>
        <v>#VALUE!</v>
      </c>
      <c r="AG176" s="249" t="e">
        <f t="shared" ca="1" si="530"/>
        <v>#VALUE!</v>
      </c>
      <c r="AH176" s="249" t="e">
        <f t="shared" ca="1" si="530"/>
        <v>#VALUE!</v>
      </c>
      <c r="AI176" s="249" t="e">
        <f t="shared" ca="1" si="530"/>
        <v>#VALUE!</v>
      </c>
      <c r="AJ176" s="249" t="e">
        <f t="shared" ca="1" si="530"/>
        <v>#VALUE!</v>
      </c>
      <c r="AK176" s="249" t="e">
        <f t="shared" ca="1" si="530"/>
        <v>#VALUE!</v>
      </c>
      <c r="AL176" s="249" t="e">
        <f t="shared" ca="1" si="530"/>
        <v>#VALUE!</v>
      </c>
      <c r="AM176" s="249" t="e">
        <f t="shared" ca="1" si="530"/>
        <v>#VALUE!</v>
      </c>
      <c r="AN176" s="249" t="e">
        <f t="shared" ca="1" si="530"/>
        <v>#VALUE!</v>
      </c>
      <c r="AO176" s="249" t="e">
        <f t="shared" ca="1" si="530"/>
        <v>#VALUE!</v>
      </c>
      <c r="AP176" s="249" t="e">
        <f t="shared" ca="1" si="530"/>
        <v>#VALUE!</v>
      </c>
      <c r="AQ176" s="249" t="e">
        <f t="shared" ca="1" si="530"/>
        <v>#VALUE!</v>
      </c>
      <c r="AR176" s="249" t="e">
        <f t="shared" ca="1" si="530"/>
        <v>#VALUE!</v>
      </c>
      <c r="AS176" s="249" t="e">
        <f t="shared" ca="1" si="530"/>
        <v>#VALUE!</v>
      </c>
      <c r="AT176" s="249" t="e">
        <f t="shared" ca="1" si="530"/>
        <v>#VALUE!</v>
      </c>
      <c r="AU176" s="249" t="e">
        <f t="shared" ca="1" si="530"/>
        <v>#VALUE!</v>
      </c>
      <c r="AV176" s="249" t="e">
        <f t="shared" ca="1" si="530"/>
        <v>#VALUE!</v>
      </c>
      <c r="AW176" s="249" t="e">
        <f t="shared" ca="1" si="530"/>
        <v>#VALUE!</v>
      </c>
      <c r="AX176" s="249" t="e">
        <f t="shared" ca="1" si="530"/>
        <v>#VALUE!</v>
      </c>
      <c r="AY176" s="249" t="e">
        <f t="shared" ca="1" si="530"/>
        <v>#VALUE!</v>
      </c>
      <c r="AZ176" s="249" t="e">
        <f t="shared" ca="1" si="530"/>
        <v>#VALUE!</v>
      </c>
      <c r="BA176" s="249" t="e">
        <f t="shared" ca="1" si="530"/>
        <v>#VALUE!</v>
      </c>
      <c r="BB176" s="249" t="e">
        <f t="shared" ca="1" si="530"/>
        <v>#VALUE!</v>
      </c>
      <c r="BC176" s="249" t="e">
        <f t="shared" ca="1" si="530"/>
        <v>#VALUE!</v>
      </c>
      <c r="BD176" s="249" t="e">
        <f t="shared" ca="1" si="530"/>
        <v>#VALUE!</v>
      </c>
      <c r="BE176" s="249" t="e">
        <f t="shared" ca="1" si="530"/>
        <v>#VALUE!</v>
      </c>
      <c r="BF176" s="249" t="e">
        <f t="shared" ca="1" si="530"/>
        <v>#VALUE!</v>
      </c>
      <c r="BG176" s="249" t="e">
        <f t="shared" ca="1" si="530"/>
        <v>#VALUE!</v>
      </c>
      <c r="BH176" s="249" t="e">
        <f t="shared" ca="1" si="530"/>
        <v>#VALUE!</v>
      </c>
      <c r="BI176" s="249" t="e">
        <f t="shared" ca="1" si="530"/>
        <v>#VALUE!</v>
      </c>
      <c r="BJ176" s="249" t="e">
        <f t="shared" ca="1" si="530"/>
        <v>#VALUE!</v>
      </c>
      <c r="BK176" s="249" t="e">
        <f t="shared" ca="1" si="530"/>
        <v>#VALUE!</v>
      </c>
      <c r="BL176" s="249" t="e">
        <f t="shared" ca="1" si="530"/>
        <v>#VALUE!</v>
      </c>
      <c r="BM176" s="249" t="e">
        <f t="shared" ca="1" si="530"/>
        <v>#VALUE!</v>
      </c>
      <c r="BN176" s="249" t="e">
        <f t="shared" ca="1" si="530"/>
        <v>#VALUE!</v>
      </c>
      <c r="BO176" s="249" t="e">
        <f t="shared" ca="1" si="530"/>
        <v>#VALUE!</v>
      </c>
      <c r="BP176" s="249" t="e">
        <f t="shared" ref="BP176:EA176" ca="1" si="531">IF(BP156+BP175&gt;0,BP156+BP175,0)</f>
        <v>#VALUE!</v>
      </c>
      <c r="BQ176" s="249" t="e">
        <f t="shared" ca="1" si="531"/>
        <v>#VALUE!</v>
      </c>
      <c r="BR176" s="249" t="e">
        <f t="shared" ca="1" si="531"/>
        <v>#VALUE!</v>
      </c>
      <c r="BS176" s="249" t="e">
        <f t="shared" ca="1" si="531"/>
        <v>#VALUE!</v>
      </c>
      <c r="BT176" s="249" t="e">
        <f t="shared" ca="1" si="531"/>
        <v>#VALUE!</v>
      </c>
      <c r="BU176" s="249" t="e">
        <f t="shared" ca="1" si="531"/>
        <v>#VALUE!</v>
      </c>
      <c r="BV176" s="249" t="e">
        <f t="shared" ca="1" si="531"/>
        <v>#VALUE!</v>
      </c>
      <c r="BW176" s="249" t="e">
        <f t="shared" ca="1" si="531"/>
        <v>#VALUE!</v>
      </c>
      <c r="BX176" s="249" t="e">
        <f t="shared" ca="1" si="531"/>
        <v>#VALUE!</v>
      </c>
      <c r="BY176" s="249" t="e">
        <f t="shared" ca="1" si="531"/>
        <v>#VALUE!</v>
      </c>
      <c r="BZ176" s="249" t="e">
        <f t="shared" ca="1" si="531"/>
        <v>#VALUE!</v>
      </c>
      <c r="CA176" s="249" t="e">
        <f t="shared" ca="1" si="531"/>
        <v>#VALUE!</v>
      </c>
      <c r="CB176" s="249" t="e">
        <f t="shared" ca="1" si="531"/>
        <v>#VALUE!</v>
      </c>
      <c r="CC176" s="249" t="e">
        <f t="shared" ca="1" si="531"/>
        <v>#VALUE!</v>
      </c>
      <c r="CD176" s="249" t="e">
        <f t="shared" ca="1" si="531"/>
        <v>#VALUE!</v>
      </c>
      <c r="CE176" s="249" t="e">
        <f t="shared" ca="1" si="531"/>
        <v>#VALUE!</v>
      </c>
      <c r="CF176" s="249" t="e">
        <f t="shared" ca="1" si="531"/>
        <v>#VALUE!</v>
      </c>
      <c r="CG176" s="249" t="e">
        <f t="shared" ca="1" si="531"/>
        <v>#VALUE!</v>
      </c>
      <c r="CH176" s="249" t="e">
        <f t="shared" ca="1" si="531"/>
        <v>#VALUE!</v>
      </c>
      <c r="CI176" s="249" t="e">
        <f t="shared" ca="1" si="531"/>
        <v>#VALUE!</v>
      </c>
      <c r="CJ176" s="249" t="e">
        <f t="shared" ca="1" si="531"/>
        <v>#VALUE!</v>
      </c>
      <c r="CK176" s="249" t="e">
        <f t="shared" ca="1" si="531"/>
        <v>#VALUE!</v>
      </c>
      <c r="CL176" s="249" t="e">
        <f t="shared" ca="1" si="531"/>
        <v>#VALUE!</v>
      </c>
      <c r="CM176" s="249" t="e">
        <f t="shared" ca="1" si="531"/>
        <v>#VALUE!</v>
      </c>
      <c r="CN176" s="249" t="e">
        <f t="shared" ca="1" si="531"/>
        <v>#VALUE!</v>
      </c>
      <c r="CO176" s="249" t="e">
        <f t="shared" ca="1" si="531"/>
        <v>#VALUE!</v>
      </c>
      <c r="CP176" s="249" t="e">
        <f t="shared" ca="1" si="531"/>
        <v>#VALUE!</v>
      </c>
      <c r="CQ176" s="249" t="e">
        <f t="shared" ca="1" si="531"/>
        <v>#VALUE!</v>
      </c>
      <c r="CR176" s="249" t="e">
        <f t="shared" ca="1" si="531"/>
        <v>#VALUE!</v>
      </c>
      <c r="CS176" s="249" t="e">
        <f t="shared" ca="1" si="531"/>
        <v>#VALUE!</v>
      </c>
      <c r="CT176" s="249" t="e">
        <f t="shared" ca="1" si="531"/>
        <v>#VALUE!</v>
      </c>
      <c r="CU176" s="249" t="e">
        <f t="shared" ca="1" si="531"/>
        <v>#VALUE!</v>
      </c>
      <c r="CV176" s="249" t="e">
        <f t="shared" ca="1" si="531"/>
        <v>#VALUE!</v>
      </c>
      <c r="CW176" s="249" t="e">
        <f t="shared" ca="1" si="531"/>
        <v>#VALUE!</v>
      </c>
      <c r="CX176" s="249" t="e">
        <f t="shared" ca="1" si="531"/>
        <v>#VALUE!</v>
      </c>
      <c r="CY176" s="249" t="e">
        <f t="shared" ca="1" si="531"/>
        <v>#VALUE!</v>
      </c>
      <c r="CZ176" s="249" t="e">
        <f t="shared" ca="1" si="531"/>
        <v>#VALUE!</v>
      </c>
      <c r="DA176" s="249" t="e">
        <f t="shared" ca="1" si="531"/>
        <v>#VALUE!</v>
      </c>
      <c r="DB176" s="249" t="e">
        <f t="shared" ca="1" si="531"/>
        <v>#VALUE!</v>
      </c>
      <c r="DC176" s="249" t="e">
        <f t="shared" ca="1" si="531"/>
        <v>#VALUE!</v>
      </c>
      <c r="DD176" s="249" t="e">
        <f t="shared" ca="1" si="531"/>
        <v>#VALUE!</v>
      </c>
      <c r="DE176" s="249" t="e">
        <f t="shared" ca="1" si="531"/>
        <v>#VALUE!</v>
      </c>
      <c r="DF176" s="249" t="e">
        <f t="shared" ca="1" si="531"/>
        <v>#VALUE!</v>
      </c>
      <c r="DG176" s="249" t="e">
        <f t="shared" ca="1" si="531"/>
        <v>#VALUE!</v>
      </c>
      <c r="DH176" s="249" t="e">
        <f t="shared" ca="1" si="531"/>
        <v>#VALUE!</v>
      </c>
      <c r="DI176" s="249" t="e">
        <f t="shared" ca="1" si="531"/>
        <v>#VALUE!</v>
      </c>
      <c r="DJ176" s="249" t="e">
        <f t="shared" ca="1" si="531"/>
        <v>#VALUE!</v>
      </c>
      <c r="DK176" s="249" t="e">
        <f t="shared" ca="1" si="531"/>
        <v>#VALUE!</v>
      </c>
      <c r="DL176" s="249" t="e">
        <f t="shared" ca="1" si="531"/>
        <v>#VALUE!</v>
      </c>
      <c r="DM176" s="249" t="e">
        <f t="shared" ca="1" si="531"/>
        <v>#VALUE!</v>
      </c>
      <c r="DN176" s="249" t="e">
        <f t="shared" ca="1" si="531"/>
        <v>#VALUE!</v>
      </c>
      <c r="DO176" s="249" t="e">
        <f t="shared" ca="1" si="531"/>
        <v>#VALUE!</v>
      </c>
      <c r="DP176" s="249" t="e">
        <f t="shared" ca="1" si="531"/>
        <v>#VALUE!</v>
      </c>
      <c r="DQ176" s="249" t="e">
        <f t="shared" ca="1" si="531"/>
        <v>#VALUE!</v>
      </c>
      <c r="DR176" s="249" t="e">
        <f t="shared" ca="1" si="531"/>
        <v>#VALUE!</v>
      </c>
      <c r="DS176" s="249" t="e">
        <f t="shared" ca="1" si="531"/>
        <v>#VALUE!</v>
      </c>
      <c r="DT176" s="249" t="e">
        <f t="shared" ca="1" si="531"/>
        <v>#VALUE!</v>
      </c>
      <c r="DU176" s="249" t="e">
        <f t="shared" ca="1" si="531"/>
        <v>#VALUE!</v>
      </c>
      <c r="DV176" s="249" t="e">
        <f t="shared" ca="1" si="531"/>
        <v>#VALUE!</v>
      </c>
      <c r="DW176" s="249" t="e">
        <f t="shared" ca="1" si="531"/>
        <v>#VALUE!</v>
      </c>
      <c r="DX176" s="249" t="e">
        <f t="shared" ca="1" si="531"/>
        <v>#VALUE!</v>
      </c>
      <c r="DY176" s="249" t="e">
        <f t="shared" ca="1" si="531"/>
        <v>#VALUE!</v>
      </c>
      <c r="DZ176" s="249" t="e">
        <f t="shared" ca="1" si="531"/>
        <v>#VALUE!</v>
      </c>
      <c r="EA176" s="249" t="e">
        <f t="shared" ca="1" si="531"/>
        <v>#VALUE!</v>
      </c>
      <c r="EB176" s="249" t="e">
        <f t="shared" ref="EB176:GM176" ca="1" si="532">IF(EB156+EB175&gt;0,EB156+EB175,0)</f>
        <v>#VALUE!</v>
      </c>
      <c r="EC176" s="249" t="e">
        <f t="shared" ca="1" si="532"/>
        <v>#VALUE!</v>
      </c>
      <c r="ED176" s="249" t="e">
        <f t="shared" ca="1" si="532"/>
        <v>#VALUE!</v>
      </c>
      <c r="EE176" s="249" t="e">
        <f t="shared" ca="1" si="532"/>
        <v>#VALUE!</v>
      </c>
      <c r="EF176" s="249" t="e">
        <f t="shared" ca="1" si="532"/>
        <v>#VALUE!</v>
      </c>
      <c r="EG176" s="249" t="e">
        <f t="shared" ca="1" si="532"/>
        <v>#VALUE!</v>
      </c>
      <c r="EH176" s="249" t="e">
        <f t="shared" ca="1" si="532"/>
        <v>#VALUE!</v>
      </c>
      <c r="EI176" s="249" t="e">
        <f t="shared" ca="1" si="532"/>
        <v>#VALUE!</v>
      </c>
      <c r="EJ176" s="249" t="e">
        <f t="shared" ca="1" si="532"/>
        <v>#VALUE!</v>
      </c>
      <c r="EK176" s="249" t="e">
        <f t="shared" ca="1" si="532"/>
        <v>#VALUE!</v>
      </c>
      <c r="EL176" s="249" t="e">
        <f t="shared" ca="1" si="532"/>
        <v>#VALUE!</v>
      </c>
      <c r="EM176" s="249" t="e">
        <f t="shared" ca="1" si="532"/>
        <v>#VALUE!</v>
      </c>
      <c r="EN176" s="249" t="e">
        <f t="shared" ca="1" si="532"/>
        <v>#VALUE!</v>
      </c>
      <c r="EO176" s="249" t="e">
        <f t="shared" ca="1" si="532"/>
        <v>#VALUE!</v>
      </c>
      <c r="EP176" s="249" t="e">
        <f t="shared" ca="1" si="532"/>
        <v>#VALUE!</v>
      </c>
      <c r="EQ176" s="249" t="e">
        <f t="shared" ca="1" si="532"/>
        <v>#VALUE!</v>
      </c>
      <c r="ER176" s="249" t="e">
        <f t="shared" ca="1" si="532"/>
        <v>#VALUE!</v>
      </c>
      <c r="ES176" s="249" t="e">
        <f t="shared" ca="1" si="532"/>
        <v>#VALUE!</v>
      </c>
      <c r="ET176" s="249" t="e">
        <f t="shared" ca="1" si="532"/>
        <v>#VALUE!</v>
      </c>
      <c r="EU176" s="249" t="e">
        <f t="shared" ca="1" si="532"/>
        <v>#VALUE!</v>
      </c>
      <c r="EV176" s="249" t="e">
        <f t="shared" ca="1" si="532"/>
        <v>#VALUE!</v>
      </c>
      <c r="EW176" s="249" t="e">
        <f t="shared" ca="1" si="532"/>
        <v>#VALUE!</v>
      </c>
      <c r="EX176" s="249" t="e">
        <f t="shared" ca="1" si="532"/>
        <v>#VALUE!</v>
      </c>
      <c r="EY176" s="249" t="e">
        <f t="shared" ca="1" si="532"/>
        <v>#VALUE!</v>
      </c>
      <c r="EZ176" s="249" t="e">
        <f t="shared" ca="1" si="532"/>
        <v>#VALUE!</v>
      </c>
      <c r="FA176" s="249" t="e">
        <f t="shared" ca="1" si="532"/>
        <v>#VALUE!</v>
      </c>
      <c r="FB176" s="249" t="e">
        <f t="shared" ca="1" si="532"/>
        <v>#VALUE!</v>
      </c>
      <c r="FC176" s="249" t="e">
        <f t="shared" ca="1" si="532"/>
        <v>#VALUE!</v>
      </c>
      <c r="FD176" s="249" t="e">
        <f t="shared" ca="1" si="532"/>
        <v>#VALUE!</v>
      </c>
      <c r="FE176" s="249" t="e">
        <f t="shared" ca="1" si="532"/>
        <v>#VALUE!</v>
      </c>
      <c r="FF176" s="249" t="e">
        <f t="shared" ca="1" si="532"/>
        <v>#VALUE!</v>
      </c>
      <c r="FG176" s="249" t="e">
        <f t="shared" ca="1" si="532"/>
        <v>#VALUE!</v>
      </c>
      <c r="FH176" s="249" t="e">
        <f t="shared" ca="1" si="532"/>
        <v>#VALUE!</v>
      </c>
      <c r="FI176" s="249" t="e">
        <f t="shared" ca="1" si="532"/>
        <v>#VALUE!</v>
      </c>
      <c r="FJ176" s="249" t="e">
        <f t="shared" ca="1" si="532"/>
        <v>#VALUE!</v>
      </c>
      <c r="FK176" s="249" t="e">
        <f t="shared" ca="1" si="532"/>
        <v>#VALUE!</v>
      </c>
      <c r="FL176" s="249" t="e">
        <f t="shared" ca="1" si="532"/>
        <v>#VALUE!</v>
      </c>
      <c r="FM176" s="249" t="e">
        <f t="shared" ca="1" si="532"/>
        <v>#VALUE!</v>
      </c>
      <c r="FN176" s="249" t="e">
        <f t="shared" ca="1" si="532"/>
        <v>#VALUE!</v>
      </c>
      <c r="FO176" s="249" t="e">
        <f t="shared" ca="1" si="532"/>
        <v>#VALUE!</v>
      </c>
      <c r="FP176" s="249" t="e">
        <f t="shared" ca="1" si="532"/>
        <v>#VALUE!</v>
      </c>
      <c r="FQ176" s="249" t="e">
        <f t="shared" ca="1" si="532"/>
        <v>#VALUE!</v>
      </c>
      <c r="FR176" s="249" t="e">
        <f t="shared" ca="1" si="532"/>
        <v>#VALUE!</v>
      </c>
      <c r="FS176" s="249" t="e">
        <f t="shared" ca="1" si="532"/>
        <v>#VALUE!</v>
      </c>
      <c r="FT176" s="249" t="e">
        <f t="shared" ca="1" si="532"/>
        <v>#VALUE!</v>
      </c>
      <c r="FU176" s="249" t="e">
        <f t="shared" ca="1" si="532"/>
        <v>#VALUE!</v>
      </c>
      <c r="FV176" s="249" t="e">
        <f t="shared" ca="1" si="532"/>
        <v>#VALUE!</v>
      </c>
      <c r="FW176" s="249" t="e">
        <f t="shared" ca="1" si="532"/>
        <v>#VALUE!</v>
      </c>
      <c r="FX176" s="249" t="e">
        <f t="shared" ca="1" si="532"/>
        <v>#VALUE!</v>
      </c>
      <c r="FY176" s="249" t="e">
        <f t="shared" ca="1" si="532"/>
        <v>#VALUE!</v>
      </c>
      <c r="FZ176" s="249" t="e">
        <f t="shared" ca="1" si="532"/>
        <v>#VALUE!</v>
      </c>
      <c r="GA176" s="249" t="e">
        <f t="shared" ca="1" si="532"/>
        <v>#VALUE!</v>
      </c>
      <c r="GB176" s="249" t="e">
        <f t="shared" ca="1" si="532"/>
        <v>#VALUE!</v>
      </c>
      <c r="GC176" s="249" t="e">
        <f t="shared" ca="1" si="532"/>
        <v>#VALUE!</v>
      </c>
      <c r="GD176" s="249" t="e">
        <f t="shared" ca="1" si="532"/>
        <v>#VALUE!</v>
      </c>
      <c r="GE176" s="249" t="e">
        <f t="shared" ca="1" si="532"/>
        <v>#VALUE!</v>
      </c>
      <c r="GF176" s="249" t="e">
        <f t="shared" ca="1" si="532"/>
        <v>#VALUE!</v>
      </c>
      <c r="GG176" s="249" t="e">
        <f t="shared" ca="1" si="532"/>
        <v>#VALUE!</v>
      </c>
      <c r="GH176" s="249" t="e">
        <f t="shared" ca="1" si="532"/>
        <v>#VALUE!</v>
      </c>
      <c r="GI176" s="249" t="e">
        <f t="shared" ca="1" si="532"/>
        <v>#VALUE!</v>
      </c>
      <c r="GJ176" s="249" t="e">
        <f t="shared" ca="1" si="532"/>
        <v>#VALUE!</v>
      </c>
      <c r="GK176" s="249" t="e">
        <f t="shared" ca="1" si="532"/>
        <v>#VALUE!</v>
      </c>
      <c r="GL176" s="249" t="e">
        <f t="shared" ca="1" si="532"/>
        <v>#VALUE!</v>
      </c>
      <c r="GM176" s="249" t="e">
        <f t="shared" ca="1" si="532"/>
        <v>#VALUE!</v>
      </c>
      <c r="GN176" s="249" t="e">
        <f t="shared" ref="GN176:IY176" ca="1" si="533">IF(GN156+GN175&gt;0,GN156+GN175,0)</f>
        <v>#VALUE!</v>
      </c>
      <c r="GO176" s="249" t="e">
        <f t="shared" ca="1" si="533"/>
        <v>#VALUE!</v>
      </c>
      <c r="GP176" s="249" t="e">
        <f t="shared" ca="1" si="533"/>
        <v>#VALUE!</v>
      </c>
      <c r="GQ176" s="249" t="e">
        <f t="shared" ca="1" si="533"/>
        <v>#VALUE!</v>
      </c>
      <c r="GR176" s="249" t="e">
        <f t="shared" ca="1" si="533"/>
        <v>#VALUE!</v>
      </c>
      <c r="GS176" s="249" t="e">
        <f t="shared" ca="1" si="533"/>
        <v>#VALUE!</v>
      </c>
      <c r="GT176" s="249" t="e">
        <f t="shared" ca="1" si="533"/>
        <v>#VALUE!</v>
      </c>
      <c r="GU176" s="249" t="e">
        <f t="shared" ca="1" si="533"/>
        <v>#VALUE!</v>
      </c>
      <c r="GV176" s="249" t="e">
        <f t="shared" ca="1" si="533"/>
        <v>#VALUE!</v>
      </c>
      <c r="GW176" s="249" t="e">
        <f t="shared" ca="1" si="533"/>
        <v>#VALUE!</v>
      </c>
      <c r="GX176" s="249" t="e">
        <f t="shared" ca="1" si="533"/>
        <v>#VALUE!</v>
      </c>
      <c r="GY176" s="249" t="e">
        <f t="shared" ca="1" si="533"/>
        <v>#VALUE!</v>
      </c>
      <c r="GZ176" s="249" t="e">
        <f t="shared" ca="1" si="533"/>
        <v>#VALUE!</v>
      </c>
      <c r="HA176" s="249" t="e">
        <f t="shared" ca="1" si="533"/>
        <v>#VALUE!</v>
      </c>
      <c r="HB176" s="249" t="e">
        <f t="shared" ca="1" si="533"/>
        <v>#VALUE!</v>
      </c>
      <c r="HC176" s="249" t="e">
        <f t="shared" ca="1" si="533"/>
        <v>#VALUE!</v>
      </c>
      <c r="HD176" s="249" t="e">
        <f t="shared" ca="1" si="533"/>
        <v>#VALUE!</v>
      </c>
      <c r="HE176" s="249" t="e">
        <f t="shared" ca="1" si="533"/>
        <v>#VALUE!</v>
      </c>
      <c r="HF176" s="249" t="e">
        <f t="shared" ca="1" si="533"/>
        <v>#VALUE!</v>
      </c>
      <c r="HG176" s="249" t="e">
        <f t="shared" ca="1" si="533"/>
        <v>#VALUE!</v>
      </c>
      <c r="HH176" s="249" t="e">
        <f t="shared" ca="1" si="533"/>
        <v>#VALUE!</v>
      </c>
      <c r="HI176" s="249" t="e">
        <f t="shared" ca="1" si="533"/>
        <v>#VALUE!</v>
      </c>
      <c r="HJ176" s="249" t="e">
        <f t="shared" ca="1" si="533"/>
        <v>#VALUE!</v>
      </c>
      <c r="HK176" s="249" t="e">
        <f t="shared" ca="1" si="533"/>
        <v>#VALUE!</v>
      </c>
      <c r="HL176" s="249" t="e">
        <f t="shared" ca="1" si="533"/>
        <v>#VALUE!</v>
      </c>
      <c r="HM176" s="249" t="e">
        <f t="shared" ca="1" si="533"/>
        <v>#VALUE!</v>
      </c>
      <c r="HN176" s="249" t="e">
        <f t="shared" ca="1" si="533"/>
        <v>#VALUE!</v>
      </c>
      <c r="HO176" s="249" t="e">
        <f t="shared" ca="1" si="533"/>
        <v>#VALUE!</v>
      </c>
      <c r="HP176" s="249" t="e">
        <f t="shared" ca="1" si="533"/>
        <v>#VALUE!</v>
      </c>
      <c r="HQ176" s="249" t="e">
        <f t="shared" ca="1" si="533"/>
        <v>#VALUE!</v>
      </c>
      <c r="HR176" s="249" t="e">
        <f t="shared" ca="1" si="533"/>
        <v>#VALUE!</v>
      </c>
      <c r="HS176" s="249" t="e">
        <f t="shared" ca="1" si="533"/>
        <v>#VALUE!</v>
      </c>
      <c r="HT176" s="249" t="e">
        <f t="shared" ca="1" si="533"/>
        <v>#VALUE!</v>
      </c>
      <c r="HU176" s="249" t="e">
        <f t="shared" ca="1" si="533"/>
        <v>#VALUE!</v>
      </c>
      <c r="HV176" s="249" t="e">
        <f t="shared" ca="1" si="533"/>
        <v>#VALUE!</v>
      </c>
      <c r="HW176" s="249" t="e">
        <f t="shared" ca="1" si="533"/>
        <v>#VALUE!</v>
      </c>
      <c r="HX176" s="249" t="e">
        <f t="shared" ca="1" si="533"/>
        <v>#VALUE!</v>
      </c>
      <c r="HY176" s="249" t="e">
        <f t="shared" ca="1" si="533"/>
        <v>#VALUE!</v>
      </c>
      <c r="HZ176" s="249" t="e">
        <f t="shared" ca="1" si="533"/>
        <v>#VALUE!</v>
      </c>
      <c r="IA176" s="249" t="e">
        <f t="shared" ca="1" si="533"/>
        <v>#VALUE!</v>
      </c>
      <c r="IB176" s="249" t="e">
        <f t="shared" ca="1" si="533"/>
        <v>#VALUE!</v>
      </c>
      <c r="IC176" s="249" t="e">
        <f t="shared" ca="1" si="533"/>
        <v>#VALUE!</v>
      </c>
      <c r="ID176" s="249" t="e">
        <f t="shared" ca="1" si="533"/>
        <v>#VALUE!</v>
      </c>
      <c r="IE176" s="249" t="e">
        <f t="shared" ca="1" si="533"/>
        <v>#VALUE!</v>
      </c>
      <c r="IF176" s="249" t="e">
        <f t="shared" ca="1" si="533"/>
        <v>#VALUE!</v>
      </c>
      <c r="IG176" s="249" t="e">
        <f t="shared" ca="1" si="533"/>
        <v>#VALUE!</v>
      </c>
      <c r="IH176" s="249" t="e">
        <f t="shared" ca="1" si="533"/>
        <v>#VALUE!</v>
      </c>
      <c r="II176" s="249" t="e">
        <f t="shared" ca="1" si="533"/>
        <v>#VALUE!</v>
      </c>
      <c r="IJ176" s="249" t="e">
        <f t="shared" ca="1" si="533"/>
        <v>#VALUE!</v>
      </c>
      <c r="IK176" s="249" t="e">
        <f t="shared" ca="1" si="533"/>
        <v>#VALUE!</v>
      </c>
      <c r="IL176" s="249" t="e">
        <f t="shared" ca="1" si="533"/>
        <v>#VALUE!</v>
      </c>
      <c r="IM176" s="249" t="e">
        <f t="shared" ca="1" si="533"/>
        <v>#VALUE!</v>
      </c>
      <c r="IN176" s="249" t="e">
        <f t="shared" ca="1" si="533"/>
        <v>#VALUE!</v>
      </c>
      <c r="IO176" s="249" t="e">
        <f t="shared" ca="1" si="533"/>
        <v>#VALUE!</v>
      </c>
      <c r="IP176" s="249" t="e">
        <f t="shared" ca="1" si="533"/>
        <v>#VALUE!</v>
      </c>
      <c r="IQ176" s="249" t="e">
        <f t="shared" ca="1" si="533"/>
        <v>#VALUE!</v>
      </c>
      <c r="IR176" s="249" t="e">
        <f t="shared" ca="1" si="533"/>
        <v>#VALUE!</v>
      </c>
      <c r="IS176" s="249" t="e">
        <f t="shared" ca="1" si="533"/>
        <v>#VALUE!</v>
      </c>
      <c r="IT176" s="249" t="e">
        <f t="shared" ca="1" si="533"/>
        <v>#VALUE!</v>
      </c>
      <c r="IU176" s="249" t="e">
        <f t="shared" ca="1" si="533"/>
        <v>#VALUE!</v>
      </c>
      <c r="IV176" s="249" t="e">
        <f t="shared" ca="1" si="533"/>
        <v>#VALUE!</v>
      </c>
      <c r="IW176" s="249" t="e">
        <f t="shared" ca="1" si="533"/>
        <v>#VALUE!</v>
      </c>
      <c r="IX176" s="249" t="e">
        <f t="shared" ca="1" si="533"/>
        <v>#VALUE!</v>
      </c>
      <c r="IY176" s="249" t="e">
        <f t="shared" ca="1" si="533"/>
        <v>#VALUE!</v>
      </c>
      <c r="IZ176" s="249" t="e">
        <f t="shared" ref="IZ176:LK176" ca="1" si="534">IF(IZ156+IZ175&gt;0,IZ156+IZ175,0)</f>
        <v>#VALUE!</v>
      </c>
      <c r="JA176" s="249" t="e">
        <f t="shared" ca="1" si="534"/>
        <v>#VALUE!</v>
      </c>
      <c r="JB176" s="249" t="e">
        <f t="shared" ca="1" si="534"/>
        <v>#VALUE!</v>
      </c>
      <c r="JC176" s="249" t="e">
        <f t="shared" ca="1" si="534"/>
        <v>#VALUE!</v>
      </c>
      <c r="JD176" s="249" t="e">
        <f t="shared" ca="1" si="534"/>
        <v>#VALUE!</v>
      </c>
      <c r="JE176" s="249" t="e">
        <f t="shared" ca="1" si="534"/>
        <v>#VALUE!</v>
      </c>
      <c r="JF176" s="249" t="e">
        <f t="shared" ca="1" si="534"/>
        <v>#VALUE!</v>
      </c>
      <c r="JG176" s="249" t="e">
        <f t="shared" ca="1" si="534"/>
        <v>#VALUE!</v>
      </c>
      <c r="JH176" s="249" t="e">
        <f t="shared" ca="1" si="534"/>
        <v>#VALUE!</v>
      </c>
      <c r="JI176" s="249" t="e">
        <f t="shared" ca="1" si="534"/>
        <v>#VALUE!</v>
      </c>
      <c r="JJ176" s="249" t="e">
        <f t="shared" ca="1" si="534"/>
        <v>#VALUE!</v>
      </c>
      <c r="JK176" s="249" t="e">
        <f t="shared" ca="1" si="534"/>
        <v>#VALUE!</v>
      </c>
      <c r="JL176" s="249" t="e">
        <f t="shared" ca="1" si="534"/>
        <v>#VALUE!</v>
      </c>
      <c r="JM176" s="249" t="e">
        <f t="shared" ca="1" si="534"/>
        <v>#VALUE!</v>
      </c>
      <c r="JN176" s="249" t="e">
        <f t="shared" ca="1" si="534"/>
        <v>#VALUE!</v>
      </c>
      <c r="JO176" s="249" t="e">
        <f t="shared" ca="1" si="534"/>
        <v>#VALUE!</v>
      </c>
      <c r="JP176" s="249" t="e">
        <f t="shared" ca="1" si="534"/>
        <v>#VALUE!</v>
      </c>
      <c r="JQ176" s="249" t="e">
        <f t="shared" ca="1" si="534"/>
        <v>#VALUE!</v>
      </c>
      <c r="JR176" s="249" t="e">
        <f t="shared" ca="1" si="534"/>
        <v>#VALUE!</v>
      </c>
      <c r="JS176" s="249" t="e">
        <f t="shared" ca="1" si="534"/>
        <v>#VALUE!</v>
      </c>
      <c r="JT176" s="249" t="e">
        <f t="shared" ca="1" si="534"/>
        <v>#VALUE!</v>
      </c>
      <c r="JU176" s="249" t="e">
        <f t="shared" ca="1" si="534"/>
        <v>#VALUE!</v>
      </c>
      <c r="JV176" s="249" t="e">
        <f t="shared" ca="1" si="534"/>
        <v>#VALUE!</v>
      </c>
      <c r="JW176" s="249" t="e">
        <f t="shared" ca="1" si="534"/>
        <v>#VALUE!</v>
      </c>
      <c r="JX176" s="249" t="e">
        <f t="shared" ca="1" si="534"/>
        <v>#VALUE!</v>
      </c>
      <c r="JY176" s="249" t="e">
        <f t="shared" ca="1" si="534"/>
        <v>#VALUE!</v>
      </c>
      <c r="JZ176" s="249" t="e">
        <f t="shared" ca="1" si="534"/>
        <v>#VALUE!</v>
      </c>
      <c r="KA176" s="249" t="e">
        <f t="shared" ca="1" si="534"/>
        <v>#VALUE!</v>
      </c>
      <c r="KB176" s="249" t="e">
        <f t="shared" ca="1" si="534"/>
        <v>#VALUE!</v>
      </c>
      <c r="KC176" s="249" t="e">
        <f t="shared" ca="1" si="534"/>
        <v>#VALUE!</v>
      </c>
      <c r="KD176" s="249" t="e">
        <f t="shared" ca="1" si="534"/>
        <v>#VALUE!</v>
      </c>
      <c r="KE176" s="249" t="e">
        <f t="shared" ca="1" si="534"/>
        <v>#VALUE!</v>
      </c>
      <c r="KF176" s="249" t="e">
        <f t="shared" ca="1" si="534"/>
        <v>#VALUE!</v>
      </c>
      <c r="KG176" s="249" t="e">
        <f t="shared" ca="1" si="534"/>
        <v>#VALUE!</v>
      </c>
      <c r="KH176" s="249" t="e">
        <f t="shared" ca="1" si="534"/>
        <v>#VALUE!</v>
      </c>
      <c r="KI176" s="249" t="e">
        <f t="shared" ca="1" si="534"/>
        <v>#VALUE!</v>
      </c>
      <c r="KJ176" s="249" t="e">
        <f t="shared" ca="1" si="534"/>
        <v>#VALUE!</v>
      </c>
      <c r="KK176" s="249" t="e">
        <f t="shared" ca="1" si="534"/>
        <v>#VALUE!</v>
      </c>
      <c r="KL176" s="249" t="e">
        <f t="shared" ca="1" si="534"/>
        <v>#VALUE!</v>
      </c>
      <c r="KM176" s="249" t="e">
        <f t="shared" ca="1" si="534"/>
        <v>#VALUE!</v>
      </c>
      <c r="KN176" s="249" t="e">
        <f t="shared" ca="1" si="534"/>
        <v>#VALUE!</v>
      </c>
      <c r="KO176" s="249" t="e">
        <f t="shared" ca="1" si="534"/>
        <v>#VALUE!</v>
      </c>
      <c r="KP176" s="249" t="e">
        <f t="shared" ca="1" si="534"/>
        <v>#VALUE!</v>
      </c>
      <c r="KQ176" s="249" t="e">
        <f t="shared" ca="1" si="534"/>
        <v>#VALUE!</v>
      </c>
      <c r="KR176" s="249" t="e">
        <f t="shared" ca="1" si="534"/>
        <v>#VALUE!</v>
      </c>
      <c r="KS176" s="249" t="e">
        <f t="shared" ca="1" si="534"/>
        <v>#VALUE!</v>
      </c>
      <c r="KT176" s="249" t="e">
        <f t="shared" ca="1" si="534"/>
        <v>#VALUE!</v>
      </c>
      <c r="KU176" s="249" t="e">
        <f t="shared" ca="1" si="534"/>
        <v>#VALUE!</v>
      </c>
      <c r="KV176" s="249" t="e">
        <f t="shared" ca="1" si="534"/>
        <v>#VALUE!</v>
      </c>
      <c r="KW176" s="249" t="e">
        <f t="shared" ca="1" si="534"/>
        <v>#VALUE!</v>
      </c>
      <c r="KX176" s="249" t="e">
        <f t="shared" ca="1" si="534"/>
        <v>#VALUE!</v>
      </c>
      <c r="KY176" s="249" t="e">
        <f t="shared" ca="1" si="534"/>
        <v>#VALUE!</v>
      </c>
      <c r="KZ176" s="249" t="e">
        <f t="shared" ca="1" si="534"/>
        <v>#VALUE!</v>
      </c>
      <c r="LA176" s="249" t="e">
        <f t="shared" ca="1" si="534"/>
        <v>#VALUE!</v>
      </c>
      <c r="LB176" s="249" t="e">
        <f t="shared" ca="1" si="534"/>
        <v>#VALUE!</v>
      </c>
      <c r="LC176" s="249" t="e">
        <f t="shared" ca="1" si="534"/>
        <v>#VALUE!</v>
      </c>
      <c r="LD176" s="249" t="e">
        <f t="shared" ca="1" si="534"/>
        <v>#VALUE!</v>
      </c>
      <c r="LE176" s="249" t="e">
        <f t="shared" ca="1" si="534"/>
        <v>#VALUE!</v>
      </c>
      <c r="LF176" s="249" t="e">
        <f t="shared" ca="1" si="534"/>
        <v>#VALUE!</v>
      </c>
      <c r="LG176" s="249" t="e">
        <f t="shared" ca="1" si="534"/>
        <v>#VALUE!</v>
      </c>
      <c r="LH176" s="249" t="e">
        <f t="shared" ca="1" si="534"/>
        <v>#VALUE!</v>
      </c>
      <c r="LI176" s="249" t="e">
        <f t="shared" ca="1" si="534"/>
        <v>#VALUE!</v>
      </c>
      <c r="LJ176" s="249" t="e">
        <f t="shared" ca="1" si="534"/>
        <v>#VALUE!</v>
      </c>
      <c r="LK176" s="249" t="e">
        <f t="shared" ca="1" si="534"/>
        <v>#VALUE!</v>
      </c>
      <c r="LL176" s="249" t="e">
        <f t="shared" ref="LL176:NW176" ca="1" si="535">IF(LL156+LL175&gt;0,LL156+LL175,0)</f>
        <v>#VALUE!</v>
      </c>
      <c r="LM176" s="249" t="e">
        <f t="shared" ca="1" si="535"/>
        <v>#VALUE!</v>
      </c>
      <c r="LN176" s="249" t="e">
        <f t="shared" ca="1" si="535"/>
        <v>#VALUE!</v>
      </c>
      <c r="LO176" s="249" t="e">
        <f t="shared" ca="1" si="535"/>
        <v>#VALUE!</v>
      </c>
      <c r="LP176" s="249" t="e">
        <f t="shared" ca="1" si="535"/>
        <v>#VALUE!</v>
      </c>
      <c r="LQ176" s="249" t="e">
        <f t="shared" ca="1" si="535"/>
        <v>#VALUE!</v>
      </c>
      <c r="LR176" s="249" t="e">
        <f t="shared" ca="1" si="535"/>
        <v>#VALUE!</v>
      </c>
      <c r="LS176" s="249" t="e">
        <f t="shared" ca="1" si="535"/>
        <v>#VALUE!</v>
      </c>
      <c r="LT176" s="249" t="e">
        <f t="shared" ca="1" si="535"/>
        <v>#VALUE!</v>
      </c>
      <c r="LU176" s="249" t="e">
        <f t="shared" ca="1" si="535"/>
        <v>#VALUE!</v>
      </c>
      <c r="LV176" s="249" t="e">
        <f t="shared" ca="1" si="535"/>
        <v>#VALUE!</v>
      </c>
      <c r="LW176" s="249" t="e">
        <f t="shared" ca="1" si="535"/>
        <v>#VALUE!</v>
      </c>
      <c r="LX176" s="249" t="e">
        <f t="shared" ca="1" si="535"/>
        <v>#VALUE!</v>
      </c>
      <c r="LY176" s="249" t="e">
        <f t="shared" ca="1" si="535"/>
        <v>#VALUE!</v>
      </c>
      <c r="LZ176" s="249" t="e">
        <f t="shared" ca="1" si="535"/>
        <v>#VALUE!</v>
      </c>
      <c r="MA176" s="249" t="e">
        <f t="shared" ca="1" si="535"/>
        <v>#VALUE!</v>
      </c>
      <c r="MB176" s="249" t="e">
        <f t="shared" ca="1" si="535"/>
        <v>#VALUE!</v>
      </c>
      <c r="MC176" s="249" t="e">
        <f t="shared" ca="1" si="535"/>
        <v>#VALUE!</v>
      </c>
      <c r="MD176" s="249" t="e">
        <f t="shared" ca="1" si="535"/>
        <v>#VALUE!</v>
      </c>
      <c r="ME176" s="249" t="e">
        <f t="shared" ca="1" si="535"/>
        <v>#VALUE!</v>
      </c>
      <c r="MF176" s="249" t="e">
        <f t="shared" ca="1" si="535"/>
        <v>#VALUE!</v>
      </c>
      <c r="MG176" s="249" t="e">
        <f t="shared" ca="1" si="535"/>
        <v>#VALUE!</v>
      </c>
      <c r="MH176" s="249" t="e">
        <f t="shared" ca="1" si="535"/>
        <v>#VALUE!</v>
      </c>
      <c r="MI176" s="249" t="e">
        <f t="shared" ca="1" si="535"/>
        <v>#VALUE!</v>
      </c>
      <c r="MJ176" s="249" t="e">
        <f t="shared" ca="1" si="535"/>
        <v>#VALUE!</v>
      </c>
      <c r="MK176" s="249" t="e">
        <f t="shared" ca="1" si="535"/>
        <v>#VALUE!</v>
      </c>
      <c r="ML176" s="249" t="e">
        <f t="shared" ca="1" si="535"/>
        <v>#VALUE!</v>
      </c>
      <c r="MM176" s="249" t="e">
        <f t="shared" ca="1" si="535"/>
        <v>#VALUE!</v>
      </c>
      <c r="MN176" s="249" t="e">
        <f t="shared" ca="1" si="535"/>
        <v>#VALUE!</v>
      </c>
      <c r="MO176" s="249" t="e">
        <f t="shared" ca="1" si="535"/>
        <v>#VALUE!</v>
      </c>
      <c r="MP176" s="249" t="e">
        <f t="shared" ca="1" si="535"/>
        <v>#VALUE!</v>
      </c>
      <c r="MQ176" s="249" t="e">
        <f t="shared" ca="1" si="535"/>
        <v>#VALUE!</v>
      </c>
      <c r="MR176" s="249" t="e">
        <f t="shared" ca="1" si="535"/>
        <v>#VALUE!</v>
      </c>
      <c r="MS176" s="249" t="e">
        <f t="shared" ca="1" si="535"/>
        <v>#VALUE!</v>
      </c>
      <c r="MT176" s="249" t="e">
        <f t="shared" ca="1" si="535"/>
        <v>#VALUE!</v>
      </c>
      <c r="MU176" s="249" t="e">
        <f t="shared" ca="1" si="535"/>
        <v>#VALUE!</v>
      </c>
      <c r="MV176" s="249" t="e">
        <f t="shared" ca="1" si="535"/>
        <v>#VALUE!</v>
      </c>
      <c r="MW176" s="249" t="e">
        <f t="shared" ca="1" si="535"/>
        <v>#VALUE!</v>
      </c>
      <c r="MX176" s="249" t="e">
        <f t="shared" ca="1" si="535"/>
        <v>#VALUE!</v>
      </c>
      <c r="MY176" s="249" t="e">
        <f t="shared" ca="1" si="535"/>
        <v>#VALUE!</v>
      </c>
      <c r="MZ176" s="249" t="e">
        <f t="shared" ca="1" si="535"/>
        <v>#VALUE!</v>
      </c>
      <c r="NA176" s="249" t="e">
        <f t="shared" ca="1" si="535"/>
        <v>#VALUE!</v>
      </c>
      <c r="NB176" s="249" t="e">
        <f t="shared" ca="1" si="535"/>
        <v>#VALUE!</v>
      </c>
      <c r="NC176" s="249" t="e">
        <f t="shared" ca="1" si="535"/>
        <v>#VALUE!</v>
      </c>
      <c r="ND176" s="249" t="e">
        <f t="shared" ca="1" si="535"/>
        <v>#VALUE!</v>
      </c>
      <c r="NE176" s="249" t="e">
        <f t="shared" ca="1" si="535"/>
        <v>#VALUE!</v>
      </c>
      <c r="NF176" s="249" t="e">
        <f t="shared" ca="1" si="535"/>
        <v>#VALUE!</v>
      </c>
      <c r="NG176" s="249" t="e">
        <f t="shared" ca="1" si="535"/>
        <v>#VALUE!</v>
      </c>
      <c r="NH176" s="249" t="e">
        <f t="shared" ca="1" si="535"/>
        <v>#VALUE!</v>
      </c>
      <c r="NI176" s="249" t="e">
        <f t="shared" ca="1" si="535"/>
        <v>#VALUE!</v>
      </c>
      <c r="NJ176" s="249" t="e">
        <f t="shared" ca="1" si="535"/>
        <v>#VALUE!</v>
      </c>
      <c r="NK176" s="249" t="e">
        <f t="shared" ca="1" si="535"/>
        <v>#VALUE!</v>
      </c>
      <c r="NL176" s="249" t="e">
        <f t="shared" ca="1" si="535"/>
        <v>#VALUE!</v>
      </c>
      <c r="NM176" s="249" t="e">
        <f t="shared" ca="1" si="535"/>
        <v>#VALUE!</v>
      </c>
      <c r="NN176" s="249" t="e">
        <f t="shared" ca="1" si="535"/>
        <v>#VALUE!</v>
      </c>
      <c r="NO176" s="249" t="e">
        <f t="shared" ca="1" si="535"/>
        <v>#VALUE!</v>
      </c>
      <c r="NP176" s="249" t="e">
        <f t="shared" ca="1" si="535"/>
        <v>#VALUE!</v>
      </c>
      <c r="NQ176" s="249" t="e">
        <f t="shared" ca="1" si="535"/>
        <v>#VALUE!</v>
      </c>
      <c r="NR176" s="249" t="e">
        <f t="shared" ca="1" si="535"/>
        <v>#VALUE!</v>
      </c>
      <c r="NS176" s="249" t="e">
        <f t="shared" ca="1" si="535"/>
        <v>#VALUE!</v>
      </c>
      <c r="NT176" s="249" t="e">
        <f t="shared" ca="1" si="535"/>
        <v>#VALUE!</v>
      </c>
      <c r="NU176" s="249" t="e">
        <f t="shared" ca="1" si="535"/>
        <v>#VALUE!</v>
      </c>
      <c r="NV176" s="249" t="e">
        <f t="shared" ca="1" si="535"/>
        <v>#VALUE!</v>
      </c>
      <c r="NW176" s="249" t="e">
        <f t="shared" ca="1" si="535"/>
        <v>#VALUE!</v>
      </c>
      <c r="NX176" s="249" t="e">
        <f t="shared" ref="NX176:QI176" ca="1" si="536">IF(NX156+NX175&gt;0,NX156+NX175,0)</f>
        <v>#VALUE!</v>
      </c>
      <c r="NY176" s="249" t="e">
        <f t="shared" ca="1" si="536"/>
        <v>#VALUE!</v>
      </c>
      <c r="NZ176" s="249" t="e">
        <f t="shared" ca="1" si="536"/>
        <v>#VALUE!</v>
      </c>
      <c r="OA176" s="249" t="e">
        <f t="shared" ca="1" si="536"/>
        <v>#VALUE!</v>
      </c>
      <c r="OB176" s="249" t="e">
        <f t="shared" ca="1" si="536"/>
        <v>#VALUE!</v>
      </c>
      <c r="OC176" s="249" t="e">
        <f t="shared" ca="1" si="536"/>
        <v>#VALUE!</v>
      </c>
      <c r="OD176" s="249" t="e">
        <f t="shared" ca="1" si="536"/>
        <v>#VALUE!</v>
      </c>
      <c r="OE176" s="249" t="e">
        <f t="shared" ca="1" si="536"/>
        <v>#VALUE!</v>
      </c>
      <c r="OF176" s="249" t="e">
        <f t="shared" ca="1" si="536"/>
        <v>#VALUE!</v>
      </c>
      <c r="OG176" s="249" t="e">
        <f t="shared" ca="1" si="536"/>
        <v>#VALUE!</v>
      </c>
      <c r="OH176" s="249" t="e">
        <f t="shared" ca="1" si="536"/>
        <v>#VALUE!</v>
      </c>
      <c r="OI176" s="249" t="e">
        <f t="shared" ca="1" si="536"/>
        <v>#VALUE!</v>
      </c>
      <c r="OJ176" s="249" t="e">
        <f t="shared" ca="1" si="536"/>
        <v>#VALUE!</v>
      </c>
      <c r="OK176" s="249" t="e">
        <f t="shared" ca="1" si="536"/>
        <v>#VALUE!</v>
      </c>
      <c r="OL176" s="249" t="e">
        <f t="shared" ca="1" si="536"/>
        <v>#VALUE!</v>
      </c>
      <c r="OM176" s="249" t="e">
        <f t="shared" ca="1" si="536"/>
        <v>#VALUE!</v>
      </c>
      <c r="ON176" s="249" t="e">
        <f t="shared" ca="1" si="536"/>
        <v>#VALUE!</v>
      </c>
      <c r="OO176" s="249" t="e">
        <f t="shared" ca="1" si="536"/>
        <v>#VALUE!</v>
      </c>
      <c r="OP176" s="249" t="e">
        <f t="shared" ca="1" si="536"/>
        <v>#VALUE!</v>
      </c>
      <c r="OQ176" s="249" t="e">
        <f t="shared" ca="1" si="536"/>
        <v>#VALUE!</v>
      </c>
      <c r="OR176" s="249" t="e">
        <f t="shared" ca="1" si="536"/>
        <v>#VALUE!</v>
      </c>
      <c r="OS176" s="249" t="e">
        <f t="shared" ca="1" si="536"/>
        <v>#VALUE!</v>
      </c>
      <c r="OT176" s="249" t="e">
        <f t="shared" ca="1" si="536"/>
        <v>#VALUE!</v>
      </c>
      <c r="OU176" s="249" t="e">
        <f t="shared" ca="1" si="536"/>
        <v>#VALUE!</v>
      </c>
      <c r="OV176" s="249" t="e">
        <f t="shared" ca="1" si="536"/>
        <v>#VALUE!</v>
      </c>
      <c r="OW176" s="249" t="e">
        <f t="shared" ca="1" si="536"/>
        <v>#VALUE!</v>
      </c>
      <c r="OX176" s="249" t="e">
        <f t="shared" ca="1" si="536"/>
        <v>#VALUE!</v>
      </c>
      <c r="OY176" s="249" t="e">
        <f t="shared" ca="1" si="536"/>
        <v>#VALUE!</v>
      </c>
      <c r="OZ176" s="249" t="e">
        <f t="shared" ca="1" si="536"/>
        <v>#VALUE!</v>
      </c>
      <c r="PA176" s="249" t="e">
        <f t="shared" ca="1" si="536"/>
        <v>#VALUE!</v>
      </c>
      <c r="PB176" s="249" t="e">
        <f t="shared" ca="1" si="536"/>
        <v>#VALUE!</v>
      </c>
      <c r="PC176" s="249" t="e">
        <f t="shared" ca="1" si="536"/>
        <v>#VALUE!</v>
      </c>
      <c r="PD176" s="249" t="e">
        <f t="shared" ca="1" si="536"/>
        <v>#VALUE!</v>
      </c>
      <c r="PE176" s="249" t="e">
        <f t="shared" ca="1" si="536"/>
        <v>#VALUE!</v>
      </c>
      <c r="PF176" s="249" t="e">
        <f t="shared" ca="1" si="536"/>
        <v>#VALUE!</v>
      </c>
      <c r="PG176" s="249" t="e">
        <f t="shared" ca="1" si="536"/>
        <v>#VALUE!</v>
      </c>
      <c r="PH176" s="249" t="e">
        <f t="shared" ca="1" si="536"/>
        <v>#VALUE!</v>
      </c>
      <c r="PI176" s="249" t="e">
        <f t="shared" ca="1" si="536"/>
        <v>#VALUE!</v>
      </c>
      <c r="PJ176" s="249" t="e">
        <f t="shared" ca="1" si="536"/>
        <v>#VALUE!</v>
      </c>
      <c r="PK176" s="249" t="e">
        <f t="shared" ca="1" si="536"/>
        <v>#VALUE!</v>
      </c>
      <c r="PL176" s="249" t="e">
        <f t="shared" ca="1" si="536"/>
        <v>#VALUE!</v>
      </c>
      <c r="PM176" s="249" t="e">
        <f t="shared" ca="1" si="536"/>
        <v>#VALUE!</v>
      </c>
      <c r="PN176" s="249" t="e">
        <f t="shared" ca="1" si="536"/>
        <v>#VALUE!</v>
      </c>
      <c r="PO176" s="249" t="e">
        <f t="shared" ca="1" si="536"/>
        <v>#VALUE!</v>
      </c>
      <c r="PP176" s="249" t="e">
        <f t="shared" ca="1" si="536"/>
        <v>#VALUE!</v>
      </c>
      <c r="PQ176" s="249" t="e">
        <f t="shared" ca="1" si="536"/>
        <v>#VALUE!</v>
      </c>
      <c r="PR176" s="249" t="e">
        <f t="shared" ca="1" si="536"/>
        <v>#VALUE!</v>
      </c>
      <c r="PS176" s="249" t="e">
        <f t="shared" ca="1" si="536"/>
        <v>#VALUE!</v>
      </c>
      <c r="PT176" s="249" t="e">
        <f t="shared" ca="1" si="536"/>
        <v>#VALUE!</v>
      </c>
      <c r="PU176" s="249" t="e">
        <f t="shared" ca="1" si="536"/>
        <v>#VALUE!</v>
      </c>
      <c r="PV176" s="249" t="e">
        <f t="shared" ca="1" si="536"/>
        <v>#VALUE!</v>
      </c>
      <c r="PW176" s="249" t="e">
        <f t="shared" ca="1" si="536"/>
        <v>#VALUE!</v>
      </c>
      <c r="PX176" s="249" t="e">
        <f t="shared" ca="1" si="536"/>
        <v>#VALUE!</v>
      </c>
      <c r="PY176" s="249" t="e">
        <f t="shared" ca="1" si="536"/>
        <v>#VALUE!</v>
      </c>
      <c r="PZ176" s="249" t="e">
        <f t="shared" ca="1" si="536"/>
        <v>#VALUE!</v>
      </c>
      <c r="QA176" s="249" t="e">
        <f t="shared" ca="1" si="536"/>
        <v>#VALUE!</v>
      </c>
      <c r="QB176" s="249" t="e">
        <f t="shared" ca="1" si="536"/>
        <v>#VALUE!</v>
      </c>
      <c r="QC176" s="249" t="e">
        <f t="shared" ca="1" si="536"/>
        <v>#VALUE!</v>
      </c>
      <c r="QD176" s="249" t="e">
        <f t="shared" ca="1" si="536"/>
        <v>#VALUE!</v>
      </c>
      <c r="QE176" s="249" t="e">
        <f t="shared" ca="1" si="536"/>
        <v>#VALUE!</v>
      </c>
      <c r="QF176" s="249" t="e">
        <f t="shared" ca="1" si="536"/>
        <v>#VALUE!</v>
      </c>
      <c r="QG176" s="249" t="e">
        <f t="shared" ca="1" si="536"/>
        <v>#VALUE!</v>
      </c>
      <c r="QH176" s="249" t="e">
        <f t="shared" ca="1" si="536"/>
        <v>#VALUE!</v>
      </c>
      <c r="QI176" s="249" t="e">
        <f t="shared" ca="1" si="536"/>
        <v>#VALUE!</v>
      </c>
      <c r="QJ176" s="249" t="e">
        <f t="shared" ref="QJ176:SU176" ca="1" si="537">IF(QJ156+QJ175&gt;0,QJ156+QJ175,0)</f>
        <v>#VALUE!</v>
      </c>
      <c r="QK176" s="249" t="e">
        <f t="shared" ca="1" si="537"/>
        <v>#VALUE!</v>
      </c>
      <c r="QL176" s="249" t="e">
        <f t="shared" ca="1" si="537"/>
        <v>#VALUE!</v>
      </c>
      <c r="QM176" s="249" t="e">
        <f t="shared" ca="1" si="537"/>
        <v>#VALUE!</v>
      </c>
      <c r="QN176" s="249" t="e">
        <f t="shared" ca="1" si="537"/>
        <v>#VALUE!</v>
      </c>
      <c r="QO176" s="249" t="e">
        <f t="shared" ca="1" si="537"/>
        <v>#VALUE!</v>
      </c>
      <c r="QP176" s="249" t="e">
        <f t="shared" ca="1" si="537"/>
        <v>#VALUE!</v>
      </c>
      <c r="QQ176" s="249" t="e">
        <f t="shared" ca="1" si="537"/>
        <v>#VALUE!</v>
      </c>
      <c r="QR176" s="249" t="e">
        <f t="shared" ca="1" si="537"/>
        <v>#VALUE!</v>
      </c>
      <c r="QS176" s="249" t="e">
        <f t="shared" ca="1" si="537"/>
        <v>#VALUE!</v>
      </c>
      <c r="QT176" s="249" t="e">
        <f t="shared" ca="1" si="537"/>
        <v>#VALUE!</v>
      </c>
      <c r="QU176" s="249" t="e">
        <f t="shared" ca="1" si="537"/>
        <v>#VALUE!</v>
      </c>
      <c r="QV176" s="249" t="e">
        <f t="shared" ca="1" si="537"/>
        <v>#VALUE!</v>
      </c>
      <c r="QW176" s="249" t="e">
        <f t="shared" ca="1" si="537"/>
        <v>#VALUE!</v>
      </c>
      <c r="QX176" s="249" t="e">
        <f t="shared" ca="1" si="537"/>
        <v>#VALUE!</v>
      </c>
      <c r="QY176" s="249" t="e">
        <f t="shared" ca="1" si="537"/>
        <v>#VALUE!</v>
      </c>
      <c r="QZ176" s="249" t="e">
        <f t="shared" ca="1" si="537"/>
        <v>#VALUE!</v>
      </c>
      <c r="RA176" s="249" t="e">
        <f t="shared" ca="1" si="537"/>
        <v>#VALUE!</v>
      </c>
      <c r="RB176" s="249" t="e">
        <f t="shared" ca="1" si="537"/>
        <v>#VALUE!</v>
      </c>
      <c r="RC176" s="249" t="e">
        <f t="shared" ca="1" si="537"/>
        <v>#VALUE!</v>
      </c>
      <c r="RD176" s="249" t="e">
        <f t="shared" ca="1" si="537"/>
        <v>#VALUE!</v>
      </c>
      <c r="RE176" s="249" t="e">
        <f t="shared" ca="1" si="537"/>
        <v>#VALUE!</v>
      </c>
      <c r="RF176" s="249" t="e">
        <f t="shared" ca="1" si="537"/>
        <v>#VALUE!</v>
      </c>
      <c r="RG176" s="249" t="e">
        <f t="shared" ca="1" si="537"/>
        <v>#VALUE!</v>
      </c>
      <c r="RH176" s="249" t="e">
        <f t="shared" ca="1" si="537"/>
        <v>#VALUE!</v>
      </c>
      <c r="RI176" s="249" t="e">
        <f t="shared" ca="1" si="537"/>
        <v>#VALUE!</v>
      </c>
      <c r="RJ176" s="249" t="e">
        <f t="shared" ca="1" si="537"/>
        <v>#VALUE!</v>
      </c>
      <c r="RK176" s="249" t="e">
        <f t="shared" ca="1" si="537"/>
        <v>#VALUE!</v>
      </c>
      <c r="RL176" s="249" t="e">
        <f t="shared" ca="1" si="537"/>
        <v>#VALUE!</v>
      </c>
      <c r="RM176" s="249" t="e">
        <f t="shared" ca="1" si="537"/>
        <v>#VALUE!</v>
      </c>
      <c r="RN176" s="249" t="e">
        <f t="shared" ca="1" si="537"/>
        <v>#VALUE!</v>
      </c>
      <c r="RO176" s="249" t="e">
        <f t="shared" ca="1" si="537"/>
        <v>#VALUE!</v>
      </c>
      <c r="RP176" s="249" t="e">
        <f t="shared" ca="1" si="537"/>
        <v>#VALUE!</v>
      </c>
      <c r="RQ176" s="249" t="e">
        <f t="shared" ca="1" si="537"/>
        <v>#VALUE!</v>
      </c>
      <c r="RR176" s="249" t="e">
        <f t="shared" ca="1" si="537"/>
        <v>#VALUE!</v>
      </c>
      <c r="RS176" s="249" t="e">
        <f t="shared" ca="1" si="537"/>
        <v>#VALUE!</v>
      </c>
      <c r="RT176" s="249" t="e">
        <f t="shared" ca="1" si="537"/>
        <v>#VALUE!</v>
      </c>
      <c r="RU176" s="249" t="e">
        <f t="shared" ca="1" si="537"/>
        <v>#VALUE!</v>
      </c>
      <c r="RV176" s="249" t="e">
        <f t="shared" ca="1" si="537"/>
        <v>#VALUE!</v>
      </c>
      <c r="RW176" s="249" t="e">
        <f t="shared" ca="1" si="537"/>
        <v>#VALUE!</v>
      </c>
      <c r="RX176" s="249" t="e">
        <f t="shared" ca="1" si="537"/>
        <v>#VALUE!</v>
      </c>
      <c r="RY176" s="249" t="e">
        <f t="shared" ca="1" si="537"/>
        <v>#VALUE!</v>
      </c>
      <c r="RZ176" s="249" t="e">
        <f t="shared" ca="1" si="537"/>
        <v>#VALUE!</v>
      </c>
      <c r="SA176" s="249" t="e">
        <f t="shared" ca="1" si="537"/>
        <v>#VALUE!</v>
      </c>
      <c r="SB176" s="249" t="e">
        <f t="shared" ca="1" si="537"/>
        <v>#VALUE!</v>
      </c>
      <c r="SC176" s="249" t="e">
        <f t="shared" ca="1" si="537"/>
        <v>#VALUE!</v>
      </c>
      <c r="SD176" s="249" t="e">
        <f t="shared" ca="1" si="537"/>
        <v>#VALUE!</v>
      </c>
      <c r="SE176" s="249" t="e">
        <f t="shared" ca="1" si="537"/>
        <v>#VALUE!</v>
      </c>
      <c r="SF176" s="249" t="e">
        <f t="shared" ca="1" si="537"/>
        <v>#VALUE!</v>
      </c>
      <c r="SG176" s="249" t="e">
        <f t="shared" ca="1" si="537"/>
        <v>#VALUE!</v>
      </c>
      <c r="SH176" s="249" t="e">
        <f t="shared" ca="1" si="537"/>
        <v>#VALUE!</v>
      </c>
      <c r="SI176" s="249" t="e">
        <f t="shared" ca="1" si="537"/>
        <v>#VALUE!</v>
      </c>
      <c r="SJ176" s="249" t="e">
        <f t="shared" ca="1" si="537"/>
        <v>#VALUE!</v>
      </c>
      <c r="SK176" s="249" t="e">
        <f t="shared" ca="1" si="537"/>
        <v>#VALUE!</v>
      </c>
      <c r="SL176" s="249" t="e">
        <f t="shared" ca="1" si="537"/>
        <v>#VALUE!</v>
      </c>
      <c r="SM176" s="249" t="e">
        <f t="shared" ca="1" si="537"/>
        <v>#VALUE!</v>
      </c>
      <c r="SN176" s="249" t="e">
        <f t="shared" ca="1" si="537"/>
        <v>#VALUE!</v>
      </c>
      <c r="SO176" s="249" t="e">
        <f t="shared" ca="1" si="537"/>
        <v>#VALUE!</v>
      </c>
      <c r="SP176" s="249" t="e">
        <f t="shared" ca="1" si="537"/>
        <v>#VALUE!</v>
      </c>
      <c r="SQ176" s="249" t="e">
        <f t="shared" ca="1" si="537"/>
        <v>#VALUE!</v>
      </c>
      <c r="SR176" s="249" t="e">
        <f t="shared" ca="1" si="537"/>
        <v>#VALUE!</v>
      </c>
      <c r="SS176" s="249" t="e">
        <f t="shared" ca="1" si="537"/>
        <v>#VALUE!</v>
      </c>
      <c r="ST176" s="249" t="e">
        <f t="shared" ca="1" si="537"/>
        <v>#VALUE!</v>
      </c>
      <c r="SU176" s="249" t="e">
        <f t="shared" ca="1" si="537"/>
        <v>#VALUE!</v>
      </c>
      <c r="SV176" s="249" t="e">
        <f t="shared" ref="SV176:VG176" ca="1" si="538">IF(SV156+SV175&gt;0,SV156+SV175,0)</f>
        <v>#VALUE!</v>
      </c>
      <c r="SW176" s="249" t="e">
        <f t="shared" ca="1" si="538"/>
        <v>#VALUE!</v>
      </c>
      <c r="SX176" s="249" t="e">
        <f t="shared" ca="1" si="538"/>
        <v>#VALUE!</v>
      </c>
      <c r="SY176" s="249" t="e">
        <f t="shared" ca="1" si="538"/>
        <v>#VALUE!</v>
      </c>
      <c r="SZ176" s="249" t="e">
        <f t="shared" ca="1" si="538"/>
        <v>#VALUE!</v>
      </c>
      <c r="TA176" s="249" t="e">
        <f t="shared" ca="1" si="538"/>
        <v>#VALUE!</v>
      </c>
      <c r="TB176" s="249" t="e">
        <f t="shared" ca="1" si="538"/>
        <v>#VALUE!</v>
      </c>
      <c r="TC176" s="249" t="e">
        <f t="shared" ca="1" si="538"/>
        <v>#VALUE!</v>
      </c>
      <c r="TD176" s="249" t="e">
        <f t="shared" ca="1" si="538"/>
        <v>#VALUE!</v>
      </c>
      <c r="TE176" s="249" t="e">
        <f t="shared" ca="1" si="538"/>
        <v>#VALUE!</v>
      </c>
      <c r="TF176" s="249" t="e">
        <f t="shared" ca="1" si="538"/>
        <v>#VALUE!</v>
      </c>
      <c r="TG176" s="249" t="e">
        <f t="shared" ca="1" si="538"/>
        <v>#VALUE!</v>
      </c>
      <c r="TH176" s="249" t="e">
        <f t="shared" ca="1" si="538"/>
        <v>#VALUE!</v>
      </c>
      <c r="TI176" s="249" t="e">
        <f t="shared" ca="1" si="538"/>
        <v>#VALUE!</v>
      </c>
      <c r="TJ176" s="249" t="e">
        <f t="shared" ca="1" si="538"/>
        <v>#VALUE!</v>
      </c>
      <c r="TK176" s="249" t="e">
        <f t="shared" ca="1" si="538"/>
        <v>#VALUE!</v>
      </c>
      <c r="TL176" s="249" t="e">
        <f t="shared" ca="1" si="538"/>
        <v>#VALUE!</v>
      </c>
      <c r="TM176" s="249" t="e">
        <f t="shared" ca="1" si="538"/>
        <v>#VALUE!</v>
      </c>
      <c r="TN176" s="249" t="e">
        <f t="shared" ca="1" si="538"/>
        <v>#VALUE!</v>
      </c>
      <c r="TO176" s="249" t="e">
        <f t="shared" ca="1" si="538"/>
        <v>#VALUE!</v>
      </c>
      <c r="TP176" s="249" t="e">
        <f t="shared" ca="1" si="538"/>
        <v>#VALUE!</v>
      </c>
      <c r="TQ176" s="249" t="e">
        <f t="shared" ca="1" si="538"/>
        <v>#VALUE!</v>
      </c>
      <c r="TR176" s="249" t="e">
        <f t="shared" ca="1" si="538"/>
        <v>#VALUE!</v>
      </c>
      <c r="TS176" s="249" t="e">
        <f t="shared" ca="1" si="538"/>
        <v>#VALUE!</v>
      </c>
      <c r="TT176" s="249" t="e">
        <f t="shared" ca="1" si="538"/>
        <v>#VALUE!</v>
      </c>
      <c r="TU176" s="249" t="e">
        <f t="shared" ca="1" si="538"/>
        <v>#VALUE!</v>
      </c>
      <c r="TV176" s="249" t="e">
        <f t="shared" ca="1" si="538"/>
        <v>#VALUE!</v>
      </c>
      <c r="TW176" s="249" t="e">
        <f t="shared" ca="1" si="538"/>
        <v>#VALUE!</v>
      </c>
      <c r="TX176" s="249" t="e">
        <f t="shared" ca="1" si="538"/>
        <v>#VALUE!</v>
      </c>
      <c r="TY176" s="249" t="e">
        <f t="shared" ca="1" si="538"/>
        <v>#VALUE!</v>
      </c>
      <c r="TZ176" s="249" t="e">
        <f t="shared" ca="1" si="538"/>
        <v>#VALUE!</v>
      </c>
      <c r="UA176" s="249" t="e">
        <f t="shared" ca="1" si="538"/>
        <v>#VALUE!</v>
      </c>
      <c r="UB176" s="249" t="e">
        <f t="shared" ca="1" si="538"/>
        <v>#VALUE!</v>
      </c>
      <c r="UC176" s="249" t="e">
        <f t="shared" ca="1" si="538"/>
        <v>#VALUE!</v>
      </c>
      <c r="UD176" s="249" t="e">
        <f t="shared" ca="1" si="538"/>
        <v>#VALUE!</v>
      </c>
      <c r="UE176" s="249" t="e">
        <f t="shared" ca="1" si="538"/>
        <v>#VALUE!</v>
      </c>
      <c r="UF176" s="249" t="e">
        <f t="shared" ca="1" si="538"/>
        <v>#VALUE!</v>
      </c>
      <c r="UG176" s="249" t="e">
        <f t="shared" ca="1" si="538"/>
        <v>#VALUE!</v>
      </c>
      <c r="UH176" s="249" t="e">
        <f t="shared" ca="1" si="538"/>
        <v>#VALUE!</v>
      </c>
      <c r="UI176" s="249" t="e">
        <f t="shared" ca="1" si="538"/>
        <v>#VALUE!</v>
      </c>
      <c r="UJ176" s="249" t="e">
        <f t="shared" ca="1" si="538"/>
        <v>#VALUE!</v>
      </c>
      <c r="UK176" s="249" t="e">
        <f t="shared" ca="1" si="538"/>
        <v>#VALUE!</v>
      </c>
      <c r="UL176" s="249" t="e">
        <f t="shared" ca="1" si="538"/>
        <v>#VALUE!</v>
      </c>
      <c r="UM176" s="249" t="e">
        <f t="shared" ca="1" si="538"/>
        <v>#VALUE!</v>
      </c>
      <c r="UN176" s="249" t="e">
        <f t="shared" ca="1" si="538"/>
        <v>#VALUE!</v>
      </c>
      <c r="UO176" s="249" t="e">
        <f t="shared" ca="1" si="538"/>
        <v>#VALUE!</v>
      </c>
      <c r="UP176" s="249" t="e">
        <f t="shared" ca="1" si="538"/>
        <v>#VALUE!</v>
      </c>
      <c r="UQ176" s="249" t="e">
        <f t="shared" ca="1" si="538"/>
        <v>#VALUE!</v>
      </c>
      <c r="UR176" s="249" t="e">
        <f t="shared" ca="1" si="538"/>
        <v>#VALUE!</v>
      </c>
      <c r="US176" s="249" t="e">
        <f t="shared" ca="1" si="538"/>
        <v>#VALUE!</v>
      </c>
      <c r="UT176" s="249" t="e">
        <f t="shared" ca="1" si="538"/>
        <v>#VALUE!</v>
      </c>
      <c r="UU176" s="249" t="e">
        <f t="shared" ca="1" si="538"/>
        <v>#VALUE!</v>
      </c>
      <c r="UV176" s="249" t="e">
        <f t="shared" ca="1" si="538"/>
        <v>#VALUE!</v>
      </c>
      <c r="UW176" s="249" t="e">
        <f t="shared" ca="1" si="538"/>
        <v>#VALUE!</v>
      </c>
      <c r="UX176" s="249" t="e">
        <f t="shared" ca="1" si="538"/>
        <v>#VALUE!</v>
      </c>
      <c r="UY176" s="249" t="e">
        <f t="shared" ca="1" si="538"/>
        <v>#VALUE!</v>
      </c>
      <c r="UZ176" s="249" t="e">
        <f t="shared" ca="1" si="538"/>
        <v>#VALUE!</v>
      </c>
      <c r="VA176" s="249" t="e">
        <f t="shared" ca="1" si="538"/>
        <v>#VALUE!</v>
      </c>
      <c r="VB176" s="249" t="e">
        <f t="shared" ca="1" si="538"/>
        <v>#VALUE!</v>
      </c>
      <c r="VC176" s="249" t="e">
        <f t="shared" ca="1" si="538"/>
        <v>#VALUE!</v>
      </c>
      <c r="VD176" s="249" t="e">
        <f t="shared" ca="1" si="538"/>
        <v>#VALUE!</v>
      </c>
      <c r="VE176" s="249" t="e">
        <f t="shared" ca="1" si="538"/>
        <v>#VALUE!</v>
      </c>
      <c r="VF176" s="249" t="e">
        <f t="shared" ca="1" si="538"/>
        <v>#VALUE!</v>
      </c>
      <c r="VG176" s="249" t="e">
        <f t="shared" ca="1" si="538"/>
        <v>#VALUE!</v>
      </c>
      <c r="VH176" s="249" t="e">
        <f t="shared" ref="VH176:XS176" ca="1" si="539">IF(VH156+VH175&gt;0,VH156+VH175,0)</f>
        <v>#VALUE!</v>
      </c>
      <c r="VI176" s="249" t="e">
        <f t="shared" ca="1" si="539"/>
        <v>#VALUE!</v>
      </c>
      <c r="VJ176" s="249" t="e">
        <f t="shared" ca="1" si="539"/>
        <v>#VALUE!</v>
      </c>
      <c r="VK176" s="249" t="e">
        <f t="shared" ca="1" si="539"/>
        <v>#VALUE!</v>
      </c>
      <c r="VL176" s="249" t="e">
        <f t="shared" ca="1" si="539"/>
        <v>#VALUE!</v>
      </c>
      <c r="VM176" s="249" t="e">
        <f t="shared" ca="1" si="539"/>
        <v>#VALUE!</v>
      </c>
      <c r="VN176" s="249" t="e">
        <f t="shared" ca="1" si="539"/>
        <v>#VALUE!</v>
      </c>
      <c r="VO176" s="249" t="e">
        <f t="shared" ca="1" si="539"/>
        <v>#VALUE!</v>
      </c>
      <c r="VP176" s="249" t="e">
        <f t="shared" ca="1" si="539"/>
        <v>#VALUE!</v>
      </c>
      <c r="VQ176" s="249" t="e">
        <f t="shared" ca="1" si="539"/>
        <v>#VALUE!</v>
      </c>
      <c r="VR176" s="249" t="e">
        <f t="shared" ca="1" si="539"/>
        <v>#VALUE!</v>
      </c>
      <c r="VS176" s="249" t="e">
        <f t="shared" ca="1" si="539"/>
        <v>#VALUE!</v>
      </c>
      <c r="VT176" s="249" t="e">
        <f t="shared" ca="1" si="539"/>
        <v>#VALUE!</v>
      </c>
      <c r="VU176" s="249" t="e">
        <f t="shared" ca="1" si="539"/>
        <v>#VALUE!</v>
      </c>
      <c r="VV176" s="249" t="e">
        <f t="shared" ca="1" si="539"/>
        <v>#VALUE!</v>
      </c>
      <c r="VW176" s="249" t="e">
        <f t="shared" ca="1" si="539"/>
        <v>#VALUE!</v>
      </c>
      <c r="VX176" s="249" t="e">
        <f t="shared" ca="1" si="539"/>
        <v>#VALUE!</v>
      </c>
      <c r="VY176" s="249" t="e">
        <f t="shared" ca="1" si="539"/>
        <v>#VALUE!</v>
      </c>
      <c r="VZ176" s="249" t="e">
        <f t="shared" ca="1" si="539"/>
        <v>#VALUE!</v>
      </c>
      <c r="WA176" s="249" t="e">
        <f t="shared" ca="1" si="539"/>
        <v>#VALUE!</v>
      </c>
      <c r="WB176" s="249" t="e">
        <f t="shared" ca="1" si="539"/>
        <v>#VALUE!</v>
      </c>
      <c r="WC176" s="249" t="e">
        <f t="shared" ca="1" si="539"/>
        <v>#VALUE!</v>
      </c>
      <c r="WD176" s="249" t="e">
        <f t="shared" ca="1" si="539"/>
        <v>#VALUE!</v>
      </c>
      <c r="WE176" s="249" t="e">
        <f t="shared" ca="1" si="539"/>
        <v>#VALUE!</v>
      </c>
      <c r="WF176" s="249" t="e">
        <f t="shared" ca="1" si="539"/>
        <v>#VALUE!</v>
      </c>
      <c r="WG176" s="249" t="e">
        <f t="shared" ca="1" si="539"/>
        <v>#VALUE!</v>
      </c>
      <c r="WH176" s="249" t="e">
        <f t="shared" ca="1" si="539"/>
        <v>#VALUE!</v>
      </c>
      <c r="WI176" s="249" t="e">
        <f t="shared" ca="1" si="539"/>
        <v>#VALUE!</v>
      </c>
      <c r="WJ176" s="249" t="e">
        <f t="shared" ca="1" si="539"/>
        <v>#VALUE!</v>
      </c>
      <c r="WK176" s="249" t="e">
        <f t="shared" ca="1" si="539"/>
        <v>#VALUE!</v>
      </c>
      <c r="WL176" s="249" t="e">
        <f t="shared" ca="1" si="539"/>
        <v>#VALUE!</v>
      </c>
      <c r="WM176" s="249" t="e">
        <f t="shared" ca="1" si="539"/>
        <v>#VALUE!</v>
      </c>
      <c r="WN176" s="249" t="e">
        <f t="shared" ca="1" si="539"/>
        <v>#VALUE!</v>
      </c>
      <c r="WO176" s="249" t="e">
        <f t="shared" ca="1" si="539"/>
        <v>#VALUE!</v>
      </c>
      <c r="WP176" s="249" t="e">
        <f t="shared" ca="1" si="539"/>
        <v>#VALUE!</v>
      </c>
      <c r="WQ176" s="249" t="e">
        <f t="shared" ca="1" si="539"/>
        <v>#VALUE!</v>
      </c>
      <c r="WR176" s="249" t="e">
        <f t="shared" ca="1" si="539"/>
        <v>#VALUE!</v>
      </c>
      <c r="WS176" s="249" t="e">
        <f t="shared" ca="1" si="539"/>
        <v>#VALUE!</v>
      </c>
      <c r="WT176" s="249" t="e">
        <f t="shared" ca="1" si="539"/>
        <v>#VALUE!</v>
      </c>
      <c r="WU176" s="249" t="e">
        <f t="shared" ca="1" si="539"/>
        <v>#VALUE!</v>
      </c>
      <c r="WV176" s="249" t="e">
        <f t="shared" ca="1" si="539"/>
        <v>#VALUE!</v>
      </c>
      <c r="WW176" s="249" t="e">
        <f t="shared" ca="1" si="539"/>
        <v>#VALUE!</v>
      </c>
      <c r="WX176" s="249" t="e">
        <f t="shared" ca="1" si="539"/>
        <v>#VALUE!</v>
      </c>
      <c r="WY176" s="249" t="e">
        <f t="shared" ca="1" si="539"/>
        <v>#VALUE!</v>
      </c>
      <c r="WZ176" s="249" t="e">
        <f t="shared" ca="1" si="539"/>
        <v>#VALUE!</v>
      </c>
      <c r="XA176" s="249" t="e">
        <f t="shared" ca="1" si="539"/>
        <v>#VALUE!</v>
      </c>
      <c r="XB176" s="249" t="e">
        <f t="shared" ca="1" si="539"/>
        <v>#VALUE!</v>
      </c>
      <c r="XC176" s="249" t="e">
        <f t="shared" ca="1" si="539"/>
        <v>#VALUE!</v>
      </c>
      <c r="XD176" s="249" t="e">
        <f t="shared" ca="1" si="539"/>
        <v>#VALUE!</v>
      </c>
      <c r="XE176" s="249" t="e">
        <f t="shared" ca="1" si="539"/>
        <v>#VALUE!</v>
      </c>
      <c r="XF176" s="249" t="e">
        <f t="shared" ca="1" si="539"/>
        <v>#VALUE!</v>
      </c>
      <c r="XG176" s="249" t="e">
        <f t="shared" ca="1" si="539"/>
        <v>#VALUE!</v>
      </c>
      <c r="XH176" s="249" t="e">
        <f t="shared" ca="1" si="539"/>
        <v>#VALUE!</v>
      </c>
      <c r="XI176" s="249" t="e">
        <f t="shared" ca="1" si="539"/>
        <v>#VALUE!</v>
      </c>
      <c r="XJ176" s="249" t="e">
        <f t="shared" ca="1" si="539"/>
        <v>#VALUE!</v>
      </c>
      <c r="XK176" s="249" t="e">
        <f t="shared" ca="1" si="539"/>
        <v>#VALUE!</v>
      </c>
      <c r="XL176" s="249" t="e">
        <f t="shared" ca="1" si="539"/>
        <v>#VALUE!</v>
      </c>
      <c r="XM176" s="249" t="e">
        <f t="shared" ca="1" si="539"/>
        <v>#VALUE!</v>
      </c>
      <c r="XN176" s="249" t="e">
        <f t="shared" ca="1" si="539"/>
        <v>#VALUE!</v>
      </c>
      <c r="XO176" s="249" t="e">
        <f t="shared" ca="1" si="539"/>
        <v>#VALUE!</v>
      </c>
      <c r="XP176" s="249" t="e">
        <f t="shared" ca="1" si="539"/>
        <v>#VALUE!</v>
      </c>
      <c r="XQ176" s="249" t="e">
        <f t="shared" ca="1" si="539"/>
        <v>#VALUE!</v>
      </c>
      <c r="XR176" s="249" t="e">
        <f t="shared" ca="1" si="539"/>
        <v>#VALUE!</v>
      </c>
      <c r="XS176" s="249" t="e">
        <f t="shared" ca="1" si="539"/>
        <v>#VALUE!</v>
      </c>
      <c r="XT176" s="249" t="e">
        <f t="shared" ref="XT176:AAE176" ca="1" si="540">IF(XT156+XT175&gt;0,XT156+XT175,0)</f>
        <v>#VALUE!</v>
      </c>
      <c r="XU176" s="249" t="e">
        <f t="shared" ca="1" si="540"/>
        <v>#VALUE!</v>
      </c>
      <c r="XV176" s="249" t="e">
        <f t="shared" ca="1" si="540"/>
        <v>#VALUE!</v>
      </c>
      <c r="XW176" s="249" t="e">
        <f t="shared" ca="1" si="540"/>
        <v>#VALUE!</v>
      </c>
      <c r="XX176" s="249" t="e">
        <f t="shared" ca="1" si="540"/>
        <v>#VALUE!</v>
      </c>
      <c r="XY176" s="249" t="e">
        <f t="shared" ca="1" si="540"/>
        <v>#VALUE!</v>
      </c>
      <c r="XZ176" s="249" t="e">
        <f t="shared" ca="1" si="540"/>
        <v>#VALUE!</v>
      </c>
      <c r="YA176" s="249" t="e">
        <f t="shared" ca="1" si="540"/>
        <v>#VALUE!</v>
      </c>
      <c r="YB176" s="249" t="e">
        <f t="shared" ca="1" si="540"/>
        <v>#VALUE!</v>
      </c>
      <c r="YC176" s="249" t="e">
        <f t="shared" ca="1" si="540"/>
        <v>#VALUE!</v>
      </c>
      <c r="YD176" s="249" t="e">
        <f t="shared" ca="1" si="540"/>
        <v>#VALUE!</v>
      </c>
      <c r="YE176" s="249" t="e">
        <f t="shared" ca="1" si="540"/>
        <v>#VALUE!</v>
      </c>
      <c r="YF176" s="249" t="e">
        <f t="shared" ca="1" si="540"/>
        <v>#VALUE!</v>
      </c>
      <c r="YG176" s="249" t="e">
        <f t="shared" ca="1" si="540"/>
        <v>#VALUE!</v>
      </c>
      <c r="YH176" s="249" t="e">
        <f t="shared" ca="1" si="540"/>
        <v>#VALUE!</v>
      </c>
      <c r="YI176" s="249" t="e">
        <f t="shared" ca="1" si="540"/>
        <v>#VALUE!</v>
      </c>
      <c r="YJ176" s="249" t="e">
        <f t="shared" ca="1" si="540"/>
        <v>#VALUE!</v>
      </c>
      <c r="YK176" s="249" t="e">
        <f t="shared" ca="1" si="540"/>
        <v>#VALUE!</v>
      </c>
      <c r="YL176" s="249" t="e">
        <f t="shared" ca="1" si="540"/>
        <v>#VALUE!</v>
      </c>
      <c r="YM176" s="249" t="e">
        <f t="shared" ca="1" si="540"/>
        <v>#VALUE!</v>
      </c>
      <c r="YN176" s="249" t="e">
        <f t="shared" ca="1" si="540"/>
        <v>#VALUE!</v>
      </c>
      <c r="YO176" s="249" t="e">
        <f t="shared" ca="1" si="540"/>
        <v>#VALUE!</v>
      </c>
      <c r="YP176" s="249" t="e">
        <f t="shared" ca="1" si="540"/>
        <v>#VALUE!</v>
      </c>
      <c r="YQ176" s="249" t="e">
        <f t="shared" ca="1" si="540"/>
        <v>#VALUE!</v>
      </c>
      <c r="YR176" s="249" t="e">
        <f t="shared" ca="1" si="540"/>
        <v>#VALUE!</v>
      </c>
      <c r="YS176" s="249" t="e">
        <f t="shared" ca="1" si="540"/>
        <v>#VALUE!</v>
      </c>
      <c r="YT176" s="249" t="e">
        <f t="shared" ca="1" si="540"/>
        <v>#VALUE!</v>
      </c>
      <c r="YU176" s="249" t="e">
        <f t="shared" ca="1" si="540"/>
        <v>#VALUE!</v>
      </c>
      <c r="YV176" s="249" t="e">
        <f t="shared" ca="1" si="540"/>
        <v>#VALUE!</v>
      </c>
      <c r="YW176" s="249" t="e">
        <f t="shared" ca="1" si="540"/>
        <v>#VALUE!</v>
      </c>
      <c r="YX176" s="249" t="e">
        <f t="shared" ca="1" si="540"/>
        <v>#VALUE!</v>
      </c>
      <c r="YY176" s="249" t="e">
        <f t="shared" ca="1" si="540"/>
        <v>#VALUE!</v>
      </c>
      <c r="YZ176" s="249" t="e">
        <f t="shared" ca="1" si="540"/>
        <v>#VALUE!</v>
      </c>
      <c r="ZA176" s="249" t="e">
        <f t="shared" ca="1" si="540"/>
        <v>#VALUE!</v>
      </c>
      <c r="ZB176" s="249" t="e">
        <f t="shared" ca="1" si="540"/>
        <v>#VALUE!</v>
      </c>
      <c r="ZC176" s="249" t="e">
        <f t="shared" ca="1" si="540"/>
        <v>#VALUE!</v>
      </c>
      <c r="ZD176" s="249" t="e">
        <f t="shared" ca="1" si="540"/>
        <v>#VALUE!</v>
      </c>
      <c r="ZE176" s="249" t="e">
        <f t="shared" ca="1" si="540"/>
        <v>#VALUE!</v>
      </c>
      <c r="ZF176" s="249" t="e">
        <f t="shared" ca="1" si="540"/>
        <v>#VALUE!</v>
      </c>
      <c r="ZG176" s="249" t="e">
        <f t="shared" ca="1" si="540"/>
        <v>#VALUE!</v>
      </c>
      <c r="ZH176" s="249" t="e">
        <f t="shared" ca="1" si="540"/>
        <v>#VALUE!</v>
      </c>
      <c r="ZI176" s="249" t="e">
        <f t="shared" ca="1" si="540"/>
        <v>#VALUE!</v>
      </c>
      <c r="ZJ176" s="249" t="e">
        <f t="shared" ca="1" si="540"/>
        <v>#VALUE!</v>
      </c>
      <c r="ZK176" s="249" t="e">
        <f t="shared" ca="1" si="540"/>
        <v>#VALUE!</v>
      </c>
      <c r="ZL176" s="249" t="e">
        <f t="shared" ca="1" si="540"/>
        <v>#VALUE!</v>
      </c>
      <c r="ZM176" s="249" t="e">
        <f t="shared" ca="1" si="540"/>
        <v>#VALUE!</v>
      </c>
      <c r="ZN176" s="249" t="e">
        <f t="shared" ca="1" si="540"/>
        <v>#VALUE!</v>
      </c>
      <c r="ZO176" s="249" t="e">
        <f t="shared" ca="1" si="540"/>
        <v>#VALUE!</v>
      </c>
      <c r="ZP176" s="249" t="e">
        <f t="shared" ca="1" si="540"/>
        <v>#VALUE!</v>
      </c>
      <c r="ZQ176" s="249" t="e">
        <f t="shared" ca="1" si="540"/>
        <v>#VALUE!</v>
      </c>
      <c r="ZR176" s="249" t="e">
        <f t="shared" ca="1" si="540"/>
        <v>#VALUE!</v>
      </c>
      <c r="ZS176" s="249" t="e">
        <f t="shared" ca="1" si="540"/>
        <v>#VALUE!</v>
      </c>
      <c r="ZT176" s="249" t="e">
        <f t="shared" ca="1" si="540"/>
        <v>#VALUE!</v>
      </c>
      <c r="ZU176" s="249" t="e">
        <f t="shared" ca="1" si="540"/>
        <v>#VALUE!</v>
      </c>
      <c r="ZV176" s="249" t="e">
        <f t="shared" ca="1" si="540"/>
        <v>#VALUE!</v>
      </c>
      <c r="ZW176" s="249" t="e">
        <f t="shared" ca="1" si="540"/>
        <v>#VALUE!</v>
      </c>
      <c r="ZX176" s="249" t="e">
        <f t="shared" ca="1" si="540"/>
        <v>#VALUE!</v>
      </c>
      <c r="ZY176" s="249" t="e">
        <f t="shared" ca="1" si="540"/>
        <v>#VALUE!</v>
      </c>
      <c r="ZZ176" s="249" t="e">
        <f t="shared" ca="1" si="540"/>
        <v>#VALUE!</v>
      </c>
      <c r="AAA176" s="249" t="e">
        <f t="shared" ca="1" si="540"/>
        <v>#VALUE!</v>
      </c>
      <c r="AAB176" s="249" t="e">
        <f t="shared" ca="1" si="540"/>
        <v>#VALUE!</v>
      </c>
      <c r="AAC176" s="249" t="e">
        <f t="shared" ca="1" si="540"/>
        <v>#VALUE!</v>
      </c>
      <c r="AAD176" s="249" t="e">
        <f t="shared" ca="1" si="540"/>
        <v>#VALUE!</v>
      </c>
      <c r="AAE176" s="249" t="e">
        <f t="shared" ca="1" si="540"/>
        <v>#VALUE!</v>
      </c>
      <c r="AAF176" s="249" t="e">
        <f t="shared" ref="AAF176:ACQ176" ca="1" si="541">IF(AAF156+AAF175&gt;0,AAF156+AAF175,0)</f>
        <v>#VALUE!</v>
      </c>
      <c r="AAG176" s="249" t="e">
        <f t="shared" ca="1" si="541"/>
        <v>#VALUE!</v>
      </c>
      <c r="AAH176" s="249" t="e">
        <f t="shared" ca="1" si="541"/>
        <v>#VALUE!</v>
      </c>
      <c r="AAI176" s="249" t="e">
        <f t="shared" ca="1" si="541"/>
        <v>#VALUE!</v>
      </c>
      <c r="AAJ176" s="249" t="e">
        <f t="shared" ca="1" si="541"/>
        <v>#VALUE!</v>
      </c>
      <c r="AAK176" s="249" t="e">
        <f t="shared" ca="1" si="541"/>
        <v>#VALUE!</v>
      </c>
      <c r="AAL176" s="249" t="e">
        <f t="shared" ca="1" si="541"/>
        <v>#VALUE!</v>
      </c>
      <c r="AAM176" s="249" t="e">
        <f t="shared" ca="1" si="541"/>
        <v>#VALUE!</v>
      </c>
      <c r="AAN176" s="249" t="e">
        <f t="shared" ca="1" si="541"/>
        <v>#VALUE!</v>
      </c>
      <c r="AAO176" s="249" t="e">
        <f t="shared" ca="1" si="541"/>
        <v>#VALUE!</v>
      </c>
      <c r="AAP176" s="249" t="e">
        <f t="shared" ca="1" si="541"/>
        <v>#VALUE!</v>
      </c>
      <c r="AAQ176" s="249" t="e">
        <f t="shared" ca="1" si="541"/>
        <v>#VALUE!</v>
      </c>
      <c r="AAR176" s="249" t="e">
        <f t="shared" ca="1" si="541"/>
        <v>#VALUE!</v>
      </c>
      <c r="AAS176" s="249" t="e">
        <f t="shared" ca="1" si="541"/>
        <v>#VALUE!</v>
      </c>
      <c r="AAT176" s="249" t="e">
        <f t="shared" ca="1" si="541"/>
        <v>#VALUE!</v>
      </c>
      <c r="AAU176" s="249" t="e">
        <f t="shared" ca="1" si="541"/>
        <v>#VALUE!</v>
      </c>
      <c r="AAV176" s="249" t="e">
        <f t="shared" ca="1" si="541"/>
        <v>#VALUE!</v>
      </c>
      <c r="AAW176" s="249" t="e">
        <f t="shared" ca="1" si="541"/>
        <v>#VALUE!</v>
      </c>
      <c r="AAX176" s="249" t="e">
        <f t="shared" ca="1" si="541"/>
        <v>#VALUE!</v>
      </c>
      <c r="AAY176" s="249" t="e">
        <f t="shared" ca="1" si="541"/>
        <v>#VALUE!</v>
      </c>
      <c r="AAZ176" s="249" t="e">
        <f t="shared" ca="1" si="541"/>
        <v>#VALUE!</v>
      </c>
      <c r="ABA176" s="249" t="e">
        <f t="shared" ca="1" si="541"/>
        <v>#VALUE!</v>
      </c>
      <c r="ABB176" s="249" t="e">
        <f t="shared" ca="1" si="541"/>
        <v>#VALUE!</v>
      </c>
      <c r="ABC176" s="249" t="e">
        <f t="shared" ca="1" si="541"/>
        <v>#VALUE!</v>
      </c>
      <c r="ABD176" s="249" t="e">
        <f t="shared" ca="1" si="541"/>
        <v>#VALUE!</v>
      </c>
      <c r="ABE176" s="249" t="e">
        <f t="shared" ca="1" si="541"/>
        <v>#VALUE!</v>
      </c>
      <c r="ABF176" s="249" t="e">
        <f t="shared" ca="1" si="541"/>
        <v>#VALUE!</v>
      </c>
      <c r="ABG176" s="249" t="e">
        <f t="shared" ca="1" si="541"/>
        <v>#VALUE!</v>
      </c>
      <c r="ABH176" s="249" t="e">
        <f t="shared" ca="1" si="541"/>
        <v>#VALUE!</v>
      </c>
      <c r="ABI176" s="249" t="e">
        <f t="shared" ca="1" si="541"/>
        <v>#VALUE!</v>
      </c>
      <c r="ABJ176" s="249" t="e">
        <f t="shared" ca="1" si="541"/>
        <v>#VALUE!</v>
      </c>
      <c r="ABK176" s="249" t="e">
        <f t="shared" ca="1" si="541"/>
        <v>#VALUE!</v>
      </c>
      <c r="ABL176" s="249" t="e">
        <f t="shared" ca="1" si="541"/>
        <v>#VALUE!</v>
      </c>
      <c r="ABM176" s="249" t="e">
        <f t="shared" ca="1" si="541"/>
        <v>#VALUE!</v>
      </c>
      <c r="ABN176" s="249" t="e">
        <f t="shared" ca="1" si="541"/>
        <v>#VALUE!</v>
      </c>
      <c r="ABO176" s="249" t="e">
        <f t="shared" ca="1" si="541"/>
        <v>#VALUE!</v>
      </c>
      <c r="ABP176" s="249" t="e">
        <f t="shared" ca="1" si="541"/>
        <v>#VALUE!</v>
      </c>
      <c r="ABQ176" s="249" t="e">
        <f t="shared" ca="1" si="541"/>
        <v>#VALUE!</v>
      </c>
      <c r="ABR176" s="249" t="e">
        <f t="shared" ca="1" si="541"/>
        <v>#VALUE!</v>
      </c>
      <c r="ABS176" s="249" t="e">
        <f t="shared" ca="1" si="541"/>
        <v>#VALUE!</v>
      </c>
      <c r="ABT176" s="249" t="e">
        <f t="shared" ca="1" si="541"/>
        <v>#VALUE!</v>
      </c>
      <c r="ABU176" s="249" t="e">
        <f t="shared" ca="1" si="541"/>
        <v>#VALUE!</v>
      </c>
      <c r="ABV176" s="249" t="e">
        <f t="shared" ca="1" si="541"/>
        <v>#VALUE!</v>
      </c>
      <c r="ABW176" s="249" t="e">
        <f t="shared" ca="1" si="541"/>
        <v>#VALUE!</v>
      </c>
      <c r="ABX176" s="249" t="e">
        <f t="shared" ca="1" si="541"/>
        <v>#VALUE!</v>
      </c>
      <c r="ABY176" s="249" t="e">
        <f t="shared" ca="1" si="541"/>
        <v>#VALUE!</v>
      </c>
      <c r="ABZ176" s="249" t="e">
        <f t="shared" ca="1" si="541"/>
        <v>#VALUE!</v>
      </c>
      <c r="ACA176" s="249" t="e">
        <f t="shared" ca="1" si="541"/>
        <v>#VALUE!</v>
      </c>
      <c r="ACB176" s="249" t="e">
        <f t="shared" ca="1" si="541"/>
        <v>#VALUE!</v>
      </c>
      <c r="ACC176" s="249" t="e">
        <f t="shared" ca="1" si="541"/>
        <v>#VALUE!</v>
      </c>
      <c r="ACD176" s="249" t="e">
        <f t="shared" ca="1" si="541"/>
        <v>#VALUE!</v>
      </c>
      <c r="ACE176" s="249" t="e">
        <f t="shared" ca="1" si="541"/>
        <v>#VALUE!</v>
      </c>
      <c r="ACF176" s="249" t="e">
        <f t="shared" ca="1" si="541"/>
        <v>#VALUE!</v>
      </c>
      <c r="ACG176" s="249" t="e">
        <f t="shared" ca="1" si="541"/>
        <v>#VALUE!</v>
      </c>
      <c r="ACH176" s="249" t="e">
        <f t="shared" ca="1" si="541"/>
        <v>#VALUE!</v>
      </c>
      <c r="ACI176" s="249" t="e">
        <f t="shared" ca="1" si="541"/>
        <v>#VALUE!</v>
      </c>
      <c r="ACJ176" s="249" t="e">
        <f t="shared" ca="1" si="541"/>
        <v>#VALUE!</v>
      </c>
      <c r="ACK176" s="249" t="e">
        <f t="shared" ca="1" si="541"/>
        <v>#VALUE!</v>
      </c>
      <c r="ACL176" s="249" t="e">
        <f t="shared" ca="1" si="541"/>
        <v>#VALUE!</v>
      </c>
      <c r="ACM176" s="249" t="e">
        <f t="shared" ca="1" si="541"/>
        <v>#VALUE!</v>
      </c>
      <c r="ACN176" s="249" t="e">
        <f t="shared" ca="1" si="541"/>
        <v>#VALUE!</v>
      </c>
      <c r="ACO176" s="249" t="e">
        <f t="shared" ca="1" si="541"/>
        <v>#VALUE!</v>
      </c>
      <c r="ACP176" s="249" t="e">
        <f t="shared" ca="1" si="541"/>
        <v>#VALUE!</v>
      </c>
      <c r="ACQ176" s="249" t="e">
        <f t="shared" ca="1" si="541"/>
        <v>#VALUE!</v>
      </c>
      <c r="ACR176" s="249" t="e">
        <f t="shared" ref="ACR176:AFC176" ca="1" si="542">IF(ACR156+ACR175&gt;0,ACR156+ACR175,0)</f>
        <v>#VALUE!</v>
      </c>
      <c r="ACS176" s="249" t="e">
        <f t="shared" ca="1" si="542"/>
        <v>#VALUE!</v>
      </c>
      <c r="ACT176" s="249" t="e">
        <f t="shared" ca="1" si="542"/>
        <v>#VALUE!</v>
      </c>
      <c r="ACU176" s="249" t="e">
        <f t="shared" ca="1" si="542"/>
        <v>#VALUE!</v>
      </c>
      <c r="ACV176" s="249" t="e">
        <f t="shared" ca="1" si="542"/>
        <v>#VALUE!</v>
      </c>
      <c r="ACW176" s="249" t="e">
        <f t="shared" ca="1" si="542"/>
        <v>#VALUE!</v>
      </c>
      <c r="ACX176" s="249" t="e">
        <f t="shared" ca="1" si="542"/>
        <v>#VALUE!</v>
      </c>
      <c r="ACY176" s="249" t="e">
        <f t="shared" ca="1" si="542"/>
        <v>#VALUE!</v>
      </c>
      <c r="ACZ176" s="249" t="e">
        <f t="shared" ca="1" si="542"/>
        <v>#VALUE!</v>
      </c>
      <c r="ADA176" s="249" t="e">
        <f t="shared" ca="1" si="542"/>
        <v>#VALUE!</v>
      </c>
      <c r="ADB176" s="249" t="e">
        <f t="shared" ca="1" si="542"/>
        <v>#VALUE!</v>
      </c>
      <c r="ADC176" s="249" t="e">
        <f t="shared" ca="1" si="542"/>
        <v>#VALUE!</v>
      </c>
      <c r="ADD176" s="249" t="e">
        <f t="shared" ca="1" si="542"/>
        <v>#VALUE!</v>
      </c>
      <c r="ADE176" s="249" t="e">
        <f t="shared" ca="1" si="542"/>
        <v>#VALUE!</v>
      </c>
      <c r="ADF176" s="249" t="e">
        <f t="shared" ca="1" si="542"/>
        <v>#VALUE!</v>
      </c>
      <c r="ADG176" s="249" t="e">
        <f t="shared" ca="1" si="542"/>
        <v>#VALUE!</v>
      </c>
      <c r="ADH176" s="249" t="e">
        <f t="shared" ca="1" si="542"/>
        <v>#VALUE!</v>
      </c>
      <c r="ADI176" s="249" t="e">
        <f t="shared" ca="1" si="542"/>
        <v>#VALUE!</v>
      </c>
      <c r="ADJ176" s="249" t="e">
        <f t="shared" ca="1" si="542"/>
        <v>#VALUE!</v>
      </c>
      <c r="ADK176" s="249" t="e">
        <f t="shared" ca="1" si="542"/>
        <v>#VALUE!</v>
      </c>
      <c r="ADL176" s="249" t="e">
        <f t="shared" ca="1" si="542"/>
        <v>#VALUE!</v>
      </c>
      <c r="ADM176" s="249" t="e">
        <f t="shared" ca="1" si="542"/>
        <v>#VALUE!</v>
      </c>
      <c r="ADN176" s="249" t="e">
        <f t="shared" ca="1" si="542"/>
        <v>#VALUE!</v>
      </c>
      <c r="ADO176" s="249" t="e">
        <f t="shared" ca="1" si="542"/>
        <v>#VALUE!</v>
      </c>
      <c r="ADP176" s="249" t="e">
        <f t="shared" ca="1" si="542"/>
        <v>#VALUE!</v>
      </c>
      <c r="ADQ176" s="249" t="e">
        <f t="shared" ca="1" si="542"/>
        <v>#VALUE!</v>
      </c>
      <c r="ADR176" s="249" t="e">
        <f t="shared" ca="1" si="542"/>
        <v>#VALUE!</v>
      </c>
      <c r="ADS176" s="249" t="e">
        <f t="shared" ca="1" si="542"/>
        <v>#VALUE!</v>
      </c>
      <c r="ADT176" s="249" t="e">
        <f t="shared" ca="1" si="542"/>
        <v>#VALUE!</v>
      </c>
      <c r="ADU176" s="249" t="e">
        <f t="shared" ca="1" si="542"/>
        <v>#VALUE!</v>
      </c>
      <c r="ADV176" s="249" t="e">
        <f t="shared" ca="1" si="542"/>
        <v>#VALUE!</v>
      </c>
      <c r="ADW176" s="249" t="e">
        <f t="shared" ca="1" si="542"/>
        <v>#VALUE!</v>
      </c>
      <c r="ADX176" s="249" t="e">
        <f t="shared" ca="1" si="542"/>
        <v>#VALUE!</v>
      </c>
      <c r="ADY176" s="249" t="e">
        <f t="shared" ca="1" si="542"/>
        <v>#VALUE!</v>
      </c>
      <c r="ADZ176" s="249" t="e">
        <f t="shared" ca="1" si="542"/>
        <v>#VALUE!</v>
      </c>
      <c r="AEA176" s="249" t="e">
        <f t="shared" ca="1" si="542"/>
        <v>#VALUE!</v>
      </c>
      <c r="AEB176" s="249" t="e">
        <f t="shared" ca="1" si="542"/>
        <v>#VALUE!</v>
      </c>
      <c r="AEC176" s="249" t="e">
        <f t="shared" ca="1" si="542"/>
        <v>#VALUE!</v>
      </c>
      <c r="AED176" s="249" t="e">
        <f t="shared" ca="1" si="542"/>
        <v>#VALUE!</v>
      </c>
      <c r="AEE176" s="249" t="e">
        <f t="shared" ca="1" si="542"/>
        <v>#VALUE!</v>
      </c>
      <c r="AEF176" s="249" t="e">
        <f t="shared" ca="1" si="542"/>
        <v>#VALUE!</v>
      </c>
      <c r="AEG176" s="249" t="e">
        <f t="shared" ca="1" si="542"/>
        <v>#VALUE!</v>
      </c>
      <c r="AEH176" s="249" t="e">
        <f t="shared" ca="1" si="542"/>
        <v>#VALUE!</v>
      </c>
      <c r="AEI176" s="249" t="e">
        <f t="shared" ca="1" si="542"/>
        <v>#VALUE!</v>
      </c>
      <c r="AEJ176" s="249" t="e">
        <f t="shared" ca="1" si="542"/>
        <v>#VALUE!</v>
      </c>
      <c r="AEK176" s="249" t="e">
        <f t="shared" ca="1" si="542"/>
        <v>#VALUE!</v>
      </c>
      <c r="AEL176" s="249" t="e">
        <f t="shared" ca="1" si="542"/>
        <v>#VALUE!</v>
      </c>
      <c r="AEM176" s="249" t="e">
        <f t="shared" ca="1" si="542"/>
        <v>#VALUE!</v>
      </c>
      <c r="AEN176" s="249" t="e">
        <f t="shared" ca="1" si="542"/>
        <v>#VALUE!</v>
      </c>
      <c r="AEO176" s="249" t="e">
        <f t="shared" ca="1" si="542"/>
        <v>#VALUE!</v>
      </c>
      <c r="AEP176" s="249" t="e">
        <f t="shared" ca="1" si="542"/>
        <v>#VALUE!</v>
      </c>
      <c r="AEQ176" s="249" t="e">
        <f t="shared" ca="1" si="542"/>
        <v>#VALUE!</v>
      </c>
      <c r="AER176" s="249" t="e">
        <f t="shared" ca="1" si="542"/>
        <v>#VALUE!</v>
      </c>
      <c r="AES176" s="249" t="e">
        <f t="shared" ca="1" si="542"/>
        <v>#VALUE!</v>
      </c>
      <c r="AET176" s="249" t="e">
        <f t="shared" ca="1" si="542"/>
        <v>#VALUE!</v>
      </c>
      <c r="AEU176" s="249" t="e">
        <f t="shared" ca="1" si="542"/>
        <v>#VALUE!</v>
      </c>
      <c r="AEV176" s="249" t="e">
        <f t="shared" ca="1" si="542"/>
        <v>#VALUE!</v>
      </c>
      <c r="AEW176" s="249" t="e">
        <f t="shared" ca="1" si="542"/>
        <v>#VALUE!</v>
      </c>
      <c r="AEX176" s="249" t="e">
        <f t="shared" ca="1" si="542"/>
        <v>#VALUE!</v>
      </c>
      <c r="AEY176" s="249" t="e">
        <f t="shared" ca="1" si="542"/>
        <v>#VALUE!</v>
      </c>
      <c r="AEZ176" s="249" t="e">
        <f t="shared" ca="1" si="542"/>
        <v>#VALUE!</v>
      </c>
      <c r="AFA176" s="249" t="e">
        <f t="shared" ca="1" si="542"/>
        <v>#VALUE!</v>
      </c>
      <c r="AFB176" s="249" t="e">
        <f t="shared" ca="1" si="542"/>
        <v>#VALUE!</v>
      </c>
      <c r="AFC176" s="249" t="e">
        <f t="shared" ca="1" si="542"/>
        <v>#VALUE!</v>
      </c>
      <c r="AFD176" s="249" t="e">
        <f t="shared" ref="AFD176:AHO176" ca="1" si="543">IF(AFD156+AFD175&gt;0,AFD156+AFD175,0)</f>
        <v>#VALUE!</v>
      </c>
      <c r="AFE176" s="249" t="e">
        <f t="shared" ca="1" si="543"/>
        <v>#VALUE!</v>
      </c>
      <c r="AFF176" s="249" t="e">
        <f t="shared" ca="1" si="543"/>
        <v>#VALUE!</v>
      </c>
      <c r="AFG176" s="249" t="e">
        <f t="shared" ca="1" si="543"/>
        <v>#VALUE!</v>
      </c>
      <c r="AFH176" s="249" t="e">
        <f t="shared" ca="1" si="543"/>
        <v>#VALUE!</v>
      </c>
      <c r="AFI176" s="249" t="e">
        <f t="shared" ca="1" si="543"/>
        <v>#VALUE!</v>
      </c>
      <c r="AFJ176" s="249" t="e">
        <f t="shared" ca="1" si="543"/>
        <v>#VALUE!</v>
      </c>
      <c r="AFK176" s="249" t="e">
        <f t="shared" ca="1" si="543"/>
        <v>#VALUE!</v>
      </c>
      <c r="AFL176" s="249" t="e">
        <f t="shared" ca="1" si="543"/>
        <v>#VALUE!</v>
      </c>
      <c r="AFM176" s="249" t="e">
        <f t="shared" ca="1" si="543"/>
        <v>#VALUE!</v>
      </c>
      <c r="AFN176" s="249" t="e">
        <f t="shared" ca="1" si="543"/>
        <v>#VALUE!</v>
      </c>
      <c r="AFO176" s="249" t="e">
        <f t="shared" ca="1" si="543"/>
        <v>#VALUE!</v>
      </c>
      <c r="AFP176" s="249" t="e">
        <f t="shared" ca="1" si="543"/>
        <v>#VALUE!</v>
      </c>
      <c r="AFQ176" s="249" t="e">
        <f t="shared" ca="1" si="543"/>
        <v>#VALUE!</v>
      </c>
      <c r="AFR176" s="249" t="e">
        <f t="shared" ca="1" si="543"/>
        <v>#VALUE!</v>
      </c>
      <c r="AFS176" s="249" t="e">
        <f t="shared" ca="1" si="543"/>
        <v>#VALUE!</v>
      </c>
      <c r="AFT176" s="249" t="e">
        <f t="shared" ca="1" si="543"/>
        <v>#VALUE!</v>
      </c>
      <c r="AFU176" s="249" t="e">
        <f t="shared" ca="1" si="543"/>
        <v>#VALUE!</v>
      </c>
      <c r="AFV176" s="249" t="e">
        <f t="shared" ca="1" si="543"/>
        <v>#VALUE!</v>
      </c>
      <c r="AFW176" s="249" t="e">
        <f t="shared" ca="1" si="543"/>
        <v>#VALUE!</v>
      </c>
      <c r="AFX176" s="249" t="e">
        <f t="shared" ca="1" si="543"/>
        <v>#VALUE!</v>
      </c>
      <c r="AFY176" s="249" t="e">
        <f t="shared" ca="1" si="543"/>
        <v>#VALUE!</v>
      </c>
      <c r="AFZ176" s="249" t="e">
        <f t="shared" ca="1" si="543"/>
        <v>#VALUE!</v>
      </c>
      <c r="AGA176" s="249" t="e">
        <f t="shared" ca="1" si="543"/>
        <v>#VALUE!</v>
      </c>
      <c r="AGB176" s="249" t="e">
        <f t="shared" ca="1" si="543"/>
        <v>#VALUE!</v>
      </c>
      <c r="AGC176" s="249" t="e">
        <f t="shared" ca="1" si="543"/>
        <v>#VALUE!</v>
      </c>
      <c r="AGD176" s="249" t="e">
        <f t="shared" ca="1" si="543"/>
        <v>#VALUE!</v>
      </c>
      <c r="AGE176" s="249" t="e">
        <f t="shared" ca="1" si="543"/>
        <v>#VALUE!</v>
      </c>
      <c r="AGF176" s="249" t="e">
        <f t="shared" ca="1" si="543"/>
        <v>#VALUE!</v>
      </c>
      <c r="AGG176" s="249" t="e">
        <f t="shared" ca="1" si="543"/>
        <v>#VALUE!</v>
      </c>
      <c r="AGH176" s="249" t="e">
        <f t="shared" ca="1" si="543"/>
        <v>#VALUE!</v>
      </c>
      <c r="AGI176" s="249" t="e">
        <f t="shared" ca="1" si="543"/>
        <v>#VALUE!</v>
      </c>
      <c r="AGJ176" s="249" t="e">
        <f t="shared" ca="1" si="543"/>
        <v>#VALUE!</v>
      </c>
      <c r="AGK176" s="249" t="e">
        <f t="shared" ca="1" si="543"/>
        <v>#VALUE!</v>
      </c>
      <c r="AGL176" s="249" t="e">
        <f t="shared" ca="1" si="543"/>
        <v>#VALUE!</v>
      </c>
      <c r="AGM176" s="249" t="e">
        <f t="shared" ca="1" si="543"/>
        <v>#VALUE!</v>
      </c>
      <c r="AGN176" s="249" t="e">
        <f t="shared" ca="1" si="543"/>
        <v>#VALUE!</v>
      </c>
      <c r="AGO176" s="249" t="e">
        <f t="shared" ca="1" si="543"/>
        <v>#VALUE!</v>
      </c>
      <c r="AGP176" s="249" t="e">
        <f t="shared" ca="1" si="543"/>
        <v>#VALUE!</v>
      </c>
      <c r="AGQ176" s="249" t="e">
        <f t="shared" ca="1" si="543"/>
        <v>#VALUE!</v>
      </c>
      <c r="AGR176" s="249" t="e">
        <f t="shared" ca="1" si="543"/>
        <v>#VALUE!</v>
      </c>
      <c r="AGS176" s="249" t="e">
        <f t="shared" ca="1" si="543"/>
        <v>#VALUE!</v>
      </c>
      <c r="AGT176" s="249" t="e">
        <f t="shared" ca="1" si="543"/>
        <v>#VALUE!</v>
      </c>
      <c r="AGU176" s="249" t="e">
        <f t="shared" ca="1" si="543"/>
        <v>#VALUE!</v>
      </c>
      <c r="AGV176" s="249" t="e">
        <f t="shared" ca="1" si="543"/>
        <v>#VALUE!</v>
      </c>
      <c r="AGW176" s="249" t="e">
        <f t="shared" ca="1" si="543"/>
        <v>#VALUE!</v>
      </c>
      <c r="AGX176" s="249" t="e">
        <f t="shared" ca="1" si="543"/>
        <v>#VALUE!</v>
      </c>
      <c r="AGY176" s="249" t="e">
        <f t="shared" ca="1" si="543"/>
        <v>#VALUE!</v>
      </c>
      <c r="AGZ176" s="249" t="e">
        <f t="shared" ca="1" si="543"/>
        <v>#VALUE!</v>
      </c>
      <c r="AHA176" s="249" t="e">
        <f t="shared" ca="1" si="543"/>
        <v>#VALUE!</v>
      </c>
      <c r="AHB176" s="249" t="e">
        <f t="shared" ca="1" si="543"/>
        <v>#VALUE!</v>
      </c>
      <c r="AHC176" s="249" t="e">
        <f t="shared" ca="1" si="543"/>
        <v>#VALUE!</v>
      </c>
      <c r="AHD176" s="249" t="e">
        <f t="shared" ca="1" si="543"/>
        <v>#VALUE!</v>
      </c>
      <c r="AHE176" s="249" t="e">
        <f t="shared" ca="1" si="543"/>
        <v>#VALUE!</v>
      </c>
      <c r="AHF176" s="249" t="e">
        <f t="shared" ca="1" si="543"/>
        <v>#VALUE!</v>
      </c>
      <c r="AHG176" s="249" t="e">
        <f t="shared" ca="1" si="543"/>
        <v>#VALUE!</v>
      </c>
      <c r="AHH176" s="249" t="e">
        <f t="shared" ca="1" si="543"/>
        <v>#VALUE!</v>
      </c>
      <c r="AHI176" s="249" t="e">
        <f t="shared" ca="1" si="543"/>
        <v>#VALUE!</v>
      </c>
      <c r="AHJ176" s="249" t="e">
        <f t="shared" ca="1" si="543"/>
        <v>#VALUE!</v>
      </c>
      <c r="AHK176" s="249" t="e">
        <f t="shared" ca="1" si="543"/>
        <v>#VALUE!</v>
      </c>
      <c r="AHL176" s="249" t="e">
        <f t="shared" ca="1" si="543"/>
        <v>#VALUE!</v>
      </c>
      <c r="AHM176" s="249" t="e">
        <f t="shared" ca="1" si="543"/>
        <v>#VALUE!</v>
      </c>
      <c r="AHN176" s="249" t="e">
        <f t="shared" ca="1" si="543"/>
        <v>#VALUE!</v>
      </c>
      <c r="AHO176" s="249" t="e">
        <f t="shared" ca="1" si="543"/>
        <v>#VALUE!</v>
      </c>
      <c r="AHP176" s="249" t="e">
        <f t="shared" ref="AHP176:AKA176" ca="1" si="544">IF(AHP156+AHP175&gt;0,AHP156+AHP175,0)</f>
        <v>#VALUE!</v>
      </c>
      <c r="AHQ176" s="249" t="e">
        <f t="shared" ca="1" si="544"/>
        <v>#VALUE!</v>
      </c>
      <c r="AHR176" s="249" t="e">
        <f t="shared" ca="1" si="544"/>
        <v>#VALUE!</v>
      </c>
      <c r="AHS176" s="249" t="e">
        <f t="shared" ca="1" si="544"/>
        <v>#VALUE!</v>
      </c>
      <c r="AHT176" s="249" t="e">
        <f t="shared" ca="1" si="544"/>
        <v>#VALUE!</v>
      </c>
      <c r="AHU176" s="249" t="e">
        <f t="shared" ca="1" si="544"/>
        <v>#VALUE!</v>
      </c>
      <c r="AHV176" s="249" t="e">
        <f t="shared" ca="1" si="544"/>
        <v>#VALUE!</v>
      </c>
      <c r="AHW176" s="249" t="e">
        <f t="shared" ca="1" si="544"/>
        <v>#VALUE!</v>
      </c>
      <c r="AHX176" s="249" t="e">
        <f t="shared" ca="1" si="544"/>
        <v>#VALUE!</v>
      </c>
      <c r="AHY176" s="249" t="e">
        <f t="shared" ca="1" si="544"/>
        <v>#VALUE!</v>
      </c>
      <c r="AHZ176" s="249" t="e">
        <f t="shared" ca="1" si="544"/>
        <v>#VALUE!</v>
      </c>
      <c r="AIA176" s="249" t="e">
        <f t="shared" ca="1" si="544"/>
        <v>#VALUE!</v>
      </c>
      <c r="AIB176" s="249" t="e">
        <f t="shared" ca="1" si="544"/>
        <v>#VALUE!</v>
      </c>
      <c r="AIC176" s="249" t="e">
        <f t="shared" ca="1" si="544"/>
        <v>#VALUE!</v>
      </c>
      <c r="AID176" s="249" t="e">
        <f t="shared" ca="1" si="544"/>
        <v>#VALUE!</v>
      </c>
      <c r="AIE176" s="249" t="e">
        <f t="shared" ca="1" si="544"/>
        <v>#VALUE!</v>
      </c>
      <c r="AIF176" s="249" t="e">
        <f t="shared" ca="1" si="544"/>
        <v>#VALUE!</v>
      </c>
      <c r="AIG176" s="249" t="e">
        <f t="shared" ca="1" si="544"/>
        <v>#VALUE!</v>
      </c>
      <c r="AIH176" s="249" t="e">
        <f t="shared" ca="1" si="544"/>
        <v>#VALUE!</v>
      </c>
      <c r="AII176" s="249" t="e">
        <f t="shared" ca="1" si="544"/>
        <v>#VALUE!</v>
      </c>
      <c r="AIJ176" s="249" t="e">
        <f t="shared" ca="1" si="544"/>
        <v>#VALUE!</v>
      </c>
      <c r="AIK176" s="249" t="e">
        <f t="shared" ca="1" si="544"/>
        <v>#VALUE!</v>
      </c>
      <c r="AIL176" s="249" t="e">
        <f t="shared" ca="1" si="544"/>
        <v>#VALUE!</v>
      </c>
      <c r="AIM176" s="249" t="e">
        <f t="shared" ca="1" si="544"/>
        <v>#VALUE!</v>
      </c>
      <c r="AIN176" s="249" t="e">
        <f t="shared" ca="1" si="544"/>
        <v>#VALUE!</v>
      </c>
      <c r="AIO176" s="249" t="e">
        <f t="shared" ca="1" si="544"/>
        <v>#VALUE!</v>
      </c>
      <c r="AIP176" s="249" t="e">
        <f t="shared" ca="1" si="544"/>
        <v>#VALUE!</v>
      </c>
      <c r="AIQ176" s="249" t="e">
        <f t="shared" ca="1" si="544"/>
        <v>#VALUE!</v>
      </c>
      <c r="AIR176" s="249" t="e">
        <f t="shared" ca="1" si="544"/>
        <v>#VALUE!</v>
      </c>
      <c r="AIS176" s="249" t="e">
        <f t="shared" ca="1" si="544"/>
        <v>#VALUE!</v>
      </c>
      <c r="AIT176" s="249" t="e">
        <f t="shared" ca="1" si="544"/>
        <v>#VALUE!</v>
      </c>
      <c r="AIU176" s="249" t="e">
        <f t="shared" ca="1" si="544"/>
        <v>#VALUE!</v>
      </c>
      <c r="AIV176" s="249" t="e">
        <f t="shared" ca="1" si="544"/>
        <v>#VALUE!</v>
      </c>
      <c r="AIW176" s="249" t="e">
        <f t="shared" ca="1" si="544"/>
        <v>#VALUE!</v>
      </c>
      <c r="AIX176" s="249" t="e">
        <f t="shared" ca="1" si="544"/>
        <v>#VALUE!</v>
      </c>
      <c r="AIY176" s="249" t="e">
        <f t="shared" ca="1" si="544"/>
        <v>#VALUE!</v>
      </c>
      <c r="AIZ176" s="249" t="e">
        <f t="shared" ca="1" si="544"/>
        <v>#VALUE!</v>
      </c>
      <c r="AJA176" s="249" t="e">
        <f t="shared" ca="1" si="544"/>
        <v>#VALUE!</v>
      </c>
      <c r="AJB176" s="249" t="e">
        <f t="shared" ca="1" si="544"/>
        <v>#VALUE!</v>
      </c>
      <c r="AJC176" s="249" t="e">
        <f t="shared" ca="1" si="544"/>
        <v>#VALUE!</v>
      </c>
      <c r="AJD176" s="249" t="e">
        <f t="shared" ca="1" si="544"/>
        <v>#VALUE!</v>
      </c>
      <c r="AJE176" s="249" t="e">
        <f t="shared" ca="1" si="544"/>
        <v>#VALUE!</v>
      </c>
      <c r="AJF176" s="249" t="e">
        <f t="shared" ca="1" si="544"/>
        <v>#VALUE!</v>
      </c>
      <c r="AJG176" s="249" t="e">
        <f t="shared" ca="1" si="544"/>
        <v>#VALUE!</v>
      </c>
      <c r="AJH176" s="249" t="e">
        <f t="shared" ca="1" si="544"/>
        <v>#VALUE!</v>
      </c>
      <c r="AJI176" s="249" t="e">
        <f t="shared" ca="1" si="544"/>
        <v>#VALUE!</v>
      </c>
      <c r="AJJ176" s="249" t="e">
        <f t="shared" ca="1" si="544"/>
        <v>#VALUE!</v>
      </c>
      <c r="AJK176" s="249" t="e">
        <f t="shared" ca="1" si="544"/>
        <v>#VALUE!</v>
      </c>
      <c r="AJL176" s="249" t="e">
        <f t="shared" ca="1" si="544"/>
        <v>#VALUE!</v>
      </c>
      <c r="AJM176" s="249" t="e">
        <f t="shared" ca="1" si="544"/>
        <v>#VALUE!</v>
      </c>
      <c r="AJN176" s="249" t="e">
        <f t="shared" ca="1" si="544"/>
        <v>#VALUE!</v>
      </c>
      <c r="AJO176" s="249" t="e">
        <f t="shared" ca="1" si="544"/>
        <v>#VALUE!</v>
      </c>
      <c r="AJP176" s="249" t="e">
        <f t="shared" ca="1" si="544"/>
        <v>#VALUE!</v>
      </c>
      <c r="AJQ176" s="249" t="e">
        <f t="shared" ca="1" si="544"/>
        <v>#VALUE!</v>
      </c>
      <c r="AJR176" s="249" t="e">
        <f t="shared" ca="1" si="544"/>
        <v>#VALUE!</v>
      </c>
      <c r="AJS176" s="249" t="e">
        <f t="shared" ca="1" si="544"/>
        <v>#VALUE!</v>
      </c>
      <c r="AJT176" s="249" t="e">
        <f t="shared" ca="1" si="544"/>
        <v>#VALUE!</v>
      </c>
      <c r="AJU176" s="249" t="e">
        <f t="shared" ca="1" si="544"/>
        <v>#VALUE!</v>
      </c>
      <c r="AJV176" s="249" t="e">
        <f t="shared" ca="1" si="544"/>
        <v>#VALUE!</v>
      </c>
      <c r="AJW176" s="249" t="e">
        <f t="shared" ca="1" si="544"/>
        <v>#VALUE!</v>
      </c>
      <c r="AJX176" s="249" t="e">
        <f t="shared" ca="1" si="544"/>
        <v>#VALUE!</v>
      </c>
      <c r="AJY176" s="249" t="e">
        <f t="shared" ca="1" si="544"/>
        <v>#VALUE!</v>
      </c>
      <c r="AJZ176" s="249" t="e">
        <f t="shared" ca="1" si="544"/>
        <v>#VALUE!</v>
      </c>
      <c r="AKA176" s="249" t="e">
        <f t="shared" ca="1" si="544"/>
        <v>#VALUE!</v>
      </c>
      <c r="AKB176" s="249" t="e">
        <f t="shared" ref="AKB176:ALM176" ca="1" si="545">IF(AKB156+AKB175&gt;0,AKB156+AKB175,0)</f>
        <v>#VALUE!</v>
      </c>
      <c r="AKC176" s="249" t="e">
        <f t="shared" ca="1" si="545"/>
        <v>#VALUE!</v>
      </c>
      <c r="AKD176" s="249" t="e">
        <f t="shared" ca="1" si="545"/>
        <v>#VALUE!</v>
      </c>
      <c r="AKE176" s="249" t="e">
        <f t="shared" ca="1" si="545"/>
        <v>#VALUE!</v>
      </c>
      <c r="AKF176" s="249" t="e">
        <f t="shared" ca="1" si="545"/>
        <v>#VALUE!</v>
      </c>
      <c r="AKG176" s="249" t="e">
        <f t="shared" ca="1" si="545"/>
        <v>#VALUE!</v>
      </c>
      <c r="AKH176" s="249" t="e">
        <f t="shared" ca="1" si="545"/>
        <v>#VALUE!</v>
      </c>
      <c r="AKI176" s="249" t="e">
        <f t="shared" ca="1" si="545"/>
        <v>#VALUE!</v>
      </c>
      <c r="AKJ176" s="249" t="e">
        <f t="shared" ca="1" si="545"/>
        <v>#VALUE!</v>
      </c>
      <c r="AKK176" s="249" t="e">
        <f t="shared" ca="1" si="545"/>
        <v>#VALUE!</v>
      </c>
      <c r="AKL176" s="249" t="e">
        <f t="shared" ca="1" si="545"/>
        <v>#VALUE!</v>
      </c>
      <c r="AKM176" s="249" t="e">
        <f t="shared" ca="1" si="545"/>
        <v>#VALUE!</v>
      </c>
      <c r="AKN176" s="249" t="e">
        <f t="shared" ca="1" si="545"/>
        <v>#VALUE!</v>
      </c>
      <c r="AKO176" s="249" t="e">
        <f t="shared" ca="1" si="545"/>
        <v>#VALUE!</v>
      </c>
      <c r="AKP176" s="249" t="e">
        <f t="shared" ca="1" si="545"/>
        <v>#VALUE!</v>
      </c>
      <c r="AKQ176" s="249" t="e">
        <f t="shared" ca="1" si="545"/>
        <v>#VALUE!</v>
      </c>
      <c r="AKR176" s="249" t="e">
        <f t="shared" ca="1" si="545"/>
        <v>#VALUE!</v>
      </c>
      <c r="AKS176" s="249" t="e">
        <f t="shared" ca="1" si="545"/>
        <v>#VALUE!</v>
      </c>
      <c r="AKT176" s="249" t="e">
        <f t="shared" ca="1" si="545"/>
        <v>#VALUE!</v>
      </c>
      <c r="AKU176" s="249" t="e">
        <f t="shared" ca="1" si="545"/>
        <v>#VALUE!</v>
      </c>
      <c r="AKV176" s="249" t="e">
        <f t="shared" ca="1" si="545"/>
        <v>#VALUE!</v>
      </c>
      <c r="AKW176" s="249" t="e">
        <f t="shared" ca="1" si="545"/>
        <v>#VALUE!</v>
      </c>
      <c r="AKX176" s="249" t="e">
        <f t="shared" ca="1" si="545"/>
        <v>#VALUE!</v>
      </c>
      <c r="AKY176" s="249" t="e">
        <f t="shared" ca="1" si="545"/>
        <v>#VALUE!</v>
      </c>
      <c r="AKZ176" s="249" t="e">
        <f t="shared" ca="1" si="545"/>
        <v>#VALUE!</v>
      </c>
      <c r="ALA176" s="249" t="e">
        <f t="shared" ca="1" si="545"/>
        <v>#VALUE!</v>
      </c>
      <c r="ALB176" s="249" t="e">
        <f t="shared" ca="1" si="545"/>
        <v>#VALUE!</v>
      </c>
      <c r="ALC176" s="249" t="e">
        <f t="shared" ca="1" si="545"/>
        <v>#VALUE!</v>
      </c>
      <c r="ALD176" s="249" t="e">
        <f t="shared" ca="1" si="545"/>
        <v>#VALUE!</v>
      </c>
      <c r="ALE176" s="249" t="e">
        <f t="shared" ca="1" si="545"/>
        <v>#VALUE!</v>
      </c>
      <c r="ALF176" s="249" t="e">
        <f t="shared" ca="1" si="545"/>
        <v>#VALUE!</v>
      </c>
      <c r="ALG176" s="249" t="e">
        <f t="shared" ca="1" si="545"/>
        <v>#VALUE!</v>
      </c>
      <c r="ALH176" s="249" t="e">
        <f t="shared" ca="1" si="545"/>
        <v>#VALUE!</v>
      </c>
      <c r="ALI176" s="249" t="e">
        <f t="shared" ca="1" si="545"/>
        <v>#VALUE!</v>
      </c>
      <c r="ALJ176" s="249" t="e">
        <f t="shared" ca="1" si="545"/>
        <v>#VALUE!</v>
      </c>
      <c r="ALK176" s="249" t="e">
        <f t="shared" ca="1" si="545"/>
        <v>#VALUE!</v>
      </c>
      <c r="ALL176" s="249" t="e">
        <f t="shared" ca="1" si="545"/>
        <v>#VALUE!</v>
      </c>
      <c r="ALM176" s="249" t="e">
        <f t="shared" ca="1" si="545"/>
        <v>#VALUE!</v>
      </c>
      <c r="ALN176" s="249" t="e">
        <f t="shared" ref="ALN176:ANQ176" ca="1" si="546">IF(ALN156+ALN175&gt;0,ALN156+ALN175,0)</f>
        <v>#VALUE!</v>
      </c>
      <c r="ALO176" s="249" t="e">
        <f t="shared" ca="1" si="546"/>
        <v>#VALUE!</v>
      </c>
      <c r="ALP176" s="249" t="e">
        <f t="shared" ca="1" si="546"/>
        <v>#VALUE!</v>
      </c>
      <c r="ALQ176" s="249" t="e">
        <f t="shared" ca="1" si="546"/>
        <v>#VALUE!</v>
      </c>
      <c r="ALR176" s="249" t="e">
        <f t="shared" ca="1" si="546"/>
        <v>#VALUE!</v>
      </c>
      <c r="ALS176" s="249" t="e">
        <f t="shared" ca="1" si="546"/>
        <v>#VALUE!</v>
      </c>
      <c r="ALT176" s="249" t="e">
        <f t="shared" ca="1" si="546"/>
        <v>#VALUE!</v>
      </c>
      <c r="ALU176" s="249" t="e">
        <f t="shared" ca="1" si="546"/>
        <v>#VALUE!</v>
      </c>
      <c r="ALV176" s="249" t="e">
        <f t="shared" ca="1" si="546"/>
        <v>#VALUE!</v>
      </c>
      <c r="ALW176" s="249" t="e">
        <f t="shared" ca="1" si="546"/>
        <v>#VALUE!</v>
      </c>
      <c r="ALX176" s="249" t="e">
        <f t="shared" ca="1" si="546"/>
        <v>#VALUE!</v>
      </c>
      <c r="ALY176" s="249" t="e">
        <f t="shared" ca="1" si="546"/>
        <v>#VALUE!</v>
      </c>
      <c r="ALZ176" s="249" t="e">
        <f t="shared" ca="1" si="546"/>
        <v>#VALUE!</v>
      </c>
      <c r="AMA176" s="249" t="e">
        <f t="shared" ca="1" si="546"/>
        <v>#VALUE!</v>
      </c>
      <c r="AMB176" s="249" t="e">
        <f t="shared" ca="1" si="546"/>
        <v>#VALUE!</v>
      </c>
      <c r="AMC176" s="249" t="e">
        <f t="shared" ca="1" si="546"/>
        <v>#VALUE!</v>
      </c>
      <c r="AMD176" s="249" t="e">
        <f t="shared" ca="1" si="546"/>
        <v>#VALUE!</v>
      </c>
      <c r="AME176" s="249" t="e">
        <f t="shared" ca="1" si="546"/>
        <v>#VALUE!</v>
      </c>
      <c r="AMF176" s="249" t="e">
        <f t="shared" ca="1" si="546"/>
        <v>#VALUE!</v>
      </c>
      <c r="AMG176" s="249" t="e">
        <f t="shared" ca="1" si="546"/>
        <v>#VALUE!</v>
      </c>
      <c r="AMH176" s="249" t="e">
        <f t="shared" ca="1" si="546"/>
        <v>#VALUE!</v>
      </c>
      <c r="AMI176" s="249" t="e">
        <f t="shared" ca="1" si="546"/>
        <v>#VALUE!</v>
      </c>
      <c r="AMJ176" s="249" t="e">
        <f t="shared" ca="1" si="546"/>
        <v>#VALUE!</v>
      </c>
      <c r="AMK176" s="249" t="e">
        <f t="shared" ca="1" si="546"/>
        <v>#VALUE!</v>
      </c>
      <c r="AML176" s="249" t="e">
        <f t="shared" ca="1" si="546"/>
        <v>#VALUE!</v>
      </c>
      <c r="AMM176" s="249" t="e">
        <f t="shared" ca="1" si="546"/>
        <v>#VALUE!</v>
      </c>
      <c r="AMN176" s="249" t="e">
        <f t="shared" ca="1" si="546"/>
        <v>#VALUE!</v>
      </c>
      <c r="AMO176" s="249" t="e">
        <f t="shared" ca="1" si="546"/>
        <v>#VALUE!</v>
      </c>
      <c r="AMP176" s="249" t="e">
        <f t="shared" ca="1" si="546"/>
        <v>#VALUE!</v>
      </c>
      <c r="AMQ176" s="249" t="e">
        <f t="shared" ca="1" si="546"/>
        <v>#VALUE!</v>
      </c>
      <c r="AMR176" s="249" t="e">
        <f t="shared" ca="1" si="546"/>
        <v>#VALUE!</v>
      </c>
      <c r="AMS176" s="249" t="e">
        <f t="shared" ca="1" si="546"/>
        <v>#VALUE!</v>
      </c>
      <c r="AMT176" s="249" t="e">
        <f t="shared" ca="1" si="546"/>
        <v>#VALUE!</v>
      </c>
      <c r="AMU176" s="249" t="e">
        <f t="shared" ca="1" si="546"/>
        <v>#VALUE!</v>
      </c>
      <c r="AMV176" s="249" t="e">
        <f t="shared" ca="1" si="546"/>
        <v>#VALUE!</v>
      </c>
      <c r="AMW176" s="249" t="e">
        <f t="shared" ca="1" si="546"/>
        <v>#VALUE!</v>
      </c>
      <c r="AMX176" s="249" t="e">
        <f t="shared" ca="1" si="546"/>
        <v>#VALUE!</v>
      </c>
      <c r="AMY176" s="249" t="e">
        <f t="shared" ca="1" si="546"/>
        <v>#VALUE!</v>
      </c>
      <c r="AMZ176" s="249" t="e">
        <f t="shared" ca="1" si="546"/>
        <v>#VALUE!</v>
      </c>
      <c r="ANA176" s="249" t="e">
        <f t="shared" ca="1" si="546"/>
        <v>#VALUE!</v>
      </c>
      <c r="ANB176" s="249" t="e">
        <f t="shared" ca="1" si="546"/>
        <v>#VALUE!</v>
      </c>
      <c r="ANC176" s="249" t="e">
        <f t="shared" ca="1" si="546"/>
        <v>#VALUE!</v>
      </c>
      <c r="AND176" s="249" t="e">
        <f t="shared" ca="1" si="546"/>
        <v>#VALUE!</v>
      </c>
      <c r="ANE176" s="249" t="e">
        <f t="shared" ca="1" si="546"/>
        <v>#VALUE!</v>
      </c>
      <c r="ANF176" s="249" t="e">
        <f t="shared" ca="1" si="546"/>
        <v>#VALUE!</v>
      </c>
      <c r="ANG176" s="249" t="e">
        <f t="shared" ca="1" si="546"/>
        <v>#VALUE!</v>
      </c>
      <c r="ANH176" s="249" t="e">
        <f t="shared" ca="1" si="546"/>
        <v>#VALUE!</v>
      </c>
      <c r="ANI176" s="249" t="e">
        <f t="shared" ca="1" si="546"/>
        <v>#VALUE!</v>
      </c>
      <c r="ANJ176" s="249" t="e">
        <f t="shared" ca="1" si="546"/>
        <v>#VALUE!</v>
      </c>
      <c r="ANK176" s="249" t="e">
        <f t="shared" ca="1" si="546"/>
        <v>#VALUE!</v>
      </c>
      <c r="ANL176" s="249" t="e">
        <f t="shared" ca="1" si="546"/>
        <v>#VALUE!</v>
      </c>
      <c r="ANM176" s="249" t="e">
        <f t="shared" ca="1" si="546"/>
        <v>#VALUE!</v>
      </c>
      <c r="ANN176" s="249" t="e">
        <f t="shared" ca="1" si="546"/>
        <v>#VALUE!</v>
      </c>
      <c r="ANO176" s="249" t="e">
        <f t="shared" ca="1" si="546"/>
        <v>#VALUE!</v>
      </c>
      <c r="ANP176" s="249" t="e">
        <f t="shared" ca="1" si="546"/>
        <v>#VALUE!</v>
      </c>
      <c r="ANQ176" s="249" t="e">
        <f t="shared" ca="1" si="546"/>
        <v>#VALUE!</v>
      </c>
      <c r="ANR176" s="249" t="e">
        <f t="shared" ref="ANR176:AQC176" ca="1" si="547">IF(ANR156+ANR175&gt;0,ANR156+ANR175,0)</f>
        <v>#VALUE!</v>
      </c>
      <c r="ANS176" s="249" t="e">
        <f t="shared" ca="1" si="547"/>
        <v>#VALUE!</v>
      </c>
      <c r="ANT176" s="249" t="e">
        <f t="shared" ca="1" si="547"/>
        <v>#VALUE!</v>
      </c>
      <c r="ANU176" s="249" t="e">
        <f t="shared" ca="1" si="547"/>
        <v>#VALUE!</v>
      </c>
      <c r="ANV176" s="249" t="e">
        <f t="shared" ca="1" si="547"/>
        <v>#VALUE!</v>
      </c>
      <c r="ANW176" s="249" t="e">
        <f t="shared" ca="1" si="547"/>
        <v>#VALUE!</v>
      </c>
      <c r="ANX176" s="249" t="e">
        <f t="shared" ca="1" si="547"/>
        <v>#VALUE!</v>
      </c>
      <c r="ANY176" s="249" t="e">
        <f t="shared" ca="1" si="547"/>
        <v>#VALUE!</v>
      </c>
      <c r="ANZ176" s="249" t="e">
        <f t="shared" ca="1" si="547"/>
        <v>#VALUE!</v>
      </c>
      <c r="AOA176" s="249" t="e">
        <f t="shared" ca="1" si="547"/>
        <v>#VALUE!</v>
      </c>
      <c r="AOB176" s="249" t="e">
        <f t="shared" ca="1" si="547"/>
        <v>#VALUE!</v>
      </c>
      <c r="AOC176" s="249" t="e">
        <f t="shared" ca="1" si="547"/>
        <v>#VALUE!</v>
      </c>
      <c r="AOD176" s="249" t="e">
        <f t="shared" ca="1" si="547"/>
        <v>#VALUE!</v>
      </c>
      <c r="AOE176" s="249" t="e">
        <f t="shared" ca="1" si="547"/>
        <v>#VALUE!</v>
      </c>
      <c r="AOF176" s="249" t="e">
        <f t="shared" ca="1" si="547"/>
        <v>#VALUE!</v>
      </c>
      <c r="AOG176" s="249" t="e">
        <f t="shared" ca="1" si="547"/>
        <v>#VALUE!</v>
      </c>
      <c r="AOH176" s="249" t="e">
        <f t="shared" ca="1" si="547"/>
        <v>#VALUE!</v>
      </c>
      <c r="AOI176" s="249" t="e">
        <f t="shared" ca="1" si="547"/>
        <v>#VALUE!</v>
      </c>
      <c r="AOJ176" s="249" t="e">
        <f t="shared" ca="1" si="547"/>
        <v>#VALUE!</v>
      </c>
      <c r="AOK176" s="249" t="e">
        <f t="shared" ca="1" si="547"/>
        <v>#VALUE!</v>
      </c>
      <c r="AOL176" s="249" t="e">
        <f t="shared" ca="1" si="547"/>
        <v>#VALUE!</v>
      </c>
      <c r="AOM176" s="249" t="e">
        <f t="shared" ca="1" si="547"/>
        <v>#VALUE!</v>
      </c>
      <c r="AON176" s="249" t="e">
        <f t="shared" ca="1" si="547"/>
        <v>#VALUE!</v>
      </c>
      <c r="AOO176" s="249" t="e">
        <f t="shared" ca="1" si="547"/>
        <v>#VALUE!</v>
      </c>
      <c r="AOP176" s="249" t="e">
        <f t="shared" ca="1" si="547"/>
        <v>#VALUE!</v>
      </c>
      <c r="AOQ176" s="249" t="e">
        <f t="shared" ca="1" si="547"/>
        <v>#VALUE!</v>
      </c>
      <c r="AOR176" s="249" t="e">
        <f t="shared" ca="1" si="547"/>
        <v>#VALUE!</v>
      </c>
      <c r="AOS176" s="249" t="e">
        <f t="shared" ca="1" si="547"/>
        <v>#VALUE!</v>
      </c>
      <c r="AOT176" s="249" t="e">
        <f t="shared" ca="1" si="547"/>
        <v>#VALUE!</v>
      </c>
      <c r="AOU176" s="249" t="e">
        <f t="shared" ca="1" si="547"/>
        <v>#VALUE!</v>
      </c>
      <c r="AOV176" s="249" t="e">
        <f t="shared" ca="1" si="547"/>
        <v>#VALUE!</v>
      </c>
      <c r="AOW176" s="249" t="e">
        <f t="shared" ca="1" si="547"/>
        <v>#VALUE!</v>
      </c>
      <c r="AOX176" s="249" t="e">
        <f t="shared" ca="1" si="547"/>
        <v>#VALUE!</v>
      </c>
      <c r="AOY176" s="249" t="e">
        <f t="shared" ca="1" si="547"/>
        <v>#VALUE!</v>
      </c>
      <c r="AOZ176" s="249" t="e">
        <f t="shared" ca="1" si="547"/>
        <v>#VALUE!</v>
      </c>
      <c r="APA176" s="249" t="e">
        <f t="shared" ca="1" si="547"/>
        <v>#VALUE!</v>
      </c>
      <c r="APB176" s="249" t="e">
        <f t="shared" ca="1" si="547"/>
        <v>#VALUE!</v>
      </c>
      <c r="APC176" s="249" t="e">
        <f t="shared" ca="1" si="547"/>
        <v>#VALUE!</v>
      </c>
      <c r="APD176" s="249" t="e">
        <f t="shared" ca="1" si="547"/>
        <v>#VALUE!</v>
      </c>
      <c r="APE176" s="249" t="e">
        <f t="shared" ca="1" si="547"/>
        <v>#VALUE!</v>
      </c>
      <c r="APF176" s="249" t="e">
        <f t="shared" ca="1" si="547"/>
        <v>#VALUE!</v>
      </c>
      <c r="APG176" s="249" t="e">
        <f t="shared" ca="1" si="547"/>
        <v>#VALUE!</v>
      </c>
      <c r="APH176" s="249" t="e">
        <f t="shared" ca="1" si="547"/>
        <v>#VALUE!</v>
      </c>
      <c r="API176" s="249" t="e">
        <f t="shared" ca="1" si="547"/>
        <v>#VALUE!</v>
      </c>
      <c r="APJ176" s="249" t="e">
        <f t="shared" ca="1" si="547"/>
        <v>#VALUE!</v>
      </c>
      <c r="APK176" s="249" t="e">
        <f t="shared" ca="1" si="547"/>
        <v>#VALUE!</v>
      </c>
      <c r="APL176" s="249" t="e">
        <f t="shared" ca="1" si="547"/>
        <v>#VALUE!</v>
      </c>
      <c r="APM176" s="249" t="e">
        <f t="shared" ca="1" si="547"/>
        <v>#VALUE!</v>
      </c>
      <c r="APN176" s="249" t="e">
        <f t="shared" ca="1" si="547"/>
        <v>#VALUE!</v>
      </c>
      <c r="APO176" s="249" t="e">
        <f t="shared" ca="1" si="547"/>
        <v>#VALUE!</v>
      </c>
      <c r="APP176" s="249" t="e">
        <f t="shared" ca="1" si="547"/>
        <v>#VALUE!</v>
      </c>
      <c r="APQ176" s="249" t="e">
        <f t="shared" ca="1" si="547"/>
        <v>#VALUE!</v>
      </c>
      <c r="APR176" s="249" t="e">
        <f t="shared" ca="1" si="547"/>
        <v>#VALUE!</v>
      </c>
      <c r="APS176" s="249" t="e">
        <f t="shared" ca="1" si="547"/>
        <v>#VALUE!</v>
      </c>
      <c r="APT176" s="249" t="e">
        <f t="shared" ca="1" si="547"/>
        <v>#VALUE!</v>
      </c>
      <c r="APU176" s="249" t="e">
        <f t="shared" ca="1" si="547"/>
        <v>#VALUE!</v>
      </c>
      <c r="APV176" s="249" t="e">
        <f t="shared" ca="1" si="547"/>
        <v>#VALUE!</v>
      </c>
      <c r="APW176" s="249" t="e">
        <f t="shared" ca="1" si="547"/>
        <v>#VALUE!</v>
      </c>
      <c r="APX176" s="249" t="e">
        <f t="shared" ca="1" si="547"/>
        <v>#VALUE!</v>
      </c>
      <c r="APY176" s="249" t="e">
        <f t="shared" ca="1" si="547"/>
        <v>#VALUE!</v>
      </c>
      <c r="APZ176" s="249" t="e">
        <f t="shared" ca="1" si="547"/>
        <v>#VALUE!</v>
      </c>
      <c r="AQA176" s="249" t="e">
        <f t="shared" ca="1" si="547"/>
        <v>#VALUE!</v>
      </c>
      <c r="AQB176" s="249" t="e">
        <f t="shared" ca="1" si="547"/>
        <v>#VALUE!</v>
      </c>
      <c r="AQC176" s="249" t="e">
        <f t="shared" ca="1" si="547"/>
        <v>#VALUE!</v>
      </c>
      <c r="AQD176" s="249" t="e">
        <f t="shared" ref="AQD176:ASO176" ca="1" si="548">IF(AQD156+AQD175&gt;0,AQD156+AQD175,0)</f>
        <v>#VALUE!</v>
      </c>
      <c r="AQE176" s="249" t="e">
        <f t="shared" ca="1" si="548"/>
        <v>#VALUE!</v>
      </c>
      <c r="AQF176" s="249" t="e">
        <f t="shared" ca="1" si="548"/>
        <v>#VALUE!</v>
      </c>
      <c r="AQG176" s="249" t="e">
        <f t="shared" ca="1" si="548"/>
        <v>#VALUE!</v>
      </c>
      <c r="AQH176" s="249" t="e">
        <f t="shared" ca="1" si="548"/>
        <v>#VALUE!</v>
      </c>
      <c r="AQI176" s="249" t="e">
        <f t="shared" ca="1" si="548"/>
        <v>#VALUE!</v>
      </c>
      <c r="AQJ176" s="249" t="e">
        <f t="shared" ca="1" si="548"/>
        <v>#VALUE!</v>
      </c>
      <c r="AQK176" s="249" t="e">
        <f t="shared" ca="1" si="548"/>
        <v>#VALUE!</v>
      </c>
      <c r="AQL176" s="249" t="e">
        <f t="shared" ca="1" si="548"/>
        <v>#VALUE!</v>
      </c>
      <c r="AQM176" s="249" t="e">
        <f t="shared" ca="1" si="548"/>
        <v>#VALUE!</v>
      </c>
      <c r="AQN176" s="249" t="e">
        <f t="shared" ca="1" si="548"/>
        <v>#VALUE!</v>
      </c>
      <c r="AQO176" s="249" t="e">
        <f t="shared" ca="1" si="548"/>
        <v>#VALUE!</v>
      </c>
      <c r="AQP176" s="249" t="e">
        <f t="shared" ca="1" si="548"/>
        <v>#VALUE!</v>
      </c>
      <c r="AQQ176" s="249" t="e">
        <f t="shared" ca="1" si="548"/>
        <v>#VALUE!</v>
      </c>
      <c r="AQR176" s="249" t="e">
        <f t="shared" ca="1" si="548"/>
        <v>#VALUE!</v>
      </c>
      <c r="AQS176" s="249" t="e">
        <f t="shared" ca="1" si="548"/>
        <v>#VALUE!</v>
      </c>
      <c r="AQT176" s="249" t="e">
        <f t="shared" ca="1" si="548"/>
        <v>#VALUE!</v>
      </c>
      <c r="AQU176" s="249" t="e">
        <f t="shared" ca="1" si="548"/>
        <v>#VALUE!</v>
      </c>
      <c r="AQV176" s="249" t="e">
        <f t="shared" ca="1" si="548"/>
        <v>#VALUE!</v>
      </c>
      <c r="AQW176" s="249" t="e">
        <f t="shared" ca="1" si="548"/>
        <v>#VALUE!</v>
      </c>
      <c r="AQX176" s="249" t="e">
        <f t="shared" ca="1" si="548"/>
        <v>#VALUE!</v>
      </c>
      <c r="AQY176" s="249" t="e">
        <f t="shared" ca="1" si="548"/>
        <v>#VALUE!</v>
      </c>
      <c r="AQZ176" s="249" t="e">
        <f t="shared" ca="1" si="548"/>
        <v>#VALUE!</v>
      </c>
      <c r="ARA176" s="249" t="e">
        <f t="shared" ca="1" si="548"/>
        <v>#VALUE!</v>
      </c>
      <c r="ARB176" s="249" t="e">
        <f t="shared" ca="1" si="548"/>
        <v>#VALUE!</v>
      </c>
      <c r="ARC176" s="249" t="e">
        <f t="shared" ca="1" si="548"/>
        <v>#VALUE!</v>
      </c>
      <c r="ARD176" s="249" t="e">
        <f t="shared" ca="1" si="548"/>
        <v>#VALUE!</v>
      </c>
      <c r="ARE176" s="249" t="e">
        <f t="shared" ca="1" si="548"/>
        <v>#VALUE!</v>
      </c>
      <c r="ARF176" s="249" t="e">
        <f t="shared" ca="1" si="548"/>
        <v>#VALUE!</v>
      </c>
      <c r="ARG176" s="249" t="e">
        <f t="shared" ca="1" si="548"/>
        <v>#VALUE!</v>
      </c>
      <c r="ARH176" s="249" t="e">
        <f t="shared" ca="1" si="548"/>
        <v>#VALUE!</v>
      </c>
      <c r="ARI176" s="249" t="e">
        <f t="shared" ca="1" si="548"/>
        <v>#VALUE!</v>
      </c>
      <c r="ARJ176" s="249" t="e">
        <f t="shared" ca="1" si="548"/>
        <v>#VALUE!</v>
      </c>
      <c r="ARK176" s="249" t="e">
        <f t="shared" ca="1" si="548"/>
        <v>#VALUE!</v>
      </c>
      <c r="ARL176" s="249" t="e">
        <f t="shared" ca="1" si="548"/>
        <v>#VALUE!</v>
      </c>
      <c r="ARM176" s="249" t="e">
        <f t="shared" ca="1" si="548"/>
        <v>#VALUE!</v>
      </c>
      <c r="ARN176" s="249" t="e">
        <f t="shared" ca="1" si="548"/>
        <v>#VALUE!</v>
      </c>
      <c r="ARO176" s="249" t="e">
        <f t="shared" ca="1" si="548"/>
        <v>#VALUE!</v>
      </c>
      <c r="ARP176" s="249" t="e">
        <f t="shared" ca="1" si="548"/>
        <v>#VALUE!</v>
      </c>
      <c r="ARQ176" s="249" t="e">
        <f t="shared" ca="1" si="548"/>
        <v>#VALUE!</v>
      </c>
      <c r="ARR176" s="249" t="e">
        <f t="shared" ca="1" si="548"/>
        <v>#VALUE!</v>
      </c>
      <c r="ARS176" s="249" t="e">
        <f t="shared" ca="1" si="548"/>
        <v>#VALUE!</v>
      </c>
      <c r="ART176" s="249" t="e">
        <f t="shared" ca="1" si="548"/>
        <v>#VALUE!</v>
      </c>
      <c r="ARU176" s="249" t="e">
        <f t="shared" ca="1" si="548"/>
        <v>#VALUE!</v>
      </c>
      <c r="ARV176" s="249" t="e">
        <f t="shared" ca="1" si="548"/>
        <v>#VALUE!</v>
      </c>
      <c r="ARW176" s="249" t="e">
        <f t="shared" ca="1" si="548"/>
        <v>#VALUE!</v>
      </c>
      <c r="ARX176" s="249" t="e">
        <f t="shared" ca="1" si="548"/>
        <v>#VALUE!</v>
      </c>
      <c r="ARY176" s="249" t="e">
        <f t="shared" ca="1" si="548"/>
        <v>#VALUE!</v>
      </c>
      <c r="ARZ176" s="249" t="e">
        <f t="shared" ca="1" si="548"/>
        <v>#VALUE!</v>
      </c>
      <c r="ASA176" s="249" t="e">
        <f t="shared" ca="1" si="548"/>
        <v>#VALUE!</v>
      </c>
      <c r="ASB176" s="249" t="e">
        <f t="shared" ca="1" si="548"/>
        <v>#VALUE!</v>
      </c>
      <c r="ASC176" s="249" t="e">
        <f t="shared" ca="1" si="548"/>
        <v>#VALUE!</v>
      </c>
      <c r="ASD176" s="249" t="e">
        <f t="shared" ca="1" si="548"/>
        <v>#VALUE!</v>
      </c>
      <c r="ASE176" s="249" t="e">
        <f t="shared" ca="1" si="548"/>
        <v>#VALUE!</v>
      </c>
      <c r="ASF176" s="249" t="e">
        <f t="shared" ca="1" si="548"/>
        <v>#VALUE!</v>
      </c>
      <c r="ASG176" s="249" t="e">
        <f t="shared" ca="1" si="548"/>
        <v>#VALUE!</v>
      </c>
      <c r="ASH176" s="249" t="e">
        <f t="shared" ca="1" si="548"/>
        <v>#VALUE!</v>
      </c>
      <c r="ASI176" s="249" t="e">
        <f t="shared" ca="1" si="548"/>
        <v>#VALUE!</v>
      </c>
      <c r="ASJ176" s="249" t="e">
        <f t="shared" ca="1" si="548"/>
        <v>#VALUE!</v>
      </c>
      <c r="ASK176" s="249" t="e">
        <f t="shared" ca="1" si="548"/>
        <v>#VALUE!</v>
      </c>
      <c r="ASL176" s="249" t="e">
        <f t="shared" ca="1" si="548"/>
        <v>#VALUE!</v>
      </c>
      <c r="ASM176" s="249" t="e">
        <f t="shared" ca="1" si="548"/>
        <v>#VALUE!</v>
      </c>
      <c r="ASN176" s="249" t="e">
        <f t="shared" ca="1" si="548"/>
        <v>#VALUE!</v>
      </c>
      <c r="ASO176" s="249" t="e">
        <f t="shared" ca="1" si="548"/>
        <v>#VALUE!</v>
      </c>
      <c r="ASP176" s="249" t="e">
        <f t="shared" ref="ASP176:AUE176" ca="1" si="549">IF(ASP156+ASP175&gt;0,ASP156+ASP175,0)</f>
        <v>#VALUE!</v>
      </c>
      <c r="ASQ176" s="249" t="e">
        <f t="shared" ca="1" si="549"/>
        <v>#VALUE!</v>
      </c>
      <c r="ASR176" s="249" t="e">
        <f t="shared" ca="1" si="549"/>
        <v>#VALUE!</v>
      </c>
      <c r="ASS176" s="249" t="e">
        <f t="shared" ca="1" si="549"/>
        <v>#VALUE!</v>
      </c>
      <c r="AST176" s="249" t="e">
        <f t="shared" ca="1" si="549"/>
        <v>#VALUE!</v>
      </c>
      <c r="ASU176" s="249" t="e">
        <f t="shared" ca="1" si="549"/>
        <v>#VALUE!</v>
      </c>
      <c r="ASV176" s="249" t="e">
        <f t="shared" ca="1" si="549"/>
        <v>#VALUE!</v>
      </c>
      <c r="ASW176" s="249" t="e">
        <f t="shared" ca="1" si="549"/>
        <v>#VALUE!</v>
      </c>
      <c r="ASX176" s="249" t="e">
        <f t="shared" ca="1" si="549"/>
        <v>#VALUE!</v>
      </c>
      <c r="ASY176" s="249" t="e">
        <f t="shared" ca="1" si="549"/>
        <v>#VALUE!</v>
      </c>
      <c r="ASZ176" s="249" t="e">
        <f t="shared" ca="1" si="549"/>
        <v>#VALUE!</v>
      </c>
      <c r="ATA176" s="249" t="e">
        <f t="shared" ca="1" si="549"/>
        <v>#VALUE!</v>
      </c>
      <c r="ATB176" s="249" t="e">
        <f t="shared" ca="1" si="549"/>
        <v>#VALUE!</v>
      </c>
      <c r="ATC176" s="249" t="e">
        <f t="shared" ca="1" si="549"/>
        <v>#VALUE!</v>
      </c>
      <c r="ATD176" s="249" t="e">
        <f t="shared" ca="1" si="549"/>
        <v>#VALUE!</v>
      </c>
      <c r="ATE176" s="249" t="e">
        <f t="shared" ca="1" si="549"/>
        <v>#VALUE!</v>
      </c>
      <c r="ATF176" s="249" t="e">
        <f t="shared" ca="1" si="549"/>
        <v>#VALUE!</v>
      </c>
      <c r="ATG176" s="249" t="e">
        <f t="shared" ca="1" si="549"/>
        <v>#VALUE!</v>
      </c>
      <c r="ATH176" s="249" t="e">
        <f t="shared" ca="1" si="549"/>
        <v>#VALUE!</v>
      </c>
      <c r="ATI176" s="249" t="e">
        <f t="shared" ca="1" si="549"/>
        <v>#VALUE!</v>
      </c>
      <c r="ATJ176" s="249" t="e">
        <f t="shared" ca="1" si="549"/>
        <v>#VALUE!</v>
      </c>
      <c r="ATK176" s="249" t="e">
        <f t="shared" ca="1" si="549"/>
        <v>#VALUE!</v>
      </c>
      <c r="ATL176" s="249" t="e">
        <f t="shared" ca="1" si="549"/>
        <v>#VALUE!</v>
      </c>
      <c r="ATM176" s="249" t="e">
        <f t="shared" ca="1" si="549"/>
        <v>#VALUE!</v>
      </c>
      <c r="ATN176" s="249" t="e">
        <f t="shared" ca="1" si="549"/>
        <v>#VALUE!</v>
      </c>
      <c r="ATO176" s="249" t="e">
        <f t="shared" ca="1" si="549"/>
        <v>#VALUE!</v>
      </c>
      <c r="ATP176" s="249" t="e">
        <f t="shared" ca="1" si="549"/>
        <v>#VALUE!</v>
      </c>
      <c r="ATQ176" s="249" t="e">
        <f t="shared" ca="1" si="549"/>
        <v>#VALUE!</v>
      </c>
      <c r="ATR176" s="249" t="e">
        <f t="shared" ca="1" si="549"/>
        <v>#VALUE!</v>
      </c>
      <c r="ATS176" s="249" t="e">
        <f t="shared" ca="1" si="549"/>
        <v>#VALUE!</v>
      </c>
      <c r="ATT176" s="249" t="e">
        <f t="shared" ca="1" si="549"/>
        <v>#VALUE!</v>
      </c>
      <c r="ATU176" s="249" t="e">
        <f t="shared" ca="1" si="549"/>
        <v>#VALUE!</v>
      </c>
      <c r="ATV176" s="249" t="e">
        <f t="shared" ca="1" si="549"/>
        <v>#VALUE!</v>
      </c>
      <c r="ATW176" s="249" t="e">
        <f t="shared" ca="1" si="549"/>
        <v>#VALUE!</v>
      </c>
      <c r="ATX176" s="249" t="e">
        <f t="shared" ca="1" si="549"/>
        <v>#VALUE!</v>
      </c>
      <c r="ATY176" s="249" t="e">
        <f t="shared" ca="1" si="549"/>
        <v>#VALUE!</v>
      </c>
      <c r="ATZ176" s="249" t="e">
        <f t="shared" ca="1" si="549"/>
        <v>#VALUE!</v>
      </c>
      <c r="AUA176" s="249" t="e">
        <f t="shared" ca="1" si="549"/>
        <v>#VALUE!</v>
      </c>
      <c r="AUB176" s="249" t="e">
        <f t="shared" ca="1" si="549"/>
        <v>#VALUE!</v>
      </c>
      <c r="AUC176" s="249" t="e">
        <f t="shared" ca="1" si="549"/>
        <v>#VALUE!</v>
      </c>
      <c r="AUD176" s="249" t="e">
        <f t="shared" ca="1" si="549"/>
        <v>#VALUE!</v>
      </c>
      <c r="AUE176" s="250" t="e">
        <f t="shared" ca="1" si="549"/>
        <v>#VALUE!</v>
      </c>
    </row>
    <row r="177" spans="2:1227" ht="15.75" thickBot="1" x14ac:dyDescent="0.3">
      <c r="B177" s="206" t="s">
        <v>137</v>
      </c>
      <c r="C177" s="291" t="e">
        <f t="shared" ref="C177:BN177" ca="1" si="550">IF(C176&gt;0,ROUND(10^C176,0),0)</f>
        <v>#VALUE!</v>
      </c>
      <c r="D177" s="291" t="e">
        <f t="shared" ca="1" si="550"/>
        <v>#VALUE!</v>
      </c>
      <c r="E177" s="291" t="e">
        <f t="shared" ca="1" si="550"/>
        <v>#VALUE!</v>
      </c>
      <c r="F177" s="291" t="e">
        <f t="shared" ca="1" si="550"/>
        <v>#VALUE!</v>
      </c>
      <c r="G177" s="291" t="e">
        <f t="shared" ca="1" si="550"/>
        <v>#VALUE!</v>
      </c>
      <c r="H177" s="291" t="e">
        <f t="shared" ca="1" si="550"/>
        <v>#VALUE!</v>
      </c>
      <c r="I177" s="291" t="e">
        <f t="shared" ca="1" si="550"/>
        <v>#VALUE!</v>
      </c>
      <c r="J177" s="291" t="e">
        <f t="shared" ca="1" si="550"/>
        <v>#VALUE!</v>
      </c>
      <c r="K177" s="291" t="e">
        <f t="shared" ca="1" si="550"/>
        <v>#VALUE!</v>
      </c>
      <c r="L177" s="291" t="e">
        <f t="shared" ca="1" si="550"/>
        <v>#VALUE!</v>
      </c>
      <c r="M177" s="291" t="e">
        <f t="shared" ca="1" si="550"/>
        <v>#VALUE!</v>
      </c>
      <c r="N177" s="291" t="e">
        <f t="shared" ca="1" si="550"/>
        <v>#VALUE!</v>
      </c>
      <c r="O177" s="291" t="e">
        <f t="shared" ca="1" si="550"/>
        <v>#VALUE!</v>
      </c>
      <c r="P177" s="291" t="e">
        <f t="shared" ca="1" si="550"/>
        <v>#VALUE!</v>
      </c>
      <c r="Q177" s="291" t="e">
        <f t="shared" ca="1" si="550"/>
        <v>#VALUE!</v>
      </c>
      <c r="R177" s="291" t="e">
        <f t="shared" ca="1" si="550"/>
        <v>#VALUE!</v>
      </c>
      <c r="S177" s="291" t="e">
        <f t="shared" ca="1" si="550"/>
        <v>#VALUE!</v>
      </c>
      <c r="T177" s="291" t="e">
        <f t="shared" ca="1" si="550"/>
        <v>#VALUE!</v>
      </c>
      <c r="U177" s="291" t="e">
        <f t="shared" ca="1" si="550"/>
        <v>#VALUE!</v>
      </c>
      <c r="V177" s="291" t="e">
        <f t="shared" ca="1" si="550"/>
        <v>#VALUE!</v>
      </c>
      <c r="W177" s="291" t="e">
        <f t="shared" ca="1" si="550"/>
        <v>#VALUE!</v>
      </c>
      <c r="X177" s="291" t="e">
        <f t="shared" ca="1" si="550"/>
        <v>#VALUE!</v>
      </c>
      <c r="Y177" s="291" t="e">
        <f t="shared" ca="1" si="550"/>
        <v>#VALUE!</v>
      </c>
      <c r="Z177" s="291" t="e">
        <f t="shared" ca="1" si="550"/>
        <v>#VALUE!</v>
      </c>
      <c r="AA177" s="291" t="e">
        <f t="shared" ca="1" si="550"/>
        <v>#VALUE!</v>
      </c>
      <c r="AB177" s="291" t="e">
        <f t="shared" ca="1" si="550"/>
        <v>#VALUE!</v>
      </c>
      <c r="AC177" s="291" t="e">
        <f t="shared" ca="1" si="550"/>
        <v>#VALUE!</v>
      </c>
      <c r="AD177" s="291" t="e">
        <f t="shared" ca="1" si="550"/>
        <v>#VALUE!</v>
      </c>
      <c r="AE177" s="291" t="e">
        <f t="shared" ca="1" si="550"/>
        <v>#VALUE!</v>
      </c>
      <c r="AF177" s="291" t="e">
        <f t="shared" ca="1" si="550"/>
        <v>#VALUE!</v>
      </c>
      <c r="AG177" s="291" t="e">
        <f t="shared" ca="1" si="550"/>
        <v>#VALUE!</v>
      </c>
      <c r="AH177" s="291" t="e">
        <f t="shared" ca="1" si="550"/>
        <v>#VALUE!</v>
      </c>
      <c r="AI177" s="291" t="e">
        <f t="shared" ca="1" si="550"/>
        <v>#VALUE!</v>
      </c>
      <c r="AJ177" s="291" t="e">
        <f t="shared" ca="1" si="550"/>
        <v>#VALUE!</v>
      </c>
      <c r="AK177" s="291" t="e">
        <f t="shared" ca="1" si="550"/>
        <v>#VALUE!</v>
      </c>
      <c r="AL177" s="291" t="e">
        <f t="shared" ca="1" si="550"/>
        <v>#VALUE!</v>
      </c>
      <c r="AM177" s="291" t="e">
        <f t="shared" ca="1" si="550"/>
        <v>#VALUE!</v>
      </c>
      <c r="AN177" s="291" t="e">
        <f t="shared" ca="1" si="550"/>
        <v>#VALUE!</v>
      </c>
      <c r="AO177" s="291" t="e">
        <f t="shared" ca="1" si="550"/>
        <v>#VALUE!</v>
      </c>
      <c r="AP177" s="291" t="e">
        <f t="shared" ca="1" si="550"/>
        <v>#VALUE!</v>
      </c>
      <c r="AQ177" s="291" t="e">
        <f t="shared" ca="1" si="550"/>
        <v>#VALUE!</v>
      </c>
      <c r="AR177" s="291" t="e">
        <f t="shared" ca="1" si="550"/>
        <v>#VALUE!</v>
      </c>
      <c r="AS177" s="291" t="e">
        <f t="shared" ca="1" si="550"/>
        <v>#VALUE!</v>
      </c>
      <c r="AT177" s="291" t="e">
        <f t="shared" ca="1" si="550"/>
        <v>#VALUE!</v>
      </c>
      <c r="AU177" s="291" t="e">
        <f t="shared" ca="1" si="550"/>
        <v>#VALUE!</v>
      </c>
      <c r="AV177" s="291" t="e">
        <f t="shared" ca="1" si="550"/>
        <v>#VALUE!</v>
      </c>
      <c r="AW177" s="291" t="e">
        <f t="shared" ca="1" si="550"/>
        <v>#VALUE!</v>
      </c>
      <c r="AX177" s="291" t="e">
        <f t="shared" ca="1" si="550"/>
        <v>#VALUE!</v>
      </c>
      <c r="AY177" s="291" t="e">
        <f t="shared" ca="1" si="550"/>
        <v>#VALUE!</v>
      </c>
      <c r="AZ177" s="291" t="e">
        <f t="shared" ca="1" si="550"/>
        <v>#VALUE!</v>
      </c>
      <c r="BA177" s="291" t="e">
        <f t="shared" ca="1" si="550"/>
        <v>#VALUE!</v>
      </c>
      <c r="BB177" s="291" t="e">
        <f t="shared" ca="1" si="550"/>
        <v>#VALUE!</v>
      </c>
      <c r="BC177" s="291" t="e">
        <f t="shared" ca="1" si="550"/>
        <v>#VALUE!</v>
      </c>
      <c r="BD177" s="291" t="e">
        <f t="shared" ca="1" si="550"/>
        <v>#VALUE!</v>
      </c>
      <c r="BE177" s="291" t="e">
        <f t="shared" ca="1" si="550"/>
        <v>#VALUE!</v>
      </c>
      <c r="BF177" s="291" t="e">
        <f t="shared" ca="1" si="550"/>
        <v>#VALUE!</v>
      </c>
      <c r="BG177" s="291" t="e">
        <f t="shared" ca="1" si="550"/>
        <v>#VALUE!</v>
      </c>
      <c r="BH177" s="291" t="e">
        <f t="shared" ca="1" si="550"/>
        <v>#VALUE!</v>
      </c>
      <c r="BI177" s="291" t="e">
        <f t="shared" ca="1" si="550"/>
        <v>#VALUE!</v>
      </c>
      <c r="BJ177" s="291" t="e">
        <f t="shared" ca="1" si="550"/>
        <v>#VALUE!</v>
      </c>
      <c r="BK177" s="291" t="e">
        <f t="shared" ca="1" si="550"/>
        <v>#VALUE!</v>
      </c>
      <c r="BL177" s="291" t="e">
        <f t="shared" ca="1" si="550"/>
        <v>#VALUE!</v>
      </c>
      <c r="BM177" s="291" t="e">
        <f t="shared" ca="1" si="550"/>
        <v>#VALUE!</v>
      </c>
      <c r="BN177" s="291" t="e">
        <f t="shared" ca="1" si="550"/>
        <v>#VALUE!</v>
      </c>
      <c r="BO177" s="291" t="e">
        <f t="shared" ref="BO177:CX177" ca="1" si="551">IF(BO176&gt;0,ROUND(10^BO176,0),0)</f>
        <v>#VALUE!</v>
      </c>
      <c r="BP177" s="291" t="e">
        <f t="shared" ca="1" si="551"/>
        <v>#VALUE!</v>
      </c>
      <c r="BQ177" s="291" t="e">
        <f t="shared" ca="1" si="551"/>
        <v>#VALUE!</v>
      </c>
      <c r="BR177" s="291" t="e">
        <f t="shared" ca="1" si="551"/>
        <v>#VALUE!</v>
      </c>
      <c r="BS177" s="291" t="e">
        <f t="shared" ca="1" si="551"/>
        <v>#VALUE!</v>
      </c>
      <c r="BT177" s="291" t="e">
        <f t="shared" ca="1" si="551"/>
        <v>#VALUE!</v>
      </c>
      <c r="BU177" s="291" t="e">
        <f t="shared" ca="1" si="551"/>
        <v>#VALUE!</v>
      </c>
      <c r="BV177" s="291" t="e">
        <f t="shared" ca="1" si="551"/>
        <v>#VALUE!</v>
      </c>
      <c r="BW177" s="291" t="e">
        <f t="shared" ca="1" si="551"/>
        <v>#VALUE!</v>
      </c>
      <c r="BX177" s="291" t="e">
        <f t="shared" ca="1" si="551"/>
        <v>#VALUE!</v>
      </c>
      <c r="BY177" s="291" t="e">
        <f t="shared" ca="1" si="551"/>
        <v>#VALUE!</v>
      </c>
      <c r="BZ177" s="291" t="e">
        <f t="shared" ca="1" si="551"/>
        <v>#VALUE!</v>
      </c>
      <c r="CA177" s="291" t="e">
        <f t="shared" ca="1" si="551"/>
        <v>#VALUE!</v>
      </c>
      <c r="CB177" s="291" t="e">
        <f t="shared" ca="1" si="551"/>
        <v>#VALUE!</v>
      </c>
      <c r="CC177" s="291" t="e">
        <f t="shared" ca="1" si="551"/>
        <v>#VALUE!</v>
      </c>
      <c r="CD177" s="291" t="e">
        <f t="shared" ca="1" si="551"/>
        <v>#VALUE!</v>
      </c>
      <c r="CE177" s="291" t="e">
        <f t="shared" ca="1" si="551"/>
        <v>#VALUE!</v>
      </c>
      <c r="CF177" s="291" t="e">
        <f t="shared" ca="1" si="551"/>
        <v>#VALUE!</v>
      </c>
      <c r="CG177" s="291" t="e">
        <f t="shared" ca="1" si="551"/>
        <v>#VALUE!</v>
      </c>
      <c r="CH177" s="291" t="e">
        <f t="shared" ca="1" si="551"/>
        <v>#VALUE!</v>
      </c>
      <c r="CI177" s="291" t="e">
        <f t="shared" ca="1" si="551"/>
        <v>#VALUE!</v>
      </c>
      <c r="CJ177" s="291" t="e">
        <f t="shared" ca="1" si="551"/>
        <v>#VALUE!</v>
      </c>
      <c r="CK177" s="291" t="e">
        <f t="shared" ca="1" si="551"/>
        <v>#VALUE!</v>
      </c>
      <c r="CL177" s="291" t="e">
        <f t="shared" ca="1" si="551"/>
        <v>#VALUE!</v>
      </c>
      <c r="CM177" s="291" t="e">
        <f t="shared" ca="1" si="551"/>
        <v>#VALUE!</v>
      </c>
      <c r="CN177" s="291" t="e">
        <f t="shared" ca="1" si="551"/>
        <v>#VALUE!</v>
      </c>
      <c r="CO177" s="291" t="e">
        <f t="shared" ca="1" si="551"/>
        <v>#VALUE!</v>
      </c>
      <c r="CP177" s="291" t="e">
        <f t="shared" ca="1" si="551"/>
        <v>#VALUE!</v>
      </c>
      <c r="CQ177" s="291" t="e">
        <f t="shared" ca="1" si="551"/>
        <v>#VALUE!</v>
      </c>
      <c r="CR177" s="291" t="e">
        <f t="shared" ca="1" si="551"/>
        <v>#VALUE!</v>
      </c>
      <c r="CS177" s="291" t="e">
        <f t="shared" ca="1" si="551"/>
        <v>#VALUE!</v>
      </c>
      <c r="CT177" s="291" t="e">
        <f t="shared" ca="1" si="551"/>
        <v>#VALUE!</v>
      </c>
      <c r="CU177" s="291" t="e">
        <f t="shared" ca="1" si="551"/>
        <v>#VALUE!</v>
      </c>
      <c r="CV177" s="291" t="e">
        <f t="shared" ca="1" si="551"/>
        <v>#VALUE!</v>
      </c>
      <c r="CW177" s="291" t="e">
        <f t="shared" ca="1" si="551"/>
        <v>#VALUE!</v>
      </c>
      <c r="CX177" s="291" t="e">
        <f t="shared" ca="1" si="551"/>
        <v>#VALUE!</v>
      </c>
      <c r="CY177" s="291" t="e">
        <f t="shared" ref="CY177:DW177" ca="1" si="552">IF(CY176&gt;0,ROUND(10^CY176,0),0)</f>
        <v>#VALUE!</v>
      </c>
      <c r="CZ177" s="291" t="e">
        <f t="shared" ca="1" si="552"/>
        <v>#VALUE!</v>
      </c>
      <c r="DA177" s="291" t="e">
        <f t="shared" ca="1" si="552"/>
        <v>#VALUE!</v>
      </c>
      <c r="DB177" s="291" t="e">
        <f t="shared" ca="1" si="552"/>
        <v>#VALUE!</v>
      </c>
      <c r="DC177" s="291" t="e">
        <f t="shared" ca="1" si="552"/>
        <v>#VALUE!</v>
      </c>
      <c r="DD177" s="291" t="e">
        <f t="shared" ca="1" si="552"/>
        <v>#VALUE!</v>
      </c>
      <c r="DE177" s="291" t="e">
        <f t="shared" ca="1" si="552"/>
        <v>#VALUE!</v>
      </c>
      <c r="DF177" s="291" t="e">
        <f t="shared" ca="1" si="552"/>
        <v>#VALUE!</v>
      </c>
      <c r="DG177" s="291" t="e">
        <f t="shared" ca="1" si="552"/>
        <v>#VALUE!</v>
      </c>
      <c r="DH177" s="291" t="e">
        <f t="shared" ca="1" si="552"/>
        <v>#VALUE!</v>
      </c>
      <c r="DI177" s="291" t="e">
        <f t="shared" ca="1" si="552"/>
        <v>#VALUE!</v>
      </c>
      <c r="DJ177" s="291" t="e">
        <f t="shared" ca="1" si="552"/>
        <v>#VALUE!</v>
      </c>
      <c r="DK177" s="291" t="e">
        <f t="shared" ca="1" si="552"/>
        <v>#VALUE!</v>
      </c>
      <c r="DL177" s="291" t="e">
        <f t="shared" ca="1" si="552"/>
        <v>#VALUE!</v>
      </c>
      <c r="DM177" s="291" t="e">
        <f t="shared" ca="1" si="552"/>
        <v>#VALUE!</v>
      </c>
      <c r="DN177" s="291" t="e">
        <f t="shared" ca="1" si="552"/>
        <v>#VALUE!</v>
      </c>
      <c r="DO177" s="291" t="e">
        <f t="shared" ca="1" si="552"/>
        <v>#VALUE!</v>
      </c>
      <c r="DP177" s="291" t="e">
        <f t="shared" ca="1" si="552"/>
        <v>#VALUE!</v>
      </c>
      <c r="DQ177" s="291" t="e">
        <f t="shared" ca="1" si="552"/>
        <v>#VALUE!</v>
      </c>
      <c r="DR177" s="291" t="e">
        <f t="shared" ca="1" si="552"/>
        <v>#VALUE!</v>
      </c>
      <c r="DS177" s="291" t="e">
        <f t="shared" ca="1" si="552"/>
        <v>#VALUE!</v>
      </c>
      <c r="DT177" s="291" t="e">
        <f t="shared" ca="1" si="552"/>
        <v>#VALUE!</v>
      </c>
      <c r="DU177" s="291" t="e">
        <f t="shared" ca="1" si="552"/>
        <v>#VALUE!</v>
      </c>
      <c r="DV177" s="291" t="e">
        <f t="shared" ca="1" si="552"/>
        <v>#VALUE!</v>
      </c>
      <c r="DW177" s="291" t="e">
        <f t="shared" ca="1" si="552"/>
        <v>#VALUE!</v>
      </c>
      <c r="DX177" s="291" t="e">
        <f t="shared" ref="DX177:GI177" ca="1" si="553">IF(DX176&gt;0,ROUND(10^DX176,0),0)</f>
        <v>#VALUE!</v>
      </c>
      <c r="DY177" s="291" t="e">
        <f t="shared" ca="1" si="553"/>
        <v>#VALUE!</v>
      </c>
      <c r="DZ177" s="291" t="e">
        <f t="shared" ca="1" si="553"/>
        <v>#VALUE!</v>
      </c>
      <c r="EA177" s="291" t="e">
        <f t="shared" ca="1" si="553"/>
        <v>#VALUE!</v>
      </c>
      <c r="EB177" s="291" t="e">
        <f t="shared" ca="1" si="553"/>
        <v>#VALUE!</v>
      </c>
      <c r="EC177" s="291" t="e">
        <f t="shared" ca="1" si="553"/>
        <v>#VALUE!</v>
      </c>
      <c r="ED177" s="291" t="e">
        <f t="shared" ca="1" si="553"/>
        <v>#VALUE!</v>
      </c>
      <c r="EE177" s="291" t="e">
        <f t="shared" ca="1" si="553"/>
        <v>#VALUE!</v>
      </c>
      <c r="EF177" s="291" t="e">
        <f t="shared" ca="1" si="553"/>
        <v>#VALUE!</v>
      </c>
      <c r="EG177" s="291" t="e">
        <f t="shared" ca="1" si="553"/>
        <v>#VALUE!</v>
      </c>
      <c r="EH177" s="291" t="e">
        <f t="shared" ca="1" si="553"/>
        <v>#VALUE!</v>
      </c>
      <c r="EI177" s="291" t="e">
        <f t="shared" ca="1" si="553"/>
        <v>#VALUE!</v>
      </c>
      <c r="EJ177" s="291" t="e">
        <f t="shared" ca="1" si="553"/>
        <v>#VALUE!</v>
      </c>
      <c r="EK177" s="291" t="e">
        <f t="shared" ca="1" si="553"/>
        <v>#VALUE!</v>
      </c>
      <c r="EL177" s="291" t="e">
        <f t="shared" ca="1" si="553"/>
        <v>#VALUE!</v>
      </c>
      <c r="EM177" s="291" t="e">
        <f t="shared" ca="1" si="553"/>
        <v>#VALUE!</v>
      </c>
      <c r="EN177" s="291" t="e">
        <f t="shared" ca="1" si="553"/>
        <v>#VALUE!</v>
      </c>
      <c r="EO177" s="291" t="e">
        <f t="shared" ca="1" si="553"/>
        <v>#VALUE!</v>
      </c>
      <c r="EP177" s="291" t="e">
        <f t="shared" ca="1" si="553"/>
        <v>#VALUE!</v>
      </c>
      <c r="EQ177" s="291" t="e">
        <f t="shared" ca="1" si="553"/>
        <v>#VALUE!</v>
      </c>
      <c r="ER177" s="291" t="e">
        <f t="shared" ca="1" si="553"/>
        <v>#VALUE!</v>
      </c>
      <c r="ES177" s="291" t="e">
        <f t="shared" ca="1" si="553"/>
        <v>#VALUE!</v>
      </c>
      <c r="ET177" s="291" t="e">
        <f t="shared" ca="1" si="553"/>
        <v>#VALUE!</v>
      </c>
      <c r="EU177" s="291" t="e">
        <f t="shared" ca="1" si="553"/>
        <v>#VALUE!</v>
      </c>
      <c r="EV177" s="291" t="e">
        <f t="shared" ca="1" si="553"/>
        <v>#VALUE!</v>
      </c>
      <c r="EW177" s="291" t="e">
        <f t="shared" ca="1" si="553"/>
        <v>#VALUE!</v>
      </c>
      <c r="EX177" s="291" t="e">
        <f t="shared" ca="1" si="553"/>
        <v>#VALUE!</v>
      </c>
      <c r="EY177" s="291" t="e">
        <f t="shared" ca="1" si="553"/>
        <v>#VALUE!</v>
      </c>
      <c r="EZ177" s="291" t="e">
        <f t="shared" ca="1" si="553"/>
        <v>#VALUE!</v>
      </c>
      <c r="FA177" s="291" t="e">
        <f t="shared" ca="1" si="553"/>
        <v>#VALUE!</v>
      </c>
      <c r="FB177" s="291" t="e">
        <f t="shared" ca="1" si="553"/>
        <v>#VALUE!</v>
      </c>
      <c r="FC177" s="291" t="e">
        <f t="shared" ca="1" si="553"/>
        <v>#VALUE!</v>
      </c>
      <c r="FD177" s="291" t="e">
        <f t="shared" ca="1" si="553"/>
        <v>#VALUE!</v>
      </c>
      <c r="FE177" s="291" t="e">
        <f t="shared" ca="1" si="553"/>
        <v>#VALUE!</v>
      </c>
      <c r="FF177" s="291" t="e">
        <f t="shared" ca="1" si="553"/>
        <v>#VALUE!</v>
      </c>
      <c r="FG177" s="291" t="e">
        <f t="shared" ca="1" si="553"/>
        <v>#VALUE!</v>
      </c>
      <c r="FH177" s="291" t="e">
        <f t="shared" ca="1" si="553"/>
        <v>#VALUE!</v>
      </c>
      <c r="FI177" s="291" t="e">
        <f t="shared" ca="1" si="553"/>
        <v>#VALUE!</v>
      </c>
      <c r="FJ177" s="291" t="e">
        <f t="shared" ca="1" si="553"/>
        <v>#VALUE!</v>
      </c>
      <c r="FK177" s="291" t="e">
        <f t="shared" ca="1" si="553"/>
        <v>#VALUE!</v>
      </c>
      <c r="FL177" s="291" t="e">
        <f t="shared" ca="1" si="553"/>
        <v>#VALUE!</v>
      </c>
      <c r="FM177" s="291" t="e">
        <f t="shared" ca="1" si="553"/>
        <v>#VALUE!</v>
      </c>
      <c r="FN177" s="291" t="e">
        <f t="shared" ca="1" si="553"/>
        <v>#VALUE!</v>
      </c>
      <c r="FO177" s="291" t="e">
        <f t="shared" ca="1" si="553"/>
        <v>#VALUE!</v>
      </c>
      <c r="FP177" s="291" t="e">
        <f t="shared" ca="1" si="553"/>
        <v>#VALUE!</v>
      </c>
      <c r="FQ177" s="291" t="e">
        <f t="shared" ca="1" si="553"/>
        <v>#VALUE!</v>
      </c>
      <c r="FR177" s="291" t="e">
        <f t="shared" ca="1" si="553"/>
        <v>#VALUE!</v>
      </c>
      <c r="FS177" s="291" t="e">
        <f t="shared" ca="1" si="553"/>
        <v>#VALUE!</v>
      </c>
      <c r="FT177" s="291" t="e">
        <f t="shared" ca="1" si="553"/>
        <v>#VALUE!</v>
      </c>
      <c r="FU177" s="291" t="e">
        <f t="shared" ca="1" si="553"/>
        <v>#VALUE!</v>
      </c>
      <c r="FV177" s="291" t="e">
        <f t="shared" ca="1" si="553"/>
        <v>#VALUE!</v>
      </c>
      <c r="FW177" s="291" t="e">
        <f t="shared" ca="1" si="553"/>
        <v>#VALUE!</v>
      </c>
      <c r="FX177" s="291" t="e">
        <f t="shared" ca="1" si="553"/>
        <v>#VALUE!</v>
      </c>
      <c r="FY177" s="291" t="e">
        <f t="shared" ca="1" si="553"/>
        <v>#VALUE!</v>
      </c>
      <c r="FZ177" s="291" t="e">
        <f t="shared" ca="1" si="553"/>
        <v>#VALUE!</v>
      </c>
      <c r="GA177" s="291" t="e">
        <f t="shared" ca="1" si="553"/>
        <v>#VALUE!</v>
      </c>
      <c r="GB177" s="291" t="e">
        <f t="shared" ca="1" si="553"/>
        <v>#VALUE!</v>
      </c>
      <c r="GC177" s="291" t="e">
        <f t="shared" ca="1" si="553"/>
        <v>#VALUE!</v>
      </c>
      <c r="GD177" s="291" t="e">
        <f t="shared" ca="1" si="553"/>
        <v>#VALUE!</v>
      </c>
      <c r="GE177" s="291" t="e">
        <f t="shared" ca="1" si="553"/>
        <v>#VALUE!</v>
      </c>
      <c r="GF177" s="291" t="e">
        <f t="shared" ca="1" si="553"/>
        <v>#VALUE!</v>
      </c>
      <c r="GG177" s="291" t="e">
        <f t="shared" ca="1" si="553"/>
        <v>#VALUE!</v>
      </c>
      <c r="GH177" s="291" t="e">
        <f t="shared" ca="1" si="553"/>
        <v>#VALUE!</v>
      </c>
      <c r="GI177" s="291" t="e">
        <f t="shared" ca="1" si="553"/>
        <v>#VALUE!</v>
      </c>
      <c r="GJ177" s="291" t="e">
        <f t="shared" ref="GJ177:IU177" ca="1" si="554">IF(GJ176&gt;0,ROUND(10^GJ176,0),0)</f>
        <v>#VALUE!</v>
      </c>
      <c r="GK177" s="291" t="e">
        <f t="shared" ca="1" si="554"/>
        <v>#VALUE!</v>
      </c>
      <c r="GL177" s="291" t="e">
        <f t="shared" ca="1" si="554"/>
        <v>#VALUE!</v>
      </c>
      <c r="GM177" s="291" t="e">
        <f t="shared" ca="1" si="554"/>
        <v>#VALUE!</v>
      </c>
      <c r="GN177" s="291" t="e">
        <f t="shared" ca="1" si="554"/>
        <v>#VALUE!</v>
      </c>
      <c r="GO177" s="291" t="e">
        <f t="shared" ca="1" si="554"/>
        <v>#VALUE!</v>
      </c>
      <c r="GP177" s="291" t="e">
        <f t="shared" ca="1" si="554"/>
        <v>#VALUE!</v>
      </c>
      <c r="GQ177" s="291" t="e">
        <f t="shared" ca="1" si="554"/>
        <v>#VALUE!</v>
      </c>
      <c r="GR177" s="291" t="e">
        <f t="shared" ca="1" si="554"/>
        <v>#VALUE!</v>
      </c>
      <c r="GS177" s="291" t="e">
        <f t="shared" ca="1" si="554"/>
        <v>#VALUE!</v>
      </c>
      <c r="GT177" s="291" t="e">
        <f t="shared" ca="1" si="554"/>
        <v>#VALUE!</v>
      </c>
      <c r="GU177" s="291" t="e">
        <f t="shared" ca="1" si="554"/>
        <v>#VALUE!</v>
      </c>
      <c r="GV177" s="291" t="e">
        <f t="shared" ca="1" si="554"/>
        <v>#VALUE!</v>
      </c>
      <c r="GW177" s="291" t="e">
        <f t="shared" ca="1" si="554"/>
        <v>#VALUE!</v>
      </c>
      <c r="GX177" s="291" t="e">
        <f t="shared" ca="1" si="554"/>
        <v>#VALUE!</v>
      </c>
      <c r="GY177" s="291" t="e">
        <f t="shared" ca="1" si="554"/>
        <v>#VALUE!</v>
      </c>
      <c r="GZ177" s="291" t="e">
        <f t="shared" ca="1" si="554"/>
        <v>#VALUE!</v>
      </c>
      <c r="HA177" s="291" t="e">
        <f t="shared" ca="1" si="554"/>
        <v>#VALUE!</v>
      </c>
      <c r="HB177" s="291" t="e">
        <f t="shared" ca="1" si="554"/>
        <v>#VALUE!</v>
      </c>
      <c r="HC177" s="291" t="e">
        <f t="shared" ca="1" si="554"/>
        <v>#VALUE!</v>
      </c>
      <c r="HD177" s="291" t="e">
        <f t="shared" ca="1" si="554"/>
        <v>#VALUE!</v>
      </c>
      <c r="HE177" s="291" t="e">
        <f t="shared" ca="1" si="554"/>
        <v>#VALUE!</v>
      </c>
      <c r="HF177" s="291" t="e">
        <f t="shared" ca="1" si="554"/>
        <v>#VALUE!</v>
      </c>
      <c r="HG177" s="291" t="e">
        <f t="shared" ca="1" si="554"/>
        <v>#VALUE!</v>
      </c>
      <c r="HH177" s="291" t="e">
        <f t="shared" ca="1" si="554"/>
        <v>#VALUE!</v>
      </c>
      <c r="HI177" s="291" t="e">
        <f t="shared" ca="1" si="554"/>
        <v>#VALUE!</v>
      </c>
      <c r="HJ177" s="291" t="e">
        <f t="shared" ca="1" si="554"/>
        <v>#VALUE!</v>
      </c>
      <c r="HK177" s="291" t="e">
        <f t="shared" ca="1" si="554"/>
        <v>#VALUE!</v>
      </c>
      <c r="HL177" s="291" t="e">
        <f t="shared" ca="1" si="554"/>
        <v>#VALUE!</v>
      </c>
      <c r="HM177" s="291" t="e">
        <f t="shared" ca="1" si="554"/>
        <v>#VALUE!</v>
      </c>
      <c r="HN177" s="291" t="e">
        <f t="shared" ca="1" si="554"/>
        <v>#VALUE!</v>
      </c>
      <c r="HO177" s="291" t="e">
        <f t="shared" ca="1" si="554"/>
        <v>#VALUE!</v>
      </c>
      <c r="HP177" s="291" t="e">
        <f t="shared" ca="1" si="554"/>
        <v>#VALUE!</v>
      </c>
      <c r="HQ177" s="291" t="e">
        <f t="shared" ca="1" si="554"/>
        <v>#VALUE!</v>
      </c>
      <c r="HR177" s="291" t="e">
        <f t="shared" ca="1" si="554"/>
        <v>#VALUE!</v>
      </c>
      <c r="HS177" s="291" t="e">
        <f t="shared" ca="1" si="554"/>
        <v>#VALUE!</v>
      </c>
      <c r="HT177" s="291" t="e">
        <f t="shared" ca="1" si="554"/>
        <v>#VALUE!</v>
      </c>
      <c r="HU177" s="291" t="e">
        <f t="shared" ca="1" si="554"/>
        <v>#VALUE!</v>
      </c>
      <c r="HV177" s="291" t="e">
        <f t="shared" ca="1" si="554"/>
        <v>#VALUE!</v>
      </c>
      <c r="HW177" s="291" t="e">
        <f t="shared" ca="1" si="554"/>
        <v>#VALUE!</v>
      </c>
      <c r="HX177" s="291" t="e">
        <f t="shared" ca="1" si="554"/>
        <v>#VALUE!</v>
      </c>
      <c r="HY177" s="291" t="e">
        <f t="shared" ca="1" si="554"/>
        <v>#VALUE!</v>
      </c>
      <c r="HZ177" s="291" t="e">
        <f t="shared" ca="1" si="554"/>
        <v>#VALUE!</v>
      </c>
      <c r="IA177" s="291" t="e">
        <f t="shared" ca="1" si="554"/>
        <v>#VALUE!</v>
      </c>
      <c r="IB177" s="291" t="e">
        <f t="shared" ca="1" si="554"/>
        <v>#VALUE!</v>
      </c>
      <c r="IC177" s="291" t="e">
        <f t="shared" ca="1" si="554"/>
        <v>#VALUE!</v>
      </c>
      <c r="ID177" s="291" t="e">
        <f t="shared" ca="1" si="554"/>
        <v>#VALUE!</v>
      </c>
      <c r="IE177" s="291" t="e">
        <f t="shared" ca="1" si="554"/>
        <v>#VALUE!</v>
      </c>
      <c r="IF177" s="291" t="e">
        <f t="shared" ca="1" si="554"/>
        <v>#VALUE!</v>
      </c>
      <c r="IG177" s="291" t="e">
        <f t="shared" ca="1" si="554"/>
        <v>#VALUE!</v>
      </c>
      <c r="IH177" s="291" t="e">
        <f t="shared" ca="1" si="554"/>
        <v>#VALUE!</v>
      </c>
      <c r="II177" s="291" t="e">
        <f t="shared" ca="1" si="554"/>
        <v>#VALUE!</v>
      </c>
      <c r="IJ177" s="291" t="e">
        <f t="shared" ca="1" si="554"/>
        <v>#VALUE!</v>
      </c>
      <c r="IK177" s="291" t="e">
        <f t="shared" ca="1" si="554"/>
        <v>#VALUE!</v>
      </c>
      <c r="IL177" s="291" t="e">
        <f t="shared" ca="1" si="554"/>
        <v>#VALUE!</v>
      </c>
      <c r="IM177" s="291" t="e">
        <f t="shared" ca="1" si="554"/>
        <v>#VALUE!</v>
      </c>
      <c r="IN177" s="291" t="e">
        <f t="shared" ca="1" si="554"/>
        <v>#VALUE!</v>
      </c>
      <c r="IO177" s="291" t="e">
        <f t="shared" ca="1" si="554"/>
        <v>#VALUE!</v>
      </c>
      <c r="IP177" s="291" t="e">
        <f t="shared" ca="1" si="554"/>
        <v>#VALUE!</v>
      </c>
      <c r="IQ177" s="291" t="e">
        <f t="shared" ca="1" si="554"/>
        <v>#VALUE!</v>
      </c>
      <c r="IR177" s="291" t="e">
        <f t="shared" ca="1" si="554"/>
        <v>#VALUE!</v>
      </c>
      <c r="IS177" s="291" t="e">
        <f t="shared" ca="1" si="554"/>
        <v>#VALUE!</v>
      </c>
      <c r="IT177" s="291" t="e">
        <f t="shared" ca="1" si="554"/>
        <v>#VALUE!</v>
      </c>
      <c r="IU177" s="291" t="e">
        <f t="shared" ca="1" si="554"/>
        <v>#VALUE!</v>
      </c>
      <c r="IV177" s="291" t="e">
        <f t="shared" ref="IV177:LG177" ca="1" si="555">IF(IV176&gt;0,ROUND(10^IV176,0),0)</f>
        <v>#VALUE!</v>
      </c>
      <c r="IW177" s="291" t="e">
        <f t="shared" ca="1" si="555"/>
        <v>#VALUE!</v>
      </c>
      <c r="IX177" s="291" t="e">
        <f t="shared" ca="1" si="555"/>
        <v>#VALUE!</v>
      </c>
      <c r="IY177" s="291" t="e">
        <f t="shared" ca="1" si="555"/>
        <v>#VALUE!</v>
      </c>
      <c r="IZ177" s="291" t="e">
        <f t="shared" ca="1" si="555"/>
        <v>#VALUE!</v>
      </c>
      <c r="JA177" s="291" t="e">
        <f t="shared" ca="1" si="555"/>
        <v>#VALUE!</v>
      </c>
      <c r="JB177" s="291" t="e">
        <f t="shared" ca="1" si="555"/>
        <v>#VALUE!</v>
      </c>
      <c r="JC177" s="291" t="e">
        <f t="shared" ca="1" si="555"/>
        <v>#VALUE!</v>
      </c>
      <c r="JD177" s="291" t="e">
        <f t="shared" ca="1" si="555"/>
        <v>#VALUE!</v>
      </c>
      <c r="JE177" s="291" t="e">
        <f t="shared" ca="1" si="555"/>
        <v>#VALUE!</v>
      </c>
      <c r="JF177" s="291" t="e">
        <f t="shared" ca="1" si="555"/>
        <v>#VALUE!</v>
      </c>
      <c r="JG177" s="291" t="e">
        <f t="shared" ca="1" si="555"/>
        <v>#VALUE!</v>
      </c>
      <c r="JH177" s="291" t="e">
        <f t="shared" ca="1" si="555"/>
        <v>#VALUE!</v>
      </c>
      <c r="JI177" s="291" t="e">
        <f t="shared" ca="1" si="555"/>
        <v>#VALUE!</v>
      </c>
      <c r="JJ177" s="291" t="e">
        <f t="shared" ca="1" si="555"/>
        <v>#VALUE!</v>
      </c>
      <c r="JK177" s="291" t="e">
        <f t="shared" ca="1" si="555"/>
        <v>#VALUE!</v>
      </c>
      <c r="JL177" s="291" t="e">
        <f t="shared" ca="1" si="555"/>
        <v>#VALUE!</v>
      </c>
      <c r="JM177" s="291" t="e">
        <f t="shared" ca="1" si="555"/>
        <v>#VALUE!</v>
      </c>
      <c r="JN177" s="291" t="e">
        <f t="shared" ca="1" si="555"/>
        <v>#VALUE!</v>
      </c>
      <c r="JO177" s="291" t="e">
        <f t="shared" ca="1" si="555"/>
        <v>#VALUE!</v>
      </c>
      <c r="JP177" s="291" t="e">
        <f t="shared" ca="1" si="555"/>
        <v>#VALUE!</v>
      </c>
      <c r="JQ177" s="291" t="e">
        <f t="shared" ca="1" si="555"/>
        <v>#VALUE!</v>
      </c>
      <c r="JR177" s="291" t="e">
        <f t="shared" ca="1" si="555"/>
        <v>#VALUE!</v>
      </c>
      <c r="JS177" s="291" t="e">
        <f t="shared" ca="1" si="555"/>
        <v>#VALUE!</v>
      </c>
      <c r="JT177" s="291" t="e">
        <f t="shared" ca="1" si="555"/>
        <v>#VALUE!</v>
      </c>
      <c r="JU177" s="291" t="e">
        <f t="shared" ca="1" si="555"/>
        <v>#VALUE!</v>
      </c>
      <c r="JV177" s="291" t="e">
        <f t="shared" ca="1" si="555"/>
        <v>#VALUE!</v>
      </c>
      <c r="JW177" s="291" t="e">
        <f t="shared" ca="1" si="555"/>
        <v>#VALUE!</v>
      </c>
      <c r="JX177" s="291" t="e">
        <f t="shared" ca="1" si="555"/>
        <v>#VALUE!</v>
      </c>
      <c r="JY177" s="291" t="e">
        <f t="shared" ca="1" si="555"/>
        <v>#VALUE!</v>
      </c>
      <c r="JZ177" s="291" t="e">
        <f t="shared" ca="1" si="555"/>
        <v>#VALUE!</v>
      </c>
      <c r="KA177" s="291" t="e">
        <f t="shared" ca="1" si="555"/>
        <v>#VALUE!</v>
      </c>
      <c r="KB177" s="291" t="e">
        <f t="shared" ca="1" si="555"/>
        <v>#VALUE!</v>
      </c>
      <c r="KC177" s="291" t="e">
        <f t="shared" ca="1" si="555"/>
        <v>#VALUE!</v>
      </c>
      <c r="KD177" s="291" t="e">
        <f t="shared" ca="1" si="555"/>
        <v>#VALUE!</v>
      </c>
      <c r="KE177" s="291" t="e">
        <f t="shared" ca="1" si="555"/>
        <v>#VALUE!</v>
      </c>
      <c r="KF177" s="291" t="e">
        <f t="shared" ca="1" si="555"/>
        <v>#VALUE!</v>
      </c>
      <c r="KG177" s="291" t="e">
        <f t="shared" ca="1" si="555"/>
        <v>#VALUE!</v>
      </c>
      <c r="KH177" s="291" t="e">
        <f t="shared" ca="1" si="555"/>
        <v>#VALUE!</v>
      </c>
      <c r="KI177" s="291" t="e">
        <f t="shared" ca="1" si="555"/>
        <v>#VALUE!</v>
      </c>
      <c r="KJ177" s="291" t="e">
        <f t="shared" ca="1" si="555"/>
        <v>#VALUE!</v>
      </c>
      <c r="KK177" s="291" t="e">
        <f t="shared" ca="1" si="555"/>
        <v>#VALUE!</v>
      </c>
      <c r="KL177" s="291" t="e">
        <f t="shared" ca="1" si="555"/>
        <v>#VALUE!</v>
      </c>
      <c r="KM177" s="291" t="e">
        <f t="shared" ca="1" si="555"/>
        <v>#VALUE!</v>
      </c>
      <c r="KN177" s="291" t="e">
        <f t="shared" ca="1" si="555"/>
        <v>#VALUE!</v>
      </c>
      <c r="KO177" s="291" t="e">
        <f t="shared" ca="1" si="555"/>
        <v>#VALUE!</v>
      </c>
      <c r="KP177" s="291" t="e">
        <f t="shared" ca="1" si="555"/>
        <v>#VALUE!</v>
      </c>
      <c r="KQ177" s="291" t="e">
        <f t="shared" ca="1" si="555"/>
        <v>#VALUE!</v>
      </c>
      <c r="KR177" s="291" t="e">
        <f t="shared" ca="1" si="555"/>
        <v>#VALUE!</v>
      </c>
      <c r="KS177" s="291" t="e">
        <f t="shared" ca="1" si="555"/>
        <v>#VALUE!</v>
      </c>
      <c r="KT177" s="291" t="e">
        <f t="shared" ca="1" si="555"/>
        <v>#VALUE!</v>
      </c>
      <c r="KU177" s="291" t="e">
        <f t="shared" ca="1" si="555"/>
        <v>#VALUE!</v>
      </c>
      <c r="KV177" s="291" t="e">
        <f t="shared" ca="1" si="555"/>
        <v>#VALUE!</v>
      </c>
      <c r="KW177" s="291" t="e">
        <f t="shared" ca="1" si="555"/>
        <v>#VALUE!</v>
      </c>
      <c r="KX177" s="291" t="e">
        <f t="shared" ca="1" si="555"/>
        <v>#VALUE!</v>
      </c>
      <c r="KY177" s="291" t="e">
        <f t="shared" ca="1" si="555"/>
        <v>#VALUE!</v>
      </c>
      <c r="KZ177" s="291" t="e">
        <f t="shared" ca="1" si="555"/>
        <v>#VALUE!</v>
      </c>
      <c r="LA177" s="291" t="e">
        <f t="shared" ca="1" si="555"/>
        <v>#VALUE!</v>
      </c>
      <c r="LB177" s="291" t="e">
        <f t="shared" ca="1" si="555"/>
        <v>#VALUE!</v>
      </c>
      <c r="LC177" s="291" t="e">
        <f t="shared" ca="1" si="555"/>
        <v>#VALUE!</v>
      </c>
      <c r="LD177" s="291" t="e">
        <f t="shared" ca="1" si="555"/>
        <v>#VALUE!</v>
      </c>
      <c r="LE177" s="291" t="e">
        <f t="shared" ca="1" si="555"/>
        <v>#VALUE!</v>
      </c>
      <c r="LF177" s="291" t="e">
        <f t="shared" ca="1" si="555"/>
        <v>#VALUE!</v>
      </c>
      <c r="LG177" s="291" t="e">
        <f t="shared" ca="1" si="555"/>
        <v>#VALUE!</v>
      </c>
      <c r="LH177" s="291" t="e">
        <f t="shared" ref="LH177:NS177" ca="1" si="556">IF(LH176&gt;0,ROUND(10^LH176,0),0)</f>
        <v>#VALUE!</v>
      </c>
      <c r="LI177" s="291" t="e">
        <f t="shared" ca="1" si="556"/>
        <v>#VALUE!</v>
      </c>
      <c r="LJ177" s="291" t="e">
        <f t="shared" ca="1" si="556"/>
        <v>#VALUE!</v>
      </c>
      <c r="LK177" s="291" t="e">
        <f t="shared" ca="1" si="556"/>
        <v>#VALUE!</v>
      </c>
      <c r="LL177" s="291" t="e">
        <f t="shared" ca="1" si="556"/>
        <v>#VALUE!</v>
      </c>
      <c r="LM177" s="291" t="e">
        <f t="shared" ca="1" si="556"/>
        <v>#VALUE!</v>
      </c>
      <c r="LN177" s="291" t="e">
        <f t="shared" ca="1" si="556"/>
        <v>#VALUE!</v>
      </c>
      <c r="LO177" s="291" t="e">
        <f t="shared" ca="1" si="556"/>
        <v>#VALUE!</v>
      </c>
      <c r="LP177" s="291" t="e">
        <f t="shared" ca="1" si="556"/>
        <v>#VALUE!</v>
      </c>
      <c r="LQ177" s="291" t="e">
        <f t="shared" ca="1" si="556"/>
        <v>#VALUE!</v>
      </c>
      <c r="LR177" s="291" t="e">
        <f t="shared" ca="1" si="556"/>
        <v>#VALUE!</v>
      </c>
      <c r="LS177" s="291" t="e">
        <f t="shared" ca="1" si="556"/>
        <v>#VALUE!</v>
      </c>
      <c r="LT177" s="291" t="e">
        <f t="shared" ca="1" si="556"/>
        <v>#VALUE!</v>
      </c>
      <c r="LU177" s="291" t="e">
        <f t="shared" ca="1" si="556"/>
        <v>#VALUE!</v>
      </c>
      <c r="LV177" s="291" t="e">
        <f t="shared" ca="1" si="556"/>
        <v>#VALUE!</v>
      </c>
      <c r="LW177" s="291" t="e">
        <f t="shared" ca="1" si="556"/>
        <v>#VALUE!</v>
      </c>
      <c r="LX177" s="291" t="e">
        <f t="shared" ca="1" si="556"/>
        <v>#VALUE!</v>
      </c>
      <c r="LY177" s="291" t="e">
        <f t="shared" ca="1" si="556"/>
        <v>#VALUE!</v>
      </c>
      <c r="LZ177" s="291" t="e">
        <f t="shared" ca="1" si="556"/>
        <v>#VALUE!</v>
      </c>
      <c r="MA177" s="291" t="e">
        <f t="shared" ca="1" si="556"/>
        <v>#VALUE!</v>
      </c>
      <c r="MB177" s="291" t="e">
        <f t="shared" ca="1" si="556"/>
        <v>#VALUE!</v>
      </c>
      <c r="MC177" s="291" t="e">
        <f t="shared" ca="1" si="556"/>
        <v>#VALUE!</v>
      </c>
      <c r="MD177" s="291" t="e">
        <f t="shared" ca="1" si="556"/>
        <v>#VALUE!</v>
      </c>
      <c r="ME177" s="291" t="e">
        <f t="shared" ca="1" si="556"/>
        <v>#VALUE!</v>
      </c>
      <c r="MF177" s="291" t="e">
        <f t="shared" ca="1" si="556"/>
        <v>#VALUE!</v>
      </c>
      <c r="MG177" s="291" t="e">
        <f t="shared" ca="1" si="556"/>
        <v>#VALUE!</v>
      </c>
      <c r="MH177" s="291" t="e">
        <f t="shared" ca="1" si="556"/>
        <v>#VALUE!</v>
      </c>
      <c r="MI177" s="291" t="e">
        <f t="shared" ca="1" si="556"/>
        <v>#VALUE!</v>
      </c>
      <c r="MJ177" s="291" t="e">
        <f t="shared" ca="1" si="556"/>
        <v>#VALUE!</v>
      </c>
      <c r="MK177" s="291" t="e">
        <f t="shared" ca="1" si="556"/>
        <v>#VALUE!</v>
      </c>
      <c r="ML177" s="291" t="e">
        <f t="shared" ca="1" si="556"/>
        <v>#VALUE!</v>
      </c>
      <c r="MM177" s="291" t="e">
        <f t="shared" ca="1" si="556"/>
        <v>#VALUE!</v>
      </c>
      <c r="MN177" s="291" t="e">
        <f t="shared" ca="1" si="556"/>
        <v>#VALUE!</v>
      </c>
      <c r="MO177" s="291" t="e">
        <f t="shared" ca="1" si="556"/>
        <v>#VALUE!</v>
      </c>
      <c r="MP177" s="291" t="e">
        <f t="shared" ca="1" si="556"/>
        <v>#VALUE!</v>
      </c>
      <c r="MQ177" s="291" t="e">
        <f t="shared" ca="1" si="556"/>
        <v>#VALUE!</v>
      </c>
      <c r="MR177" s="291" t="e">
        <f t="shared" ca="1" si="556"/>
        <v>#VALUE!</v>
      </c>
      <c r="MS177" s="291" t="e">
        <f t="shared" ca="1" si="556"/>
        <v>#VALUE!</v>
      </c>
      <c r="MT177" s="291" t="e">
        <f t="shared" ca="1" si="556"/>
        <v>#VALUE!</v>
      </c>
      <c r="MU177" s="291" t="e">
        <f t="shared" ca="1" si="556"/>
        <v>#VALUE!</v>
      </c>
      <c r="MV177" s="291" t="e">
        <f t="shared" ca="1" si="556"/>
        <v>#VALUE!</v>
      </c>
      <c r="MW177" s="291" t="e">
        <f t="shared" ca="1" si="556"/>
        <v>#VALUE!</v>
      </c>
      <c r="MX177" s="291" t="e">
        <f t="shared" ca="1" si="556"/>
        <v>#VALUE!</v>
      </c>
      <c r="MY177" s="291" t="e">
        <f t="shared" ca="1" si="556"/>
        <v>#VALUE!</v>
      </c>
      <c r="MZ177" s="291" t="e">
        <f t="shared" ca="1" si="556"/>
        <v>#VALUE!</v>
      </c>
      <c r="NA177" s="291" t="e">
        <f t="shared" ca="1" si="556"/>
        <v>#VALUE!</v>
      </c>
      <c r="NB177" s="291" t="e">
        <f t="shared" ca="1" si="556"/>
        <v>#VALUE!</v>
      </c>
      <c r="NC177" s="291" t="e">
        <f t="shared" ca="1" si="556"/>
        <v>#VALUE!</v>
      </c>
      <c r="ND177" s="291" t="e">
        <f t="shared" ca="1" si="556"/>
        <v>#VALUE!</v>
      </c>
      <c r="NE177" s="291" t="e">
        <f t="shared" ca="1" si="556"/>
        <v>#VALUE!</v>
      </c>
      <c r="NF177" s="291" t="e">
        <f t="shared" ca="1" si="556"/>
        <v>#VALUE!</v>
      </c>
      <c r="NG177" s="291" t="e">
        <f t="shared" ca="1" si="556"/>
        <v>#VALUE!</v>
      </c>
      <c r="NH177" s="291" t="e">
        <f t="shared" ca="1" si="556"/>
        <v>#VALUE!</v>
      </c>
      <c r="NI177" s="291" t="e">
        <f t="shared" ca="1" si="556"/>
        <v>#VALUE!</v>
      </c>
      <c r="NJ177" s="291" t="e">
        <f t="shared" ca="1" si="556"/>
        <v>#VALUE!</v>
      </c>
      <c r="NK177" s="291" t="e">
        <f t="shared" ca="1" si="556"/>
        <v>#VALUE!</v>
      </c>
      <c r="NL177" s="291" t="e">
        <f t="shared" ca="1" si="556"/>
        <v>#VALUE!</v>
      </c>
      <c r="NM177" s="291" t="e">
        <f t="shared" ca="1" si="556"/>
        <v>#VALUE!</v>
      </c>
      <c r="NN177" s="291" t="e">
        <f t="shared" ca="1" si="556"/>
        <v>#VALUE!</v>
      </c>
      <c r="NO177" s="291" t="e">
        <f t="shared" ca="1" si="556"/>
        <v>#VALUE!</v>
      </c>
      <c r="NP177" s="291" t="e">
        <f t="shared" ca="1" si="556"/>
        <v>#VALUE!</v>
      </c>
      <c r="NQ177" s="291" t="e">
        <f t="shared" ca="1" si="556"/>
        <v>#VALUE!</v>
      </c>
      <c r="NR177" s="291" t="e">
        <f t="shared" ca="1" si="556"/>
        <v>#VALUE!</v>
      </c>
      <c r="NS177" s="291" t="e">
        <f t="shared" ca="1" si="556"/>
        <v>#VALUE!</v>
      </c>
      <c r="NT177" s="291" t="e">
        <f t="shared" ref="NT177:QE177" ca="1" si="557">IF(NT176&gt;0,ROUND(10^NT176,0),0)</f>
        <v>#VALUE!</v>
      </c>
      <c r="NU177" s="291" t="e">
        <f t="shared" ca="1" si="557"/>
        <v>#VALUE!</v>
      </c>
      <c r="NV177" s="291" t="e">
        <f t="shared" ca="1" si="557"/>
        <v>#VALUE!</v>
      </c>
      <c r="NW177" s="291" t="e">
        <f t="shared" ca="1" si="557"/>
        <v>#VALUE!</v>
      </c>
      <c r="NX177" s="291" t="e">
        <f t="shared" ca="1" si="557"/>
        <v>#VALUE!</v>
      </c>
      <c r="NY177" s="291" t="e">
        <f t="shared" ca="1" si="557"/>
        <v>#VALUE!</v>
      </c>
      <c r="NZ177" s="291" t="e">
        <f t="shared" ca="1" si="557"/>
        <v>#VALUE!</v>
      </c>
      <c r="OA177" s="291" t="e">
        <f t="shared" ca="1" si="557"/>
        <v>#VALUE!</v>
      </c>
      <c r="OB177" s="291" t="e">
        <f t="shared" ca="1" si="557"/>
        <v>#VALUE!</v>
      </c>
      <c r="OC177" s="291" t="e">
        <f t="shared" ca="1" si="557"/>
        <v>#VALUE!</v>
      </c>
      <c r="OD177" s="291" t="e">
        <f t="shared" ca="1" si="557"/>
        <v>#VALUE!</v>
      </c>
      <c r="OE177" s="291" t="e">
        <f t="shared" ca="1" si="557"/>
        <v>#VALUE!</v>
      </c>
      <c r="OF177" s="291" t="e">
        <f t="shared" ca="1" si="557"/>
        <v>#VALUE!</v>
      </c>
      <c r="OG177" s="291" t="e">
        <f t="shared" ca="1" si="557"/>
        <v>#VALUE!</v>
      </c>
      <c r="OH177" s="291" t="e">
        <f t="shared" ca="1" si="557"/>
        <v>#VALUE!</v>
      </c>
      <c r="OI177" s="291" t="e">
        <f t="shared" ca="1" si="557"/>
        <v>#VALUE!</v>
      </c>
      <c r="OJ177" s="291" t="e">
        <f t="shared" ca="1" si="557"/>
        <v>#VALUE!</v>
      </c>
      <c r="OK177" s="291" t="e">
        <f t="shared" ca="1" si="557"/>
        <v>#VALUE!</v>
      </c>
      <c r="OL177" s="291" t="e">
        <f t="shared" ca="1" si="557"/>
        <v>#VALUE!</v>
      </c>
      <c r="OM177" s="291" t="e">
        <f t="shared" ca="1" si="557"/>
        <v>#VALUE!</v>
      </c>
      <c r="ON177" s="291" t="e">
        <f t="shared" ca="1" si="557"/>
        <v>#VALUE!</v>
      </c>
      <c r="OO177" s="291" t="e">
        <f t="shared" ca="1" si="557"/>
        <v>#VALUE!</v>
      </c>
      <c r="OP177" s="291" t="e">
        <f t="shared" ca="1" si="557"/>
        <v>#VALUE!</v>
      </c>
      <c r="OQ177" s="291" t="e">
        <f t="shared" ca="1" si="557"/>
        <v>#VALUE!</v>
      </c>
      <c r="OR177" s="291" t="e">
        <f t="shared" ca="1" si="557"/>
        <v>#VALUE!</v>
      </c>
      <c r="OS177" s="291" t="e">
        <f t="shared" ca="1" si="557"/>
        <v>#VALUE!</v>
      </c>
      <c r="OT177" s="291" t="e">
        <f t="shared" ca="1" si="557"/>
        <v>#VALUE!</v>
      </c>
      <c r="OU177" s="291" t="e">
        <f t="shared" ca="1" si="557"/>
        <v>#VALUE!</v>
      </c>
      <c r="OV177" s="291" t="e">
        <f t="shared" ca="1" si="557"/>
        <v>#VALUE!</v>
      </c>
      <c r="OW177" s="291" t="e">
        <f t="shared" ca="1" si="557"/>
        <v>#VALUE!</v>
      </c>
      <c r="OX177" s="291" t="e">
        <f t="shared" ca="1" si="557"/>
        <v>#VALUE!</v>
      </c>
      <c r="OY177" s="291" t="e">
        <f t="shared" ca="1" si="557"/>
        <v>#VALUE!</v>
      </c>
      <c r="OZ177" s="291" t="e">
        <f t="shared" ca="1" si="557"/>
        <v>#VALUE!</v>
      </c>
      <c r="PA177" s="291" t="e">
        <f t="shared" ca="1" si="557"/>
        <v>#VALUE!</v>
      </c>
      <c r="PB177" s="291" t="e">
        <f t="shared" ca="1" si="557"/>
        <v>#VALUE!</v>
      </c>
      <c r="PC177" s="291" t="e">
        <f t="shared" ca="1" si="557"/>
        <v>#VALUE!</v>
      </c>
      <c r="PD177" s="291" t="e">
        <f t="shared" ca="1" si="557"/>
        <v>#VALUE!</v>
      </c>
      <c r="PE177" s="291" t="e">
        <f t="shared" ca="1" si="557"/>
        <v>#VALUE!</v>
      </c>
      <c r="PF177" s="291" t="e">
        <f t="shared" ca="1" si="557"/>
        <v>#VALUE!</v>
      </c>
      <c r="PG177" s="291" t="e">
        <f t="shared" ca="1" si="557"/>
        <v>#VALUE!</v>
      </c>
      <c r="PH177" s="291" t="e">
        <f t="shared" ca="1" si="557"/>
        <v>#VALUE!</v>
      </c>
      <c r="PI177" s="291" t="e">
        <f t="shared" ca="1" si="557"/>
        <v>#VALUE!</v>
      </c>
      <c r="PJ177" s="291" t="e">
        <f t="shared" ca="1" si="557"/>
        <v>#VALUE!</v>
      </c>
      <c r="PK177" s="291" t="e">
        <f t="shared" ca="1" si="557"/>
        <v>#VALUE!</v>
      </c>
      <c r="PL177" s="291" t="e">
        <f t="shared" ca="1" si="557"/>
        <v>#VALUE!</v>
      </c>
      <c r="PM177" s="291" t="e">
        <f t="shared" ca="1" si="557"/>
        <v>#VALUE!</v>
      </c>
      <c r="PN177" s="291" t="e">
        <f t="shared" ca="1" si="557"/>
        <v>#VALUE!</v>
      </c>
      <c r="PO177" s="291" t="e">
        <f t="shared" ca="1" si="557"/>
        <v>#VALUE!</v>
      </c>
      <c r="PP177" s="291" t="e">
        <f t="shared" ca="1" si="557"/>
        <v>#VALUE!</v>
      </c>
      <c r="PQ177" s="291" t="e">
        <f t="shared" ca="1" si="557"/>
        <v>#VALUE!</v>
      </c>
      <c r="PR177" s="291" t="e">
        <f t="shared" ca="1" si="557"/>
        <v>#VALUE!</v>
      </c>
      <c r="PS177" s="291" t="e">
        <f t="shared" ca="1" si="557"/>
        <v>#VALUE!</v>
      </c>
      <c r="PT177" s="291" t="e">
        <f t="shared" ca="1" si="557"/>
        <v>#VALUE!</v>
      </c>
      <c r="PU177" s="291" t="e">
        <f t="shared" ca="1" si="557"/>
        <v>#VALUE!</v>
      </c>
      <c r="PV177" s="291" t="e">
        <f t="shared" ca="1" si="557"/>
        <v>#VALUE!</v>
      </c>
      <c r="PW177" s="291" t="e">
        <f t="shared" ca="1" si="557"/>
        <v>#VALUE!</v>
      </c>
      <c r="PX177" s="291" t="e">
        <f t="shared" ca="1" si="557"/>
        <v>#VALUE!</v>
      </c>
      <c r="PY177" s="291" t="e">
        <f t="shared" ca="1" si="557"/>
        <v>#VALUE!</v>
      </c>
      <c r="PZ177" s="291" t="e">
        <f t="shared" ca="1" si="557"/>
        <v>#VALUE!</v>
      </c>
      <c r="QA177" s="291" t="e">
        <f t="shared" ca="1" si="557"/>
        <v>#VALUE!</v>
      </c>
      <c r="QB177" s="291" t="e">
        <f t="shared" ca="1" si="557"/>
        <v>#VALUE!</v>
      </c>
      <c r="QC177" s="291" t="e">
        <f t="shared" ca="1" si="557"/>
        <v>#VALUE!</v>
      </c>
      <c r="QD177" s="291" t="e">
        <f t="shared" ca="1" si="557"/>
        <v>#VALUE!</v>
      </c>
      <c r="QE177" s="291" t="e">
        <f t="shared" ca="1" si="557"/>
        <v>#VALUE!</v>
      </c>
      <c r="QF177" s="291" t="e">
        <f t="shared" ref="QF177:SQ177" ca="1" si="558">IF(QF176&gt;0,ROUND(10^QF176,0),0)</f>
        <v>#VALUE!</v>
      </c>
      <c r="QG177" s="291" t="e">
        <f t="shared" ca="1" si="558"/>
        <v>#VALUE!</v>
      </c>
      <c r="QH177" s="291" t="e">
        <f t="shared" ca="1" si="558"/>
        <v>#VALUE!</v>
      </c>
      <c r="QI177" s="291" t="e">
        <f t="shared" ca="1" si="558"/>
        <v>#VALUE!</v>
      </c>
      <c r="QJ177" s="291" t="e">
        <f t="shared" ca="1" si="558"/>
        <v>#VALUE!</v>
      </c>
      <c r="QK177" s="291" t="e">
        <f t="shared" ca="1" si="558"/>
        <v>#VALUE!</v>
      </c>
      <c r="QL177" s="291" t="e">
        <f t="shared" ca="1" si="558"/>
        <v>#VALUE!</v>
      </c>
      <c r="QM177" s="291" t="e">
        <f t="shared" ca="1" si="558"/>
        <v>#VALUE!</v>
      </c>
      <c r="QN177" s="291" t="e">
        <f t="shared" ca="1" si="558"/>
        <v>#VALUE!</v>
      </c>
      <c r="QO177" s="291" t="e">
        <f t="shared" ca="1" si="558"/>
        <v>#VALUE!</v>
      </c>
      <c r="QP177" s="291" t="e">
        <f t="shared" ca="1" si="558"/>
        <v>#VALUE!</v>
      </c>
      <c r="QQ177" s="291" t="e">
        <f t="shared" ca="1" si="558"/>
        <v>#VALUE!</v>
      </c>
      <c r="QR177" s="291" t="e">
        <f t="shared" ca="1" si="558"/>
        <v>#VALUE!</v>
      </c>
      <c r="QS177" s="291" t="e">
        <f t="shared" ca="1" si="558"/>
        <v>#VALUE!</v>
      </c>
      <c r="QT177" s="291" t="e">
        <f t="shared" ca="1" si="558"/>
        <v>#VALUE!</v>
      </c>
      <c r="QU177" s="291" t="e">
        <f t="shared" ca="1" si="558"/>
        <v>#VALUE!</v>
      </c>
      <c r="QV177" s="291" t="e">
        <f t="shared" ca="1" si="558"/>
        <v>#VALUE!</v>
      </c>
      <c r="QW177" s="291" t="e">
        <f t="shared" ca="1" si="558"/>
        <v>#VALUE!</v>
      </c>
      <c r="QX177" s="291" t="e">
        <f t="shared" ca="1" si="558"/>
        <v>#VALUE!</v>
      </c>
      <c r="QY177" s="291" t="e">
        <f t="shared" ca="1" si="558"/>
        <v>#VALUE!</v>
      </c>
      <c r="QZ177" s="291" t="e">
        <f t="shared" ca="1" si="558"/>
        <v>#VALUE!</v>
      </c>
      <c r="RA177" s="291" t="e">
        <f t="shared" ca="1" si="558"/>
        <v>#VALUE!</v>
      </c>
      <c r="RB177" s="291" t="e">
        <f t="shared" ca="1" si="558"/>
        <v>#VALUE!</v>
      </c>
      <c r="RC177" s="291" t="e">
        <f t="shared" ca="1" si="558"/>
        <v>#VALUE!</v>
      </c>
      <c r="RD177" s="291" t="e">
        <f t="shared" ca="1" si="558"/>
        <v>#VALUE!</v>
      </c>
      <c r="RE177" s="291" t="e">
        <f t="shared" ca="1" si="558"/>
        <v>#VALUE!</v>
      </c>
      <c r="RF177" s="291" t="e">
        <f t="shared" ca="1" si="558"/>
        <v>#VALUE!</v>
      </c>
      <c r="RG177" s="291" t="e">
        <f t="shared" ca="1" si="558"/>
        <v>#VALUE!</v>
      </c>
      <c r="RH177" s="291" t="e">
        <f t="shared" ca="1" si="558"/>
        <v>#VALUE!</v>
      </c>
      <c r="RI177" s="291" t="e">
        <f t="shared" ca="1" si="558"/>
        <v>#VALUE!</v>
      </c>
      <c r="RJ177" s="291" t="e">
        <f t="shared" ca="1" si="558"/>
        <v>#VALUE!</v>
      </c>
      <c r="RK177" s="291" t="e">
        <f t="shared" ca="1" si="558"/>
        <v>#VALUE!</v>
      </c>
      <c r="RL177" s="291" t="e">
        <f t="shared" ca="1" si="558"/>
        <v>#VALUE!</v>
      </c>
      <c r="RM177" s="291" t="e">
        <f t="shared" ca="1" si="558"/>
        <v>#VALUE!</v>
      </c>
      <c r="RN177" s="291" t="e">
        <f t="shared" ca="1" si="558"/>
        <v>#VALUE!</v>
      </c>
      <c r="RO177" s="291" t="e">
        <f t="shared" ca="1" si="558"/>
        <v>#VALUE!</v>
      </c>
      <c r="RP177" s="291" t="e">
        <f t="shared" ca="1" si="558"/>
        <v>#VALUE!</v>
      </c>
      <c r="RQ177" s="291" t="e">
        <f t="shared" ca="1" si="558"/>
        <v>#VALUE!</v>
      </c>
      <c r="RR177" s="291" t="e">
        <f t="shared" ca="1" si="558"/>
        <v>#VALUE!</v>
      </c>
      <c r="RS177" s="291" t="e">
        <f t="shared" ca="1" si="558"/>
        <v>#VALUE!</v>
      </c>
      <c r="RT177" s="291" t="e">
        <f t="shared" ca="1" si="558"/>
        <v>#VALUE!</v>
      </c>
      <c r="RU177" s="291" t="e">
        <f t="shared" ca="1" si="558"/>
        <v>#VALUE!</v>
      </c>
      <c r="RV177" s="291" t="e">
        <f t="shared" ca="1" si="558"/>
        <v>#VALUE!</v>
      </c>
      <c r="RW177" s="291" t="e">
        <f t="shared" ca="1" si="558"/>
        <v>#VALUE!</v>
      </c>
      <c r="RX177" s="291" t="e">
        <f t="shared" ca="1" si="558"/>
        <v>#VALUE!</v>
      </c>
      <c r="RY177" s="291" t="e">
        <f t="shared" ca="1" si="558"/>
        <v>#VALUE!</v>
      </c>
      <c r="RZ177" s="291" t="e">
        <f t="shared" ca="1" si="558"/>
        <v>#VALUE!</v>
      </c>
      <c r="SA177" s="291" t="e">
        <f t="shared" ca="1" si="558"/>
        <v>#VALUE!</v>
      </c>
      <c r="SB177" s="291" t="e">
        <f t="shared" ca="1" si="558"/>
        <v>#VALUE!</v>
      </c>
      <c r="SC177" s="291" t="e">
        <f t="shared" ca="1" si="558"/>
        <v>#VALUE!</v>
      </c>
      <c r="SD177" s="291" t="e">
        <f t="shared" ca="1" si="558"/>
        <v>#VALUE!</v>
      </c>
      <c r="SE177" s="291" t="e">
        <f t="shared" ca="1" si="558"/>
        <v>#VALUE!</v>
      </c>
      <c r="SF177" s="291" t="e">
        <f t="shared" ca="1" si="558"/>
        <v>#VALUE!</v>
      </c>
      <c r="SG177" s="291" t="e">
        <f t="shared" ca="1" si="558"/>
        <v>#VALUE!</v>
      </c>
      <c r="SH177" s="291" t="e">
        <f t="shared" ca="1" si="558"/>
        <v>#VALUE!</v>
      </c>
      <c r="SI177" s="291" t="e">
        <f t="shared" ca="1" si="558"/>
        <v>#VALUE!</v>
      </c>
      <c r="SJ177" s="291" t="e">
        <f t="shared" ca="1" si="558"/>
        <v>#VALUE!</v>
      </c>
      <c r="SK177" s="291" t="e">
        <f t="shared" ca="1" si="558"/>
        <v>#VALUE!</v>
      </c>
      <c r="SL177" s="291" t="e">
        <f t="shared" ca="1" si="558"/>
        <v>#VALUE!</v>
      </c>
      <c r="SM177" s="291" t="e">
        <f t="shared" ca="1" si="558"/>
        <v>#VALUE!</v>
      </c>
      <c r="SN177" s="291" t="e">
        <f t="shared" ca="1" si="558"/>
        <v>#VALUE!</v>
      </c>
      <c r="SO177" s="291" t="e">
        <f t="shared" ca="1" si="558"/>
        <v>#VALUE!</v>
      </c>
      <c r="SP177" s="291" t="e">
        <f t="shared" ca="1" si="558"/>
        <v>#VALUE!</v>
      </c>
      <c r="SQ177" s="291" t="e">
        <f t="shared" ca="1" si="558"/>
        <v>#VALUE!</v>
      </c>
      <c r="SR177" s="291" t="e">
        <f t="shared" ref="SR177:VC177" ca="1" si="559">IF(SR176&gt;0,ROUND(10^SR176,0),0)</f>
        <v>#VALUE!</v>
      </c>
      <c r="SS177" s="291" t="e">
        <f t="shared" ca="1" si="559"/>
        <v>#VALUE!</v>
      </c>
      <c r="ST177" s="291" t="e">
        <f t="shared" ca="1" si="559"/>
        <v>#VALUE!</v>
      </c>
      <c r="SU177" s="291" t="e">
        <f t="shared" ca="1" si="559"/>
        <v>#VALUE!</v>
      </c>
      <c r="SV177" s="291" t="e">
        <f t="shared" ca="1" si="559"/>
        <v>#VALUE!</v>
      </c>
      <c r="SW177" s="291" t="e">
        <f t="shared" ca="1" si="559"/>
        <v>#VALUE!</v>
      </c>
      <c r="SX177" s="291" t="e">
        <f t="shared" ca="1" si="559"/>
        <v>#VALUE!</v>
      </c>
      <c r="SY177" s="291" t="e">
        <f t="shared" ca="1" si="559"/>
        <v>#VALUE!</v>
      </c>
      <c r="SZ177" s="291" t="e">
        <f t="shared" ca="1" si="559"/>
        <v>#VALUE!</v>
      </c>
      <c r="TA177" s="291" t="e">
        <f t="shared" ca="1" si="559"/>
        <v>#VALUE!</v>
      </c>
      <c r="TB177" s="291" t="e">
        <f t="shared" ca="1" si="559"/>
        <v>#VALUE!</v>
      </c>
      <c r="TC177" s="291" t="e">
        <f t="shared" ca="1" si="559"/>
        <v>#VALUE!</v>
      </c>
      <c r="TD177" s="291" t="e">
        <f t="shared" ca="1" si="559"/>
        <v>#VALUE!</v>
      </c>
      <c r="TE177" s="291" t="e">
        <f t="shared" ca="1" si="559"/>
        <v>#VALUE!</v>
      </c>
      <c r="TF177" s="291" t="e">
        <f t="shared" ca="1" si="559"/>
        <v>#VALUE!</v>
      </c>
      <c r="TG177" s="291" t="e">
        <f t="shared" ca="1" si="559"/>
        <v>#VALUE!</v>
      </c>
      <c r="TH177" s="291" t="e">
        <f t="shared" ca="1" si="559"/>
        <v>#VALUE!</v>
      </c>
      <c r="TI177" s="291" t="e">
        <f t="shared" ca="1" si="559"/>
        <v>#VALUE!</v>
      </c>
      <c r="TJ177" s="291" t="e">
        <f t="shared" ca="1" si="559"/>
        <v>#VALUE!</v>
      </c>
      <c r="TK177" s="291" t="e">
        <f t="shared" ca="1" si="559"/>
        <v>#VALUE!</v>
      </c>
      <c r="TL177" s="291" t="e">
        <f t="shared" ca="1" si="559"/>
        <v>#VALUE!</v>
      </c>
      <c r="TM177" s="291" t="e">
        <f t="shared" ca="1" si="559"/>
        <v>#VALUE!</v>
      </c>
      <c r="TN177" s="291" t="e">
        <f t="shared" ca="1" si="559"/>
        <v>#VALUE!</v>
      </c>
      <c r="TO177" s="291" t="e">
        <f t="shared" ca="1" si="559"/>
        <v>#VALUE!</v>
      </c>
      <c r="TP177" s="291" t="e">
        <f t="shared" ca="1" si="559"/>
        <v>#VALUE!</v>
      </c>
      <c r="TQ177" s="291" t="e">
        <f t="shared" ca="1" si="559"/>
        <v>#VALUE!</v>
      </c>
      <c r="TR177" s="291" t="e">
        <f t="shared" ca="1" si="559"/>
        <v>#VALUE!</v>
      </c>
      <c r="TS177" s="291" t="e">
        <f t="shared" ca="1" si="559"/>
        <v>#VALUE!</v>
      </c>
      <c r="TT177" s="291" t="e">
        <f t="shared" ca="1" si="559"/>
        <v>#VALUE!</v>
      </c>
      <c r="TU177" s="291" t="e">
        <f t="shared" ca="1" si="559"/>
        <v>#VALUE!</v>
      </c>
      <c r="TV177" s="291" t="e">
        <f t="shared" ca="1" si="559"/>
        <v>#VALUE!</v>
      </c>
      <c r="TW177" s="291" t="e">
        <f t="shared" ca="1" si="559"/>
        <v>#VALUE!</v>
      </c>
      <c r="TX177" s="291" t="e">
        <f t="shared" ca="1" si="559"/>
        <v>#VALUE!</v>
      </c>
      <c r="TY177" s="291" t="e">
        <f t="shared" ca="1" si="559"/>
        <v>#VALUE!</v>
      </c>
      <c r="TZ177" s="291" t="e">
        <f t="shared" ca="1" si="559"/>
        <v>#VALUE!</v>
      </c>
      <c r="UA177" s="291" t="e">
        <f t="shared" ca="1" si="559"/>
        <v>#VALUE!</v>
      </c>
      <c r="UB177" s="291" t="e">
        <f t="shared" ca="1" si="559"/>
        <v>#VALUE!</v>
      </c>
      <c r="UC177" s="291" t="e">
        <f t="shared" ca="1" si="559"/>
        <v>#VALUE!</v>
      </c>
      <c r="UD177" s="291" t="e">
        <f t="shared" ca="1" si="559"/>
        <v>#VALUE!</v>
      </c>
      <c r="UE177" s="291" t="e">
        <f t="shared" ca="1" si="559"/>
        <v>#VALUE!</v>
      </c>
      <c r="UF177" s="291" t="e">
        <f t="shared" ca="1" si="559"/>
        <v>#VALUE!</v>
      </c>
      <c r="UG177" s="291" t="e">
        <f t="shared" ca="1" si="559"/>
        <v>#VALUE!</v>
      </c>
      <c r="UH177" s="291" t="e">
        <f t="shared" ca="1" si="559"/>
        <v>#VALUE!</v>
      </c>
      <c r="UI177" s="291" t="e">
        <f t="shared" ca="1" si="559"/>
        <v>#VALUE!</v>
      </c>
      <c r="UJ177" s="291" t="e">
        <f t="shared" ca="1" si="559"/>
        <v>#VALUE!</v>
      </c>
      <c r="UK177" s="291" t="e">
        <f t="shared" ca="1" si="559"/>
        <v>#VALUE!</v>
      </c>
      <c r="UL177" s="291" t="e">
        <f t="shared" ca="1" si="559"/>
        <v>#VALUE!</v>
      </c>
      <c r="UM177" s="291" t="e">
        <f t="shared" ca="1" si="559"/>
        <v>#VALUE!</v>
      </c>
      <c r="UN177" s="291" t="e">
        <f t="shared" ca="1" si="559"/>
        <v>#VALUE!</v>
      </c>
      <c r="UO177" s="291" t="e">
        <f t="shared" ca="1" si="559"/>
        <v>#VALUE!</v>
      </c>
      <c r="UP177" s="291" t="e">
        <f t="shared" ca="1" si="559"/>
        <v>#VALUE!</v>
      </c>
      <c r="UQ177" s="291" t="e">
        <f t="shared" ca="1" si="559"/>
        <v>#VALUE!</v>
      </c>
      <c r="UR177" s="291" t="e">
        <f t="shared" ca="1" si="559"/>
        <v>#VALUE!</v>
      </c>
      <c r="US177" s="291" t="e">
        <f t="shared" ca="1" si="559"/>
        <v>#VALUE!</v>
      </c>
      <c r="UT177" s="291" t="e">
        <f t="shared" ca="1" si="559"/>
        <v>#VALUE!</v>
      </c>
      <c r="UU177" s="291" t="e">
        <f t="shared" ca="1" si="559"/>
        <v>#VALUE!</v>
      </c>
      <c r="UV177" s="291" t="e">
        <f t="shared" ca="1" si="559"/>
        <v>#VALUE!</v>
      </c>
      <c r="UW177" s="291" t="e">
        <f t="shared" ca="1" si="559"/>
        <v>#VALUE!</v>
      </c>
      <c r="UX177" s="291" t="e">
        <f t="shared" ca="1" si="559"/>
        <v>#VALUE!</v>
      </c>
      <c r="UY177" s="291" t="e">
        <f t="shared" ca="1" si="559"/>
        <v>#VALUE!</v>
      </c>
      <c r="UZ177" s="291" t="e">
        <f t="shared" ca="1" si="559"/>
        <v>#VALUE!</v>
      </c>
      <c r="VA177" s="291" t="e">
        <f t="shared" ca="1" si="559"/>
        <v>#VALUE!</v>
      </c>
      <c r="VB177" s="291" t="e">
        <f t="shared" ca="1" si="559"/>
        <v>#VALUE!</v>
      </c>
      <c r="VC177" s="291" t="e">
        <f t="shared" ca="1" si="559"/>
        <v>#VALUE!</v>
      </c>
      <c r="VD177" s="291" t="e">
        <f t="shared" ref="VD177:XO177" ca="1" si="560">IF(VD176&gt;0,ROUND(10^VD176,0),0)</f>
        <v>#VALUE!</v>
      </c>
      <c r="VE177" s="291" t="e">
        <f t="shared" ca="1" si="560"/>
        <v>#VALUE!</v>
      </c>
      <c r="VF177" s="291" t="e">
        <f t="shared" ca="1" si="560"/>
        <v>#VALUE!</v>
      </c>
      <c r="VG177" s="291" t="e">
        <f t="shared" ca="1" si="560"/>
        <v>#VALUE!</v>
      </c>
      <c r="VH177" s="291" t="e">
        <f t="shared" ca="1" si="560"/>
        <v>#VALUE!</v>
      </c>
      <c r="VI177" s="291" t="e">
        <f t="shared" ca="1" si="560"/>
        <v>#VALUE!</v>
      </c>
      <c r="VJ177" s="291" t="e">
        <f t="shared" ca="1" si="560"/>
        <v>#VALUE!</v>
      </c>
      <c r="VK177" s="291" t="e">
        <f t="shared" ca="1" si="560"/>
        <v>#VALUE!</v>
      </c>
      <c r="VL177" s="291" t="e">
        <f t="shared" ca="1" si="560"/>
        <v>#VALUE!</v>
      </c>
      <c r="VM177" s="291" t="e">
        <f t="shared" ca="1" si="560"/>
        <v>#VALUE!</v>
      </c>
      <c r="VN177" s="291" t="e">
        <f t="shared" ca="1" si="560"/>
        <v>#VALUE!</v>
      </c>
      <c r="VO177" s="291" t="e">
        <f t="shared" ca="1" si="560"/>
        <v>#VALUE!</v>
      </c>
      <c r="VP177" s="291" t="e">
        <f t="shared" ca="1" si="560"/>
        <v>#VALUE!</v>
      </c>
      <c r="VQ177" s="291" t="e">
        <f t="shared" ca="1" si="560"/>
        <v>#VALUE!</v>
      </c>
      <c r="VR177" s="291" t="e">
        <f t="shared" ca="1" si="560"/>
        <v>#VALUE!</v>
      </c>
      <c r="VS177" s="291" t="e">
        <f t="shared" ca="1" si="560"/>
        <v>#VALUE!</v>
      </c>
      <c r="VT177" s="291" t="e">
        <f t="shared" ca="1" si="560"/>
        <v>#VALUE!</v>
      </c>
      <c r="VU177" s="291" t="e">
        <f t="shared" ca="1" si="560"/>
        <v>#VALUE!</v>
      </c>
      <c r="VV177" s="291" t="e">
        <f t="shared" ca="1" si="560"/>
        <v>#VALUE!</v>
      </c>
      <c r="VW177" s="291" t="e">
        <f t="shared" ca="1" si="560"/>
        <v>#VALUE!</v>
      </c>
      <c r="VX177" s="291" t="e">
        <f t="shared" ca="1" si="560"/>
        <v>#VALUE!</v>
      </c>
      <c r="VY177" s="291" t="e">
        <f t="shared" ca="1" si="560"/>
        <v>#VALUE!</v>
      </c>
      <c r="VZ177" s="291" t="e">
        <f t="shared" ca="1" si="560"/>
        <v>#VALUE!</v>
      </c>
      <c r="WA177" s="291" t="e">
        <f t="shared" ca="1" si="560"/>
        <v>#VALUE!</v>
      </c>
      <c r="WB177" s="291" t="e">
        <f t="shared" ca="1" si="560"/>
        <v>#VALUE!</v>
      </c>
      <c r="WC177" s="291" t="e">
        <f t="shared" ca="1" si="560"/>
        <v>#VALUE!</v>
      </c>
      <c r="WD177" s="291" t="e">
        <f t="shared" ca="1" si="560"/>
        <v>#VALUE!</v>
      </c>
      <c r="WE177" s="291" t="e">
        <f t="shared" ca="1" si="560"/>
        <v>#VALUE!</v>
      </c>
      <c r="WF177" s="291" t="e">
        <f t="shared" ca="1" si="560"/>
        <v>#VALUE!</v>
      </c>
      <c r="WG177" s="291" t="e">
        <f t="shared" ca="1" si="560"/>
        <v>#VALUE!</v>
      </c>
      <c r="WH177" s="291" t="e">
        <f t="shared" ca="1" si="560"/>
        <v>#VALUE!</v>
      </c>
      <c r="WI177" s="291" t="e">
        <f t="shared" ca="1" si="560"/>
        <v>#VALUE!</v>
      </c>
      <c r="WJ177" s="291" t="e">
        <f t="shared" ca="1" si="560"/>
        <v>#VALUE!</v>
      </c>
      <c r="WK177" s="291" t="e">
        <f t="shared" ca="1" si="560"/>
        <v>#VALUE!</v>
      </c>
      <c r="WL177" s="291" t="e">
        <f t="shared" ca="1" si="560"/>
        <v>#VALUE!</v>
      </c>
      <c r="WM177" s="291" t="e">
        <f t="shared" ca="1" si="560"/>
        <v>#VALUE!</v>
      </c>
      <c r="WN177" s="291" t="e">
        <f t="shared" ca="1" si="560"/>
        <v>#VALUE!</v>
      </c>
      <c r="WO177" s="291" t="e">
        <f t="shared" ca="1" si="560"/>
        <v>#VALUE!</v>
      </c>
      <c r="WP177" s="291" t="e">
        <f t="shared" ca="1" si="560"/>
        <v>#VALUE!</v>
      </c>
      <c r="WQ177" s="291" t="e">
        <f t="shared" ca="1" si="560"/>
        <v>#VALUE!</v>
      </c>
      <c r="WR177" s="291" t="e">
        <f t="shared" ca="1" si="560"/>
        <v>#VALUE!</v>
      </c>
      <c r="WS177" s="291" t="e">
        <f t="shared" ca="1" si="560"/>
        <v>#VALUE!</v>
      </c>
      <c r="WT177" s="291" t="e">
        <f t="shared" ca="1" si="560"/>
        <v>#VALUE!</v>
      </c>
      <c r="WU177" s="291" t="e">
        <f t="shared" ca="1" si="560"/>
        <v>#VALUE!</v>
      </c>
      <c r="WV177" s="291" t="e">
        <f t="shared" ca="1" si="560"/>
        <v>#VALUE!</v>
      </c>
      <c r="WW177" s="291" t="e">
        <f t="shared" ca="1" si="560"/>
        <v>#VALUE!</v>
      </c>
      <c r="WX177" s="291" t="e">
        <f t="shared" ca="1" si="560"/>
        <v>#VALUE!</v>
      </c>
      <c r="WY177" s="291" t="e">
        <f t="shared" ca="1" si="560"/>
        <v>#VALUE!</v>
      </c>
      <c r="WZ177" s="291" t="e">
        <f t="shared" ca="1" si="560"/>
        <v>#VALUE!</v>
      </c>
      <c r="XA177" s="291" t="e">
        <f t="shared" ca="1" si="560"/>
        <v>#VALUE!</v>
      </c>
      <c r="XB177" s="291" t="e">
        <f t="shared" ca="1" si="560"/>
        <v>#VALUE!</v>
      </c>
      <c r="XC177" s="291" t="e">
        <f t="shared" ca="1" si="560"/>
        <v>#VALUE!</v>
      </c>
      <c r="XD177" s="291" t="e">
        <f t="shared" ca="1" si="560"/>
        <v>#VALUE!</v>
      </c>
      <c r="XE177" s="291" t="e">
        <f t="shared" ca="1" si="560"/>
        <v>#VALUE!</v>
      </c>
      <c r="XF177" s="291" t="e">
        <f t="shared" ca="1" si="560"/>
        <v>#VALUE!</v>
      </c>
      <c r="XG177" s="291" t="e">
        <f t="shared" ca="1" si="560"/>
        <v>#VALUE!</v>
      </c>
      <c r="XH177" s="291" t="e">
        <f t="shared" ca="1" si="560"/>
        <v>#VALUE!</v>
      </c>
      <c r="XI177" s="291" t="e">
        <f t="shared" ca="1" si="560"/>
        <v>#VALUE!</v>
      </c>
      <c r="XJ177" s="291" t="e">
        <f t="shared" ca="1" si="560"/>
        <v>#VALUE!</v>
      </c>
      <c r="XK177" s="291" t="e">
        <f t="shared" ca="1" si="560"/>
        <v>#VALUE!</v>
      </c>
      <c r="XL177" s="291" t="e">
        <f t="shared" ca="1" si="560"/>
        <v>#VALUE!</v>
      </c>
      <c r="XM177" s="291" t="e">
        <f t="shared" ca="1" si="560"/>
        <v>#VALUE!</v>
      </c>
      <c r="XN177" s="291" t="e">
        <f t="shared" ca="1" si="560"/>
        <v>#VALUE!</v>
      </c>
      <c r="XO177" s="291" t="e">
        <f t="shared" ca="1" si="560"/>
        <v>#VALUE!</v>
      </c>
      <c r="XP177" s="291" t="e">
        <f t="shared" ref="XP177:AAA177" ca="1" si="561">IF(XP176&gt;0,ROUND(10^XP176,0),0)</f>
        <v>#VALUE!</v>
      </c>
      <c r="XQ177" s="291" t="e">
        <f t="shared" ca="1" si="561"/>
        <v>#VALUE!</v>
      </c>
      <c r="XR177" s="291" t="e">
        <f t="shared" ca="1" si="561"/>
        <v>#VALUE!</v>
      </c>
      <c r="XS177" s="291" t="e">
        <f t="shared" ca="1" si="561"/>
        <v>#VALUE!</v>
      </c>
      <c r="XT177" s="291" t="e">
        <f t="shared" ca="1" si="561"/>
        <v>#VALUE!</v>
      </c>
      <c r="XU177" s="291" t="e">
        <f t="shared" ca="1" si="561"/>
        <v>#VALUE!</v>
      </c>
      <c r="XV177" s="291" t="e">
        <f t="shared" ca="1" si="561"/>
        <v>#VALUE!</v>
      </c>
      <c r="XW177" s="291" t="e">
        <f t="shared" ca="1" si="561"/>
        <v>#VALUE!</v>
      </c>
      <c r="XX177" s="291" t="e">
        <f t="shared" ca="1" si="561"/>
        <v>#VALUE!</v>
      </c>
      <c r="XY177" s="291" t="e">
        <f t="shared" ca="1" si="561"/>
        <v>#VALUE!</v>
      </c>
      <c r="XZ177" s="291" t="e">
        <f t="shared" ca="1" si="561"/>
        <v>#VALUE!</v>
      </c>
      <c r="YA177" s="291" t="e">
        <f t="shared" ca="1" si="561"/>
        <v>#VALUE!</v>
      </c>
      <c r="YB177" s="291" t="e">
        <f t="shared" ca="1" si="561"/>
        <v>#VALUE!</v>
      </c>
      <c r="YC177" s="291" t="e">
        <f t="shared" ca="1" si="561"/>
        <v>#VALUE!</v>
      </c>
      <c r="YD177" s="291" t="e">
        <f t="shared" ca="1" si="561"/>
        <v>#VALUE!</v>
      </c>
      <c r="YE177" s="291" t="e">
        <f t="shared" ca="1" si="561"/>
        <v>#VALUE!</v>
      </c>
      <c r="YF177" s="291" t="e">
        <f t="shared" ca="1" si="561"/>
        <v>#VALUE!</v>
      </c>
      <c r="YG177" s="291" t="e">
        <f t="shared" ca="1" si="561"/>
        <v>#VALUE!</v>
      </c>
      <c r="YH177" s="291" t="e">
        <f t="shared" ca="1" si="561"/>
        <v>#VALUE!</v>
      </c>
      <c r="YI177" s="291" t="e">
        <f t="shared" ca="1" si="561"/>
        <v>#VALUE!</v>
      </c>
      <c r="YJ177" s="291" t="e">
        <f t="shared" ca="1" si="561"/>
        <v>#VALUE!</v>
      </c>
      <c r="YK177" s="291" t="e">
        <f t="shared" ca="1" si="561"/>
        <v>#VALUE!</v>
      </c>
      <c r="YL177" s="291" t="e">
        <f t="shared" ca="1" si="561"/>
        <v>#VALUE!</v>
      </c>
      <c r="YM177" s="291" t="e">
        <f t="shared" ca="1" si="561"/>
        <v>#VALUE!</v>
      </c>
      <c r="YN177" s="291" t="e">
        <f t="shared" ca="1" si="561"/>
        <v>#VALUE!</v>
      </c>
      <c r="YO177" s="291" t="e">
        <f t="shared" ca="1" si="561"/>
        <v>#VALUE!</v>
      </c>
      <c r="YP177" s="291" t="e">
        <f t="shared" ca="1" si="561"/>
        <v>#VALUE!</v>
      </c>
      <c r="YQ177" s="291" t="e">
        <f t="shared" ca="1" si="561"/>
        <v>#VALUE!</v>
      </c>
      <c r="YR177" s="291" t="e">
        <f t="shared" ca="1" si="561"/>
        <v>#VALUE!</v>
      </c>
      <c r="YS177" s="291" t="e">
        <f t="shared" ca="1" si="561"/>
        <v>#VALUE!</v>
      </c>
      <c r="YT177" s="291" t="e">
        <f t="shared" ca="1" si="561"/>
        <v>#VALUE!</v>
      </c>
      <c r="YU177" s="291" t="e">
        <f t="shared" ca="1" si="561"/>
        <v>#VALUE!</v>
      </c>
      <c r="YV177" s="291" t="e">
        <f t="shared" ca="1" si="561"/>
        <v>#VALUE!</v>
      </c>
      <c r="YW177" s="291" t="e">
        <f t="shared" ca="1" si="561"/>
        <v>#VALUE!</v>
      </c>
      <c r="YX177" s="291" t="e">
        <f t="shared" ca="1" si="561"/>
        <v>#VALUE!</v>
      </c>
      <c r="YY177" s="291" t="e">
        <f t="shared" ca="1" si="561"/>
        <v>#VALUE!</v>
      </c>
      <c r="YZ177" s="291" t="e">
        <f t="shared" ca="1" si="561"/>
        <v>#VALUE!</v>
      </c>
      <c r="ZA177" s="291" t="e">
        <f t="shared" ca="1" si="561"/>
        <v>#VALUE!</v>
      </c>
      <c r="ZB177" s="291" t="e">
        <f t="shared" ca="1" si="561"/>
        <v>#VALUE!</v>
      </c>
      <c r="ZC177" s="291" t="e">
        <f t="shared" ca="1" si="561"/>
        <v>#VALUE!</v>
      </c>
      <c r="ZD177" s="291" t="e">
        <f t="shared" ca="1" si="561"/>
        <v>#VALUE!</v>
      </c>
      <c r="ZE177" s="291" t="e">
        <f t="shared" ca="1" si="561"/>
        <v>#VALUE!</v>
      </c>
      <c r="ZF177" s="291" t="e">
        <f t="shared" ca="1" si="561"/>
        <v>#VALUE!</v>
      </c>
      <c r="ZG177" s="291" t="e">
        <f t="shared" ca="1" si="561"/>
        <v>#VALUE!</v>
      </c>
      <c r="ZH177" s="291" t="e">
        <f t="shared" ca="1" si="561"/>
        <v>#VALUE!</v>
      </c>
      <c r="ZI177" s="291" t="e">
        <f t="shared" ca="1" si="561"/>
        <v>#VALUE!</v>
      </c>
      <c r="ZJ177" s="291" t="e">
        <f t="shared" ca="1" si="561"/>
        <v>#VALUE!</v>
      </c>
      <c r="ZK177" s="291" t="e">
        <f t="shared" ca="1" si="561"/>
        <v>#VALUE!</v>
      </c>
      <c r="ZL177" s="291" t="e">
        <f t="shared" ca="1" si="561"/>
        <v>#VALUE!</v>
      </c>
      <c r="ZM177" s="291" t="e">
        <f t="shared" ca="1" si="561"/>
        <v>#VALUE!</v>
      </c>
      <c r="ZN177" s="291" t="e">
        <f t="shared" ca="1" si="561"/>
        <v>#VALUE!</v>
      </c>
      <c r="ZO177" s="291" t="e">
        <f t="shared" ca="1" si="561"/>
        <v>#VALUE!</v>
      </c>
      <c r="ZP177" s="291" t="e">
        <f t="shared" ca="1" si="561"/>
        <v>#VALUE!</v>
      </c>
      <c r="ZQ177" s="291" t="e">
        <f t="shared" ca="1" si="561"/>
        <v>#VALUE!</v>
      </c>
      <c r="ZR177" s="291" t="e">
        <f t="shared" ca="1" si="561"/>
        <v>#VALUE!</v>
      </c>
      <c r="ZS177" s="291" t="e">
        <f t="shared" ca="1" si="561"/>
        <v>#VALUE!</v>
      </c>
      <c r="ZT177" s="291" t="e">
        <f t="shared" ca="1" si="561"/>
        <v>#VALUE!</v>
      </c>
      <c r="ZU177" s="291" t="e">
        <f t="shared" ca="1" si="561"/>
        <v>#VALUE!</v>
      </c>
      <c r="ZV177" s="291" t="e">
        <f t="shared" ca="1" si="561"/>
        <v>#VALUE!</v>
      </c>
      <c r="ZW177" s="291" t="e">
        <f t="shared" ca="1" si="561"/>
        <v>#VALUE!</v>
      </c>
      <c r="ZX177" s="291" t="e">
        <f t="shared" ca="1" si="561"/>
        <v>#VALUE!</v>
      </c>
      <c r="ZY177" s="291" t="e">
        <f t="shared" ca="1" si="561"/>
        <v>#VALUE!</v>
      </c>
      <c r="ZZ177" s="291" t="e">
        <f t="shared" ca="1" si="561"/>
        <v>#VALUE!</v>
      </c>
      <c r="AAA177" s="291" t="e">
        <f t="shared" ca="1" si="561"/>
        <v>#VALUE!</v>
      </c>
      <c r="AAB177" s="291" t="e">
        <f t="shared" ref="AAB177:ACM177" ca="1" si="562">IF(AAB176&gt;0,ROUND(10^AAB176,0),0)</f>
        <v>#VALUE!</v>
      </c>
      <c r="AAC177" s="291" t="e">
        <f t="shared" ca="1" si="562"/>
        <v>#VALUE!</v>
      </c>
      <c r="AAD177" s="291" t="e">
        <f t="shared" ca="1" si="562"/>
        <v>#VALUE!</v>
      </c>
      <c r="AAE177" s="291" t="e">
        <f t="shared" ca="1" si="562"/>
        <v>#VALUE!</v>
      </c>
      <c r="AAF177" s="291" t="e">
        <f t="shared" ca="1" si="562"/>
        <v>#VALUE!</v>
      </c>
      <c r="AAG177" s="291" t="e">
        <f t="shared" ca="1" si="562"/>
        <v>#VALUE!</v>
      </c>
      <c r="AAH177" s="291" t="e">
        <f t="shared" ca="1" si="562"/>
        <v>#VALUE!</v>
      </c>
      <c r="AAI177" s="291" t="e">
        <f t="shared" ca="1" si="562"/>
        <v>#VALUE!</v>
      </c>
      <c r="AAJ177" s="291" t="e">
        <f t="shared" ca="1" si="562"/>
        <v>#VALUE!</v>
      </c>
      <c r="AAK177" s="291" t="e">
        <f t="shared" ca="1" si="562"/>
        <v>#VALUE!</v>
      </c>
      <c r="AAL177" s="291" t="e">
        <f t="shared" ca="1" si="562"/>
        <v>#VALUE!</v>
      </c>
      <c r="AAM177" s="291" t="e">
        <f t="shared" ca="1" si="562"/>
        <v>#VALUE!</v>
      </c>
      <c r="AAN177" s="291" t="e">
        <f t="shared" ca="1" si="562"/>
        <v>#VALUE!</v>
      </c>
      <c r="AAO177" s="291" t="e">
        <f t="shared" ca="1" si="562"/>
        <v>#VALUE!</v>
      </c>
      <c r="AAP177" s="291" t="e">
        <f t="shared" ca="1" si="562"/>
        <v>#VALUE!</v>
      </c>
      <c r="AAQ177" s="291" t="e">
        <f t="shared" ca="1" si="562"/>
        <v>#VALUE!</v>
      </c>
      <c r="AAR177" s="291" t="e">
        <f t="shared" ca="1" si="562"/>
        <v>#VALUE!</v>
      </c>
      <c r="AAS177" s="291" t="e">
        <f t="shared" ca="1" si="562"/>
        <v>#VALUE!</v>
      </c>
      <c r="AAT177" s="291" t="e">
        <f t="shared" ca="1" si="562"/>
        <v>#VALUE!</v>
      </c>
      <c r="AAU177" s="291" t="e">
        <f t="shared" ca="1" si="562"/>
        <v>#VALUE!</v>
      </c>
      <c r="AAV177" s="291" t="e">
        <f t="shared" ca="1" si="562"/>
        <v>#VALUE!</v>
      </c>
      <c r="AAW177" s="291" t="e">
        <f t="shared" ca="1" si="562"/>
        <v>#VALUE!</v>
      </c>
      <c r="AAX177" s="291" t="e">
        <f t="shared" ca="1" si="562"/>
        <v>#VALUE!</v>
      </c>
      <c r="AAY177" s="291" t="e">
        <f t="shared" ca="1" si="562"/>
        <v>#VALUE!</v>
      </c>
      <c r="AAZ177" s="291" t="e">
        <f t="shared" ca="1" si="562"/>
        <v>#VALUE!</v>
      </c>
      <c r="ABA177" s="291" t="e">
        <f t="shared" ca="1" si="562"/>
        <v>#VALUE!</v>
      </c>
      <c r="ABB177" s="291" t="e">
        <f t="shared" ca="1" si="562"/>
        <v>#VALUE!</v>
      </c>
      <c r="ABC177" s="291" t="e">
        <f t="shared" ca="1" si="562"/>
        <v>#VALUE!</v>
      </c>
      <c r="ABD177" s="291" t="e">
        <f t="shared" ca="1" si="562"/>
        <v>#VALUE!</v>
      </c>
      <c r="ABE177" s="291" t="e">
        <f t="shared" ca="1" si="562"/>
        <v>#VALUE!</v>
      </c>
      <c r="ABF177" s="291" t="e">
        <f t="shared" ca="1" si="562"/>
        <v>#VALUE!</v>
      </c>
      <c r="ABG177" s="291" t="e">
        <f t="shared" ca="1" si="562"/>
        <v>#VALUE!</v>
      </c>
      <c r="ABH177" s="291" t="e">
        <f t="shared" ca="1" si="562"/>
        <v>#VALUE!</v>
      </c>
      <c r="ABI177" s="291" t="e">
        <f t="shared" ca="1" si="562"/>
        <v>#VALUE!</v>
      </c>
      <c r="ABJ177" s="291" t="e">
        <f t="shared" ca="1" si="562"/>
        <v>#VALUE!</v>
      </c>
      <c r="ABK177" s="291" t="e">
        <f t="shared" ca="1" si="562"/>
        <v>#VALUE!</v>
      </c>
      <c r="ABL177" s="291" t="e">
        <f t="shared" ca="1" si="562"/>
        <v>#VALUE!</v>
      </c>
      <c r="ABM177" s="291" t="e">
        <f t="shared" ca="1" si="562"/>
        <v>#VALUE!</v>
      </c>
      <c r="ABN177" s="291" t="e">
        <f t="shared" ca="1" si="562"/>
        <v>#VALUE!</v>
      </c>
      <c r="ABO177" s="291" t="e">
        <f t="shared" ca="1" si="562"/>
        <v>#VALUE!</v>
      </c>
      <c r="ABP177" s="291" t="e">
        <f t="shared" ca="1" si="562"/>
        <v>#VALUE!</v>
      </c>
      <c r="ABQ177" s="291" t="e">
        <f t="shared" ca="1" si="562"/>
        <v>#VALUE!</v>
      </c>
      <c r="ABR177" s="291" t="e">
        <f t="shared" ca="1" si="562"/>
        <v>#VALUE!</v>
      </c>
      <c r="ABS177" s="291" t="e">
        <f t="shared" ca="1" si="562"/>
        <v>#VALUE!</v>
      </c>
      <c r="ABT177" s="291" t="e">
        <f t="shared" ca="1" si="562"/>
        <v>#VALUE!</v>
      </c>
      <c r="ABU177" s="291" t="e">
        <f t="shared" ca="1" si="562"/>
        <v>#VALUE!</v>
      </c>
      <c r="ABV177" s="291" t="e">
        <f t="shared" ca="1" si="562"/>
        <v>#VALUE!</v>
      </c>
      <c r="ABW177" s="291" t="e">
        <f t="shared" ca="1" si="562"/>
        <v>#VALUE!</v>
      </c>
      <c r="ABX177" s="291" t="e">
        <f t="shared" ca="1" si="562"/>
        <v>#VALUE!</v>
      </c>
      <c r="ABY177" s="291" t="e">
        <f t="shared" ca="1" si="562"/>
        <v>#VALUE!</v>
      </c>
      <c r="ABZ177" s="291" t="e">
        <f t="shared" ca="1" si="562"/>
        <v>#VALUE!</v>
      </c>
      <c r="ACA177" s="291" t="e">
        <f t="shared" ca="1" si="562"/>
        <v>#VALUE!</v>
      </c>
      <c r="ACB177" s="291" t="e">
        <f t="shared" ca="1" si="562"/>
        <v>#VALUE!</v>
      </c>
      <c r="ACC177" s="291" t="e">
        <f t="shared" ca="1" si="562"/>
        <v>#VALUE!</v>
      </c>
      <c r="ACD177" s="291" t="e">
        <f t="shared" ca="1" si="562"/>
        <v>#VALUE!</v>
      </c>
      <c r="ACE177" s="291" t="e">
        <f t="shared" ca="1" si="562"/>
        <v>#VALUE!</v>
      </c>
      <c r="ACF177" s="291" t="e">
        <f t="shared" ca="1" si="562"/>
        <v>#VALUE!</v>
      </c>
      <c r="ACG177" s="291" t="e">
        <f t="shared" ca="1" si="562"/>
        <v>#VALUE!</v>
      </c>
      <c r="ACH177" s="291" t="e">
        <f t="shared" ca="1" si="562"/>
        <v>#VALUE!</v>
      </c>
      <c r="ACI177" s="291" t="e">
        <f t="shared" ca="1" si="562"/>
        <v>#VALUE!</v>
      </c>
      <c r="ACJ177" s="291" t="e">
        <f t="shared" ca="1" si="562"/>
        <v>#VALUE!</v>
      </c>
      <c r="ACK177" s="291" t="e">
        <f t="shared" ca="1" si="562"/>
        <v>#VALUE!</v>
      </c>
      <c r="ACL177" s="291" t="e">
        <f t="shared" ca="1" si="562"/>
        <v>#VALUE!</v>
      </c>
      <c r="ACM177" s="291" t="e">
        <f t="shared" ca="1" si="562"/>
        <v>#VALUE!</v>
      </c>
      <c r="ACN177" s="291" t="e">
        <f t="shared" ref="ACN177:AEY177" ca="1" si="563">IF(ACN176&gt;0,ROUND(10^ACN176,0),0)</f>
        <v>#VALUE!</v>
      </c>
      <c r="ACO177" s="291" t="e">
        <f t="shared" ca="1" si="563"/>
        <v>#VALUE!</v>
      </c>
      <c r="ACP177" s="291" t="e">
        <f t="shared" ca="1" si="563"/>
        <v>#VALUE!</v>
      </c>
      <c r="ACQ177" s="291" t="e">
        <f t="shared" ca="1" si="563"/>
        <v>#VALUE!</v>
      </c>
      <c r="ACR177" s="291" t="e">
        <f t="shared" ca="1" si="563"/>
        <v>#VALUE!</v>
      </c>
      <c r="ACS177" s="291" t="e">
        <f t="shared" ca="1" si="563"/>
        <v>#VALUE!</v>
      </c>
      <c r="ACT177" s="291" t="e">
        <f t="shared" ca="1" si="563"/>
        <v>#VALUE!</v>
      </c>
      <c r="ACU177" s="291" t="e">
        <f t="shared" ca="1" si="563"/>
        <v>#VALUE!</v>
      </c>
      <c r="ACV177" s="291" t="e">
        <f t="shared" ca="1" si="563"/>
        <v>#VALUE!</v>
      </c>
      <c r="ACW177" s="291" t="e">
        <f t="shared" ca="1" si="563"/>
        <v>#VALUE!</v>
      </c>
      <c r="ACX177" s="291" t="e">
        <f t="shared" ca="1" si="563"/>
        <v>#VALUE!</v>
      </c>
      <c r="ACY177" s="291" t="e">
        <f t="shared" ca="1" si="563"/>
        <v>#VALUE!</v>
      </c>
      <c r="ACZ177" s="291" t="e">
        <f t="shared" ca="1" si="563"/>
        <v>#VALUE!</v>
      </c>
      <c r="ADA177" s="291" t="e">
        <f t="shared" ca="1" si="563"/>
        <v>#VALUE!</v>
      </c>
      <c r="ADB177" s="291" t="e">
        <f t="shared" ca="1" si="563"/>
        <v>#VALUE!</v>
      </c>
      <c r="ADC177" s="291" t="e">
        <f t="shared" ca="1" si="563"/>
        <v>#VALUE!</v>
      </c>
      <c r="ADD177" s="291" t="e">
        <f t="shared" ca="1" si="563"/>
        <v>#VALUE!</v>
      </c>
      <c r="ADE177" s="291" t="e">
        <f t="shared" ca="1" si="563"/>
        <v>#VALUE!</v>
      </c>
      <c r="ADF177" s="291" t="e">
        <f t="shared" ca="1" si="563"/>
        <v>#VALUE!</v>
      </c>
      <c r="ADG177" s="291" t="e">
        <f t="shared" ca="1" si="563"/>
        <v>#VALUE!</v>
      </c>
      <c r="ADH177" s="291" t="e">
        <f t="shared" ca="1" si="563"/>
        <v>#VALUE!</v>
      </c>
      <c r="ADI177" s="291" t="e">
        <f t="shared" ca="1" si="563"/>
        <v>#VALUE!</v>
      </c>
      <c r="ADJ177" s="291" t="e">
        <f t="shared" ca="1" si="563"/>
        <v>#VALUE!</v>
      </c>
      <c r="ADK177" s="291" t="e">
        <f t="shared" ca="1" si="563"/>
        <v>#VALUE!</v>
      </c>
      <c r="ADL177" s="291" t="e">
        <f t="shared" ca="1" si="563"/>
        <v>#VALUE!</v>
      </c>
      <c r="ADM177" s="291" t="e">
        <f t="shared" ca="1" si="563"/>
        <v>#VALUE!</v>
      </c>
      <c r="ADN177" s="291" t="e">
        <f t="shared" ca="1" si="563"/>
        <v>#VALUE!</v>
      </c>
      <c r="ADO177" s="291" t="e">
        <f t="shared" ca="1" si="563"/>
        <v>#VALUE!</v>
      </c>
      <c r="ADP177" s="291" t="e">
        <f t="shared" ca="1" si="563"/>
        <v>#VALUE!</v>
      </c>
      <c r="ADQ177" s="291" t="e">
        <f t="shared" ca="1" si="563"/>
        <v>#VALUE!</v>
      </c>
      <c r="ADR177" s="291" t="e">
        <f t="shared" ca="1" si="563"/>
        <v>#VALUE!</v>
      </c>
      <c r="ADS177" s="291" t="e">
        <f t="shared" ca="1" si="563"/>
        <v>#VALUE!</v>
      </c>
      <c r="ADT177" s="291" t="e">
        <f t="shared" ca="1" si="563"/>
        <v>#VALUE!</v>
      </c>
      <c r="ADU177" s="291" t="e">
        <f t="shared" ca="1" si="563"/>
        <v>#VALUE!</v>
      </c>
      <c r="ADV177" s="291" t="e">
        <f t="shared" ca="1" si="563"/>
        <v>#VALUE!</v>
      </c>
      <c r="ADW177" s="291" t="e">
        <f t="shared" ca="1" si="563"/>
        <v>#VALUE!</v>
      </c>
      <c r="ADX177" s="291" t="e">
        <f t="shared" ca="1" si="563"/>
        <v>#VALUE!</v>
      </c>
      <c r="ADY177" s="291" t="e">
        <f t="shared" ca="1" si="563"/>
        <v>#VALUE!</v>
      </c>
      <c r="ADZ177" s="291" t="e">
        <f t="shared" ca="1" si="563"/>
        <v>#VALUE!</v>
      </c>
      <c r="AEA177" s="291" t="e">
        <f t="shared" ca="1" si="563"/>
        <v>#VALUE!</v>
      </c>
      <c r="AEB177" s="291" t="e">
        <f t="shared" ca="1" si="563"/>
        <v>#VALUE!</v>
      </c>
      <c r="AEC177" s="291" t="e">
        <f t="shared" ca="1" si="563"/>
        <v>#VALUE!</v>
      </c>
      <c r="AED177" s="291" t="e">
        <f t="shared" ca="1" si="563"/>
        <v>#VALUE!</v>
      </c>
      <c r="AEE177" s="291" t="e">
        <f t="shared" ca="1" si="563"/>
        <v>#VALUE!</v>
      </c>
      <c r="AEF177" s="291" t="e">
        <f t="shared" ca="1" si="563"/>
        <v>#VALUE!</v>
      </c>
      <c r="AEG177" s="291" t="e">
        <f t="shared" ca="1" si="563"/>
        <v>#VALUE!</v>
      </c>
      <c r="AEH177" s="291" t="e">
        <f t="shared" ca="1" si="563"/>
        <v>#VALUE!</v>
      </c>
      <c r="AEI177" s="291" t="e">
        <f t="shared" ca="1" si="563"/>
        <v>#VALUE!</v>
      </c>
      <c r="AEJ177" s="291" t="e">
        <f t="shared" ca="1" si="563"/>
        <v>#VALUE!</v>
      </c>
      <c r="AEK177" s="291" t="e">
        <f t="shared" ca="1" si="563"/>
        <v>#VALUE!</v>
      </c>
      <c r="AEL177" s="291" t="e">
        <f t="shared" ca="1" si="563"/>
        <v>#VALUE!</v>
      </c>
      <c r="AEM177" s="291" t="e">
        <f t="shared" ca="1" si="563"/>
        <v>#VALUE!</v>
      </c>
      <c r="AEN177" s="291" t="e">
        <f t="shared" ca="1" si="563"/>
        <v>#VALUE!</v>
      </c>
      <c r="AEO177" s="291" t="e">
        <f t="shared" ca="1" si="563"/>
        <v>#VALUE!</v>
      </c>
      <c r="AEP177" s="291" t="e">
        <f t="shared" ca="1" si="563"/>
        <v>#VALUE!</v>
      </c>
      <c r="AEQ177" s="291" t="e">
        <f t="shared" ca="1" si="563"/>
        <v>#VALUE!</v>
      </c>
      <c r="AER177" s="291" t="e">
        <f t="shared" ca="1" si="563"/>
        <v>#VALUE!</v>
      </c>
      <c r="AES177" s="291" t="e">
        <f t="shared" ca="1" si="563"/>
        <v>#VALUE!</v>
      </c>
      <c r="AET177" s="291" t="e">
        <f t="shared" ca="1" si="563"/>
        <v>#VALUE!</v>
      </c>
      <c r="AEU177" s="291" t="e">
        <f t="shared" ca="1" si="563"/>
        <v>#VALUE!</v>
      </c>
      <c r="AEV177" s="291" t="e">
        <f t="shared" ca="1" si="563"/>
        <v>#VALUE!</v>
      </c>
      <c r="AEW177" s="291" t="e">
        <f t="shared" ca="1" si="563"/>
        <v>#VALUE!</v>
      </c>
      <c r="AEX177" s="291" t="e">
        <f t="shared" ca="1" si="563"/>
        <v>#VALUE!</v>
      </c>
      <c r="AEY177" s="291" t="e">
        <f t="shared" ca="1" si="563"/>
        <v>#VALUE!</v>
      </c>
      <c r="AEZ177" s="291" t="e">
        <f t="shared" ref="AEZ177:AHK177" ca="1" si="564">IF(AEZ176&gt;0,ROUND(10^AEZ176,0),0)</f>
        <v>#VALUE!</v>
      </c>
      <c r="AFA177" s="291" t="e">
        <f t="shared" ca="1" si="564"/>
        <v>#VALUE!</v>
      </c>
      <c r="AFB177" s="291" t="e">
        <f t="shared" ca="1" si="564"/>
        <v>#VALUE!</v>
      </c>
      <c r="AFC177" s="291" t="e">
        <f t="shared" ca="1" si="564"/>
        <v>#VALUE!</v>
      </c>
      <c r="AFD177" s="291" t="e">
        <f t="shared" ca="1" si="564"/>
        <v>#VALUE!</v>
      </c>
      <c r="AFE177" s="291" t="e">
        <f t="shared" ca="1" si="564"/>
        <v>#VALUE!</v>
      </c>
      <c r="AFF177" s="291" t="e">
        <f t="shared" ca="1" si="564"/>
        <v>#VALUE!</v>
      </c>
      <c r="AFG177" s="291" t="e">
        <f t="shared" ca="1" si="564"/>
        <v>#VALUE!</v>
      </c>
      <c r="AFH177" s="291" t="e">
        <f t="shared" ca="1" si="564"/>
        <v>#VALUE!</v>
      </c>
      <c r="AFI177" s="291" t="e">
        <f t="shared" ca="1" si="564"/>
        <v>#VALUE!</v>
      </c>
      <c r="AFJ177" s="291" t="e">
        <f t="shared" ca="1" si="564"/>
        <v>#VALUE!</v>
      </c>
      <c r="AFK177" s="291" t="e">
        <f t="shared" ca="1" si="564"/>
        <v>#VALUE!</v>
      </c>
      <c r="AFL177" s="291" t="e">
        <f t="shared" ca="1" si="564"/>
        <v>#VALUE!</v>
      </c>
      <c r="AFM177" s="291" t="e">
        <f t="shared" ca="1" si="564"/>
        <v>#VALUE!</v>
      </c>
      <c r="AFN177" s="291" t="e">
        <f t="shared" ca="1" si="564"/>
        <v>#VALUE!</v>
      </c>
      <c r="AFO177" s="291" t="e">
        <f t="shared" ca="1" si="564"/>
        <v>#VALUE!</v>
      </c>
      <c r="AFP177" s="291" t="e">
        <f t="shared" ca="1" si="564"/>
        <v>#VALUE!</v>
      </c>
      <c r="AFQ177" s="291" t="e">
        <f t="shared" ca="1" si="564"/>
        <v>#VALUE!</v>
      </c>
      <c r="AFR177" s="291" t="e">
        <f t="shared" ca="1" si="564"/>
        <v>#VALUE!</v>
      </c>
      <c r="AFS177" s="291" t="e">
        <f t="shared" ca="1" si="564"/>
        <v>#VALUE!</v>
      </c>
      <c r="AFT177" s="291" t="e">
        <f t="shared" ca="1" si="564"/>
        <v>#VALUE!</v>
      </c>
      <c r="AFU177" s="291" t="e">
        <f t="shared" ca="1" si="564"/>
        <v>#VALUE!</v>
      </c>
      <c r="AFV177" s="291" t="e">
        <f t="shared" ca="1" si="564"/>
        <v>#VALUE!</v>
      </c>
      <c r="AFW177" s="291" t="e">
        <f t="shared" ca="1" si="564"/>
        <v>#VALUE!</v>
      </c>
      <c r="AFX177" s="291" t="e">
        <f t="shared" ca="1" si="564"/>
        <v>#VALUE!</v>
      </c>
      <c r="AFY177" s="291" t="e">
        <f t="shared" ca="1" si="564"/>
        <v>#VALUE!</v>
      </c>
      <c r="AFZ177" s="291" t="e">
        <f t="shared" ca="1" si="564"/>
        <v>#VALUE!</v>
      </c>
      <c r="AGA177" s="291" t="e">
        <f t="shared" ca="1" si="564"/>
        <v>#VALUE!</v>
      </c>
      <c r="AGB177" s="291" t="e">
        <f t="shared" ca="1" si="564"/>
        <v>#VALUE!</v>
      </c>
      <c r="AGC177" s="291" t="e">
        <f t="shared" ca="1" si="564"/>
        <v>#VALUE!</v>
      </c>
      <c r="AGD177" s="291" t="e">
        <f t="shared" ca="1" si="564"/>
        <v>#VALUE!</v>
      </c>
      <c r="AGE177" s="291" t="e">
        <f t="shared" ca="1" si="564"/>
        <v>#VALUE!</v>
      </c>
      <c r="AGF177" s="291" t="e">
        <f t="shared" ca="1" si="564"/>
        <v>#VALUE!</v>
      </c>
      <c r="AGG177" s="291" t="e">
        <f t="shared" ca="1" si="564"/>
        <v>#VALUE!</v>
      </c>
      <c r="AGH177" s="291" t="e">
        <f t="shared" ca="1" si="564"/>
        <v>#VALUE!</v>
      </c>
      <c r="AGI177" s="291" t="e">
        <f t="shared" ca="1" si="564"/>
        <v>#VALUE!</v>
      </c>
      <c r="AGJ177" s="291" t="e">
        <f t="shared" ca="1" si="564"/>
        <v>#VALUE!</v>
      </c>
      <c r="AGK177" s="291" t="e">
        <f t="shared" ca="1" si="564"/>
        <v>#VALUE!</v>
      </c>
      <c r="AGL177" s="291" t="e">
        <f t="shared" ca="1" si="564"/>
        <v>#VALUE!</v>
      </c>
      <c r="AGM177" s="291" t="e">
        <f t="shared" ca="1" si="564"/>
        <v>#VALUE!</v>
      </c>
      <c r="AGN177" s="291" t="e">
        <f t="shared" ca="1" si="564"/>
        <v>#VALUE!</v>
      </c>
      <c r="AGO177" s="291" t="e">
        <f t="shared" ca="1" si="564"/>
        <v>#VALUE!</v>
      </c>
      <c r="AGP177" s="291" t="e">
        <f t="shared" ca="1" si="564"/>
        <v>#VALUE!</v>
      </c>
      <c r="AGQ177" s="291" t="e">
        <f t="shared" ca="1" si="564"/>
        <v>#VALUE!</v>
      </c>
      <c r="AGR177" s="291" t="e">
        <f t="shared" ca="1" si="564"/>
        <v>#VALUE!</v>
      </c>
      <c r="AGS177" s="291" t="e">
        <f t="shared" ca="1" si="564"/>
        <v>#VALUE!</v>
      </c>
      <c r="AGT177" s="291" t="e">
        <f t="shared" ca="1" si="564"/>
        <v>#VALUE!</v>
      </c>
      <c r="AGU177" s="291" t="e">
        <f t="shared" ca="1" si="564"/>
        <v>#VALUE!</v>
      </c>
      <c r="AGV177" s="291" t="e">
        <f t="shared" ca="1" si="564"/>
        <v>#VALUE!</v>
      </c>
      <c r="AGW177" s="291" t="e">
        <f t="shared" ca="1" si="564"/>
        <v>#VALUE!</v>
      </c>
      <c r="AGX177" s="291" t="e">
        <f t="shared" ca="1" si="564"/>
        <v>#VALUE!</v>
      </c>
      <c r="AGY177" s="291" t="e">
        <f t="shared" ca="1" si="564"/>
        <v>#VALUE!</v>
      </c>
      <c r="AGZ177" s="291" t="e">
        <f t="shared" ca="1" si="564"/>
        <v>#VALUE!</v>
      </c>
      <c r="AHA177" s="291" t="e">
        <f t="shared" ca="1" si="564"/>
        <v>#VALUE!</v>
      </c>
      <c r="AHB177" s="291" t="e">
        <f t="shared" ca="1" si="564"/>
        <v>#VALUE!</v>
      </c>
      <c r="AHC177" s="291" t="e">
        <f t="shared" ca="1" si="564"/>
        <v>#VALUE!</v>
      </c>
      <c r="AHD177" s="291" t="e">
        <f t="shared" ca="1" si="564"/>
        <v>#VALUE!</v>
      </c>
      <c r="AHE177" s="291" t="e">
        <f t="shared" ca="1" si="564"/>
        <v>#VALUE!</v>
      </c>
      <c r="AHF177" s="291" t="e">
        <f t="shared" ca="1" si="564"/>
        <v>#VALUE!</v>
      </c>
      <c r="AHG177" s="291" t="e">
        <f t="shared" ca="1" si="564"/>
        <v>#VALUE!</v>
      </c>
      <c r="AHH177" s="291" t="e">
        <f t="shared" ca="1" si="564"/>
        <v>#VALUE!</v>
      </c>
      <c r="AHI177" s="291" t="e">
        <f t="shared" ca="1" si="564"/>
        <v>#VALUE!</v>
      </c>
      <c r="AHJ177" s="291" t="e">
        <f t="shared" ca="1" si="564"/>
        <v>#VALUE!</v>
      </c>
      <c r="AHK177" s="291" t="e">
        <f t="shared" ca="1" si="564"/>
        <v>#VALUE!</v>
      </c>
      <c r="AHL177" s="291" t="e">
        <f t="shared" ref="AHL177:AJW177" ca="1" si="565">IF(AHL176&gt;0,ROUND(10^AHL176,0),0)</f>
        <v>#VALUE!</v>
      </c>
      <c r="AHM177" s="291" t="e">
        <f t="shared" ca="1" si="565"/>
        <v>#VALUE!</v>
      </c>
      <c r="AHN177" s="291" t="e">
        <f t="shared" ca="1" si="565"/>
        <v>#VALUE!</v>
      </c>
      <c r="AHO177" s="291" t="e">
        <f t="shared" ca="1" si="565"/>
        <v>#VALUE!</v>
      </c>
      <c r="AHP177" s="291" t="e">
        <f t="shared" ca="1" si="565"/>
        <v>#VALUE!</v>
      </c>
      <c r="AHQ177" s="291" t="e">
        <f t="shared" ca="1" si="565"/>
        <v>#VALUE!</v>
      </c>
      <c r="AHR177" s="291" t="e">
        <f t="shared" ca="1" si="565"/>
        <v>#VALUE!</v>
      </c>
      <c r="AHS177" s="291" t="e">
        <f t="shared" ca="1" si="565"/>
        <v>#VALUE!</v>
      </c>
      <c r="AHT177" s="291" t="e">
        <f t="shared" ca="1" si="565"/>
        <v>#VALUE!</v>
      </c>
      <c r="AHU177" s="291" t="e">
        <f t="shared" ca="1" si="565"/>
        <v>#VALUE!</v>
      </c>
      <c r="AHV177" s="291" t="e">
        <f t="shared" ca="1" si="565"/>
        <v>#VALUE!</v>
      </c>
      <c r="AHW177" s="291" t="e">
        <f t="shared" ca="1" si="565"/>
        <v>#VALUE!</v>
      </c>
      <c r="AHX177" s="291" t="e">
        <f t="shared" ca="1" si="565"/>
        <v>#VALUE!</v>
      </c>
      <c r="AHY177" s="291" t="e">
        <f t="shared" ca="1" si="565"/>
        <v>#VALUE!</v>
      </c>
      <c r="AHZ177" s="291" t="e">
        <f t="shared" ca="1" si="565"/>
        <v>#VALUE!</v>
      </c>
      <c r="AIA177" s="291" t="e">
        <f t="shared" ca="1" si="565"/>
        <v>#VALUE!</v>
      </c>
      <c r="AIB177" s="291" t="e">
        <f t="shared" ca="1" si="565"/>
        <v>#VALUE!</v>
      </c>
      <c r="AIC177" s="291" t="e">
        <f t="shared" ca="1" si="565"/>
        <v>#VALUE!</v>
      </c>
      <c r="AID177" s="291" t="e">
        <f t="shared" ca="1" si="565"/>
        <v>#VALUE!</v>
      </c>
      <c r="AIE177" s="291" t="e">
        <f t="shared" ca="1" si="565"/>
        <v>#VALUE!</v>
      </c>
      <c r="AIF177" s="291" t="e">
        <f t="shared" ca="1" si="565"/>
        <v>#VALUE!</v>
      </c>
      <c r="AIG177" s="291" t="e">
        <f t="shared" ca="1" si="565"/>
        <v>#VALUE!</v>
      </c>
      <c r="AIH177" s="291" t="e">
        <f t="shared" ca="1" si="565"/>
        <v>#VALUE!</v>
      </c>
      <c r="AII177" s="291" t="e">
        <f t="shared" ca="1" si="565"/>
        <v>#VALUE!</v>
      </c>
      <c r="AIJ177" s="291" t="e">
        <f t="shared" ca="1" si="565"/>
        <v>#VALUE!</v>
      </c>
      <c r="AIK177" s="291" t="e">
        <f t="shared" ca="1" si="565"/>
        <v>#VALUE!</v>
      </c>
      <c r="AIL177" s="291" t="e">
        <f t="shared" ca="1" si="565"/>
        <v>#VALUE!</v>
      </c>
      <c r="AIM177" s="291" t="e">
        <f t="shared" ca="1" si="565"/>
        <v>#VALUE!</v>
      </c>
      <c r="AIN177" s="291" t="e">
        <f t="shared" ca="1" si="565"/>
        <v>#VALUE!</v>
      </c>
      <c r="AIO177" s="291" t="e">
        <f t="shared" ca="1" si="565"/>
        <v>#VALUE!</v>
      </c>
      <c r="AIP177" s="291" t="e">
        <f t="shared" ca="1" si="565"/>
        <v>#VALUE!</v>
      </c>
      <c r="AIQ177" s="291" t="e">
        <f t="shared" ca="1" si="565"/>
        <v>#VALUE!</v>
      </c>
      <c r="AIR177" s="291" t="e">
        <f t="shared" ca="1" si="565"/>
        <v>#VALUE!</v>
      </c>
      <c r="AIS177" s="291" t="e">
        <f t="shared" ca="1" si="565"/>
        <v>#VALUE!</v>
      </c>
      <c r="AIT177" s="291" t="e">
        <f t="shared" ca="1" si="565"/>
        <v>#VALUE!</v>
      </c>
      <c r="AIU177" s="291" t="e">
        <f t="shared" ca="1" si="565"/>
        <v>#VALUE!</v>
      </c>
      <c r="AIV177" s="291" t="e">
        <f t="shared" ca="1" si="565"/>
        <v>#VALUE!</v>
      </c>
      <c r="AIW177" s="291" t="e">
        <f t="shared" ca="1" si="565"/>
        <v>#VALUE!</v>
      </c>
      <c r="AIX177" s="291" t="e">
        <f t="shared" ca="1" si="565"/>
        <v>#VALUE!</v>
      </c>
      <c r="AIY177" s="291" t="e">
        <f t="shared" ca="1" si="565"/>
        <v>#VALUE!</v>
      </c>
      <c r="AIZ177" s="291" t="e">
        <f t="shared" ca="1" si="565"/>
        <v>#VALUE!</v>
      </c>
      <c r="AJA177" s="291" t="e">
        <f t="shared" ca="1" si="565"/>
        <v>#VALUE!</v>
      </c>
      <c r="AJB177" s="291" t="e">
        <f t="shared" ca="1" si="565"/>
        <v>#VALUE!</v>
      </c>
      <c r="AJC177" s="291" t="e">
        <f t="shared" ca="1" si="565"/>
        <v>#VALUE!</v>
      </c>
      <c r="AJD177" s="291" t="e">
        <f t="shared" ca="1" si="565"/>
        <v>#VALUE!</v>
      </c>
      <c r="AJE177" s="291" t="e">
        <f t="shared" ca="1" si="565"/>
        <v>#VALUE!</v>
      </c>
      <c r="AJF177" s="291" t="e">
        <f t="shared" ca="1" si="565"/>
        <v>#VALUE!</v>
      </c>
      <c r="AJG177" s="291" t="e">
        <f t="shared" ca="1" si="565"/>
        <v>#VALUE!</v>
      </c>
      <c r="AJH177" s="291" t="e">
        <f t="shared" ca="1" si="565"/>
        <v>#VALUE!</v>
      </c>
      <c r="AJI177" s="291" t="e">
        <f t="shared" ca="1" si="565"/>
        <v>#VALUE!</v>
      </c>
      <c r="AJJ177" s="291" t="e">
        <f t="shared" ca="1" si="565"/>
        <v>#VALUE!</v>
      </c>
      <c r="AJK177" s="291" t="e">
        <f t="shared" ca="1" si="565"/>
        <v>#VALUE!</v>
      </c>
      <c r="AJL177" s="291" t="e">
        <f t="shared" ca="1" si="565"/>
        <v>#VALUE!</v>
      </c>
      <c r="AJM177" s="291" t="e">
        <f t="shared" ca="1" si="565"/>
        <v>#VALUE!</v>
      </c>
      <c r="AJN177" s="291" t="e">
        <f t="shared" ca="1" si="565"/>
        <v>#VALUE!</v>
      </c>
      <c r="AJO177" s="291" t="e">
        <f t="shared" ca="1" si="565"/>
        <v>#VALUE!</v>
      </c>
      <c r="AJP177" s="291" t="e">
        <f t="shared" ca="1" si="565"/>
        <v>#VALUE!</v>
      </c>
      <c r="AJQ177" s="291" t="e">
        <f t="shared" ca="1" si="565"/>
        <v>#VALUE!</v>
      </c>
      <c r="AJR177" s="291" t="e">
        <f t="shared" ca="1" si="565"/>
        <v>#VALUE!</v>
      </c>
      <c r="AJS177" s="291" t="e">
        <f t="shared" ca="1" si="565"/>
        <v>#VALUE!</v>
      </c>
      <c r="AJT177" s="291" t="e">
        <f t="shared" ca="1" si="565"/>
        <v>#VALUE!</v>
      </c>
      <c r="AJU177" s="291" t="e">
        <f t="shared" ca="1" si="565"/>
        <v>#VALUE!</v>
      </c>
      <c r="AJV177" s="291" t="e">
        <f t="shared" ca="1" si="565"/>
        <v>#VALUE!</v>
      </c>
      <c r="AJW177" s="291" t="e">
        <f t="shared" ca="1" si="565"/>
        <v>#VALUE!</v>
      </c>
      <c r="AJX177" s="291" t="e">
        <f t="shared" ref="AJX177:ALM177" ca="1" si="566">IF(AJX176&gt;0,ROUND(10^AJX176,0),0)</f>
        <v>#VALUE!</v>
      </c>
      <c r="AJY177" s="291" t="e">
        <f t="shared" ca="1" si="566"/>
        <v>#VALUE!</v>
      </c>
      <c r="AJZ177" s="291" t="e">
        <f t="shared" ca="1" si="566"/>
        <v>#VALUE!</v>
      </c>
      <c r="AKA177" s="291" t="e">
        <f t="shared" ca="1" si="566"/>
        <v>#VALUE!</v>
      </c>
      <c r="AKB177" s="291" t="e">
        <f t="shared" ca="1" si="566"/>
        <v>#VALUE!</v>
      </c>
      <c r="AKC177" s="291" t="e">
        <f t="shared" ca="1" si="566"/>
        <v>#VALUE!</v>
      </c>
      <c r="AKD177" s="291" t="e">
        <f t="shared" ca="1" si="566"/>
        <v>#VALUE!</v>
      </c>
      <c r="AKE177" s="291" t="e">
        <f t="shared" ca="1" si="566"/>
        <v>#VALUE!</v>
      </c>
      <c r="AKF177" s="291" t="e">
        <f t="shared" ca="1" si="566"/>
        <v>#VALUE!</v>
      </c>
      <c r="AKG177" s="291" t="e">
        <f t="shared" ca="1" si="566"/>
        <v>#VALUE!</v>
      </c>
      <c r="AKH177" s="291" t="e">
        <f t="shared" ca="1" si="566"/>
        <v>#VALUE!</v>
      </c>
      <c r="AKI177" s="291" t="e">
        <f t="shared" ca="1" si="566"/>
        <v>#VALUE!</v>
      </c>
      <c r="AKJ177" s="291" t="e">
        <f t="shared" ca="1" si="566"/>
        <v>#VALUE!</v>
      </c>
      <c r="AKK177" s="291" t="e">
        <f t="shared" ca="1" si="566"/>
        <v>#VALUE!</v>
      </c>
      <c r="AKL177" s="291" t="e">
        <f t="shared" ca="1" si="566"/>
        <v>#VALUE!</v>
      </c>
      <c r="AKM177" s="291" t="e">
        <f t="shared" ca="1" si="566"/>
        <v>#VALUE!</v>
      </c>
      <c r="AKN177" s="291" t="e">
        <f t="shared" ca="1" si="566"/>
        <v>#VALUE!</v>
      </c>
      <c r="AKO177" s="291" t="e">
        <f t="shared" ca="1" si="566"/>
        <v>#VALUE!</v>
      </c>
      <c r="AKP177" s="291" t="e">
        <f t="shared" ca="1" si="566"/>
        <v>#VALUE!</v>
      </c>
      <c r="AKQ177" s="291" t="e">
        <f t="shared" ca="1" si="566"/>
        <v>#VALUE!</v>
      </c>
      <c r="AKR177" s="291" t="e">
        <f t="shared" ca="1" si="566"/>
        <v>#VALUE!</v>
      </c>
      <c r="AKS177" s="291" t="e">
        <f t="shared" ca="1" si="566"/>
        <v>#VALUE!</v>
      </c>
      <c r="AKT177" s="291" t="e">
        <f t="shared" ca="1" si="566"/>
        <v>#VALUE!</v>
      </c>
      <c r="AKU177" s="291" t="e">
        <f t="shared" ca="1" si="566"/>
        <v>#VALUE!</v>
      </c>
      <c r="AKV177" s="291" t="e">
        <f t="shared" ca="1" si="566"/>
        <v>#VALUE!</v>
      </c>
      <c r="AKW177" s="291" t="e">
        <f t="shared" ca="1" si="566"/>
        <v>#VALUE!</v>
      </c>
      <c r="AKX177" s="291" t="e">
        <f t="shared" ca="1" si="566"/>
        <v>#VALUE!</v>
      </c>
      <c r="AKY177" s="291" t="e">
        <f t="shared" ca="1" si="566"/>
        <v>#VALUE!</v>
      </c>
      <c r="AKZ177" s="291" t="e">
        <f t="shared" ca="1" si="566"/>
        <v>#VALUE!</v>
      </c>
      <c r="ALA177" s="291" t="e">
        <f t="shared" ca="1" si="566"/>
        <v>#VALUE!</v>
      </c>
      <c r="ALB177" s="291" t="e">
        <f t="shared" ca="1" si="566"/>
        <v>#VALUE!</v>
      </c>
      <c r="ALC177" s="291" t="e">
        <f t="shared" ca="1" si="566"/>
        <v>#VALUE!</v>
      </c>
      <c r="ALD177" s="291" t="e">
        <f t="shared" ca="1" si="566"/>
        <v>#VALUE!</v>
      </c>
      <c r="ALE177" s="291" t="e">
        <f t="shared" ca="1" si="566"/>
        <v>#VALUE!</v>
      </c>
      <c r="ALF177" s="291" t="e">
        <f t="shared" ca="1" si="566"/>
        <v>#VALUE!</v>
      </c>
      <c r="ALG177" s="291" t="e">
        <f t="shared" ca="1" si="566"/>
        <v>#VALUE!</v>
      </c>
      <c r="ALH177" s="291" t="e">
        <f t="shared" ca="1" si="566"/>
        <v>#VALUE!</v>
      </c>
      <c r="ALI177" s="291" t="e">
        <f t="shared" ca="1" si="566"/>
        <v>#VALUE!</v>
      </c>
      <c r="ALJ177" s="291" t="e">
        <f t="shared" ca="1" si="566"/>
        <v>#VALUE!</v>
      </c>
      <c r="ALK177" s="291" t="e">
        <f t="shared" ca="1" si="566"/>
        <v>#VALUE!</v>
      </c>
      <c r="ALL177" s="291" t="e">
        <f t="shared" ca="1" si="566"/>
        <v>#VALUE!</v>
      </c>
      <c r="ALM177" s="291" t="e">
        <f t="shared" ca="1" si="566"/>
        <v>#VALUE!</v>
      </c>
      <c r="ALN177" s="291" t="e">
        <f t="shared" ref="ALN177:ANQ177" ca="1" si="567">IF(ALN176&gt;0,ROUND(10^ALN176,0),0)</f>
        <v>#VALUE!</v>
      </c>
      <c r="ALO177" s="291" t="e">
        <f t="shared" ca="1" si="567"/>
        <v>#VALUE!</v>
      </c>
      <c r="ALP177" s="291" t="e">
        <f t="shared" ca="1" si="567"/>
        <v>#VALUE!</v>
      </c>
      <c r="ALQ177" s="291" t="e">
        <f t="shared" ca="1" si="567"/>
        <v>#VALUE!</v>
      </c>
      <c r="ALR177" s="291" t="e">
        <f t="shared" ca="1" si="567"/>
        <v>#VALUE!</v>
      </c>
      <c r="ALS177" s="291" t="e">
        <f t="shared" ca="1" si="567"/>
        <v>#VALUE!</v>
      </c>
      <c r="ALT177" s="291" t="e">
        <f t="shared" ca="1" si="567"/>
        <v>#VALUE!</v>
      </c>
      <c r="ALU177" s="291" t="e">
        <f t="shared" ca="1" si="567"/>
        <v>#VALUE!</v>
      </c>
      <c r="ALV177" s="291" t="e">
        <f t="shared" ca="1" si="567"/>
        <v>#VALUE!</v>
      </c>
      <c r="ALW177" s="291" t="e">
        <f t="shared" ca="1" si="567"/>
        <v>#VALUE!</v>
      </c>
      <c r="ALX177" s="291" t="e">
        <f t="shared" ca="1" si="567"/>
        <v>#VALUE!</v>
      </c>
      <c r="ALY177" s="291" t="e">
        <f t="shared" ca="1" si="567"/>
        <v>#VALUE!</v>
      </c>
      <c r="ALZ177" s="291" t="e">
        <f t="shared" ca="1" si="567"/>
        <v>#VALUE!</v>
      </c>
      <c r="AMA177" s="291" t="e">
        <f t="shared" ca="1" si="567"/>
        <v>#VALUE!</v>
      </c>
      <c r="AMB177" s="291" t="e">
        <f t="shared" ca="1" si="567"/>
        <v>#VALUE!</v>
      </c>
      <c r="AMC177" s="291" t="e">
        <f t="shared" ca="1" si="567"/>
        <v>#VALUE!</v>
      </c>
      <c r="AMD177" s="291" t="e">
        <f t="shared" ca="1" si="567"/>
        <v>#VALUE!</v>
      </c>
      <c r="AME177" s="291" t="e">
        <f t="shared" ca="1" si="567"/>
        <v>#VALUE!</v>
      </c>
      <c r="AMF177" s="291" t="e">
        <f t="shared" ca="1" si="567"/>
        <v>#VALUE!</v>
      </c>
      <c r="AMG177" s="291" t="e">
        <f t="shared" ca="1" si="567"/>
        <v>#VALUE!</v>
      </c>
      <c r="AMH177" s="291" t="e">
        <f t="shared" ca="1" si="567"/>
        <v>#VALUE!</v>
      </c>
      <c r="AMI177" s="291" t="e">
        <f t="shared" ca="1" si="567"/>
        <v>#VALUE!</v>
      </c>
      <c r="AMJ177" s="291" t="e">
        <f t="shared" ca="1" si="567"/>
        <v>#VALUE!</v>
      </c>
      <c r="AMK177" s="291" t="e">
        <f t="shared" ca="1" si="567"/>
        <v>#VALUE!</v>
      </c>
      <c r="AML177" s="291" t="e">
        <f t="shared" ca="1" si="567"/>
        <v>#VALUE!</v>
      </c>
      <c r="AMM177" s="291" t="e">
        <f t="shared" ca="1" si="567"/>
        <v>#VALUE!</v>
      </c>
      <c r="AMN177" s="291" t="e">
        <f t="shared" ca="1" si="567"/>
        <v>#VALUE!</v>
      </c>
      <c r="AMO177" s="291" t="e">
        <f t="shared" ca="1" si="567"/>
        <v>#VALUE!</v>
      </c>
      <c r="AMP177" s="291" t="e">
        <f t="shared" ca="1" si="567"/>
        <v>#VALUE!</v>
      </c>
      <c r="AMQ177" s="291" t="e">
        <f t="shared" ca="1" si="567"/>
        <v>#VALUE!</v>
      </c>
      <c r="AMR177" s="291" t="e">
        <f t="shared" ca="1" si="567"/>
        <v>#VALUE!</v>
      </c>
      <c r="AMS177" s="291" t="e">
        <f t="shared" ca="1" si="567"/>
        <v>#VALUE!</v>
      </c>
      <c r="AMT177" s="291" t="e">
        <f t="shared" ca="1" si="567"/>
        <v>#VALUE!</v>
      </c>
      <c r="AMU177" s="291" t="e">
        <f t="shared" ca="1" si="567"/>
        <v>#VALUE!</v>
      </c>
      <c r="AMV177" s="291" t="e">
        <f t="shared" ca="1" si="567"/>
        <v>#VALUE!</v>
      </c>
      <c r="AMW177" s="291" t="e">
        <f t="shared" ca="1" si="567"/>
        <v>#VALUE!</v>
      </c>
      <c r="AMX177" s="291" t="e">
        <f t="shared" ca="1" si="567"/>
        <v>#VALUE!</v>
      </c>
      <c r="AMY177" s="291" t="e">
        <f t="shared" ca="1" si="567"/>
        <v>#VALUE!</v>
      </c>
      <c r="AMZ177" s="291" t="e">
        <f t="shared" ca="1" si="567"/>
        <v>#VALUE!</v>
      </c>
      <c r="ANA177" s="291" t="e">
        <f t="shared" ca="1" si="567"/>
        <v>#VALUE!</v>
      </c>
      <c r="ANB177" s="291" t="e">
        <f t="shared" ca="1" si="567"/>
        <v>#VALUE!</v>
      </c>
      <c r="ANC177" s="291" t="e">
        <f t="shared" ca="1" si="567"/>
        <v>#VALUE!</v>
      </c>
      <c r="AND177" s="291" t="e">
        <f t="shared" ca="1" si="567"/>
        <v>#VALUE!</v>
      </c>
      <c r="ANE177" s="291" t="e">
        <f t="shared" ca="1" si="567"/>
        <v>#VALUE!</v>
      </c>
      <c r="ANF177" s="291" t="e">
        <f t="shared" ca="1" si="567"/>
        <v>#VALUE!</v>
      </c>
      <c r="ANG177" s="291" t="e">
        <f t="shared" ca="1" si="567"/>
        <v>#VALUE!</v>
      </c>
      <c r="ANH177" s="291" t="e">
        <f t="shared" ca="1" si="567"/>
        <v>#VALUE!</v>
      </c>
      <c r="ANI177" s="291" t="e">
        <f t="shared" ca="1" si="567"/>
        <v>#VALUE!</v>
      </c>
      <c r="ANJ177" s="291" t="e">
        <f t="shared" ca="1" si="567"/>
        <v>#VALUE!</v>
      </c>
      <c r="ANK177" s="291" t="e">
        <f t="shared" ca="1" si="567"/>
        <v>#VALUE!</v>
      </c>
      <c r="ANL177" s="291" t="e">
        <f t="shared" ca="1" si="567"/>
        <v>#VALUE!</v>
      </c>
      <c r="ANM177" s="291" t="e">
        <f t="shared" ca="1" si="567"/>
        <v>#VALUE!</v>
      </c>
      <c r="ANN177" s="291" t="e">
        <f t="shared" ca="1" si="567"/>
        <v>#VALUE!</v>
      </c>
      <c r="ANO177" s="291" t="e">
        <f t="shared" ca="1" si="567"/>
        <v>#VALUE!</v>
      </c>
      <c r="ANP177" s="291" t="e">
        <f t="shared" ca="1" si="567"/>
        <v>#VALUE!</v>
      </c>
      <c r="ANQ177" s="291" t="e">
        <f t="shared" ca="1" si="567"/>
        <v>#VALUE!</v>
      </c>
      <c r="ANR177" s="291" t="e">
        <f t="shared" ref="ANR177:AQC177" ca="1" si="568">IF(ANR176&gt;0,ROUND(10^ANR176,0),0)</f>
        <v>#VALUE!</v>
      </c>
      <c r="ANS177" s="291" t="e">
        <f t="shared" ca="1" si="568"/>
        <v>#VALUE!</v>
      </c>
      <c r="ANT177" s="291" t="e">
        <f t="shared" ca="1" si="568"/>
        <v>#VALUE!</v>
      </c>
      <c r="ANU177" s="291" t="e">
        <f t="shared" ca="1" si="568"/>
        <v>#VALUE!</v>
      </c>
      <c r="ANV177" s="291" t="e">
        <f t="shared" ca="1" si="568"/>
        <v>#VALUE!</v>
      </c>
      <c r="ANW177" s="291" t="e">
        <f t="shared" ca="1" si="568"/>
        <v>#VALUE!</v>
      </c>
      <c r="ANX177" s="291" t="e">
        <f t="shared" ca="1" si="568"/>
        <v>#VALUE!</v>
      </c>
      <c r="ANY177" s="291" t="e">
        <f t="shared" ca="1" si="568"/>
        <v>#VALUE!</v>
      </c>
      <c r="ANZ177" s="291" t="e">
        <f t="shared" ca="1" si="568"/>
        <v>#VALUE!</v>
      </c>
      <c r="AOA177" s="291" t="e">
        <f t="shared" ca="1" si="568"/>
        <v>#VALUE!</v>
      </c>
      <c r="AOB177" s="291" t="e">
        <f t="shared" ca="1" si="568"/>
        <v>#VALUE!</v>
      </c>
      <c r="AOC177" s="291" t="e">
        <f t="shared" ca="1" si="568"/>
        <v>#VALUE!</v>
      </c>
      <c r="AOD177" s="291" t="e">
        <f t="shared" ca="1" si="568"/>
        <v>#VALUE!</v>
      </c>
      <c r="AOE177" s="291" t="e">
        <f t="shared" ca="1" si="568"/>
        <v>#VALUE!</v>
      </c>
      <c r="AOF177" s="291" t="e">
        <f t="shared" ca="1" si="568"/>
        <v>#VALUE!</v>
      </c>
      <c r="AOG177" s="291" t="e">
        <f t="shared" ca="1" si="568"/>
        <v>#VALUE!</v>
      </c>
      <c r="AOH177" s="291" t="e">
        <f t="shared" ca="1" si="568"/>
        <v>#VALUE!</v>
      </c>
      <c r="AOI177" s="291" t="e">
        <f t="shared" ca="1" si="568"/>
        <v>#VALUE!</v>
      </c>
      <c r="AOJ177" s="291" t="e">
        <f t="shared" ca="1" si="568"/>
        <v>#VALUE!</v>
      </c>
      <c r="AOK177" s="291" t="e">
        <f t="shared" ca="1" si="568"/>
        <v>#VALUE!</v>
      </c>
      <c r="AOL177" s="291" t="e">
        <f t="shared" ca="1" si="568"/>
        <v>#VALUE!</v>
      </c>
      <c r="AOM177" s="291" t="e">
        <f t="shared" ca="1" si="568"/>
        <v>#VALUE!</v>
      </c>
      <c r="AON177" s="291" t="e">
        <f t="shared" ca="1" si="568"/>
        <v>#VALUE!</v>
      </c>
      <c r="AOO177" s="291" t="e">
        <f t="shared" ca="1" si="568"/>
        <v>#VALUE!</v>
      </c>
      <c r="AOP177" s="291" t="e">
        <f t="shared" ca="1" si="568"/>
        <v>#VALUE!</v>
      </c>
      <c r="AOQ177" s="291" t="e">
        <f t="shared" ca="1" si="568"/>
        <v>#VALUE!</v>
      </c>
      <c r="AOR177" s="291" t="e">
        <f t="shared" ca="1" si="568"/>
        <v>#VALUE!</v>
      </c>
      <c r="AOS177" s="291" t="e">
        <f t="shared" ca="1" si="568"/>
        <v>#VALUE!</v>
      </c>
      <c r="AOT177" s="291" t="e">
        <f t="shared" ca="1" si="568"/>
        <v>#VALUE!</v>
      </c>
      <c r="AOU177" s="291" t="e">
        <f t="shared" ca="1" si="568"/>
        <v>#VALUE!</v>
      </c>
      <c r="AOV177" s="291" t="e">
        <f t="shared" ca="1" si="568"/>
        <v>#VALUE!</v>
      </c>
      <c r="AOW177" s="291" t="e">
        <f t="shared" ca="1" si="568"/>
        <v>#VALUE!</v>
      </c>
      <c r="AOX177" s="291" t="e">
        <f t="shared" ca="1" si="568"/>
        <v>#VALUE!</v>
      </c>
      <c r="AOY177" s="291" t="e">
        <f t="shared" ca="1" si="568"/>
        <v>#VALUE!</v>
      </c>
      <c r="AOZ177" s="291" t="e">
        <f t="shared" ca="1" si="568"/>
        <v>#VALUE!</v>
      </c>
      <c r="APA177" s="291" t="e">
        <f t="shared" ca="1" si="568"/>
        <v>#VALUE!</v>
      </c>
      <c r="APB177" s="291" t="e">
        <f t="shared" ca="1" si="568"/>
        <v>#VALUE!</v>
      </c>
      <c r="APC177" s="291" t="e">
        <f t="shared" ca="1" si="568"/>
        <v>#VALUE!</v>
      </c>
      <c r="APD177" s="291" t="e">
        <f t="shared" ca="1" si="568"/>
        <v>#VALUE!</v>
      </c>
      <c r="APE177" s="291" t="e">
        <f t="shared" ca="1" si="568"/>
        <v>#VALUE!</v>
      </c>
      <c r="APF177" s="291" t="e">
        <f t="shared" ca="1" si="568"/>
        <v>#VALUE!</v>
      </c>
      <c r="APG177" s="291" t="e">
        <f t="shared" ca="1" si="568"/>
        <v>#VALUE!</v>
      </c>
      <c r="APH177" s="291" t="e">
        <f t="shared" ca="1" si="568"/>
        <v>#VALUE!</v>
      </c>
      <c r="API177" s="291" t="e">
        <f t="shared" ca="1" si="568"/>
        <v>#VALUE!</v>
      </c>
      <c r="APJ177" s="291" t="e">
        <f t="shared" ca="1" si="568"/>
        <v>#VALUE!</v>
      </c>
      <c r="APK177" s="291" t="e">
        <f t="shared" ca="1" si="568"/>
        <v>#VALUE!</v>
      </c>
      <c r="APL177" s="291" t="e">
        <f t="shared" ca="1" si="568"/>
        <v>#VALUE!</v>
      </c>
      <c r="APM177" s="291" t="e">
        <f t="shared" ca="1" si="568"/>
        <v>#VALUE!</v>
      </c>
      <c r="APN177" s="291" t="e">
        <f t="shared" ca="1" si="568"/>
        <v>#VALUE!</v>
      </c>
      <c r="APO177" s="291" t="e">
        <f t="shared" ca="1" si="568"/>
        <v>#VALUE!</v>
      </c>
      <c r="APP177" s="291" t="e">
        <f t="shared" ca="1" si="568"/>
        <v>#VALUE!</v>
      </c>
      <c r="APQ177" s="291" t="e">
        <f t="shared" ca="1" si="568"/>
        <v>#VALUE!</v>
      </c>
      <c r="APR177" s="291" t="e">
        <f t="shared" ca="1" si="568"/>
        <v>#VALUE!</v>
      </c>
      <c r="APS177" s="291" t="e">
        <f t="shared" ca="1" si="568"/>
        <v>#VALUE!</v>
      </c>
      <c r="APT177" s="291" t="e">
        <f t="shared" ca="1" si="568"/>
        <v>#VALUE!</v>
      </c>
      <c r="APU177" s="291" t="e">
        <f t="shared" ca="1" si="568"/>
        <v>#VALUE!</v>
      </c>
      <c r="APV177" s="291" t="e">
        <f t="shared" ca="1" si="568"/>
        <v>#VALUE!</v>
      </c>
      <c r="APW177" s="291" t="e">
        <f t="shared" ca="1" si="568"/>
        <v>#VALUE!</v>
      </c>
      <c r="APX177" s="291" t="e">
        <f t="shared" ca="1" si="568"/>
        <v>#VALUE!</v>
      </c>
      <c r="APY177" s="291" t="e">
        <f t="shared" ca="1" si="568"/>
        <v>#VALUE!</v>
      </c>
      <c r="APZ177" s="291" t="e">
        <f t="shared" ca="1" si="568"/>
        <v>#VALUE!</v>
      </c>
      <c r="AQA177" s="291" t="e">
        <f t="shared" ca="1" si="568"/>
        <v>#VALUE!</v>
      </c>
      <c r="AQB177" s="291" t="e">
        <f t="shared" ca="1" si="568"/>
        <v>#VALUE!</v>
      </c>
      <c r="AQC177" s="291" t="e">
        <f t="shared" ca="1" si="568"/>
        <v>#VALUE!</v>
      </c>
      <c r="AQD177" s="291" t="e">
        <f t="shared" ref="AQD177:ASO177" ca="1" si="569">IF(AQD176&gt;0,ROUND(10^AQD176,0),0)</f>
        <v>#VALUE!</v>
      </c>
      <c r="AQE177" s="291" t="e">
        <f t="shared" ca="1" si="569"/>
        <v>#VALUE!</v>
      </c>
      <c r="AQF177" s="291" t="e">
        <f t="shared" ca="1" si="569"/>
        <v>#VALUE!</v>
      </c>
      <c r="AQG177" s="291" t="e">
        <f t="shared" ca="1" si="569"/>
        <v>#VALUE!</v>
      </c>
      <c r="AQH177" s="291" t="e">
        <f t="shared" ca="1" si="569"/>
        <v>#VALUE!</v>
      </c>
      <c r="AQI177" s="291" t="e">
        <f t="shared" ca="1" si="569"/>
        <v>#VALUE!</v>
      </c>
      <c r="AQJ177" s="291" t="e">
        <f t="shared" ca="1" si="569"/>
        <v>#VALUE!</v>
      </c>
      <c r="AQK177" s="291" t="e">
        <f t="shared" ca="1" si="569"/>
        <v>#VALUE!</v>
      </c>
      <c r="AQL177" s="291" t="e">
        <f t="shared" ca="1" si="569"/>
        <v>#VALUE!</v>
      </c>
      <c r="AQM177" s="291" t="e">
        <f t="shared" ca="1" si="569"/>
        <v>#VALUE!</v>
      </c>
      <c r="AQN177" s="291" t="e">
        <f t="shared" ca="1" si="569"/>
        <v>#VALUE!</v>
      </c>
      <c r="AQO177" s="291" t="e">
        <f t="shared" ca="1" si="569"/>
        <v>#VALUE!</v>
      </c>
      <c r="AQP177" s="291" t="e">
        <f t="shared" ca="1" si="569"/>
        <v>#VALUE!</v>
      </c>
      <c r="AQQ177" s="291" t="e">
        <f t="shared" ca="1" si="569"/>
        <v>#VALUE!</v>
      </c>
      <c r="AQR177" s="291" t="e">
        <f t="shared" ca="1" si="569"/>
        <v>#VALUE!</v>
      </c>
      <c r="AQS177" s="291" t="e">
        <f t="shared" ca="1" si="569"/>
        <v>#VALUE!</v>
      </c>
      <c r="AQT177" s="291" t="e">
        <f t="shared" ca="1" si="569"/>
        <v>#VALUE!</v>
      </c>
      <c r="AQU177" s="291" t="e">
        <f t="shared" ca="1" si="569"/>
        <v>#VALUE!</v>
      </c>
      <c r="AQV177" s="291" t="e">
        <f t="shared" ca="1" si="569"/>
        <v>#VALUE!</v>
      </c>
      <c r="AQW177" s="291" t="e">
        <f t="shared" ca="1" si="569"/>
        <v>#VALUE!</v>
      </c>
      <c r="AQX177" s="291" t="e">
        <f t="shared" ca="1" si="569"/>
        <v>#VALUE!</v>
      </c>
      <c r="AQY177" s="291" t="e">
        <f t="shared" ca="1" si="569"/>
        <v>#VALUE!</v>
      </c>
      <c r="AQZ177" s="291" t="e">
        <f t="shared" ca="1" si="569"/>
        <v>#VALUE!</v>
      </c>
      <c r="ARA177" s="291" t="e">
        <f t="shared" ca="1" si="569"/>
        <v>#VALUE!</v>
      </c>
      <c r="ARB177" s="291" t="e">
        <f t="shared" ca="1" si="569"/>
        <v>#VALUE!</v>
      </c>
      <c r="ARC177" s="291" t="e">
        <f t="shared" ca="1" si="569"/>
        <v>#VALUE!</v>
      </c>
      <c r="ARD177" s="291" t="e">
        <f t="shared" ca="1" si="569"/>
        <v>#VALUE!</v>
      </c>
      <c r="ARE177" s="291" t="e">
        <f t="shared" ca="1" si="569"/>
        <v>#VALUE!</v>
      </c>
      <c r="ARF177" s="291" t="e">
        <f t="shared" ca="1" si="569"/>
        <v>#VALUE!</v>
      </c>
      <c r="ARG177" s="291" t="e">
        <f t="shared" ca="1" si="569"/>
        <v>#VALUE!</v>
      </c>
      <c r="ARH177" s="291" t="e">
        <f t="shared" ca="1" si="569"/>
        <v>#VALUE!</v>
      </c>
      <c r="ARI177" s="291" t="e">
        <f t="shared" ca="1" si="569"/>
        <v>#VALUE!</v>
      </c>
      <c r="ARJ177" s="291" t="e">
        <f t="shared" ca="1" si="569"/>
        <v>#VALUE!</v>
      </c>
      <c r="ARK177" s="291" t="e">
        <f t="shared" ca="1" si="569"/>
        <v>#VALUE!</v>
      </c>
      <c r="ARL177" s="291" t="e">
        <f t="shared" ca="1" si="569"/>
        <v>#VALUE!</v>
      </c>
      <c r="ARM177" s="291" t="e">
        <f t="shared" ca="1" si="569"/>
        <v>#VALUE!</v>
      </c>
      <c r="ARN177" s="291" t="e">
        <f t="shared" ca="1" si="569"/>
        <v>#VALUE!</v>
      </c>
      <c r="ARO177" s="291" t="e">
        <f t="shared" ca="1" si="569"/>
        <v>#VALUE!</v>
      </c>
      <c r="ARP177" s="291" t="e">
        <f t="shared" ca="1" si="569"/>
        <v>#VALUE!</v>
      </c>
      <c r="ARQ177" s="291" t="e">
        <f t="shared" ca="1" si="569"/>
        <v>#VALUE!</v>
      </c>
      <c r="ARR177" s="291" t="e">
        <f t="shared" ca="1" si="569"/>
        <v>#VALUE!</v>
      </c>
      <c r="ARS177" s="291" t="e">
        <f t="shared" ca="1" si="569"/>
        <v>#VALUE!</v>
      </c>
      <c r="ART177" s="291" t="e">
        <f t="shared" ca="1" si="569"/>
        <v>#VALUE!</v>
      </c>
      <c r="ARU177" s="291" t="e">
        <f t="shared" ca="1" si="569"/>
        <v>#VALUE!</v>
      </c>
      <c r="ARV177" s="291" t="e">
        <f t="shared" ca="1" si="569"/>
        <v>#VALUE!</v>
      </c>
      <c r="ARW177" s="291" t="e">
        <f t="shared" ca="1" si="569"/>
        <v>#VALUE!</v>
      </c>
      <c r="ARX177" s="291" t="e">
        <f t="shared" ca="1" si="569"/>
        <v>#VALUE!</v>
      </c>
      <c r="ARY177" s="291" t="e">
        <f t="shared" ca="1" si="569"/>
        <v>#VALUE!</v>
      </c>
      <c r="ARZ177" s="291" t="e">
        <f t="shared" ca="1" si="569"/>
        <v>#VALUE!</v>
      </c>
      <c r="ASA177" s="291" t="e">
        <f t="shared" ca="1" si="569"/>
        <v>#VALUE!</v>
      </c>
      <c r="ASB177" s="291" t="e">
        <f t="shared" ca="1" si="569"/>
        <v>#VALUE!</v>
      </c>
      <c r="ASC177" s="291" t="e">
        <f t="shared" ca="1" si="569"/>
        <v>#VALUE!</v>
      </c>
      <c r="ASD177" s="291" t="e">
        <f t="shared" ca="1" si="569"/>
        <v>#VALUE!</v>
      </c>
      <c r="ASE177" s="291" t="e">
        <f t="shared" ca="1" si="569"/>
        <v>#VALUE!</v>
      </c>
      <c r="ASF177" s="291" t="e">
        <f t="shared" ca="1" si="569"/>
        <v>#VALUE!</v>
      </c>
      <c r="ASG177" s="291" t="e">
        <f t="shared" ca="1" si="569"/>
        <v>#VALUE!</v>
      </c>
      <c r="ASH177" s="291" t="e">
        <f t="shared" ca="1" si="569"/>
        <v>#VALUE!</v>
      </c>
      <c r="ASI177" s="291" t="e">
        <f t="shared" ca="1" si="569"/>
        <v>#VALUE!</v>
      </c>
      <c r="ASJ177" s="291" t="e">
        <f t="shared" ca="1" si="569"/>
        <v>#VALUE!</v>
      </c>
      <c r="ASK177" s="291" t="e">
        <f t="shared" ca="1" si="569"/>
        <v>#VALUE!</v>
      </c>
      <c r="ASL177" s="291" t="e">
        <f t="shared" ca="1" si="569"/>
        <v>#VALUE!</v>
      </c>
      <c r="ASM177" s="291" t="e">
        <f t="shared" ca="1" si="569"/>
        <v>#VALUE!</v>
      </c>
      <c r="ASN177" s="291" t="e">
        <f t="shared" ca="1" si="569"/>
        <v>#VALUE!</v>
      </c>
      <c r="ASO177" s="291" t="e">
        <f t="shared" ca="1" si="569"/>
        <v>#VALUE!</v>
      </c>
      <c r="ASP177" s="291" t="e">
        <f t="shared" ref="ASP177:AUE177" ca="1" si="570">IF(ASP176&gt;0,ROUND(10^ASP176,0),0)</f>
        <v>#VALUE!</v>
      </c>
      <c r="ASQ177" s="291" t="e">
        <f t="shared" ca="1" si="570"/>
        <v>#VALUE!</v>
      </c>
      <c r="ASR177" s="291" t="e">
        <f t="shared" ca="1" si="570"/>
        <v>#VALUE!</v>
      </c>
      <c r="ASS177" s="291" t="e">
        <f t="shared" ca="1" si="570"/>
        <v>#VALUE!</v>
      </c>
      <c r="AST177" s="291" t="e">
        <f t="shared" ca="1" si="570"/>
        <v>#VALUE!</v>
      </c>
      <c r="ASU177" s="291" t="e">
        <f t="shared" ca="1" si="570"/>
        <v>#VALUE!</v>
      </c>
      <c r="ASV177" s="291" t="e">
        <f t="shared" ca="1" si="570"/>
        <v>#VALUE!</v>
      </c>
      <c r="ASW177" s="291" t="e">
        <f t="shared" ca="1" si="570"/>
        <v>#VALUE!</v>
      </c>
      <c r="ASX177" s="291" t="e">
        <f t="shared" ca="1" si="570"/>
        <v>#VALUE!</v>
      </c>
      <c r="ASY177" s="291" t="e">
        <f t="shared" ca="1" si="570"/>
        <v>#VALUE!</v>
      </c>
      <c r="ASZ177" s="291" t="e">
        <f t="shared" ca="1" si="570"/>
        <v>#VALUE!</v>
      </c>
      <c r="ATA177" s="291" t="e">
        <f t="shared" ca="1" si="570"/>
        <v>#VALUE!</v>
      </c>
      <c r="ATB177" s="291" t="e">
        <f t="shared" ca="1" si="570"/>
        <v>#VALUE!</v>
      </c>
      <c r="ATC177" s="291" t="e">
        <f t="shared" ca="1" si="570"/>
        <v>#VALUE!</v>
      </c>
      <c r="ATD177" s="291" t="e">
        <f t="shared" ca="1" si="570"/>
        <v>#VALUE!</v>
      </c>
      <c r="ATE177" s="291" t="e">
        <f t="shared" ca="1" si="570"/>
        <v>#VALUE!</v>
      </c>
      <c r="ATF177" s="291" t="e">
        <f t="shared" ca="1" si="570"/>
        <v>#VALUE!</v>
      </c>
      <c r="ATG177" s="291" t="e">
        <f t="shared" ca="1" si="570"/>
        <v>#VALUE!</v>
      </c>
      <c r="ATH177" s="291" t="e">
        <f t="shared" ca="1" si="570"/>
        <v>#VALUE!</v>
      </c>
      <c r="ATI177" s="291" t="e">
        <f t="shared" ca="1" si="570"/>
        <v>#VALUE!</v>
      </c>
      <c r="ATJ177" s="291" t="e">
        <f t="shared" ca="1" si="570"/>
        <v>#VALUE!</v>
      </c>
      <c r="ATK177" s="291" t="e">
        <f t="shared" ca="1" si="570"/>
        <v>#VALUE!</v>
      </c>
      <c r="ATL177" s="291" t="e">
        <f t="shared" ca="1" si="570"/>
        <v>#VALUE!</v>
      </c>
      <c r="ATM177" s="291" t="e">
        <f t="shared" ca="1" si="570"/>
        <v>#VALUE!</v>
      </c>
      <c r="ATN177" s="291" t="e">
        <f t="shared" ca="1" si="570"/>
        <v>#VALUE!</v>
      </c>
      <c r="ATO177" s="291" t="e">
        <f t="shared" ca="1" si="570"/>
        <v>#VALUE!</v>
      </c>
      <c r="ATP177" s="291" t="e">
        <f t="shared" ca="1" si="570"/>
        <v>#VALUE!</v>
      </c>
      <c r="ATQ177" s="291" t="e">
        <f t="shared" ca="1" si="570"/>
        <v>#VALUE!</v>
      </c>
      <c r="ATR177" s="291" t="e">
        <f t="shared" ca="1" si="570"/>
        <v>#VALUE!</v>
      </c>
      <c r="ATS177" s="291" t="e">
        <f t="shared" ca="1" si="570"/>
        <v>#VALUE!</v>
      </c>
      <c r="ATT177" s="291" t="e">
        <f t="shared" ca="1" si="570"/>
        <v>#VALUE!</v>
      </c>
      <c r="ATU177" s="291" t="e">
        <f t="shared" ca="1" si="570"/>
        <v>#VALUE!</v>
      </c>
      <c r="ATV177" s="291" t="e">
        <f t="shared" ca="1" si="570"/>
        <v>#VALUE!</v>
      </c>
      <c r="ATW177" s="291" t="e">
        <f t="shared" ca="1" si="570"/>
        <v>#VALUE!</v>
      </c>
      <c r="ATX177" s="291" t="e">
        <f t="shared" ca="1" si="570"/>
        <v>#VALUE!</v>
      </c>
      <c r="ATY177" s="291" t="e">
        <f t="shared" ca="1" si="570"/>
        <v>#VALUE!</v>
      </c>
      <c r="ATZ177" s="291" t="e">
        <f t="shared" ca="1" si="570"/>
        <v>#VALUE!</v>
      </c>
      <c r="AUA177" s="291" t="e">
        <f t="shared" ca="1" si="570"/>
        <v>#VALUE!</v>
      </c>
      <c r="AUB177" s="291" t="e">
        <f t="shared" ca="1" si="570"/>
        <v>#VALUE!</v>
      </c>
      <c r="AUC177" s="291" t="e">
        <f t="shared" ca="1" si="570"/>
        <v>#VALUE!</v>
      </c>
      <c r="AUD177" s="291" t="e">
        <f t="shared" ca="1" si="570"/>
        <v>#VALUE!</v>
      </c>
      <c r="AUE177" s="292" t="e">
        <f t="shared" ca="1" si="570"/>
        <v>#VALUE!</v>
      </c>
    </row>
    <row r="178" spans="2:1227" ht="16.5" thickTop="1" thickBot="1" x14ac:dyDescent="0.3"/>
    <row r="179" spans="2:1227" ht="18.75" x14ac:dyDescent="0.3">
      <c r="B179" s="38" t="s">
        <v>436</v>
      </c>
      <c r="C179" s="404">
        <f ca="1">(Number_Sampled-COUNTIF(Package_Storage__N_CFU_filet,0))/Number_Sampled</f>
        <v>1</v>
      </c>
      <c r="E179" s="137"/>
      <c r="F179" s="508" t="s">
        <v>138</v>
      </c>
      <c r="G179" s="293"/>
      <c r="H179" s="5"/>
      <c r="I179" s="5"/>
    </row>
    <row r="180" spans="2:1227" ht="15.75" x14ac:dyDescent="0.25">
      <c r="B180" s="17" t="s">
        <v>63</v>
      </c>
      <c r="C180" s="193" t="e">
        <f ca="1">LOG(Average_N_storage__CFU___filet__Total)</f>
        <v>#VALUE!</v>
      </c>
      <c r="E180" s="138" t="s">
        <v>139</v>
      </c>
      <c r="F180" s="509">
        <v>0.13830000000000001</v>
      </c>
      <c r="G180" s="104"/>
      <c r="H180" s="104"/>
      <c r="I180" s="5"/>
    </row>
    <row r="181" spans="2:1227" ht="16.5" thickBot="1" x14ac:dyDescent="0.3">
      <c r="B181" s="17" t="s">
        <v>158</v>
      </c>
      <c r="C181" s="187" t="e">
        <f ca="1">AVERAGE(Package_Storage__N_CFU_filet)</f>
        <v>#VALUE!</v>
      </c>
      <c r="E181" s="139" t="s">
        <v>140</v>
      </c>
      <c r="F181" s="510">
        <f>1-Frozen_Prob_In_Plant_Baseline</f>
        <v>0.86170000000000002</v>
      </c>
      <c r="G181" s="104"/>
      <c r="H181" s="104"/>
      <c r="I181" s="5"/>
    </row>
    <row r="182" spans="2:1227" x14ac:dyDescent="0.25">
      <c r="B182" s="14" t="s">
        <v>67</v>
      </c>
      <c r="C182" s="194">
        <f ca="1">COUNTIF(Packaging_Storage_Chilled?__Frozen?,"Chilled")</f>
        <v>0</v>
      </c>
      <c r="E182" s="212"/>
      <c r="F182" s="5"/>
      <c r="G182" s="104"/>
      <c r="H182" s="104"/>
      <c r="I182" s="5"/>
      <c r="J182" s="35"/>
    </row>
    <row r="183" spans="2:1227" x14ac:dyDescent="0.25">
      <c r="B183" s="14" t="s">
        <v>447</v>
      </c>
      <c r="C183" s="436" t="e">
        <f ca="1">SUMIF(Packaging_Storage_Chilled?__Frozen?,"Chilled",Packaging_Storage__Reduction)/Chilled_samples</f>
        <v>#DIV/0!</v>
      </c>
      <c r="E183" s="212"/>
      <c r="F183" s="5"/>
      <c r="G183" s="104"/>
      <c r="H183" s="104"/>
      <c r="I183" s="5"/>
      <c r="J183" s="35"/>
    </row>
    <row r="184" spans="2:1227" x14ac:dyDescent="0.25">
      <c r="B184" s="14" t="s">
        <v>62</v>
      </c>
      <c r="C184" s="192">
        <f ca="1">IF(Chilled_samples&gt;0,LOG(Package_Storage__Average_N_chill__CFU_filet),0)</f>
        <v>0</v>
      </c>
      <c r="E184" s="212"/>
      <c r="F184" s="5"/>
      <c r="G184" s="104"/>
      <c r="H184" s="104"/>
      <c r="I184" s="5"/>
      <c r="J184" s="35"/>
    </row>
    <row r="185" spans="2:1227" x14ac:dyDescent="0.25">
      <c r="B185" s="14" t="s">
        <v>64</v>
      </c>
      <c r="C185" s="188">
        <f ca="1">IF(Chilled_samples&gt;0,SUMIF(Packaging_Storage_Chilled?__Frozen?,"Chilled",Package_Storage__N_CFU_filet)/Chilled_samples,0)</f>
        <v>0</v>
      </c>
      <c r="E185" s="212"/>
      <c r="F185" s="5"/>
      <c r="G185" s="104"/>
      <c r="H185" s="104"/>
      <c r="I185" s="5"/>
    </row>
    <row r="186" spans="2:1227" x14ac:dyDescent="0.25">
      <c r="B186" s="14" t="s">
        <v>68</v>
      </c>
      <c r="C186" s="194">
        <f ca="1">COUNTIF(Packaging_Storage_Chilled?__Frozen?,"Frozen")</f>
        <v>0</v>
      </c>
      <c r="E186" s="212"/>
      <c r="F186" s="5"/>
      <c r="G186" s="104"/>
      <c r="H186" s="104"/>
      <c r="I186" s="5"/>
    </row>
    <row r="187" spans="2:1227" x14ac:dyDescent="0.25">
      <c r="B187" s="14" t="s">
        <v>448</v>
      </c>
      <c r="C187" s="436" t="e">
        <f ca="1">SUMIF(Packaging_Storage_Chilled?__Frozen?,"Frozen",Packaging_Storage__Reduction)/Package_Storage__Frozen_samples</f>
        <v>#DIV/0!</v>
      </c>
      <c r="E187" s="212"/>
      <c r="F187" s="5"/>
      <c r="G187" s="104"/>
      <c r="H187" s="104"/>
      <c r="I187" s="5"/>
    </row>
    <row r="188" spans="2:1227" x14ac:dyDescent="0.25">
      <c r="B188" s="14" t="s">
        <v>65</v>
      </c>
      <c r="C188" s="147">
        <f ca="1">IF(Package_Storage__Frozen_samples&gt;0,LOG(Package_Storage__Average_N_freeze_CFU_filet),0)</f>
        <v>0</v>
      </c>
      <c r="E188" s="212"/>
      <c r="F188" s="5"/>
      <c r="G188" s="104"/>
      <c r="H188" s="104"/>
      <c r="I188" s="5"/>
    </row>
    <row r="189" spans="2:1227" x14ac:dyDescent="0.25">
      <c r="B189" s="15" t="s">
        <v>66</v>
      </c>
      <c r="C189" s="178">
        <f ca="1">IF(Package_Storage__Frozen_samples&gt;0,SUMIF(Packaging_Storage_Chilled?__Frozen?,"Frozen",N_CFU___filet__storage)/Package_Storage__Frozen_samples,0)</f>
        <v>0</v>
      </c>
      <c r="E189" s="212"/>
      <c r="F189" s="5"/>
      <c r="G189" s="104"/>
      <c r="H189" s="104"/>
      <c r="I189" s="5"/>
      <c r="J189" s="35"/>
    </row>
    <row r="190" spans="2:1227" x14ac:dyDescent="0.25">
      <c r="E190" s="212"/>
      <c r="F190" s="5"/>
      <c r="G190" s="104"/>
      <c r="H190" s="104"/>
      <c r="I190" s="5"/>
      <c r="J190" s="35"/>
    </row>
    <row r="191" spans="2:1227" x14ac:dyDescent="0.25">
      <c r="E191" s="212"/>
      <c r="F191" s="5"/>
      <c r="G191" s="104"/>
      <c r="H191" s="104"/>
      <c r="I191" s="5"/>
      <c r="J191" s="35"/>
    </row>
  </sheetData>
  <mergeCells count="1">
    <mergeCell ref="B11:B12"/>
  </mergeCells>
  <pageMargins left="0.7" right="0.7" top="0.75" bottom="0.75" header="0.3" footer="0.3"/>
  <pageSetup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AUG271"/>
  <sheetViews>
    <sheetView topLeftCell="A205" zoomScale="87" zoomScaleNormal="87" workbookViewId="0">
      <selection activeCell="C225" sqref="C225"/>
    </sheetView>
  </sheetViews>
  <sheetFormatPr defaultRowHeight="15" x14ac:dyDescent="0.25"/>
  <cols>
    <col min="1" max="1" width="4.85546875" customWidth="1"/>
    <col min="2" max="2" width="97.42578125" customWidth="1"/>
    <col min="3" max="12" width="14.85546875" customWidth="1"/>
    <col min="13" max="101" width="14.85546875" hidden="1" customWidth="1"/>
    <col min="102" max="102" width="14.85546875" customWidth="1"/>
    <col min="103" max="1001" width="14.85546875" hidden="1" customWidth="1"/>
    <col min="1002" max="1002" width="14.85546875" style="502" customWidth="1"/>
    <col min="1003" max="1226" width="14.85546875" hidden="1" customWidth="1"/>
    <col min="1227" max="1227" width="14.85546875" customWidth="1"/>
  </cols>
  <sheetData>
    <row r="2" spans="2:1227" ht="16.5" thickBot="1" x14ac:dyDescent="0.3">
      <c r="F2" s="13"/>
    </row>
    <row r="3" spans="2:1227" s="47" customFormat="1" ht="19.5" thickTop="1" x14ac:dyDescent="0.3">
      <c r="B3" s="452" t="s">
        <v>85</v>
      </c>
      <c r="C3" s="453">
        <f>COUNT(C10:AUE10)</f>
        <v>1225</v>
      </c>
      <c r="E3" s="13"/>
      <c r="F3" s="125"/>
      <c r="ALN3" s="556"/>
    </row>
    <row r="4" spans="2:1227" s="47" customFormat="1" ht="19.5" thickBot="1" x14ac:dyDescent="0.35">
      <c r="B4" s="454" t="s">
        <v>403</v>
      </c>
      <c r="C4" s="455" t="e">
        <f ca="1">_xll.RiskDiscrete({15,25,35},{1,1,1})</f>
        <v>#VALUE!</v>
      </c>
      <c r="E4" s="118"/>
      <c r="F4" s="125"/>
      <c r="ALN4" s="556"/>
    </row>
    <row r="5" spans="2:1227" ht="16.5" thickTop="1" x14ac:dyDescent="0.25">
      <c r="E5" s="118"/>
      <c r="F5" s="125"/>
    </row>
    <row r="6" spans="2:1227" ht="16.5" thickBot="1" x14ac:dyDescent="0.3">
      <c r="E6" s="118"/>
      <c r="F6" s="117"/>
    </row>
    <row r="7" spans="2:1227" ht="15.75" thickTop="1" x14ac:dyDescent="0.25">
      <c r="B7" s="671" t="s">
        <v>337</v>
      </c>
      <c r="C7" s="421"/>
      <c r="D7" s="197"/>
      <c r="E7" s="197"/>
      <c r="F7" s="197"/>
      <c r="G7" s="197"/>
      <c r="H7" s="197"/>
      <c r="I7" s="197"/>
      <c r="J7" s="197"/>
      <c r="K7" s="197"/>
      <c r="L7" s="197"/>
      <c r="M7" s="197"/>
      <c r="N7" s="197"/>
      <c r="O7" s="197"/>
      <c r="P7" s="197"/>
      <c r="Q7" s="197"/>
      <c r="R7" s="197"/>
      <c r="S7" s="197"/>
      <c r="T7" s="197"/>
      <c r="U7" s="197"/>
      <c r="V7" s="197"/>
      <c r="W7" s="197"/>
      <c r="X7" s="197"/>
      <c r="Y7" s="197"/>
      <c r="Z7" s="197"/>
      <c r="AA7" s="197"/>
      <c r="AB7" s="197"/>
      <c r="AC7" s="197"/>
      <c r="AD7" s="197"/>
      <c r="AE7" s="197"/>
      <c r="AF7" s="197"/>
      <c r="AG7" s="197"/>
      <c r="AH7" s="197"/>
      <c r="AI7" s="197"/>
      <c r="AJ7" s="197"/>
      <c r="AK7" s="197"/>
      <c r="AL7" s="197"/>
      <c r="AM7" s="197"/>
      <c r="AN7" s="197"/>
      <c r="AO7" s="197"/>
      <c r="AP7" s="197"/>
      <c r="AQ7" s="197"/>
      <c r="AR7" s="197"/>
      <c r="AS7" s="197"/>
      <c r="AT7" s="197"/>
      <c r="AU7" s="197"/>
      <c r="AV7" s="197"/>
      <c r="AW7" s="197"/>
      <c r="AX7" s="197"/>
      <c r="AY7" s="197"/>
      <c r="AZ7" s="197"/>
      <c r="BA7" s="197"/>
      <c r="BB7" s="197"/>
      <c r="BC7" s="197"/>
      <c r="BD7" s="197"/>
      <c r="BE7" s="197"/>
      <c r="BF7" s="197"/>
      <c r="BG7" s="197"/>
      <c r="BH7" s="197"/>
      <c r="BI7" s="197"/>
      <c r="BJ7" s="197"/>
      <c r="BK7" s="197"/>
      <c r="BL7" s="197"/>
      <c r="BM7" s="197"/>
      <c r="BN7" s="197"/>
      <c r="BO7" s="197"/>
      <c r="BP7" s="197"/>
      <c r="BQ7" s="197"/>
      <c r="BR7" s="197"/>
      <c r="BS7" s="197"/>
      <c r="BT7" s="197"/>
      <c r="BU7" s="197"/>
      <c r="BV7" s="197"/>
      <c r="BW7" s="197"/>
      <c r="BX7" s="197"/>
      <c r="BY7" s="197"/>
      <c r="BZ7" s="197"/>
      <c r="CA7" s="197"/>
      <c r="CB7" s="197"/>
      <c r="CC7" s="197"/>
      <c r="CD7" s="197"/>
      <c r="CE7" s="197"/>
      <c r="CF7" s="197"/>
      <c r="CG7" s="197"/>
      <c r="CH7" s="197"/>
      <c r="CI7" s="197"/>
      <c r="CJ7" s="197"/>
      <c r="CK7" s="197"/>
      <c r="CL7" s="197"/>
      <c r="CM7" s="197"/>
      <c r="CN7" s="197"/>
      <c r="CO7" s="197"/>
      <c r="CP7" s="197"/>
      <c r="CQ7" s="197"/>
      <c r="CR7" s="197"/>
      <c r="CS7" s="197"/>
      <c r="CT7" s="197"/>
      <c r="CU7" s="197"/>
      <c r="CV7" s="197"/>
      <c r="CW7" s="197"/>
      <c r="CX7" s="197"/>
      <c r="CY7" s="197"/>
      <c r="CZ7" s="197"/>
      <c r="DA7" s="197"/>
      <c r="DB7" s="197"/>
      <c r="DC7" s="197"/>
      <c r="DD7" s="197"/>
      <c r="DE7" s="197"/>
      <c r="DF7" s="197"/>
      <c r="DG7" s="197"/>
      <c r="DH7" s="197"/>
      <c r="DI7" s="197"/>
      <c r="DJ7" s="197"/>
      <c r="DK7" s="197"/>
      <c r="DL7" s="197"/>
      <c r="DM7" s="197"/>
      <c r="DN7" s="197"/>
      <c r="DO7" s="197"/>
      <c r="DP7" s="197"/>
      <c r="DQ7" s="197"/>
      <c r="DR7" s="197"/>
      <c r="DS7" s="197"/>
      <c r="DT7" s="197"/>
      <c r="DU7" s="197"/>
      <c r="DV7" s="197"/>
      <c r="DW7" s="197"/>
      <c r="DX7" s="197"/>
      <c r="DY7" s="197"/>
      <c r="DZ7" s="197"/>
      <c r="EA7" s="197"/>
      <c r="EB7" s="197"/>
      <c r="EC7" s="197"/>
      <c r="ED7" s="197"/>
      <c r="EE7" s="197"/>
      <c r="EF7" s="197"/>
      <c r="EG7" s="197"/>
      <c r="EH7" s="197"/>
      <c r="EI7" s="197"/>
      <c r="EJ7" s="197"/>
      <c r="EK7" s="197"/>
      <c r="EL7" s="197"/>
      <c r="EM7" s="197"/>
      <c r="EN7" s="197"/>
      <c r="EO7" s="197"/>
      <c r="EP7" s="197"/>
      <c r="EQ7" s="197"/>
      <c r="ER7" s="197"/>
      <c r="ES7" s="197"/>
      <c r="ET7" s="197"/>
      <c r="EU7" s="197"/>
      <c r="EV7" s="197"/>
      <c r="EW7" s="197"/>
      <c r="EX7" s="197"/>
      <c r="EY7" s="197"/>
      <c r="EZ7" s="197"/>
      <c r="FA7" s="197"/>
      <c r="FB7" s="197"/>
      <c r="FC7" s="197"/>
      <c r="FD7" s="197"/>
      <c r="FE7" s="197"/>
      <c r="FF7" s="197"/>
      <c r="FG7" s="197"/>
      <c r="FH7" s="197"/>
      <c r="FI7" s="197"/>
      <c r="FJ7" s="197"/>
      <c r="FK7" s="197"/>
      <c r="FL7" s="197"/>
      <c r="FM7" s="197"/>
      <c r="FN7" s="197"/>
      <c r="FO7" s="197"/>
      <c r="FP7" s="197"/>
      <c r="FQ7" s="197"/>
      <c r="FR7" s="197"/>
      <c r="FS7" s="197"/>
      <c r="FT7" s="197"/>
      <c r="FU7" s="197"/>
      <c r="FV7" s="197"/>
      <c r="FW7" s="197"/>
      <c r="FX7" s="197"/>
      <c r="FY7" s="197"/>
      <c r="FZ7" s="197"/>
      <c r="GA7" s="197"/>
      <c r="GB7" s="197"/>
      <c r="GC7" s="197"/>
      <c r="GD7" s="197"/>
      <c r="GE7" s="197"/>
      <c r="GF7" s="197"/>
      <c r="GG7" s="197"/>
      <c r="GH7" s="197"/>
      <c r="GI7" s="197"/>
      <c r="GJ7" s="197"/>
      <c r="GK7" s="197"/>
      <c r="GL7" s="197"/>
      <c r="GM7" s="197"/>
      <c r="GN7" s="197"/>
      <c r="GO7" s="197"/>
      <c r="GP7" s="197"/>
      <c r="GQ7" s="197"/>
      <c r="GR7" s="197"/>
      <c r="GS7" s="197"/>
      <c r="GT7" s="197"/>
      <c r="GU7" s="197"/>
      <c r="GV7" s="197"/>
      <c r="GW7" s="197"/>
      <c r="GX7" s="197"/>
      <c r="GY7" s="197"/>
      <c r="GZ7" s="197"/>
      <c r="HA7" s="197"/>
      <c r="HB7" s="197"/>
      <c r="HC7" s="197"/>
      <c r="HD7" s="197"/>
      <c r="HE7" s="197"/>
      <c r="HF7" s="197"/>
      <c r="HG7" s="197"/>
      <c r="HH7" s="197"/>
      <c r="HI7" s="197"/>
      <c r="HJ7" s="197"/>
      <c r="HK7" s="197"/>
      <c r="HL7" s="197"/>
      <c r="HM7" s="197"/>
      <c r="HN7" s="197"/>
      <c r="HO7" s="197"/>
      <c r="HP7" s="197"/>
      <c r="HQ7" s="197"/>
      <c r="HR7" s="197"/>
      <c r="HS7" s="197"/>
      <c r="HT7" s="197"/>
      <c r="HU7" s="197"/>
      <c r="HV7" s="197"/>
      <c r="HW7" s="197"/>
      <c r="HX7" s="197"/>
      <c r="HY7" s="197"/>
      <c r="HZ7" s="197"/>
      <c r="IA7" s="197"/>
      <c r="IB7" s="197"/>
      <c r="IC7" s="197"/>
      <c r="ID7" s="197"/>
      <c r="IE7" s="197"/>
      <c r="IF7" s="197"/>
      <c r="IG7" s="197"/>
      <c r="IH7" s="197"/>
      <c r="II7" s="197"/>
      <c r="IJ7" s="197"/>
      <c r="IK7" s="197"/>
      <c r="IL7" s="197"/>
      <c r="IM7" s="197"/>
      <c r="IN7" s="197"/>
      <c r="IO7" s="197"/>
      <c r="IP7" s="197"/>
      <c r="IQ7" s="197"/>
      <c r="IR7" s="197"/>
      <c r="IS7" s="197"/>
      <c r="IT7" s="197"/>
      <c r="IU7" s="197"/>
      <c r="IV7" s="197"/>
      <c r="IW7" s="197"/>
      <c r="IX7" s="197"/>
      <c r="IY7" s="197"/>
      <c r="IZ7" s="197"/>
      <c r="JA7" s="197"/>
      <c r="JB7" s="197"/>
      <c r="JC7" s="197"/>
      <c r="JD7" s="197"/>
      <c r="JE7" s="197"/>
      <c r="JF7" s="197"/>
      <c r="JG7" s="197"/>
      <c r="JH7" s="197"/>
      <c r="JI7" s="197"/>
      <c r="JJ7" s="197"/>
      <c r="JK7" s="197"/>
      <c r="JL7" s="197"/>
      <c r="JM7" s="197"/>
      <c r="JN7" s="197"/>
      <c r="JO7" s="197"/>
      <c r="JP7" s="197"/>
      <c r="JQ7" s="197"/>
      <c r="JR7" s="197"/>
      <c r="JS7" s="197"/>
      <c r="JT7" s="197"/>
      <c r="JU7" s="197"/>
      <c r="JV7" s="197"/>
      <c r="JW7" s="197"/>
      <c r="JX7" s="197"/>
      <c r="JY7" s="197"/>
      <c r="JZ7" s="197"/>
      <c r="KA7" s="197"/>
      <c r="KB7" s="197"/>
      <c r="KC7" s="197"/>
      <c r="KD7" s="197"/>
      <c r="KE7" s="197"/>
      <c r="KF7" s="197"/>
      <c r="KG7" s="197"/>
      <c r="KH7" s="197"/>
      <c r="KI7" s="197"/>
      <c r="KJ7" s="197"/>
      <c r="KK7" s="197"/>
      <c r="KL7" s="197"/>
      <c r="KM7" s="197"/>
      <c r="KN7" s="197"/>
      <c r="KO7" s="197"/>
      <c r="KP7" s="197"/>
      <c r="KQ7" s="197"/>
      <c r="KR7" s="197"/>
      <c r="KS7" s="197"/>
      <c r="KT7" s="197"/>
      <c r="KU7" s="197"/>
      <c r="KV7" s="197"/>
      <c r="KW7" s="197"/>
      <c r="KX7" s="197"/>
      <c r="KY7" s="197"/>
      <c r="KZ7" s="197"/>
      <c r="LA7" s="197"/>
      <c r="LB7" s="197"/>
      <c r="LC7" s="197"/>
      <c r="LD7" s="197"/>
      <c r="LE7" s="197"/>
      <c r="LF7" s="197"/>
      <c r="LG7" s="197"/>
      <c r="LH7" s="197"/>
      <c r="LI7" s="197"/>
      <c r="LJ7" s="197"/>
      <c r="LK7" s="197"/>
      <c r="LL7" s="197"/>
      <c r="LM7" s="197"/>
      <c r="LN7" s="197"/>
      <c r="LO7" s="197"/>
      <c r="LP7" s="197"/>
      <c r="LQ7" s="197"/>
      <c r="LR7" s="197"/>
      <c r="LS7" s="197"/>
      <c r="LT7" s="197"/>
      <c r="LU7" s="197"/>
      <c r="LV7" s="197"/>
      <c r="LW7" s="197"/>
      <c r="LX7" s="197"/>
      <c r="LY7" s="197"/>
      <c r="LZ7" s="197"/>
      <c r="MA7" s="197"/>
      <c r="MB7" s="197"/>
      <c r="MC7" s="197"/>
      <c r="MD7" s="197"/>
      <c r="ME7" s="197"/>
      <c r="MF7" s="197"/>
      <c r="MG7" s="197"/>
      <c r="MH7" s="197"/>
      <c r="MI7" s="197"/>
      <c r="MJ7" s="197"/>
      <c r="MK7" s="197"/>
      <c r="ML7" s="197"/>
      <c r="MM7" s="197"/>
      <c r="MN7" s="197"/>
      <c r="MO7" s="197"/>
      <c r="MP7" s="197"/>
      <c r="MQ7" s="197"/>
      <c r="MR7" s="197"/>
      <c r="MS7" s="197"/>
      <c r="MT7" s="197"/>
      <c r="MU7" s="197"/>
      <c r="MV7" s="197"/>
      <c r="MW7" s="197"/>
      <c r="MX7" s="197"/>
      <c r="MY7" s="197"/>
      <c r="MZ7" s="197"/>
      <c r="NA7" s="197"/>
      <c r="NB7" s="197"/>
      <c r="NC7" s="197"/>
      <c r="ND7" s="197"/>
      <c r="NE7" s="197"/>
      <c r="NF7" s="197"/>
      <c r="NG7" s="197"/>
      <c r="NH7" s="197"/>
      <c r="NI7" s="197"/>
      <c r="NJ7" s="197"/>
      <c r="NK7" s="197"/>
      <c r="NL7" s="197"/>
      <c r="NM7" s="197"/>
      <c r="NN7" s="197"/>
      <c r="NO7" s="197"/>
      <c r="NP7" s="197"/>
      <c r="NQ7" s="197"/>
      <c r="NR7" s="197"/>
      <c r="NS7" s="197"/>
      <c r="NT7" s="197"/>
      <c r="NU7" s="197"/>
      <c r="NV7" s="197"/>
      <c r="NW7" s="197"/>
      <c r="NX7" s="197"/>
      <c r="NY7" s="197"/>
      <c r="NZ7" s="197"/>
      <c r="OA7" s="197"/>
      <c r="OB7" s="197"/>
      <c r="OC7" s="197"/>
      <c r="OD7" s="197"/>
      <c r="OE7" s="197"/>
      <c r="OF7" s="197"/>
      <c r="OG7" s="197"/>
      <c r="OH7" s="197"/>
      <c r="OI7" s="197"/>
      <c r="OJ7" s="197"/>
      <c r="OK7" s="197"/>
      <c r="OL7" s="197"/>
      <c r="OM7" s="197"/>
      <c r="ON7" s="197"/>
      <c r="OO7" s="197"/>
      <c r="OP7" s="197"/>
      <c r="OQ7" s="197"/>
      <c r="OR7" s="197"/>
      <c r="OS7" s="197"/>
      <c r="OT7" s="197"/>
      <c r="OU7" s="197"/>
      <c r="OV7" s="197"/>
      <c r="OW7" s="197"/>
      <c r="OX7" s="197"/>
      <c r="OY7" s="197"/>
      <c r="OZ7" s="197"/>
      <c r="PA7" s="197"/>
      <c r="PB7" s="197"/>
      <c r="PC7" s="197"/>
      <c r="PD7" s="197"/>
      <c r="PE7" s="197"/>
      <c r="PF7" s="197"/>
      <c r="PG7" s="197"/>
      <c r="PH7" s="197"/>
      <c r="PI7" s="197"/>
      <c r="PJ7" s="197"/>
      <c r="PK7" s="197"/>
      <c r="PL7" s="197"/>
      <c r="PM7" s="197"/>
      <c r="PN7" s="197"/>
      <c r="PO7" s="197"/>
      <c r="PP7" s="197"/>
      <c r="PQ7" s="197"/>
      <c r="PR7" s="197"/>
      <c r="PS7" s="197"/>
      <c r="PT7" s="197"/>
      <c r="PU7" s="197"/>
      <c r="PV7" s="197"/>
      <c r="PW7" s="197"/>
      <c r="PX7" s="197"/>
      <c r="PY7" s="197"/>
      <c r="PZ7" s="197"/>
      <c r="QA7" s="197"/>
      <c r="QB7" s="197"/>
      <c r="QC7" s="197"/>
      <c r="QD7" s="197"/>
      <c r="QE7" s="197"/>
      <c r="QF7" s="197"/>
      <c r="QG7" s="197"/>
      <c r="QH7" s="197"/>
      <c r="QI7" s="197"/>
      <c r="QJ7" s="197"/>
      <c r="QK7" s="197"/>
      <c r="QL7" s="197"/>
      <c r="QM7" s="197"/>
      <c r="QN7" s="197"/>
      <c r="QO7" s="197"/>
      <c r="QP7" s="197"/>
      <c r="QQ7" s="197"/>
      <c r="QR7" s="197"/>
      <c r="QS7" s="197"/>
      <c r="QT7" s="197"/>
      <c r="QU7" s="197"/>
      <c r="QV7" s="197"/>
      <c r="QW7" s="197"/>
      <c r="QX7" s="197"/>
      <c r="QY7" s="197"/>
      <c r="QZ7" s="197"/>
      <c r="RA7" s="197"/>
      <c r="RB7" s="197"/>
      <c r="RC7" s="197"/>
      <c r="RD7" s="197"/>
      <c r="RE7" s="197"/>
      <c r="RF7" s="197"/>
      <c r="RG7" s="197"/>
      <c r="RH7" s="197"/>
      <c r="RI7" s="197"/>
      <c r="RJ7" s="197"/>
      <c r="RK7" s="197"/>
      <c r="RL7" s="197"/>
      <c r="RM7" s="197"/>
      <c r="RN7" s="197"/>
      <c r="RO7" s="197"/>
      <c r="RP7" s="197"/>
      <c r="RQ7" s="197"/>
      <c r="RR7" s="197"/>
      <c r="RS7" s="197"/>
      <c r="RT7" s="197"/>
      <c r="RU7" s="197"/>
      <c r="RV7" s="197"/>
      <c r="RW7" s="197"/>
      <c r="RX7" s="197"/>
      <c r="RY7" s="197"/>
      <c r="RZ7" s="197"/>
      <c r="SA7" s="197"/>
      <c r="SB7" s="197"/>
      <c r="SC7" s="197"/>
      <c r="SD7" s="197"/>
      <c r="SE7" s="197"/>
      <c r="SF7" s="197"/>
      <c r="SG7" s="197"/>
      <c r="SH7" s="197"/>
      <c r="SI7" s="197"/>
      <c r="SJ7" s="197"/>
      <c r="SK7" s="197"/>
      <c r="SL7" s="197"/>
      <c r="SM7" s="197"/>
      <c r="SN7" s="197"/>
      <c r="SO7" s="197"/>
      <c r="SP7" s="197"/>
      <c r="SQ7" s="197"/>
      <c r="SR7" s="197"/>
      <c r="SS7" s="197"/>
      <c r="ST7" s="197"/>
      <c r="SU7" s="197"/>
      <c r="SV7" s="197"/>
      <c r="SW7" s="197"/>
      <c r="SX7" s="197"/>
      <c r="SY7" s="197"/>
      <c r="SZ7" s="197"/>
      <c r="TA7" s="197"/>
      <c r="TB7" s="197"/>
      <c r="TC7" s="197"/>
      <c r="TD7" s="197"/>
      <c r="TE7" s="197"/>
      <c r="TF7" s="197"/>
      <c r="TG7" s="197"/>
      <c r="TH7" s="197"/>
      <c r="TI7" s="197"/>
      <c r="TJ7" s="197"/>
      <c r="TK7" s="197"/>
      <c r="TL7" s="197"/>
      <c r="TM7" s="197"/>
      <c r="TN7" s="197"/>
      <c r="TO7" s="197"/>
      <c r="TP7" s="197"/>
      <c r="TQ7" s="197"/>
      <c r="TR7" s="197"/>
      <c r="TS7" s="197"/>
      <c r="TT7" s="197"/>
      <c r="TU7" s="197"/>
      <c r="TV7" s="197"/>
      <c r="TW7" s="197"/>
      <c r="TX7" s="197"/>
      <c r="TY7" s="197"/>
      <c r="TZ7" s="197"/>
      <c r="UA7" s="197"/>
      <c r="UB7" s="197"/>
      <c r="UC7" s="197"/>
      <c r="UD7" s="197"/>
      <c r="UE7" s="197"/>
      <c r="UF7" s="197"/>
      <c r="UG7" s="197"/>
      <c r="UH7" s="197"/>
      <c r="UI7" s="197"/>
      <c r="UJ7" s="197"/>
      <c r="UK7" s="197"/>
      <c r="UL7" s="197"/>
      <c r="UM7" s="197"/>
      <c r="UN7" s="197"/>
      <c r="UO7" s="197"/>
      <c r="UP7" s="197"/>
      <c r="UQ7" s="197"/>
      <c r="UR7" s="197"/>
      <c r="US7" s="197"/>
      <c r="UT7" s="197"/>
      <c r="UU7" s="197"/>
      <c r="UV7" s="197"/>
      <c r="UW7" s="197"/>
      <c r="UX7" s="197"/>
      <c r="UY7" s="197"/>
      <c r="UZ7" s="197"/>
      <c r="VA7" s="197"/>
      <c r="VB7" s="197"/>
      <c r="VC7" s="197"/>
      <c r="VD7" s="197"/>
      <c r="VE7" s="197"/>
      <c r="VF7" s="197"/>
      <c r="VG7" s="197"/>
      <c r="VH7" s="197"/>
      <c r="VI7" s="197"/>
      <c r="VJ7" s="197"/>
      <c r="VK7" s="197"/>
      <c r="VL7" s="197"/>
      <c r="VM7" s="197"/>
      <c r="VN7" s="197"/>
      <c r="VO7" s="197"/>
      <c r="VP7" s="197"/>
      <c r="VQ7" s="197"/>
      <c r="VR7" s="197"/>
      <c r="VS7" s="197"/>
      <c r="VT7" s="197"/>
      <c r="VU7" s="197"/>
      <c r="VV7" s="197"/>
      <c r="VW7" s="197"/>
      <c r="VX7" s="197"/>
      <c r="VY7" s="197"/>
      <c r="VZ7" s="197"/>
      <c r="WA7" s="197"/>
      <c r="WB7" s="197"/>
      <c r="WC7" s="197"/>
      <c r="WD7" s="197"/>
      <c r="WE7" s="197"/>
      <c r="WF7" s="197"/>
      <c r="WG7" s="197"/>
      <c r="WH7" s="197"/>
      <c r="WI7" s="197"/>
      <c r="WJ7" s="197"/>
      <c r="WK7" s="197"/>
      <c r="WL7" s="197"/>
      <c r="WM7" s="197"/>
      <c r="WN7" s="197"/>
      <c r="WO7" s="197"/>
      <c r="WP7" s="197"/>
      <c r="WQ7" s="197"/>
      <c r="WR7" s="197"/>
      <c r="WS7" s="197"/>
      <c r="WT7" s="197"/>
      <c r="WU7" s="197"/>
      <c r="WV7" s="197"/>
      <c r="WW7" s="197"/>
      <c r="WX7" s="197"/>
      <c r="WY7" s="197"/>
      <c r="WZ7" s="197"/>
      <c r="XA7" s="197"/>
      <c r="XB7" s="197"/>
      <c r="XC7" s="197"/>
      <c r="XD7" s="197"/>
      <c r="XE7" s="197"/>
      <c r="XF7" s="197"/>
      <c r="XG7" s="197"/>
      <c r="XH7" s="197"/>
      <c r="XI7" s="197"/>
      <c r="XJ7" s="197"/>
      <c r="XK7" s="197"/>
      <c r="XL7" s="197"/>
      <c r="XM7" s="197"/>
      <c r="XN7" s="197"/>
      <c r="XO7" s="197"/>
      <c r="XP7" s="197"/>
      <c r="XQ7" s="197"/>
      <c r="XR7" s="197"/>
      <c r="XS7" s="197"/>
      <c r="XT7" s="197"/>
      <c r="XU7" s="197"/>
      <c r="XV7" s="197"/>
      <c r="XW7" s="197"/>
      <c r="XX7" s="197"/>
      <c r="XY7" s="197"/>
      <c r="XZ7" s="197"/>
      <c r="YA7" s="197"/>
      <c r="YB7" s="197"/>
      <c r="YC7" s="197"/>
      <c r="YD7" s="197"/>
      <c r="YE7" s="197"/>
      <c r="YF7" s="197"/>
      <c r="YG7" s="197"/>
      <c r="YH7" s="197"/>
      <c r="YI7" s="197"/>
      <c r="YJ7" s="197"/>
      <c r="YK7" s="197"/>
      <c r="YL7" s="197"/>
      <c r="YM7" s="197"/>
      <c r="YN7" s="197"/>
      <c r="YO7" s="197"/>
      <c r="YP7" s="197"/>
      <c r="YQ7" s="197"/>
      <c r="YR7" s="197"/>
      <c r="YS7" s="197"/>
      <c r="YT7" s="197"/>
      <c r="YU7" s="197"/>
      <c r="YV7" s="197"/>
      <c r="YW7" s="197"/>
      <c r="YX7" s="197"/>
      <c r="YY7" s="197"/>
      <c r="YZ7" s="197"/>
      <c r="ZA7" s="197"/>
      <c r="ZB7" s="197"/>
      <c r="ZC7" s="197"/>
      <c r="ZD7" s="197"/>
      <c r="ZE7" s="197"/>
      <c r="ZF7" s="197"/>
      <c r="ZG7" s="197"/>
      <c r="ZH7" s="197"/>
      <c r="ZI7" s="197"/>
      <c r="ZJ7" s="197"/>
      <c r="ZK7" s="197"/>
      <c r="ZL7" s="197"/>
      <c r="ZM7" s="197"/>
      <c r="ZN7" s="197"/>
      <c r="ZO7" s="197"/>
      <c r="ZP7" s="197"/>
      <c r="ZQ7" s="197"/>
      <c r="ZR7" s="197"/>
      <c r="ZS7" s="197"/>
      <c r="ZT7" s="197"/>
      <c r="ZU7" s="197"/>
      <c r="ZV7" s="197"/>
      <c r="ZW7" s="197"/>
      <c r="ZX7" s="197"/>
      <c r="ZY7" s="197"/>
      <c r="ZZ7" s="197"/>
      <c r="AAA7" s="197"/>
      <c r="AAB7" s="197"/>
      <c r="AAC7" s="197"/>
      <c r="AAD7" s="197"/>
      <c r="AAE7" s="197"/>
      <c r="AAF7" s="197"/>
      <c r="AAG7" s="197"/>
      <c r="AAH7" s="197"/>
      <c r="AAI7" s="197"/>
      <c r="AAJ7" s="197"/>
      <c r="AAK7" s="197"/>
      <c r="AAL7" s="197"/>
      <c r="AAM7" s="197"/>
      <c r="AAN7" s="197"/>
      <c r="AAO7" s="197"/>
      <c r="AAP7" s="197"/>
      <c r="AAQ7" s="197"/>
      <c r="AAR7" s="197"/>
      <c r="AAS7" s="197"/>
      <c r="AAT7" s="197"/>
      <c r="AAU7" s="197"/>
      <c r="AAV7" s="197"/>
      <c r="AAW7" s="197"/>
      <c r="AAX7" s="197"/>
      <c r="AAY7" s="197"/>
      <c r="AAZ7" s="197"/>
      <c r="ABA7" s="197"/>
      <c r="ABB7" s="197"/>
      <c r="ABC7" s="197"/>
      <c r="ABD7" s="197"/>
      <c r="ABE7" s="197"/>
      <c r="ABF7" s="197"/>
      <c r="ABG7" s="197"/>
      <c r="ABH7" s="197"/>
      <c r="ABI7" s="197"/>
      <c r="ABJ7" s="197"/>
      <c r="ABK7" s="197"/>
      <c r="ABL7" s="197"/>
      <c r="ABM7" s="197"/>
      <c r="ABN7" s="197"/>
      <c r="ABO7" s="197"/>
      <c r="ABP7" s="197"/>
      <c r="ABQ7" s="197"/>
      <c r="ABR7" s="197"/>
      <c r="ABS7" s="197"/>
      <c r="ABT7" s="197"/>
      <c r="ABU7" s="197"/>
      <c r="ABV7" s="197"/>
      <c r="ABW7" s="197"/>
      <c r="ABX7" s="197"/>
      <c r="ABY7" s="197"/>
      <c r="ABZ7" s="197"/>
      <c r="ACA7" s="197"/>
      <c r="ACB7" s="197"/>
      <c r="ACC7" s="197"/>
      <c r="ACD7" s="197"/>
      <c r="ACE7" s="197"/>
      <c r="ACF7" s="197"/>
      <c r="ACG7" s="197"/>
      <c r="ACH7" s="197"/>
      <c r="ACI7" s="197"/>
      <c r="ACJ7" s="197"/>
      <c r="ACK7" s="197"/>
      <c r="ACL7" s="197"/>
      <c r="ACM7" s="197"/>
      <c r="ACN7" s="197"/>
      <c r="ACO7" s="197"/>
      <c r="ACP7" s="197"/>
      <c r="ACQ7" s="197"/>
      <c r="ACR7" s="197"/>
      <c r="ACS7" s="197"/>
      <c r="ACT7" s="197"/>
      <c r="ACU7" s="197"/>
      <c r="ACV7" s="197"/>
      <c r="ACW7" s="197"/>
      <c r="ACX7" s="197"/>
      <c r="ACY7" s="197"/>
      <c r="ACZ7" s="197"/>
      <c r="ADA7" s="197"/>
      <c r="ADB7" s="197"/>
      <c r="ADC7" s="197"/>
      <c r="ADD7" s="197"/>
      <c r="ADE7" s="197"/>
      <c r="ADF7" s="197"/>
      <c r="ADG7" s="197"/>
      <c r="ADH7" s="197"/>
      <c r="ADI7" s="197"/>
      <c r="ADJ7" s="197"/>
      <c r="ADK7" s="197"/>
      <c r="ADL7" s="197"/>
      <c r="ADM7" s="197"/>
      <c r="ADN7" s="197"/>
      <c r="ADO7" s="197"/>
      <c r="ADP7" s="197"/>
      <c r="ADQ7" s="197"/>
      <c r="ADR7" s="197"/>
      <c r="ADS7" s="197"/>
      <c r="ADT7" s="197"/>
      <c r="ADU7" s="197"/>
      <c r="ADV7" s="197"/>
      <c r="ADW7" s="197"/>
      <c r="ADX7" s="197"/>
      <c r="ADY7" s="197"/>
      <c r="ADZ7" s="197"/>
      <c r="AEA7" s="197"/>
      <c r="AEB7" s="197"/>
      <c r="AEC7" s="197"/>
      <c r="AED7" s="197"/>
      <c r="AEE7" s="197"/>
      <c r="AEF7" s="197"/>
      <c r="AEG7" s="197"/>
      <c r="AEH7" s="197"/>
      <c r="AEI7" s="197"/>
      <c r="AEJ7" s="197"/>
      <c r="AEK7" s="197"/>
      <c r="AEL7" s="197"/>
      <c r="AEM7" s="197"/>
      <c r="AEN7" s="197"/>
      <c r="AEO7" s="197"/>
      <c r="AEP7" s="197"/>
      <c r="AEQ7" s="197"/>
      <c r="AER7" s="197"/>
      <c r="AES7" s="197"/>
      <c r="AET7" s="197"/>
      <c r="AEU7" s="197"/>
      <c r="AEV7" s="197"/>
      <c r="AEW7" s="197"/>
      <c r="AEX7" s="197"/>
      <c r="AEY7" s="197"/>
      <c r="AEZ7" s="197"/>
      <c r="AFA7" s="197"/>
      <c r="AFB7" s="197"/>
      <c r="AFC7" s="197"/>
      <c r="AFD7" s="197"/>
      <c r="AFE7" s="197"/>
      <c r="AFF7" s="197"/>
      <c r="AFG7" s="197"/>
      <c r="AFH7" s="197"/>
      <c r="AFI7" s="197"/>
      <c r="AFJ7" s="197"/>
      <c r="AFK7" s="197"/>
      <c r="AFL7" s="197"/>
      <c r="AFM7" s="197"/>
      <c r="AFN7" s="197"/>
      <c r="AFO7" s="197"/>
      <c r="AFP7" s="197"/>
      <c r="AFQ7" s="197"/>
      <c r="AFR7" s="197"/>
      <c r="AFS7" s="197"/>
      <c r="AFT7" s="197"/>
      <c r="AFU7" s="197"/>
      <c r="AFV7" s="197"/>
      <c r="AFW7" s="197"/>
      <c r="AFX7" s="197"/>
      <c r="AFY7" s="197"/>
      <c r="AFZ7" s="197"/>
      <c r="AGA7" s="197"/>
      <c r="AGB7" s="197"/>
      <c r="AGC7" s="197"/>
      <c r="AGD7" s="197"/>
      <c r="AGE7" s="197"/>
      <c r="AGF7" s="197"/>
      <c r="AGG7" s="197"/>
      <c r="AGH7" s="197"/>
      <c r="AGI7" s="197"/>
      <c r="AGJ7" s="197"/>
      <c r="AGK7" s="197"/>
      <c r="AGL7" s="197"/>
      <c r="AGM7" s="197"/>
      <c r="AGN7" s="197"/>
      <c r="AGO7" s="197"/>
      <c r="AGP7" s="197"/>
      <c r="AGQ7" s="197"/>
      <c r="AGR7" s="197"/>
      <c r="AGS7" s="197"/>
      <c r="AGT7" s="197"/>
      <c r="AGU7" s="197"/>
      <c r="AGV7" s="197"/>
      <c r="AGW7" s="197"/>
      <c r="AGX7" s="197"/>
      <c r="AGY7" s="197"/>
      <c r="AGZ7" s="197"/>
      <c r="AHA7" s="197"/>
      <c r="AHB7" s="197"/>
      <c r="AHC7" s="197"/>
      <c r="AHD7" s="197"/>
      <c r="AHE7" s="197"/>
      <c r="AHF7" s="197"/>
      <c r="AHG7" s="197"/>
      <c r="AHH7" s="197"/>
      <c r="AHI7" s="197"/>
      <c r="AHJ7" s="197"/>
      <c r="AHK7" s="197"/>
      <c r="AHL7" s="197"/>
      <c r="AHM7" s="197"/>
      <c r="AHN7" s="197"/>
      <c r="AHO7" s="197"/>
      <c r="AHP7" s="197"/>
      <c r="AHQ7" s="197"/>
      <c r="AHR7" s="197"/>
      <c r="AHS7" s="197"/>
      <c r="AHT7" s="197"/>
      <c r="AHU7" s="197"/>
      <c r="AHV7" s="197"/>
      <c r="AHW7" s="197"/>
      <c r="AHX7" s="197"/>
      <c r="AHY7" s="197"/>
      <c r="AHZ7" s="197"/>
      <c r="AIA7" s="197"/>
      <c r="AIB7" s="197"/>
      <c r="AIC7" s="197"/>
      <c r="AID7" s="197"/>
      <c r="AIE7" s="197"/>
      <c r="AIF7" s="197"/>
      <c r="AIG7" s="197"/>
      <c r="AIH7" s="197"/>
      <c r="AII7" s="197"/>
      <c r="AIJ7" s="197"/>
      <c r="AIK7" s="197"/>
      <c r="AIL7" s="197"/>
      <c r="AIM7" s="197"/>
      <c r="AIN7" s="197"/>
      <c r="AIO7" s="197"/>
      <c r="AIP7" s="197"/>
      <c r="AIQ7" s="197"/>
      <c r="AIR7" s="197"/>
      <c r="AIS7" s="197"/>
      <c r="AIT7" s="197"/>
      <c r="AIU7" s="197"/>
      <c r="AIV7" s="197"/>
      <c r="AIW7" s="197"/>
      <c r="AIX7" s="197"/>
      <c r="AIY7" s="197"/>
      <c r="AIZ7" s="197"/>
      <c r="AJA7" s="197"/>
      <c r="AJB7" s="197"/>
      <c r="AJC7" s="197"/>
      <c r="AJD7" s="197"/>
      <c r="AJE7" s="197"/>
      <c r="AJF7" s="197"/>
      <c r="AJG7" s="197"/>
      <c r="AJH7" s="197"/>
      <c r="AJI7" s="197"/>
      <c r="AJJ7" s="197"/>
      <c r="AJK7" s="197"/>
      <c r="AJL7" s="197"/>
      <c r="AJM7" s="197"/>
      <c r="AJN7" s="197"/>
      <c r="AJO7" s="197"/>
      <c r="AJP7" s="197"/>
      <c r="AJQ7" s="197"/>
      <c r="AJR7" s="197"/>
      <c r="AJS7" s="197"/>
      <c r="AJT7" s="197"/>
      <c r="AJU7" s="197"/>
      <c r="AJV7" s="197"/>
      <c r="AJW7" s="197"/>
      <c r="AJX7" s="197"/>
      <c r="AJY7" s="197"/>
      <c r="AJZ7" s="197"/>
      <c r="AKA7" s="197"/>
      <c r="AKB7" s="197"/>
      <c r="AKC7" s="197"/>
      <c r="AKD7" s="197"/>
      <c r="AKE7" s="197"/>
      <c r="AKF7" s="197"/>
      <c r="AKG7" s="197"/>
      <c r="AKH7" s="197"/>
      <c r="AKI7" s="197"/>
      <c r="AKJ7" s="197"/>
      <c r="AKK7" s="197"/>
      <c r="AKL7" s="197"/>
      <c r="AKM7" s="197"/>
      <c r="AKN7" s="197"/>
      <c r="AKO7" s="197"/>
      <c r="AKP7" s="197"/>
      <c r="AKQ7" s="197"/>
      <c r="AKR7" s="197"/>
      <c r="AKS7" s="197"/>
      <c r="AKT7" s="197"/>
      <c r="AKU7" s="197"/>
      <c r="AKV7" s="197"/>
      <c r="AKW7" s="197"/>
      <c r="AKX7" s="197"/>
      <c r="AKY7" s="197"/>
      <c r="AKZ7" s="197"/>
      <c r="ALA7" s="197"/>
      <c r="ALB7" s="197"/>
      <c r="ALC7" s="197"/>
      <c r="ALD7" s="197"/>
      <c r="ALE7" s="197"/>
      <c r="ALF7" s="197"/>
      <c r="ALG7" s="197"/>
      <c r="ALH7" s="197"/>
      <c r="ALI7" s="197"/>
      <c r="ALJ7" s="197"/>
      <c r="ALK7" s="197"/>
      <c r="ALL7" s="197"/>
      <c r="ALM7" s="197"/>
      <c r="ALN7" s="197"/>
      <c r="ALO7" s="197"/>
      <c r="ALP7" s="197"/>
      <c r="ALQ7" s="197"/>
      <c r="ALR7" s="197"/>
      <c r="ALS7" s="197"/>
      <c r="ALT7" s="197"/>
      <c r="ALU7" s="197"/>
      <c r="ALV7" s="197"/>
      <c r="ALW7" s="197"/>
      <c r="ALX7" s="197"/>
      <c r="ALY7" s="197"/>
      <c r="ALZ7" s="197"/>
      <c r="AMA7" s="197"/>
      <c r="AMB7" s="197"/>
      <c r="AMC7" s="197"/>
      <c r="AMD7" s="197"/>
      <c r="AME7" s="197"/>
      <c r="AMF7" s="197"/>
      <c r="AMG7" s="197"/>
      <c r="AMH7" s="197"/>
      <c r="AMI7" s="197"/>
      <c r="AMJ7" s="197"/>
      <c r="AMK7" s="197"/>
      <c r="AML7" s="197"/>
      <c r="AMM7" s="197"/>
      <c r="AMN7" s="197"/>
      <c r="AMO7" s="197"/>
      <c r="AMP7" s="197"/>
      <c r="AMQ7" s="197"/>
      <c r="AMR7" s="197"/>
      <c r="AMS7" s="197"/>
      <c r="AMT7" s="197"/>
      <c r="AMU7" s="197"/>
      <c r="AMV7" s="197"/>
      <c r="AMW7" s="197"/>
      <c r="AMX7" s="197"/>
      <c r="AMY7" s="197"/>
      <c r="AMZ7" s="197"/>
      <c r="ANA7" s="197"/>
      <c r="ANB7" s="197"/>
      <c r="ANC7" s="197"/>
      <c r="AND7" s="197"/>
      <c r="ANE7" s="197"/>
      <c r="ANF7" s="197"/>
      <c r="ANG7" s="197"/>
      <c r="ANH7" s="197"/>
      <c r="ANI7" s="197"/>
      <c r="ANJ7" s="197"/>
      <c r="ANK7" s="197"/>
      <c r="ANL7" s="197"/>
      <c r="ANM7" s="197"/>
      <c r="ANN7" s="197"/>
      <c r="ANO7" s="197"/>
      <c r="ANP7" s="197"/>
      <c r="ANQ7" s="197"/>
      <c r="ANR7" s="197"/>
      <c r="ANS7" s="197"/>
      <c r="ANT7" s="197"/>
      <c r="ANU7" s="197"/>
      <c r="ANV7" s="197"/>
      <c r="ANW7" s="197"/>
      <c r="ANX7" s="197"/>
      <c r="ANY7" s="197"/>
      <c r="ANZ7" s="197"/>
      <c r="AOA7" s="197"/>
      <c r="AOB7" s="197"/>
      <c r="AOC7" s="197"/>
      <c r="AOD7" s="197"/>
      <c r="AOE7" s="197"/>
      <c r="AOF7" s="197"/>
      <c r="AOG7" s="197"/>
      <c r="AOH7" s="197"/>
      <c r="AOI7" s="197"/>
      <c r="AOJ7" s="197"/>
      <c r="AOK7" s="197"/>
      <c r="AOL7" s="197"/>
      <c r="AOM7" s="197"/>
      <c r="AON7" s="197"/>
      <c r="AOO7" s="197"/>
      <c r="AOP7" s="197"/>
      <c r="AOQ7" s="197"/>
      <c r="AOR7" s="197"/>
      <c r="AOS7" s="197"/>
      <c r="AOT7" s="197"/>
      <c r="AOU7" s="197"/>
      <c r="AOV7" s="197"/>
      <c r="AOW7" s="197"/>
      <c r="AOX7" s="197"/>
      <c r="AOY7" s="197"/>
      <c r="AOZ7" s="197"/>
      <c r="APA7" s="197"/>
      <c r="APB7" s="197"/>
      <c r="APC7" s="197"/>
      <c r="APD7" s="197"/>
      <c r="APE7" s="197"/>
      <c r="APF7" s="197"/>
      <c r="APG7" s="197"/>
      <c r="APH7" s="197"/>
      <c r="API7" s="197"/>
      <c r="APJ7" s="197"/>
      <c r="APK7" s="197"/>
      <c r="APL7" s="197"/>
      <c r="APM7" s="197"/>
      <c r="APN7" s="197"/>
      <c r="APO7" s="197"/>
      <c r="APP7" s="197"/>
      <c r="APQ7" s="197"/>
      <c r="APR7" s="197"/>
      <c r="APS7" s="197"/>
      <c r="APT7" s="197"/>
      <c r="APU7" s="197"/>
      <c r="APV7" s="197"/>
      <c r="APW7" s="197"/>
      <c r="APX7" s="197"/>
      <c r="APY7" s="197"/>
      <c r="APZ7" s="197"/>
      <c r="AQA7" s="197"/>
      <c r="AQB7" s="197"/>
      <c r="AQC7" s="197"/>
      <c r="AQD7" s="197"/>
      <c r="AQE7" s="197"/>
      <c r="AQF7" s="197"/>
      <c r="AQG7" s="197"/>
      <c r="AQH7" s="197"/>
      <c r="AQI7" s="197"/>
      <c r="AQJ7" s="197"/>
      <c r="AQK7" s="197"/>
      <c r="AQL7" s="197"/>
      <c r="AQM7" s="197"/>
      <c r="AQN7" s="197"/>
      <c r="AQO7" s="197"/>
      <c r="AQP7" s="197"/>
      <c r="AQQ7" s="197"/>
      <c r="AQR7" s="197"/>
      <c r="AQS7" s="197"/>
      <c r="AQT7" s="197"/>
      <c r="AQU7" s="197"/>
      <c r="AQV7" s="197"/>
      <c r="AQW7" s="197"/>
      <c r="AQX7" s="197"/>
      <c r="AQY7" s="197"/>
      <c r="AQZ7" s="197"/>
      <c r="ARA7" s="197"/>
      <c r="ARB7" s="197"/>
      <c r="ARC7" s="197"/>
      <c r="ARD7" s="197"/>
      <c r="ARE7" s="197"/>
      <c r="ARF7" s="197"/>
      <c r="ARG7" s="197"/>
      <c r="ARH7" s="197"/>
      <c r="ARI7" s="197"/>
      <c r="ARJ7" s="197"/>
      <c r="ARK7" s="197"/>
      <c r="ARL7" s="197"/>
      <c r="ARM7" s="197"/>
      <c r="ARN7" s="197"/>
      <c r="ARO7" s="197"/>
      <c r="ARP7" s="197"/>
      <c r="ARQ7" s="197"/>
      <c r="ARR7" s="197"/>
      <c r="ARS7" s="197"/>
      <c r="ART7" s="197"/>
      <c r="ARU7" s="197"/>
      <c r="ARV7" s="197"/>
      <c r="ARW7" s="197"/>
      <c r="ARX7" s="197"/>
      <c r="ARY7" s="197"/>
      <c r="ARZ7" s="197"/>
      <c r="ASA7" s="197"/>
      <c r="ASB7" s="197"/>
      <c r="ASC7" s="197"/>
      <c r="ASD7" s="197"/>
      <c r="ASE7" s="197"/>
      <c r="ASF7" s="197"/>
      <c r="ASG7" s="197"/>
      <c r="ASH7" s="197"/>
      <c r="ASI7" s="197"/>
      <c r="ASJ7" s="197"/>
      <c r="ASK7" s="197"/>
      <c r="ASL7" s="197"/>
      <c r="ASM7" s="197"/>
      <c r="ASN7" s="197"/>
      <c r="ASO7" s="197"/>
      <c r="ASP7" s="197"/>
      <c r="ASQ7" s="197"/>
      <c r="ASR7" s="197"/>
      <c r="ASS7" s="197"/>
      <c r="AST7" s="197"/>
      <c r="ASU7" s="197"/>
      <c r="ASV7" s="197"/>
      <c r="ASW7" s="197"/>
      <c r="ASX7" s="197"/>
      <c r="ASY7" s="197"/>
      <c r="ASZ7" s="197"/>
      <c r="ATA7" s="197"/>
      <c r="ATB7" s="197"/>
      <c r="ATC7" s="197"/>
      <c r="ATD7" s="197"/>
      <c r="ATE7" s="197"/>
      <c r="ATF7" s="197"/>
      <c r="ATG7" s="197"/>
      <c r="ATH7" s="197"/>
      <c r="ATI7" s="197"/>
      <c r="ATJ7" s="197"/>
      <c r="ATK7" s="197"/>
      <c r="ATL7" s="197"/>
      <c r="ATM7" s="197"/>
      <c r="ATN7" s="197"/>
      <c r="ATO7" s="197"/>
      <c r="ATP7" s="197"/>
      <c r="ATQ7" s="197"/>
      <c r="ATR7" s="197"/>
      <c r="ATS7" s="197"/>
      <c r="ATT7" s="197"/>
      <c r="ATU7" s="197"/>
      <c r="ATV7" s="197"/>
      <c r="ATW7" s="197"/>
      <c r="ATX7" s="197"/>
      <c r="ATY7" s="197"/>
      <c r="ATZ7" s="197"/>
      <c r="AUA7" s="197"/>
      <c r="AUB7" s="197"/>
      <c r="AUC7" s="197"/>
      <c r="AUD7" s="197"/>
      <c r="AUE7" s="198"/>
    </row>
    <row r="8" spans="2:1227" ht="15.75" thickBot="1" x14ac:dyDescent="0.3">
      <c r="B8" s="672"/>
      <c r="C8" s="422"/>
      <c r="D8" s="423"/>
      <c r="E8" s="423"/>
      <c r="F8" s="423"/>
      <c r="G8" s="423"/>
      <c r="H8" s="423"/>
      <c r="I8" s="423"/>
      <c r="J8" s="423"/>
      <c r="K8" s="423"/>
      <c r="L8" s="423"/>
      <c r="M8" s="423"/>
      <c r="N8" s="423"/>
      <c r="O8" s="423"/>
      <c r="P8" s="423"/>
      <c r="Q8" s="423"/>
      <c r="R8" s="423"/>
      <c r="S8" s="423"/>
      <c r="T8" s="423"/>
      <c r="U8" s="423"/>
      <c r="V8" s="423"/>
      <c r="W8" s="423"/>
      <c r="X8" s="423"/>
      <c r="Y8" s="423"/>
      <c r="Z8" s="423"/>
      <c r="AA8" s="423"/>
      <c r="AB8" s="423"/>
      <c r="AC8" s="423"/>
      <c r="AD8" s="423"/>
      <c r="AE8" s="423"/>
      <c r="AF8" s="423"/>
      <c r="AG8" s="423"/>
      <c r="AH8" s="423"/>
      <c r="AI8" s="423"/>
      <c r="AJ8" s="423"/>
      <c r="AK8" s="423"/>
      <c r="AL8" s="423"/>
      <c r="AM8" s="423"/>
      <c r="AN8" s="423"/>
      <c r="AO8" s="423"/>
      <c r="AP8" s="423"/>
      <c r="AQ8" s="423"/>
      <c r="AR8" s="423"/>
      <c r="AS8" s="423"/>
      <c r="AT8" s="423"/>
      <c r="AU8" s="423"/>
      <c r="AV8" s="423"/>
      <c r="AW8" s="423"/>
      <c r="AX8" s="423"/>
      <c r="AY8" s="423"/>
      <c r="AZ8" s="423"/>
      <c r="BA8" s="423"/>
      <c r="BB8" s="423"/>
      <c r="BC8" s="423"/>
      <c r="BD8" s="423"/>
      <c r="BE8" s="423"/>
      <c r="BF8" s="423"/>
      <c r="BG8" s="423"/>
      <c r="BH8" s="423"/>
      <c r="BI8" s="423"/>
      <c r="BJ8" s="423"/>
      <c r="BK8" s="423"/>
      <c r="BL8" s="423"/>
      <c r="BM8" s="423"/>
      <c r="BN8" s="423"/>
      <c r="BO8" s="423"/>
      <c r="BP8" s="423"/>
      <c r="BQ8" s="423"/>
      <c r="BR8" s="423"/>
      <c r="BS8" s="423"/>
      <c r="BT8" s="423"/>
      <c r="BU8" s="423"/>
      <c r="BV8" s="423"/>
      <c r="BW8" s="423"/>
      <c r="BX8" s="423"/>
      <c r="BY8" s="423"/>
      <c r="BZ8" s="423"/>
      <c r="CA8" s="423"/>
      <c r="CB8" s="423"/>
      <c r="CC8" s="423"/>
      <c r="CD8" s="423"/>
      <c r="CE8" s="423"/>
      <c r="CF8" s="423"/>
      <c r="CG8" s="423"/>
      <c r="CH8" s="423"/>
      <c r="CI8" s="423"/>
      <c r="CJ8" s="423"/>
      <c r="CK8" s="423"/>
      <c r="CL8" s="423"/>
      <c r="CM8" s="423"/>
      <c r="CN8" s="423"/>
      <c r="CO8" s="423"/>
      <c r="CP8" s="423"/>
      <c r="CQ8" s="423"/>
      <c r="CR8" s="423"/>
      <c r="CS8" s="423"/>
      <c r="CT8" s="423"/>
      <c r="CU8" s="423"/>
      <c r="CV8" s="423"/>
      <c r="CW8" s="423"/>
      <c r="CX8" s="423"/>
      <c r="CY8" s="423"/>
      <c r="CZ8" s="423"/>
      <c r="DA8" s="423"/>
      <c r="DB8" s="423"/>
      <c r="DC8" s="423"/>
      <c r="DD8" s="423"/>
      <c r="DE8" s="423"/>
      <c r="DF8" s="423"/>
      <c r="DG8" s="423"/>
      <c r="DH8" s="423"/>
      <c r="DI8" s="423"/>
      <c r="DJ8" s="423"/>
      <c r="DK8" s="423"/>
      <c r="DL8" s="423"/>
      <c r="DM8" s="423"/>
      <c r="DN8" s="423"/>
      <c r="DO8" s="423"/>
      <c r="DP8" s="423"/>
      <c r="DQ8" s="423"/>
      <c r="DR8" s="423"/>
      <c r="DS8" s="423"/>
      <c r="DT8" s="423"/>
      <c r="DU8" s="423"/>
      <c r="DV8" s="423"/>
      <c r="DW8" s="423"/>
      <c r="DX8" s="423"/>
      <c r="DY8" s="423"/>
      <c r="DZ8" s="423"/>
      <c r="EA8" s="423"/>
      <c r="EB8" s="423"/>
      <c r="EC8" s="423"/>
      <c r="ED8" s="423"/>
      <c r="EE8" s="423"/>
      <c r="EF8" s="423"/>
      <c r="EG8" s="423"/>
      <c r="EH8" s="423"/>
      <c r="EI8" s="423"/>
      <c r="EJ8" s="423"/>
      <c r="EK8" s="423"/>
      <c r="EL8" s="423"/>
      <c r="EM8" s="423"/>
      <c r="EN8" s="423"/>
      <c r="EO8" s="423"/>
      <c r="EP8" s="423"/>
      <c r="EQ8" s="423"/>
      <c r="ER8" s="423"/>
      <c r="ES8" s="423"/>
      <c r="ET8" s="423"/>
      <c r="EU8" s="423"/>
      <c r="EV8" s="423"/>
      <c r="EW8" s="423"/>
      <c r="EX8" s="423"/>
      <c r="EY8" s="423"/>
      <c r="EZ8" s="423"/>
      <c r="FA8" s="423"/>
      <c r="FB8" s="423"/>
      <c r="FC8" s="423"/>
      <c r="FD8" s="423"/>
      <c r="FE8" s="423"/>
      <c r="FF8" s="423"/>
      <c r="FG8" s="423"/>
      <c r="FH8" s="423"/>
      <c r="FI8" s="423"/>
      <c r="FJ8" s="423"/>
      <c r="FK8" s="423"/>
      <c r="FL8" s="423"/>
      <c r="FM8" s="423"/>
      <c r="FN8" s="423"/>
      <c r="FO8" s="423"/>
      <c r="FP8" s="423"/>
      <c r="FQ8" s="423"/>
      <c r="FR8" s="423"/>
      <c r="FS8" s="423"/>
      <c r="FT8" s="423"/>
      <c r="FU8" s="423"/>
      <c r="FV8" s="423"/>
      <c r="FW8" s="423"/>
      <c r="FX8" s="423"/>
      <c r="FY8" s="423"/>
      <c r="FZ8" s="423"/>
      <c r="GA8" s="423"/>
      <c r="GB8" s="423"/>
      <c r="GC8" s="423"/>
      <c r="GD8" s="423"/>
      <c r="GE8" s="423"/>
      <c r="GF8" s="423"/>
      <c r="GG8" s="423"/>
      <c r="GH8" s="423"/>
      <c r="GI8" s="423"/>
      <c r="GJ8" s="423"/>
      <c r="GK8" s="423"/>
      <c r="GL8" s="423"/>
      <c r="GM8" s="423"/>
      <c r="GN8" s="423"/>
      <c r="GO8" s="423"/>
      <c r="GP8" s="423"/>
      <c r="GQ8" s="423"/>
      <c r="GR8" s="423"/>
      <c r="GS8" s="423"/>
      <c r="GT8" s="423"/>
      <c r="GU8" s="423"/>
      <c r="GV8" s="423"/>
      <c r="GW8" s="423"/>
      <c r="GX8" s="423"/>
      <c r="GY8" s="423"/>
      <c r="GZ8" s="423"/>
      <c r="HA8" s="423"/>
      <c r="HB8" s="423"/>
      <c r="HC8" s="423"/>
      <c r="HD8" s="423"/>
      <c r="HE8" s="423"/>
      <c r="HF8" s="423"/>
      <c r="HG8" s="423"/>
      <c r="HH8" s="423"/>
      <c r="HI8" s="423"/>
      <c r="HJ8" s="423"/>
      <c r="HK8" s="423"/>
      <c r="HL8" s="423"/>
      <c r="HM8" s="423"/>
      <c r="HN8" s="423"/>
      <c r="HO8" s="423"/>
      <c r="HP8" s="423"/>
      <c r="HQ8" s="423"/>
      <c r="HR8" s="423"/>
      <c r="HS8" s="423"/>
      <c r="HT8" s="423"/>
      <c r="HU8" s="423"/>
      <c r="HV8" s="423"/>
      <c r="HW8" s="423"/>
      <c r="HX8" s="423"/>
      <c r="HY8" s="423"/>
      <c r="HZ8" s="423"/>
      <c r="IA8" s="423"/>
      <c r="IB8" s="423"/>
      <c r="IC8" s="423"/>
      <c r="ID8" s="423"/>
      <c r="IE8" s="423"/>
      <c r="IF8" s="423"/>
      <c r="IG8" s="423"/>
      <c r="IH8" s="423"/>
      <c r="II8" s="423"/>
      <c r="IJ8" s="423"/>
      <c r="IK8" s="423"/>
      <c r="IL8" s="423"/>
      <c r="IM8" s="423"/>
      <c r="IN8" s="423"/>
      <c r="IO8" s="423"/>
      <c r="IP8" s="423"/>
      <c r="IQ8" s="423"/>
      <c r="IR8" s="423"/>
      <c r="IS8" s="423"/>
      <c r="IT8" s="423"/>
      <c r="IU8" s="423"/>
      <c r="IV8" s="423"/>
      <c r="IW8" s="423"/>
      <c r="IX8" s="423"/>
      <c r="IY8" s="423"/>
      <c r="IZ8" s="423"/>
      <c r="JA8" s="423"/>
      <c r="JB8" s="423"/>
      <c r="JC8" s="423"/>
      <c r="JD8" s="423"/>
      <c r="JE8" s="423"/>
      <c r="JF8" s="423"/>
      <c r="JG8" s="423"/>
      <c r="JH8" s="423"/>
      <c r="JI8" s="423"/>
      <c r="JJ8" s="423"/>
      <c r="JK8" s="423"/>
      <c r="JL8" s="423"/>
      <c r="JM8" s="423"/>
      <c r="JN8" s="423"/>
      <c r="JO8" s="423"/>
      <c r="JP8" s="423"/>
      <c r="JQ8" s="423"/>
      <c r="JR8" s="423"/>
      <c r="JS8" s="423"/>
      <c r="JT8" s="423"/>
      <c r="JU8" s="423"/>
      <c r="JV8" s="423"/>
      <c r="JW8" s="423"/>
      <c r="JX8" s="423"/>
      <c r="JY8" s="423"/>
      <c r="JZ8" s="423"/>
      <c r="KA8" s="423"/>
      <c r="KB8" s="423"/>
      <c r="KC8" s="423"/>
      <c r="KD8" s="423"/>
      <c r="KE8" s="423"/>
      <c r="KF8" s="423"/>
      <c r="KG8" s="423"/>
      <c r="KH8" s="423"/>
      <c r="KI8" s="423"/>
      <c r="KJ8" s="423"/>
      <c r="KK8" s="423"/>
      <c r="KL8" s="423"/>
      <c r="KM8" s="423"/>
      <c r="KN8" s="423"/>
      <c r="KO8" s="423"/>
      <c r="KP8" s="423"/>
      <c r="KQ8" s="423"/>
      <c r="KR8" s="423"/>
      <c r="KS8" s="423"/>
      <c r="KT8" s="423"/>
      <c r="KU8" s="423"/>
      <c r="KV8" s="423"/>
      <c r="KW8" s="423"/>
      <c r="KX8" s="423"/>
      <c r="KY8" s="423"/>
      <c r="KZ8" s="423"/>
      <c r="LA8" s="423"/>
      <c r="LB8" s="423"/>
      <c r="LC8" s="423"/>
      <c r="LD8" s="423"/>
      <c r="LE8" s="423"/>
      <c r="LF8" s="423"/>
      <c r="LG8" s="423"/>
      <c r="LH8" s="423"/>
      <c r="LI8" s="423"/>
      <c r="LJ8" s="423"/>
      <c r="LK8" s="423"/>
      <c r="LL8" s="423"/>
      <c r="LM8" s="423"/>
      <c r="LN8" s="423"/>
      <c r="LO8" s="423"/>
      <c r="LP8" s="423"/>
      <c r="LQ8" s="423"/>
      <c r="LR8" s="423"/>
      <c r="LS8" s="423"/>
      <c r="LT8" s="423"/>
      <c r="LU8" s="423"/>
      <c r="LV8" s="423"/>
      <c r="LW8" s="423"/>
      <c r="LX8" s="423"/>
      <c r="LY8" s="423"/>
      <c r="LZ8" s="423"/>
      <c r="MA8" s="423"/>
      <c r="MB8" s="423"/>
      <c r="MC8" s="423"/>
      <c r="MD8" s="423"/>
      <c r="ME8" s="423"/>
      <c r="MF8" s="423"/>
      <c r="MG8" s="423"/>
      <c r="MH8" s="423"/>
      <c r="MI8" s="423"/>
      <c r="MJ8" s="423"/>
      <c r="MK8" s="423"/>
      <c r="ML8" s="423"/>
      <c r="MM8" s="423"/>
      <c r="MN8" s="423"/>
      <c r="MO8" s="423"/>
      <c r="MP8" s="423"/>
      <c r="MQ8" s="423"/>
      <c r="MR8" s="423"/>
      <c r="MS8" s="423"/>
      <c r="MT8" s="423"/>
      <c r="MU8" s="423"/>
      <c r="MV8" s="423"/>
      <c r="MW8" s="423"/>
      <c r="MX8" s="423"/>
      <c r="MY8" s="423"/>
      <c r="MZ8" s="423"/>
      <c r="NA8" s="423"/>
      <c r="NB8" s="423"/>
      <c r="NC8" s="423"/>
      <c r="ND8" s="423"/>
      <c r="NE8" s="423"/>
      <c r="NF8" s="423"/>
      <c r="NG8" s="423"/>
      <c r="NH8" s="423"/>
      <c r="NI8" s="423"/>
      <c r="NJ8" s="423"/>
      <c r="NK8" s="423"/>
      <c r="NL8" s="423"/>
      <c r="NM8" s="423"/>
      <c r="NN8" s="423"/>
      <c r="NO8" s="423"/>
      <c r="NP8" s="423"/>
      <c r="NQ8" s="423"/>
      <c r="NR8" s="423"/>
      <c r="NS8" s="423"/>
      <c r="NT8" s="423"/>
      <c r="NU8" s="423"/>
      <c r="NV8" s="423"/>
      <c r="NW8" s="423"/>
      <c r="NX8" s="423"/>
      <c r="NY8" s="423"/>
      <c r="NZ8" s="423"/>
      <c r="OA8" s="423"/>
      <c r="OB8" s="423"/>
      <c r="OC8" s="423"/>
      <c r="OD8" s="423"/>
      <c r="OE8" s="423"/>
      <c r="OF8" s="423"/>
      <c r="OG8" s="423"/>
      <c r="OH8" s="423"/>
      <c r="OI8" s="423"/>
      <c r="OJ8" s="423"/>
      <c r="OK8" s="423"/>
      <c r="OL8" s="423"/>
      <c r="OM8" s="423"/>
      <c r="ON8" s="423"/>
      <c r="OO8" s="423"/>
      <c r="OP8" s="423"/>
      <c r="OQ8" s="423"/>
      <c r="OR8" s="423"/>
      <c r="OS8" s="423"/>
      <c r="OT8" s="423"/>
      <c r="OU8" s="423"/>
      <c r="OV8" s="423"/>
      <c r="OW8" s="423"/>
      <c r="OX8" s="423"/>
      <c r="OY8" s="423"/>
      <c r="OZ8" s="423"/>
      <c r="PA8" s="423"/>
      <c r="PB8" s="423"/>
      <c r="PC8" s="423"/>
      <c r="PD8" s="423"/>
      <c r="PE8" s="423"/>
      <c r="PF8" s="423"/>
      <c r="PG8" s="423"/>
      <c r="PH8" s="423"/>
      <c r="PI8" s="423"/>
      <c r="PJ8" s="423"/>
      <c r="PK8" s="423"/>
      <c r="PL8" s="423"/>
      <c r="PM8" s="423"/>
      <c r="PN8" s="423"/>
      <c r="PO8" s="423"/>
      <c r="PP8" s="423"/>
      <c r="PQ8" s="423"/>
      <c r="PR8" s="423"/>
      <c r="PS8" s="423"/>
      <c r="PT8" s="423"/>
      <c r="PU8" s="423"/>
      <c r="PV8" s="423"/>
      <c r="PW8" s="423"/>
      <c r="PX8" s="423"/>
      <c r="PY8" s="423"/>
      <c r="PZ8" s="423"/>
      <c r="QA8" s="423"/>
      <c r="QB8" s="423"/>
      <c r="QC8" s="423"/>
      <c r="QD8" s="423"/>
      <c r="QE8" s="423"/>
      <c r="QF8" s="423"/>
      <c r="QG8" s="423"/>
      <c r="QH8" s="423"/>
      <c r="QI8" s="423"/>
      <c r="QJ8" s="423"/>
      <c r="QK8" s="423"/>
      <c r="QL8" s="423"/>
      <c r="QM8" s="423"/>
      <c r="QN8" s="423"/>
      <c r="QO8" s="423"/>
      <c r="QP8" s="423"/>
      <c r="QQ8" s="423"/>
      <c r="QR8" s="423"/>
      <c r="QS8" s="423"/>
      <c r="QT8" s="423"/>
      <c r="QU8" s="423"/>
      <c r="QV8" s="423"/>
      <c r="QW8" s="423"/>
      <c r="QX8" s="423"/>
      <c r="QY8" s="423"/>
      <c r="QZ8" s="423"/>
      <c r="RA8" s="423"/>
      <c r="RB8" s="423"/>
      <c r="RC8" s="423"/>
      <c r="RD8" s="423"/>
      <c r="RE8" s="423"/>
      <c r="RF8" s="423"/>
      <c r="RG8" s="423"/>
      <c r="RH8" s="423"/>
      <c r="RI8" s="423"/>
      <c r="RJ8" s="423"/>
      <c r="RK8" s="423"/>
      <c r="RL8" s="423"/>
      <c r="RM8" s="423"/>
      <c r="RN8" s="423"/>
      <c r="RO8" s="423"/>
      <c r="RP8" s="423"/>
      <c r="RQ8" s="423"/>
      <c r="RR8" s="423"/>
      <c r="RS8" s="423"/>
      <c r="RT8" s="423"/>
      <c r="RU8" s="423"/>
      <c r="RV8" s="423"/>
      <c r="RW8" s="423"/>
      <c r="RX8" s="423"/>
      <c r="RY8" s="423"/>
      <c r="RZ8" s="423"/>
      <c r="SA8" s="423"/>
      <c r="SB8" s="423"/>
      <c r="SC8" s="423"/>
      <c r="SD8" s="423"/>
      <c r="SE8" s="423"/>
      <c r="SF8" s="423"/>
      <c r="SG8" s="423"/>
      <c r="SH8" s="423"/>
      <c r="SI8" s="423"/>
      <c r="SJ8" s="423"/>
      <c r="SK8" s="423"/>
      <c r="SL8" s="423"/>
      <c r="SM8" s="423"/>
      <c r="SN8" s="423"/>
      <c r="SO8" s="423"/>
      <c r="SP8" s="423"/>
      <c r="SQ8" s="423"/>
      <c r="SR8" s="423"/>
      <c r="SS8" s="423"/>
      <c r="ST8" s="423"/>
      <c r="SU8" s="423"/>
      <c r="SV8" s="423"/>
      <c r="SW8" s="423"/>
      <c r="SX8" s="423"/>
      <c r="SY8" s="423"/>
      <c r="SZ8" s="423"/>
      <c r="TA8" s="423"/>
      <c r="TB8" s="423"/>
      <c r="TC8" s="423"/>
      <c r="TD8" s="423"/>
      <c r="TE8" s="423"/>
      <c r="TF8" s="423"/>
      <c r="TG8" s="423"/>
      <c r="TH8" s="423"/>
      <c r="TI8" s="423"/>
      <c r="TJ8" s="423"/>
      <c r="TK8" s="423"/>
      <c r="TL8" s="423"/>
      <c r="TM8" s="423"/>
      <c r="TN8" s="423"/>
      <c r="TO8" s="423"/>
      <c r="TP8" s="423"/>
      <c r="TQ8" s="423"/>
      <c r="TR8" s="423"/>
      <c r="TS8" s="423"/>
      <c r="TT8" s="423"/>
      <c r="TU8" s="423"/>
      <c r="TV8" s="423"/>
      <c r="TW8" s="423"/>
      <c r="TX8" s="423"/>
      <c r="TY8" s="423"/>
      <c r="TZ8" s="423"/>
      <c r="UA8" s="423"/>
      <c r="UB8" s="423"/>
      <c r="UC8" s="423"/>
      <c r="UD8" s="423"/>
      <c r="UE8" s="423"/>
      <c r="UF8" s="423"/>
      <c r="UG8" s="423"/>
      <c r="UH8" s="423"/>
      <c r="UI8" s="423"/>
      <c r="UJ8" s="423"/>
      <c r="UK8" s="423"/>
      <c r="UL8" s="423"/>
      <c r="UM8" s="423"/>
      <c r="UN8" s="423"/>
      <c r="UO8" s="423"/>
      <c r="UP8" s="423"/>
      <c r="UQ8" s="423"/>
      <c r="UR8" s="423"/>
      <c r="US8" s="423"/>
      <c r="UT8" s="423"/>
      <c r="UU8" s="423"/>
      <c r="UV8" s="423"/>
      <c r="UW8" s="423"/>
      <c r="UX8" s="423"/>
      <c r="UY8" s="423"/>
      <c r="UZ8" s="423"/>
      <c r="VA8" s="423"/>
      <c r="VB8" s="423"/>
      <c r="VC8" s="423"/>
      <c r="VD8" s="423"/>
      <c r="VE8" s="423"/>
      <c r="VF8" s="423"/>
      <c r="VG8" s="423"/>
      <c r="VH8" s="423"/>
      <c r="VI8" s="423"/>
      <c r="VJ8" s="423"/>
      <c r="VK8" s="423"/>
      <c r="VL8" s="423"/>
      <c r="VM8" s="423"/>
      <c r="VN8" s="423"/>
      <c r="VO8" s="423"/>
      <c r="VP8" s="423"/>
      <c r="VQ8" s="423"/>
      <c r="VR8" s="423"/>
      <c r="VS8" s="423"/>
      <c r="VT8" s="423"/>
      <c r="VU8" s="423"/>
      <c r="VV8" s="423"/>
      <c r="VW8" s="423"/>
      <c r="VX8" s="423"/>
      <c r="VY8" s="423"/>
      <c r="VZ8" s="423"/>
      <c r="WA8" s="423"/>
      <c r="WB8" s="423"/>
      <c r="WC8" s="423"/>
      <c r="WD8" s="423"/>
      <c r="WE8" s="423"/>
      <c r="WF8" s="423"/>
      <c r="WG8" s="423"/>
      <c r="WH8" s="423"/>
      <c r="WI8" s="423"/>
      <c r="WJ8" s="423"/>
      <c r="WK8" s="423"/>
      <c r="WL8" s="423"/>
      <c r="WM8" s="423"/>
      <c r="WN8" s="423"/>
      <c r="WO8" s="423"/>
      <c r="WP8" s="423"/>
      <c r="WQ8" s="423"/>
      <c r="WR8" s="423"/>
      <c r="WS8" s="423"/>
      <c r="WT8" s="423"/>
      <c r="WU8" s="423"/>
      <c r="WV8" s="423"/>
      <c r="WW8" s="423"/>
      <c r="WX8" s="423"/>
      <c r="WY8" s="423"/>
      <c r="WZ8" s="423"/>
      <c r="XA8" s="423"/>
      <c r="XB8" s="423"/>
      <c r="XC8" s="423"/>
      <c r="XD8" s="423"/>
      <c r="XE8" s="423"/>
      <c r="XF8" s="423"/>
      <c r="XG8" s="423"/>
      <c r="XH8" s="423"/>
      <c r="XI8" s="423"/>
      <c r="XJ8" s="423"/>
      <c r="XK8" s="423"/>
      <c r="XL8" s="423"/>
      <c r="XM8" s="423"/>
      <c r="XN8" s="423"/>
      <c r="XO8" s="423"/>
      <c r="XP8" s="423"/>
      <c r="XQ8" s="423"/>
      <c r="XR8" s="423"/>
      <c r="XS8" s="423"/>
      <c r="XT8" s="423"/>
      <c r="XU8" s="423"/>
      <c r="XV8" s="423"/>
      <c r="XW8" s="423"/>
      <c r="XX8" s="423"/>
      <c r="XY8" s="423"/>
      <c r="XZ8" s="423"/>
      <c r="YA8" s="423"/>
      <c r="YB8" s="423"/>
      <c r="YC8" s="423"/>
      <c r="YD8" s="423"/>
      <c r="YE8" s="423"/>
      <c r="YF8" s="423"/>
      <c r="YG8" s="423"/>
      <c r="YH8" s="423"/>
      <c r="YI8" s="423"/>
      <c r="YJ8" s="423"/>
      <c r="YK8" s="423"/>
      <c r="YL8" s="423"/>
      <c r="YM8" s="423"/>
      <c r="YN8" s="423"/>
      <c r="YO8" s="423"/>
      <c r="YP8" s="423"/>
      <c r="YQ8" s="423"/>
      <c r="YR8" s="423"/>
      <c r="YS8" s="423"/>
      <c r="YT8" s="423"/>
      <c r="YU8" s="423"/>
      <c r="YV8" s="423"/>
      <c r="YW8" s="423"/>
      <c r="YX8" s="423"/>
      <c r="YY8" s="423"/>
      <c r="YZ8" s="423"/>
      <c r="ZA8" s="423"/>
      <c r="ZB8" s="423"/>
      <c r="ZC8" s="423"/>
      <c r="ZD8" s="423"/>
      <c r="ZE8" s="423"/>
      <c r="ZF8" s="423"/>
      <c r="ZG8" s="423"/>
      <c r="ZH8" s="423"/>
      <c r="ZI8" s="423"/>
      <c r="ZJ8" s="423"/>
      <c r="ZK8" s="423"/>
      <c r="ZL8" s="423"/>
      <c r="ZM8" s="423"/>
      <c r="ZN8" s="423"/>
      <c r="ZO8" s="423"/>
      <c r="ZP8" s="423"/>
      <c r="ZQ8" s="423"/>
      <c r="ZR8" s="423"/>
      <c r="ZS8" s="423"/>
      <c r="ZT8" s="423"/>
      <c r="ZU8" s="423"/>
      <c r="ZV8" s="423"/>
      <c r="ZW8" s="423"/>
      <c r="ZX8" s="423"/>
      <c r="ZY8" s="423"/>
      <c r="ZZ8" s="423"/>
      <c r="AAA8" s="423"/>
      <c r="AAB8" s="423"/>
      <c r="AAC8" s="423"/>
      <c r="AAD8" s="423"/>
      <c r="AAE8" s="423"/>
      <c r="AAF8" s="423"/>
      <c r="AAG8" s="423"/>
      <c r="AAH8" s="423"/>
      <c r="AAI8" s="423"/>
      <c r="AAJ8" s="423"/>
      <c r="AAK8" s="423"/>
      <c r="AAL8" s="423"/>
      <c r="AAM8" s="423"/>
      <c r="AAN8" s="423"/>
      <c r="AAO8" s="423"/>
      <c r="AAP8" s="423"/>
      <c r="AAQ8" s="423"/>
      <c r="AAR8" s="423"/>
      <c r="AAS8" s="423"/>
      <c r="AAT8" s="423"/>
      <c r="AAU8" s="423"/>
      <c r="AAV8" s="423"/>
      <c r="AAW8" s="423"/>
      <c r="AAX8" s="423"/>
      <c r="AAY8" s="423"/>
      <c r="AAZ8" s="423"/>
      <c r="ABA8" s="423"/>
      <c r="ABB8" s="423"/>
      <c r="ABC8" s="423"/>
      <c r="ABD8" s="423"/>
      <c r="ABE8" s="423"/>
      <c r="ABF8" s="423"/>
      <c r="ABG8" s="423"/>
      <c r="ABH8" s="423"/>
      <c r="ABI8" s="423"/>
      <c r="ABJ8" s="423"/>
      <c r="ABK8" s="423"/>
      <c r="ABL8" s="423"/>
      <c r="ABM8" s="423"/>
      <c r="ABN8" s="423"/>
      <c r="ABO8" s="423"/>
      <c r="ABP8" s="423"/>
      <c r="ABQ8" s="423"/>
      <c r="ABR8" s="423"/>
      <c r="ABS8" s="423"/>
      <c r="ABT8" s="423"/>
      <c r="ABU8" s="423"/>
      <c r="ABV8" s="423"/>
      <c r="ABW8" s="423"/>
      <c r="ABX8" s="423"/>
      <c r="ABY8" s="423"/>
      <c r="ABZ8" s="423"/>
      <c r="ACA8" s="423"/>
      <c r="ACB8" s="423"/>
      <c r="ACC8" s="423"/>
      <c r="ACD8" s="423"/>
      <c r="ACE8" s="423"/>
      <c r="ACF8" s="423"/>
      <c r="ACG8" s="423"/>
      <c r="ACH8" s="423"/>
      <c r="ACI8" s="423"/>
      <c r="ACJ8" s="423"/>
      <c r="ACK8" s="423"/>
      <c r="ACL8" s="423"/>
      <c r="ACM8" s="423"/>
      <c r="ACN8" s="423"/>
      <c r="ACO8" s="423"/>
      <c r="ACP8" s="423"/>
      <c r="ACQ8" s="423"/>
      <c r="ACR8" s="423"/>
      <c r="ACS8" s="423"/>
      <c r="ACT8" s="423"/>
      <c r="ACU8" s="423"/>
      <c r="ACV8" s="423"/>
      <c r="ACW8" s="423"/>
      <c r="ACX8" s="423"/>
      <c r="ACY8" s="423"/>
      <c r="ACZ8" s="423"/>
      <c r="ADA8" s="423"/>
      <c r="ADB8" s="423"/>
      <c r="ADC8" s="423"/>
      <c r="ADD8" s="423"/>
      <c r="ADE8" s="423"/>
      <c r="ADF8" s="423"/>
      <c r="ADG8" s="423"/>
      <c r="ADH8" s="423"/>
      <c r="ADI8" s="423"/>
      <c r="ADJ8" s="423"/>
      <c r="ADK8" s="423"/>
      <c r="ADL8" s="423"/>
      <c r="ADM8" s="423"/>
      <c r="ADN8" s="423"/>
      <c r="ADO8" s="423"/>
      <c r="ADP8" s="423"/>
      <c r="ADQ8" s="423"/>
      <c r="ADR8" s="423"/>
      <c r="ADS8" s="423"/>
      <c r="ADT8" s="423"/>
      <c r="ADU8" s="423"/>
      <c r="ADV8" s="423"/>
      <c r="ADW8" s="423"/>
      <c r="ADX8" s="423"/>
      <c r="ADY8" s="423"/>
      <c r="ADZ8" s="423"/>
      <c r="AEA8" s="423"/>
      <c r="AEB8" s="423"/>
      <c r="AEC8" s="423"/>
      <c r="AED8" s="423"/>
      <c r="AEE8" s="423"/>
      <c r="AEF8" s="423"/>
      <c r="AEG8" s="423"/>
      <c r="AEH8" s="423"/>
      <c r="AEI8" s="423"/>
      <c r="AEJ8" s="423"/>
      <c r="AEK8" s="423"/>
      <c r="AEL8" s="423"/>
      <c r="AEM8" s="423"/>
      <c r="AEN8" s="423"/>
      <c r="AEO8" s="423"/>
      <c r="AEP8" s="423"/>
      <c r="AEQ8" s="423"/>
      <c r="AER8" s="423"/>
      <c r="AES8" s="423"/>
      <c r="AET8" s="423"/>
      <c r="AEU8" s="423"/>
      <c r="AEV8" s="423"/>
      <c r="AEW8" s="423"/>
      <c r="AEX8" s="423"/>
      <c r="AEY8" s="423"/>
      <c r="AEZ8" s="423"/>
      <c r="AFA8" s="423"/>
      <c r="AFB8" s="423"/>
      <c r="AFC8" s="423"/>
      <c r="AFD8" s="423"/>
      <c r="AFE8" s="423"/>
      <c r="AFF8" s="423"/>
      <c r="AFG8" s="423"/>
      <c r="AFH8" s="423"/>
      <c r="AFI8" s="423"/>
      <c r="AFJ8" s="423"/>
      <c r="AFK8" s="423"/>
      <c r="AFL8" s="423"/>
      <c r="AFM8" s="423"/>
      <c r="AFN8" s="423"/>
      <c r="AFO8" s="423"/>
      <c r="AFP8" s="423"/>
      <c r="AFQ8" s="423"/>
      <c r="AFR8" s="423"/>
      <c r="AFS8" s="423"/>
      <c r="AFT8" s="423"/>
      <c r="AFU8" s="423"/>
      <c r="AFV8" s="423"/>
      <c r="AFW8" s="423"/>
      <c r="AFX8" s="423"/>
      <c r="AFY8" s="423"/>
      <c r="AFZ8" s="423"/>
      <c r="AGA8" s="423"/>
      <c r="AGB8" s="423"/>
      <c r="AGC8" s="423"/>
      <c r="AGD8" s="423"/>
      <c r="AGE8" s="423"/>
      <c r="AGF8" s="423"/>
      <c r="AGG8" s="423"/>
      <c r="AGH8" s="423"/>
      <c r="AGI8" s="423"/>
      <c r="AGJ8" s="423"/>
      <c r="AGK8" s="423"/>
      <c r="AGL8" s="423"/>
      <c r="AGM8" s="423"/>
      <c r="AGN8" s="423"/>
      <c r="AGO8" s="423"/>
      <c r="AGP8" s="423"/>
      <c r="AGQ8" s="423"/>
      <c r="AGR8" s="423"/>
      <c r="AGS8" s="423"/>
      <c r="AGT8" s="423"/>
      <c r="AGU8" s="423"/>
      <c r="AGV8" s="423"/>
      <c r="AGW8" s="423"/>
      <c r="AGX8" s="423"/>
      <c r="AGY8" s="423"/>
      <c r="AGZ8" s="423"/>
      <c r="AHA8" s="423"/>
      <c r="AHB8" s="423"/>
      <c r="AHC8" s="423"/>
      <c r="AHD8" s="423"/>
      <c r="AHE8" s="423"/>
      <c r="AHF8" s="423"/>
      <c r="AHG8" s="423"/>
      <c r="AHH8" s="423"/>
      <c r="AHI8" s="423"/>
      <c r="AHJ8" s="423"/>
      <c r="AHK8" s="423"/>
      <c r="AHL8" s="423"/>
      <c r="AHM8" s="423"/>
      <c r="AHN8" s="423"/>
      <c r="AHO8" s="423"/>
      <c r="AHP8" s="423"/>
      <c r="AHQ8" s="423"/>
      <c r="AHR8" s="423"/>
      <c r="AHS8" s="423"/>
      <c r="AHT8" s="423"/>
      <c r="AHU8" s="423"/>
      <c r="AHV8" s="423"/>
      <c r="AHW8" s="423"/>
      <c r="AHX8" s="423"/>
      <c r="AHY8" s="423"/>
      <c r="AHZ8" s="423"/>
      <c r="AIA8" s="423"/>
      <c r="AIB8" s="423"/>
      <c r="AIC8" s="423"/>
      <c r="AID8" s="423"/>
      <c r="AIE8" s="423"/>
      <c r="AIF8" s="423"/>
      <c r="AIG8" s="423"/>
      <c r="AIH8" s="423"/>
      <c r="AII8" s="423"/>
      <c r="AIJ8" s="423"/>
      <c r="AIK8" s="423"/>
      <c r="AIL8" s="423"/>
      <c r="AIM8" s="423"/>
      <c r="AIN8" s="423"/>
      <c r="AIO8" s="423"/>
      <c r="AIP8" s="423"/>
      <c r="AIQ8" s="423"/>
      <c r="AIR8" s="423"/>
      <c r="AIS8" s="423"/>
      <c r="AIT8" s="423"/>
      <c r="AIU8" s="423"/>
      <c r="AIV8" s="423"/>
      <c r="AIW8" s="423"/>
      <c r="AIX8" s="423"/>
      <c r="AIY8" s="423"/>
      <c r="AIZ8" s="423"/>
      <c r="AJA8" s="423"/>
      <c r="AJB8" s="423"/>
      <c r="AJC8" s="423"/>
      <c r="AJD8" s="423"/>
      <c r="AJE8" s="423"/>
      <c r="AJF8" s="423"/>
      <c r="AJG8" s="423"/>
      <c r="AJH8" s="423"/>
      <c r="AJI8" s="423"/>
      <c r="AJJ8" s="423"/>
      <c r="AJK8" s="423"/>
      <c r="AJL8" s="423"/>
      <c r="AJM8" s="423"/>
      <c r="AJN8" s="423"/>
      <c r="AJO8" s="423"/>
      <c r="AJP8" s="423"/>
      <c r="AJQ8" s="423"/>
      <c r="AJR8" s="423"/>
      <c r="AJS8" s="423"/>
      <c r="AJT8" s="423"/>
      <c r="AJU8" s="423"/>
      <c r="AJV8" s="423"/>
      <c r="AJW8" s="423"/>
      <c r="AJX8" s="423"/>
      <c r="AJY8" s="423"/>
      <c r="AJZ8" s="423"/>
      <c r="AKA8" s="423"/>
      <c r="AKB8" s="423"/>
      <c r="AKC8" s="423"/>
      <c r="AKD8" s="423"/>
      <c r="AKE8" s="423"/>
      <c r="AKF8" s="423"/>
      <c r="AKG8" s="423"/>
      <c r="AKH8" s="423"/>
      <c r="AKI8" s="423"/>
      <c r="AKJ8" s="423"/>
      <c r="AKK8" s="423"/>
      <c r="AKL8" s="423"/>
      <c r="AKM8" s="423"/>
      <c r="AKN8" s="423"/>
      <c r="AKO8" s="423"/>
      <c r="AKP8" s="423"/>
      <c r="AKQ8" s="423"/>
      <c r="AKR8" s="423"/>
      <c r="AKS8" s="423"/>
      <c r="AKT8" s="423"/>
      <c r="AKU8" s="423"/>
      <c r="AKV8" s="423"/>
      <c r="AKW8" s="423"/>
      <c r="AKX8" s="423"/>
      <c r="AKY8" s="423"/>
      <c r="AKZ8" s="423"/>
      <c r="ALA8" s="423"/>
      <c r="ALB8" s="423"/>
      <c r="ALC8" s="423"/>
      <c r="ALD8" s="423"/>
      <c r="ALE8" s="423"/>
      <c r="ALF8" s="423"/>
      <c r="ALG8" s="423"/>
      <c r="ALH8" s="423"/>
      <c r="ALI8" s="423"/>
      <c r="ALJ8" s="423"/>
      <c r="ALK8" s="423"/>
      <c r="ALL8" s="423"/>
      <c r="ALM8" s="423"/>
      <c r="ALN8" s="423"/>
      <c r="ALO8" s="423"/>
      <c r="ALP8" s="423"/>
      <c r="ALQ8" s="423"/>
      <c r="ALR8" s="423"/>
      <c r="ALS8" s="423"/>
      <c r="ALT8" s="423"/>
      <c r="ALU8" s="423"/>
      <c r="ALV8" s="423"/>
      <c r="ALW8" s="423"/>
      <c r="ALX8" s="423"/>
      <c r="ALY8" s="423"/>
      <c r="ALZ8" s="423"/>
      <c r="AMA8" s="423"/>
      <c r="AMB8" s="423"/>
      <c r="AMC8" s="423"/>
      <c r="AMD8" s="423"/>
      <c r="AME8" s="423"/>
      <c r="AMF8" s="423"/>
      <c r="AMG8" s="423"/>
      <c r="AMH8" s="423"/>
      <c r="AMI8" s="423"/>
      <c r="AMJ8" s="423"/>
      <c r="AMK8" s="423"/>
      <c r="AML8" s="423"/>
      <c r="AMM8" s="423"/>
      <c r="AMN8" s="423"/>
      <c r="AMO8" s="423"/>
      <c r="AMP8" s="423"/>
      <c r="AMQ8" s="423"/>
      <c r="AMR8" s="423"/>
      <c r="AMS8" s="423"/>
      <c r="AMT8" s="423"/>
      <c r="AMU8" s="423"/>
      <c r="AMV8" s="423"/>
      <c r="AMW8" s="423"/>
      <c r="AMX8" s="423"/>
      <c r="AMY8" s="423"/>
      <c r="AMZ8" s="423"/>
      <c r="ANA8" s="423"/>
      <c r="ANB8" s="423"/>
      <c r="ANC8" s="423"/>
      <c r="AND8" s="423"/>
      <c r="ANE8" s="423"/>
      <c r="ANF8" s="423"/>
      <c r="ANG8" s="423"/>
      <c r="ANH8" s="423"/>
      <c r="ANI8" s="423"/>
      <c r="ANJ8" s="423"/>
      <c r="ANK8" s="423"/>
      <c r="ANL8" s="423"/>
      <c r="ANM8" s="423"/>
      <c r="ANN8" s="423"/>
      <c r="ANO8" s="423"/>
      <c r="ANP8" s="423"/>
      <c r="ANQ8" s="423"/>
      <c r="ANR8" s="423"/>
      <c r="ANS8" s="423"/>
      <c r="ANT8" s="423"/>
      <c r="ANU8" s="423"/>
      <c r="ANV8" s="423"/>
      <c r="ANW8" s="423"/>
      <c r="ANX8" s="423"/>
      <c r="ANY8" s="423"/>
      <c r="ANZ8" s="423"/>
      <c r="AOA8" s="423"/>
      <c r="AOB8" s="423"/>
      <c r="AOC8" s="423"/>
      <c r="AOD8" s="423"/>
      <c r="AOE8" s="423"/>
      <c r="AOF8" s="423"/>
      <c r="AOG8" s="423"/>
      <c r="AOH8" s="423"/>
      <c r="AOI8" s="423"/>
      <c r="AOJ8" s="423"/>
      <c r="AOK8" s="423"/>
      <c r="AOL8" s="423"/>
      <c r="AOM8" s="423"/>
      <c r="AON8" s="423"/>
      <c r="AOO8" s="423"/>
      <c r="AOP8" s="423"/>
      <c r="AOQ8" s="423"/>
      <c r="AOR8" s="423"/>
      <c r="AOS8" s="423"/>
      <c r="AOT8" s="423"/>
      <c r="AOU8" s="423"/>
      <c r="AOV8" s="423"/>
      <c r="AOW8" s="423"/>
      <c r="AOX8" s="423"/>
      <c r="AOY8" s="423"/>
      <c r="AOZ8" s="423"/>
      <c r="APA8" s="423"/>
      <c r="APB8" s="423"/>
      <c r="APC8" s="423"/>
      <c r="APD8" s="423"/>
      <c r="APE8" s="423"/>
      <c r="APF8" s="423"/>
      <c r="APG8" s="423"/>
      <c r="APH8" s="423"/>
      <c r="API8" s="423"/>
      <c r="APJ8" s="423"/>
      <c r="APK8" s="423"/>
      <c r="APL8" s="423"/>
      <c r="APM8" s="423"/>
      <c r="APN8" s="423"/>
      <c r="APO8" s="423"/>
      <c r="APP8" s="423"/>
      <c r="APQ8" s="423"/>
      <c r="APR8" s="423"/>
      <c r="APS8" s="423"/>
      <c r="APT8" s="423"/>
      <c r="APU8" s="423"/>
      <c r="APV8" s="423"/>
      <c r="APW8" s="423"/>
      <c r="APX8" s="423"/>
      <c r="APY8" s="423"/>
      <c r="APZ8" s="423"/>
      <c r="AQA8" s="423"/>
      <c r="AQB8" s="423"/>
      <c r="AQC8" s="423"/>
      <c r="AQD8" s="423"/>
      <c r="AQE8" s="423"/>
      <c r="AQF8" s="423"/>
      <c r="AQG8" s="423"/>
      <c r="AQH8" s="423"/>
      <c r="AQI8" s="423"/>
      <c r="AQJ8" s="423"/>
      <c r="AQK8" s="423"/>
      <c r="AQL8" s="423"/>
      <c r="AQM8" s="423"/>
      <c r="AQN8" s="423"/>
      <c r="AQO8" s="423"/>
      <c r="AQP8" s="423"/>
      <c r="AQQ8" s="423"/>
      <c r="AQR8" s="423"/>
      <c r="AQS8" s="423"/>
      <c r="AQT8" s="423"/>
      <c r="AQU8" s="423"/>
      <c r="AQV8" s="423"/>
      <c r="AQW8" s="423"/>
      <c r="AQX8" s="423"/>
      <c r="AQY8" s="423"/>
      <c r="AQZ8" s="423"/>
      <c r="ARA8" s="423"/>
      <c r="ARB8" s="423"/>
      <c r="ARC8" s="423"/>
      <c r="ARD8" s="423"/>
      <c r="ARE8" s="423"/>
      <c r="ARF8" s="423"/>
      <c r="ARG8" s="423"/>
      <c r="ARH8" s="423"/>
      <c r="ARI8" s="423"/>
      <c r="ARJ8" s="423"/>
      <c r="ARK8" s="423"/>
      <c r="ARL8" s="423"/>
      <c r="ARM8" s="423"/>
      <c r="ARN8" s="423"/>
      <c r="ARO8" s="423"/>
      <c r="ARP8" s="423"/>
      <c r="ARQ8" s="423"/>
      <c r="ARR8" s="423"/>
      <c r="ARS8" s="423"/>
      <c r="ART8" s="423"/>
      <c r="ARU8" s="423"/>
      <c r="ARV8" s="423"/>
      <c r="ARW8" s="423"/>
      <c r="ARX8" s="423"/>
      <c r="ARY8" s="423"/>
      <c r="ARZ8" s="423"/>
      <c r="ASA8" s="423"/>
      <c r="ASB8" s="423"/>
      <c r="ASC8" s="423"/>
      <c r="ASD8" s="423"/>
      <c r="ASE8" s="423"/>
      <c r="ASF8" s="423"/>
      <c r="ASG8" s="423"/>
      <c r="ASH8" s="423"/>
      <c r="ASI8" s="423"/>
      <c r="ASJ8" s="423"/>
      <c r="ASK8" s="423"/>
      <c r="ASL8" s="423"/>
      <c r="ASM8" s="423"/>
      <c r="ASN8" s="423"/>
      <c r="ASO8" s="423"/>
      <c r="ASP8" s="423"/>
      <c r="ASQ8" s="423"/>
      <c r="ASR8" s="423"/>
      <c r="ASS8" s="423"/>
      <c r="AST8" s="423"/>
      <c r="ASU8" s="423"/>
      <c r="ASV8" s="423"/>
      <c r="ASW8" s="423"/>
      <c r="ASX8" s="423"/>
      <c r="ASY8" s="423"/>
      <c r="ASZ8" s="423"/>
      <c r="ATA8" s="423"/>
      <c r="ATB8" s="423"/>
      <c r="ATC8" s="423"/>
      <c r="ATD8" s="423"/>
      <c r="ATE8" s="423"/>
      <c r="ATF8" s="423"/>
      <c r="ATG8" s="423"/>
      <c r="ATH8" s="423"/>
      <c r="ATI8" s="423"/>
      <c r="ATJ8" s="423"/>
      <c r="ATK8" s="423"/>
      <c r="ATL8" s="423"/>
      <c r="ATM8" s="423"/>
      <c r="ATN8" s="423"/>
      <c r="ATO8" s="423"/>
      <c r="ATP8" s="423"/>
      <c r="ATQ8" s="423"/>
      <c r="ATR8" s="423"/>
      <c r="ATS8" s="423"/>
      <c r="ATT8" s="423"/>
      <c r="ATU8" s="423"/>
      <c r="ATV8" s="423"/>
      <c r="ATW8" s="423"/>
      <c r="ATX8" s="423"/>
      <c r="ATY8" s="423"/>
      <c r="ATZ8" s="423"/>
      <c r="AUA8" s="423"/>
      <c r="AUB8" s="423"/>
      <c r="AUC8" s="423"/>
      <c r="AUD8" s="423"/>
      <c r="AUE8" s="424"/>
    </row>
    <row r="9" spans="2:1227" ht="22.5" thickTop="1" thickBot="1" x14ac:dyDescent="0.4">
      <c r="B9" s="417"/>
      <c r="C9" s="419"/>
      <c r="D9" s="418"/>
      <c r="E9" s="418"/>
      <c r="F9" s="418"/>
      <c r="G9" s="418"/>
      <c r="H9" s="418"/>
      <c r="I9" s="418"/>
      <c r="J9" s="418"/>
      <c r="K9" s="418"/>
      <c r="L9" s="418"/>
      <c r="M9" s="418"/>
      <c r="N9" s="418"/>
      <c r="O9" s="418"/>
      <c r="P9" s="418"/>
      <c r="Q9" s="418"/>
      <c r="R9" s="418"/>
      <c r="S9" s="418"/>
      <c r="T9" s="418"/>
      <c r="U9" s="418"/>
      <c r="V9" s="418"/>
      <c r="W9" s="418"/>
      <c r="X9" s="418"/>
      <c r="Y9" s="418"/>
      <c r="Z9" s="418"/>
      <c r="AA9" s="418"/>
      <c r="AB9" s="418"/>
      <c r="AC9" s="418"/>
      <c r="AD9" s="418"/>
      <c r="AE9" s="418"/>
      <c r="AF9" s="418"/>
      <c r="AG9" s="418"/>
      <c r="AH9" s="418"/>
      <c r="AI9" s="418"/>
      <c r="AJ9" s="418"/>
      <c r="AK9" s="418"/>
      <c r="AL9" s="418"/>
      <c r="AM9" s="418"/>
      <c r="AN9" s="418"/>
      <c r="AO9" s="418"/>
      <c r="AP9" s="418"/>
      <c r="AQ9" s="418"/>
      <c r="AR9" s="418"/>
      <c r="AS9" s="418"/>
      <c r="AT9" s="418"/>
      <c r="AU9" s="418"/>
      <c r="AV9" s="418"/>
      <c r="AW9" s="418"/>
      <c r="AX9" s="418"/>
      <c r="AY9" s="418"/>
      <c r="AZ9" s="418"/>
      <c r="BA9" s="418"/>
      <c r="BB9" s="418"/>
      <c r="BC9" s="418"/>
      <c r="BD9" s="418"/>
      <c r="BE9" s="418"/>
      <c r="BF9" s="418"/>
      <c r="BG9" s="418"/>
      <c r="BH9" s="418"/>
      <c r="BI9" s="418"/>
      <c r="BJ9" s="418"/>
      <c r="BK9" s="418"/>
      <c r="BL9" s="418"/>
      <c r="BM9" s="418"/>
      <c r="BN9" s="418"/>
      <c r="BO9" s="418"/>
      <c r="BP9" s="418"/>
      <c r="BQ9" s="418"/>
      <c r="BR9" s="418"/>
      <c r="BS9" s="418"/>
      <c r="BT9" s="418"/>
      <c r="BU9" s="418"/>
      <c r="BV9" s="418"/>
      <c r="BW9" s="418"/>
      <c r="BX9" s="418"/>
      <c r="BY9" s="418"/>
      <c r="BZ9" s="418"/>
      <c r="CA9" s="418"/>
      <c r="CB9" s="418"/>
      <c r="CC9" s="418"/>
      <c r="CD9" s="418"/>
      <c r="CE9" s="418"/>
      <c r="CF9" s="418"/>
      <c r="CG9" s="418"/>
      <c r="CH9" s="418"/>
      <c r="CI9" s="418"/>
      <c r="CJ9" s="418"/>
      <c r="CK9" s="418"/>
      <c r="CL9" s="418"/>
      <c r="CM9" s="418"/>
      <c r="CN9" s="418"/>
      <c r="CO9" s="418"/>
      <c r="CP9" s="418"/>
      <c r="CQ9" s="418"/>
      <c r="CR9" s="418"/>
      <c r="CS9" s="418"/>
      <c r="CT9" s="418"/>
      <c r="CU9" s="418"/>
      <c r="CV9" s="418"/>
      <c r="CW9" s="418"/>
      <c r="CX9" s="418"/>
      <c r="CY9" s="418"/>
      <c r="CZ9" s="418"/>
      <c r="DA9" s="418"/>
      <c r="DB9" s="418"/>
      <c r="DC9" s="418"/>
      <c r="DD9" s="418"/>
      <c r="DE9" s="418"/>
      <c r="DF9" s="418"/>
      <c r="DG9" s="418"/>
      <c r="DH9" s="418"/>
      <c r="DI9" s="418"/>
      <c r="DJ9" s="418"/>
      <c r="DK9" s="418"/>
      <c r="DL9" s="418"/>
      <c r="DM9" s="418"/>
      <c r="DN9" s="418"/>
      <c r="DO9" s="418"/>
      <c r="DP9" s="418"/>
      <c r="DQ9" s="418"/>
      <c r="DR9" s="418"/>
      <c r="DS9" s="418"/>
      <c r="DT9" s="418"/>
      <c r="DU9" s="418"/>
      <c r="DV9" s="418"/>
      <c r="DW9" s="418"/>
      <c r="DX9" s="418"/>
      <c r="DY9" s="418"/>
      <c r="DZ9" s="418"/>
      <c r="EA9" s="418"/>
      <c r="EB9" s="418"/>
      <c r="EC9" s="418"/>
      <c r="ED9" s="418"/>
      <c r="EE9" s="418"/>
      <c r="EF9" s="418"/>
      <c r="EG9" s="418"/>
      <c r="EH9" s="418"/>
      <c r="EI9" s="418"/>
      <c r="EJ9" s="418"/>
      <c r="EK9" s="418"/>
      <c r="EL9" s="418"/>
      <c r="EM9" s="418"/>
      <c r="EN9" s="418"/>
      <c r="EO9" s="418"/>
      <c r="EP9" s="418"/>
      <c r="EQ9" s="418"/>
      <c r="ER9" s="418"/>
      <c r="ES9" s="418"/>
      <c r="ET9" s="418"/>
      <c r="EU9" s="418"/>
      <c r="EV9" s="418"/>
      <c r="EW9" s="418"/>
      <c r="EX9" s="418"/>
      <c r="EY9" s="418"/>
      <c r="EZ9" s="418"/>
      <c r="FA9" s="418"/>
      <c r="FB9" s="418"/>
      <c r="FC9" s="418"/>
      <c r="FD9" s="418"/>
      <c r="FE9" s="418"/>
      <c r="FF9" s="418"/>
      <c r="FG9" s="418"/>
      <c r="FH9" s="418"/>
      <c r="FI9" s="418"/>
      <c r="FJ9" s="418"/>
      <c r="FK9" s="418"/>
      <c r="FL9" s="418"/>
      <c r="FM9" s="418"/>
      <c r="FN9" s="418"/>
      <c r="FO9" s="418"/>
      <c r="FP9" s="418"/>
      <c r="FQ9" s="418"/>
      <c r="FR9" s="418"/>
      <c r="FS9" s="418"/>
      <c r="FT9" s="418"/>
      <c r="FU9" s="418"/>
      <c r="FV9" s="418"/>
      <c r="FW9" s="418"/>
      <c r="FX9" s="418"/>
      <c r="FY9" s="418"/>
      <c r="FZ9" s="418"/>
      <c r="GA9" s="418"/>
      <c r="GB9" s="418"/>
      <c r="GC9" s="418"/>
      <c r="GD9" s="418"/>
      <c r="GE9" s="418"/>
      <c r="GF9" s="418"/>
      <c r="GG9" s="418"/>
      <c r="GH9" s="418"/>
      <c r="GI9" s="418"/>
      <c r="GJ9" s="418"/>
      <c r="GK9" s="418"/>
      <c r="GL9" s="418"/>
      <c r="GM9" s="418"/>
      <c r="GN9" s="418"/>
      <c r="GO9" s="418"/>
      <c r="GP9" s="418"/>
      <c r="GQ9" s="418"/>
      <c r="GR9" s="418"/>
      <c r="GS9" s="418"/>
      <c r="GT9" s="418"/>
      <c r="GU9" s="418"/>
      <c r="GV9" s="418"/>
      <c r="GW9" s="418"/>
      <c r="GX9" s="418"/>
      <c r="GY9" s="418"/>
      <c r="GZ9" s="418"/>
      <c r="HA9" s="418"/>
      <c r="HB9" s="418"/>
      <c r="HC9" s="418"/>
      <c r="HD9" s="418"/>
      <c r="HE9" s="418"/>
      <c r="HF9" s="418"/>
      <c r="HG9" s="418"/>
      <c r="HH9" s="418"/>
      <c r="HI9" s="418"/>
      <c r="HJ9" s="418"/>
      <c r="HK9" s="418"/>
      <c r="HL9" s="418"/>
      <c r="HM9" s="418"/>
      <c r="HN9" s="418"/>
      <c r="HO9" s="418"/>
      <c r="HP9" s="418"/>
      <c r="HQ9" s="418"/>
      <c r="HR9" s="418"/>
      <c r="HS9" s="418"/>
      <c r="HT9" s="418"/>
      <c r="HU9" s="418"/>
      <c r="HV9" s="418"/>
      <c r="HW9" s="418"/>
      <c r="HX9" s="418"/>
      <c r="HY9" s="418"/>
      <c r="HZ9" s="418"/>
      <c r="IA9" s="418"/>
      <c r="IB9" s="418"/>
      <c r="IC9" s="418"/>
      <c r="ID9" s="418"/>
      <c r="IE9" s="418"/>
      <c r="IF9" s="418"/>
      <c r="IG9" s="418"/>
      <c r="IH9" s="418"/>
      <c r="II9" s="418"/>
      <c r="IJ9" s="418"/>
      <c r="IK9" s="418"/>
      <c r="IL9" s="418"/>
      <c r="IM9" s="418"/>
      <c r="IN9" s="418"/>
      <c r="IO9" s="418"/>
      <c r="IP9" s="418"/>
      <c r="IQ9" s="418"/>
      <c r="IR9" s="418"/>
      <c r="IS9" s="418"/>
      <c r="IT9" s="418"/>
      <c r="IU9" s="418"/>
      <c r="IV9" s="418"/>
      <c r="IW9" s="418"/>
      <c r="IX9" s="418"/>
      <c r="IY9" s="418"/>
      <c r="IZ9" s="418"/>
      <c r="JA9" s="418"/>
      <c r="JB9" s="418"/>
      <c r="JC9" s="418"/>
      <c r="JD9" s="418"/>
      <c r="JE9" s="418"/>
      <c r="JF9" s="418"/>
      <c r="JG9" s="418"/>
      <c r="JH9" s="418"/>
      <c r="JI9" s="418"/>
      <c r="JJ9" s="418"/>
      <c r="JK9" s="418"/>
      <c r="JL9" s="418"/>
      <c r="JM9" s="418"/>
      <c r="JN9" s="418"/>
      <c r="JO9" s="418"/>
      <c r="JP9" s="418"/>
      <c r="JQ9" s="418"/>
      <c r="JR9" s="418"/>
      <c r="JS9" s="418"/>
      <c r="JT9" s="418"/>
      <c r="JU9" s="418"/>
      <c r="JV9" s="418"/>
      <c r="JW9" s="418"/>
      <c r="JX9" s="418"/>
      <c r="JY9" s="418"/>
      <c r="JZ9" s="418"/>
      <c r="KA9" s="418"/>
      <c r="KB9" s="418"/>
      <c r="KC9" s="418"/>
      <c r="KD9" s="418"/>
      <c r="KE9" s="418"/>
      <c r="KF9" s="418"/>
      <c r="KG9" s="418"/>
      <c r="KH9" s="418"/>
      <c r="KI9" s="418"/>
      <c r="KJ9" s="418"/>
      <c r="KK9" s="418"/>
      <c r="KL9" s="418"/>
      <c r="KM9" s="418"/>
      <c r="KN9" s="418"/>
      <c r="KO9" s="418"/>
      <c r="KP9" s="418"/>
      <c r="KQ9" s="418"/>
      <c r="KR9" s="418"/>
      <c r="KS9" s="418"/>
      <c r="KT9" s="418"/>
      <c r="KU9" s="418"/>
      <c r="KV9" s="418"/>
      <c r="KW9" s="418"/>
      <c r="KX9" s="418"/>
      <c r="KY9" s="418"/>
      <c r="KZ9" s="418"/>
      <c r="LA9" s="418"/>
      <c r="LB9" s="418"/>
      <c r="LC9" s="418"/>
      <c r="LD9" s="418"/>
      <c r="LE9" s="418"/>
      <c r="LF9" s="418"/>
      <c r="LG9" s="418"/>
      <c r="LH9" s="418"/>
      <c r="LI9" s="418"/>
      <c r="LJ9" s="418"/>
      <c r="LK9" s="418"/>
      <c r="LL9" s="418"/>
      <c r="LM9" s="418"/>
      <c r="LN9" s="418"/>
      <c r="LO9" s="418"/>
      <c r="LP9" s="418"/>
      <c r="LQ9" s="418"/>
      <c r="LR9" s="418"/>
      <c r="LS9" s="418"/>
      <c r="LT9" s="418"/>
      <c r="LU9" s="418"/>
      <c r="LV9" s="418"/>
      <c r="LW9" s="418"/>
      <c r="LX9" s="418"/>
      <c r="LY9" s="418"/>
      <c r="LZ9" s="418"/>
      <c r="MA9" s="418"/>
      <c r="MB9" s="418"/>
      <c r="MC9" s="418"/>
      <c r="MD9" s="418"/>
      <c r="ME9" s="418"/>
      <c r="MF9" s="418"/>
      <c r="MG9" s="418"/>
      <c r="MH9" s="418"/>
      <c r="MI9" s="418"/>
      <c r="MJ9" s="418"/>
      <c r="MK9" s="418"/>
      <c r="ML9" s="418"/>
      <c r="MM9" s="418"/>
      <c r="MN9" s="418"/>
      <c r="MO9" s="418"/>
      <c r="MP9" s="418"/>
      <c r="MQ9" s="418"/>
      <c r="MR9" s="418"/>
      <c r="MS9" s="418"/>
      <c r="MT9" s="418"/>
      <c r="MU9" s="418"/>
      <c r="MV9" s="418"/>
      <c r="MW9" s="418"/>
      <c r="MX9" s="418"/>
      <c r="MY9" s="418"/>
      <c r="MZ9" s="418"/>
      <c r="NA9" s="418"/>
      <c r="NB9" s="418"/>
      <c r="NC9" s="418"/>
      <c r="ND9" s="418"/>
      <c r="NE9" s="418"/>
      <c r="NF9" s="418"/>
      <c r="NG9" s="418"/>
      <c r="NH9" s="418"/>
      <c r="NI9" s="418"/>
      <c r="NJ9" s="418"/>
      <c r="NK9" s="418"/>
      <c r="NL9" s="418"/>
      <c r="NM9" s="418"/>
      <c r="NN9" s="418"/>
      <c r="NO9" s="418"/>
      <c r="NP9" s="418"/>
      <c r="NQ9" s="418"/>
      <c r="NR9" s="418"/>
      <c r="NS9" s="418"/>
      <c r="NT9" s="418"/>
      <c r="NU9" s="418"/>
      <c r="NV9" s="418"/>
      <c r="NW9" s="418"/>
      <c r="NX9" s="418"/>
      <c r="NY9" s="418"/>
      <c r="NZ9" s="418"/>
      <c r="OA9" s="418"/>
      <c r="OB9" s="418"/>
      <c r="OC9" s="418"/>
      <c r="OD9" s="418"/>
      <c r="OE9" s="418"/>
      <c r="OF9" s="418"/>
      <c r="OG9" s="418"/>
      <c r="OH9" s="418"/>
      <c r="OI9" s="418"/>
      <c r="OJ9" s="418"/>
      <c r="OK9" s="418"/>
      <c r="OL9" s="418"/>
      <c r="OM9" s="418"/>
      <c r="ON9" s="418"/>
      <c r="OO9" s="418"/>
      <c r="OP9" s="418"/>
      <c r="OQ9" s="418"/>
      <c r="OR9" s="418"/>
      <c r="OS9" s="418"/>
      <c r="OT9" s="418"/>
      <c r="OU9" s="418"/>
      <c r="OV9" s="418"/>
      <c r="OW9" s="418"/>
      <c r="OX9" s="418"/>
      <c r="OY9" s="418"/>
      <c r="OZ9" s="418"/>
      <c r="PA9" s="418"/>
      <c r="PB9" s="418"/>
      <c r="PC9" s="418"/>
      <c r="PD9" s="418"/>
      <c r="PE9" s="418"/>
      <c r="PF9" s="418"/>
      <c r="PG9" s="418"/>
      <c r="PH9" s="418"/>
      <c r="PI9" s="418"/>
      <c r="PJ9" s="418"/>
      <c r="PK9" s="418"/>
      <c r="PL9" s="418"/>
      <c r="PM9" s="418"/>
      <c r="PN9" s="418"/>
      <c r="PO9" s="418"/>
      <c r="PP9" s="418"/>
      <c r="PQ9" s="418"/>
      <c r="PR9" s="418"/>
      <c r="PS9" s="418"/>
      <c r="PT9" s="418"/>
      <c r="PU9" s="418"/>
      <c r="PV9" s="418"/>
      <c r="PW9" s="418"/>
      <c r="PX9" s="418"/>
      <c r="PY9" s="418"/>
      <c r="PZ9" s="418"/>
      <c r="QA9" s="418"/>
      <c r="QB9" s="418"/>
      <c r="QC9" s="418"/>
      <c r="QD9" s="418"/>
      <c r="QE9" s="418"/>
      <c r="QF9" s="418"/>
      <c r="QG9" s="418"/>
      <c r="QH9" s="418"/>
      <c r="QI9" s="418"/>
      <c r="QJ9" s="418"/>
      <c r="QK9" s="418"/>
      <c r="QL9" s="418"/>
      <c r="QM9" s="418"/>
      <c r="QN9" s="418"/>
      <c r="QO9" s="418"/>
      <c r="QP9" s="418"/>
      <c r="QQ9" s="418"/>
      <c r="QR9" s="418"/>
      <c r="QS9" s="418"/>
      <c r="QT9" s="418"/>
      <c r="QU9" s="418"/>
      <c r="QV9" s="418"/>
      <c r="QW9" s="418"/>
      <c r="QX9" s="418"/>
      <c r="QY9" s="418"/>
      <c r="QZ9" s="418"/>
      <c r="RA9" s="418"/>
      <c r="RB9" s="418"/>
      <c r="RC9" s="418"/>
      <c r="RD9" s="418"/>
      <c r="RE9" s="418"/>
      <c r="RF9" s="418"/>
      <c r="RG9" s="418"/>
      <c r="RH9" s="418"/>
      <c r="RI9" s="418"/>
      <c r="RJ9" s="418"/>
      <c r="RK9" s="418"/>
      <c r="RL9" s="418"/>
      <c r="RM9" s="418"/>
      <c r="RN9" s="418"/>
      <c r="RO9" s="418"/>
      <c r="RP9" s="418"/>
      <c r="RQ9" s="418"/>
      <c r="RR9" s="418"/>
      <c r="RS9" s="418"/>
      <c r="RT9" s="418"/>
      <c r="RU9" s="418"/>
      <c r="RV9" s="418"/>
      <c r="RW9" s="418"/>
      <c r="RX9" s="418"/>
      <c r="RY9" s="418"/>
      <c r="RZ9" s="418"/>
      <c r="SA9" s="418"/>
      <c r="SB9" s="418"/>
      <c r="SC9" s="418"/>
      <c r="SD9" s="418"/>
      <c r="SE9" s="418"/>
      <c r="SF9" s="418"/>
      <c r="SG9" s="418"/>
      <c r="SH9" s="418"/>
      <c r="SI9" s="418"/>
      <c r="SJ9" s="418"/>
      <c r="SK9" s="418"/>
      <c r="SL9" s="418"/>
      <c r="SM9" s="418"/>
      <c r="SN9" s="418"/>
      <c r="SO9" s="418"/>
      <c r="SP9" s="418"/>
      <c r="SQ9" s="418"/>
      <c r="SR9" s="418"/>
      <c r="SS9" s="418"/>
      <c r="ST9" s="418"/>
      <c r="SU9" s="418"/>
      <c r="SV9" s="418"/>
      <c r="SW9" s="418"/>
      <c r="SX9" s="418"/>
      <c r="SY9" s="418"/>
      <c r="SZ9" s="418"/>
      <c r="TA9" s="418"/>
      <c r="TB9" s="418"/>
      <c r="TC9" s="418"/>
      <c r="TD9" s="418"/>
      <c r="TE9" s="418"/>
      <c r="TF9" s="418"/>
      <c r="TG9" s="418"/>
      <c r="TH9" s="418"/>
      <c r="TI9" s="418"/>
      <c r="TJ9" s="418"/>
      <c r="TK9" s="418"/>
      <c r="TL9" s="418"/>
      <c r="TM9" s="418"/>
      <c r="TN9" s="418"/>
      <c r="TO9" s="418"/>
      <c r="TP9" s="418"/>
      <c r="TQ9" s="418"/>
      <c r="TR9" s="418"/>
      <c r="TS9" s="418"/>
      <c r="TT9" s="418"/>
      <c r="TU9" s="418"/>
      <c r="TV9" s="418"/>
      <c r="TW9" s="418"/>
      <c r="TX9" s="418"/>
      <c r="TY9" s="418"/>
      <c r="TZ9" s="418"/>
      <c r="UA9" s="418"/>
      <c r="UB9" s="418"/>
      <c r="UC9" s="418"/>
      <c r="UD9" s="418"/>
      <c r="UE9" s="418"/>
      <c r="UF9" s="418"/>
      <c r="UG9" s="418"/>
      <c r="UH9" s="418"/>
      <c r="UI9" s="418"/>
      <c r="UJ9" s="418"/>
      <c r="UK9" s="418"/>
      <c r="UL9" s="418"/>
      <c r="UM9" s="418"/>
      <c r="UN9" s="418"/>
      <c r="UO9" s="418"/>
      <c r="UP9" s="418"/>
      <c r="UQ9" s="418"/>
      <c r="UR9" s="418"/>
      <c r="US9" s="418"/>
      <c r="UT9" s="418"/>
      <c r="UU9" s="418"/>
      <c r="UV9" s="418"/>
      <c r="UW9" s="418"/>
      <c r="UX9" s="418"/>
      <c r="UY9" s="418"/>
      <c r="UZ9" s="418"/>
      <c r="VA9" s="418"/>
      <c r="VB9" s="418"/>
      <c r="VC9" s="418"/>
      <c r="VD9" s="418"/>
      <c r="VE9" s="418"/>
      <c r="VF9" s="418"/>
      <c r="VG9" s="418"/>
      <c r="VH9" s="418"/>
      <c r="VI9" s="418"/>
      <c r="VJ9" s="418"/>
      <c r="VK9" s="418"/>
      <c r="VL9" s="418"/>
      <c r="VM9" s="418"/>
      <c r="VN9" s="418"/>
      <c r="VO9" s="418"/>
      <c r="VP9" s="418"/>
      <c r="VQ9" s="418"/>
      <c r="VR9" s="418"/>
      <c r="VS9" s="418"/>
      <c r="VT9" s="418"/>
      <c r="VU9" s="418"/>
      <c r="VV9" s="418"/>
      <c r="VW9" s="418"/>
      <c r="VX9" s="418"/>
      <c r="VY9" s="418"/>
      <c r="VZ9" s="418"/>
      <c r="WA9" s="418"/>
      <c r="WB9" s="418"/>
      <c r="WC9" s="418"/>
      <c r="WD9" s="418"/>
      <c r="WE9" s="418"/>
      <c r="WF9" s="418"/>
      <c r="WG9" s="418"/>
      <c r="WH9" s="418"/>
      <c r="WI9" s="418"/>
      <c r="WJ9" s="418"/>
      <c r="WK9" s="418"/>
      <c r="WL9" s="418"/>
      <c r="WM9" s="418"/>
      <c r="WN9" s="418"/>
      <c r="WO9" s="418"/>
      <c r="WP9" s="418"/>
      <c r="WQ9" s="418"/>
      <c r="WR9" s="418"/>
      <c r="WS9" s="418"/>
      <c r="WT9" s="418"/>
      <c r="WU9" s="418"/>
      <c r="WV9" s="418"/>
      <c r="WW9" s="418"/>
      <c r="WX9" s="418"/>
      <c r="WY9" s="418"/>
      <c r="WZ9" s="418"/>
      <c r="XA9" s="418"/>
      <c r="XB9" s="418"/>
      <c r="XC9" s="418"/>
      <c r="XD9" s="418"/>
      <c r="XE9" s="418"/>
      <c r="XF9" s="418"/>
      <c r="XG9" s="418"/>
      <c r="XH9" s="418"/>
      <c r="XI9" s="418"/>
      <c r="XJ9" s="418"/>
      <c r="XK9" s="418"/>
      <c r="XL9" s="418"/>
      <c r="XM9" s="418"/>
      <c r="XN9" s="418"/>
      <c r="XO9" s="418"/>
      <c r="XP9" s="418"/>
      <c r="XQ9" s="418"/>
      <c r="XR9" s="418"/>
      <c r="XS9" s="418"/>
      <c r="XT9" s="418"/>
      <c r="XU9" s="418"/>
      <c r="XV9" s="418"/>
      <c r="XW9" s="418"/>
      <c r="XX9" s="418"/>
      <c r="XY9" s="418"/>
      <c r="XZ9" s="418"/>
      <c r="YA9" s="418"/>
      <c r="YB9" s="418"/>
      <c r="YC9" s="418"/>
      <c r="YD9" s="418"/>
      <c r="YE9" s="418"/>
      <c r="YF9" s="418"/>
      <c r="YG9" s="418"/>
      <c r="YH9" s="418"/>
      <c r="YI9" s="418"/>
      <c r="YJ9" s="418"/>
      <c r="YK9" s="418"/>
      <c r="YL9" s="418"/>
      <c r="YM9" s="418"/>
      <c r="YN9" s="418"/>
      <c r="YO9" s="418"/>
      <c r="YP9" s="418"/>
      <c r="YQ9" s="418"/>
      <c r="YR9" s="418"/>
      <c r="YS9" s="418"/>
      <c r="YT9" s="418"/>
      <c r="YU9" s="418"/>
      <c r="YV9" s="418"/>
      <c r="YW9" s="418"/>
      <c r="YX9" s="418"/>
      <c r="YY9" s="418"/>
      <c r="YZ9" s="418"/>
      <c r="ZA9" s="418"/>
      <c r="ZB9" s="418"/>
      <c r="ZC9" s="418"/>
      <c r="ZD9" s="418"/>
      <c r="ZE9" s="418"/>
      <c r="ZF9" s="418"/>
      <c r="ZG9" s="418"/>
      <c r="ZH9" s="418"/>
      <c r="ZI9" s="418"/>
      <c r="ZJ9" s="418"/>
      <c r="ZK9" s="418"/>
      <c r="ZL9" s="418"/>
      <c r="ZM9" s="418"/>
      <c r="ZN9" s="418"/>
      <c r="ZO9" s="418"/>
      <c r="ZP9" s="418"/>
      <c r="ZQ9" s="418"/>
      <c r="ZR9" s="418"/>
      <c r="ZS9" s="418"/>
      <c r="ZT9" s="418"/>
      <c r="ZU9" s="418"/>
      <c r="ZV9" s="418"/>
      <c r="ZW9" s="418"/>
      <c r="ZX9" s="418"/>
      <c r="ZY9" s="418"/>
      <c r="ZZ9" s="418"/>
      <c r="AAA9" s="418"/>
      <c r="AAB9" s="418"/>
      <c r="AAC9" s="418"/>
      <c r="AAD9" s="418"/>
      <c r="AAE9" s="418"/>
      <c r="AAF9" s="418"/>
      <c r="AAG9" s="418"/>
      <c r="AAH9" s="418"/>
      <c r="AAI9" s="418"/>
      <c r="AAJ9" s="418"/>
      <c r="AAK9" s="418"/>
      <c r="AAL9" s="418"/>
      <c r="AAM9" s="418"/>
      <c r="AAN9" s="418"/>
      <c r="AAO9" s="418"/>
      <c r="AAP9" s="418"/>
      <c r="AAQ9" s="418"/>
      <c r="AAR9" s="418"/>
      <c r="AAS9" s="418"/>
      <c r="AAT9" s="418"/>
      <c r="AAU9" s="418"/>
      <c r="AAV9" s="418"/>
      <c r="AAW9" s="418"/>
      <c r="AAX9" s="418"/>
      <c r="AAY9" s="418"/>
      <c r="AAZ9" s="418"/>
      <c r="ABA9" s="418"/>
      <c r="ABB9" s="418"/>
      <c r="ABC9" s="418"/>
      <c r="ABD9" s="418"/>
      <c r="ABE9" s="418"/>
      <c r="ABF9" s="418"/>
      <c r="ABG9" s="418"/>
      <c r="ABH9" s="418"/>
      <c r="ABI9" s="418"/>
      <c r="ABJ9" s="418"/>
      <c r="ABK9" s="418"/>
      <c r="ABL9" s="418"/>
      <c r="ABM9" s="418"/>
      <c r="ABN9" s="418"/>
      <c r="ABO9" s="418"/>
      <c r="ABP9" s="418"/>
      <c r="ABQ9" s="418"/>
      <c r="ABR9" s="418"/>
      <c r="ABS9" s="418"/>
      <c r="ABT9" s="418"/>
      <c r="ABU9" s="418"/>
      <c r="ABV9" s="418"/>
      <c r="ABW9" s="418"/>
      <c r="ABX9" s="418"/>
      <c r="ABY9" s="418"/>
      <c r="ABZ9" s="418"/>
      <c r="ACA9" s="418"/>
      <c r="ACB9" s="418"/>
      <c r="ACC9" s="418"/>
      <c r="ACD9" s="418"/>
      <c r="ACE9" s="418"/>
      <c r="ACF9" s="418"/>
      <c r="ACG9" s="418"/>
      <c r="ACH9" s="418"/>
      <c r="ACI9" s="418"/>
      <c r="ACJ9" s="418"/>
      <c r="ACK9" s="418"/>
      <c r="ACL9" s="418"/>
      <c r="ACM9" s="418"/>
      <c r="ACN9" s="418"/>
      <c r="ACO9" s="418"/>
      <c r="ACP9" s="418"/>
      <c r="ACQ9" s="418"/>
      <c r="ACR9" s="418"/>
      <c r="ACS9" s="418"/>
      <c r="ACT9" s="418"/>
      <c r="ACU9" s="418"/>
      <c r="ACV9" s="418"/>
      <c r="ACW9" s="418"/>
      <c r="ACX9" s="418"/>
      <c r="ACY9" s="418"/>
      <c r="ACZ9" s="418"/>
      <c r="ADA9" s="418"/>
      <c r="ADB9" s="418"/>
      <c r="ADC9" s="418"/>
      <c r="ADD9" s="418"/>
      <c r="ADE9" s="418"/>
      <c r="ADF9" s="418"/>
      <c r="ADG9" s="418"/>
      <c r="ADH9" s="418"/>
      <c r="ADI9" s="418"/>
      <c r="ADJ9" s="418"/>
      <c r="ADK9" s="418"/>
      <c r="ADL9" s="418"/>
      <c r="ADM9" s="418"/>
      <c r="ADN9" s="418"/>
      <c r="ADO9" s="418"/>
      <c r="ADP9" s="418"/>
      <c r="ADQ9" s="418"/>
      <c r="ADR9" s="418"/>
      <c r="ADS9" s="418"/>
      <c r="ADT9" s="418"/>
      <c r="ADU9" s="418"/>
      <c r="ADV9" s="418"/>
      <c r="ADW9" s="418"/>
      <c r="ADX9" s="418"/>
      <c r="ADY9" s="418"/>
      <c r="ADZ9" s="418"/>
      <c r="AEA9" s="418"/>
      <c r="AEB9" s="418"/>
      <c r="AEC9" s="418"/>
      <c r="AED9" s="418"/>
      <c r="AEE9" s="418"/>
      <c r="AEF9" s="418"/>
      <c r="AEG9" s="418"/>
      <c r="AEH9" s="418"/>
      <c r="AEI9" s="418"/>
      <c r="AEJ9" s="418"/>
      <c r="AEK9" s="418"/>
      <c r="AEL9" s="418"/>
      <c r="AEM9" s="418"/>
      <c r="AEN9" s="418"/>
      <c r="AEO9" s="418"/>
      <c r="AEP9" s="418"/>
      <c r="AEQ9" s="418"/>
      <c r="AER9" s="418"/>
      <c r="AES9" s="418"/>
      <c r="AET9" s="418"/>
      <c r="AEU9" s="418"/>
      <c r="AEV9" s="418"/>
      <c r="AEW9" s="418"/>
      <c r="AEX9" s="418"/>
      <c r="AEY9" s="418"/>
      <c r="AEZ9" s="418"/>
      <c r="AFA9" s="418"/>
      <c r="AFB9" s="418"/>
      <c r="AFC9" s="418"/>
      <c r="AFD9" s="418"/>
      <c r="AFE9" s="418"/>
      <c r="AFF9" s="418"/>
      <c r="AFG9" s="418"/>
      <c r="AFH9" s="418"/>
      <c r="AFI9" s="418"/>
      <c r="AFJ9" s="418"/>
      <c r="AFK9" s="418"/>
      <c r="AFL9" s="418"/>
      <c r="AFM9" s="418"/>
      <c r="AFN9" s="418"/>
      <c r="AFO9" s="418"/>
      <c r="AFP9" s="418"/>
      <c r="AFQ9" s="418"/>
      <c r="AFR9" s="418"/>
      <c r="AFS9" s="418"/>
      <c r="AFT9" s="418"/>
      <c r="AFU9" s="418"/>
      <c r="AFV9" s="418"/>
      <c r="AFW9" s="418"/>
      <c r="AFX9" s="418"/>
      <c r="AFY9" s="418"/>
      <c r="AFZ9" s="418"/>
      <c r="AGA9" s="418"/>
      <c r="AGB9" s="418"/>
      <c r="AGC9" s="418"/>
      <c r="AGD9" s="418"/>
      <c r="AGE9" s="418"/>
      <c r="AGF9" s="418"/>
      <c r="AGG9" s="418"/>
      <c r="AGH9" s="418"/>
      <c r="AGI9" s="418"/>
      <c r="AGJ9" s="418"/>
      <c r="AGK9" s="418"/>
      <c r="AGL9" s="418"/>
      <c r="AGM9" s="418"/>
      <c r="AGN9" s="418"/>
      <c r="AGO9" s="418"/>
      <c r="AGP9" s="418"/>
      <c r="AGQ9" s="418"/>
      <c r="AGR9" s="418"/>
      <c r="AGS9" s="418"/>
      <c r="AGT9" s="418"/>
      <c r="AGU9" s="418"/>
      <c r="AGV9" s="418"/>
      <c r="AGW9" s="418"/>
      <c r="AGX9" s="418"/>
      <c r="AGY9" s="418"/>
      <c r="AGZ9" s="418"/>
      <c r="AHA9" s="418"/>
      <c r="AHB9" s="418"/>
      <c r="AHC9" s="418"/>
      <c r="AHD9" s="418"/>
      <c r="AHE9" s="418"/>
      <c r="AHF9" s="418"/>
      <c r="AHG9" s="418"/>
      <c r="AHH9" s="418"/>
      <c r="AHI9" s="418"/>
      <c r="AHJ9" s="418"/>
      <c r="AHK9" s="418"/>
      <c r="AHL9" s="418"/>
      <c r="AHM9" s="418"/>
      <c r="AHN9" s="418"/>
      <c r="AHO9" s="418"/>
      <c r="AHP9" s="418"/>
      <c r="AHQ9" s="418"/>
      <c r="AHR9" s="418"/>
      <c r="AHS9" s="418"/>
      <c r="AHT9" s="418"/>
      <c r="AHU9" s="418"/>
      <c r="AHV9" s="418"/>
      <c r="AHW9" s="418"/>
      <c r="AHX9" s="418"/>
      <c r="AHY9" s="418"/>
      <c r="AHZ9" s="418"/>
      <c r="AIA9" s="418"/>
      <c r="AIB9" s="418"/>
      <c r="AIC9" s="418"/>
      <c r="AID9" s="418"/>
      <c r="AIE9" s="418"/>
      <c r="AIF9" s="418"/>
      <c r="AIG9" s="418"/>
      <c r="AIH9" s="418"/>
      <c r="AII9" s="418"/>
      <c r="AIJ9" s="418"/>
      <c r="AIK9" s="418"/>
      <c r="AIL9" s="418"/>
      <c r="AIM9" s="418"/>
      <c r="AIN9" s="418"/>
      <c r="AIO9" s="418"/>
      <c r="AIP9" s="418"/>
      <c r="AIQ9" s="418"/>
      <c r="AIR9" s="418"/>
      <c r="AIS9" s="418"/>
      <c r="AIT9" s="418"/>
      <c r="AIU9" s="418"/>
      <c r="AIV9" s="418"/>
      <c r="AIW9" s="418"/>
      <c r="AIX9" s="418"/>
      <c r="AIY9" s="418"/>
      <c r="AIZ9" s="418"/>
      <c r="AJA9" s="418"/>
      <c r="AJB9" s="418"/>
      <c r="AJC9" s="418"/>
      <c r="AJD9" s="418"/>
      <c r="AJE9" s="418"/>
      <c r="AJF9" s="418"/>
      <c r="AJG9" s="418"/>
      <c r="AJH9" s="418"/>
      <c r="AJI9" s="418"/>
      <c r="AJJ9" s="418"/>
      <c r="AJK9" s="418"/>
      <c r="AJL9" s="418"/>
      <c r="AJM9" s="418"/>
      <c r="AJN9" s="418"/>
      <c r="AJO9" s="418"/>
      <c r="AJP9" s="418"/>
      <c r="AJQ9" s="418"/>
      <c r="AJR9" s="418"/>
      <c r="AJS9" s="418"/>
      <c r="AJT9" s="418"/>
      <c r="AJU9" s="418"/>
      <c r="AJV9" s="418"/>
      <c r="AJW9" s="418"/>
      <c r="AJX9" s="418"/>
      <c r="AJY9" s="418"/>
      <c r="AJZ9" s="418"/>
      <c r="AKA9" s="418"/>
      <c r="AKB9" s="418"/>
      <c r="AKC9" s="418"/>
      <c r="AKD9" s="418"/>
      <c r="AKE9" s="418"/>
      <c r="AKF9" s="418"/>
      <c r="AKG9" s="418"/>
      <c r="AKH9" s="418"/>
      <c r="AKI9" s="418"/>
      <c r="AKJ9" s="418"/>
      <c r="AKK9" s="418"/>
      <c r="AKL9" s="418"/>
      <c r="AKM9" s="418"/>
      <c r="AKN9" s="418"/>
      <c r="AKO9" s="418"/>
      <c r="AKP9" s="418"/>
      <c r="AKQ9" s="418"/>
      <c r="AKR9" s="418"/>
      <c r="AKS9" s="418"/>
      <c r="AKT9" s="418"/>
      <c r="AKU9" s="418"/>
      <c r="AKV9" s="418"/>
      <c r="AKW9" s="418"/>
      <c r="AKX9" s="418"/>
      <c r="AKY9" s="418"/>
      <c r="AKZ9" s="418"/>
      <c r="ALA9" s="418"/>
      <c r="ALB9" s="418"/>
      <c r="ALC9" s="418"/>
      <c r="ALD9" s="418"/>
      <c r="ALE9" s="418"/>
      <c r="ALF9" s="418"/>
      <c r="ALG9" s="418"/>
      <c r="ALH9" s="418"/>
      <c r="ALI9" s="418"/>
      <c r="ALJ9" s="418"/>
      <c r="ALK9" s="418"/>
      <c r="ALL9" s="418"/>
      <c r="ALM9" s="418"/>
      <c r="ALN9" s="418"/>
      <c r="ALO9" s="418"/>
      <c r="ALP9" s="418"/>
      <c r="ALQ9" s="418"/>
      <c r="ALR9" s="418"/>
      <c r="ALS9" s="418"/>
      <c r="ALT9" s="418"/>
      <c r="ALU9" s="418"/>
      <c r="ALV9" s="418"/>
      <c r="ALW9" s="418"/>
      <c r="ALX9" s="418"/>
      <c r="ALY9" s="418"/>
      <c r="ALZ9" s="418"/>
      <c r="AMA9" s="418"/>
      <c r="AMB9" s="418"/>
      <c r="AMC9" s="418"/>
      <c r="AMD9" s="418"/>
      <c r="AME9" s="418"/>
      <c r="AMF9" s="418"/>
      <c r="AMG9" s="418"/>
      <c r="AMH9" s="418"/>
      <c r="AMI9" s="418"/>
      <c r="AMJ9" s="418"/>
      <c r="AMK9" s="418"/>
      <c r="AML9" s="418"/>
      <c r="AMM9" s="418"/>
      <c r="AMN9" s="418"/>
      <c r="AMO9" s="418"/>
      <c r="AMP9" s="418"/>
      <c r="AMQ9" s="418"/>
      <c r="AMR9" s="418"/>
      <c r="AMS9" s="418"/>
      <c r="AMT9" s="418"/>
      <c r="AMU9" s="418"/>
      <c r="AMV9" s="418"/>
      <c r="AMW9" s="418"/>
      <c r="AMX9" s="418"/>
      <c r="AMY9" s="418"/>
      <c r="AMZ9" s="418"/>
      <c r="ANA9" s="418"/>
      <c r="ANB9" s="418"/>
      <c r="ANC9" s="418"/>
      <c r="AND9" s="418"/>
      <c r="ANE9" s="418"/>
      <c r="ANF9" s="418"/>
      <c r="ANG9" s="418"/>
      <c r="ANH9" s="418"/>
      <c r="ANI9" s="418"/>
      <c r="ANJ9" s="418"/>
      <c r="ANK9" s="418"/>
      <c r="ANL9" s="418"/>
      <c r="ANM9" s="418"/>
      <c r="ANN9" s="418"/>
      <c r="ANO9" s="418"/>
      <c r="ANP9" s="418"/>
      <c r="ANQ9" s="418"/>
      <c r="ANR9" s="418"/>
      <c r="ANS9" s="418"/>
      <c r="ANT9" s="418"/>
      <c r="ANU9" s="418"/>
      <c r="ANV9" s="418"/>
      <c r="ANW9" s="418"/>
      <c r="ANX9" s="418"/>
      <c r="ANY9" s="418"/>
      <c r="ANZ9" s="418"/>
      <c r="AOA9" s="418"/>
      <c r="AOB9" s="418"/>
      <c r="AOC9" s="418"/>
      <c r="AOD9" s="418"/>
      <c r="AOE9" s="418"/>
      <c r="AOF9" s="418"/>
      <c r="AOG9" s="418"/>
      <c r="AOH9" s="418"/>
      <c r="AOI9" s="418"/>
      <c r="AOJ9" s="418"/>
      <c r="AOK9" s="418"/>
      <c r="AOL9" s="418"/>
      <c r="AOM9" s="418"/>
      <c r="AON9" s="418"/>
      <c r="AOO9" s="418"/>
      <c r="AOP9" s="418"/>
      <c r="AOQ9" s="418"/>
      <c r="AOR9" s="418"/>
      <c r="AOS9" s="418"/>
      <c r="AOT9" s="418"/>
      <c r="AOU9" s="418"/>
      <c r="AOV9" s="418"/>
      <c r="AOW9" s="418"/>
      <c r="AOX9" s="418"/>
      <c r="AOY9" s="418"/>
      <c r="AOZ9" s="418"/>
      <c r="APA9" s="418"/>
      <c r="APB9" s="418"/>
      <c r="APC9" s="418"/>
      <c r="APD9" s="418"/>
      <c r="APE9" s="418"/>
      <c r="APF9" s="418"/>
      <c r="APG9" s="418"/>
      <c r="APH9" s="418"/>
      <c r="API9" s="418"/>
      <c r="APJ9" s="418"/>
      <c r="APK9" s="418"/>
      <c r="APL9" s="418"/>
      <c r="APM9" s="418"/>
      <c r="APN9" s="418"/>
      <c r="APO9" s="418"/>
      <c r="APP9" s="418"/>
      <c r="APQ9" s="418"/>
      <c r="APR9" s="418"/>
      <c r="APS9" s="418"/>
      <c r="APT9" s="418"/>
      <c r="APU9" s="418"/>
      <c r="APV9" s="418"/>
      <c r="APW9" s="418"/>
      <c r="APX9" s="418"/>
      <c r="APY9" s="418"/>
      <c r="APZ9" s="418"/>
      <c r="AQA9" s="418"/>
      <c r="AQB9" s="418"/>
      <c r="AQC9" s="418"/>
      <c r="AQD9" s="418"/>
      <c r="AQE9" s="418"/>
      <c r="AQF9" s="418"/>
      <c r="AQG9" s="418"/>
      <c r="AQH9" s="418"/>
      <c r="AQI9" s="418"/>
      <c r="AQJ9" s="418"/>
      <c r="AQK9" s="418"/>
      <c r="AQL9" s="418"/>
      <c r="AQM9" s="418"/>
      <c r="AQN9" s="418"/>
      <c r="AQO9" s="418"/>
      <c r="AQP9" s="418"/>
      <c r="AQQ9" s="418"/>
      <c r="AQR9" s="418"/>
      <c r="AQS9" s="418"/>
      <c r="AQT9" s="418"/>
      <c r="AQU9" s="418"/>
      <c r="AQV9" s="418"/>
      <c r="AQW9" s="418"/>
      <c r="AQX9" s="418"/>
      <c r="AQY9" s="418"/>
      <c r="AQZ9" s="418"/>
      <c r="ARA9" s="418"/>
      <c r="ARB9" s="418"/>
      <c r="ARC9" s="418"/>
      <c r="ARD9" s="418"/>
      <c r="ARE9" s="418"/>
      <c r="ARF9" s="418"/>
      <c r="ARG9" s="418"/>
      <c r="ARH9" s="418"/>
      <c r="ARI9" s="418"/>
      <c r="ARJ9" s="418"/>
      <c r="ARK9" s="418"/>
      <c r="ARL9" s="418"/>
      <c r="ARM9" s="418"/>
      <c r="ARN9" s="418"/>
      <c r="ARO9" s="418"/>
      <c r="ARP9" s="418"/>
      <c r="ARQ9" s="418"/>
      <c r="ARR9" s="418"/>
      <c r="ARS9" s="418"/>
      <c r="ART9" s="418"/>
      <c r="ARU9" s="418"/>
      <c r="ARV9" s="418"/>
      <c r="ARW9" s="418"/>
      <c r="ARX9" s="418"/>
      <c r="ARY9" s="418"/>
      <c r="ARZ9" s="418"/>
      <c r="ASA9" s="418"/>
      <c r="ASB9" s="418"/>
      <c r="ASC9" s="418"/>
      <c r="ASD9" s="418"/>
      <c r="ASE9" s="418"/>
      <c r="ASF9" s="418"/>
      <c r="ASG9" s="418"/>
      <c r="ASH9" s="418"/>
      <c r="ASI9" s="418"/>
      <c r="ASJ9" s="418"/>
      <c r="ASK9" s="418"/>
      <c r="ASL9" s="418"/>
      <c r="ASM9" s="418"/>
      <c r="ASN9" s="418"/>
      <c r="ASO9" s="418"/>
      <c r="ASP9" s="418"/>
      <c r="ASQ9" s="418"/>
      <c r="ASR9" s="418"/>
      <c r="ASS9" s="418"/>
      <c r="AST9" s="418"/>
      <c r="ASU9" s="418"/>
      <c r="ASV9" s="418"/>
      <c r="ASW9" s="418"/>
      <c r="ASX9" s="418"/>
      <c r="ASY9" s="418"/>
      <c r="ASZ9" s="418"/>
      <c r="ATA9" s="418"/>
      <c r="ATB9" s="418"/>
      <c r="ATC9" s="418"/>
      <c r="ATD9" s="418"/>
      <c r="ATE9" s="418"/>
      <c r="ATF9" s="418"/>
      <c r="ATG9" s="418"/>
      <c r="ATH9" s="418"/>
      <c r="ATI9" s="418"/>
      <c r="ATJ9" s="418"/>
      <c r="ATK9" s="418"/>
      <c r="ATL9" s="418"/>
      <c r="ATM9" s="418"/>
      <c r="ATN9" s="418"/>
      <c r="ATO9" s="418"/>
      <c r="ATP9" s="418"/>
      <c r="ATQ9" s="418"/>
      <c r="ATR9" s="418"/>
      <c r="ATS9" s="418"/>
      <c r="ATT9" s="418"/>
      <c r="ATU9" s="418"/>
      <c r="ATV9" s="418"/>
      <c r="ATW9" s="418"/>
      <c r="ATX9" s="418"/>
      <c r="ATY9" s="418"/>
      <c r="ATZ9" s="418"/>
      <c r="AUA9" s="418"/>
      <c r="AUB9" s="418"/>
      <c r="AUC9" s="418"/>
      <c r="AUD9" s="418"/>
      <c r="AUE9" s="418"/>
    </row>
    <row r="10" spans="2:1227" ht="19.5" thickTop="1" x14ac:dyDescent="0.3">
      <c r="B10" s="209" t="s">
        <v>438</v>
      </c>
      <c r="C10" s="210">
        <v>1</v>
      </c>
      <c r="D10" s="210">
        <v>2</v>
      </c>
      <c r="E10" s="210">
        <v>3</v>
      </c>
      <c r="F10" s="210">
        <v>4</v>
      </c>
      <c r="G10" s="210">
        <v>5</v>
      </c>
      <c r="H10" s="210">
        <v>6</v>
      </c>
      <c r="I10" s="210">
        <v>7</v>
      </c>
      <c r="J10" s="210">
        <v>8</v>
      </c>
      <c r="K10" s="210">
        <v>9</v>
      </c>
      <c r="L10" s="210">
        <v>10</v>
      </c>
      <c r="M10" s="210">
        <v>11</v>
      </c>
      <c r="N10" s="210">
        <v>12</v>
      </c>
      <c r="O10" s="210">
        <v>13</v>
      </c>
      <c r="P10" s="210">
        <v>14</v>
      </c>
      <c r="Q10" s="210">
        <v>15</v>
      </c>
      <c r="R10" s="210">
        <v>16</v>
      </c>
      <c r="S10" s="210">
        <v>17</v>
      </c>
      <c r="T10" s="210">
        <v>18</v>
      </c>
      <c r="U10" s="210">
        <v>19</v>
      </c>
      <c r="V10" s="210">
        <v>20</v>
      </c>
      <c r="W10" s="210">
        <v>21</v>
      </c>
      <c r="X10" s="210">
        <v>22</v>
      </c>
      <c r="Y10" s="210">
        <v>23</v>
      </c>
      <c r="Z10" s="210">
        <v>24</v>
      </c>
      <c r="AA10" s="210">
        <v>25</v>
      </c>
      <c r="AB10" s="210">
        <v>26</v>
      </c>
      <c r="AC10" s="210">
        <v>27</v>
      </c>
      <c r="AD10" s="210">
        <v>28</v>
      </c>
      <c r="AE10" s="210">
        <v>29</v>
      </c>
      <c r="AF10" s="210">
        <v>30</v>
      </c>
      <c r="AG10" s="210">
        <v>31</v>
      </c>
      <c r="AH10" s="210">
        <v>32</v>
      </c>
      <c r="AI10" s="210">
        <v>33</v>
      </c>
      <c r="AJ10" s="210">
        <v>34</v>
      </c>
      <c r="AK10" s="210">
        <v>35</v>
      </c>
      <c r="AL10" s="210">
        <v>36</v>
      </c>
      <c r="AM10" s="210">
        <v>37</v>
      </c>
      <c r="AN10" s="210">
        <v>38</v>
      </c>
      <c r="AO10" s="210">
        <v>39</v>
      </c>
      <c r="AP10" s="210">
        <v>40</v>
      </c>
      <c r="AQ10" s="210">
        <v>41</v>
      </c>
      <c r="AR10" s="210">
        <v>42</v>
      </c>
      <c r="AS10" s="210">
        <v>43</v>
      </c>
      <c r="AT10" s="210">
        <v>44</v>
      </c>
      <c r="AU10" s="210">
        <v>45</v>
      </c>
      <c r="AV10" s="210">
        <v>46</v>
      </c>
      <c r="AW10" s="210">
        <v>47</v>
      </c>
      <c r="AX10" s="210">
        <v>48</v>
      </c>
      <c r="AY10" s="210">
        <v>49</v>
      </c>
      <c r="AZ10" s="210">
        <v>50</v>
      </c>
      <c r="BA10" s="210">
        <v>51</v>
      </c>
      <c r="BB10" s="210">
        <v>52</v>
      </c>
      <c r="BC10" s="210">
        <v>53</v>
      </c>
      <c r="BD10" s="210">
        <v>54</v>
      </c>
      <c r="BE10" s="210">
        <v>55</v>
      </c>
      <c r="BF10" s="210">
        <v>56</v>
      </c>
      <c r="BG10" s="210">
        <v>57</v>
      </c>
      <c r="BH10" s="210">
        <v>58</v>
      </c>
      <c r="BI10" s="210">
        <v>59</v>
      </c>
      <c r="BJ10" s="210">
        <v>60</v>
      </c>
      <c r="BK10" s="210">
        <v>61</v>
      </c>
      <c r="BL10" s="210">
        <v>62</v>
      </c>
      <c r="BM10" s="210">
        <v>63</v>
      </c>
      <c r="BN10" s="210">
        <v>64</v>
      </c>
      <c r="BO10" s="210">
        <v>65</v>
      </c>
      <c r="BP10" s="210">
        <v>66</v>
      </c>
      <c r="BQ10" s="210">
        <v>67</v>
      </c>
      <c r="BR10" s="210">
        <v>68</v>
      </c>
      <c r="BS10" s="210">
        <v>69</v>
      </c>
      <c r="BT10" s="210">
        <v>70</v>
      </c>
      <c r="BU10" s="210">
        <v>71</v>
      </c>
      <c r="BV10" s="210">
        <v>72</v>
      </c>
      <c r="BW10" s="210">
        <v>73</v>
      </c>
      <c r="BX10" s="210">
        <v>74</v>
      </c>
      <c r="BY10" s="210">
        <v>75</v>
      </c>
      <c r="BZ10" s="210">
        <v>76</v>
      </c>
      <c r="CA10" s="210">
        <v>77</v>
      </c>
      <c r="CB10" s="210">
        <v>78</v>
      </c>
      <c r="CC10" s="210">
        <v>79</v>
      </c>
      <c r="CD10" s="210">
        <v>80</v>
      </c>
      <c r="CE10" s="210">
        <v>81</v>
      </c>
      <c r="CF10" s="210">
        <v>82</v>
      </c>
      <c r="CG10" s="210">
        <v>83</v>
      </c>
      <c r="CH10" s="210">
        <v>84</v>
      </c>
      <c r="CI10" s="210">
        <v>85</v>
      </c>
      <c r="CJ10" s="210">
        <v>86</v>
      </c>
      <c r="CK10" s="210">
        <v>87</v>
      </c>
      <c r="CL10" s="210">
        <v>88</v>
      </c>
      <c r="CM10" s="210">
        <v>89</v>
      </c>
      <c r="CN10" s="210">
        <v>90</v>
      </c>
      <c r="CO10" s="210">
        <v>91</v>
      </c>
      <c r="CP10" s="210">
        <v>92</v>
      </c>
      <c r="CQ10" s="210">
        <v>93</v>
      </c>
      <c r="CR10" s="210">
        <v>94</v>
      </c>
      <c r="CS10" s="210">
        <v>95</v>
      </c>
      <c r="CT10" s="210">
        <v>96</v>
      </c>
      <c r="CU10" s="210">
        <v>97</v>
      </c>
      <c r="CV10" s="210">
        <v>98</v>
      </c>
      <c r="CW10" s="210">
        <v>99</v>
      </c>
      <c r="CX10" s="210">
        <v>100</v>
      </c>
      <c r="CY10" s="210">
        <v>101</v>
      </c>
      <c r="CZ10" s="210">
        <v>102</v>
      </c>
      <c r="DA10" s="210">
        <v>103</v>
      </c>
      <c r="DB10" s="210">
        <v>104</v>
      </c>
      <c r="DC10" s="210">
        <v>105</v>
      </c>
      <c r="DD10" s="210">
        <v>106</v>
      </c>
      <c r="DE10" s="210">
        <v>107</v>
      </c>
      <c r="DF10" s="210">
        <v>108</v>
      </c>
      <c r="DG10" s="210">
        <v>109</v>
      </c>
      <c r="DH10" s="210">
        <v>110</v>
      </c>
      <c r="DI10" s="210">
        <v>111</v>
      </c>
      <c r="DJ10" s="210">
        <v>112</v>
      </c>
      <c r="DK10" s="210">
        <v>113</v>
      </c>
      <c r="DL10" s="210">
        <v>114</v>
      </c>
      <c r="DM10" s="210">
        <v>115</v>
      </c>
      <c r="DN10" s="210">
        <v>116</v>
      </c>
      <c r="DO10" s="210">
        <v>117</v>
      </c>
      <c r="DP10" s="210">
        <v>118</v>
      </c>
      <c r="DQ10" s="210">
        <v>119</v>
      </c>
      <c r="DR10" s="210">
        <v>120</v>
      </c>
      <c r="DS10" s="210">
        <v>121</v>
      </c>
      <c r="DT10" s="210">
        <v>122</v>
      </c>
      <c r="DU10" s="210">
        <v>123</v>
      </c>
      <c r="DV10" s="210">
        <v>124</v>
      </c>
      <c r="DW10" s="210">
        <v>125</v>
      </c>
      <c r="DX10" s="210">
        <v>126</v>
      </c>
      <c r="DY10" s="210">
        <v>127</v>
      </c>
      <c r="DZ10" s="210">
        <v>128</v>
      </c>
      <c r="EA10" s="210">
        <v>129</v>
      </c>
      <c r="EB10" s="210">
        <v>130</v>
      </c>
      <c r="EC10" s="210">
        <v>131</v>
      </c>
      <c r="ED10" s="210">
        <v>132</v>
      </c>
      <c r="EE10" s="210">
        <v>133</v>
      </c>
      <c r="EF10" s="210">
        <v>134</v>
      </c>
      <c r="EG10" s="210">
        <v>135</v>
      </c>
      <c r="EH10" s="210">
        <v>136</v>
      </c>
      <c r="EI10" s="210">
        <v>137</v>
      </c>
      <c r="EJ10" s="210">
        <v>138</v>
      </c>
      <c r="EK10" s="210">
        <v>139</v>
      </c>
      <c r="EL10" s="210">
        <v>140</v>
      </c>
      <c r="EM10" s="210">
        <v>141</v>
      </c>
      <c r="EN10" s="210">
        <v>142</v>
      </c>
      <c r="EO10" s="210">
        <v>143</v>
      </c>
      <c r="EP10" s="210">
        <v>144</v>
      </c>
      <c r="EQ10" s="210">
        <v>145</v>
      </c>
      <c r="ER10" s="210">
        <v>146</v>
      </c>
      <c r="ES10" s="210">
        <v>147</v>
      </c>
      <c r="ET10" s="210">
        <v>148</v>
      </c>
      <c r="EU10" s="210">
        <v>149</v>
      </c>
      <c r="EV10" s="210">
        <v>150</v>
      </c>
      <c r="EW10" s="210">
        <v>151</v>
      </c>
      <c r="EX10" s="210">
        <v>152</v>
      </c>
      <c r="EY10" s="210">
        <v>153</v>
      </c>
      <c r="EZ10" s="210">
        <v>154</v>
      </c>
      <c r="FA10" s="210">
        <v>155</v>
      </c>
      <c r="FB10" s="210">
        <v>156</v>
      </c>
      <c r="FC10" s="210">
        <v>157</v>
      </c>
      <c r="FD10" s="210">
        <v>158</v>
      </c>
      <c r="FE10" s="210">
        <v>159</v>
      </c>
      <c r="FF10" s="210">
        <v>160</v>
      </c>
      <c r="FG10" s="210">
        <v>161</v>
      </c>
      <c r="FH10" s="210">
        <v>162</v>
      </c>
      <c r="FI10" s="210">
        <v>163</v>
      </c>
      <c r="FJ10" s="210">
        <v>164</v>
      </c>
      <c r="FK10" s="210">
        <v>165</v>
      </c>
      <c r="FL10" s="210">
        <v>166</v>
      </c>
      <c r="FM10" s="210">
        <v>167</v>
      </c>
      <c r="FN10" s="210">
        <v>168</v>
      </c>
      <c r="FO10" s="210">
        <v>169</v>
      </c>
      <c r="FP10" s="210">
        <v>170</v>
      </c>
      <c r="FQ10" s="210">
        <v>171</v>
      </c>
      <c r="FR10" s="210">
        <v>172</v>
      </c>
      <c r="FS10" s="210">
        <v>173</v>
      </c>
      <c r="FT10" s="210">
        <v>174</v>
      </c>
      <c r="FU10" s="210">
        <v>175</v>
      </c>
      <c r="FV10" s="210">
        <v>176</v>
      </c>
      <c r="FW10" s="210">
        <v>177</v>
      </c>
      <c r="FX10" s="210">
        <v>178</v>
      </c>
      <c r="FY10" s="210">
        <v>179</v>
      </c>
      <c r="FZ10" s="210">
        <v>180</v>
      </c>
      <c r="GA10" s="210">
        <v>181</v>
      </c>
      <c r="GB10" s="210">
        <v>182</v>
      </c>
      <c r="GC10" s="210">
        <v>183</v>
      </c>
      <c r="GD10" s="210">
        <v>184</v>
      </c>
      <c r="GE10" s="210">
        <v>185</v>
      </c>
      <c r="GF10" s="210">
        <v>186</v>
      </c>
      <c r="GG10" s="210">
        <v>187</v>
      </c>
      <c r="GH10" s="210">
        <v>188</v>
      </c>
      <c r="GI10" s="210">
        <v>189</v>
      </c>
      <c r="GJ10" s="210">
        <v>190</v>
      </c>
      <c r="GK10" s="210">
        <v>191</v>
      </c>
      <c r="GL10" s="210">
        <v>192</v>
      </c>
      <c r="GM10" s="210">
        <v>193</v>
      </c>
      <c r="GN10" s="210">
        <v>194</v>
      </c>
      <c r="GO10" s="210">
        <v>195</v>
      </c>
      <c r="GP10" s="210">
        <v>196</v>
      </c>
      <c r="GQ10" s="210">
        <v>197</v>
      </c>
      <c r="GR10" s="210">
        <v>198</v>
      </c>
      <c r="GS10" s="210">
        <v>199</v>
      </c>
      <c r="GT10" s="210">
        <v>200</v>
      </c>
      <c r="GU10" s="210">
        <v>201</v>
      </c>
      <c r="GV10" s="210">
        <v>202</v>
      </c>
      <c r="GW10" s="210">
        <v>203</v>
      </c>
      <c r="GX10" s="210">
        <v>204</v>
      </c>
      <c r="GY10" s="210">
        <v>205</v>
      </c>
      <c r="GZ10" s="210">
        <v>206</v>
      </c>
      <c r="HA10" s="210">
        <v>207</v>
      </c>
      <c r="HB10" s="210">
        <v>208</v>
      </c>
      <c r="HC10" s="210">
        <v>209</v>
      </c>
      <c r="HD10" s="210">
        <v>210</v>
      </c>
      <c r="HE10" s="210">
        <v>211</v>
      </c>
      <c r="HF10" s="210">
        <v>212</v>
      </c>
      <c r="HG10" s="210">
        <v>213</v>
      </c>
      <c r="HH10" s="210">
        <v>214</v>
      </c>
      <c r="HI10" s="210">
        <v>215</v>
      </c>
      <c r="HJ10" s="210">
        <v>216</v>
      </c>
      <c r="HK10" s="210">
        <v>217</v>
      </c>
      <c r="HL10" s="210">
        <v>218</v>
      </c>
      <c r="HM10" s="210">
        <v>219</v>
      </c>
      <c r="HN10" s="210">
        <v>220</v>
      </c>
      <c r="HO10" s="210">
        <v>221</v>
      </c>
      <c r="HP10" s="210">
        <v>222</v>
      </c>
      <c r="HQ10" s="210">
        <v>223</v>
      </c>
      <c r="HR10" s="210">
        <v>224</v>
      </c>
      <c r="HS10" s="210">
        <v>225</v>
      </c>
      <c r="HT10" s="210">
        <v>226</v>
      </c>
      <c r="HU10" s="210">
        <v>227</v>
      </c>
      <c r="HV10" s="210">
        <v>228</v>
      </c>
      <c r="HW10" s="210">
        <v>229</v>
      </c>
      <c r="HX10" s="210">
        <v>230</v>
      </c>
      <c r="HY10" s="210">
        <v>231</v>
      </c>
      <c r="HZ10" s="210">
        <v>232</v>
      </c>
      <c r="IA10" s="210">
        <v>233</v>
      </c>
      <c r="IB10" s="210">
        <v>234</v>
      </c>
      <c r="IC10" s="210">
        <v>235</v>
      </c>
      <c r="ID10" s="210">
        <v>236</v>
      </c>
      <c r="IE10" s="210">
        <v>237</v>
      </c>
      <c r="IF10" s="210">
        <v>238</v>
      </c>
      <c r="IG10" s="210">
        <v>239</v>
      </c>
      <c r="IH10" s="210">
        <v>240</v>
      </c>
      <c r="II10" s="210">
        <v>241</v>
      </c>
      <c r="IJ10" s="210">
        <v>242</v>
      </c>
      <c r="IK10" s="210">
        <v>243</v>
      </c>
      <c r="IL10" s="210">
        <v>244</v>
      </c>
      <c r="IM10" s="210">
        <v>245</v>
      </c>
      <c r="IN10" s="210">
        <v>246</v>
      </c>
      <c r="IO10" s="210">
        <v>247</v>
      </c>
      <c r="IP10" s="210">
        <v>248</v>
      </c>
      <c r="IQ10" s="210">
        <v>249</v>
      </c>
      <c r="IR10" s="210">
        <v>250</v>
      </c>
      <c r="IS10" s="210">
        <v>251</v>
      </c>
      <c r="IT10" s="210">
        <v>252</v>
      </c>
      <c r="IU10" s="210">
        <v>253</v>
      </c>
      <c r="IV10" s="210">
        <v>254</v>
      </c>
      <c r="IW10" s="210">
        <v>255</v>
      </c>
      <c r="IX10" s="210">
        <v>256</v>
      </c>
      <c r="IY10" s="210">
        <v>257</v>
      </c>
      <c r="IZ10" s="210">
        <v>258</v>
      </c>
      <c r="JA10" s="210">
        <v>259</v>
      </c>
      <c r="JB10" s="210">
        <v>260</v>
      </c>
      <c r="JC10" s="210">
        <v>261</v>
      </c>
      <c r="JD10" s="210">
        <v>262</v>
      </c>
      <c r="JE10" s="210">
        <v>263</v>
      </c>
      <c r="JF10" s="210">
        <v>264</v>
      </c>
      <c r="JG10" s="210">
        <v>265</v>
      </c>
      <c r="JH10" s="210">
        <v>266</v>
      </c>
      <c r="JI10" s="210">
        <v>267</v>
      </c>
      <c r="JJ10" s="210">
        <v>268</v>
      </c>
      <c r="JK10" s="210">
        <v>269</v>
      </c>
      <c r="JL10" s="210">
        <v>270</v>
      </c>
      <c r="JM10" s="210">
        <v>271</v>
      </c>
      <c r="JN10" s="210">
        <v>272</v>
      </c>
      <c r="JO10" s="210">
        <v>273</v>
      </c>
      <c r="JP10" s="210">
        <v>274</v>
      </c>
      <c r="JQ10" s="210">
        <v>275</v>
      </c>
      <c r="JR10" s="210">
        <v>276</v>
      </c>
      <c r="JS10" s="210">
        <v>277</v>
      </c>
      <c r="JT10" s="210">
        <v>278</v>
      </c>
      <c r="JU10" s="210">
        <v>279</v>
      </c>
      <c r="JV10" s="210">
        <v>280</v>
      </c>
      <c r="JW10" s="210">
        <v>281</v>
      </c>
      <c r="JX10" s="210">
        <v>282</v>
      </c>
      <c r="JY10" s="210">
        <v>283</v>
      </c>
      <c r="JZ10" s="210">
        <v>284</v>
      </c>
      <c r="KA10" s="210">
        <v>285</v>
      </c>
      <c r="KB10" s="210">
        <v>286</v>
      </c>
      <c r="KC10" s="210">
        <v>287</v>
      </c>
      <c r="KD10" s="210">
        <v>288</v>
      </c>
      <c r="KE10" s="210">
        <v>289</v>
      </c>
      <c r="KF10" s="210">
        <v>290</v>
      </c>
      <c r="KG10" s="210">
        <v>291</v>
      </c>
      <c r="KH10" s="210">
        <v>292</v>
      </c>
      <c r="KI10" s="210">
        <v>293</v>
      </c>
      <c r="KJ10" s="210">
        <v>294</v>
      </c>
      <c r="KK10" s="210">
        <v>295</v>
      </c>
      <c r="KL10" s="210">
        <v>296</v>
      </c>
      <c r="KM10" s="210">
        <v>297</v>
      </c>
      <c r="KN10" s="210">
        <v>298</v>
      </c>
      <c r="KO10" s="210">
        <v>299</v>
      </c>
      <c r="KP10" s="210">
        <v>300</v>
      </c>
      <c r="KQ10" s="210">
        <v>301</v>
      </c>
      <c r="KR10" s="210">
        <v>302</v>
      </c>
      <c r="KS10" s="210">
        <v>303</v>
      </c>
      <c r="KT10" s="210">
        <v>304</v>
      </c>
      <c r="KU10" s="210">
        <v>305</v>
      </c>
      <c r="KV10" s="210">
        <v>306</v>
      </c>
      <c r="KW10" s="210">
        <v>307</v>
      </c>
      <c r="KX10" s="210">
        <v>308</v>
      </c>
      <c r="KY10" s="210">
        <v>309</v>
      </c>
      <c r="KZ10" s="210">
        <v>310</v>
      </c>
      <c r="LA10" s="210">
        <v>311</v>
      </c>
      <c r="LB10" s="210">
        <v>312</v>
      </c>
      <c r="LC10" s="210">
        <v>313</v>
      </c>
      <c r="LD10" s="210">
        <v>314</v>
      </c>
      <c r="LE10" s="210">
        <v>315</v>
      </c>
      <c r="LF10" s="210">
        <v>316</v>
      </c>
      <c r="LG10" s="210">
        <v>317</v>
      </c>
      <c r="LH10" s="210">
        <v>318</v>
      </c>
      <c r="LI10" s="210">
        <v>319</v>
      </c>
      <c r="LJ10" s="210">
        <v>320</v>
      </c>
      <c r="LK10" s="210">
        <v>321</v>
      </c>
      <c r="LL10" s="210">
        <v>322</v>
      </c>
      <c r="LM10" s="210">
        <v>323</v>
      </c>
      <c r="LN10" s="210">
        <v>324</v>
      </c>
      <c r="LO10" s="210">
        <v>325</v>
      </c>
      <c r="LP10" s="210">
        <v>326</v>
      </c>
      <c r="LQ10" s="210">
        <v>327</v>
      </c>
      <c r="LR10" s="210">
        <v>328</v>
      </c>
      <c r="LS10" s="210">
        <v>329</v>
      </c>
      <c r="LT10" s="210">
        <v>330</v>
      </c>
      <c r="LU10" s="210">
        <v>331</v>
      </c>
      <c r="LV10" s="210">
        <v>332</v>
      </c>
      <c r="LW10" s="210">
        <v>333</v>
      </c>
      <c r="LX10" s="210">
        <v>334</v>
      </c>
      <c r="LY10" s="210">
        <v>335</v>
      </c>
      <c r="LZ10" s="210">
        <v>336</v>
      </c>
      <c r="MA10" s="210">
        <v>337</v>
      </c>
      <c r="MB10" s="210">
        <v>338</v>
      </c>
      <c r="MC10" s="210">
        <v>339</v>
      </c>
      <c r="MD10" s="210">
        <v>340</v>
      </c>
      <c r="ME10" s="210">
        <v>341</v>
      </c>
      <c r="MF10" s="210">
        <v>342</v>
      </c>
      <c r="MG10" s="210">
        <v>343</v>
      </c>
      <c r="MH10" s="210">
        <v>344</v>
      </c>
      <c r="MI10" s="210">
        <v>345</v>
      </c>
      <c r="MJ10" s="210">
        <v>346</v>
      </c>
      <c r="MK10" s="210">
        <v>347</v>
      </c>
      <c r="ML10" s="210">
        <v>348</v>
      </c>
      <c r="MM10" s="210">
        <v>349</v>
      </c>
      <c r="MN10" s="210">
        <v>350</v>
      </c>
      <c r="MO10" s="210">
        <v>351</v>
      </c>
      <c r="MP10" s="210">
        <v>352</v>
      </c>
      <c r="MQ10" s="210">
        <v>353</v>
      </c>
      <c r="MR10" s="210">
        <v>354</v>
      </c>
      <c r="MS10" s="210">
        <v>355</v>
      </c>
      <c r="MT10" s="210">
        <v>356</v>
      </c>
      <c r="MU10" s="210">
        <v>357</v>
      </c>
      <c r="MV10" s="210">
        <v>358</v>
      </c>
      <c r="MW10" s="210">
        <v>359</v>
      </c>
      <c r="MX10" s="210">
        <v>360</v>
      </c>
      <c r="MY10" s="210">
        <v>361</v>
      </c>
      <c r="MZ10" s="210">
        <v>362</v>
      </c>
      <c r="NA10" s="210">
        <v>363</v>
      </c>
      <c r="NB10" s="210">
        <v>364</v>
      </c>
      <c r="NC10" s="210">
        <v>365</v>
      </c>
      <c r="ND10" s="210">
        <v>366</v>
      </c>
      <c r="NE10" s="210">
        <v>367</v>
      </c>
      <c r="NF10" s="210">
        <v>368</v>
      </c>
      <c r="NG10" s="210">
        <v>369</v>
      </c>
      <c r="NH10" s="210">
        <v>370</v>
      </c>
      <c r="NI10" s="210">
        <v>371</v>
      </c>
      <c r="NJ10" s="210">
        <v>372</v>
      </c>
      <c r="NK10" s="210">
        <v>373</v>
      </c>
      <c r="NL10" s="210">
        <v>374</v>
      </c>
      <c r="NM10" s="210">
        <v>375</v>
      </c>
      <c r="NN10" s="210">
        <v>376</v>
      </c>
      <c r="NO10" s="210">
        <v>377</v>
      </c>
      <c r="NP10" s="210">
        <v>378</v>
      </c>
      <c r="NQ10" s="210">
        <v>379</v>
      </c>
      <c r="NR10" s="210">
        <v>380</v>
      </c>
      <c r="NS10" s="210">
        <v>381</v>
      </c>
      <c r="NT10" s="210">
        <v>382</v>
      </c>
      <c r="NU10" s="210">
        <v>383</v>
      </c>
      <c r="NV10" s="210">
        <v>384</v>
      </c>
      <c r="NW10" s="210">
        <v>385</v>
      </c>
      <c r="NX10" s="210">
        <v>386</v>
      </c>
      <c r="NY10" s="210">
        <v>387</v>
      </c>
      <c r="NZ10" s="210">
        <v>388</v>
      </c>
      <c r="OA10" s="210">
        <v>389</v>
      </c>
      <c r="OB10" s="210">
        <v>390</v>
      </c>
      <c r="OC10" s="210">
        <v>391</v>
      </c>
      <c r="OD10" s="210">
        <v>392</v>
      </c>
      <c r="OE10" s="210">
        <v>393</v>
      </c>
      <c r="OF10" s="210">
        <v>394</v>
      </c>
      <c r="OG10" s="210">
        <v>395</v>
      </c>
      <c r="OH10" s="210">
        <v>396</v>
      </c>
      <c r="OI10" s="210">
        <v>397</v>
      </c>
      <c r="OJ10" s="210">
        <v>398</v>
      </c>
      <c r="OK10" s="210">
        <v>399</v>
      </c>
      <c r="OL10" s="210">
        <v>400</v>
      </c>
      <c r="OM10" s="210">
        <v>401</v>
      </c>
      <c r="ON10" s="210">
        <v>402</v>
      </c>
      <c r="OO10" s="210">
        <v>403</v>
      </c>
      <c r="OP10" s="210">
        <v>404</v>
      </c>
      <c r="OQ10" s="210">
        <v>405</v>
      </c>
      <c r="OR10" s="210">
        <v>406</v>
      </c>
      <c r="OS10" s="210">
        <v>407</v>
      </c>
      <c r="OT10" s="210">
        <v>408</v>
      </c>
      <c r="OU10" s="210">
        <v>409</v>
      </c>
      <c r="OV10" s="210">
        <v>410</v>
      </c>
      <c r="OW10" s="210">
        <v>411</v>
      </c>
      <c r="OX10" s="210">
        <v>412</v>
      </c>
      <c r="OY10" s="210">
        <v>413</v>
      </c>
      <c r="OZ10" s="210">
        <v>414</v>
      </c>
      <c r="PA10" s="210">
        <v>415</v>
      </c>
      <c r="PB10" s="210">
        <v>416</v>
      </c>
      <c r="PC10" s="210">
        <v>417</v>
      </c>
      <c r="PD10" s="210">
        <v>418</v>
      </c>
      <c r="PE10" s="210">
        <v>419</v>
      </c>
      <c r="PF10" s="210">
        <v>420</v>
      </c>
      <c r="PG10" s="210">
        <v>421</v>
      </c>
      <c r="PH10" s="210">
        <v>422</v>
      </c>
      <c r="PI10" s="210">
        <v>423</v>
      </c>
      <c r="PJ10" s="210">
        <v>424</v>
      </c>
      <c r="PK10" s="210">
        <v>425</v>
      </c>
      <c r="PL10" s="210">
        <v>426</v>
      </c>
      <c r="PM10" s="210">
        <v>427</v>
      </c>
      <c r="PN10" s="210">
        <v>428</v>
      </c>
      <c r="PO10" s="210">
        <v>429</v>
      </c>
      <c r="PP10" s="210">
        <v>430</v>
      </c>
      <c r="PQ10" s="210">
        <v>431</v>
      </c>
      <c r="PR10" s="210">
        <v>432</v>
      </c>
      <c r="PS10" s="210">
        <v>433</v>
      </c>
      <c r="PT10" s="210">
        <v>434</v>
      </c>
      <c r="PU10" s="210">
        <v>435</v>
      </c>
      <c r="PV10" s="210">
        <v>436</v>
      </c>
      <c r="PW10" s="210">
        <v>437</v>
      </c>
      <c r="PX10" s="210">
        <v>438</v>
      </c>
      <c r="PY10" s="210">
        <v>439</v>
      </c>
      <c r="PZ10" s="210">
        <v>440</v>
      </c>
      <c r="QA10" s="210">
        <v>441</v>
      </c>
      <c r="QB10" s="210">
        <v>442</v>
      </c>
      <c r="QC10" s="210">
        <v>443</v>
      </c>
      <c r="QD10" s="210">
        <v>444</v>
      </c>
      <c r="QE10" s="210">
        <v>445</v>
      </c>
      <c r="QF10" s="210">
        <v>446</v>
      </c>
      <c r="QG10" s="210">
        <v>447</v>
      </c>
      <c r="QH10" s="210">
        <v>448</v>
      </c>
      <c r="QI10" s="210">
        <v>449</v>
      </c>
      <c r="QJ10" s="210">
        <v>450</v>
      </c>
      <c r="QK10" s="210">
        <v>451</v>
      </c>
      <c r="QL10" s="210">
        <v>452</v>
      </c>
      <c r="QM10" s="210">
        <v>453</v>
      </c>
      <c r="QN10" s="210">
        <v>454</v>
      </c>
      <c r="QO10" s="210">
        <v>455</v>
      </c>
      <c r="QP10" s="210">
        <v>456</v>
      </c>
      <c r="QQ10" s="210">
        <v>457</v>
      </c>
      <c r="QR10" s="210">
        <v>458</v>
      </c>
      <c r="QS10" s="210">
        <v>459</v>
      </c>
      <c r="QT10" s="210">
        <v>460</v>
      </c>
      <c r="QU10" s="210">
        <v>461</v>
      </c>
      <c r="QV10" s="210">
        <v>462</v>
      </c>
      <c r="QW10" s="210">
        <v>463</v>
      </c>
      <c r="QX10" s="210">
        <v>464</v>
      </c>
      <c r="QY10" s="210">
        <v>465</v>
      </c>
      <c r="QZ10" s="210">
        <v>466</v>
      </c>
      <c r="RA10" s="210">
        <v>467</v>
      </c>
      <c r="RB10" s="210">
        <v>468</v>
      </c>
      <c r="RC10" s="210">
        <v>469</v>
      </c>
      <c r="RD10" s="210">
        <v>470</v>
      </c>
      <c r="RE10" s="210">
        <v>471</v>
      </c>
      <c r="RF10" s="210">
        <v>472</v>
      </c>
      <c r="RG10" s="210">
        <v>473</v>
      </c>
      <c r="RH10" s="210">
        <v>474</v>
      </c>
      <c r="RI10" s="210">
        <v>475</v>
      </c>
      <c r="RJ10" s="210">
        <v>476</v>
      </c>
      <c r="RK10" s="210">
        <v>477</v>
      </c>
      <c r="RL10" s="210">
        <v>478</v>
      </c>
      <c r="RM10" s="210">
        <v>479</v>
      </c>
      <c r="RN10" s="210">
        <v>480</v>
      </c>
      <c r="RO10" s="210">
        <v>481</v>
      </c>
      <c r="RP10" s="210">
        <v>482</v>
      </c>
      <c r="RQ10" s="210">
        <v>483</v>
      </c>
      <c r="RR10" s="210">
        <v>484</v>
      </c>
      <c r="RS10" s="210">
        <v>485</v>
      </c>
      <c r="RT10" s="210">
        <v>486</v>
      </c>
      <c r="RU10" s="210">
        <v>487</v>
      </c>
      <c r="RV10" s="210">
        <v>488</v>
      </c>
      <c r="RW10" s="210">
        <v>489</v>
      </c>
      <c r="RX10" s="210">
        <v>490</v>
      </c>
      <c r="RY10" s="210">
        <v>491</v>
      </c>
      <c r="RZ10" s="210">
        <v>492</v>
      </c>
      <c r="SA10" s="210">
        <v>493</v>
      </c>
      <c r="SB10" s="210">
        <v>494</v>
      </c>
      <c r="SC10" s="210">
        <v>495</v>
      </c>
      <c r="SD10" s="210">
        <v>496</v>
      </c>
      <c r="SE10" s="210">
        <v>497</v>
      </c>
      <c r="SF10" s="210">
        <v>498</v>
      </c>
      <c r="SG10" s="210">
        <v>499</v>
      </c>
      <c r="SH10" s="210">
        <v>500</v>
      </c>
      <c r="SI10" s="210">
        <v>501</v>
      </c>
      <c r="SJ10" s="210">
        <v>502</v>
      </c>
      <c r="SK10" s="210">
        <v>503</v>
      </c>
      <c r="SL10" s="210">
        <v>504</v>
      </c>
      <c r="SM10" s="210">
        <v>505</v>
      </c>
      <c r="SN10" s="210">
        <v>506</v>
      </c>
      <c r="SO10" s="210">
        <v>507</v>
      </c>
      <c r="SP10" s="210">
        <v>508</v>
      </c>
      <c r="SQ10" s="210">
        <v>509</v>
      </c>
      <c r="SR10" s="210">
        <v>510</v>
      </c>
      <c r="SS10" s="210">
        <v>511</v>
      </c>
      <c r="ST10" s="210">
        <v>512</v>
      </c>
      <c r="SU10" s="210">
        <v>513</v>
      </c>
      <c r="SV10" s="210">
        <v>514</v>
      </c>
      <c r="SW10" s="210">
        <v>515</v>
      </c>
      <c r="SX10" s="210">
        <v>516</v>
      </c>
      <c r="SY10" s="210">
        <v>517</v>
      </c>
      <c r="SZ10" s="210">
        <v>518</v>
      </c>
      <c r="TA10" s="210">
        <v>519</v>
      </c>
      <c r="TB10" s="210">
        <v>520</v>
      </c>
      <c r="TC10" s="210">
        <v>521</v>
      </c>
      <c r="TD10" s="210">
        <v>522</v>
      </c>
      <c r="TE10" s="210">
        <v>523</v>
      </c>
      <c r="TF10" s="210">
        <v>524</v>
      </c>
      <c r="TG10" s="210">
        <v>525</v>
      </c>
      <c r="TH10" s="210">
        <v>526</v>
      </c>
      <c r="TI10" s="210">
        <v>527</v>
      </c>
      <c r="TJ10" s="210">
        <v>528</v>
      </c>
      <c r="TK10" s="210">
        <v>529</v>
      </c>
      <c r="TL10" s="210">
        <v>530</v>
      </c>
      <c r="TM10" s="210">
        <v>531</v>
      </c>
      <c r="TN10" s="210">
        <v>532</v>
      </c>
      <c r="TO10" s="210">
        <v>533</v>
      </c>
      <c r="TP10" s="210">
        <v>534</v>
      </c>
      <c r="TQ10" s="210">
        <v>535</v>
      </c>
      <c r="TR10" s="210">
        <v>536</v>
      </c>
      <c r="TS10" s="210">
        <v>537</v>
      </c>
      <c r="TT10" s="210">
        <v>538</v>
      </c>
      <c r="TU10" s="210">
        <v>539</v>
      </c>
      <c r="TV10" s="210">
        <v>540</v>
      </c>
      <c r="TW10" s="210">
        <v>541</v>
      </c>
      <c r="TX10" s="210">
        <v>542</v>
      </c>
      <c r="TY10" s="210">
        <v>543</v>
      </c>
      <c r="TZ10" s="210">
        <v>544</v>
      </c>
      <c r="UA10" s="210">
        <v>545</v>
      </c>
      <c r="UB10" s="210">
        <v>546</v>
      </c>
      <c r="UC10" s="210">
        <v>547</v>
      </c>
      <c r="UD10" s="210">
        <v>548</v>
      </c>
      <c r="UE10" s="210">
        <v>549</v>
      </c>
      <c r="UF10" s="210">
        <v>550</v>
      </c>
      <c r="UG10" s="210">
        <v>551</v>
      </c>
      <c r="UH10" s="210">
        <v>552</v>
      </c>
      <c r="UI10" s="210">
        <v>553</v>
      </c>
      <c r="UJ10" s="210">
        <v>554</v>
      </c>
      <c r="UK10" s="210">
        <v>555</v>
      </c>
      <c r="UL10" s="210">
        <v>556</v>
      </c>
      <c r="UM10" s="210">
        <v>557</v>
      </c>
      <c r="UN10" s="210">
        <v>558</v>
      </c>
      <c r="UO10" s="210">
        <v>559</v>
      </c>
      <c r="UP10" s="210">
        <v>560</v>
      </c>
      <c r="UQ10" s="210">
        <v>561</v>
      </c>
      <c r="UR10" s="210">
        <v>562</v>
      </c>
      <c r="US10" s="210">
        <v>563</v>
      </c>
      <c r="UT10" s="210">
        <v>564</v>
      </c>
      <c r="UU10" s="210">
        <v>565</v>
      </c>
      <c r="UV10" s="210">
        <v>566</v>
      </c>
      <c r="UW10" s="210">
        <v>567</v>
      </c>
      <c r="UX10" s="210">
        <v>568</v>
      </c>
      <c r="UY10" s="210">
        <v>569</v>
      </c>
      <c r="UZ10" s="210">
        <v>570</v>
      </c>
      <c r="VA10" s="210">
        <v>571</v>
      </c>
      <c r="VB10" s="210">
        <v>572</v>
      </c>
      <c r="VC10" s="210">
        <v>573</v>
      </c>
      <c r="VD10" s="210">
        <v>574</v>
      </c>
      <c r="VE10" s="210">
        <v>575</v>
      </c>
      <c r="VF10" s="210">
        <v>576</v>
      </c>
      <c r="VG10" s="210">
        <v>577</v>
      </c>
      <c r="VH10" s="210">
        <v>578</v>
      </c>
      <c r="VI10" s="210">
        <v>579</v>
      </c>
      <c r="VJ10" s="210">
        <v>580</v>
      </c>
      <c r="VK10" s="210">
        <v>581</v>
      </c>
      <c r="VL10" s="210">
        <v>582</v>
      </c>
      <c r="VM10" s="210">
        <v>583</v>
      </c>
      <c r="VN10" s="210">
        <v>584</v>
      </c>
      <c r="VO10" s="210">
        <v>585</v>
      </c>
      <c r="VP10" s="210">
        <v>586</v>
      </c>
      <c r="VQ10" s="210">
        <v>587</v>
      </c>
      <c r="VR10" s="210">
        <v>588</v>
      </c>
      <c r="VS10" s="210">
        <v>589</v>
      </c>
      <c r="VT10" s="210">
        <v>590</v>
      </c>
      <c r="VU10" s="210">
        <v>591</v>
      </c>
      <c r="VV10" s="210">
        <v>592</v>
      </c>
      <c r="VW10" s="210">
        <v>593</v>
      </c>
      <c r="VX10" s="210">
        <v>594</v>
      </c>
      <c r="VY10" s="210">
        <v>595</v>
      </c>
      <c r="VZ10" s="210">
        <v>596</v>
      </c>
      <c r="WA10" s="210">
        <v>597</v>
      </c>
      <c r="WB10" s="210">
        <v>598</v>
      </c>
      <c r="WC10" s="210">
        <v>599</v>
      </c>
      <c r="WD10" s="210">
        <v>600</v>
      </c>
      <c r="WE10" s="210">
        <v>601</v>
      </c>
      <c r="WF10" s="210">
        <v>602</v>
      </c>
      <c r="WG10" s="210">
        <v>603</v>
      </c>
      <c r="WH10" s="210">
        <v>604</v>
      </c>
      <c r="WI10" s="210">
        <v>605</v>
      </c>
      <c r="WJ10" s="210">
        <v>606</v>
      </c>
      <c r="WK10" s="210">
        <v>607</v>
      </c>
      <c r="WL10" s="210">
        <v>608</v>
      </c>
      <c r="WM10" s="210">
        <v>609</v>
      </c>
      <c r="WN10" s="210">
        <v>610</v>
      </c>
      <c r="WO10" s="210">
        <v>611</v>
      </c>
      <c r="WP10" s="210">
        <v>612</v>
      </c>
      <c r="WQ10" s="210">
        <v>613</v>
      </c>
      <c r="WR10" s="210">
        <v>614</v>
      </c>
      <c r="WS10" s="210">
        <v>615</v>
      </c>
      <c r="WT10" s="210">
        <v>616</v>
      </c>
      <c r="WU10" s="210">
        <v>617</v>
      </c>
      <c r="WV10" s="210">
        <v>618</v>
      </c>
      <c r="WW10" s="210">
        <v>619</v>
      </c>
      <c r="WX10" s="210">
        <v>620</v>
      </c>
      <c r="WY10" s="210">
        <v>621</v>
      </c>
      <c r="WZ10" s="210">
        <v>622</v>
      </c>
      <c r="XA10" s="210">
        <v>623</v>
      </c>
      <c r="XB10" s="210">
        <v>624</v>
      </c>
      <c r="XC10" s="210">
        <v>625</v>
      </c>
      <c r="XD10" s="210">
        <v>626</v>
      </c>
      <c r="XE10" s="210">
        <v>627</v>
      </c>
      <c r="XF10" s="210">
        <v>628</v>
      </c>
      <c r="XG10" s="210">
        <v>629</v>
      </c>
      <c r="XH10" s="210">
        <v>630</v>
      </c>
      <c r="XI10" s="210">
        <v>631</v>
      </c>
      <c r="XJ10" s="210">
        <v>632</v>
      </c>
      <c r="XK10" s="210">
        <v>633</v>
      </c>
      <c r="XL10" s="210">
        <v>634</v>
      </c>
      <c r="XM10" s="210">
        <v>635</v>
      </c>
      <c r="XN10" s="210">
        <v>636</v>
      </c>
      <c r="XO10" s="210">
        <v>637</v>
      </c>
      <c r="XP10" s="210">
        <v>638</v>
      </c>
      <c r="XQ10" s="210">
        <v>639</v>
      </c>
      <c r="XR10" s="210">
        <v>640</v>
      </c>
      <c r="XS10" s="210">
        <v>641</v>
      </c>
      <c r="XT10" s="210">
        <v>642</v>
      </c>
      <c r="XU10" s="210">
        <v>643</v>
      </c>
      <c r="XV10" s="210">
        <v>644</v>
      </c>
      <c r="XW10" s="210">
        <v>645</v>
      </c>
      <c r="XX10" s="210">
        <v>646</v>
      </c>
      <c r="XY10" s="210">
        <v>647</v>
      </c>
      <c r="XZ10" s="210">
        <v>648</v>
      </c>
      <c r="YA10" s="210">
        <v>649</v>
      </c>
      <c r="YB10" s="210">
        <v>650</v>
      </c>
      <c r="YC10" s="210">
        <v>651</v>
      </c>
      <c r="YD10" s="210">
        <v>652</v>
      </c>
      <c r="YE10" s="210">
        <v>653</v>
      </c>
      <c r="YF10" s="210">
        <v>654</v>
      </c>
      <c r="YG10" s="210">
        <v>655</v>
      </c>
      <c r="YH10" s="210">
        <v>656</v>
      </c>
      <c r="YI10" s="210">
        <v>657</v>
      </c>
      <c r="YJ10" s="210">
        <v>658</v>
      </c>
      <c r="YK10" s="210">
        <v>659</v>
      </c>
      <c r="YL10" s="210">
        <v>660</v>
      </c>
      <c r="YM10" s="210">
        <v>661</v>
      </c>
      <c r="YN10" s="210">
        <v>662</v>
      </c>
      <c r="YO10" s="210">
        <v>663</v>
      </c>
      <c r="YP10" s="210">
        <v>664</v>
      </c>
      <c r="YQ10" s="210">
        <v>665</v>
      </c>
      <c r="YR10" s="210">
        <v>666</v>
      </c>
      <c r="YS10" s="210">
        <v>667</v>
      </c>
      <c r="YT10" s="210">
        <v>668</v>
      </c>
      <c r="YU10" s="210">
        <v>669</v>
      </c>
      <c r="YV10" s="210">
        <v>670</v>
      </c>
      <c r="YW10" s="210">
        <v>671</v>
      </c>
      <c r="YX10" s="210">
        <v>672</v>
      </c>
      <c r="YY10" s="210">
        <v>673</v>
      </c>
      <c r="YZ10" s="210">
        <v>674</v>
      </c>
      <c r="ZA10" s="210">
        <v>675</v>
      </c>
      <c r="ZB10" s="210">
        <v>676</v>
      </c>
      <c r="ZC10" s="210">
        <v>677</v>
      </c>
      <c r="ZD10" s="210">
        <v>678</v>
      </c>
      <c r="ZE10" s="210">
        <v>679</v>
      </c>
      <c r="ZF10" s="210">
        <v>680</v>
      </c>
      <c r="ZG10" s="210">
        <v>681</v>
      </c>
      <c r="ZH10" s="210">
        <v>682</v>
      </c>
      <c r="ZI10" s="210">
        <v>683</v>
      </c>
      <c r="ZJ10" s="210">
        <v>684</v>
      </c>
      <c r="ZK10" s="210">
        <v>685</v>
      </c>
      <c r="ZL10" s="210">
        <v>686</v>
      </c>
      <c r="ZM10" s="210">
        <v>687</v>
      </c>
      <c r="ZN10" s="210">
        <v>688</v>
      </c>
      <c r="ZO10" s="210">
        <v>689</v>
      </c>
      <c r="ZP10" s="210">
        <v>690</v>
      </c>
      <c r="ZQ10" s="210">
        <v>691</v>
      </c>
      <c r="ZR10" s="210">
        <v>692</v>
      </c>
      <c r="ZS10" s="210">
        <v>693</v>
      </c>
      <c r="ZT10" s="210">
        <v>694</v>
      </c>
      <c r="ZU10" s="210">
        <v>695</v>
      </c>
      <c r="ZV10" s="210">
        <v>696</v>
      </c>
      <c r="ZW10" s="210">
        <v>697</v>
      </c>
      <c r="ZX10" s="210">
        <v>698</v>
      </c>
      <c r="ZY10" s="210">
        <v>699</v>
      </c>
      <c r="ZZ10" s="210">
        <v>700</v>
      </c>
      <c r="AAA10" s="210">
        <v>701</v>
      </c>
      <c r="AAB10" s="210">
        <v>702</v>
      </c>
      <c r="AAC10" s="210">
        <v>703</v>
      </c>
      <c r="AAD10" s="210">
        <v>704</v>
      </c>
      <c r="AAE10" s="210">
        <v>705</v>
      </c>
      <c r="AAF10" s="210">
        <v>706</v>
      </c>
      <c r="AAG10" s="210">
        <v>707</v>
      </c>
      <c r="AAH10" s="210">
        <v>708</v>
      </c>
      <c r="AAI10" s="210">
        <v>709</v>
      </c>
      <c r="AAJ10" s="210">
        <v>710</v>
      </c>
      <c r="AAK10" s="210">
        <v>711</v>
      </c>
      <c r="AAL10" s="210">
        <v>712</v>
      </c>
      <c r="AAM10" s="210">
        <v>713</v>
      </c>
      <c r="AAN10" s="210">
        <v>714</v>
      </c>
      <c r="AAO10" s="210">
        <v>715</v>
      </c>
      <c r="AAP10" s="210">
        <v>716</v>
      </c>
      <c r="AAQ10" s="210">
        <v>717</v>
      </c>
      <c r="AAR10" s="210">
        <v>718</v>
      </c>
      <c r="AAS10" s="210">
        <v>719</v>
      </c>
      <c r="AAT10" s="210">
        <v>720</v>
      </c>
      <c r="AAU10" s="210">
        <v>721</v>
      </c>
      <c r="AAV10" s="210">
        <v>722</v>
      </c>
      <c r="AAW10" s="210">
        <v>723</v>
      </c>
      <c r="AAX10" s="210">
        <v>724</v>
      </c>
      <c r="AAY10" s="210">
        <v>725</v>
      </c>
      <c r="AAZ10" s="210">
        <v>726</v>
      </c>
      <c r="ABA10" s="210">
        <v>727</v>
      </c>
      <c r="ABB10" s="210">
        <v>728</v>
      </c>
      <c r="ABC10" s="210">
        <v>729</v>
      </c>
      <c r="ABD10" s="210">
        <v>730</v>
      </c>
      <c r="ABE10" s="210">
        <v>731</v>
      </c>
      <c r="ABF10" s="210">
        <v>732</v>
      </c>
      <c r="ABG10" s="210">
        <v>733</v>
      </c>
      <c r="ABH10" s="210">
        <v>734</v>
      </c>
      <c r="ABI10" s="210">
        <v>735</v>
      </c>
      <c r="ABJ10" s="210">
        <v>736</v>
      </c>
      <c r="ABK10" s="210">
        <v>737</v>
      </c>
      <c r="ABL10" s="210">
        <v>738</v>
      </c>
      <c r="ABM10" s="210">
        <v>739</v>
      </c>
      <c r="ABN10" s="210">
        <v>740</v>
      </c>
      <c r="ABO10" s="210">
        <v>741</v>
      </c>
      <c r="ABP10" s="210">
        <v>742</v>
      </c>
      <c r="ABQ10" s="210">
        <v>743</v>
      </c>
      <c r="ABR10" s="210">
        <v>744</v>
      </c>
      <c r="ABS10" s="210">
        <v>745</v>
      </c>
      <c r="ABT10" s="210">
        <v>746</v>
      </c>
      <c r="ABU10" s="210">
        <v>747</v>
      </c>
      <c r="ABV10" s="210">
        <v>748</v>
      </c>
      <c r="ABW10" s="210">
        <v>749</v>
      </c>
      <c r="ABX10" s="210">
        <v>750</v>
      </c>
      <c r="ABY10" s="210">
        <v>751</v>
      </c>
      <c r="ABZ10" s="210">
        <v>752</v>
      </c>
      <c r="ACA10" s="210">
        <v>753</v>
      </c>
      <c r="ACB10" s="210">
        <v>754</v>
      </c>
      <c r="ACC10" s="210">
        <v>755</v>
      </c>
      <c r="ACD10" s="210">
        <v>756</v>
      </c>
      <c r="ACE10" s="210">
        <v>757</v>
      </c>
      <c r="ACF10" s="210">
        <v>758</v>
      </c>
      <c r="ACG10" s="210">
        <v>759</v>
      </c>
      <c r="ACH10" s="210">
        <v>760</v>
      </c>
      <c r="ACI10" s="210">
        <v>761</v>
      </c>
      <c r="ACJ10" s="210">
        <v>762</v>
      </c>
      <c r="ACK10" s="210">
        <v>763</v>
      </c>
      <c r="ACL10" s="210">
        <v>764</v>
      </c>
      <c r="ACM10" s="210">
        <v>765</v>
      </c>
      <c r="ACN10" s="210">
        <v>766</v>
      </c>
      <c r="ACO10" s="210">
        <v>767</v>
      </c>
      <c r="ACP10" s="210">
        <v>768</v>
      </c>
      <c r="ACQ10" s="210">
        <v>769</v>
      </c>
      <c r="ACR10" s="210">
        <v>770</v>
      </c>
      <c r="ACS10" s="210">
        <v>771</v>
      </c>
      <c r="ACT10" s="210">
        <v>772</v>
      </c>
      <c r="ACU10" s="210">
        <v>773</v>
      </c>
      <c r="ACV10" s="210">
        <v>774</v>
      </c>
      <c r="ACW10" s="210">
        <v>775</v>
      </c>
      <c r="ACX10" s="210">
        <v>776</v>
      </c>
      <c r="ACY10" s="210">
        <v>777</v>
      </c>
      <c r="ACZ10" s="210">
        <v>778</v>
      </c>
      <c r="ADA10" s="210">
        <v>779</v>
      </c>
      <c r="ADB10" s="210">
        <v>780</v>
      </c>
      <c r="ADC10" s="210">
        <v>781</v>
      </c>
      <c r="ADD10" s="210">
        <v>782</v>
      </c>
      <c r="ADE10" s="210">
        <v>783</v>
      </c>
      <c r="ADF10" s="210">
        <v>784</v>
      </c>
      <c r="ADG10" s="210">
        <v>785</v>
      </c>
      <c r="ADH10" s="210">
        <v>786</v>
      </c>
      <c r="ADI10" s="210">
        <v>787</v>
      </c>
      <c r="ADJ10" s="210">
        <v>788</v>
      </c>
      <c r="ADK10" s="210">
        <v>789</v>
      </c>
      <c r="ADL10" s="210">
        <v>790</v>
      </c>
      <c r="ADM10" s="210">
        <v>791</v>
      </c>
      <c r="ADN10" s="210">
        <v>792</v>
      </c>
      <c r="ADO10" s="210">
        <v>793</v>
      </c>
      <c r="ADP10" s="210">
        <v>794</v>
      </c>
      <c r="ADQ10" s="210">
        <v>795</v>
      </c>
      <c r="ADR10" s="210">
        <v>796</v>
      </c>
      <c r="ADS10" s="210">
        <v>797</v>
      </c>
      <c r="ADT10" s="210">
        <v>798</v>
      </c>
      <c r="ADU10" s="210">
        <v>799</v>
      </c>
      <c r="ADV10" s="210">
        <v>800</v>
      </c>
      <c r="ADW10" s="210">
        <v>801</v>
      </c>
      <c r="ADX10" s="210">
        <v>802</v>
      </c>
      <c r="ADY10" s="210">
        <v>803</v>
      </c>
      <c r="ADZ10" s="210">
        <v>804</v>
      </c>
      <c r="AEA10" s="210">
        <v>805</v>
      </c>
      <c r="AEB10" s="210">
        <v>806</v>
      </c>
      <c r="AEC10" s="210">
        <v>807</v>
      </c>
      <c r="AED10" s="210">
        <v>808</v>
      </c>
      <c r="AEE10" s="210">
        <v>809</v>
      </c>
      <c r="AEF10" s="210">
        <v>810</v>
      </c>
      <c r="AEG10" s="210">
        <v>811</v>
      </c>
      <c r="AEH10" s="210">
        <v>812</v>
      </c>
      <c r="AEI10" s="210">
        <v>813</v>
      </c>
      <c r="AEJ10" s="210">
        <v>814</v>
      </c>
      <c r="AEK10" s="210">
        <v>815</v>
      </c>
      <c r="AEL10" s="210">
        <v>816</v>
      </c>
      <c r="AEM10" s="210">
        <v>817</v>
      </c>
      <c r="AEN10" s="210">
        <v>818</v>
      </c>
      <c r="AEO10" s="210">
        <v>819</v>
      </c>
      <c r="AEP10" s="210">
        <v>820</v>
      </c>
      <c r="AEQ10" s="210">
        <v>821</v>
      </c>
      <c r="AER10" s="210">
        <v>822</v>
      </c>
      <c r="AES10" s="210">
        <v>823</v>
      </c>
      <c r="AET10" s="210">
        <v>824</v>
      </c>
      <c r="AEU10" s="210">
        <v>825</v>
      </c>
      <c r="AEV10" s="210">
        <v>826</v>
      </c>
      <c r="AEW10" s="210">
        <v>827</v>
      </c>
      <c r="AEX10" s="210">
        <v>828</v>
      </c>
      <c r="AEY10" s="210">
        <v>829</v>
      </c>
      <c r="AEZ10" s="210">
        <v>830</v>
      </c>
      <c r="AFA10" s="210">
        <v>831</v>
      </c>
      <c r="AFB10" s="210">
        <v>832</v>
      </c>
      <c r="AFC10" s="210">
        <v>833</v>
      </c>
      <c r="AFD10" s="210">
        <v>834</v>
      </c>
      <c r="AFE10" s="210">
        <v>835</v>
      </c>
      <c r="AFF10" s="210">
        <v>836</v>
      </c>
      <c r="AFG10" s="210">
        <v>837</v>
      </c>
      <c r="AFH10" s="210">
        <v>838</v>
      </c>
      <c r="AFI10" s="210">
        <v>839</v>
      </c>
      <c r="AFJ10" s="210">
        <v>840</v>
      </c>
      <c r="AFK10" s="210">
        <v>841</v>
      </c>
      <c r="AFL10" s="210">
        <v>842</v>
      </c>
      <c r="AFM10" s="210">
        <v>843</v>
      </c>
      <c r="AFN10" s="210">
        <v>844</v>
      </c>
      <c r="AFO10" s="210">
        <v>845</v>
      </c>
      <c r="AFP10" s="210">
        <v>846</v>
      </c>
      <c r="AFQ10" s="210">
        <v>847</v>
      </c>
      <c r="AFR10" s="210">
        <v>848</v>
      </c>
      <c r="AFS10" s="210">
        <v>849</v>
      </c>
      <c r="AFT10" s="210">
        <v>850</v>
      </c>
      <c r="AFU10" s="210">
        <v>851</v>
      </c>
      <c r="AFV10" s="210">
        <v>852</v>
      </c>
      <c r="AFW10" s="210">
        <v>853</v>
      </c>
      <c r="AFX10" s="210">
        <v>854</v>
      </c>
      <c r="AFY10" s="210">
        <v>855</v>
      </c>
      <c r="AFZ10" s="210">
        <v>856</v>
      </c>
      <c r="AGA10" s="210">
        <v>857</v>
      </c>
      <c r="AGB10" s="210">
        <v>858</v>
      </c>
      <c r="AGC10" s="210">
        <v>859</v>
      </c>
      <c r="AGD10" s="210">
        <v>860</v>
      </c>
      <c r="AGE10" s="210">
        <v>861</v>
      </c>
      <c r="AGF10" s="210">
        <v>862</v>
      </c>
      <c r="AGG10" s="210">
        <v>863</v>
      </c>
      <c r="AGH10" s="210">
        <v>864</v>
      </c>
      <c r="AGI10" s="210">
        <v>865</v>
      </c>
      <c r="AGJ10" s="210">
        <v>866</v>
      </c>
      <c r="AGK10" s="210">
        <v>867</v>
      </c>
      <c r="AGL10" s="210">
        <v>868</v>
      </c>
      <c r="AGM10" s="210">
        <v>869</v>
      </c>
      <c r="AGN10" s="210">
        <v>870</v>
      </c>
      <c r="AGO10" s="210">
        <v>871</v>
      </c>
      <c r="AGP10" s="210">
        <v>872</v>
      </c>
      <c r="AGQ10" s="210">
        <v>873</v>
      </c>
      <c r="AGR10" s="210">
        <v>874</v>
      </c>
      <c r="AGS10" s="210">
        <v>875</v>
      </c>
      <c r="AGT10" s="210">
        <v>876</v>
      </c>
      <c r="AGU10" s="210">
        <v>877</v>
      </c>
      <c r="AGV10" s="210">
        <v>878</v>
      </c>
      <c r="AGW10" s="210">
        <v>879</v>
      </c>
      <c r="AGX10" s="210">
        <v>880</v>
      </c>
      <c r="AGY10" s="210">
        <v>881</v>
      </c>
      <c r="AGZ10" s="210">
        <v>882</v>
      </c>
      <c r="AHA10" s="210">
        <v>883</v>
      </c>
      <c r="AHB10" s="210">
        <v>884</v>
      </c>
      <c r="AHC10" s="210">
        <v>885</v>
      </c>
      <c r="AHD10" s="210">
        <v>886</v>
      </c>
      <c r="AHE10" s="210">
        <v>887</v>
      </c>
      <c r="AHF10" s="210">
        <v>888</v>
      </c>
      <c r="AHG10" s="210">
        <v>889</v>
      </c>
      <c r="AHH10" s="210">
        <v>890</v>
      </c>
      <c r="AHI10" s="210">
        <v>891</v>
      </c>
      <c r="AHJ10" s="210">
        <v>892</v>
      </c>
      <c r="AHK10" s="210">
        <v>893</v>
      </c>
      <c r="AHL10" s="210">
        <v>894</v>
      </c>
      <c r="AHM10" s="210">
        <v>895</v>
      </c>
      <c r="AHN10" s="210">
        <v>896</v>
      </c>
      <c r="AHO10" s="210">
        <v>897</v>
      </c>
      <c r="AHP10" s="210">
        <v>898</v>
      </c>
      <c r="AHQ10" s="210">
        <v>899</v>
      </c>
      <c r="AHR10" s="210">
        <v>900</v>
      </c>
      <c r="AHS10" s="210">
        <v>901</v>
      </c>
      <c r="AHT10" s="210">
        <v>902</v>
      </c>
      <c r="AHU10" s="210">
        <v>903</v>
      </c>
      <c r="AHV10" s="210">
        <v>904</v>
      </c>
      <c r="AHW10" s="210">
        <v>905</v>
      </c>
      <c r="AHX10" s="210">
        <v>906</v>
      </c>
      <c r="AHY10" s="210">
        <v>907</v>
      </c>
      <c r="AHZ10" s="210">
        <v>908</v>
      </c>
      <c r="AIA10" s="210">
        <v>909</v>
      </c>
      <c r="AIB10" s="210">
        <v>910</v>
      </c>
      <c r="AIC10" s="210">
        <v>911</v>
      </c>
      <c r="AID10" s="210">
        <v>912</v>
      </c>
      <c r="AIE10" s="210">
        <v>913</v>
      </c>
      <c r="AIF10" s="210">
        <v>914</v>
      </c>
      <c r="AIG10" s="210">
        <v>915</v>
      </c>
      <c r="AIH10" s="210">
        <v>916</v>
      </c>
      <c r="AII10" s="210">
        <v>917</v>
      </c>
      <c r="AIJ10" s="210">
        <v>918</v>
      </c>
      <c r="AIK10" s="210">
        <v>919</v>
      </c>
      <c r="AIL10" s="210">
        <v>920</v>
      </c>
      <c r="AIM10" s="210">
        <v>921</v>
      </c>
      <c r="AIN10" s="210">
        <v>922</v>
      </c>
      <c r="AIO10" s="210">
        <v>923</v>
      </c>
      <c r="AIP10" s="210">
        <v>924</v>
      </c>
      <c r="AIQ10" s="210">
        <v>925</v>
      </c>
      <c r="AIR10" s="210">
        <v>926</v>
      </c>
      <c r="AIS10" s="210">
        <v>927</v>
      </c>
      <c r="AIT10" s="210">
        <v>928</v>
      </c>
      <c r="AIU10" s="210">
        <v>929</v>
      </c>
      <c r="AIV10" s="210">
        <v>930</v>
      </c>
      <c r="AIW10" s="210">
        <v>931</v>
      </c>
      <c r="AIX10" s="210">
        <v>932</v>
      </c>
      <c r="AIY10" s="210">
        <v>933</v>
      </c>
      <c r="AIZ10" s="210">
        <v>934</v>
      </c>
      <c r="AJA10" s="210">
        <v>935</v>
      </c>
      <c r="AJB10" s="210">
        <v>936</v>
      </c>
      <c r="AJC10" s="210">
        <v>937</v>
      </c>
      <c r="AJD10" s="210">
        <v>938</v>
      </c>
      <c r="AJE10" s="210">
        <v>939</v>
      </c>
      <c r="AJF10" s="210">
        <v>940</v>
      </c>
      <c r="AJG10" s="210">
        <v>941</v>
      </c>
      <c r="AJH10" s="210">
        <v>942</v>
      </c>
      <c r="AJI10" s="210">
        <v>943</v>
      </c>
      <c r="AJJ10" s="210">
        <v>944</v>
      </c>
      <c r="AJK10" s="210">
        <v>945</v>
      </c>
      <c r="AJL10" s="210">
        <v>946</v>
      </c>
      <c r="AJM10" s="210">
        <v>947</v>
      </c>
      <c r="AJN10" s="210">
        <v>948</v>
      </c>
      <c r="AJO10" s="210">
        <v>949</v>
      </c>
      <c r="AJP10" s="210">
        <v>950</v>
      </c>
      <c r="AJQ10" s="210">
        <v>951</v>
      </c>
      <c r="AJR10" s="210">
        <v>952</v>
      </c>
      <c r="AJS10" s="210">
        <v>953</v>
      </c>
      <c r="AJT10" s="210">
        <v>954</v>
      </c>
      <c r="AJU10" s="210">
        <v>955</v>
      </c>
      <c r="AJV10" s="210">
        <v>956</v>
      </c>
      <c r="AJW10" s="210">
        <v>957</v>
      </c>
      <c r="AJX10" s="210">
        <v>958</v>
      </c>
      <c r="AJY10" s="210">
        <v>959</v>
      </c>
      <c r="AJZ10" s="210">
        <v>960</v>
      </c>
      <c r="AKA10" s="210">
        <v>961</v>
      </c>
      <c r="AKB10" s="210">
        <v>962</v>
      </c>
      <c r="AKC10" s="210">
        <v>963</v>
      </c>
      <c r="AKD10" s="210">
        <v>964</v>
      </c>
      <c r="AKE10" s="210">
        <v>965</v>
      </c>
      <c r="AKF10" s="210">
        <v>966</v>
      </c>
      <c r="AKG10" s="210">
        <v>967</v>
      </c>
      <c r="AKH10" s="210">
        <v>968</v>
      </c>
      <c r="AKI10" s="210">
        <v>969</v>
      </c>
      <c r="AKJ10" s="210">
        <v>970</v>
      </c>
      <c r="AKK10" s="210">
        <v>971</v>
      </c>
      <c r="AKL10" s="210">
        <v>972</v>
      </c>
      <c r="AKM10" s="210">
        <v>973</v>
      </c>
      <c r="AKN10" s="210">
        <v>974</v>
      </c>
      <c r="AKO10" s="210">
        <v>975</v>
      </c>
      <c r="AKP10" s="210">
        <v>976</v>
      </c>
      <c r="AKQ10" s="210">
        <v>977</v>
      </c>
      <c r="AKR10" s="210">
        <v>978</v>
      </c>
      <c r="AKS10" s="210">
        <v>979</v>
      </c>
      <c r="AKT10" s="210">
        <v>980</v>
      </c>
      <c r="AKU10" s="210">
        <v>981</v>
      </c>
      <c r="AKV10" s="210">
        <v>982</v>
      </c>
      <c r="AKW10" s="210">
        <v>983</v>
      </c>
      <c r="AKX10" s="210">
        <v>984</v>
      </c>
      <c r="AKY10" s="210">
        <v>985</v>
      </c>
      <c r="AKZ10" s="210">
        <v>986</v>
      </c>
      <c r="ALA10" s="210">
        <v>987</v>
      </c>
      <c r="ALB10" s="210">
        <v>988</v>
      </c>
      <c r="ALC10" s="210">
        <v>989</v>
      </c>
      <c r="ALD10" s="210">
        <v>990</v>
      </c>
      <c r="ALE10" s="210">
        <v>991</v>
      </c>
      <c r="ALF10" s="210">
        <v>992</v>
      </c>
      <c r="ALG10" s="210">
        <v>993</v>
      </c>
      <c r="ALH10" s="210">
        <v>994</v>
      </c>
      <c r="ALI10" s="210">
        <v>995</v>
      </c>
      <c r="ALJ10" s="210">
        <v>996</v>
      </c>
      <c r="ALK10" s="210">
        <v>997</v>
      </c>
      <c r="ALL10" s="210">
        <v>998</v>
      </c>
      <c r="ALM10" s="210">
        <v>999</v>
      </c>
      <c r="ALN10" s="210">
        <v>1000</v>
      </c>
      <c r="ALO10" s="210">
        <v>1001</v>
      </c>
      <c r="ALP10" s="210">
        <v>1002</v>
      </c>
      <c r="ALQ10" s="210">
        <v>1003</v>
      </c>
      <c r="ALR10" s="210">
        <v>1004</v>
      </c>
      <c r="ALS10" s="210">
        <v>1005</v>
      </c>
      <c r="ALT10" s="210">
        <v>1006</v>
      </c>
      <c r="ALU10" s="210">
        <v>1007</v>
      </c>
      <c r="ALV10" s="210">
        <v>1008</v>
      </c>
      <c r="ALW10" s="210">
        <v>1009</v>
      </c>
      <c r="ALX10" s="210">
        <v>1010</v>
      </c>
      <c r="ALY10" s="210">
        <v>1011</v>
      </c>
      <c r="ALZ10" s="210">
        <v>1012</v>
      </c>
      <c r="AMA10" s="210">
        <v>1013</v>
      </c>
      <c r="AMB10" s="210">
        <v>1014</v>
      </c>
      <c r="AMC10" s="210">
        <v>1015</v>
      </c>
      <c r="AMD10" s="210">
        <v>1016</v>
      </c>
      <c r="AME10" s="210">
        <v>1017</v>
      </c>
      <c r="AMF10" s="210">
        <v>1018</v>
      </c>
      <c r="AMG10" s="210">
        <v>1019</v>
      </c>
      <c r="AMH10" s="210">
        <v>1020</v>
      </c>
      <c r="AMI10" s="210">
        <v>1021</v>
      </c>
      <c r="AMJ10" s="210">
        <v>1022</v>
      </c>
      <c r="AMK10" s="210">
        <v>1023</v>
      </c>
      <c r="AML10" s="210">
        <v>1024</v>
      </c>
      <c r="AMM10" s="210">
        <v>1025</v>
      </c>
      <c r="AMN10" s="210">
        <v>1026</v>
      </c>
      <c r="AMO10" s="210">
        <v>1027</v>
      </c>
      <c r="AMP10" s="210">
        <v>1028</v>
      </c>
      <c r="AMQ10" s="210">
        <v>1029</v>
      </c>
      <c r="AMR10" s="210">
        <v>1030</v>
      </c>
      <c r="AMS10" s="210">
        <v>1031</v>
      </c>
      <c r="AMT10" s="210">
        <v>1032</v>
      </c>
      <c r="AMU10" s="210">
        <v>1033</v>
      </c>
      <c r="AMV10" s="210">
        <v>1034</v>
      </c>
      <c r="AMW10" s="210">
        <v>1035</v>
      </c>
      <c r="AMX10" s="210">
        <v>1036</v>
      </c>
      <c r="AMY10" s="210">
        <v>1037</v>
      </c>
      <c r="AMZ10" s="210">
        <v>1038</v>
      </c>
      <c r="ANA10" s="210">
        <v>1039</v>
      </c>
      <c r="ANB10" s="210">
        <v>1040</v>
      </c>
      <c r="ANC10" s="210">
        <v>1041</v>
      </c>
      <c r="AND10" s="210">
        <v>1042</v>
      </c>
      <c r="ANE10" s="210">
        <v>1043</v>
      </c>
      <c r="ANF10" s="210">
        <v>1044</v>
      </c>
      <c r="ANG10" s="210">
        <v>1045</v>
      </c>
      <c r="ANH10" s="210">
        <v>1046</v>
      </c>
      <c r="ANI10" s="210">
        <v>1047</v>
      </c>
      <c r="ANJ10" s="210">
        <v>1048</v>
      </c>
      <c r="ANK10" s="210">
        <v>1049</v>
      </c>
      <c r="ANL10" s="210">
        <v>1050</v>
      </c>
      <c r="ANM10" s="210">
        <v>1051</v>
      </c>
      <c r="ANN10" s="210">
        <v>1052</v>
      </c>
      <c r="ANO10" s="210">
        <v>1053</v>
      </c>
      <c r="ANP10" s="210">
        <v>1054</v>
      </c>
      <c r="ANQ10" s="210">
        <v>1055</v>
      </c>
      <c r="ANR10" s="210">
        <v>1056</v>
      </c>
      <c r="ANS10" s="210">
        <v>1057</v>
      </c>
      <c r="ANT10" s="210">
        <v>1058</v>
      </c>
      <c r="ANU10" s="210">
        <v>1059</v>
      </c>
      <c r="ANV10" s="210">
        <v>1060</v>
      </c>
      <c r="ANW10" s="210">
        <v>1061</v>
      </c>
      <c r="ANX10" s="210">
        <v>1062</v>
      </c>
      <c r="ANY10" s="210">
        <v>1063</v>
      </c>
      <c r="ANZ10" s="210">
        <v>1064</v>
      </c>
      <c r="AOA10" s="210">
        <v>1065</v>
      </c>
      <c r="AOB10" s="210">
        <v>1066</v>
      </c>
      <c r="AOC10" s="210">
        <v>1067</v>
      </c>
      <c r="AOD10" s="210">
        <v>1068</v>
      </c>
      <c r="AOE10" s="210">
        <v>1069</v>
      </c>
      <c r="AOF10" s="210">
        <v>1070</v>
      </c>
      <c r="AOG10" s="210">
        <v>1071</v>
      </c>
      <c r="AOH10" s="210">
        <v>1072</v>
      </c>
      <c r="AOI10" s="210">
        <v>1073</v>
      </c>
      <c r="AOJ10" s="210">
        <v>1074</v>
      </c>
      <c r="AOK10" s="210">
        <v>1075</v>
      </c>
      <c r="AOL10" s="210">
        <v>1076</v>
      </c>
      <c r="AOM10" s="210">
        <v>1077</v>
      </c>
      <c r="AON10" s="210">
        <v>1078</v>
      </c>
      <c r="AOO10" s="210">
        <v>1079</v>
      </c>
      <c r="AOP10" s="210">
        <v>1080</v>
      </c>
      <c r="AOQ10" s="210">
        <v>1081</v>
      </c>
      <c r="AOR10" s="210">
        <v>1082</v>
      </c>
      <c r="AOS10" s="210">
        <v>1083</v>
      </c>
      <c r="AOT10" s="210">
        <v>1084</v>
      </c>
      <c r="AOU10" s="210">
        <v>1085</v>
      </c>
      <c r="AOV10" s="210">
        <v>1086</v>
      </c>
      <c r="AOW10" s="210">
        <v>1087</v>
      </c>
      <c r="AOX10" s="210">
        <v>1088</v>
      </c>
      <c r="AOY10" s="210">
        <v>1089</v>
      </c>
      <c r="AOZ10" s="210">
        <v>1090</v>
      </c>
      <c r="APA10" s="210">
        <v>1091</v>
      </c>
      <c r="APB10" s="210">
        <v>1092</v>
      </c>
      <c r="APC10" s="210">
        <v>1093</v>
      </c>
      <c r="APD10" s="210">
        <v>1094</v>
      </c>
      <c r="APE10" s="210">
        <v>1095</v>
      </c>
      <c r="APF10" s="210">
        <v>1096</v>
      </c>
      <c r="APG10" s="210">
        <v>1097</v>
      </c>
      <c r="APH10" s="210">
        <v>1098</v>
      </c>
      <c r="API10" s="210">
        <v>1099</v>
      </c>
      <c r="APJ10" s="210">
        <v>1100</v>
      </c>
      <c r="APK10" s="210">
        <v>1101</v>
      </c>
      <c r="APL10" s="210">
        <v>1102</v>
      </c>
      <c r="APM10" s="210">
        <v>1103</v>
      </c>
      <c r="APN10" s="210">
        <v>1104</v>
      </c>
      <c r="APO10" s="210">
        <v>1105</v>
      </c>
      <c r="APP10" s="210">
        <v>1106</v>
      </c>
      <c r="APQ10" s="210">
        <v>1107</v>
      </c>
      <c r="APR10" s="210">
        <v>1108</v>
      </c>
      <c r="APS10" s="210">
        <v>1109</v>
      </c>
      <c r="APT10" s="210">
        <v>1110</v>
      </c>
      <c r="APU10" s="210">
        <v>1111</v>
      </c>
      <c r="APV10" s="210">
        <v>1112</v>
      </c>
      <c r="APW10" s="210">
        <v>1113</v>
      </c>
      <c r="APX10" s="210">
        <v>1114</v>
      </c>
      <c r="APY10" s="210">
        <v>1115</v>
      </c>
      <c r="APZ10" s="210">
        <v>1116</v>
      </c>
      <c r="AQA10" s="210">
        <v>1117</v>
      </c>
      <c r="AQB10" s="210">
        <v>1118</v>
      </c>
      <c r="AQC10" s="210">
        <v>1119</v>
      </c>
      <c r="AQD10" s="210">
        <v>1120</v>
      </c>
      <c r="AQE10" s="210">
        <v>1121</v>
      </c>
      <c r="AQF10" s="210">
        <v>1122</v>
      </c>
      <c r="AQG10" s="210">
        <v>1123</v>
      </c>
      <c r="AQH10" s="210">
        <v>1124</v>
      </c>
      <c r="AQI10" s="210">
        <v>1125</v>
      </c>
      <c r="AQJ10" s="210">
        <v>1126</v>
      </c>
      <c r="AQK10" s="210">
        <v>1127</v>
      </c>
      <c r="AQL10" s="210">
        <v>1128</v>
      </c>
      <c r="AQM10" s="210">
        <v>1129</v>
      </c>
      <c r="AQN10" s="210">
        <v>1130</v>
      </c>
      <c r="AQO10" s="210">
        <v>1131</v>
      </c>
      <c r="AQP10" s="210">
        <v>1132</v>
      </c>
      <c r="AQQ10" s="210">
        <v>1133</v>
      </c>
      <c r="AQR10" s="210">
        <v>1134</v>
      </c>
      <c r="AQS10" s="210">
        <v>1135</v>
      </c>
      <c r="AQT10" s="210">
        <v>1136</v>
      </c>
      <c r="AQU10" s="210">
        <v>1137</v>
      </c>
      <c r="AQV10" s="210">
        <v>1138</v>
      </c>
      <c r="AQW10" s="210">
        <v>1139</v>
      </c>
      <c r="AQX10" s="210">
        <v>1140</v>
      </c>
      <c r="AQY10" s="210">
        <v>1141</v>
      </c>
      <c r="AQZ10" s="210">
        <v>1142</v>
      </c>
      <c r="ARA10" s="210">
        <v>1143</v>
      </c>
      <c r="ARB10" s="210">
        <v>1144</v>
      </c>
      <c r="ARC10" s="210">
        <v>1145</v>
      </c>
      <c r="ARD10" s="210">
        <v>1146</v>
      </c>
      <c r="ARE10" s="210">
        <v>1147</v>
      </c>
      <c r="ARF10" s="210">
        <v>1148</v>
      </c>
      <c r="ARG10" s="210">
        <v>1149</v>
      </c>
      <c r="ARH10" s="210">
        <v>1150</v>
      </c>
      <c r="ARI10" s="210">
        <v>1151</v>
      </c>
      <c r="ARJ10" s="210">
        <v>1152</v>
      </c>
      <c r="ARK10" s="210">
        <v>1153</v>
      </c>
      <c r="ARL10" s="210">
        <v>1154</v>
      </c>
      <c r="ARM10" s="210">
        <v>1155</v>
      </c>
      <c r="ARN10" s="210">
        <v>1156</v>
      </c>
      <c r="ARO10" s="210">
        <v>1157</v>
      </c>
      <c r="ARP10" s="210">
        <v>1158</v>
      </c>
      <c r="ARQ10" s="210">
        <v>1159</v>
      </c>
      <c r="ARR10" s="210">
        <v>1160</v>
      </c>
      <c r="ARS10" s="210">
        <v>1161</v>
      </c>
      <c r="ART10" s="210">
        <v>1162</v>
      </c>
      <c r="ARU10" s="210">
        <v>1163</v>
      </c>
      <c r="ARV10" s="210">
        <v>1164</v>
      </c>
      <c r="ARW10" s="210">
        <v>1165</v>
      </c>
      <c r="ARX10" s="210">
        <v>1166</v>
      </c>
      <c r="ARY10" s="210">
        <v>1167</v>
      </c>
      <c r="ARZ10" s="210">
        <v>1168</v>
      </c>
      <c r="ASA10" s="210">
        <v>1169</v>
      </c>
      <c r="ASB10" s="210">
        <v>1170</v>
      </c>
      <c r="ASC10" s="210">
        <v>1171</v>
      </c>
      <c r="ASD10" s="210">
        <v>1172</v>
      </c>
      <c r="ASE10" s="210">
        <v>1173</v>
      </c>
      <c r="ASF10" s="210">
        <v>1174</v>
      </c>
      <c r="ASG10" s="210">
        <v>1175</v>
      </c>
      <c r="ASH10" s="210">
        <v>1176</v>
      </c>
      <c r="ASI10" s="210">
        <v>1177</v>
      </c>
      <c r="ASJ10" s="210">
        <v>1178</v>
      </c>
      <c r="ASK10" s="210">
        <v>1179</v>
      </c>
      <c r="ASL10" s="210">
        <v>1180</v>
      </c>
      <c r="ASM10" s="210">
        <v>1181</v>
      </c>
      <c r="ASN10" s="210">
        <v>1182</v>
      </c>
      <c r="ASO10" s="210">
        <v>1183</v>
      </c>
      <c r="ASP10" s="210">
        <v>1184</v>
      </c>
      <c r="ASQ10" s="210">
        <v>1185</v>
      </c>
      <c r="ASR10" s="210">
        <v>1186</v>
      </c>
      <c r="ASS10" s="210">
        <v>1187</v>
      </c>
      <c r="AST10" s="210">
        <v>1188</v>
      </c>
      <c r="ASU10" s="210">
        <v>1189</v>
      </c>
      <c r="ASV10" s="210">
        <v>1190</v>
      </c>
      <c r="ASW10" s="210">
        <v>1191</v>
      </c>
      <c r="ASX10" s="210">
        <v>1192</v>
      </c>
      <c r="ASY10" s="210">
        <v>1193</v>
      </c>
      <c r="ASZ10" s="210">
        <v>1194</v>
      </c>
      <c r="ATA10" s="210">
        <v>1195</v>
      </c>
      <c r="ATB10" s="210">
        <v>1196</v>
      </c>
      <c r="ATC10" s="210">
        <v>1197</v>
      </c>
      <c r="ATD10" s="210">
        <v>1198</v>
      </c>
      <c r="ATE10" s="210">
        <v>1199</v>
      </c>
      <c r="ATF10" s="210">
        <v>1200</v>
      </c>
      <c r="ATG10" s="210">
        <v>1201</v>
      </c>
      <c r="ATH10" s="210">
        <v>1202</v>
      </c>
      <c r="ATI10" s="210">
        <v>1203</v>
      </c>
      <c r="ATJ10" s="210">
        <v>1204</v>
      </c>
      <c r="ATK10" s="210">
        <v>1205</v>
      </c>
      <c r="ATL10" s="210">
        <v>1206</v>
      </c>
      <c r="ATM10" s="210">
        <v>1207</v>
      </c>
      <c r="ATN10" s="210">
        <v>1208</v>
      </c>
      <c r="ATO10" s="210">
        <v>1209</v>
      </c>
      <c r="ATP10" s="210">
        <v>1210</v>
      </c>
      <c r="ATQ10" s="210">
        <v>1211</v>
      </c>
      <c r="ATR10" s="210">
        <v>1212</v>
      </c>
      <c r="ATS10" s="210">
        <v>1213</v>
      </c>
      <c r="ATT10" s="210">
        <v>1214</v>
      </c>
      <c r="ATU10" s="210">
        <v>1215</v>
      </c>
      <c r="ATV10" s="210">
        <v>1216</v>
      </c>
      <c r="ATW10" s="210">
        <v>1217</v>
      </c>
      <c r="ATX10" s="210">
        <v>1218</v>
      </c>
      <c r="ATY10" s="210">
        <v>1219</v>
      </c>
      <c r="ATZ10" s="210">
        <v>1220</v>
      </c>
      <c r="AUA10" s="210">
        <v>1221</v>
      </c>
      <c r="AUB10" s="210">
        <v>1222</v>
      </c>
      <c r="AUC10" s="210">
        <v>1223</v>
      </c>
      <c r="AUD10" s="210">
        <v>1224</v>
      </c>
      <c r="AUE10" s="211">
        <v>1225</v>
      </c>
    </row>
    <row r="11" spans="2:1227" x14ac:dyDescent="0.25">
      <c r="B11" s="135" t="s">
        <v>529</v>
      </c>
      <c r="C11" s="9" t="e">
        <f ca="1">IF(Processing!C173="Chilled","Chilled","Frozen")</f>
        <v>#VALUE!</v>
      </c>
      <c r="D11" s="9" t="e">
        <f ca="1">IF(Processing!D173="Chilled","Chilled","Frozen")</f>
        <v>#VALUE!</v>
      </c>
      <c r="E11" s="9" t="e">
        <f ca="1">IF(Processing!E173="Chilled","Chilled","Frozen")</f>
        <v>#VALUE!</v>
      </c>
      <c r="F11" s="9" t="e">
        <f ca="1">IF(Processing!F173="Chilled","Chilled","Frozen")</f>
        <v>#VALUE!</v>
      </c>
      <c r="G11" s="9" t="e">
        <f ca="1">IF(Processing!G173="Chilled","Chilled","Frozen")</f>
        <v>#VALUE!</v>
      </c>
      <c r="H11" s="9" t="e">
        <f ca="1">IF(Processing!H173="Chilled","Chilled","Frozen")</f>
        <v>#VALUE!</v>
      </c>
      <c r="I11" s="9" t="e">
        <f ca="1">IF(Processing!I173="Chilled","Chilled","Frozen")</f>
        <v>#VALUE!</v>
      </c>
      <c r="J11" s="9" t="e">
        <f ca="1">IF(Processing!J173="Chilled","Chilled","Frozen")</f>
        <v>#VALUE!</v>
      </c>
      <c r="K11" s="9" t="e">
        <f ca="1">IF(Processing!K173="Chilled","Chilled","Frozen")</f>
        <v>#VALUE!</v>
      </c>
      <c r="L11" s="9" t="e">
        <f ca="1">IF(Processing!L173="Chilled","Chilled","Frozen")</f>
        <v>#VALUE!</v>
      </c>
      <c r="M11" s="9" t="e">
        <f ca="1">IF(Processing!M173="Chilled","Chilled","Frozen")</f>
        <v>#VALUE!</v>
      </c>
      <c r="N11" s="9" t="e">
        <f ca="1">IF(Processing!N173="Chilled","Chilled","Frozen")</f>
        <v>#VALUE!</v>
      </c>
      <c r="O11" s="9" t="e">
        <f ca="1">IF(Processing!O173="Chilled","Chilled","Frozen")</f>
        <v>#VALUE!</v>
      </c>
      <c r="P11" s="9" t="e">
        <f ca="1">IF(Processing!P173="Chilled","Chilled","Frozen")</f>
        <v>#VALUE!</v>
      </c>
      <c r="Q11" s="9" t="e">
        <f ca="1">IF(Processing!Q173="Chilled","Chilled","Frozen")</f>
        <v>#VALUE!</v>
      </c>
      <c r="R11" s="9" t="e">
        <f ca="1">IF(Processing!R173="Chilled","Chilled","Frozen")</f>
        <v>#VALUE!</v>
      </c>
      <c r="S11" s="9" t="e">
        <f ca="1">IF(Processing!S173="Chilled","Chilled","Frozen")</f>
        <v>#VALUE!</v>
      </c>
      <c r="T11" s="9" t="e">
        <f ca="1">IF(Processing!T173="Chilled","Chilled","Frozen")</f>
        <v>#VALUE!</v>
      </c>
      <c r="U11" s="9" t="e">
        <f ca="1">IF(Processing!U173="Chilled","Chilled","Frozen")</f>
        <v>#VALUE!</v>
      </c>
      <c r="V11" s="9" t="e">
        <f ca="1">IF(Processing!V173="Chilled","Chilled","Frozen")</f>
        <v>#VALUE!</v>
      </c>
      <c r="W11" s="9" t="e">
        <f ca="1">IF(Processing!W173="Chilled","Chilled","Frozen")</f>
        <v>#VALUE!</v>
      </c>
      <c r="X11" s="9" t="e">
        <f ca="1">IF(Processing!X173="Chilled","Chilled","Frozen")</f>
        <v>#VALUE!</v>
      </c>
      <c r="Y11" s="9" t="e">
        <f ca="1">IF(Processing!Y173="Chilled","Chilled","Frozen")</f>
        <v>#VALUE!</v>
      </c>
      <c r="Z11" s="9" t="e">
        <f ca="1">IF(Processing!Z173="Chilled","Chilled","Frozen")</f>
        <v>#VALUE!</v>
      </c>
      <c r="AA11" s="9" t="e">
        <f ca="1">IF(Processing!AA173="Chilled","Chilled","Frozen")</f>
        <v>#VALUE!</v>
      </c>
      <c r="AB11" s="9" t="e">
        <f ca="1">IF(Processing!AB173="Chilled","Chilled","Frozen")</f>
        <v>#VALUE!</v>
      </c>
      <c r="AC11" s="9" t="e">
        <f ca="1">IF(Processing!AC173="Chilled","Chilled","Frozen")</f>
        <v>#VALUE!</v>
      </c>
      <c r="AD11" s="9" t="e">
        <f ca="1">IF(Processing!AD173="Chilled","Chilled","Frozen")</f>
        <v>#VALUE!</v>
      </c>
      <c r="AE11" s="9" t="e">
        <f ca="1">IF(Processing!AE173="Chilled","Chilled","Frozen")</f>
        <v>#VALUE!</v>
      </c>
      <c r="AF11" s="9" t="e">
        <f ca="1">IF(Processing!AF173="Chilled","Chilled","Frozen")</f>
        <v>#VALUE!</v>
      </c>
      <c r="AG11" s="9" t="e">
        <f ca="1">IF(Processing!AG173="Chilled","Chilled","Frozen")</f>
        <v>#VALUE!</v>
      </c>
      <c r="AH11" s="9" t="e">
        <f ca="1">IF(Processing!AH173="Chilled","Chilled","Frozen")</f>
        <v>#VALUE!</v>
      </c>
      <c r="AI11" s="9" t="e">
        <f ca="1">IF(Processing!AI173="Chilled","Chilled","Frozen")</f>
        <v>#VALUE!</v>
      </c>
      <c r="AJ11" s="9" t="e">
        <f ca="1">IF(Processing!AJ173="Chilled","Chilled","Frozen")</f>
        <v>#VALUE!</v>
      </c>
      <c r="AK11" s="9" t="e">
        <f ca="1">IF(Processing!AK173="Chilled","Chilled","Frozen")</f>
        <v>#VALUE!</v>
      </c>
      <c r="AL11" s="9" t="e">
        <f ca="1">IF(Processing!AL173="Chilled","Chilled","Frozen")</f>
        <v>#VALUE!</v>
      </c>
      <c r="AM11" s="9" t="e">
        <f ca="1">IF(Processing!AM173="Chilled","Chilled","Frozen")</f>
        <v>#VALUE!</v>
      </c>
      <c r="AN11" s="9" t="e">
        <f ca="1">IF(Processing!AN173="Chilled","Chilled","Frozen")</f>
        <v>#VALUE!</v>
      </c>
      <c r="AO11" s="9" t="e">
        <f ca="1">IF(Processing!AO173="Chilled","Chilled","Frozen")</f>
        <v>#VALUE!</v>
      </c>
      <c r="AP11" s="9" t="e">
        <f ca="1">IF(Processing!AP173="Chilled","Chilled","Frozen")</f>
        <v>#VALUE!</v>
      </c>
      <c r="AQ11" s="9" t="e">
        <f ca="1">IF(Processing!AQ173="Chilled","Chilled","Frozen")</f>
        <v>#VALUE!</v>
      </c>
      <c r="AR11" s="9" t="e">
        <f ca="1">IF(Processing!AR173="Chilled","Chilled","Frozen")</f>
        <v>#VALUE!</v>
      </c>
      <c r="AS11" s="9" t="e">
        <f ca="1">IF(Processing!AS173="Chilled","Chilled","Frozen")</f>
        <v>#VALUE!</v>
      </c>
      <c r="AT11" s="9" t="e">
        <f ca="1">IF(Processing!AT173="Chilled","Chilled","Frozen")</f>
        <v>#VALUE!</v>
      </c>
      <c r="AU11" s="9" t="e">
        <f ca="1">IF(Processing!AU173="Chilled","Chilled","Frozen")</f>
        <v>#VALUE!</v>
      </c>
      <c r="AV11" s="9" t="e">
        <f ca="1">IF(Processing!AV173="Chilled","Chilled","Frozen")</f>
        <v>#VALUE!</v>
      </c>
      <c r="AW11" s="9" t="e">
        <f ca="1">IF(Processing!AW173="Chilled","Chilled","Frozen")</f>
        <v>#VALUE!</v>
      </c>
      <c r="AX11" s="9" t="e">
        <f ca="1">IF(Processing!AX173="Chilled","Chilled","Frozen")</f>
        <v>#VALUE!</v>
      </c>
      <c r="AY11" s="9" t="e">
        <f ca="1">IF(Processing!AY173="Chilled","Chilled","Frozen")</f>
        <v>#VALUE!</v>
      </c>
      <c r="AZ11" s="9" t="e">
        <f ca="1">IF(Processing!AZ173="Chilled","Chilled","Frozen")</f>
        <v>#VALUE!</v>
      </c>
      <c r="BA11" s="9" t="e">
        <f ca="1">IF(Processing!BA173="Chilled","Chilled","Frozen")</f>
        <v>#VALUE!</v>
      </c>
      <c r="BB11" s="9" t="e">
        <f ca="1">IF(Processing!BB173="Chilled","Chilled","Frozen")</f>
        <v>#VALUE!</v>
      </c>
      <c r="BC11" s="9" t="e">
        <f ca="1">IF(Processing!BC173="Chilled","Chilled","Frozen")</f>
        <v>#VALUE!</v>
      </c>
      <c r="BD11" s="9" t="e">
        <f ca="1">IF(Processing!BD173="Chilled","Chilled","Frozen")</f>
        <v>#VALUE!</v>
      </c>
      <c r="BE11" s="9" t="e">
        <f ca="1">IF(Processing!BE173="Chilled","Chilled","Frozen")</f>
        <v>#VALUE!</v>
      </c>
      <c r="BF11" s="9" t="e">
        <f ca="1">IF(Processing!BF173="Chilled","Chilled","Frozen")</f>
        <v>#VALUE!</v>
      </c>
      <c r="BG11" s="9" t="e">
        <f ca="1">IF(Processing!BG173="Chilled","Chilled","Frozen")</f>
        <v>#VALUE!</v>
      </c>
      <c r="BH11" s="9" t="e">
        <f ca="1">IF(Processing!BH173="Chilled","Chilled","Frozen")</f>
        <v>#VALUE!</v>
      </c>
      <c r="BI11" s="9" t="e">
        <f ca="1">IF(Processing!BI173="Chilled","Chilled","Frozen")</f>
        <v>#VALUE!</v>
      </c>
      <c r="BJ11" s="9" t="e">
        <f ca="1">IF(Processing!BJ173="Chilled","Chilled","Frozen")</f>
        <v>#VALUE!</v>
      </c>
      <c r="BK11" s="9" t="e">
        <f ca="1">IF(Processing!BK173="Chilled","Chilled","Frozen")</f>
        <v>#VALUE!</v>
      </c>
      <c r="BL11" s="9" t="e">
        <f ca="1">IF(Processing!BL173="Chilled","Chilled","Frozen")</f>
        <v>#VALUE!</v>
      </c>
      <c r="BM11" s="9" t="e">
        <f ca="1">IF(Processing!BM173="Chilled","Chilled","Frozen")</f>
        <v>#VALUE!</v>
      </c>
      <c r="BN11" s="9" t="e">
        <f ca="1">IF(Processing!BN173="Chilled","Chilled","Frozen")</f>
        <v>#VALUE!</v>
      </c>
      <c r="BO11" s="9" t="e">
        <f ca="1">IF(Processing!BO173="Chilled","Chilled","Frozen")</f>
        <v>#VALUE!</v>
      </c>
      <c r="BP11" s="9" t="e">
        <f ca="1">IF(Processing!BP173="Chilled","Chilled","Frozen")</f>
        <v>#VALUE!</v>
      </c>
      <c r="BQ11" s="9" t="e">
        <f ca="1">IF(Processing!BQ173="Chilled","Chilled","Frozen")</f>
        <v>#VALUE!</v>
      </c>
      <c r="BR11" s="9" t="e">
        <f ca="1">IF(Processing!BR173="Chilled","Chilled","Frozen")</f>
        <v>#VALUE!</v>
      </c>
      <c r="BS11" s="9" t="e">
        <f ca="1">IF(Processing!BS173="Chilled","Chilled","Frozen")</f>
        <v>#VALUE!</v>
      </c>
      <c r="BT11" s="9" t="e">
        <f ca="1">IF(Processing!BT173="Chilled","Chilled","Frozen")</f>
        <v>#VALUE!</v>
      </c>
      <c r="BU11" s="9" t="e">
        <f ca="1">IF(Processing!BU173="Chilled","Chilled","Frozen")</f>
        <v>#VALUE!</v>
      </c>
      <c r="BV11" s="9" t="e">
        <f ca="1">IF(Processing!BV173="Chilled","Chilled","Frozen")</f>
        <v>#VALUE!</v>
      </c>
      <c r="BW11" s="9" t="e">
        <f ca="1">IF(Processing!BW173="Chilled","Chilled","Frozen")</f>
        <v>#VALUE!</v>
      </c>
      <c r="BX11" s="9" t="e">
        <f ca="1">IF(Processing!BX173="Chilled","Chilled","Frozen")</f>
        <v>#VALUE!</v>
      </c>
      <c r="BY11" s="9" t="e">
        <f ca="1">IF(Processing!BY173="Chilled","Chilled","Frozen")</f>
        <v>#VALUE!</v>
      </c>
      <c r="BZ11" s="9" t="e">
        <f ca="1">IF(Processing!BZ173="Chilled","Chilled","Frozen")</f>
        <v>#VALUE!</v>
      </c>
      <c r="CA11" s="9" t="e">
        <f ca="1">IF(Processing!CA173="Chilled","Chilled","Frozen")</f>
        <v>#VALUE!</v>
      </c>
      <c r="CB11" s="9" t="e">
        <f ca="1">IF(Processing!CB173="Chilled","Chilled","Frozen")</f>
        <v>#VALUE!</v>
      </c>
      <c r="CC11" s="9" t="e">
        <f ca="1">IF(Processing!CC173="Chilled","Chilled","Frozen")</f>
        <v>#VALUE!</v>
      </c>
      <c r="CD11" s="9" t="e">
        <f ca="1">IF(Processing!CD173="Chilled","Chilled","Frozen")</f>
        <v>#VALUE!</v>
      </c>
      <c r="CE11" s="9" t="e">
        <f ca="1">IF(Processing!CE173="Chilled","Chilled","Frozen")</f>
        <v>#VALUE!</v>
      </c>
      <c r="CF11" s="9" t="e">
        <f ca="1">IF(Processing!CF173="Chilled","Chilled","Frozen")</f>
        <v>#VALUE!</v>
      </c>
      <c r="CG11" s="9" t="e">
        <f ca="1">IF(Processing!CG173="Chilled","Chilled","Frozen")</f>
        <v>#VALUE!</v>
      </c>
      <c r="CH11" s="9" t="e">
        <f ca="1">IF(Processing!CH173="Chilled","Chilled","Frozen")</f>
        <v>#VALUE!</v>
      </c>
      <c r="CI11" s="9" t="e">
        <f ca="1">IF(Processing!CI173="Chilled","Chilled","Frozen")</f>
        <v>#VALUE!</v>
      </c>
      <c r="CJ11" s="9" t="e">
        <f ca="1">IF(Processing!CJ173="Chilled","Chilled","Frozen")</f>
        <v>#VALUE!</v>
      </c>
      <c r="CK11" s="9" t="e">
        <f ca="1">IF(Processing!CK173="Chilled","Chilled","Frozen")</f>
        <v>#VALUE!</v>
      </c>
      <c r="CL11" s="9" t="e">
        <f ca="1">IF(Processing!CL173="Chilled","Chilled","Frozen")</f>
        <v>#VALUE!</v>
      </c>
      <c r="CM11" s="9" t="e">
        <f ca="1">IF(Processing!CM173="Chilled","Chilled","Frozen")</f>
        <v>#VALUE!</v>
      </c>
      <c r="CN11" s="9" t="e">
        <f ca="1">IF(Processing!CN173="Chilled","Chilled","Frozen")</f>
        <v>#VALUE!</v>
      </c>
      <c r="CO11" s="9" t="e">
        <f ca="1">IF(Processing!CO173="Chilled","Chilled","Frozen")</f>
        <v>#VALUE!</v>
      </c>
      <c r="CP11" s="9" t="e">
        <f ca="1">IF(Processing!CP173="Chilled","Chilled","Frozen")</f>
        <v>#VALUE!</v>
      </c>
      <c r="CQ11" s="9" t="e">
        <f ca="1">IF(Processing!CQ173="Chilled","Chilled","Frozen")</f>
        <v>#VALUE!</v>
      </c>
      <c r="CR11" s="9" t="e">
        <f ca="1">IF(Processing!CR173="Chilled","Chilled","Frozen")</f>
        <v>#VALUE!</v>
      </c>
      <c r="CS11" s="9" t="e">
        <f ca="1">IF(Processing!CS173="Chilled","Chilled","Frozen")</f>
        <v>#VALUE!</v>
      </c>
      <c r="CT11" s="9" t="e">
        <f ca="1">IF(Processing!CT173="Chilled","Chilled","Frozen")</f>
        <v>#VALUE!</v>
      </c>
      <c r="CU11" s="9" t="e">
        <f ca="1">IF(Processing!CU173="Chilled","Chilled","Frozen")</f>
        <v>#VALUE!</v>
      </c>
      <c r="CV11" s="9" t="e">
        <f ca="1">IF(Processing!CV173="Chilled","Chilled","Frozen")</f>
        <v>#VALUE!</v>
      </c>
      <c r="CW11" s="9" t="e">
        <f ca="1">IF(Processing!CW173="Chilled","Chilled","Frozen")</f>
        <v>#VALUE!</v>
      </c>
      <c r="CX11" s="9" t="e">
        <f ca="1">IF(Processing!CX173="Chilled","Chilled","Frozen")</f>
        <v>#VALUE!</v>
      </c>
      <c r="CY11" s="9" t="e">
        <f ca="1">IF(Processing!CY173="Chilled","Chilled","Frozen")</f>
        <v>#VALUE!</v>
      </c>
      <c r="CZ11" s="9" t="e">
        <f ca="1">IF(Processing!CZ173="Chilled","Chilled","Frozen")</f>
        <v>#VALUE!</v>
      </c>
      <c r="DA11" s="9" t="e">
        <f ca="1">IF(Processing!DA173="Chilled","Chilled","Frozen")</f>
        <v>#VALUE!</v>
      </c>
      <c r="DB11" s="9" t="e">
        <f ca="1">IF(Processing!DB173="Chilled","Chilled","Frozen")</f>
        <v>#VALUE!</v>
      </c>
      <c r="DC11" s="9" t="e">
        <f ca="1">IF(Processing!DC173="Chilled","Chilled","Frozen")</f>
        <v>#VALUE!</v>
      </c>
      <c r="DD11" s="9" t="e">
        <f ca="1">IF(Processing!DD173="Chilled","Chilled","Frozen")</f>
        <v>#VALUE!</v>
      </c>
      <c r="DE11" s="9" t="e">
        <f ca="1">IF(Processing!DE173="Chilled","Chilled","Frozen")</f>
        <v>#VALUE!</v>
      </c>
      <c r="DF11" s="9" t="e">
        <f ca="1">IF(Processing!DF173="Chilled","Chilled","Frozen")</f>
        <v>#VALUE!</v>
      </c>
      <c r="DG11" s="9" t="e">
        <f ca="1">IF(Processing!DG173="Chilled","Chilled","Frozen")</f>
        <v>#VALUE!</v>
      </c>
      <c r="DH11" s="9" t="e">
        <f ca="1">IF(Processing!DH173="Chilled","Chilled","Frozen")</f>
        <v>#VALUE!</v>
      </c>
      <c r="DI11" s="9" t="e">
        <f ca="1">IF(Processing!DI173="Chilled","Chilled","Frozen")</f>
        <v>#VALUE!</v>
      </c>
      <c r="DJ11" s="9" t="e">
        <f ca="1">IF(Processing!DJ173="Chilled","Chilled","Frozen")</f>
        <v>#VALUE!</v>
      </c>
      <c r="DK11" s="9" t="e">
        <f ca="1">IF(Processing!DK173="Chilled","Chilled","Frozen")</f>
        <v>#VALUE!</v>
      </c>
      <c r="DL11" s="9" t="e">
        <f ca="1">IF(Processing!DL173="Chilled","Chilled","Frozen")</f>
        <v>#VALUE!</v>
      </c>
      <c r="DM11" s="9" t="e">
        <f ca="1">IF(Processing!DM173="Chilled","Chilled","Frozen")</f>
        <v>#VALUE!</v>
      </c>
      <c r="DN11" s="9" t="e">
        <f ca="1">IF(Processing!DN173="Chilled","Chilled","Frozen")</f>
        <v>#VALUE!</v>
      </c>
      <c r="DO11" s="9" t="e">
        <f ca="1">IF(Processing!DO173="Chilled","Chilled","Frozen")</f>
        <v>#VALUE!</v>
      </c>
      <c r="DP11" s="9" t="e">
        <f ca="1">IF(Processing!DP173="Chilled","Chilled","Frozen")</f>
        <v>#VALUE!</v>
      </c>
      <c r="DQ11" s="9" t="e">
        <f ca="1">IF(Processing!DQ173="Chilled","Chilled","Frozen")</f>
        <v>#VALUE!</v>
      </c>
      <c r="DR11" s="9" t="e">
        <f ca="1">IF(Processing!DR173="Chilled","Chilled","Frozen")</f>
        <v>#VALUE!</v>
      </c>
      <c r="DS11" s="9" t="e">
        <f ca="1">IF(Processing!DS173="Chilled","Chilled","Frozen")</f>
        <v>#VALUE!</v>
      </c>
      <c r="DT11" s="9" t="e">
        <f ca="1">IF(Processing!DT173="Chilled","Chilled","Frozen")</f>
        <v>#VALUE!</v>
      </c>
      <c r="DU11" s="9" t="e">
        <f ca="1">IF(Processing!DU173="Chilled","Chilled","Frozen")</f>
        <v>#VALUE!</v>
      </c>
      <c r="DV11" s="9" t="e">
        <f ca="1">IF(Processing!DV173="Chilled","Chilled","Frozen")</f>
        <v>#VALUE!</v>
      </c>
      <c r="DW11" s="9" t="e">
        <f ca="1">IF(Processing!DW173="Chilled","Chilled","Frozen")</f>
        <v>#VALUE!</v>
      </c>
      <c r="DX11" s="9" t="e">
        <f ca="1">IF(Processing!DX173="Chilled","Chilled","Frozen")</f>
        <v>#VALUE!</v>
      </c>
      <c r="DY11" s="9" t="e">
        <f ca="1">IF(Processing!DY173="Chilled","Chilled","Frozen")</f>
        <v>#VALUE!</v>
      </c>
      <c r="DZ11" s="9" t="e">
        <f ca="1">IF(Processing!DZ173="Chilled","Chilled","Frozen")</f>
        <v>#VALUE!</v>
      </c>
      <c r="EA11" s="9" t="e">
        <f ca="1">IF(Processing!EA173="Chilled","Chilled","Frozen")</f>
        <v>#VALUE!</v>
      </c>
      <c r="EB11" s="9" t="e">
        <f ca="1">IF(Processing!EB173="Chilled","Chilled","Frozen")</f>
        <v>#VALUE!</v>
      </c>
      <c r="EC11" s="9" t="e">
        <f ca="1">IF(Processing!EC173="Chilled","Chilled","Frozen")</f>
        <v>#VALUE!</v>
      </c>
      <c r="ED11" s="9" t="e">
        <f ca="1">IF(Processing!ED173="Chilled","Chilled","Frozen")</f>
        <v>#VALUE!</v>
      </c>
      <c r="EE11" s="9" t="e">
        <f ca="1">IF(Processing!EE173="Chilled","Chilled","Frozen")</f>
        <v>#VALUE!</v>
      </c>
      <c r="EF11" s="9" t="e">
        <f ca="1">IF(Processing!EF173="Chilled","Chilled","Frozen")</f>
        <v>#VALUE!</v>
      </c>
      <c r="EG11" s="9" t="e">
        <f ca="1">IF(Processing!EG173="Chilled","Chilled","Frozen")</f>
        <v>#VALUE!</v>
      </c>
      <c r="EH11" s="9" t="e">
        <f ca="1">IF(Processing!EH173="Chilled","Chilled","Frozen")</f>
        <v>#VALUE!</v>
      </c>
      <c r="EI11" s="9" t="e">
        <f ca="1">IF(Processing!EI173="Chilled","Chilled","Frozen")</f>
        <v>#VALUE!</v>
      </c>
      <c r="EJ11" s="9" t="e">
        <f ca="1">IF(Processing!EJ173="Chilled","Chilled","Frozen")</f>
        <v>#VALUE!</v>
      </c>
      <c r="EK11" s="9" t="e">
        <f ca="1">IF(Processing!EK173="Chilled","Chilled","Frozen")</f>
        <v>#VALUE!</v>
      </c>
      <c r="EL11" s="9" t="e">
        <f ca="1">IF(Processing!EL173="Chilled","Chilled","Frozen")</f>
        <v>#VALUE!</v>
      </c>
      <c r="EM11" s="9" t="e">
        <f ca="1">IF(Processing!EM173="Chilled","Chilled","Frozen")</f>
        <v>#VALUE!</v>
      </c>
      <c r="EN11" s="9" t="e">
        <f ca="1">IF(Processing!EN173="Chilled","Chilled","Frozen")</f>
        <v>#VALUE!</v>
      </c>
      <c r="EO11" s="9" t="e">
        <f ca="1">IF(Processing!EO173="Chilled","Chilled","Frozen")</f>
        <v>#VALUE!</v>
      </c>
      <c r="EP11" s="9" t="e">
        <f ca="1">IF(Processing!EP173="Chilled","Chilled","Frozen")</f>
        <v>#VALUE!</v>
      </c>
      <c r="EQ11" s="9" t="e">
        <f ca="1">IF(Processing!EQ173="Chilled","Chilled","Frozen")</f>
        <v>#VALUE!</v>
      </c>
      <c r="ER11" s="9" t="e">
        <f ca="1">IF(Processing!ER173="Chilled","Chilled","Frozen")</f>
        <v>#VALUE!</v>
      </c>
      <c r="ES11" s="9" t="e">
        <f ca="1">IF(Processing!ES173="Chilled","Chilled","Frozen")</f>
        <v>#VALUE!</v>
      </c>
      <c r="ET11" s="9" t="e">
        <f ca="1">IF(Processing!ET173="Chilled","Chilled","Frozen")</f>
        <v>#VALUE!</v>
      </c>
      <c r="EU11" s="9" t="e">
        <f ca="1">IF(Processing!EU173="Chilled","Chilled","Frozen")</f>
        <v>#VALUE!</v>
      </c>
      <c r="EV11" s="9" t="e">
        <f ca="1">IF(Processing!EV173="Chilled","Chilled","Frozen")</f>
        <v>#VALUE!</v>
      </c>
      <c r="EW11" s="9" t="e">
        <f ca="1">IF(Processing!EW173="Chilled","Chilled","Frozen")</f>
        <v>#VALUE!</v>
      </c>
      <c r="EX11" s="9" t="e">
        <f ca="1">IF(Processing!EX173="Chilled","Chilled","Frozen")</f>
        <v>#VALUE!</v>
      </c>
      <c r="EY11" s="9" t="e">
        <f ca="1">IF(Processing!EY173="Chilled","Chilled","Frozen")</f>
        <v>#VALUE!</v>
      </c>
      <c r="EZ11" s="9" t="e">
        <f ca="1">IF(Processing!EZ173="Chilled","Chilled","Frozen")</f>
        <v>#VALUE!</v>
      </c>
      <c r="FA11" s="9" t="e">
        <f ca="1">IF(Processing!FA173="Chilled","Chilled","Frozen")</f>
        <v>#VALUE!</v>
      </c>
      <c r="FB11" s="9" t="e">
        <f ca="1">IF(Processing!FB173="Chilled","Chilled","Frozen")</f>
        <v>#VALUE!</v>
      </c>
      <c r="FC11" s="9" t="e">
        <f ca="1">IF(Processing!FC173="Chilled","Chilled","Frozen")</f>
        <v>#VALUE!</v>
      </c>
      <c r="FD11" s="9" t="e">
        <f ca="1">IF(Processing!FD173="Chilled","Chilled","Frozen")</f>
        <v>#VALUE!</v>
      </c>
      <c r="FE11" s="9" t="e">
        <f ca="1">IF(Processing!FE173="Chilled","Chilled","Frozen")</f>
        <v>#VALUE!</v>
      </c>
      <c r="FF11" s="9" t="e">
        <f ca="1">IF(Processing!FF173="Chilled","Chilled","Frozen")</f>
        <v>#VALUE!</v>
      </c>
      <c r="FG11" s="9" t="e">
        <f ca="1">IF(Processing!FG173="Chilled","Chilled","Frozen")</f>
        <v>#VALUE!</v>
      </c>
      <c r="FH11" s="9" t="e">
        <f ca="1">IF(Processing!FH173="Chilled","Chilled","Frozen")</f>
        <v>#VALUE!</v>
      </c>
      <c r="FI11" s="9" t="e">
        <f ca="1">IF(Processing!FI173="Chilled","Chilled","Frozen")</f>
        <v>#VALUE!</v>
      </c>
      <c r="FJ11" s="9" t="e">
        <f ca="1">IF(Processing!FJ173="Chilled","Chilled","Frozen")</f>
        <v>#VALUE!</v>
      </c>
      <c r="FK11" s="9" t="e">
        <f ca="1">IF(Processing!FK173="Chilled","Chilled","Frozen")</f>
        <v>#VALUE!</v>
      </c>
      <c r="FL11" s="9" t="e">
        <f ca="1">IF(Processing!FL173="Chilled","Chilled","Frozen")</f>
        <v>#VALUE!</v>
      </c>
      <c r="FM11" s="9" t="e">
        <f ca="1">IF(Processing!FM173="Chilled","Chilled","Frozen")</f>
        <v>#VALUE!</v>
      </c>
      <c r="FN11" s="9" t="e">
        <f ca="1">IF(Processing!FN173="Chilled","Chilled","Frozen")</f>
        <v>#VALUE!</v>
      </c>
      <c r="FO11" s="9" t="e">
        <f ca="1">IF(Processing!FO173="Chilled","Chilled","Frozen")</f>
        <v>#VALUE!</v>
      </c>
      <c r="FP11" s="9" t="e">
        <f ca="1">IF(Processing!FP173="Chilled","Chilled","Frozen")</f>
        <v>#VALUE!</v>
      </c>
      <c r="FQ11" s="9" t="e">
        <f ca="1">IF(Processing!FQ173="Chilled","Chilled","Frozen")</f>
        <v>#VALUE!</v>
      </c>
      <c r="FR11" s="9" t="e">
        <f ca="1">IF(Processing!FR173="Chilled","Chilled","Frozen")</f>
        <v>#VALUE!</v>
      </c>
      <c r="FS11" s="9" t="e">
        <f ca="1">IF(Processing!FS173="Chilled","Chilled","Frozen")</f>
        <v>#VALUE!</v>
      </c>
      <c r="FT11" s="9" t="e">
        <f ca="1">IF(Processing!FT173="Chilled","Chilled","Frozen")</f>
        <v>#VALUE!</v>
      </c>
      <c r="FU11" s="9" t="e">
        <f ca="1">IF(Processing!FU173="Chilled","Chilled","Frozen")</f>
        <v>#VALUE!</v>
      </c>
      <c r="FV11" s="9" t="e">
        <f ca="1">IF(Processing!FV173="Chilled","Chilled","Frozen")</f>
        <v>#VALUE!</v>
      </c>
      <c r="FW11" s="9" t="e">
        <f ca="1">IF(Processing!FW173="Chilled","Chilled","Frozen")</f>
        <v>#VALUE!</v>
      </c>
      <c r="FX11" s="9" t="e">
        <f ca="1">IF(Processing!FX173="Chilled","Chilled","Frozen")</f>
        <v>#VALUE!</v>
      </c>
      <c r="FY11" s="9" t="e">
        <f ca="1">IF(Processing!FY173="Chilled","Chilled","Frozen")</f>
        <v>#VALUE!</v>
      </c>
      <c r="FZ11" s="9" t="e">
        <f ca="1">IF(Processing!FZ173="Chilled","Chilled","Frozen")</f>
        <v>#VALUE!</v>
      </c>
      <c r="GA11" s="9" t="e">
        <f ca="1">IF(Processing!GA173="Chilled","Chilled","Frozen")</f>
        <v>#VALUE!</v>
      </c>
      <c r="GB11" s="9" t="e">
        <f ca="1">IF(Processing!GB173="Chilled","Chilled","Frozen")</f>
        <v>#VALUE!</v>
      </c>
      <c r="GC11" s="9" t="e">
        <f ca="1">IF(Processing!GC173="Chilled","Chilled","Frozen")</f>
        <v>#VALUE!</v>
      </c>
      <c r="GD11" s="9" t="e">
        <f ca="1">IF(Processing!GD173="Chilled","Chilled","Frozen")</f>
        <v>#VALUE!</v>
      </c>
      <c r="GE11" s="9" t="e">
        <f ca="1">IF(Processing!GE173="Chilled","Chilled","Frozen")</f>
        <v>#VALUE!</v>
      </c>
      <c r="GF11" s="9" t="e">
        <f ca="1">IF(Processing!GF173="Chilled","Chilled","Frozen")</f>
        <v>#VALUE!</v>
      </c>
      <c r="GG11" s="9" t="e">
        <f ca="1">IF(Processing!GG173="Chilled","Chilled","Frozen")</f>
        <v>#VALUE!</v>
      </c>
      <c r="GH11" s="9" t="e">
        <f ca="1">IF(Processing!GH173="Chilled","Chilled","Frozen")</f>
        <v>#VALUE!</v>
      </c>
      <c r="GI11" s="9" t="e">
        <f ca="1">IF(Processing!GI173="Chilled","Chilled","Frozen")</f>
        <v>#VALUE!</v>
      </c>
      <c r="GJ11" s="9" t="e">
        <f ca="1">IF(Processing!GJ173="Chilled","Chilled","Frozen")</f>
        <v>#VALUE!</v>
      </c>
      <c r="GK11" s="9" t="e">
        <f ca="1">IF(Processing!GK173="Chilled","Chilled","Frozen")</f>
        <v>#VALUE!</v>
      </c>
      <c r="GL11" s="9" t="e">
        <f ca="1">IF(Processing!GL173="Chilled","Chilled","Frozen")</f>
        <v>#VALUE!</v>
      </c>
      <c r="GM11" s="9" t="e">
        <f ca="1">IF(Processing!GM173="Chilled","Chilled","Frozen")</f>
        <v>#VALUE!</v>
      </c>
      <c r="GN11" s="9" t="e">
        <f ca="1">IF(Processing!GN173="Chilled","Chilled","Frozen")</f>
        <v>#VALUE!</v>
      </c>
      <c r="GO11" s="9" t="e">
        <f ca="1">IF(Processing!GO173="Chilled","Chilled","Frozen")</f>
        <v>#VALUE!</v>
      </c>
      <c r="GP11" s="9" t="e">
        <f ca="1">IF(Processing!GP173="Chilled","Chilled","Frozen")</f>
        <v>#VALUE!</v>
      </c>
      <c r="GQ11" s="9" t="e">
        <f ca="1">IF(Processing!GQ173="Chilled","Chilled","Frozen")</f>
        <v>#VALUE!</v>
      </c>
      <c r="GR11" s="9" t="e">
        <f ca="1">IF(Processing!GR173="Chilled","Chilled","Frozen")</f>
        <v>#VALUE!</v>
      </c>
      <c r="GS11" s="9" t="e">
        <f ca="1">IF(Processing!GS173="Chilled","Chilled","Frozen")</f>
        <v>#VALUE!</v>
      </c>
      <c r="GT11" s="9" t="e">
        <f ca="1">IF(Processing!GT173="Chilled","Chilled","Frozen")</f>
        <v>#VALUE!</v>
      </c>
      <c r="GU11" s="9" t="e">
        <f ca="1">IF(Processing!GU173="Chilled","Chilled","Frozen")</f>
        <v>#VALUE!</v>
      </c>
      <c r="GV11" s="9" t="e">
        <f ca="1">IF(Processing!GV173="Chilled","Chilled","Frozen")</f>
        <v>#VALUE!</v>
      </c>
      <c r="GW11" s="9" t="e">
        <f ca="1">IF(Processing!GW173="Chilled","Chilled","Frozen")</f>
        <v>#VALUE!</v>
      </c>
      <c r="GX11" s="9" t="e">
        <f ca="1">IF(Processing!GX173="Chilled","Chilled","Frozen")</f>
        <v>#VALUE!</v>
      </c>
      <c r="GY11" s="9" t="e">
        <f ca="1">IF(Processing!GY173="Chilled","Chilled","Frozen")</f>
        <v>#VALUE!</v>
      </c>
      <c r="GZ11" s="9" t="e">
        <f ca="1">IF(Processing!GZ173="Chilled","Chilled","Frozen")</f>
        <v>#VALUE!</v>
      </c>
      <c r="HA11" s="9" t="e">
        <f ca="1">IF(Processing!HA173="Chilled","Chilled","Frozen")</f>
        <v>#VALUE!</v>
      </c>
      <c r="HB11" s="9" t="e">
        <f ca="1">IF(Processing!HB173="Chilled","Chilled","Frozen")</f>
        <v>#VALUE!</v>
      </c>
      <c r="HC11" s="9" t="e">
        <f ca="1">IF(Processing!HC173="Chilled","Chilled","Frozen")</f>
        <v>#VALUE!</v>
      </c>
      <c r="HD11" s="9" t="e">
        <f ca="1">IF(Processing!HD173="Chilled","Chilled","Frozen")</f>
        <v>#VALUE!</v>
      </c>
      <c r="HE11" s="9" t="e">
        <f ca="1">IF(Processing!HE173="Chilled","Chilled","Frozen")</f>
        <v>#VALUE!</v>
      </c>
      <c r="HF11" s="9" t="e">
        <f ca="1">IF(Processing!HF173="Chilled","Chilled","Frozen")</f>
        <v>#VALUE!</v>
      </c>
      <c r="HG11" s="9" t="e">
        <f ca="1">IF(Processing!HG173="Chilled","Chilled","Frozen")</f>
        <v>#VALUE!</v>
      </c>
      <c r="HH11" s="9" t="e">
        <f ca="1">IF(Processing!HH173="Chilled","Chilled","Frozen")</f>
        <v>#VALUE!</v>
      </c>
      <c r="HI11" s="9" t="e">
        <f ca="1">IF(Processing!HI173="Chilled","Chilled","Frozen")</f>
        <v>#VALUE!</v>
      </c>
      <c r="HJ11" s="9" t="e">
        <f ca="1">IF(Processing!HJ173="Chilled","Chilled","Frozen")</f>
        <v>#VALUE!</v>
      </c>
      <c r="HK11" s="9" t="e">
        <f ca="1">IF(Processing!HK173="Chilled","Chilled","Frozen")</f>
        <v>#VALUE!</v>
      </c>
      <c r="HL11" s="9" t="e">
        <f ca="1">IF(Processing!HL173="Chilled","Chilled","Frozen")</f>
        <v>#VALUE!</v>
      </c>
      <c r="HM11" s="9" t="e">
        <f ca="1">IF(Processing!HM173="Chilled","Chilled","Frozen")</f>
        <v>#VALUE!</v>
      </c>
      <c r="HN11" s="9" t="e">
        <f ca="1">IF(Processing!HN173="Chilled","Chilled","Frozen")</f>
        <v>#VALUE!</v>
      </c>
      <c r="HO11" s="9" t="e">
        <f ca="1">IF(Processing!HO173="Chilled","Chilled","Frozen")</f>
        <v>#VALUE!</v>
      </c>
      <c r="HP11" s="9" t="e">
        <f ca="1">IF(Processing!HP173="Chilled","Chilled","Frozen")</f>
        <v>#VALUE!</v>
      </c>
      <c r="HQ11" s="9" t="e">
        <f ca="1">IF(Processing!HQ173="Chilled","Chilled","Frozen")</f>
        <v>#VALUE!</v>
      </c>
      <c r="HR11" s="9" t="e">
        <f ca="1">IF(Processing!HR173="Chilled","Chilled","Frozen")</f>
        <v>#VALUE!</v>
      </c>
      <c r="HS11" s="9" t="e">
        <f ca="1">IF(Processing!HS173="Chilled","Chilled","Frozen")</f>
        <v>#VALUE!</v>
      </c>
      <c r="HT11" s="9" t="e">
        <f ca="1">IF(Processing!HT173="Chilled","Chilled","Frozen")</f>
        <v>#VALUE!</v>
      </c>
      <c r="HU11" s="9" t="e">
        <f ca="1">IF(Processing!HU173="Chilled","Chilled","Frozen")</f>
        <v>#VALUE!</v>
      </c>
      <c r="HV11" s="9" t="e">
        <f ca="1">IF(Processing!HV173="Chilled","Chilled","Frozen")</f>
        <v>#VALUE!</v>
      </c>
      <c r="HW11" s="9" t="e">
        <f ca="1">IF(Processing!HW173="Chilled","Chilled","Frozen")</f>
        <v>#VALUE!</v>
      </c>
      <c r="HX11" s="9" t="e">
        <f ca="1">IF(Processing!HX173="Chilled","Chilled","Frozen")</f>
        <v>#VALUE!</v>
      </c>
      <c r="HY11" s="9" t="e">
        <f ca="1">IF(Processing!HY173="Chilled","Chilled","Frozen")</f>
        <v>#VALUE!</v>
      </c>
      <c r="HZ11" s="9" t="e">
        <f ca="1">IF(Processing!HZ173="Chilled","Chilled","Frozen")</f>
        <v>#VALUE!</v>
      </c>
      <c r="IA11" s="9" t="e">
        <f ca="1">IF(Processing!IA173="Chilled","Chilled","Frozen")</f>
        <v>#VALUE!</v>
      </c>
      <c r="IB11" s="9" t="e">
        <f ca="1">IF(Processing!IB173="Chilled","Chilled","Frozen")</f>
        <v>#VALUE!</v>
      </c>
      <c r="IC11" s="9" t="e">
        <f ca="1">IF(Processing!IC173="Chilled","Chilled","Frozen")</f>
        <v>#VALUE!</v>
      </c>
      <c r="ID11" s="9" t="e">
        <f ca="1">IF(Processing!ID173="Chilled","Chilled","Frozen")</f>
        <v>#VALUE!</v>
      </c>
      <c r="IE11" s="9" t="e">
        <f ca="1">IF(Processing!IE173="Chilled","Chilled","Frozen")</f>
        <v>#VALUE!</v>
      </c>
      <c r="IF11" s="9" t="e">
        <f ca="1">IF(Processing!IF173="Chilled","Chilled","Frozen")</f>
        <v>#VALUE!</v>
      </c>
      <c r="IG11" s="9" t="e">
        <f ca="1">IF(Processing!IG173="Chilled","Chilled","Frozen")</f>
        <v>#VALUE!</v>
      </c>
      <c r="IH11" s="9" t="e">
        <f ca="1">IF(Processing!IH173="Chilled","Chilled","Frozen")</f>
        <v>#VALUE!</v>
      </c>
      <c r="II11" s="9" t="e">
        <f ca="1">IF(Processing!II173="Chilled","Chilled","Frozen")</f>
        <v>#VALUE!</v>
      </c>
      <c r="IJ11" s="9" t="e">
        <f ca="1">IF(Processing!IJ173="Chilled","Chilled","Frozen")</f>
        <v>#VALUE!</v>
      </c>
      <c r="IK11" s="9" t="e">
        <f ca="1">IF(Processing!IK173="Chilled","Chilled","Frozen")</f>
        <v>#VALUE!</v>
      </c>
      <c r="IL11" s="9" t="e">
        <f ca="1">IF(Processing!IL173="Chilled","Chilled","Frozen")</f>
        <v>#VALUE!</v>
      </c>
      <c r="IM11" s="9" t="e">
        <f ca="1">IF(Processing!IM173="Chilled","Chilled","Frozen")</f>
        <v>#VALUE!</v>
      </c>
      <c r="IN11" s="9" t="e">
        <f ca="1">IF(Processing!IN173="Chilled","Chilled","Frozen")</f>
        <v>#VALUE!</v>
      </c>
      <c r="IO11" s="9" t="e">
        <f ca="1">IF(Processing!IO173="Chilled","Chilled","Frozen")</f>
        <v>#VALUE!</v>
      </c>
      <c r="IP11" s="9" t="e">
        <f ca="1">IF(Processing!IP173="Chilled","Chilled","Frozen")</f>
        <v>#VALUE!</v>
      </c>
      <c r="IQ11" s="9" t="e">
        <f ca="1">IF(Processing!IQ173="Chilled","Chilled","Frozen")</f>
        <v>#VALUE!</v>
      </c>
      <c r="IR11" s="9" t="e">
        <f ca="1">IF(Processing!IR173="Chilled","Chilled","Frozen")</f>
        <v>#VALUE!</v>
      </c>
      <c r="IS11" s="9" t="e">
        <f ca="1">IF(Processing!IS173="Chilled","Chilled","Frozen")</f>
        <v>#VALUE!</v>
      </c>
      <c r="IT11" s="9" t="e">
        <f ca="1">IF(Processing!IT173="Chilled","Chilled","Frozen")</f>
        <v>#VALUE!</v>
      </c>
      <c r="IU11" s="9" t="e">
        <f ca="1">IF(Processing!IU173="Chilled","Chilled","Frozen")</f>
        <v>#VALUE!</v>
      </c>
      <c r="IV11" s="9" t="e">
        <f ca="1">IF(Processing!IV173="Chilled","Chilled","Frozen")</f>
        <v>#VALUE!</v>
      </c>
      <c r="IW11" s="9" t="e">
        <f ca="1">IF(Processing!IW173="Chilled","Chilled","Frozen")</f>
        <v>#VALUE!</v>
      </c>
      <c r="IX11" s="9" t="e">
        <f ca="1">IF(Processing!IX173="Chilled","Chilled","Frozen")</f>
        <v>#VALUE!</v>
      </c>
      <c r="IY11" s="9" t="e">
        <f ca="1">IF(Processing!IY173="Chilled","Chilled","Frozen")</f>
        <v>#VALUE!</v>
      </c>
      <c r="IZ11" s="9" t="e">
        <f ca="1">IF(Processing!IZ173="Chilled","Chilled","Frozen")</f>
        <v>#VALUE!</v>
      </c>
      <c r="JA11" s="9" t="e">
        <f ca="1">IF(Processing!JA173="Chilled","Chilled","Frozen")</f>
        <v>#VALUE!</v>
      </c>
      <c r="JB11" s="9" t="e">
        <f ca="1">IF(Processing!JB173="Chilled","Chilled","Frozen")</f>
        <v>#VALUE!</v>
      </c>
      <c r="JC11" s="9" t="e">
        <f ca="1">IF(Processing!JC173="Chilled","Chilled","Frozen")</f>
        <v>#VALUE!</v>
      </c>
      <c r="JD11" s="9" t="e">
        <f ca="1">IF(Processing!JD173="Chilled","Chilled","Frozen")</f>
        <v>#VALUE!</v>
      </c>
      <c r="JE11" s="9" t="e">
        <f ca="1">IF(Processing!JE173="Chilled","Chilled","Frozen")</f>
        <v>#VALUE!</v>
      </c>
      <c r="JF11" s="9" t="e">
        <f ca="1">IF(Processing!JF173="Chilled","Chilled","Frozen")</f>
        <v>#VALUE!</v>
      </c>
      <c r="JG11" s="9" t="e">
        <f ca="1">IF(Processing!JG173="Chilled","Chilled","Frozen")</f>
        <v>#VALUE!</v>
      </c>
      <c r="JH11" s="9" t="e">
        <f ca="1">IF(Processing!JH173="Chilled","Chilled","Frozen")</f>
        <v>#VALUE!</v>
      </c>
      <c r="JI11" s="9" t="e">
        <f ca="1">IF(Processing!JI173="Chilled","Chilled","Frozen")</f>
        <v>#VALUE!</v>
      </c>
      <c r="JJ11" s="9" t="e">
        <f ca="1">IF(Processing!JJ173="Chilled","Chilled","Frozen")</f>
        <v>#VALUE!</v>
      </c>
      <c r="JK11" s="9" t="e">
        <f ca="1">IF(Processing!JK173="Chilled","Chilled","Frozen")</f>
        <v>#VALUE!</v>
      </c>
      <c r="JL11" s="9" t="e">
        <f ca="1">IF(Processing!JL173="Chilled","Chilled","Frozen")</f>
        <v>#VALUE!</v>
      </c>
      <c r="JM11" s="9" t="e">
        <f ca="1">IF(Processing!JM173="Chilled","Chilled","Frozen")</f>
        <v>#VALUE!</v>
      </c>
      <c r="JN11" s="9" t="e">
        <f ca="1">IF(Processing!JN173="Chilled","Chilled","Frozen")</f>
        <v>#VALUE!</v>
      </c>
      <c r="JO11" s="9" t="e">
        <f ca="1">IF(Processing!JO173="Chilled","Chilled","Frozen")</f>
        <v>#VALUE!</v>
      </c>
      <c r="JP11" s="9" t="e">
        <f ca="1">IF(Processing!JP173="Chilled","Chilled","Frozen")</f>
        <v>#VALUE!</v>
      </c>
      <c r="JQ11" s="9" t="e">
        <f ca="1">IF(Processing!JQ173="Chilled","Chilled","Frozen")</f>
        <v>#VALUE!</v>
      </c>
      <c r="JR11" s="9" t="e">
        <f ca="1">IF(Processing!JR173="Chilled","Chilled","Frozen")</f>
        <v>#VALUE!</v>
      </c>
      <c r="JS11" s="9" t="e">
        <f ca="1">IF(Processing!JS173="Chilled","Chilled","Frozen")</f>
        <v>#VALUE!</v>
      </c>
      <c r="JT11" s="9" t="e">
        <f ca="1">IF(Processing!JT173="Chilled","Chilled","Frozen")</f>
        <v>#VALUE!</v>
      </c>
      <c r="JU11" s="9" t="e">
        <f ca="1">IF(Processing!JU173="Chilled","Chilled","Frozen")</f>
        <v>#VALUE!</v>
      </c>
      <c r="JV11" s="9" t="e">
        <f ca="1">IF(Processing!JV173="Chilled","Chilled","Frozen")</f>
        <v>#VALUE!</v>
      </c>
      <c r="JW11" s="9" t="e">
        <f ca="1">IF(Processing!JW173="Chilled","Chilled","Frozen")</f>
        <v>#VALUE!</v>
      </c>
      <c r="JX11" s="9" t="e">
        <f ca="1">IF(Processing!JX173="Chilled","Chilled","Frozen")</f>
        <v>#VALUE!</v>
      </c>
      <c r="JY11" s="9" t="e">
        <f ca="1">IF(Processing!JY173="Chilled","Chilled","Frozen")</f>
        <v>#VALUE!</v>
      </c>
      <c r="JZ11" s="9" t="e">
        <f ca="1">IF(Processing!JZ173="Chilled","Chilled","Frozen")</f>
        <v>#VALUE!</v>
      </c>
      <c r="KA11" s="9" t="e">
        <f ca="1">IF(Processing!KA173="Chilled","Chilled","Frozen")</f>
        <v>#VALUE!</v>
      </c>
      <c r="KB11" s="9" t="e">
        <f ca="1">IF(Processing!KB173="Chilled","Chilled","Frozen")</f>
        <v>#VALUE!</v>
      </c>
      <c r="KC11" s="9" t="e">
        <f ca="1">IF(Processing!KC173="Chilled","Chilled","Frozen")</f>
        <v>#VALUE!</v>
      </c>
      <c r="KD11" s="9" t="e">
        <f ca="1">IF(Processing!KD173="Chilled","Chilled","Frozen")</f>
        <v>#VALUE!</v>
      </c>
      <c r="KE11" s="9" t="e">
        <f ca="1">IF(Processing!KE173="Chilled","Chilled","Frozen")</f>
        <v>#VALUE!</v>
      </c>
      <c r="KF11" s="9" t="e">
        <f ca="1">IF(Processing!KF173="Chilled","Chilled","Frozen")</f>
        <v>#VALUE!</v>
      </c>
      <c r="KG11" s="9" t="e">
        <f ca="1">IF(Processing!KG173="Chilled","Chilled","Frozen")</f>
        <v>#VALUE!</v>
      </c>
      <c r="KH11" s="9" t="e">
        <f ca="1">IF(Processing!KH173="Chilled","Chilled","Frozen")</f>
        <v>#VALUE!</v>
      </c>
      <c r="KI11" s="9" t="e">
        <f ca="1">IF(Processing!KI173="Chilled","Chilled","Frozen")</f>
        <v>#VALUE!</v>
      </c>
      <c r="KJ11" s="9" t="e">
        <f ca="1">IF(Processing!KJ173="Chilled","Chilled","Frozen")</f>
        <v>#VALUE!</v>
      </c>
      <c r="KK11" s="9" t="e">
        <f ca="1">IF(Processing!KK173="Chilled","Chilled","Frozen")</f>
        <v>#VALUE!</v>
      </c>
      <c r="KL11" s="9" t="e">
        <f ca="1">IF(Processing!KL173="Chilled","Chilled","Frozen")</f>
        <v>#VALUE!</v>
      </c>
      <c r="KM11" s="9" t="e">
        <f ca="1">IF(Processing!KM173="Chilled","Chilled","Frozen")</f>
        <v>#VALUE!</v>
      </c>
      <c r="KN11" s="9" t="e">
        <f ca="1">IF(Processing!KN173="Chilled","Chilled","Frozen")</f>
        <v>#VALUE!</v>
      </c>
      <c r="KO11" s="9" t="e">
        <f ca="1">IF(Processing!KO173="Chilled","Chilled","Frozen")</f>
        <v>#VALUE!</v>
      </c>
      <c r="KP11" s="9" t="e">
        <f ca="1">IF(Processing!KP173="Chilled","Chilled","Frozen")</f>
        <v>#VALUE!</v>
      </c>
      <c r="KQ11" s="9" t="e">
        <f ca="1">IF(Processing!KQ173="Chilled","Chilled","Frozen")</f>
        <v>#VALUE!</v>
      </c>
      <c r="KR11" s="9" t="e">
        <f ca="1">IF(Processing!KR173="Chilled","Chilled","Frozen")</f>
        <v>#VALUE!</v>
      </c>
      <c r="KS11" s="9" t="e">
        <f ca="1">IF(Processing!KS173="Chilled","Chilled","Frozen")</f>
        <v>#VALUE!</v>
      </c>
      <c r="KT11" s="9" t="e">
        <f ca="1">IF(Processing!KT173="Chilled","Chilled","Frozen")</f>
        <v>#VALUE!</v>
      </c>
      <c r="KU11" s="9" t="e">
        <f ca="1">IF(Processing!KU173="Chilled","Chilled","Frozen")</f>
        <v>#VALUE!</v>
      </c>
      <c r="KV11" s="9" t="e">
        <f ca="1">IF(Processing!KV173="Chilled","Chilled","Frozen")</f>
        <v>#VALUE!</v>
      </c>
      <c r="KW11" s="9" t="e">
        <f ca="1">IF(Processing!KW173="Chilled","Chilled","Frozen")</f>
        <v>#VALUE!</v>
      </c>
      <c r="KX11" s="9" t="e">
        <f ca="1">IF(Processing!KX173="Chilled","Chilled","Frozen")</f>
        <v>#VALUE!</v>
      </c>
      <c r="KY11" s="9" t="e">
        <f ca="1">IF(Processing!KY173="Chilled","Chilled","Frozen")</f>
        <v>#VALUE!</v>
      </c>
      <c r="KZ11" s="9" t="e">
        <f ca="1">IF(Processing!KZ173="Chilled","Chilled","Frozen")</f>
        <v>#VALUE!</v>
      </c>
      <c r="LA11" s="9" t="e">
        <f ca="1">IF(Processing!LA173="Chilled","Chilled","Frozen")</f>
        <v>#VALUE!</v>
      </c>
      <c r="LB11" s="9" t="e">
        <f ca="1">IF(Processing!LB173="Chilled","Chilled","Frozen")</f>
        <v>#VALUE!</v>
      </c>
      <c r="LC11" s="9" t="e">
        <f ca="1">IF(Processing!LC173="Chilled","Chilled","Frozen")</f>
        <v>#VALUE!</v>
      </c>
      <c r="LD11" s="9" t="e">
        <f ca="1">IF(Processing!LD173="Chilled","Chilled","Frozen")</f>
        <v>#VALUE!</v>
      </c>
      <c r="LE11" s="9" t="e">
        <f ca="1">IF(Processing!LE173="Chilled","Chilled","Frozen")</f>
        <v>#VALUE!</v>
      </c>
      <c r="LF11" s="9" t="e">
        <f ca="1">IF(Processing!LF173="Chilled","Chilled","Frozen")</f>
        <v>#VALUE!</v>
      </c>
      <c r="LG11" s="9" t="e">
        <f ca="1">IF(Processing!LG173="Chilled","Chilled","Frozen")</f>
        <v>#VALUE!</v>
      </c>
      <c r="LH11" s="9" t="e">
        <f ca="1">IF(Processing!LH173="Chilled","Chilled","Frozen")</f>
        <v>#VALUE!</v>
      </c>
      <c r="LI11" s="9" t="e">
        <f ca="1">IF(Processing!LI173="Chilled","Chilled","Frozen")</f>
        <v>#VALUE!</v>
      </c>
      <c r="LJ11" s="9" t="e">
        <f ca="1">IF(Processing!LJ173="Chilled","Chilled","Frozen")</f>
        <v>#VALUE!</v>
      </c>
      <c r="LK11" s="9" t="e">
        <f ca="1">IF(Processing!LK173="Chilled","Chilled","Frozen")</f>
        <v>#VALUE!</v>
      </c>
      <c r="LL11" s="9" t="e">
        <f ca="1">IF(Processing!LL173="Chilled","Chilled","Frozen")</f>
        <v>#VALUE!</v>
      </c>
      <c r="LM11" s="9" t="e">
        <f ca="1">IF(Processing!LM173="Chilled","Chilled","Frozen")</f>
        <v>#VALUE!</v>
      </c>
      <c r="LN11" s="9" t="e">
        <f ca="1">IF(Processing!LN173="Chilled","Chilled","Frozen")</f>
        <v>#VALUE!</v>
      </c>
      <c r="LO11" s="9" t="e">
        <f ca="1">IF(Processing!LO173="Chilled","Chilled","Frozen")</f>
        <v>#VALUE!</v>
      </c>
      <c r="LP11" s="9" t="e">
        <f ca="1">IF(Processing!LP173="Chilled","Chilled","Frozen")</f>
        <v>#VALUE!</v>
      </c>
      <c r="LQ11" s="9" t="e">
        <f ca="1">IF(Processing!LQ173="Chilled","Chilled","Frozen")</f>
        <v>#VALUE!</v>
      </c>
      <c r="LR11" s="9" t="e">
        <f ca="1">IF(Processing!LR173="Chilled","Chilled","Frozen")</f>
        <v>#VALUE!</v>
      </c>
      <c r="LS11" s="9" t="e">
        <f ca="1">IF(Processing!LS173="Chilled","Chilled","Frozen")</f>
        <v>#VALUE!</v>
      </c>
      <c r="LT11" s="9" t="e">
        <f ca="1">IF(Processing!LT173="Chilled","Chilled","Frozen")</f>
        <v>#VALUE!</v>
      </c>
      <c r="LU11" s="9" t="e">
        <f ca="1">IF(Processing!LU173="Chilled","Chilled","Frozen")</f>
        <v>#VALUE!</v>
      </c>
      <c r="LV11" s="9" t="e">
        <f ca="1">IF(Processing!LV173="Chilled","Chilled","Frozen")</f>
        <v>#VALUE!</v>
      </c>
      <c r="LW11" s="9" t="e">
        <f ca="1">IF(Processing!LW173="Chilled","Chilled","Frozen")</f>
        <v>#VALUE!</v>
      </c>
      <c r="LX11" s="9" t="e">
        <f ca="1">IF(Processing!LX173="Chilled","Chilled","Frozen")</f>
        <v>#VALUE!</v>
      </c>
      <c r="LY11" s="9" t="e">
        <f ca="1">IF(Processing!LY173="Chilled","Chilled","Frozen")</f>
        <v>#VALUE!</v>
      </c>
      <c r="LZ11" s="9" t="e">
        <f ca="1">IF(Processing!LZ173="Chilled","Chilled","Frozen")</f>
        <v>#VALUE!</v>
      </c>
      <c r="MA11" s="9" t="e">
        <f ca="1">IF(Processing!MA173="Chilled","Chilled","Frozen")</f>
        <v>#VALUE!</v>
      </c>
      <c r="MB11" s="9" t="e">
        <f ca="1">IF(Processing!MB173="Chilled","Chilled","Frozen")</f>
        <v>#VALUE!</v>
      </c>
      <c r="MC11" s="9" t="e">
        <f ca="1">IF(Processing!MC173="Chilled","Chilled","Frozen")</f>
        <v>#VALUE!</v>
      </c>
      <c r="MD11" s="9" t="e">
        <f ca="1">IF(Processing!MD173="Chilled","Chilled","Frozen")</f>
        <v>#VALUE!</v>
      </c>
      <c r="ME11" s="9" t="e">
        <f ca="1">IF(Processing!ME173="Chilled","Chilled","Frozen")</f>
        <v>#VALUE!</v>
      </c>
      <c r="MF11" s="9" t="e">
        <f ca="1">IF(Processing!MF173="Chilled","Chilled","Frozen")</f>
        <v>#VALUE!</v>
      </c>
      <c r="MG11" s="9" t="e">
        <f ca="1">IF(Processing!MG173="Chilled","Chilled","Frozen")</f>
        <v>#VALUE!</v>
      </c>
      <c r="MH11" s="9" t="e">
        <f ca="1">IF(Processing!MH173="Chilled","Chilled","Frozen")</f>
        <v>#VALUE!</v>
      </c>
      <c r="MI11" s="9" t="e">
        <f ca="1">IF(Processing!MI173="Chilled","Chilled","Frozen")</f>
        <v>#VALUE!</v>
      </c>
      <c r="MJ11" s="9" t="e">
        <f ca="1">IF(Processing!MJ173="Chilled","Chilled","Frozen")</f>
        <v>#VALUE!</v>
      </c>
      <c r="MK11" s="9" t="e">
        <f ca="1">IF(Processing!MK173="Chilled","Chilled","Frozen")</f>
        <v>#VALUE!</v>
      </c>
      <c r="ML11" s="9" t="e">
        <f ca="1">IF(Processing!ML173="Chilled","Chilled","Frozen")</f>
        <v>#VALUE!</v>
      </c>
      <c r="MM11" s="9" t="e">
        <f ca="1">IF(Processing!MM173="Chilled","Chilled","Frozen")</f>
        <v>#VALUE!</v>
      </c>
      <c r="MN11" s="9" t="e">
        <f ca="1">IF(Processing!MN173="Chilled","Chilled","Frozen")</f>
        <v>#VALUE!</v>
      </c>
      <c r="MO11" s="9" t="e">
        <f ca="1">IF(Processing!MO173="Chilled","Chilled","Frozen")</f>
        <v>#VALUE!</v>
      </c>
      <c r="MP11" s="9" t="e">
        <f ca="1">IF(Processing!MP173="Chilled","Chilled","Frozen")</f>
        <v>#VALUE!</v>
      </c>
      <c r="MQ11" s="9" t="e">
        <f ca="1">IF(Processing!MQ173="Chilled","Chilled","Frozen")</f>
        <v>#VALUE!</v>
      </c>
      <c r="MR11" s="9" t="e">
        <f ca="1">IF(Processing!MR173="Chilled","Chilled","Frozen")</f>
        <v>#VALUE!</v>
      </c>
      <c r="MS11" s="9" t="e">
        <f ca="1">IF(Processing!MS173="Chilled","Chilled","Frozen")</f>
        <v>#VALUE!</v>
      </c>
      <c r="MT11" s="9" t="e">
        <f ca="1">IF(Processing!MT173="Chilled","Chilled","Frozen")</f>
        <v>#VALUE!</v>
      </c>
      <c r="MU11" s="9" t="e">
        <f ca="1">IF(Processing!MU173="Chilled","Chilled","Frozen")</f>
        <v>#VALUE!</v>
      </c>
      <c r="MV11" s="9" t="e">
        <f ca="1">IF(Processing!MV173="Chilled","Chilled","Frozen")</f>
        <v>#VALUE!</v>
      </c>
      <c r="MW11" s="9" t="e">
        <f ca="1">IF(Processing!MW173="Chilled","Chilled","Frozen")</f>
        <v>#VALUE!</v>
      </c>
      <c r="MX11" s="9" t="e">
        <f ca="1">IF(Processing!MX173="Chilled","Chilled","Frozen")</f>
        <v>#VALUE!</v>
      </c>
      <c r="MY11" s="9" t="e">
        <f ca="1">IF(Processing!MY173="Chilled","Chilled","Frozen")</f>
        <v>#VALUE!</v>
      </c>
      <c r="MZ11" s="9" t="e">
        <f ca="1">IF(Processing!MZ173="Chilled","Chilled","Frozen")</f>
        <v>#VALUE!</v>
      </c>
      <c r="NA11" s="9" t="e">
        <f ca="1">IF(Processing!NA173="Chilled","Chilled","Frozen")</f>
        <v>#VALUE!</v>
      </c>
      <c r="NB11" s="9" t="e">
        <f ca="1">IF(Processing!NB173="Chilled","Chilled","Frozen")</f>
        <v>#VALUE!</v>
      </c>
      <c r="NC11" s="9" t="e">
        <f ca="1">IF(Processing!NC173="Chilled","Chilled","Frozen")</f>
        <v>#VALUE!</v>
      </c>
      <c r="ND11" s="9" t="e">
        <f ca="1">IF(Processing!ND173="Chilled","Chilled","Frozen")</f>
        <v>#VALUE!</v>
      </c>
      <c r="NE11" s="9" t="e">
        <f ca="1">IF(Processing!NE173="Chilled","Chilled","Frozen")</f>
        <v>#VALUE!</v>
      </c>
      <c r="NF11" s="9" t="e">
        <f ca="1">IF(Processing!NF173="Chilled","Chilled","Frozen")</f>
        <v>#VALUE!</v>
      </c>
      <c r="NG11" s="9" t="e">
        <f ca="1">IF(Processing!NG173="Chilled","Chilled","Frozen")</f>
        <v>#VALUE!</v>
      </c>
      <c r="NH11" s="9" t="e">
        <f ca="1">IF(Processing!NH173="Chilled","Chilled","Frozen")</f>
        <v>#VALUE!</v>
      </c>
      <c r="NI11" s="9" t="e">
        <f ca="1">IF(Processing!NI173="Chilled","Chilled","Frozen")</f>
        <v>#VALUE!</v>
      </c>
      <c r="NJ11" s="9" t="e">
        <f ca="1">IF(Processing!NJ173="Chilled","Chilled","Frozen")</f>
        <v>#VALUE!</v>
      </c>
      <c r="NK11" s="9" t="e">
        <f ca="1">IF(Processing!NK173="Chilled","Chilled","Frozen")</f>
        <v>#VALUE!</v>
      </c>
      <c r="NL11" s="9" t="e">
        <f ca="1">IF(Processing!NL173="Chilled","Chilled","Frozen")</f>
        <v>#VALUE!</v>
      </c>
      <c r="NM11" s="9" t="e">
        <f ca="1">IF(Processing!NM173="Chilled","Chilled","Frozen")</f>
        <v>#VALUE!</v>
      </c>
      <c r="NN11" s="9" t="e">
        <f ca="1">IF(Processing!NN173="Chilled","Chilled","Frozen")</f>
        <v>#VALUE!</v>
      </c>
      <c r="NO11" s="9" t="e">
        <f ca="1">IF(Processing!NO173="Chilled","Chilled","Frozen")</f>
        <v>#VALUE!</v>
      </c>
      <c r="NP11" s="9" t="e">
        <f ca="1">IF(Processing!NP173="Chilled","Chilled","Frozen")</f>
        <v>#VALUE!</v>
      </c>
      <c r="NQ11" s="9" t="e">
        <f ca="1">IF(Processing!NQ173="Chilled","Chilled","Frozen")</f>
        <v>#VALUE!</v>
      </c>
      <c r="NR11" s="9" t="e">
        <f ca="1">IF(Processing!NR173="Chilled","Chilled","Frozen")</f>
        <v>#VALUE!</v>
      </c>
      <c r="NS11" s="9" t="e">
        <f ca="1">IF(Processing!NS173="Chilled","Chilled","Frozen")</f>
        <v>#VALUE!</v>
      </c>
      <c r="NT11" s="9" t="e">
        <f ca="1">IF(Processing!NT173="Chilled","Chilled","Frozen")</f>
        <v>#VALUE!</v>
      </c>
      <c r="NU11" s="9" t="e">
        <f ca="1">IF(Processing!NU173="Chilled","Chilled","Frozen")</f>
        <v>#VALUE!</v>
      </c>
      <c r="NV11" s="9" t="e">
        <f ca="1">IF(Processing!NV173="Chilled","Chilled","Frozen")</f>
        <v>#VALUE!</v>
      </c>
      <c r="NW11" s="9" t="e">
        <f ca="1">IF(Processing!NW173="Chilled","Chilled","Frozen")</f>
        <v>#VALUE!</v>
      </c>
      <c r="NX11" s="9" t="e">
        <f ca="1">IF(Processing!NX173="Chilled","Chilled","Frozen")</f>
        <v>#VALUE!</v>
      </c>
      <c r="NY11" s="9" t="e">
        <f ca="1">IF(Processing!NY173="Chilled","Chilled","Frozen")</f>
        <v>#VALUE!</v>
      </c>
      <c r="NZ11" s="9" t="e">
        <f ca="1">IF(Processing!NZ173="Chilled","Chilled","Frozen")</f>
        <v>#VALUE!</v>
      </c>
      <c r="OA11" s="9" t="e">
        <f ca="1">IF(Processing!OA173="Chilled","Chilled","Frozen")</f>
        <v>#VALUE!</v>
      </c>
      <c r="OB11" s="9" t="e">
        <f ca="1">IF(Processing!OB173="Chilled","Chilled","Frozen")</f>
        <v>#VALUE!</v>
      </c>
      <c r="OC11" s="9" t="e">
        <f ca="1">IF(Processing!OC173="Chilled","Chilled","Frozen")</f>
        <v>#VALUE!</v>
      </c>
      <c r="OD11" s="9" t="e">
        <f ca="1">IF(Processing!OD173="Chilled","Chilled","Frozen")</f>
        <v>#VALUE!</v>
      </c>
      <c r="OE11" s="9" t="e">
        <f ca="1">IF(Processing!OE173="Chilled","Chilled","Frozen")</f>
        <v>#VALUE!</v>
      </c>
      <c r="OF11" s="9" t="e">
        <f ca="1">IF(Processing!OF173="Chilled","Chilled","Frozen")</f>
        <v>#VALUE!</v>
      </c>
      <c r="OG11" s="9" t="e">
        <f ca="1">IF(Processing!OG173="Chilled","Chilled","Frozen")</f>
        <v>#VALUE!</v>
      </c>
      <c r="OH11" s="9" t="e">
        <f ca="1">IF(Processing!OH173="Chilled","Chilled","Frozen")</f>
        <v>#VALUE!</v>
      </c>
      <c r="OI11" s="9" t="e">
        <f ca="1">IF(Processing!OI173="Chilled","Chilled","Frozen")</f>
        <v>#VALUE!</v>
      </c>
      <c r="OJ11" s="9" t="e">
        <f ca="1">IF(Processing!OJ173="Chilled","Chilled","Frozen")</f>
        <v>#VALUE!</v>
      </c>
      <c r="OK11" s="9" t="e">
        <f ca="1">IF(Processing!OK173="Chilled","Chilled","Frozen")</f>
        <v>#VALUE!</v>
      </c>
      <c r="OL11" s="9" t="e">
        <f ca="1">IF(Processing!OL173="Chilled","Chilled","Frozen")</f>
        <v>#VALUE!</v>
      </c>
      <c r="OM11" s="9" t="e">
        <f ca="1">IF(Processing!OM173="Chilled","Chilled","Frozen")</f>
        <v>#VALUE!</v>
      </c>
      <c r="ON11" s="9" t="e">
        <f ca="1">IF(Processing!ON173="Chilled","Chilled","Frozen")</f>
        <v>#VALUE!</v>
      </c>
      <c r="OO11" s="9" t="e">
        <f ca="1">IF(Processing!OO173="Chilled","Chilled","Frozen")</f>
        <v>#VALUE!</v>
      </c>
      <c r="OP11" s="9" t="e">
        <f ca="1">IF(Processing!OP173="Chilled","Chilled","Frozen")</f>
        <v>#VALUE!</v>
      </c>
      <c r="OQ11" s="9" t="e">
        <f ca="1">IF(Processing!OQ173="Chilled","Chilled","Frozen")</f>
        <v>#VALUE!</v>
      </c>
      <c r="OR11" s="9" t="e">
        <f ca="1">IF(Processing!OR173="Chilled","Chilled","Frozen")</f>
        <v>#VALUE!</v>
      </c>
      <c r="OS11" s="9" t="e">
        <f ca="1">IF(Processing!OS173="Chilled","Chilled","Frozen")</f>
        <v>#VALUE!</v>
      </c>
      <c r="OT11" s="9" t="e">
        <f ca="1">IF(Processing!OT173="Chilled","Chilled","Frozen")</f>
        <v>#VALUE!</v>
      </c>
      <c r="OU11" s="9" t="e">
        <f ca="1">IF(Processing!OU173="Chilled","Chilled","Frozen")</f>
        <v>#VALUE!</v>
      </c>
      <c r="OV11" s="9" t="e">
        <f ca="1">IF(Processing!OV173="Chilled","Chilled","Frozen")</f>
        <v>#VALUE!</v>
      </c>
      <c r="OW11" s="9" t="e">
        <f ca="1">IF(Processing!OW173="Chilled","Chilled","Frozen")</f>
        <v>#VALUE!</v>
      </c>
      <c r="OX11" s="9" t="e">
        <f ca="1">IF(Processing!OX173="Chilled","Chilled","Frozen")</f>
        <v>#VALUE!</v>
      </c>
      <c r="OY11" s="9" t="e">
        <f ca="1">IF(Processing!OY173="Chilled","Chilled","Frozen")</f>
        <v>#VALUE!</v>
      </c>
      <c r="OZ11" s="9" t="e">
        <f ca="1">IF(Processing!OZ173="Chilled","Chilled","Frozen")</f>
        <v>#VALUE!</v>
      </c>
      <c r="PA11" s="9" t="e">
        <f ca="1">IF(Processing!PA173="Chilled","Chilled","Frozen")</f>
        <v>#VALUE!</v>
      </c>
      <c r="PB11" s="9" t="e">
        <f ca="1">IF(Processing!PB173="Chilled","Chilled","Frozen")</f>
        <v>#VALUE!</v>
      </c>
      <c r="PC11" s="9" t="e">
        <f ca="1">IF(Processing!PC173="Chilled","Chilled","Frozen")</f>
        <v>#VALUE!</v>
      </c>
      <c r="PD11" s="9" t="e">
        <f ca="1">IF(Processing!PD173="Chilled","Chilled","Frozen")</f>
        <v>#VALUE!</v>
      </c>
      <c r="PE11" s="9" t="e">
        <f ca="1">IF(Processing!PE173="Chilled","Chilled","Frozen")</f>
        <v>#VALUE!</v>
      </c>
      <c r="PF11" s="9" t="e">
        <f ca="1">IF(Processing!PF173="Chilled","Chilled","Frozen")</f>
        <v>#VALUE!</v>
      </c>
      <c r="PG11" s="9" t="e">
        <f ca="1">IF(Processing!PG173="Chilled","Chilled","Frozen")</f>
        <v>#VALUE!</v>
      </c>
      <c r="PH11" s="9" t="e">
        <f ca="1">IF(Processing!PH173="Chilled","Chilled","Frozen")</f>
        <v>#VALUE!</v>
      </c>
      <c r="PI11" s="9" t="e">
        <f ca="1">IF(Processing!PI173="Chilled","Chilled","Frozen")</f>
        <v>#VALUE!</v>
      </c>
      <c r="PJ11" s="9" t="e">
        <f ca="1">IF(Processing!PJ173="Chilled","Chilled","Frozen")</f>
        <v>#VALUE!</v>
      </c>
      <c r="PK11" s="9" t="e">
        <f ca="1">IF(Processing!PK173="Chilled","Chilled","Frozen")</f>
        <v>#VALUE!</v>
      </c>
      <c r="PL11" s="9" t="e">
        <f ca="1">IF(Processing!PL173="Chilled","Chilled","Frozen")</f>
        <v>#VALUE!</v>
      </c>
      <c r="PM11" s="9" t="e">
        <f ca="1">IF(Processing!PM173="Chilled","Chilled","Frozen")</f>
        <v>#VALUE!</v>
      </c>
      <c r="PN11" s="9" t="e">
        <f ca="1">IF(Processing!PN173="Chilled","Chilled","Frozen")</f>
        <v>#VALUE!</v>
      </c>
      <c r="PO11" s="9" t="e">
        <f ca="1">IF(Processing!PO173="Chilled","Chilled","Frozen")</f>
        <v>#VALUE!</v>
      </c>
      <c r="PP11" s="9" t="e">
        <f ca="1">IF(Processing!PP173="Chilled","Chilled","Frozen")</f>
        <v>#VALUE!</v>
      </c>
      <c r="PQ11" s="9" t="e">
        <f ca="1">IF(Processing!PQ173="Chilled","Chilled","Frozen")</f>
        <v>#VALUE!</v>
      </c>
      <c r="PR11" s="9" t="e">
        <f ca="1">IF(Processing!PR173="Chilled","Chilled","Frozen")</f>
        <v>#VALUE!</v>
      </c>
      <c r="PS11" s="9" t="e">
        <f ca="1">IF(Processing!PS173="Chilled","Chilled","Frozen")</f>
        <v>#VALUE!</v>
      </c>
      <c r="PT11" s="9" t="e">
        <f ca="1">IF(Processing!PT173="Chilled","Chilled","Frozen")</f>
        <v>#VALUE!</v>
      </c>
      <c r="PU11" s="9" t="e">
        <f ca="1">IF(Processing!PU173="Chilled","Chilled","Frozen")</f>
        <v>#VALUE!</v>
      </c>
      <c r="PV11" s="9" t="e">
        <f ca="1">IF(Processing!PV173="Chilled","Chilled","Frozen")</f>
        <v>#VALUE!</v>
      </c>
      <c r="PW11" s="9" t="e">
        <f ca="1">IF(Processing!PW173="Chilled","Chilled","Frozen")</f>
        <v>#VALUE!</v>
      </c>
      <c r="PX11" s="9" t="e">
        <f ca="1">IF(Processing!PX173="Chilled","Chilled","Frozen")</f>
        <v>#VALUE!</v>
      </c>
      <c r="PY11" s="9" t="e">
        <f ca="1">IF(Processing!PY173="Chilled","Chilled","Frozen")</f>
        <v>#VALUE!</v>
      </c>
      <c r="PZ11" s="9" t="e">
        <f ca="1">IF(Processing!PZ173="Chilled","Chilled","Frozen")</f>
        <v>#VALUE!</v>
      </c>
      <c r="QA11" s="9" t="e">
        <f ca="1">IF(Processing!QA173="Chilled","Chilled","Frozen")</f>
        <v>#VALUE!</v>
      </c>
      <c r="QB11" s="9" t="e">
        <f ca="1">IF(Processing!QB173="Chilled","Chilled","Frozen")</f>
        <v>#VALUE!</v>
      </c>
      <c r="QC11" s="9" t="e">
        <f ca="1">IF(Processing!QC173="Chilled","Chilled","Frozen")</f>
        <v>#VALUE!</v>
      </c>
      <c r="QD11" s="9" t="e">
        <f ca="1">IF(Processing!QD173="Chilled","Chilled","Frozen")</f>
        <v>#VALUE!</v>
      </c>
      <c r="QE11" s="9" t="e">
        <f ca="1">IF(Processing!QE173="Chilled","Chilled","Frozen")</f>
        <v>#VALUE!</v>
      </c>
      <c r="QF11" s="9" t="e">
        <f ca="1">IF(Processing!QF173="Chilled","Chilled","Frozen")</f>
        <v>#VALUE!</v>
      </c>
      <c r="QG11" s="9" t="e">
        <f ca="1">IF(Processing!QG173="Chilled","Chilled","Frozen")</f>
        <v>#VALUE!</v>
      </c>
      <c r="QH11" s="9" t="e">
        <f ca="1">IF(Processing!QH173="Chilled","Chilled","Frozen")</f>
        <v>#VALUE!</v>
      </c>
      <c r="QI11" s="9" t="e">
        <f ca="1">IF(Processing!QI173="Chilled","Chilled","Frozen")</f>
        <v>#VALUE!</v>
      </c>
      <c r="QJ11" s="9" t="e">
        <f ca="1">IF(Processing!QJ173="Chilled","Chilled","Frozen")</f>
        <v>#VALUE!</v>
      </c>
      <c r="QK11" s="9" t="e">
        <f ca="1">IF(Processing!QK173="Chilled","Chilled","Frozen")</f>
        <v>#VALUE!</v>
      </c>
      <c r="QL11" s="9" t="e">
        <f ca="1">IF(Processing!QL173="Chilled","Chilled","Frozen")</f>
        <v>#VALUE!</v>
      </c>
      <c r="QM11" s="9" t="e">
        <f ca="1">IF(Processing!QM173="Chilled","Chilled","Frozen")</f>
        <v>#VALUE!</v>
      </c>
      <c r="QN11" s="9" t="e">
        <f ca="1">IF(Processing!QN173="Chilled","Chilled","Frozen")</f>
        <v>#VALUE!</v>
      </c>
      <c r="QO11" s="9" t="e">
        <f ca="1">IF(Processing!QO173="Chilled","Chilled","Frozen")</f>
        <v>#VALUE!</v>
      </c>
      <c r="QP11" s="9" t="e">
        <f ca="1">IF(Processing!QP173="Chilled","Chilled","Frozen")</f>
        <v>#VALUE!</v>
      </c>
      <c r="QQ11" s="9" t="e">
        <f ca="1">IF(Processing!QQ173="Chilled","Chilled","Frozen")</f>
        <v>#VALUE!</v>
      </c>
      <c r="QR11" s="9" t="e">
        <f ca="1">IF(Processing!QR173="Chilled","Chilled","Frozen")</f>
        <v>#VALUE!</v>
      </c>
      <c r="QS11" s="9" t="e">
        <f ca="1">IF(Processing!QS173="Chilled","Chilled","Frozen")</f>
        <v>#VALUE!</v>
      </c>
      <c r="QT11" s="9" t="e">
        <f ca="1">IF(Processing!QT173="Chilled","Chilled","Frozen")</f>
        <v>#VALUE!</v>
      </c>
      <c r="QU11" s="9" t="e">
        <f ca="1">IF(Processing!QU173="Chilled","Chilled","Frozen")</f>
        <v>#VALUE!</v>
      </c>
      <c r="QV11" s="9" t="e">
        <f ca="1">IF(Processing!QV173="Chilled","Chilled","Frozen")</f>
        <v>#VALUE!</v>
      </c>
      <c r="QW11" s="9" t="e">
        <f ca="1">IF(Processing!QW173="Chilled","Chilled","Frozen")</f>
        <v>#VALUE!</v>
      </c>
      <c r="QX11" s="9" t="e">
        <f ca="1">IF(Processing!QX173="Chilled","Chilled","Frozen")</f>
        <v>#VALUE!</v>
      </c>
      <c r="QY11" s="9" t="e">
        <f ca="1">IF(Processing!QY173="Chilled","Chilled","Frozen")</f>
        <v>#VALUE!</v>
      </c>
      <c r="QZ11" s="9" t="e">
        <f ca="1">IF(Processing!QZ173="Chilled","Chilled","Frozen")</f>
        <v>#VALUE!</v>
      </c>
      <c r="RA11" s="9" t="e">
        <f ca="1">IF(Processing!RA173="Chilled","Chilled","Frozen")</f>
        <v>#VALUE!</v>
      </c>
      <c r="RB11" s="9" t="e">
        <f ca="1">IF(Processing!RB173="Chilled","Chilled","Frozen")</f>
        <v>#VALUE!</v>
      </c>
      <c r="RC11" s="9" t="e">
        <f ca="1">IF(Processing!RC173="Chilled","Chilled","Frozen")</f>
        <v>#VALUE!</v>
      </c>
      <c r="RD11" s="9" t="e">
        <f ca="1">IF(Processing!RD173="Chilled","Chilled","Frozen")</f>
        <v>#VALUE!</v>
      </c>
      <c r="RE11" s="9" t="e">
        <f ca="1">IF(Processing!RE173="Chilled","Chilled","Frozen")</f>
        <v>#VALUE!</v>
      </c>
      <c r="RF11" s="9" t="e">
        <f ca="1">IF(Processing!RF173="Chilled","Chilled","Frozen")</f>
        <v>#VALUE!</v>
      </c>
      <c r="RG11" s="9" t="e">
        <f ca="1">IF(Processing!RG173="Chilled","Chilled","Frozen")</f>
        <v>#VALUE!</v>
      </c>
      <c r="RH11" s="9" t="e">
        <f ca="1">IF(Processing!RH173="Chilled","Chilled","Frozen")</f>
        <v>#VALUE!</v>
      </c>
      <c r="RI11" s="9" t="e">
        <f ca="1">IF(Processing!RI173="Chilled","Chilled","Frozen")</f>
        <v>#VALUE!</v>
      </c>
      <c r="RJ11" s="9" t="e">
        <f ca="1">IF(Processing!RJ173="Chilled","Chilled","Frozen")</f>
        <v>#VALUE!</v>
      </c>
      <c r="RK11" s="9" t="e">
        <f ca="1">IF(Processing!RK173="Chilled","Chilled","Frozen")</f>
        <v>#VALUE!</v>
      </c>
      <c r="RL11" s="9" t="e">
        <f ca="1">IF(Processing!RL173="Chilled","Chilled","Frozen")</f>
        <v>#VALUE!</v>
      </c>
      <c r="RM11" s="9" t="e">
        <f ca="1">IF(Processing!RM173="Chilled","Chilled","Frozen")</f>
        <v>#VALUE!</v>
      </c>
      <c r="RN11" s="9" t="e">
        <f ca="1">IF(Processing!RN173="Chilled","Chilled","Frozen")</f>
        <v>#VALUE!</v>
      </c>
      <c r="RO11" s="9" t="e">
        <f ca="1">IF(Processing!RO173="Chilled","Chilled","Frozen")</f>
        <v>#VALUE!</v>
      </c>
      <c r="RP11" s="9" t="e">
        <f ca="1">IF(Processing!RP173="Chilled","Chilled","Frozen")</f>
        <v>#VALUE!</v>
      </c>
      <c r="RQ11" s="9" t="e">
        <f ca="1">IF(Processing!RQ173="Chilled","Chilled","Frozen")</f>
        <v>#VALUE!</v>
      </c>
      <c r="RR11" s="9" t="e">
        <f ca="1">IF(Processing!RR173="Chilled","Chilled","Frozen")</f>
        <v>#VALUE!</v>
      </c>
      <c r="RS11" s="9" t="e">
        <f ca="1">IF(Processing!RS173="Chilled","Chilled","Frozen")</f>
        <v>#VALUE!</v>
      </c>
      <c r="RT11" s="9" t="e">
        <f ca="1">IF(Processing!RT173="Chilled","Chilled","Frozen")</f>
        <v>#VALUE!</v>
      </c>
      <c r="RU11" s="9" t="e">
        <f ca="1">IF(Processing!RU173="Chilled","Chilled","Frozen")</f>
        <v>#VALUE!</v>
      </c>
      <c r="RV11" s="9" t="e">
        <f ca="1">IF(Processing!RV173="Chilled","Chilled","Frozen")</f>
        <v>#VALUE!</v>
      </c>
      <c r="RW11" s="9" t="e">
        <f ca="1">IF(Processing!RW173="Chilled","Chilled","Frozen")</f>
        <v>#VALUE!</v>
      </c>
      <c r="RX11" s="9" t="e">
        <f ca="1">IF(Processing!RX173="Chilled","Chilled","Frozen")</f>
        <v>#VALUE!</v>
      </c>
      <c r="RY11" s="9" t="e">
        <f ca="1">IF(Processing!RY173="Chilled","Chilled","Frozen")</f>
        <v>#VALUE!</v>
      </c>
      <c r="RZ11" s="9" t="e">
        <f ca="1">IF(Processing!RZ173="Chilled","Chilled","Frozen")</f>
        <v>#VALUE!</v>
      </c>
      <c r="SA11" s="9" t="e">
        <f ca="1">IF(Processing!SA173="Chilled","Chilled","Frozen")</f>
        <v>#VALUE!</v>
      </c>
      <c r="SB11" s="9" t="e">
        <f ca="1">IF(Processing!SB173="Chilled","Chilled","Frozen")</f>
        <v>#VALUE!</v>
      </c>
      <c r="SC11" s="9" t="e">
        <f ca="1">IF(Processing!SC173="Chilled","Chilled","Frozen")</f>
        <v>#VALUE!</v>
      </c>
      <c r="SD11" s="9" t="e">
        <f ca="1">IF(Processing!SD173="Chilled","Chilled","Frozen")</f>
        <v>#VALUE!</v>
      </c>
      <c r="SE11" s="9" t="e">
        <f ca="1">IF(Processing!SE173="Chilled","Chilled","Frozen")</f>
        <v>#VALUE!</v>
      </c>
      <c r="SF11" s="9" t="e">
        <f ca="1">IF(Processing!SF173="Chilled","Chilled","Frozen")</f>
        <v>#VALUE!</v>
      </c>
      <c r="SG11" s="9" t="e">
        <f ca="1">IF(Processing!SG173="Chilled","Chilled","Frozen")</f>
        <v>#VALUE!</v>
      </c>
      <c r="SH11" s="9" t="e">
        <f ca="1">IF(Processing!SH173="Chilled","Chilled","Frozen")</f>
        <v>#VALUE!</v>
      </c>
      <c r="SI11" s="9" t="e">
        <f ca="1">IF(Processing!SI173="Chilled","Chilled","Frozen")</f>
        <v>#VALUE!</v>
      </c>
      <c r="SJ11" s="9" t="e">
        <f ca="1">IF(Processing!SJ173="Chilled","Chilled","Frozen")</f>
        <v>#VALUE!</v>
      </c>
      <c r="SK11" s="9" t="e">
        <f ca="1">IF(Processing!SK173="Chilled","Chilled","Frozen")</f>
        <v>#VALUE!</v>
      </c>
      <c r="SL11" s="9" t="e">
        <f ca="1">IF(Processing!SL173="Chilled","Chilled","Frozen")</f>
        <v>#VALUE!</v>
      </c>
      <c r="SM11" s="9" t="e">
        <f ca="1">IF(Processing!SM173="Chilled","Chilled","Frozen")</f>
        <v>#VALUE!</v>
      </c>
      <c r="SN11" s="9" t="e">
        <f ca="1">IF(Processing!SN173="Chilled","Chilled","Frozen")</f>
        <v>#VALUE!</v>
      </c>
      <c r="SO11" s="9" t="e">
        <f ca="1">IF(Processing!SO173="Chilled","Chilled","Frozen")</f>
        <v>#VALUE!</v>
      </c>
      <c r="SP11" s="9" t="e">
        <f ca="1">IF(Processing!SP173="Chilled","Chilled","Frozen")</f>
        <v>#VALUE!</v>
      </c>
      <c r="SQ11" s="9" t="e">
        <f ca="1">IF(Processing!SQ173="Chilled","Chilled","Frozen")</f>
        <v>#VALUE!</v>
      </c>
      <c r="SR11" s="9" t="e">
        <f ca="1">IF(Processing!SR173="Chilled","Chilled","Frozen")</f>
        <v>#VALUE!</v>
      </c>
      <c r="SS11" s="9" t="e">
        <f ca="1">IF(Processing!SS173="Chilled","Chilled","Frozen")</f>
        <v>#VALUE!</v>
      </c>
      <c r="ST11" s="9" t="e">
        <f ca="1">IF(Processing!ST173="Chilled","Chilled","Frozen")</f>
        <v>#VALUE!</v>
      </c>
      <c r="SU11" s="9" t="e">
        <f ca="1">IF(Processing!SU173="Chilled","Chilled","Frozen")</f>
        <v>#VALUE!</v>
      </c>
      <c r="SV11" s="9" t="e">
        <f ca="1">IF(Processing!SV173="Chilled","Chilled","Frozen")</f>
        <v>#VALUE!</v>
      </c>
      <c r="SW11" s="9" t="e">
        <f ca="1">IF(Processing!SW173="Chilled","Chilled","Frozen")</f>
        <v>#VALUE!</v>
      </c>
      <c r="SX11" s="9" t="e">
        <f ca="1">IF(Processing!SX173="Chilled","Chilled","Frozen")</f>
        <v>#VALUE!</v>
      </c>
      <c r="SY11" s="9" t="e">
        <f ca="1">IF(Processing!SY173="Chilled","Chilled","Frozen")</f>
        <v>#VALUE!</v>
      </c>
      <c r="SZ11" s="9" t="e">
        <f ca="1">IF(Processing!SZ173="Chilled","Chilled","Frozen")</f>
        <v>#VALUE!</v>
      </c>
      <c r="TA11" s="9" t="e">
        <f ca="1">IF(Processing!TA173="Chilled","Chilled","Frozen")</f>
        <v>#VALUE!</v>
      </c>
      <c r="TB11" s="9" t="e">
        <f ca="1">IF(Processing!TB173="Chilled","Chilled","Frozen")</f>
        <v>#VALUE!</v>
      </c>
      <c r="TC11" s="9" t="e">
        <f ca="1">IF(Processing!TC173="Chilled","Chilled","Frozen")</f>
        <v>#VALUE!</v>
      </c>
      <c r="TD11" s="9" t="e">
        <f ca="1">IF(Processing!TD173="Chilled","Chilled","Frozen")</f>
        <v>#VALUE!</v>
      </c>
      <c r="TE11" s="9" t="e">
        <f ca="1">IF(Processing!TE173="Chilled","Chilled","Frozen")</f>
        <v>#VALUE!</v>
      </c>
      <c r="TF11" s="9" t="e">
        <f ca="1">IF(Processing!TF173="Chilled","Chilled","Frozen")</f>
        <v>#VALUE!</v>
      </c>
      <c r="TG11" s="9" t="e">
        <f ca="1">IF(Processing!TG173="Chilled","Chilled","Frozen")</f>
        <v>#VALUE!</v>
      </c>
      <c r="TH11" s="9" t="e">
        <f ca="1">IF(Processing!TH173="Chilled","Chilled","Frozen")</f>
        <v>#VALUE!</v>
      </c>
      <c r="TI11" s="9" t="e">
        <f ca="1">IF(Processing!TI173="Chilled","Chilled","Frozen")</f>
        <v>#VALUE!</v>
      </c>
      <c r="TJ11" s="9" t="e">
        <f ca="1">IF(Processing!TJ173="Chilled","Chilled","Frozen")</f>
        <v>#VALUE!</v>
      </c>
      <c r="TK11" s="9" t="e">
        <f ca="1">IF(Processing!TK173="Chilled","Chilled","Frozen")</f>
        <v>#VALUE!</v>
      </c>
      <c r="TL11" s="9" t="e">
        <f ca="1">IF(Processing!TL173="Chilled","Chilled","Frozen")</f>
        <v>#VALUE!</v>
      </c>
      <c r="TM11" s="9" t="e">
        <f ca="1">IF(Processing!TM173="Chilled","Chilled","Frozen")</f>
        <v>#VALUE!</v>
      </c>
      <c r="TN11" s="9" t="e">
        <f ca="1">IF(Processing!TN173="Chilled","Chilled","Frozen")</f>
        <v>#VALUE!</v>
      </c>
      <c r="TO11" s="9" t="e">
        <f ca="1">IF(Processing!TO173="Chilled","Chilled","Frozen")</f>
        <v>#VALUE!</v>
      </c>
      <c r="TP11" s="9" t="e">
        <f ca="1">IF(Processing!TP173="Chilled","Chilled","Frozen")</f>
        <v>#VALUE!</v>
      </c>
      <c r="TQ11" s="9" t="e">
        <f ca="1">IF(Processing!TQ173="Chilled","Chilled","Frozen")</f>
        <v>#VALUE!</v>
      </c>
      <c r="TR11" s="9" t="e">
        <f ca="1">IF(Processing!TR173="Chilled","Chilled","Frozen")</f>
        <v>#VALUE!</v>
      </c>
      <c r="TS11" s="9" t="e">
        <f ca="1">IF(Processing!TS173="Chilled","Chilled","Frozen")</f>
        <v>#VALUE!</v>
      </c>
      <c r="TT11" s="9" t="e">
        <f ca="1">IF(Processing!TT173="Chilled","Chilled","Frozen")</f>
        <v>#VALUE!</v>
      </c>
      <c r="TU11" s="9" t="e">
        <f ca="1">IF(Processing!TU173="Chilled","Chilled","Frozen")</f>
        <v>#VALUE!</v>
      </c>
      <c r="TV11" s="9" t="e">
        <f ca="1">IF(Processing!TV173="Chilled","Chilled","Frozen")</f>
        <v>#VALUE!</v>
      </c>
      <c r="TW11" s="9" t="e">
        <f ca="1">IF(Processing!TW173="Chilled","Chilled","Frozen")</f>
        <v>#VALUE!</v>
      </c>
      <c r="TX11" s="9" t="e">
        <f ca="1">IF(Processing!TX173="Chilled","Chilled","Frozen")</f>
        <v>#VALUE!</v>
      </c>
      <c r="TY11" s="9" t="e">
        <f ca="1">IF(Processing!TY173="Chilled","Chilled","Frozen")</f>
        <v>#VALUE!</v>
      </c>
      <c r="TZ11" s="9" t="e">
        <f ca="1">IF(Processing!TZ173="Chilled","Chilled","Frozen")</f>
        <v>#VALUE!</v>
      </c>
      <c r="UA11" s="9" t="e">
        <f ca="1">IF(Processing!UA173="Chilled","Chilled","Frozen")</f>
        <v>#VALUE!</v>
      </c>
      <c r="UB11" s="9" t="e">
        <f ca="1">IF(Processing!UB173="Chilled","Chilled","Frozen")</f>
        <v>#VALUE!</v>
      </c>
      <c r="UC11" s="9" t="e">
        <f ca="1">IF(Processing!UC173="Chilled","Chilled","Frozen")</f>
        <v>#VALUE!</v>
      </c>
      <c r="UD11" s="9" t="e">
        <f ca="1">IF(Processing!UD173="Chilled","Chilled","Frozen")</f>
        <v>#VALUE!</v>
      </c>
      <c r="UE11" s="9" t="e">
        <f ca="1">IF(Processing!UE173="Chilled","Chilled","Frozen")</f>
        <v>#VALUE!</v>
      </c>
      <c r="UF11" s="9" t="e">
        <f ca="1">IF(Processing!UF173="Chilled","Chilled","Frozen")</f>
        <v>#VALUE!</v>
      </c>
      <c r="UG11" s="9" t="e">
        <f ca="1">IF(Processing!UG173="Chilled","Chilled","Frozen")</f>
        <v>#VALUE!</v>
      </c>
      <c r="UH11" s="9" t="e">
        <f ca="1">IF(Processing!UH173="Chilled","Chilled","Frozen")</f>
        <v>#VALUE!</v>
      </c>
      <c r="UI11" s="9" t="e">
        <f ca="1">IF(Processing!UI173="Chilled","Chilled","Frozen")</f>
        <v>#VALUE!</v>
      </c>
      <c r="UJ11" s="9" t="e">
        <f ca="1">IF(Processing!UJ173="Chilled","Chilled","Frozen")</f>
        <v>#VALUE!</v>
      </c>
      <c r="UK11" s="9" t="e">
        <f ca="1">IF(Processing!UK173="Chilled","Chilled","Frozen")</f>
        <v>#VALUE!</v>
      </c>
      <c r="UL11" s="9" t="e">
        <f ca="1">IF(Processing!UL173="Chilled","Chilled","Frozen")</f>
        <v>#VALUE!</v>
      </c>
      <c r="UM11" s="9" t="e">
        <f ca="1">IF(Processing!UM173="Chilled","Chilled","Frozen")</f>
        <v>#VALUE!</v>
      </c>
      <c r="UN11" s="9" t="e">
        <f ca="1">IF(Processing!UN173="Chilled","Chilled","Frozen")</f>
        <v>#VALUE!</v>
      </c>
      <c r="UO11" s="9" t="e">
        <f ca="1">IF(Processing!UO173="Chilled","Chilled","Frozen")</f>
        <v>#VALUE!</v>
      </c>
      <c r="UP11" s="9" t="e">
        <f ca="1">IF(Processing!UP173="Chilled","Chilled","Frozen")</f>
        <v>#VALUE!</v>
      </c>
      <c r="UQ11" s="9" t="e">
        <f ca="1">IF(Processing!UQ173="Chilled","Chilled","Frozen")</f>
        <v>#VALUE!</v>
      </c>
      <c r="UR11" s="9" t="e">
        <f ca="1">IF(Processing!UR173="Chilled","Chilled","Frozen")</f>
        <v>#VALUE!</v>
      </c>
      <c r="US11" s="9" t="e">
        <f ca="1">IF(Processing!US173="Chilled","Chilled","Frozen")</f>
        <v>#VALUE!</v>
      </c>
      <c r="UT11" s="9" t="e">
        <f ca="1">IF(Processing!UT173="Chilled","Chilled","Frozen")</f>
        <v>#VALUE!</v>
      </c>
      <c r="UU11" s="9" t="e">
        <f ca="1">IF(Processing!UU173="Chilled","Chilled","Frozen")</f>
        <v>#VALUE!</v>
      </c>
      <c r="UV11" s="9" t="e">
        <f ca="1">IF(Processing!UV173="Chilled","Chilled","Frozen")</f>
        <v>#VALUE!</v>
      </c>
      <c r="UW11" s="9" t="e">
        <f ca="1">IF(Processing!UW173="Chilled","Chilled","Frozen")</f>
        <v>#VALUE!</v>
      </c>
      <c r="UX11" s="9" t="e">
        <f ca="1">IF(Processing!UX173="Chilled","Chilled","Frozen")</f>
        <v>#VALUE!</v>
      </c>
      <c r="UY11" s="9" t="e">
        <f ca="1">IF(Processing!UY173="Chilled","Chilled","Frozen")</f>
        <v>#VALUE!</v>
      </c>
      <c r="UZ11" s="9" t="e">
        <f ca="1">IF(Processing!UZ173="Chilled","Chilled","Frozen")</f>
        <v>#VALUE!</v>
      </c>
      <c r="VA11" s="9" t="e">
        <f ca="1">IF(Processing!VA173="Chilled","Chilled","Frozen")</f>
        <v>#VALUE!</v>
      </c>
      <c r="VB11" s="9" t="e">
        <f ca="1">IF(Processing!VB173="Chilled","Chilled","Frozen")</f>
        <v>#VALUE!</v>
      </c>
      <c r="VC11" s="9" t="e">
        <f ca="1">IF(Processing!VC173="Chilled","Chilled","Frozen")</f>
        <v>#VALUE!</v>
      </c>
      <c r="VD11" s="9" t="e">
        <f ca="1">IF(Processing!VD173="Chilled","Chilled","Frozen")</f>
        <v>#VALUE!</v>
      </c>
      <c r="VE11" s="9" t="e">
        <f ca="1">IF(Processing!VE173="Chilled","Chilled","Frozen")</f>
        <v>#VALUE!</v>
      </c>
      <c r="VF11" s="9" t="e">
        <f ca="1">IF(Processing!VF173="Chilled","Chilled","Frozen")</f>
        <v>#VALUE!</v>
      </c>
      <c r="VG11" s="9" t="e">
        <f ca="1">IF(Processing!VG173="Chilled","Chilled","Frozen")</f>
        <v>#VALUE!</v>
      </c>
      <c r="VH11" s="9" t="e">
        <f ca="1">IF(Processing!VH173="Chilled","Chilled","Frozen")</f>
        <v>#VALUE!</v>
      </c>
      <c r="VI11" s="9" t="e">
        <f ca="1">IF(Processing!VI173="Chilled","Chilled","Frozen")</f>
        <v>#VALUE!</v>
      </c>
      <c r="VJ11" s="9" t="e">
        <f ca="1">IF(Processing!VJ173="Chilled","Chilled","Frozen")</f>
        <v>#VALUE!</v>
      </c>
      <c r="VK11" s="9" t="e">
        <f ca="1">IF(Processing!VK173="Chilled","Chilled","Frozen")</f>
        <v>#VALUE!</v>
      </c>
      <c r="VL11" s="9" t="e">
        <f ca="1">IF(Processing!VL173="Chilled","Chilled","Frozen")</f>
        <v>#VALUE!</v>
      </c>
      <c r="VM11" s="9" t="e">
        <f ca="1">IF(Processing!VM173="Chilled","Chilled","Frozen")</f>
        <v>#VALUE!</v>
      </c>
      <c r="VN11" s="9" t="e">
        <f ca="1">IF(Processing!VN173="Chilled","Chilled","Frozen")</f>
        <v>#VALUE!</v>
      </c>
      <c r="VO11" s="9" t="e">
        <f ca="1">IF(Processing!VO173="Chilled","Chilled","Frozen")</f>
        <v>#VALUE!</v>
      </c>
      <c r="VP11" s="9" t="e">
        <f ca="1">IF(Processing!VP173="Chilled","Chilled","Frozen")</f>
        <v>#VALUE!</v>
      </c>
      <c r="VQ11" s="9" t="e">
        <f ca="1">IF(Processing!VQ173="Chilled","Chilled","Frozen")</f>
        <v>#VALUE!</v>
      </c>
      <c r="VR11" s="9" t="e">
        <f ca="1">IF(Processing!VR173="Chilled","Chilled","Frozen")</f>
        <v>#VALUE!</v>
      </c>
      <c r="VS11" s="9" t="e">
        <f ca="1">IF(Processing!VS173="Chilled","Chilled","Frozen")</f>
        <v>#VALUE!</v>
      </c>
      <c r="VT11" s="9" t="e">
        <f ca="1">IF(Processing!VT173="Chilled","Chilled","Frozen")</f>
        <v>#VALUE!</v>
      </c>
      <c r="VU11" s="9" t="e">
        <f ca="1">IF(Processing!VU173="Chilled","Chilled","Frozen")</f>
        <v>#VALUE!</v>
      </c>
      <c r="VV11" s="9" t="e">
        <f ca="1">IF(Processing!VV173="Chilled","Chilled","Frozen")</f>
        <v>#VALUE!</v>
      </c>
      <c r="VW11" s="9" t="e">
        <f ca="1">IF(Processing!VW173="Chilled","Chilled","Frozen")</f>
        <v>#VALUE!</v>
      </c>
      <c r="VX11" s="9" t="e">
        <f ca="1">IF(Processing!VX173="Chilled","Chilled","Frozen")</f>
        <v>#VALUE!</v>
      </c>
      <c r="VY11" s="9" t="e">
        <f ca="1">IF(Processing!VY173="Chilled","Chilled","Frozen")</f>
        <v>#VALUE!</v>
      </c>
      <c r="VZ11" s="9" t="e">
        <f ca="1">IF(Processing!VZ173="Chilled","Chilled","Frozen")</f>
        <v>#VALUE!</v>
      </c>
      <c r="WA11" s="9" t="e">
        <f ca="1">IF(Processing!WA173="Chilled","Chilled","Frozen")</f>
        <v>#VALUE!</v>
      </c>
      <c r="WB11" s="9" t="e">
        <f ca="1">IF(Processing!WB173="Chilled","Chilled","Frozen")</f>
        <v>#VALUE!</v>
      </c>
      <c r="WC11" s="9" t="e">
        <f ca="1">IF(Processing!WC173="Chilled","Chilled","Frozen")</f>
        <v>#VALUE!</v>
      </c>
      <c r="WD11" s="9" t="e">
        <f ca="1">IF(Processing!WD173="Chilled","Chilled","Frozen")</f>
        <v>#VALUE!</v>
      </c>
      <c r="WE11" s="9" t="e">
        <f ca="1">IF(Processing!WE173="Chilled","Chilled","Frozen")</f>
        <v>#VALUE!</v>
      </c>
      <c r="WF11" s="9" t="e">
        <f ca="1">IF(Processing!WF173="Chilled","Chilled","Frozen")</f>
        <v>#VALUE!</v>
      </c>
      <c r="WG11" s="9" t="e">
        <f ca="1">IF(Processing!WG173="Chilled","Chilled","Frozen")</f>
        <v>#VALUE!</v>
      </c>
      <c r="WH11" s="9" t="e">
        <f ca="1">IF(Processing!WH173="Chilled","Chilled","Frozen")</f>
        <v>#VALUE!</v>
      </c>
      <c r="WI11" s="9" t="e">
        <f ca="1">IF(Processing!WI173="Chilled","Chilled","Frozen")</f>
        <v>#VALUE!</v>
      </c>
      <c r="WJ11" s="9" t="e">
        <f ca="1">IF(Processing!WJ173="Chilled","Chilled","Frozen")</f>
        <v>#VALUE!</v>
      </c>
      <c r="WK11" s="9" t="e">
        <f ca="1">IF(Processing!WK173="Chilled","Chilled","Frozen")</f>
        <v>#VALUE!</v>
      </c>
      <c r="WL11" s="9" t="e">
        <f ca="1">IF(Processing!WL173="Chilled","Chilled","Frozen")</f>
        <v>#VALUE!</v>
      </c>
      <c r="WM11" s="9" t="e">
        <f ca="1">IF(Processing!WM173="Chilled","Chilled","Frozen")</f>
        <v>#VALUE!</v>
      </c>
      <c r="WN11" s="9" t="e">
        <f ca="1">IF(Processing!WN173="Chilled","Chilled","Frozen")</f>
        <v>#VALUE!</v>
      </c>
      <c r="WO11" s="9" t="e">
        <f ca="1">IF(Processing!WO173="Chilled","Chilled","Frozen")</f>
        <v>#VALUE!</v>
      </c>
      <c r="WP11" s="9" t="e">
        <f ca="1">IF(Processing!WP173="Chilled","Chilled","Frozen")</f>
        <v>#VALUE!</v>
      </c>
      <c r="WQ11" s="9" t="e">
        <f ca="1">IF(Processing!WQ173="Chilled","Chilled","Frozen")</f>
        <v>#VALUE!</v>
      </c>
      <c r="WR11" s="9" t="e">
        <f ca="1">IF(Processing!WR173="Chilled","Chilled","Frozen")</f>
        <v>#VALUE!</v>
      </c>
      <c r="WS11" s="9" t="e">
        <f ca="1">IF(Processing!WS173="Chilled","Chilled","Frozen")</f>
        <v>#VALUE!</v>
      </c>
      <c r="WT11" s="9" t="e">
        <f ca="1">IF(Processing!WT173="Chilled","Chilled","Frozen")</f>
        <v>#VALUE!</v>
      </c>
      <c r="WU11" s="9" t="e">
        <f ca="1">IF(Processing!WU173="Chilled","Chilled","Frozen")</f>
        <v>#VALUE!</v>
      </c>
      <c r="WV11" s="9" t="e">
        <f ca="1">IF(Processing!WV173="Chilled","Chilled","Frozen")</f>
        <v>#VALUE!</v>
      </c>
      <c r="WW11" s="9" t="e">
        <f ca="1">IF(Processing!WW173="Chilled","Chilled","Frozen")</f>
        <v>#VALUE!</v>
      </c>
      <c r="WX11" s="9" t="e">
        <f ca="1">IF(Processing!WX173="Chilled","Chilled","Frozen")</f>
        <v>#VALUE!</v>
      </c>
      <c r="WY11" s="9" t="e">
        <f ca="1">IF(Processing!WY173="Chilled","Chilled","Frozen")</f>
        <v>#VALUE!</v>
      </c>
      <c r="WZ11" s="9" t="e">
        <f ca="1">IF(Processing!WZ173="Chilled","Chilled","Frozen")</f>
        <v>#VALUE!</v>
      </c>
      <c r="XA11" s="9" t="e">
        <f ca="1">IF(Processing!XA173="Chilled","Chilled","Frozen")</f>
        <v>#VALUE!</v>
      </c>
      <c r="XB11" s="9" t="e">
        <f ca="1">IF(Processing!XB173="Chilled","Chilled","Frozen")</f>
        <v>#VALUE!</v>
      </c>
      <c r="XC11" s="9" t="e">
        <f ca="1">IF(Processing!XC173="Chilled","Chilled","Frozen")</f>
        <v>#VALUE!</v>
      </c>
      <c r="XD11" s="9" t="e">
        <f ca="1">IF(Processing!XD173="Chilled","Chilled","Frozen")</f>
        <v>#VALUE!</v>
      </c>
      <c r="XE11" s="9" t="e">
        <f ca="1">IF(Processing!XE173="Chilled","Chilled","Frozen")</f>
        <v>#VALUE!</v>
      </c>
      <c r="XF11" s="9" t="e">
        <f ca="1">IF(Processing!XF173="Chilled","Chilled","Frozen")</f>
        <v>#VALUE!</v>
      </c>
      <c r="XG11" s="9" t="e">
        <f ca="1">IF(Processing!XG173="Chilled","Chilled","Frozen")</f>
        <v>#VALUE!</v>
      </c>
      <c r="XH11" s="9" t="e">
        <f ca="1">IF(Processing!XH173="Chilled","Chilled","Frozen")</f>
        <v>#VALUE!</v>
      </c>
      <c r="XI11" s="9" t="e">
        <f ca="1">IF(Processing!XI173="Chilled","Chilled","Frozen")</f>
        <v>#VALUE!</v>
      </c>
      <c r="XJ11" s="9" t="e">
        <f ca="1">IF(Processing!XJ173="Chilled","Chilled","Frozen")</f>
        <v>#VALUE!</v>
      </c>
      <c r="XK11" s="9" t="e">
        <f ca="1">IF(Processing!XK173="Chilled","Chilled","Frozen")</f>
        <v>#VALUE!</v>
      </c>
      <c r="XL11" s="9" t="e">
        <f ca="1">IF(Processing!XL173="Chilled","Chilled","Frozen")</f>
        <v>#VALUE!</v>
      </c>
      <c r="XM11" s="9" t="e">
        <f ca="1">IF(Processing!XM173="Chilled","Chilled","Frozen")</f>
        <v>#VALUE!</v>
      </c>
      <c r="XN11" s="9" t="e">
        <f ca="1">IF(Processing!XN173="Chilled","Chilled","Frozen")</f>
        <v>#VALUE!</v>
      </c>
      <c r="XO11" s="9" t="e">
        <f ca="1">IF(Processing!XO173="Chilled","Chilled","Frozen")</f>
        <v>#VALUE!</v>
      </c>
      <c r="XP11" s="9" t="e">
        <f ca="1">IF(Processing!XP173="Chilled","Chilled","Frozen")</f>
        <v>#VALUE!</v>
      </c>
      <c r="XQ11" s="9" t="e">
        <f ca="1">IF(Processing!XQ173="Chilled","Chilled","Frozen")</f>
        <v>#VALUE!</v>
      </c>
      <c r="XR11" s="9" t="e">
        <f ca="1">IF(Processing!XR173="Chilled","Chilled","Frozen")</f>
        <v>#VALUE!</v>
      </c>
      <c r="XS11" s="9" t="e">
        <f ca="1">IF(Processing!XS173="Chilled","Chilled","Frozen")</f>
        <v>#VALUE!</v>
      </c>
      <c r="XT11" s="9" t="e">
        <f ca="1">IF(Processing!XT173="Chilled","Chilled","Frozen")</f>
        <v>#VALUE!</v>
      </c>
      <c r="XU11" s="9" t="e">
        <f ca="1">IF(Processing!XU173="Chilled","Chilled","Frozen")</f>
        <v>#VALUE!</v>
      </c>
      <c r="XV11" s="9" t="e">
        <f ca="1">IF(Processing!XV173="Chilled","Chilled","Frozen")</f>
        <v>#VALUE!</v>
      </c>
      <c r="XW11" s="9" t="e">
        <f ca="1">IF(Processing!XW173="Chilled","Chilled","Frozen")</f>
        <v>#VALUE!</v>
      </c>
      <c r="XX11" s="9" t="e">
        <f ca="1">IF(Processing!XX173="Chilled","Chilled","Frozen")</f>
        <v>#VALUE!</v>
      </c>
      <c r="XY11" s="9" t="e">
        <f ca="1">IF(Processing!XY173="Chilled","Chilled","Frozen")</f>
        <v>#VALUE!</v>
      </c>
      <c r="XZ11" s="9" t="e">
        <f ca="1">IF(Processing!XZ173="Chilled","Chilled","Frozen")</f>
        <v>#VALUE!</v>
      </c>
      <c r="YA11" s="9" t="e">
        <f ca="1">IF(Processing!YA173="Chilled","Chilled","Frozen")</f>
        <v>#VALUE!</v>
      </c>
      <c r="YB11" s="9" t="e">
        <f ca="1">IF(Processing!YB173="Chilled","Chilled","Frozen")</f>
        <v>#VALUE!</v>
      </c>
      <c r="YC11" s="9" t="e">
        <f ca="1">IF(Processing!YC173="Chilled","Chilled","Frozen")</f>
        <v>#VALUE!</v>
      </c>
      <c r="YD11" s="9" t="e">
        <f ca="1">IF(Processing!YD173="Chilled","Chilled","Frozen")</f>
        <v>#VALUE!</v>
      </c>
      <c r="YE11" s="9" t="e">
        <f ca="1">IF(Processing!YE173="Chilled","Chilled","Frozen")</f>
        <v>#VALUE!</v>
      </c>
      <c r="YF11" s="9" t="e">
        <f ca="1">IF(Processing!YF173="Chilled","Chilled","Frozen")</f>
        <v>#VALUE!</v>
      </c>
      <c r="YG11" s="9" t="e">
        <f ca="1">IF(Processing!YG173="Chilled","Chilled","Frozen")</f>
        <v>#VALUE!</v>
      </c>
      <c r="YH11" s="9" t="e">
        <f ca="1">IF(Processing!YH173="Chilled","Chilled","Frozen")</f>
        <v>#VALUE!</v>
      </c>
      <c r="YI11" s="9" t="e">
        <f ca="1">IF(Processing!YI173="Chilled","Chilled","Frozen")</f>
        <v>#VALUE!</v>
      </c>
      <c r="YJ11" s="9" t="e">
        <f ca="1">IF(Processing!YJ173="Chilled","Chilled","Frozen")</f>
        <v>#VALUE!</v>
      </c>
      <c r="YK11" s="9" t="e">
        <f ca="1">IF(Processing!YK173="Chilled","Chilled","Frozen")</f>
        <v>#VALUE!</v>
      </c>
      <c r="YL11" s="9" t="e">
        <f ca="1">IF(Processing!YL173="Chilled","Chilled","Frozen")</f>
        <v>#VALUE!</v>
      </c>
      <c r="YM11" s="9" t="e">
        <f ca="1">IF(Processing!YM173="Chilled","Chilled","Frozen")</f>
        <v>#VALUE!</v>
      </c>
      <c r="YN11" s="9" t="e">
        <f ca="1">IF(Processing!YN173="Chilled","Chilled","Frozen")</f>
        <v>#VALUE!</v>
      </c>
      <c r="YO11" s="9" t="e">
        <f ca="1">IF(Processing!YO173="Chilled","Chilled","Frozen")</f>
        <v>#VALUE!</v>
      </c>
      <c r="YP11" s="9" t="e">
        <f ca="1">IF(Processing!YP173="Chilled","Chilled","Frozen")</f>
        <v>#VALUE!</v>
      </c>
      <c r="YQ11" s="9" t="e">
        <f ca="1">IF(Processing!YQ173="Chilled","Chilled","Frozen")</f>
        <v>#VALUE!</v>
      </c>
      <c r="YR11" s="9" t="e">
        <f ca="1">IF(Processing!YR173="Chilled","Chilled","Frozen")</f>
        <v>#VALUE!</v>
      </c>
      <c r="YS11" s="9" t="e">
        <f ca="1">IF(Processing!YS173="Chilled","Chilled","Frozen")</f>
        <v>#VALUE!</v>
      </c>
      <c r="YT11" s="9" t="e">
        <f ca="1">IF(Processing!YT173="Chilled","Chilled","Frozen")</f>
        <v>#VALUE!</v>
      </c>
      <c r="YU11" s="9" t="e">
        <f ca="1">IF(Processing!YU173="Chilled","Chilled","Frozen")</f>
        <v>#VALUE!</v>
      </c>
      <c r="YV11" s="9" t="e">
        <f ca="1">IF(Processing!YV173="Chilled","Chilled","Frozen")</f>
        <v>#VALUE!</v>
      </c>
      <c r="YW11" s="9" t="e">
        <f ca="1">IF(Processing!YW173="Chilled","Chilled","Frozen")</f>
        <v>#VALUE!</v>
      </c>
      <c r="YX11" s="9" t="e">
        <f ca="1">IF(Processing!YX173="Chilled","Chilled","Frozen")</f>
        <v>#VALUE!</v>
      </c>
      <c r="YY11" s="9" t="e">
        <f ca="1">IF(Processing!YY173="Chilled","Chilled","Frozen")</f>
        <v>#VALUE!</v>
      </c>
      <c r="YZ11" s="9" t="e">
        <f ca="1">IF(Processing!YZ173="Chilled","Chilled","Frozen")</f>
        <v>#VALUE!</v>
      </c>
      <c r="ZA11" s="9" t="e">
        <f ca="1">IF(Processing!ZA173="Chilled","Chilled","Frozen")</f>
        <v>#VALUE!</v>
      </c>
      <c r="ZB11" s="9" t="e">
        <f ca="1">IF(Processing!ZB173="Chilled","Chilled","Frozen")</f>
        <v>#VALUE!</v>
      </c>
      <c r="ZC11" s="9" t="e">
        <f ca="1">IF(Processing!ZC173="Chilled","Chilled","Frozen")</f>
        <v>#VALUE!</v>
      </c>
      <c r="ZD11" s="9" t="e">
        <f ca="1">IF(Processing!ZD173="Chilled","Chilled","Frozen")</f>
        <v>#VALUE!</v>
      </c>
      <c r="ZE11" s="9" t="e">
        <f ca="1">IF(Processing!ZE173="Chilled","Chilled","Frozen")</f>
        <v>#VALUE!</v>
      </c>
      <c r="ZF11" s="9" t="e">
        <f ca="1">IF(Processing!ZF173="Chilled","Chilled","Frozen")</f>
        <v>#VALUE!</v>
      </c>
      <c r="ZG11" s="9" t="e">
        <f ca="1">IF(Processing!ZG173="Chilled","Chilled","Frozen")</f>
        <v>#VALUE!</v>
      </c>
      <c r="ZH11" s="9" t="e">
        <f ca="1">IF(Processing!ZH173="Chilled","Chilled","Frozen")</f>
        <v>#VALUE!</v>
      </c>
      <c r="ZI11" s="9" t="e">
        <f ca="1">IF(Processing!ZI173="Chilled","Chilled","Frozen")</f>
        <v>#VALUE!</v>
      </c>
      <c r="ZJ11" s="9" t="e">
        <f ca="1">IF(Processing!ZJ173="Chilled","Chilled","Frozen")</f>
        <v>#VALUE!</v>
      </c>
      <c r="ZK11" s="9" t="e">
        <f ca="1">IF(Processing!ZK173="Chilled","Chilled","Frozen")</f>
        <v>#VALUE!</v>
      </c>
      <c r="ZL11" s="9" t="e">
        <f ca="1">IF(Processing!ZL173="Chilled","Chilled","Frozen")</f>
        <v>#VALUE!</v>
      </c>
      <c r="ZM11" s="9" t="e">
        <f ca="1">IF(Processing!ZM173="Chilled","Chilled","Frozen")</f>
        <v>#VALUE!</v>
      </c>
      <c r="ZN11" s="9" t="e">
        <f ca="1">IF(Processing!ZN173="Chilled","Chilled","Frozen")</f>
        <v>#VALUE!</v>
      </c>
      <c r="ZO11" s="9" t="e">
        <f ca="1">IF(Processing!ZO173="Chilled","Chilled","Frozen")</f>
        <v>#VALUE!</v>
      </c>
      <c r="ZP11" s="9" t="e">
        <f ca="1">IF(Processing!ZP173="Chilled","Chilled","Frozen")</f>
        <v>#VALUE!</v>
      </c>
      <c r="ZQ11" s="9" t="e">
        <f ca="1">IF(Processing!ZQ173="Chilled","Chilled","Frozen")</f>
        <v>#VALUE!</v>
      </c>
      <c r="ZR11" s="9" t="e">
        <f ca="1">IF(Processing!ZR173="Chilled","Chilled","Frozen")</f>
        <v>#VALUE!</v>
      </c>
      <c r="ZS11" s="9" t="e">
        <f ca="1">IF(Processing!ZS173="Chilled","Chilled","Frozen")</f>
        <v>#VALUE!</v>
      </c>
      <c r="ZT11" s="9" t="e">
        <f ca="1">IF(Processing!ZT173="Chilled","Chilled","Frozen")</f>
        <v>#VALUE!</v>
      </c>
      <c r="ZU11" s="9" t="e">
        <f ca="1">IF(Processing!ZU173="Chilled","Chilled","Frozen")</f>
        <v>#VALUE!</v>
      </c>
      <c r="ZV11" s="9" t="e">
        <f ca="1">IF(Processing!ZV173="Chilled","Chilled","Frozen")</f>
        <v>#VALUE!</v>
      </c>
      <c r="ZW11" s="9" t="e">
        <f ca="1">IF(Processing!ZW173="Chilled","Chilled","Frozen")</f>
        <v>#VALUE!</v>
      </c>
      <c r="ZX11" s="9" t="e">
        <f ca="1">IF(Processing!ZX173="Chilled","Chilled","Frozen")</f>
        <v>#VALUE!</v>
      </c>
      <c r="ZY11" s="9" t="e">
        <f ca="1">IF(Processing!ZY173="Chilled","Chilled","Frozen")</f>
        <v>#VALUE!</v>
      </c>
      <c r="ZZ11" s="9" t="e">
        <f ca="1">IF(Processing!ZZ173="Chilled","Chilled","Frozen")</f>
        <v>#VALUE!</v>
      </c>
      <c r="AAA11" s="9" t="e">
        <f ca="1">IF(Processing!AAA173="Chilled","Chilled","Frozen")</f>
        <v>#VALUE!</v>
      </c>
      <c r="AAB11" s="9" t="e">
        <f ca="1">IF(Processing!AAB173="Chilled","Chilled","Frozen")</f>
        <v>#VALUE!</v>
      </c>
      <c r="AAC11" s="9" t="e">
        <f ca="1">IF(Processing!AAC173="Chilled","Chilled","Frozen")</f>
        <v>#VALUE!</v>
      </c>
      <c r="AAD11" s="9" t="e">
        <f ca="1">IF(Processing!AAD173="Chilled","Chilled","Frozen")</f>
        <v>#VALUE!</v>
      </c>
      <c r="AAE11" s="9" t="e">
        <f ca="1">IF(Processing!AAE173="Chilled","Chilled","Frozen")</f>
        <v>#VALUE!</v>
      </c>
      <c r="AAF11" s="9" t="e">
        <f ca="1">IF(Processing!AAF173="Chilled","Chilled","Frozen")</f>
        <v>#VALUE!</v>
      </c>
      <c r="AAG11" s="9" t="e">
        <f ca="1">IF(Processing!AAG173="Chilled","Chilled","Frozen")</f>
        <v>#VALUE!</v>
      </c>
      <c r="AAH11" s="9" t="e">
        <f ca="1">IF(Processing!AAH173="Chilled","Chilled","Frozen")</f>
        <v>#VALUE!</v>
      </c>
      <c r="AAI11" s="9" t="e">
        <f ca="1">IF(Processing!AAI173="Chilled","Chilled","Frozen")</f>
        <v>#VALUE!</v>
      </c>
      <c r="AAJ11" s="9" t="e">
        <f ca="1">IF(Processing!AAJ173="Chilled","Chilled","Frozen")</f>
        <v>#VALUE!</v>
      </c>
      <c r="AAK11" s="9" t="e">
        <f ca="1">IF(Processing!AAK173="Chilled","Chilled","Frozen")</f>
        <v>#VALUE!</v>
      </c>
      <c r="AAL11" s="9" t="e">
        <f ca="1">IF(Processing!AAL173="Chilled","Chilled","Frozen")</f>
        <v>#VALUE!</v>
      </c>
      <c r="AAM11" s="9" t="e">
        <f ca="1">IF(Processing!AAM173="Chilled","Chilled","Frozen")</f>
        <v>#VALUE!</v>
      </c>
      <c r="AAN11" s="9" t="e">
        <f ca="1">IF(Processing!AAN173="Chilled","Chilled","Frozen")</f>
        <v>#VALUE!</v>
      </c>
      <c r="AAO11" s="9" t="e">
        <f ca="1">IF(Processing!AAO173="Chilled","Chilled","Frozen")</f>
        <v>#VALUE!</v>
      </c>
      <c r="AAP11" s="9" t="e">
        <f ca="1">IF(Processing!AAP173="Chilled","Chilled","Frozen")</f>
        <v>#VALUE!</v>
      </c>
      <c r="AAQ11" s="9" t="e">
        <f ca="1">IF(Processing!AAQ173="Chilled","Chilled","Frozen")</f>
        <v>#VALUE!</v>
      </c>
      <c r="AAR11" s="9" t="e">
        <f ca="1">IF(Processing!AAR173="Chilled","Chilled","Frozen")</f>
        <v>#VALUE!</v>
      </c>
      <c r="AAS11" s="9" t="e">
        <f ca="1">IF(Processing!AAS173="Chilled","Chilled","Frozen")</f>
        <v>#VALUE!</v>
      </c>
      <c r="AAT11" s="9" t="e">
        <f ca="1">IF(Processing!AAT173="Chilled","Chilled","Frozen")</f>
        <v>#VALUE!</v>
      </c>
      <c r="AAU11" s="9" t="e">
        <f ca="1">IF(Processing!AAU173="Chilled","Chilled","Frozen")</f>
        <v>#VALUE!</v>
      </c>
      <c r="AAV11" s="9" t="e">
        <f ca="1">IF(Processing!AAV173="Chilled","Chilled","Frozen")</f>
        <v>#VALUE!</v>
      </c>
      <c r="AAW11" s="9" t="e">
        <f ca="1">IF(Processing!AAW173="Chilled","Chilled","Frozen")</f>
        <v>#VALUE!</v>
      </c>
      <c r="AAX11" s="9" t="e">
        <f ca="1">IF(Processing!AAX173="Chilled","Chilled","Frozen")</f>
        <v>#VALUE!</v>
      </c>
      <c r="AAY11" s="9" t="e">
        <f ca="1">IF(Processing!AAY173="Chilled","Chilled","Frozen")</f>
        <v>#VALUE!</v>
      </c>
      <c r="AAZ11" s="9" t="e">
        <f ca="1">IF(Processing!AAZ173="Chilled","Chilled","Frozen")</f>
        <v>#VALUE!</v>
      </c>
      <c r="ABA11" s="9" t="e">
        <f ca="1">IF(Processing!ABA173="Chilled","Chilled","Frozen")</f>
        <v>#VALUE!</v>
      </c>
      <c r="ABB11" s="9" t="e">
        <f ca="1">IF(Processing!ABB173="Chilled","Chilled","Frozen")</f>
        <v>#VALUE!</v>
      </c>
      <c r="ABC11" s="9" t="e">
        <f ca="1">IF(Processing!ABC173="Chilled","Chilled","Frozen")</f>
        <v>#VALUE!</v>
      </c>
      <c r="ABD11" s="9" t="e">
        <f ca="1">IF(Processing!ABD173="Chilled","Chilled","Frozen")</f>
        <v>#VALUE!</v>
      </c>
      <c r="ABE11" s="9" t="e">
        <f ca="1">IF(Processing!ABE173="Chilled","Chilled","Frozen")</f>
        <v>#VALUE!</v>
      </c>
      <c r="ABF11" s="9" t="e">
        <f ca="1">IF(Processing!ABF173="Chilled","Chilled","Frozen")</f>
        <v>#VALUE!</v>
      </c>
      <c r="ABG11" s="9" t="e">
        <f ca="1">IF(Processing!ABG173="Chilled","Chilled","Frozen")</f>
        <v>#VALUE!</v>
      </c>
      <c r="ABH11" s="9" t="e">
        <f ca="1">IF(Processing!ABH173="Chilled","Chilled","Frozen")</f>
        <v>#VALUE!</v>
      </c>
      <c r="ABI11" s="9" t="e">
        <f ca="1">IF(Processing!ABI173="Chilled","Chilled","Frozen")</f>
        <v>#VALUE!</v>
      </c>
      <c r="ABJ11" s="9" t="e">
        <f ca="1">IF(Processing!ABJ173="Chilled","Chilled","Frozen")</f>
        <v>#VALUE!</v>
      </c>
      <c r="ABK11" s="9" t="e">
        <f ca="1">IF(Processing!ABK173="Chilled","Chilled","Frozen")</f>
        <v>#VALUE!</v>
      </c>
      <c r="ABL11" s="9" t="e">
        <f ca="1">IF(Processing!ABL173="Chilled","Chilled","Frozen")</f>
        <v>#VALUE!</v>
      </c>
      <c r="ABM11" s="9" t="e">
        <f ca="1">IF(Processing!ABM173="Chilled","Chilled","Frozen")</f>
        <v>#VALUE!</v>
      </c>
      <c r="ABN11" s="9" t="e">
        <f ca="1">IF(Processing!ABN173="Chilled","Chilled","Frozen")</f>
        <v>#VALUE!</v>
      </c>
      <c r="ABO11" s="9" t="e">
        <f ca="1">IF(Processing!ABO173="Chilled","Chilled","Frozen")</f>
        <v>#VALUE!</v>
      </c>
      <c r="ABP11" s="9" t="e">
        <f ca="1">IF(Processing!ABP173="Chilled","Chilled","Frozen")</f>
        <v>#VALUE!</v>
      </c>
      <c r="ABQ11" s="9" t="e">
        <f ca="1">IF(Processing!ABQ173="Chilled","Chilled","Frozen")</f>
        <v>#VALUE!</v>
      </c>
      <c r="ABR11" s="9" t="e">
        <f ca="1">IF(Processing!ABR173="Chilled","Chilled","Frozen")</f>
        <v>#VALUE!</v>
      </c>
      <c r="ABS11" s="9" t="e">
        <f ca="1">IF(Processing!ABS173="Chilled","Chilled","Frozen")</f>
        <v>#VALUE!</v>
      </c>
      <c r="ABT11" s="9" t="e">
        <f ca="1">IF(Processing!ABT173="Chilled","Chilled","Frozen")</f>
        <v>#VALUE!</v>
      </c>
      <c r="ABU11" s="9" t="e">
        <f ca="1">IF(Processing!ABU173="Chilled","Chilled","Frozen")</f>
        <v>#VALUE!</v>
      </c>
      <c r="ABV11" s="9" t="e">
        <f ca="1">IF(Processing!ABV173="Chilled","Chilled","Frozen")</f>
        <v>#VALUE!</v>
      </c>
      <c r="ABW11" s="9" t="e">
        <f ca="1">IF(Processing!ABW173="Chilled","Chilled","Frozen")</f>
        <v>#VALUE!</v>
      </c>
      <c r="ABX11" s="9" t="e">
        <f ca="1">IF(Processing!ABX173="Chilled","Chilled","Frozen")</f>
        <v>#VALUE!</v>
      </c>
      <c r="ABY11" s="9" t="e">
        <f ca="1">IF(Processing!ABY173="Chilled","Chilled","Frozen")</f>
        <v>#VALUE!</v>
      </c>
      <c r="ABZ11" s="9" t="e">
        <f ca="1">IF(Processing!ABZ173="Chilled","Chilled","Frozen")</f>
        <v>#VALUE!</v>
      </c>
      <c r="ACA11" s="9" t="e">
        <f ca="1">IF(Processing!ACA173="Chilled","Chilled","Frozen")</f>
        <v>#VALUE!</v>
      </c>
      <c r="ACB11" s="9" t="e">
        <f ca="1">IF(Processing!ACB173="Chilled","Chilled","Frozen")</f>
        <v>#VALUE!</v>
      </c>
      <c r="ACC11" s="9" t="e">
        <f ca="1">IF(Processing!ACC173="Chilled","Chilled","Frozen")</f>
        <v>#VALUE!</v>
      </c>
      <c r="ACD11" s="9" t="e">
        <f ca="1">IF(Processing!ACD173="Chilled","Chilled","Frozen")</f>
        <v>#VALUE!</v>
      </c>
      <c r="ACE11" s="9" t="e">
        <f ca="1">IF(Processing!ACE173="Chilled","Chilled","Frozen")</f>
        <v>#VALUE!</v>
      </c>
      <c r="ACF11" s="9" t="e">
        <f ca="1">IF(Processing!ACF173="Chilled","Chilled","Frozen")</f>
        <v>#VALUE!</v>
      </c>
      <c r="ACG11" s="9" t="e">
        <f ca="1">IF(Processing!ACG173="Chilled","Chilled","Frozen")</f>
        <v>#VALUE!</v>
      </c>
      <c r="ACH11" s="9" t="e">
        <f ca="1">IF(Processing!ACH173="Chilled","Chilled","Frozen")</f>
        <v>#VALUE!</v>
      </c>
      <c r="ACI11" s="9" t="e">
        <f ca="1">IF(Processing!ACI173="Chilled","Chilled","Frozen")</f>
        <v>#VALUE!</v>
      </c>
      <c r="ACJ11" s="9" t="e">
        <f ca="1">IF(Processing!ACJ173="Chilled","Chilled","Frozen")</f>
        <v>#VALUE!</v>
      </c>
      <c r="ACK11" s="9" t="e">
        <f ca="1">IF(Processing!ACK173="Chilled","Chilled","Frozen")</f>
        <v>#VALUE!</v>
      </c>
      <c r="ACL11" s="9" t="e">
        <f ca="1">IF(Processing!ACL173="Chilled","Chilled","Frozen")</f>
        <v>#VALUE!</v>
      </c>
      <c r="ACM11" s="9" t="e">
        <f ca="1">IF(Processing!ACM173="Chilled","Chilled","Frozen")</f>
        <v>#VALUE!</v>
      </c>
      <c r="ACN11" s="9" t="e">
        <f ca="1">IF(Processing!ACN173="Chilled","Chilled","Frozen")</f>
        <v>#VALUE!</v>
      </c>
      <c r="ACO11" s="9" t="e">
        <f ca="1">IF(Processing!ACO173="Chilled","Chilled","Frozen")</f>
        <v>#VALUE!</v>
      </c>
      <c r="ACP11" s="9" t="e">
        <f ca="1">IF(Processing!ACP173="Chilled","Chilled","Frozen")</f>
        <v>#VALUE!</v>
      </c>
      <c r="ACQ11" s="9" t="e">
        <f ca="1">IF(Processing!ACQ173="Chilled","Chilled","Frozen")</f>
        <v>#VALUE!</v>
      </c>
      <c r="ACR11" s="9" t="e">
        <f ca="1">IF(Processing!ACR173="Chilled","Chilled","Frozen")</f>
        <v>#VALUE!</v>
      </c>
      <c r="ACS11" s="9" t="e">
        <f ca="1">IF(Processing!ACS173="Chilled","Chilled","Frozen")</f>
        <v>#VALUE!</v>
      </c>
      <c r="ACT11" s="9" t="e">
        <f ca="1">IF(Processing!ACT173="Chilled","Chilled","Frozen")</f>
        <v>#VALUE!</v>
      </c>
      <c r="ACU11" s="9" t="e">
        <f ca="1">IF(Processing!ACU173="Chilled","Chilled","Frozen")</f>
        <v>#VALUE!</v>
      </c>
      <c r="ACV11" s="9" t="e">
        <f ca="1">IF(Processing!ACV173="Chilled","Chilled","Frozen")</f>
        <v>#VALUE!</v>
      </c>
      <c r="ACW11" s="9" t="e">
        <f ca="1">IF(Processing!ACW173="Chilled","Chilled","Frozen")</f>
        <v>#VALUE!</v>
      </c>
      <c r="ACX11" s="9" t="e">
        <f ca="1">IF(Processing!ACX173="Chilled","Chilled","Frozen")</f>
        <v>#VALUE!</v>
      </c>
      <c r="ACY11" s="9" t="e">
        <f ca="1">IF(Processing!ACY173="Chilled","Chilled","Frozen")</f>
        <v>#VALUE!</v>
      </c>
      <c r="ACZ11" s="9" t="e">
        <f ca="1">IF(Processing!ACZ173="Chilled","Chilled","Frozen")</f>
        <v>#VALUE!</v>
      </c>
      <c r="ADA11" s="9" t="e">
        <f ca="1">IF(Processing!ADA173="Chilled","Chilled","Frozen")</f>
        <v>#VALUE!</v>
      </c>
      <c r="ADB11" s="9" t="e">
        <f ca="1">IF(Processing!ADB173="Chilled","Chilled","Frozen")</f>
        <v>#VALUE!</v>
      </c>
      <c r="ADC11" s="9" t="e">
        <f ca="1">IF(Processing!ADC173="Chilled","Chilled","Frozen")</f>
        <v>#VALUE!</v>
      </c>
      <c r="ADD11" s="9" t="e">
        <f ca="1">IF(Processing!ADD173="Chilled","Chilled","Frozen")</f>
        <v>#VALUE!</v>
      </c>
      <c r="ADE11" s="9" t="e">
        <f ca="1">IF(Processing!ADE173="Chilled","Chilled","Frozen")</f>
        <v>#VALUE!</v>
      </c>
      <c r="ADF11" s="9" t="e">
        <f ca="1">IF(Processing!ADF173="Chilled","Chilled","Frozen")</f>
        <v>#VALUE!</v>
      </c>
      <c r="ADG11" s="9" t="e">
        <f ca="1">IF(Processing!ADG173="Chilled","Chilled","Frozen")</f>
        <v>#VALUE!</v>
      </c>
      <c r="ADH11" s="9" t="e">
        <f ca="1">IF(Processing!ADH173="Chilled","Chilled","Frozen")</f>
        <v>#VALUE!</v>
      </c>
      <c r="ADI11" s="9" t="e">
        <f ca="1">IF(Processing!ADI173="Chilled","Chilled","Frozen")</f>
        <v>#VALUE!</v>
      </c>
      <c r="ADJ11" s="9" t="e">
        <f ca="1">IF(Processing!ADJ173="Chilled","Chilled","Frozen")</f>
        <v>#VALUE!</v>
      </c>
      <c r="ADK11" s="9" t="e">
        <f ca="1">IF(Processing!ADK173="Chilled","Chilled","Frozen")</f>
        <v>#VALUE!</v>
      </c>
      <c r="ADL11" s="9" t="e">
        <f ca="1">IF(Processing!ADL173="Chilled","Chilled","Frozen")</f>
        <v>#VALUE!</v>
      </c>
      <c r="ADM11" s="9" t="e">
        <f ca="1">IF(Processing!ADM173="Chilled","Chilled","Frozen")</f>
        <v>#VALUE!</v>
      </c>
      <c r="ADN11" s="9" t="e">
        <f ca="1">IF(Processing!ADN173="Chilled","Chilled","Frozen")</f>
        <v>#VALUE!</v>
      </c>
      <c r="ADO11" s="9" t="e">
        <f ca="1">IF(Processing!ADO173="Chilled","Chilled","Frozen")</f>
        <v>#VALUE!</v>
      </c>
      <c r="ADP11" s="9" t="e">
        <f ca="1">IF(Processing!ADP173="Chilled","Chilled","Frozen")</f>
        <v>#VALUE!</v>
      </c>
      <c r="ADQ11" s="9" t="e">
        <f ca="1">IF(Processing!ADQ173="Chilled","Chilled","Frozen")</f>
        <v>#VALUE!</v>
      </c>
      <c r="ADR11" s="9" t="e">
        <f ca="1">IF(Processing!ADR173="Chilled","Chilled","Frozen")</f>
        <v>#VALUE!</v>
      </c>
      <c r="ADS11" s="9" t="e">
        <f ca="1">IF(Processing!ADS173="Chilled","Chilled","Frozen")</f>
        <v>#VALUE!</v>
      </c>
      <c r="ADT11" s="9" t="e">
        <f ca="1">IF(Processing!ADT173="Chilled","Chilled","Frozen")</f>
        <v>#VALUE!</v>
      </c>
      <c r="ADU11" s="9" t="e">
        <f ca="1">IF(Processing!ADU173="Chilled","Chilled","Frozen")</f>
        <v>#VALUE!</v>
      </c>
      <c r="ADV11" s="9" t="e">
        <f ca="1">IF(Processing!ADV173="Chilled","Chilled","Frozen")</f>
        <v>#VALUE!</v>
      </c>
      <c r="ADW11" s="9" t="e">
        <f ca="1">IF(Processing!ADW173="Chilled","Chilled","Frozen")</f>
        <v>#VALUE!</v>
      </c>
      <c r="ADX11" s="9" t="e">
        <f ca="1">IF(Processing!ADX173="Chilled","Chilled","Frozen")</f>
        <v>#VALUE!</v>
      </c>
      <c r="ADY11" s="9" t="e">
        <f ca="1">IF(Processing!ADY173="Chilled","Chilled","Frozen")</f>
        <v>#VALUE!</v>
      </c>
      <c r="ADZ11" s="9" t="e">
        <f ca="1">IF(Processing!ADZ173="Chilled","Chilled","Frozen")</f>
        <v>#VALUE!</v>
      </c>
      <c r="AEA11" s="9" t="e">
        <f ca="1">IF(Processing!AEA173="Chilled","Chilled","Frozen")</f>
        <v>#VALUE!</v>
      </c>
      <c r="AEB11" s="9" t="e">
        <f ca="1">IF(Processing!AEB173="Chilled","Chilled","Frozen")</f>
        <v>#VALUE!</v>
      </c>
      <c r="AEC11" s="9" t="e">
        <f ca="1">IF(Processing!AEC173="Chilled","Chilled","Frozen")</f>
        <v>#VALUE!</v>
      </c>
      <c r="AED11" s="9" t="e">
        <f ca="1">IF(Processing!AED173="Chilled","Chilled","Frozen")</f>
        <v>#VALUE!</v>
      </c>
      <c r="AEE11" s="9" t="e">
        <f ca="1">IF(Processing!AEE173="Chilled","Chilled","Frozen")</f>
        <v>#VALUE!</v>
      </c>
      <c r="AEF11" s="9" t="e">
        <f ca="1">IF(Processing!AEF173="Chilled","Chilled","Frozen")</f>
        <v>#VALUE!</v>
      </c>
      <c r="AEG11" s="9" t="e">
        <f ca="1">IF(Processing!AEG173="Chilled","Chilled","Frozen")</f>
        <v>#VALUE!</v>
      </c>
      <c r="AEH11" s="9" t="e">
        <f ca="1">IF(Processing!AEH173="Chilled","Chilled","Frozen")</f>
        <v>#VALUE!</v>
      </c>
      <c r="AEI11" s="9" t="e">
        <f ca="1">IF(Processing!AEI173="Chilled","Chilled","Frozen")</f>
        <v>#VALUE!</v>
      </c>
      <c r="AEJ11" s="9" t="e">
        <f ca="1">IF(Processing!AEJ173="Chilled","Chilled","Frozen")</f>
        <v>#VALUE!</v>
      </c>
      <c r="AEK11" s="9" t="e">
        <f ca="1">IF(Processing!AEK173="Chilled","Chilled","Frozen")</f>
        <v>#VALUE!</v>
      </c>
      <c r="AEL11" s="9" t="e">
        <f ca="1">IF(Processing!AEL173="Chilled","Chilled","Frozen")</f>
        <v>#VALUE!</v>
      </c>
      <c r="AEM11" s="9" t="e">
        <f ca="1">IF(Processing!AEM173="Chilled","Chilled","Frozen")</f>
        <v>#VALUE!</v>
      </c>
      <c r="AEN11" s="9" t="e">
        <f ca="1">IF(Processing!AEN173="Chilled","Chilled","Frozen")</f>
        <v>#VALUE!</v>
      </c>
      <c r="AEO11" s="9" t="e">
        <f ca="1">IF(Processing!AEO173="Chilled","Chilled","Frozen")</f>
        <v>#VALUE!</v>
      </c>
      <c r="AEP11" s="9" t="e">
        <f ca="1">IF(Processing!AEP173="Chilled","Chilled","Frozen")</f>
        <v>#VALUE!</v>
      </c>
      <c r="AEQ11" s="9" t="e">
        <f ca="1">IF(Processing!AEQ173="Chilled","Chilled","Frozen")</f>
        <v>#VALUE!</v>
      </c>
      <c r="AER11" s="9" t="e">
        <f ca="1">IF(Processing!AER173="Chilled","Chilled","Frozen")</f>
        <v>#VALUE!</v>
      </c>
      <c r="AES11" s="9" t="e">
        <f ca="1">IF(Processing!AES173="Chilled","Chilled","Frozen")</f>
        <v>#VALUE!</v>
      </c>
      <c r="AET11" s="9" t="e">
        <f ca="1">IF(Processing!AET173="Chilled","Chilled","Frozen")</f>
        <v>#VALUE!</v>
      </c>
      <c r="AEU11" s="9" t="e">
        <f ca="1">IF(Processing!AEU173="Chilled","Chilled","Frozen")</f>
        <v>#VALUE!</v>
      </c>
      <c r="AEV11" s="9" t="e">
        <f ca="1">IF(Processing!AEV173="Chilled","Chilled","Frozen")</f>
        <v>#VALUE!</v>
      </c>
      <c r="AEW11" s="9" t="e">
        <f ca="1">IF(Processing!AEW173="Chilled","Chilled","Frozen")</f>
        <v>#VALUE!</v>
      </c>
      <c r="AEX11" s="9" t="e">
        <f ca="1">IF(Processing!AEX173="Chilled","Chilled","Frozen")</f>
        <v>#VALUE!</v>
      </c>
      <c r="AEY11" s="9" t="e">
        <f ca="1">IF(Processing!AEY173="Chilled","Chilled","Frozen")</f>
        <v>#VALUE!</v>
      </c>
      <c r="AEZ11" s="9" t="e">
        <f ca="1">IF(Processing!AEZ173="Chilled","Chilled","Frozen")</f>
        <v>#VALUE!</v>
      </c>
      <c r="AFA11" s="9" t="e">
        <f ca="1">IF(Processing!AFA173="Chilled","Chilled","Frozen")</f>
        <v>#VALUE!</v>
      </c>
      <c r="AFB11" s="9" t="e">
        <f ca="1">IF(Processing!AFB173="Chilled","Chilled","Frozen")</f>
        <v>#VALUE!</v>
      </c>
      <c r="AFC11" s="9" t="e">
        <f ca="1">IF(Processing!AFC173="Chilled","Chilled","Frozen")</f>
        <v>#VALUE!</v>
      </c>
      <c r="AFD11" s="9" t="e">
        <f ca="1">IF(Processing!AFD173="Chilled","Chilled","Frozen")</f>
        <v>#VALUE!</v>
      </c>
      <c r="AFE11" s="9" t="e">
        <f ca="1">IF(Processing!AFE173="Chilled","Chilled","Frozen")</f>
        <v>#VALUE!</v>
      </c>
      <c r="AFF11" s="9" t="e">
        <f ca="1">IF(Processing!AFF173="Chilled","Chilled","Frozen")</f>
        <v>#VALUE!</v>
      </c>
      <c r="AFG11" s="9" t="e">
        <f ca="1">IF(Processing!AFG173="Chilled","Chilled","Frozen")</f>
        <v>#VALUE!</v>
      </c>
      <c r="AFH11" s="9" t="e">
        <f ca="1">IF(Processing!AFH173="Chilled","Chilled","Frozen")</f>
        <v>#VALUE!</v>
      </c>
      <c r="AFI11" s="9" t="e">
        <f ca="1">IF(Processing!AFI173="Chilled","Chilled","Frozen")</f>
        <v>#VALUE!</v>
      </c>
      <c r="AFJ11" s="9" t="e">
        <f ca="1">IF(Processing!AFJ173="Chilled","Chilled","Frozen")</f>
        <v>#VALUE!</v>
      </c>
      <c r="AFK11" s="9" t="e">
        <f ca="1">IF(Processing!AFK173="Chilled","Chilled","Frozen")</f>
        <v>#VALUE!</v>
      </c>
      <c r="AFL11" s="9" t="e">
        <f ca="1">IF(Processing!AFL173="Chilled","Chilled","Frozen")</f>
        <v>#VALUE!</v>
      </c>
      <c r="AFM11" s="9" t="e">
        <f ca="1">IF(Processing!AFM173="Chilled","Chilled","Frozen")</f>
        <v>#VALUE!</v>
      </c>
      <c r="AFN11" s="9" t="e">
        <f ca="1">IF(Processing!AFN173="Chilled","Chilled","Frozen")</f>
        <v>#VALUE!</v>
      </c>
      <c r="AFO11" s="9" t="e">
        <f ca="1">IF(Processing!AFO173="Chilled","Chilled","Frozen")</f>
        <v>#VALUE!</v>
      </c>
      <c r="AFP11" s="9" t="e">
        <f ca="1">IF(Processing!AFP173="Chilled","Chilled","Frozen")</f>
        <v>#VALUE!</v>
      </c>
      <c r="AFQ11" s="9" t="e">
        <f ca="1">IF(Processing!AFQ173="Chilled","Chilled","Frozen")</f>
        <v>#VALUE!</v>
      </c>
      <c r="AFR11" s="9" t="e">
        <f ca="1">IF(Processing!AFR173="Chilled","Chilled","Frozen")</f>
        <v>#VALUE!</v>
      </c>
      <c r="AFS11" s="9" t="e">
        <f ca="1">IF(Processing!AFS173="Chilled","Chilled","Frozen")</f>
        <v>#VALUE!</v>
      </c>
      <c r="AFT11" s="9" t="e">
        <f ca="1">IF(Processing!AFT173="Chilled","Chilled","Frozen")</f>
        <v>#VALUE!</v>
      </c>
      <c r="AFU11" s="9" t="e">
        <f ca="1">IF(Processing!AFU173="Chilled","Chilled","Frozen")</f>
        <v>#VALUE!</v>
      </c>
      <c r="AFV11" s="9" t="e">
        <f ca="1">IF(Processing!AFV173="Chilled","Chilled","Frozen")</f>
        <v>#VALUE!</v>
      </c>
      <c r="AFW11" s="9" t="e">
        <f ca="1">IF(Processing!AFW173="Chilled","Chilled","Frozen")</f>
        <v>#VALUE!</v>
      </c>
      <c r="AFX11" s="9" t="e">
        <f ca="1">IF(Processing!AFX173="Chilled","Chilled","Frozen")</f>
        <v>#VALUE!</v>
      </c>
      <c r="AFY11" s="9" t="e">
        <f ca="1">IF(Processing!AFY173="Chilled","Chilled","Frozen")</f>
        <v>#VALUE!</v>
      </c>
      <c r="AFZ11" s="9" t="e">
        <f ca="1">IF(Processing!AFZ173="Chilled","Chilled","Frozen")</f>
        <v>#VALUE!</v>
      </c>
      <c r="AGA11" s="9" t="e">
        <f ca="1">IF(Processing!AGA173="Chilled","Chilled","Frozen")</f>
        <v>#VALUE!</v>
      </c>
      <c r="AGB11" s="9" t="e">
        <f ca="1">IF(Processing!AGB173="Chilled","Chilled","Frozen")</f>
        <v>#VALUE!</v>
      </c>
      <c r="AGC11" s="9" t="e">
        <f ca="1">IF(Processing!AGC173="Chilled","Chilled","Frozen")</f>
        <v>#VALUE!</v>
      </c>
      <c r="AGD11" s="9" t="e">
        <f ca="1">IF(Processing!AGD173="Chilled","Chilled","Frozen")</f>
        <v>#VALUE!</v>
      </c>
      <c r="AGE11" s="9" t="e">
        <f ca="1">IF(Processing!AGE173="Chilled","Chilled","Frozen")</f>
        <v>#VALUE!</v>
      </c>
      <c r="AGF11" s="9" t="e">
        <f ca="1">IF(Processing!AGF173="Chilled","Chilled","Frozen")</f>
        <v>#VALUE!</v>
      </c>
      <c r="AGG11" s="9" t="e">
        <f ca="1">IF(Processing!AGG173="Chilled","Chilled","Frozen")</f>
        <v>#VALUE!</v>
      </c>
      <c r="AGH11" s="9" t="e">
        <f ca="1">IF(Processing!AGH173="Chilled","Chilled","Frozen")</f>
        <v>#VALUE!</v>
      </c>
      <c r="AGI11" s="9" t="e">
        <f ca="1">IF(Processing!AGI173="Chilled","Chilled","Frozen")</f>
        <v>#VALUE!</v>
      </c>
      <c r="AGJ11" s="9" t="e">
        <f ca="1">IF(Processing!AGJ173="Chilled","Chilled","Frozen")</f>
        <v>#VALUE!</v>
      </c>
      <c r="AGK11" s="9" t="e">
        <f ca="1">IF(Processing!AGK173="Chilled","Chilled","Frozen")</f>
        <v>#VALUE!</v>
      </c>
      <c r="AGL11" s="9" t="e">
        <f ca="1">IF(Processing!AGL173="Chilled","Chilled","Frozen")</f>
        <v>#VALUE!</v>
      </c>
      <c r="AGM11" s="9" t="e">
        <f ca="1">IF(Processing!AGM173="Chilled","Chilled","Frozen")</f>
        <v>#VALUE!</v>
      </c>
      <c r="AGN11" s="9" t="e">
        <f ca="1">IF(Processing!AGN173="Chilled","Chilled","Frozen")</f>
        <v>#VALUE!</v>
      </c>
      <c r="AGO11" s="9" t="e">
        <f ca="1">IF(Processing!AGO173="Chilled","Chilled","Frozen")</f>
        <v>#VALUE!</v>
      </c>
      <c r="AGP11" s="9" t="e">
        <f ca="1">IF(Processing!AGP173="Chilled","Chilled","Frozen")</f>
        <v>#VALUE!</v>
      </c>
      <c r="AGQ11" s="9" t="e">
        <f ca="1">IF(Processing!AGQ173="Chilled","Chilled","Frozen")</f>
        <v>#VALUE!</v>
      </c>
      <c r="AGR11" s="9" t="e">
        <f ca="1">IF(Processing!AGR173="Chilled","Chilled","Frozen")</f>
        <v>#VALUE!</v>
      </c>
      <c r="AGS11" s="9" t="e">
        <f ca="1">IF(Processing!AGS173="Chilled","Chilled","Frozen")</f>
        <v>#VALUE!</v>
      </c>
      <c r="AGT11" s="9" t="e">
        <f ca="1">IF(Processing!AGT173="Chilled","Chilled","Frozen")</f>
        <v>#VALUE!</v>
      </c>
      <c r="AGU11" s="9" t="e">
        <f ca="1">IF(Processing!AGU173="Chilled","Chilled","Frozen")</f>
        <v>#VALUE!</v>
      </c>
      <c r="AGV11" s="9" t="e">
        <f ca="1">IF(Processing!AGV173="Chilled","Chilled","Frozen")</f>
        <v>#VALUE!</v>
      </c>
      <c r="AGW11" s="9" t="e">
        <f ca="1">IF(Processing!AGW173="Chilled","Chilled","Frozen")</f>
        <v>#VALUE!</v>
      </c>
      <c r="AGX11" s="9" t="e">
        <f ca="1">IF(Processing!AGX173="Chilled","Chilled","Frozen")</f>
        <v>#VALUE!</v>
      </c>
      <c r="AGY11" s="9" t="e">
        <f ca="1">IF(Processing!AGY173="Chilled","Chilled","Frozen")</f>
        <v>#VALUE!</v>
      </c>
      <c r="AGZ11" s="9" t="e">
        <f ca="1">IF(Processing!AGZ173="Chilled","Chilled","Frozen")</f>
        <v>#VALUE!</v>
      </c>
      <c r="AHA11" s="9" t="e">
        <f ca="1">IF(Processing!AHA173="Chilled","Chilled","Frozen")</f>
        <v>#VALUE!</v>
      </c>
      <c r="AHB11" s="9" t="e">
        <f ca="1">IF(Processing!AHB173="Chilled","Chilled","Frozen")</f>
        <v>#VALUE!</v>
      </c>
      <c r="AHC11" s="9" t="e">
        <f ca="1">IF(Processing!AHC173="Chilled","Chilled","Frozen")</f>
        <v>#VALUE!</v>
      </c>
      <c r="AHD11" s="9" t="e">
        <f ca="1">IF(Processing!AHD173="Chilled","Chilled","Frozen")</f>
        <v>#VALUE!</v>
      </c>
      <c r="AHE11" s="9" t="e">
        <f ca="1">IF(Processing!AHE173="Chilled","Chilled","Frozen")</f>
        <v>#VALUE!</v>
      </c>
      <c r="AHF11" s="9" t="e">
        <f ca="1">IF(Processing!AHF173="Chilled","Chilled","Frozen")</f>
        <v>#VALUE!</v>
      </c>
      <c r="AHG11" s="9" t="e">
        <f ca="1">IF(Processing!AHG173="Chilled","Chilled","Frozen")</f>
        <v>#VALUE!</v>
      </c>
      <c r="AHH11" s="9" t="e">
        <f ca="1">IF(Processing!AHH173="Chilled","Chilled","Frozen")</f>
        <v>#VALUE!</v>
      </c>
      <c r="AHI11" s="9" t="e">
        <f ca="1">IF(Processing!AHI173="Chilled","Chilled","Frozen")</f>
        <v>#VALUE!</v>
      </c>
      <c r="AHJ11" s="9" t="e">
        <f ca="1">IF(Processing!AHJ173="Chilled","Chilled","Frozen")</f>
        <v>#VALUE!</v>
      </c>
      <c r="AHK11" s="9" t="e">
        <f ca="1">IF(Processing!AHK173="Chilled","Chilled","Frozen")</f>
        <v>#VALUE!</v>
      </c>
      <c r="AHL11" s="9" t="e">
        <f ca="1">IF(Processing!AHL173="Chilled","Chilled","Frozen")</f>
        <v>#VALUE!</v>
      </c>
      <c r="AHM11" s="9" t="e">
        <f ca="1">IF(Processing!AHM173="Chilled","Chilled","Frozen")</f>
        <v>#VALUE!</v>
      </c>
      <c r="AHN11" s="9" t="e">
        <f ca="1">IF(Processing!AHN173="Chilled","Chilled","Frozen")</f>
        <v>#VALUE!</v>
      </c>
      <c r="AHO11" s="9" t="e">
        <f ca="1">IF(Processing!AHO173="Chilled","Chilled","Frozen")</f>
        <v>#VALUE!</v>
      </c>
      <c r="AHP11" s="9" t="e">
        <f ca="1">IF(Processing!AHP173="Chilled","Chilled","Frozen")</f>
        <v>#VALUE!</v>
      </c>
      <c r="AHQ11" s="9" t="e">
        <f ca="1">IF(Processing!AHQ173="Chilled","Chilled","Frozen")</f>
        <v>#VALUE!</v>
      </c>
      <c r="AHR11" s="9" t="e">
        <f ca="1">IF(Processing!AHR173="Chilled","Chilled","Frozen")</f>
        <v>#VALUE!</v>
      </c>
      <c r="AHS11" s="9" t="e">
        <f ca="1">IF(Processing!AHS173="Chilled","Chilled","Frozen")</f>
        <v>#VALUE!</v>
      </c>
      <c r="AHT11" s="9" t="e">
        <f ca="1">IF(Processing!AHT173="Chilled","Chilled","Frozen")</f>
        <v>#VALUE!</v>
      </c>
      <c r="AHU11" s="9" t="e">
        <f ca="1">IF(Processing!AHU173="Chilled","Chilled","Frozen")</f>
        <v>#VALUE!</v>
      </c>
      <c r="AHV11" s="9" t="e">
        <f ca="1">IF(Processing!AHV173="Chilled","Chilled","Frozen")</f>
        <v>#VALUE!</v>
      </c>
      <c r="AHW11" s="9" t="e">
        <f ca="1">IF(Processing!AHW173="Chilled","Chilled","Frozen")</f>
        <v>#VALUE!</v>
      </c>
      <c r="AHX11" s="9" t="e">
        <f ca="1">IF(Processing!AHX173="Chilled","Chilled","Frozen")</f>
        <v>#VALUE!</v>
      </c>
      <c r="AHY11" s="9" t="e">
        <f ca="1">IF(Processing!AHY173="Chilled","Chilled","Frozen")</f>
        <v>#VALUE!</v>
      </c>
      <c r="AHZ11" s="9" t="e">
        <f ca="1">IF(Processing!AHZ173="Chilled","Chilled","Frozen")</f>
        <v>#VALUE!</v>
      </c>
      <c r="AIA11" s="9" t="e">
        <f ca="1">IF(Processing!AIA173="Chilled","Chilled","Frozen")</f>
        <v>#VALUE!</v>
      </c>
      <c r="AIB11" s="9" t="e">
        <f ca="1">IF(Processing!AIB173="Chilled","Chilled","Frozen")</f>
        <v>#VALUE!</v>
      </c>
      <c r="AIC11" s="9" t="e">
        <f ca="1">IF(Processing!AIC173="Chilled","Chilled","Frozen")</f>
        <v>#VALUE!</v>
      </c>
      <c r="AID11" s="9" t="e">
        <f ca="1">IF(Processing!AID173="Chilled","Chilled","Frozen")</f>
        <v>#VALUE!</v>
      </c>
      <c r="AIE11" s="9" t="e">
        <f ca="1">IF(Processing!AIE173="Chilled","Chilled","Frozen")</f>
        <v>#VALUE!</v>
      </c>
      <c r="AIF11" s="9" t="e">
        <f ca="1">IF(Processing!AIF173="Chilled","Chilled","Frozen")</f>
        <v>#VALUE!</v>
      </c>
      <c r="AIG11" s="9" t="e">
        <f ca="1">IF(Processing!AIG173="Chilled","Chilled","Frozen")</f>
        <v>#VALUE!</v>
      </c>
      <c r="AIH11" s="9" t="e">
        <f ca="1">IF(Processing!AIH173="Chilled","Chilled","Frozen")</f>
        <v>#VALUE!</v>
      </c>
      <c r="AII11" s="9" t="e">
        <f ca="1">IF(Processing!AII173="Chilled","Chilled","Frozen")</f>
        <v>#VALUE!</v>
      </c>
      <c r="AIJ11" s="9" t="e">
        <f ca="1">IF(Processing!AIJ173="Chilled","Chilled","Frozen")</f>
        <v>#VALUE!</v>
      </c>
      <c r="AIK11" s="9" t="e">
        <f ca="1">IF(Processing!AIK173="Chilled","Chilled","Frozen")</f>
        <v>#VALUE!</v>
      </c>
      <c r="AIL11" s="9" t="e">
        <f ca="1">IF(Processing!AIL173="Chilled","Chilled","Frozen")</f>
        <v>#VALUE!</v>
      </c>
      <c r="AIM11" s="9" t="e">
        <f ca="1">IF(Processing!AIM173="Chilled","Chilled","Frozen")</f>
        <v>#VALUE!</v>
      </c>
      <c r="AIN11" s="9" t="e">
        <f ca="1">IF(Processing!AIN173="Chilled","Chilled","Frozen")</f>
        <v>#VALUE!</v>
      </c>
      <c r="AIO11" s="9" t="e">
        <f ca="1">IF(Processing!AIO173="Chilled","Chilled","Frozen")</f>
        <v>#VALUE!</v>
      </c>
      <c r="AIP11" s="9" t="e">
        <f ca="1">IF(Processing!AIP173="Chilled","Chilled","Frozen")</f>
        <v>#VALUE!</v>
      </c>
      <c r="AIQ11" s="9" t="e">
        <f ca="1">IF(Processing!AIQ173="Chilled","Chilled","Frozen")</f>
        <v>#VALUE!</v>
      </c>
      <c r="AIR11" s="9" t="e">
        <f ca="1">IF(Processing!AIR173="Chilled","Chilled","Frozen")</f>
        <v>#VALUE!</v>
      </c>
      <c r="AIS11" s="9" t="e">
        <f ca="1">IF(Processing!AIS173="Chilled","Chilled","Frozen")</f>
        <v>#VALUE!</v>
      </c>
      <c r="AIT11" s="9" t="e">
        <f ca="1">IF(Processing!AIT173="Chilled","Chilled","Frozen")</f>
        <v>#VALUE!</v>
      </c>
      <c r="AIU11" s="9" t="e">
        <f ca="1">IF(Processing!AIU173="Chilled","Chilled","Frozen")</f>
        <v>#VALUE!</v>
      </c>
      <c r="AIV11" s="9" t="e">
        <f ca="1">IF(Processing!AIV173="Chilled","Chilled","Frozen")</f>
        <v>#VALUE!</v>
      </c>
      <c r="AIW11" s="9" t="e">
        <f ca="1">IF(Processing!AIW173="Chilled","Chilled","Frozen")</f>
        <v>#VALUE!</v>
      </c>
      <c r="AIX11" s="9" t="e">
        <f ca="1">IF(Processing!AIX173="Chilled","Chilled","Frozen")</f>
        <v>#VALUE!</v>
      </c>
      <c r="AIY11" s="9" t="e">
        <f ca="1">IF(Processing!AIY173="Chilled","Chilled","Frozen")</f>
        <v>#VALUE!</v>
      </c>
      <c r="AIZ11" s="9" t="e">
        <f ca="1">IF(Processing!AIZ173="Chilled","Chilled","Frozen")</f>
        <v>#VALUE!</v>
      </c>
      <c r="AJA11" s="9" t="e">
        <f ca="1">IF(Processing!AJA173="Chilled","Chilled","Frozen")</f>
        <v>#VALUE!</v>
      </c>
      <c r="AJB11" s="9" t="e">
        <f ca="1">IF(Processing!AJB173="Chilled","Chilled","Frozen")</f>
        <v>#VALUE!</v>
      </c>
      <c r="AJC11" s="9" t="e">
        <f ca="1">IF(Processing!AJC173="Chilled","Chilled","Frozen")</f>
        <v>#VALUE!</v>
      </c>
      <c r="AJD11" s="9" t="e">
        <f ca="1">IF(Processing!AJD173="Chilled","Chilled","Frozen")</f>
        <v>#VALUE!</v>
      </c>
      <c r="AJE11" s="9" t="e">
        <f ca="1">IF(Processing!AJE173="Chilled","Chilled","Frozen")</f>
        <v>#VALUE!</v>
      </c>
      <c r="AJF11" s="9" t="e">
        <f ca="1">IF(Processing!AJF173="Chilled","Chilled","Frozen")</f>
        <v>#VALUE!</v>
      </c>
      <c r="AJG11" s="9" t="e">
        <f ca="1">IF(Processing!AJG173="Chilled","Chilled","Frozen")</f>
        <v>#VALUE!</v>
      </c>
      <c r="AJH11" s="9" t="e">
        <f ca="1">IF(Processing!AJH173="Chilled","Chilled","Frozen")</f>
        <v>#VALUE!</v>
      </c>
      <c r="AJI11" s="9" t="e">
        <f ca="1">IF(Processing!AJI173="Chilled","Chilled","Frozen")</f>
        <v>#VALUE!</v>
      </c>
      <c r="AJJ11" s="9" t="e">
        <f ca="1">IF(Processing!AJJ173="Chilled","Chilled","Frozen")</f>
        <v>#VALUE!</v>
      </c>
      <c r="AJK11" s="9" t="e">
        <f ca="1">IF(Processing!AJK173="Chilled","Chilled","Frozen")</f>
        <v>#VALUE!</v>
      </c>
      <c r="AJL11" s="9" t="e">
        <f ca="1">IF(Processing!AJL173="Chilled","Chilled","Frozen")</f>
        <v>#VALUE!</v>
      </c>
      <c r="AJM11" s="9" t="e">
        <f ca="1">IF(Processing!AJM173="Chilled","Chilled","Frozen")</f>
        <v>#VALUE!</v>
      </c>
      <c r="AJN11" s="9" t="e">
        <f ca="1">IF(Processing!AJN173="Chilled","Chilled","Frozen")</f>
        <v>#VALUE!</v>
      </c>
      <c r="AJO11" s="9" t="e">
        <f ca="1">IF(Processing!AJO173="Chilled","Chilled","Frozen")</f>
        <v>#VALUE!</v>
      </c>
      <c r="AJP11" s="9" t="e">
        <f ca="1">IF(Processing!AJP173="Chilled","Chilled","Frozen")</f>
        <v>#VALUE!</v>
      </c>
      <c r="AJQ11" s="9" t="e">
        <f ca="1">IF(Processing!AJQ173="Chilled","Chilled","Frozen")</f>
        <v>#VALUE!</v>
      </c>
      <c r="AJR11" s="9" t="e">
        <f ca="1">IF(Processing!AJR173="Chilled","Chilled","Frozen")</f>
        <v>#VALUE!</v>
      </c>
      <c r="AJS11" s="9" t="e">
        <f ca="1">IF(Processing!AJS173="Chilled","Chilled","Frozen")</f>
        <v>#VALUE!</v>
      </c>
      <c r="AJT11" s="9" t="e">
        <f ca="1">IF(Processing!AJT173="Chilled","Chilled","Frozen")</f>
        <v>#VALUE!</v>
      </c>
      <c r="AJU11" s="9" t="e">
        <f ca="1">IF(Processing!AJU173="Chilled","Chilled","Frozen")</f>
        <v>#VALUE!</v>
      </c>
      <c r="AJV11" s="9" t="e">
        <f ca="1">IF(Processing!AJV173="Chilled","Chilled","Frozen")</f>
        <v>#VALUE!</v>
      </c>
      <c r="AJW11" s="9" t="e">
        <f ca="1">IF(Processing!AJW173="Chilled","Chilled","Frozen")</f>
        <v>#VALUE!</v>
      </c>
      <c r="AJX11" s="9" t="e">
        <f ca="1">IF(Processing!AJX173="Chilled","Chilled","Frozen")</f>
        <v>#VALUE!</v>
      </c>
      <c r="AJY11" s="9" t="e">
        <f ca="1">IF(Processing!AJY173="Chilled","Chilled","Frozen")</f>
        <v>#VALUE!</v>
      </c>
      <c r="AJZ11" s="9" t="e">
        <f ca="1">IF(Processing!AJZ173="Chilled","Chilled","Frozen")</f>
        <v>#VALUE!</v>
      </c>
      <c r="AKA11" s="9" t="e">
        <f ca="1">IF(Processing!AKA173="Chilled","Chilled","Frozen")</f>
        <v>#VALUE!</v>
      </c>
      <c r="AKB11" s="9" t="e">
        <f ca="1">IF(Processing!AKB173="Chilled","Chilled","Frozen")</f>
        <v>#VALUE!</v>
      </c>
      <c r="AKC11" s="9" t="e">
        <f ca="1">IF(Processing!AKC173="Chilled","Chilled","Frozen")</f>
        <v>#VALUE!</v>
      </c>
      <c r="AKD11" s="9" t="e">
        <f ca="1">IF(Processing!AKD173="Chilled","Chilled","Frozen")</f>
        <v>#VALUE!</v>
      </c>
      <c r="AKE11" s="9" t="e">
        <f ca="1">IF(Processing!AKE173="Chilled","Chilled","Frozen")</f>
        <v>#VALUE!</v>
      </c>
      <c r="AKF11" s="9" t="e">
        <f ca="1">IF(Processing!AKF173="Chilled","Chilled","Frozen")</f>
        <v>#VALUE!</v>
      </c>
      <c r="AKG11" s="9" t="e">
        <f ca="1">IF(Processing!AKG173="Chilled","Chilled","Frozen")</f>
        <v>#VALUE!</v>
      </c>
      <c r="AKH11" s="9" t="e">
        <f ca="1">IF(Processing!AKH173="Chilled","Chilled","Frozen")</f>
        <v>#VALUE!</v>
      </c>
      <c r="AKI11" s="9" t="e">
        <f ca="1">IF(Processing!AKI173="Chilled","Chilled","Frozen")</f>
        <v>#VALUE!</v>
      </c>
      <c r="AKJ11" s="9" t="e">
        <f ca="1">IF(Processing!AKJ173="Chilled","Chilled","Frozen")</f>
        <v>#VALUE!</v>
      </c>
      <c r="AKK11" s="9" t="e">
        <f ca="1">IF(Processing!AKK173="Chilled","Chilled","Frozen")</f>
        <v>#VALUE!</v>
      </c>
      <c r="AKL11" s="9" t="e">
        <f ca="1">IF(Processing!AKL173="Chilled","Chilled","Frozen")</f>
        <v>#VALUE!</v>
      </c>
      <c r="AKM11" s="9" t="e">
        <f ca="1">IF(Processing!AKM173="Chilled","Chilled","Frozen")</f>
        <v>#VALUE!</v>
      </c>
      <c r="AKN11" s="9" t="e">
        <f ca="1">IF(Processing!AKN173="Chilled","Chilled","Frozen")</f>
        <v>#VALUE!</v>
      </c>
      <c r="AKO11" s="9" t="e">
        <f ca="1">IF(Processing!AKO173="Chilled","Chilled","Frozen")</f>
        <v>#VALUE!</v>
      </c>
      <c r="AKP11" s="9" t="e">
        <f ca="1">IF(Processing!AKP173="Chilled","Chilled","Frozen")</f>
        <v>#VALUE!</v>
      </c>
      <c r="AKQ11" s="9" t="e">
        <f ca="1">IF(Processing!AKQ173="Chilled","Chilled","Frozen")</f>
        <v>#VALUE!</v>
      </c>
      <c r="AKR11" s="9" t="e">
        <f ca="1">IF(Processing!AKR173="Chilled","Chilled","Frozen")</f>
        <v>#VALUE!</v>
      </c>
      <c r="AKS11" s="9" t="e">
        <f ca="1">IF(Processing!AKS173="Chilled","Chilled","Frozen")</f>
        <v>#VALUE!</v>
      </c>
      <c r="AKT11" s="9" t="e">
        <f ca="1">IF(Processing!AKT173="Chilled","Chilled","Frozen")</f>
        <v>#VALUE!</v>
      </c>
      <c r="AKU11" s="9" t="e">
        <f ca="1">IF(Processing!AKU173="Chilled","Chilled","Frozen")</f>
        <v>#VALUE!</v>
      </c>
      <c r="AKV11" s="9" t="e">
        <f ca="1">IF(Processing!AKV173="Chilled","Chilled","Frozen")</f>
        <v>#VALUE!</v>
      </c>
      <c r="AKW11" s="9" t="e">
        <f ca="1">IF(Processing!AKW173="Chilled","Chilled","Frozen")</f>
        <v>#VALUE!</v>
      </c>
      <c r="AKX11" s="9" t="e">
        <f ca="1">IF(Processing!AKX173="Chilled","Chilled","Frozen")</f>
        <v>#VALUE!</v>
      </c>
      <c r="AKY11" s="9" t="e">
        <f ca="1">IF(Processing!AKY173="Chilled","Chilled","Frozen")</f>
        <v>#VALUE!</v>
      </c>
      <c r="AKZ11" s="9" t="e">
        <f ca="1">IF(Processing!AKZ173="Chilled","Chilled","Frozen")</f>
        <v>#VALUE!</v>
      </c>
      <c r="ALA11" s="9" t="e">
        <f ca="1">IF(Processing!ALA173="Chilled","Chilled","Frozen")</f>
        <v>#VALUE!</v>
      </c>
      <c r="ALB11" s="9" t="e">
        <f ca="1">IF(Processing!ALB173="Chilled","Chilled","Frozen")</f>
        <v>#VALUE!</v>
      </c>
      <c r="ALC11" s="9" t="e">
        <f ca="1">IF(Processing!ALC173="Chilled","Chilled","Frozen")</f>
        <v>#VALUE!</v>
      </c>
      <c r="ALD11" s="9" t="e">
        <f ca="1">IF(Processing!ALD173="Chilled","Chilled","Frozen")</f>
        <v>#VALUE!</v>
      </c>
      <c r="ALE11" s="9" t="e">
        <f ca="1">IF(Processing!ALE173="Chilled","Chilled","Frozen")</f>
        <v>#VALUE!</v>
      </c>
      <c r="ALF11" s="9" t="e">
        <f ca="1">IF(Processing!ALF173="Chilled","Chilled","Frozen")</f>
        <v>#VALUE!</v>
      </c>
      <c r="ALG11" s="9" t="e">
        <f ca="1">IF(Processing!ALG173="Chilled","Chilled","Frozen")</f>
        <v>#VALUE!</v>
      </c>
      <c r="ALH11" s="9" t="e">
        <f ca="1">IF(Processing!ALH173="Chilled","Chilled","Frozen")</f>
        <v>#VALUE!</v>
      </c>
      <c r="ALI11" s="9" t="e">
        <f ca="1">IF(Processing!ALI173="Chilled","Chilled","Frozen")</f>
        <v>#VALUE!</v>
      </c>
      <c r="ALJ11" s="9" t="e">
        <f ca="1">IF(Processing!ALJ173="Chilled","Chilled","Frozen")</f>
        <v>#VALUE!</v>
      </c>
      <c r="ALK11" s="9" t="e">
        <f ca="1">IF(Processing!ALK173="Chilled","Chilled","Frozen")</f>
        <v>#VALUE!</v>
      </c>
      <c r="ALL11" s="9" t="e">
        <f ca="1">IF(Processing!ALL173="Chilled","Chilled","Frozen")</f>
        <v>#VALUE!</v>
      </c>
      <c r="ALM11" s="9" t="e">
        <f ca="1">IF(Processing!ALM173="Chilled","Chilled","Frozen")</f>
        <v>#VALUE!</v>
      </c>
      <c r="ALN11" s="557" t="e">
        <f ca="1">IF(Processing!ALP173="Chilled","Chilled","Frozen")</f>
        <v>#VALUE!</v>
      </c>
      <c r="ALO11" s="557" t="e">
        <f ca="1">IF(Processing!ALQ173="Chilled","Chilled","Frozen")</f>
        <v>#VALUE!</v>
      </c>
      <c r="ALP11" s="557" t="e">
        <f ca="1">IF(Processing!ALR173="Chilled","Chilled","Frozen")</f>
        <v>#VALUE!</v>
      </c>
      <c r="ALQ11" s="557" t="e">
        <f ca="1">IF(Processing!ALS173="Chilled","Chilled","Frozen")</f>
        <v>#VALUE!</v>
      </c>
      <c r="ALR11" s="557" t="e">
        <f ca="1">IF(Processing!ALT173="Chilled","Chilled","Frozen")</f>
        <v>#VALUE!</v>
      </c>
      <c r="ALS11" s="557" t="e">
        <f ca="1">IF(Processing!ALU173="Chilled","Chilled","Frozen")</f>
        <v>#VALUE!</v>
      </c>
      <c r="ALT11" s="557" t="e">
        <f ca="1">IF(Processing!ALV173="Chilled","Chilled","Frozen")</f>
        <v>#VALUE!</v>
      </c>
      <c r="ALU11" s="557" t="e">
        <f ca="1">IF(Processing!ALW173="Chilled","Chilled","Frozen")</f>
        <v>#VALUE!</v>
      </c>
      <c r="ALV11" s="557" t="e">
        <f ca="1">IF(Processing!ALX173="Chilled","Chilled","Frozen")</f>
        <v>#VALUE!</v>
      </c>
      <c r="ALW11" s="557" t="e">
        <f ca="1">IF(Processing!ALY173="Chilled","Chilled","Frozen")</f>
        <v>#VALUE!</v>
      </c>
      <c r="ALX11" s="557" t="e">
        <f ca="1">IF(Processing!ALZ173="Chilled","Chilled","Frozen")</f>
        <v>#VALUE!</v>
      </c>
      <c r="ALY11" s="557" t="e">
        <f ca="1">IF(Processing!AMA173="Chilled","Chilled","Frozen")</f>
        <v>#VALUE!</v>
      </c>
      <c r="ALZ11" s="557" t="e">
        <f ca="1">IF(Processing!AMB173="Chilled","Chilled","Frozen")</f>
        <v>#VALUE!</v>
      </c>
      <c r="AMA11" s="557" t="e">
        <f ca="1">IF(Processing!AMC173="Chilled","Chilled","Frozen")</f>
        <v>#VALUE!</v>
      </c>
      <c r="AMB11" s="557" t="e">
        <f ca="1">IF(Processing!AMD173="Chilled","Chilled","Frozen")</f>
        <v>#VALUE!</v>
      </c>
      <c r="AMC11" s="557" t="e">
        <f ca="1">IF(Processing!AME173="Chilled","Chilled","Frozen")</f>
        <v>#VALUE!</v>
      </c>
      <c r="AMD11" s="557" t="e">
        <f ca="1">IF(Processing!AMF173="Chilled","Chilled","Frozen")</f>
        <v>#VALUE!</v>
      </c>
      <c r="AME11" s="557" t="e">
        <f ca="1">IF(Processing!AMG173="Chilled","Chilled","Frozen")</f>
        <v>#VALUE!</v>
      </c>
      <c r="AMF11" s="557" t="e">
        <f ca="1">IF(Processing!AMH173="Chilled","Chilled","Frozen")</f>
        <v>#VALUE!</v>
      </c>
      <c r="AMG11" s="557" t="e">
        <f ca="1">IF(Processing!AMI173="Chilled","Chilled","Frozen")</f>
        <v>#VALUE!</v>
      </c>
      <c r="AMH11" s="557" t="e">
        <f ca="1">IF(Processing!AMJ173="Chilled","Chilled","Frozen")</f>
        <v>#VALUE!</v>
      </c>
      <c r="AMI11" s="557" t="e">
        <f ca="1">IF(Processing!AMK173="Chilled","Chilled","Frozen")</f>
        <v>#VALUE!</v>
      </c>
      <c r="AMJ11" s="557" t="e">
        <f ca="1">IF(Processing!AML173="Chilled","Chilled","Frozen")</f>
        <v>#VALUE!</v>
      </c>
      <c r="AMK11" s="557" t="e">
        <f ca="1">IF(Processing!AMM173="Chilled","Chilled","Frozen")</f>
        <v>#VALUE!</v>
      </c>
      <c r="AML11" s="557" t="e">
        <f ca="1">IF(Processing!AMN173="Chilled","Chilled","Frozen")</f>
        <v>#VALUE!</v>
      </c>
      <c r="AMM11" s="557" t="e">
        <f ca="1">IF(Processing!AMO173="Chilled","Chilled","Frozen")</f>
        <v>#VALUE!</v>
      </c>
      <c r="AMN11" s="557" t="e">
        <f ca="1">IF(Processing!AMP173="Chilled","Chilled","Frozen")</f>
        <v>#VALUE!</v>
      </c>
      <c r="AMO11" s="557" t="e">
        <f ca="1">IF(Processing!AMQ173="Chilled","Chilled","Frozen")</f>
        <v>#VALUE!</v>
      </c>
      <c r="AMP11" s="557" t="e">
        <f ca="1">IF(Processing!AMR173="Chilled","Chilled","Frozen")</f>
        <v>#VALUE!</v>
      </c>
      <c r="AMQ11" s="557" t="e">
        <f ca="1">IF(Processing!AMS173="Chilled","Chilled","Frozen")</f>
        <v>#VALUE!</v>
      </c>
      <c r="AMR11" s="557" t="e">
        <f ca="1">IF(Processing!AMT173="Chilled","Chilled","Frozen")</f>
        <v>#VALUE!</v>
      </c>
      <c r="AMS11" s="557" t="e">
        <f ca="1">IF(Processing!AMU173="Chilled","Chilled","Frozen")</f>
        <v>#VALUE!</v>
      </c>
      <c r="AMT11" s="557" t="e">
        <f ca="1">IF(Processing!AMV173="Chilled","Chilled","Frozen")</f>
        <v>#VALUE!</v>
      </c>
      <c r="AMU11" s="557" t="e">
        <f ca="1">IF(Processing!AMW173="Chilled","Chilled","Frozen")</f>
        <v>#VALUE!</v>
      </c>
      <c r="AMV11" s="557" t="e">
        <f ca="1">IF(Processing!AMX173="Chilled","Chilled","Frozen")</f>
        <v>#VALUE!</v>
      </c>
      <c r="AMW11" s="557" t="e">
        <f ca="1">IF(Processing!AMY173="Chilled","Chilled","Frozen")</f>
        <v>#VALUE!</v>
      </c>
      <c r="AMX11" s="557" t="e">
        <f ca="1">IF(Processing!AMZ173="Chilled","Chilled","Frozen")</f>
        <v>#VALUE!</v>
      </c>
      <c r="AMY11" s="557" t="e">
        <f ca="1">IF(Processing!ANA173="Chilled","Chilled","Frozen")</f>
        <v>#VALUE!</v>
      </c>
      <c r="AMZ11" s="557" t="e">
        <f ca="1">IF(Processing!ANB173="Chilled","Chilled","Frozen")</f>
        <v>#VALUE!</v>
      </c>
      <c r="ANA11" s="557" t="e">
        <f ca="1">IF(Processing!ANC173="Chilled","Chilled","Frozen")</f>
        <v>#VALUE!</v>
      </c>
      <c r="ANB11" s="557" t="e">
        <f ca="1">IF(Processing!AND173="Chilled","Chilled","Frozen")</f>
        <v>#VALUE!</v>
      </c>
      <c r="ANC11" s="557" t="e">
        <f ca="1">IF(Processing!ANE173="Chilled","Chilled","Frozen")</f>
        <v>#VALUE!</v>
      </c>
      <c r="AND11" s="557" t="e">
        <f ca="1">IF(Processing!ANF173="Chilled","Chilled","Frozen")</f>
        <v>#VALUE!</v>
      </c>
      <c r="ANE11" s="557" t="e">
        <f ca="1">IF(Processing!ANG173="Chilled","Chilled","Frozen")</f>
        <v>#VALUE!</v>
      </c>
      <c r="ANF11" s="557" t="e">
        <f ca="1">IF(Processing!ANH173="Chilled","Chilled","Frozen")</f>
        <v>#VALUE!</v>
      </c>
      <c r="ANG11" s="557" t="e">
        <f ca="1">IF(Processing!ANI173="Chilled","Chilled","Frozen")</f>
        <v>#VALUE!</v>
      </c>
      <c r="ANH11" s="557" t="e">
        <f ca="1">IF(Processing!ANJ173="Chilled","Chilled","Frozen")</f>
        <v>#VALUE!</v>
      </c>
      <c r="ANI11" s="557" t="e">
        <f ca="1">IF(Processing!ANK173="Chilled","Chilled","Frozen")</f>
        <v>#VALUE!</v>
      </c>
      <c r="ANJ11" s="557" t="e">
        <f ca="1">IF(Processing!ANL173="Chilled","Chilled","Frozen")</f>
        <v>#VALUE!</v>
      </c>
      <c r="ANK11" s="557" t="e">
        <f ca="1">IF(Processing!ANM173="Chilled","Chilled","Frozen")</f>
        <v>#VALUE!</v>
      </c>
      <c r="ANL11" s="557" t="e">
        <f ca="1">IF(Processing!ANN173="Chilled","Chilled","Frozen")</f>
        <v>#VALUE!</v>
      </c>
      <c r="ANM11" s="557" t="e">
        <f ca="1">IF(Processing!ANO173="Chilled","Chilled","Frozen")</f>
        <v>#VALUE!</v>
      </c>
      <c r="ANN11" s="557" t="e">
        <f ca="1">IF(Processing!ANP173="Chilled","Chilled","Frozen")</f>
        <v>#VALUE!</v>
      </c>
      <c r="ANO11" s="557" t="e">
        <f ca="1">IF(Processing!ANQ173="Chilled","Chilled","Frozen")</f>
        <v>#VALUE!</v>
      </c>
      <c r="ANP11" s="557" t="e">
        <f ca="1">IF(Processing!ANR173="Chilled","Chilled","Frozen")</f>
        <v>#VALUE!</v>
      </c>
      <c r="ANQ11" s="557" t="e">
        <f ca="1">IF(Processing!ANS173="Chilled","Chilled","Frozen")</f>
        <v>#VALUE!</v>
      </c>
      <c r="ANR11" s="557" t="e">
        <f ca="1">IF(Processing!ANT173="Chilled","Chilled","Frozen")</f>
        <v>#VALUE!</v>
      </c>
      <c r="ANS11" s="557" t="e">
        <f ca="1">IF(Processing!ANU173="Chilled","Chilled","Frozen")</f>
        <v>#VALUE!</v>
      </c>
      <c r="ANT11" s="557" t="e">
        <f ca="1">IF(Processing!ANV173="Chilled","Chilled","Frozen")</f>
        <v>#VALUE!</v>
      </c>
      <c r="ANU11" s="557" t="e">
        <f ca="1">IF(Processing!ANW173="Chilled","Chilled","Frozen")</f>
        <v>#VALUE!</v>
      </c>
      <c r="ANV11" s="557" t="e">
        <f ca="1">IF(Processing!ANX173="Chilled","Chilled","Frozen")</f>
        <v>#VALUE!</v>
      </c>
      <c r="ANW11" s="557" t="e">
        <f ca="1">IF(Processing!ANY173="Chilled","Chilled","Frozen")</f>
        <v>#VALUE!</v>
      </c>
      <c r="ANX11" s="557" t="e">
        <f ca="1">IF(Processing!ANZ173="Chilled","Chilled","Frozen")</f>
        <v>#VALUE!</v>
      </c>
      <c r="ANY11" s="557" t="e">
        <f ca="1">IF(Processing!AOA173="Chilled","Chilled","Frozen")</f>
        <v>#VALUE!</v>
      </c>
      <c r="ANZ11" s="557" t="e">
        <f ca="1">IF(Processing!AOB173="Chilled","Chilled","Frozen")</f>
        <v>#VALUE!</v>
      </c>
      <c r="AOA11" s="557" t="e">
        <f ca="1">IF(Processing!AOC173="Chilled","Chilled","Frozen")</f>
        <v>#VALUE!</v>
      </c>
      <c r="AOB11" s="557" t="e">
        <f ca="1">IF(Processing!AOD173="Chilled","Chilled","Frozen")</f>
        <v>#VALUE!</v>
      </c>
      <c r="AOC11" s="557" t="e">
        <f ca="1">IF(Processing!AOE173="Chilled","Chilled","Frozen")</f>
        <v>#VALUE!</v>
      </c>
      <c r="AOD11" s="557" t="e">
        <f ca="1">IF(Processing!AOF173="Chilled","Chilled","Frozen")</f>
        <v>#VALUE!</v>
      </c>
      <c r="AOE11" s="557" t="e">
        <f ca="1">IF(Processing!AOG173="Chilled","Chilled","Frozen")</f>
        <v>#VALUE!</v>
      </c>
      <c r="AOF11" s="557" t="e">
        <f ca="1">IF(Processing!AOH173="Chilled","Chilled","Frozen")</f>
        <v>#VALUE!</v>
      </c>
      <c r="AOG11" s="557" t="e">
        <f ca="1">IF(Processing!AOI173="Chilled","Chilled","Frozen")</f>
        <v>#VALUE!</v>
      </c>
      <c r="AOH11" s="557" t="e">
        <f ca="1">IF(Processing!AOJ173="Chilled","Chilled","Frozen")</f>
        <v>#VALUE!</v>
      </c>
      <c r="AOI11" s="557" t="e">
        <f ca="1">IF(Processing!AOK173="Chilled","Chilled","Frozen")</f>
        <v>#VALUE!</v>
      </c>
      <c r="AOJ11" s="557" t="e">
        <f ca="1">IF(Processing!AOL173="Chilled","Chilled","Frozen")</f>
        <v>#VALUE!</v>
      </c>
      <c r="AOK11" s="557" t="e">
        <f ca="1">IF(Processing!AOM173="Chilled","Chilled","Frozen")</f>
        <v>#VALUE!</v>
      </c>
      <c r="AOL11" s="557" t="e">
        <f ca="1">IF(Processing!AON173="Chilled","Chilled","Frozen")</f>
        <v>#VALUE!</v>
      </c>
      <c r="AOM11" s="557" t="e">
        <f ca="1">IF(Processing!AOO173="Chilled","Chilled","Frozen")</f>
        <v>#VALUE!</v>
      </c>
      <c r="AON11" s="557" t="e">
        <f ca="1">IF(Processing!AOP173="Chilled","Chilled","Frozen")</f>
        <v>#VALUE!</v>
      </c>
      <c r="AOO11" s="557" t="e">
        <f ca="1">IF(Processing!AOQ173="Chilled","Chilled","Frozen")</f>
        <v>#VALUE!</v>
      </c>
      <c r="AOP11" s="557" t="e">
        <f ca="1">IF(Processing!AOR173="Chilled","Chilled","Frozen")</f>
        <v>#VALUE!</v>
      </c>
      <c r="AOQ11" s="557" t="e">
        <f ca="1">IF(Processing!AOS173="Chilled","Chilled","Frozen")</f>
        <v>#VALUE!</v>
      </c>
      <c r="AOR11" s="557" t="e">
        <f ca="1">IF(Processing!AOT173="Chilled","Chilled","Frozen")</f>
        <v>#VALUE!</v>
      </c>
      <c r="AOS11" s="557" t="e">
        <f ca="1">IF(Processing!AOU173="Chilled","Chilled","Frozen")</f>
        <v>#VALUE!</v>
      </c>
      <c r="AOT11" s="557" t="e">
        <f ca="1">IF(Processing!AOV173="Chilled","Chilled","Frozen")</f>
        <v>#VALUE!</v>
      </c>
      <c r="AOU11" s="557" t="e">
        <f ca="1">IF(Processing!AOW173="Chilled","Chilled","Frozen")</f>
        <v>#VALUE!</v>
      </c>
      <c r="AOV11" s="557" t="e">
        <f ca="1">IF(Processing!AOX173="Chilled","Chilled","Frozen")</f>
        <v>#VALUE!</v>
      </c>
      <c r="AOW11" s="557" t="e">
        <f ca="1">IF(Processing!AOY173="Chilled","Chilled","Frozen")</f>
        <v>#VALUE!</v>
      </c>
      <c r="AOX11" s="557" t="e">
        <f ca="1">IF(Processing!AOZ173="Chilled","Chilled","Frozen")</f>
        <v>#VALUE!</v>
      </c>
      <c r="AOY11" s="557" t="e">
        <f ca="1">IF(Processing!APA173="Chilled","Chilled","Frozen")</f>
        <v>#VALUE!</v>
      </c>
      <c r="AOZ11" s="557" t="e">
        <f ca="1">IF(Processing!APB173="Chilled","Chilled","Frozen")</f>
        <v>#VALUE!</v>
      </c>
      <c r="APA11" s="557" t="e">
        <f ca="1">IF(Processing!APC173="Chilled","Chilled","Frozen")</f>
        <v>#VALUE!</v>
      </c>
      <c r="APB11" s="557" t="e">
        <f ca="1">IF(Processing!APD173="Chilled","Chilled","Frozen")</f>
        <v>#VALUE!</v>
      </c>
      <c r="APC11" s="557" t="e">
        <f ca="1">IF(Processing!APE173="Chilled","Chilled","Frozen")</f>
        <v>#VALUE!</v>
      </c>
      <c r="APD11" s="557" t="e">
        <f ca="1">IF(Processing!APF173="Chilled","Chilled","Frozen")</f>
        <v>#VALUE!</v>
      </c>
      <c r="APE11" s="557" t="e">
        <f ca="1">IF(Processing!APG173="Chilled","Chilled","Frozen")</f>
        <v>#VALUE!</v>
      </c>
      <c r="APF11" s="557" t="e">
        <f ca="1">IF(Processing!APH173="Chilled","Chilled","Frozen")</f>
        <v>#VALUE!</v>
      </c>
      <c r="APG11" s="557" t="e">
        <f ca="1">IF(Processing!API173="Chilled","Chilled","Frozen")</f>
        <v>#VALUE!</v>
      </c>
      <c r="APH11" s="557" t="e">
        <f ca="1">IF(Processing!APJ173="Chilled","Chilled","Frozen")</f>
        <v>#VALUE!</v>
      </c>
      <c r="API11" s="557" t="e">
        <f ca="1">IF(Processing!APK173="Chilled","Chilled","Frozen")</f>
        <v>#VALUE!</v>
      </c>
      <c r="APJ11" s="557" t="e">
        <f ca="1">IF(Processing!APL173="Chilled","Chilled","Frozen")</f>
        <v>#VALUE!</v>
      </c>
      <c r="APK11" s="557" t="e">
        <f ca="1">IF(Processing!APM173="Chilled","Chilled","Frozen")</f>
        <v>#VALUE!</v>
      </c>
      <c r="APL11" s="557" t="e">
        <f ca="1">IF(Processing!APN173="Chilled","Chilled","Frozen")</f>
        <v>#VALUE!</v>
      </c>
      <c r="APM11" s="557" t="e">
        <f ca="1">IF(Processing!APO173="Chilled","Chilled","Frozen")</f>
        <v>#VALUE!</v>
      </c>
      <c r="APN11" s="557" t="e">
        <f ca="1">IF(Processing!APP173="Chilled","Chilled","Frozen")</f>
        <v>#VALUE!</v>
      </c>
      <c r="APO11" s="557" t="e">
        <f ca="1">IF(Processing!APQ173="Chilled","Chilled","Frozen")</f>
        <v>#VALUE!</v>
      </c>
      <c r="APP11" s="557" t="e">
        <f ca="1">IF(Processing!APR173="Chilled","Chilled","Frozen")</f>
        <v>#VALUE!</v>
      </c>
      <c r="APQ11" s="557" t="e">
        <f ca="1">IF(Processing!APS173="Chilled","Chilled","Frozen")</f>
        <v>#VALUE!</v>
      </c>
      <c r="APR11" s="557" t="e">
        <f ca="1">IF(Processing!APT173="Chilled","Chilled","Frozen")</f>
        <v>#VALUE!</v>
      </c>
      <c r="APS11" s="557" t="e">
        <f ca="1">IF(Processing!APU173="Chilled","Chilled","Frozen")</f>
        <v>#VALUE!</v>
      </c>
      <c r="APT11" s="557" t="e">
        <f ca="1">IF(Processing!APV173="Chilled","Chilled","Frozen")</f>
        <v>#VALUE!</v>
      </c>
      <c r="APU11" s="557" t="e">
        <f ca="1">IF(Processing!APW173="Chilled","Chilled","Frozen")</f>
        <v>#VALUE!</v>
      </c>
      <c r="APV11" s="557" t="e">
        <f ca="1">IF(Processing!APX173="Chilled","Chilled","Frozen")</f>
        <v>#VALUE!</v>
      </c>
      <c r="APW11" s="557" t="e">
        <f ca="1">IF(Processing!APY173="Chilled","Chilled","Frozen")</f>
        <v>#VALUE!</v>
      </c>
      <c r="APX11" s="557" t="e">
        <f ca="1">IF(Processing!APZ173="Chilled","Chilled","Frozen")</f>
        <v>#VALUE!</v>
      </c>
      <c r="APY11" s="557" t="e">
        <f ca="1">IF(Processing!AQA173="Chilled","Chilled","Frozen")</f>
        <v>#VALUE!</v>
      </c>
      <c r="APZ11" s="557" t="e">
        <f ca="1">IF(Processing!AQB173="Chilled","Chilled","Frozen")</f>
        <v>#VALUE!</v>
      </c>
      <c r="AQA11" s="557" t="e">
        <f ca="1">IF(Processing!AQC173="Chilled","Chilled","Frozen")</f>
        <v>#VALUE!</v>
      </c>
      <c r="AQB11" s="557" t="e">
        <f ca="1">IF(Processing!AQD173="Chilled","Chilled","Frozen")</f>
        <v>#VALUE!</v>
      </c>
      <c r="AQC11" s="557" t="e">
        <f ca="1">IF(Processing!AQE173="Chilled","Chilled","Frozen")</f>
        <v>#VALUE!</v>
      </c>
      <c r="AQD11" s="557" t="e">
        <f ca="1">IF(Processing!AQF173="Chilled","Chilled","Frozen")</f>
        <v>#VALUE!</v>
      </c>
      <c r="AQE11" s="557" t="e">
        <f ca="1">IF(Processing!AQG173="Chilled","Chilled","Frozen")</f>
        <v>#VALUE!</v>
      </c>
      <c r="AQF11" s="557" t="e">
        <f ca="1">IF(Processing!AQH173="Chilled","Chilled","Frozen")</f>
        <v>#VALUE!</v>
      </c>
      <c r="AQG11" s="557" t="e">
        <f ca="1">IF(Processing!AQI173="Chilled","Chilled","Frozen")</f>
        <v>#VALUE!</v>
      </c>
      <c r="AQH11" s="557" t="e">
        <f ca="1">IF(Processing!AQJ173="Chilled","Chilled","Frozen")</f>
        <v>#VALUE!</v>
      </c>
      <c r="AQI11" s="557" t="e">
        <f ca="1">IF(Processing!AQK173="Chilled","Chilled","Frozen")</f>
        <v>#VALUE!</v>
      </c>
      <c r="AQJ11" s="557" t="e">
        <f ca="1">IF(Processing!AQL173="Chilled","Chilled","Frozen")</f>
        <v>#VALUE!</v>
      </c>
      <c r="AQK11" s="557" t="e">
        <f ca="1">IF(Processing!AQM173="Chilled","Chilled","Frozen")</f>
        <v>#VALUE!</v>
      </c>
      <c r="AQL11" s="557" t="e">
        <f ca="1">IF(Processing!AQN173="Chilled","Chilled","Frozen")</f>
        <v>#VALUE!</v>
      </c>
      <c r="AQM11" s="557" t="e">
        <f ca="1">IF(Processing!AQO173="Chilled","Chilled","Frozen")</f>
        <v>#VALUE!</v>
      </c>
      <c r="AQN11" s="557" t="e">
        <f ca="1">IF(Processing!AQP173="Chilled","Chilled","Frozen")</f>
        <v>#VALUE!</v>
      </c>
      <c r="AQO11" s="557" t="e">
        <f ca="1">IF(Processing!AQQ173="Chilled","Chilled","Frozen")</f>
        <v>#VALUE!</v>
      </c>
      <c r="AQP11" s="557" t="e">
        <f ca="1">IF(Processing!AQR173="Chilled","Chilled","Frozen")</f>
        <v>#VALUE!</v>
      </c>
      <c r="AQQ11" s="557" t="e">
        <f ca="1">IF(Processing!AQS173="Chilled","Chilled","Frozen")</f>
        <v>#VALUE!</v>
      </c>
      <c r="AQR11" s="557" t="e">
        <f ca="1">IF(Processing!AQT173="Chilled","Chilled","Frozen")</f>
        <v>#VALUE!</v>
      </c>
      <c r="AQS11" s="557" t="e">
        <f ca="1">IF(Processing!AQU173="Chilled","Chilled","Frozen")</f>
        <v>#VALUE!</v>
      </c>
      <c r="AQT11" s="557" t="e">
        <f ca="1">IF(Processing!AQV173="Chilled","Chilled","Frozen")</f>
        <v>#VALUE!</v>
      </c>
      <c r="AQU11" s="557" t="e">
        <f ca="1">IF(Processing!AQW173="Chilled","Chilled","Frozen")</f>
        <v>#VALUE!</v>
      </c>
      <c r="AQV11" s="557" t="e">
        <f ca="1">IF(Processing!AQX173="Chilled","Chilled","Frozen")</f>
        <v>#VALUE!</v>
      </c>
      <c r="AQW11" s="557" t="e">
        <f ca="1">IF(Processing!AQY173="Chilled","Chilled","Frozen")</f>
        <v>#VALUE!</v>
      </c>
      <c r="AQX11" s="557" t="e">
        <f ca="1">IF(Processing!AQZ173="Chilled","Chilled","Frozen")</f>
        <v>#VALUE!</v>
      </c>
      <c r="AQY11" s="557" t="e">
        <f ca="1">IF(Processing!ARA173="Chilled","Chilled","Frozen")</f>
        <v>#VALUE!</v>
      </c>
      <c r="AQZ11" s="557" t="e">
        <f ca="1">IF(Processing!ARB173="Chilled","Chilled","Frozen")</f>
        <v>#VALUE!</v>
      </c>
      <c r="ARA11" s="557" t="e">
        <f ca="1">IF(Processing!ARC173="Chilled","Chilled","Frozen")</f>
        <v>#VALUE!</v>
      </c>
      <c r="ARB11" s="557" t="e">
        <f ca="1">IF(Processing!ARD173="Chilled","Chilled","Frozen")</f>
        <v>#VALUE!</v>
      </c>
      <c r="ARC11" s="557" t="e">
        <f ca="1">IF(Processing!ARE173="Chilled","Chilled","Frozen")</f>
        <v>#VALUE!</v>
      </c>
      <c r="ARD11" s="557" t="e">
        <f ca="1">IF(Processing!ARF173="Chilled","Chilled","Frozen")</f>
        <v>#VALUE!</v>
      </c>
      <c r="ARE11" s="557" t="e">
        <f ca="1">IF(Processing!ARG173="Chilled","Chilled","Frozen")</f>
        <v>#VALUE!</v>
      </c>
      <c r="ARF11" s="557" t="e">
        <f ca="1">IF(Processing!ARH173="Chilled","Chilled","Frozen")</f>
        <v>#VALUE!</v>
      </c>
      <c r="ARG11" s="557" t="e">
        <f ca="1">IF(Processing!ARI173="Chilled","Chilled","Frozen")</f>
        <v>#VALUE!</v>
      </c>
      <c r="ARH11" s="557" t="e">
        <f ca="1">IF(Processing!ARJ173="Chilled","Chilled","Frozen")</f>
        <v>#VALUE!</v>
      </c>
      <c r="ARI11" s="557" t="e">
        <f ca="1">IF(Processing!ARK173="Chilled","Chilled","Frozen")</f>
        <v>#VALUE!</v>
      </c>
      <c r="ARJ11" s="557" t="e">
        <f ca="1">IF(Processing!ARL173="Chilled","Chilled","Frozen")</f>
        <v>#VALUE!</v>
      </c>
      <c r="ARK11" s="557" t="e">
        <f ca="1">IF(Processing!ARM173="Chilled","Chilled","Frozen")</f>
        <v>#VALUE!</v>
      </c>
      <c r="ARL11" s="557" t="e">
        <f ca="1">IF(Processing!ARN173="Chilled","Chilled","Frozen")</f>
        <v>#VALUE!</v>
      </c>
      <c r="ARM11" s="557" t="e">
        <f ca="1">IF(Processing!ARO173="Chilled","Chilled","Frozen")</f>
        <v>#VALUE!</v>
      </c>
      <c r="ARN11" s="557" t="e">
        <f ca="1">IF(Processing!ARP173="Chilled","Chilled","Frozen")</f>
        <v>#VALUE!</v>
      </c>
      <c r="ARO11" s="557" t="e">
        <f ca="1">IF(Processing!ARQ173="Chilled","Chilled","Frozen")</f>
        <v>#VALUE!</v>
      </c>
      <c r="ARP11" s="557" t="e">
        <f ca="1">IF(Processing!ARR173="Chilled","Chilled","Frozen")</f>
        <v>#VALUE!</v>
      </c>
      <c r="ARQ11" s="557" t="e">
        <f ca="1">IF(Processing!ARS173="Chilled","Chilled","Frozen")</f>
        <v>#VALUE!</v>
      </c>
      <c r="ARR11" s="557" t="e">
        <f ca="1">IF(Processing!ART173="Chilled","Chilled","Frozen")</f>
        <v>#VALUE!</v>
      </c>
      <c r="ARS11" s="557" t="e">
        <f ca="1">IF(Processing!ARU173="Chilled","Chilled","Frozen")</f>
        <v>#VALUE!</v>
      </c>
      <c r="ART11" s="557" t="e">
        <f ca="1">IF(Processing!ARV173="Chilled","Chilled","Frozen")</f>
        <v>#VALUE!</v>
      </c>
      <c r="ARU11" s="557" t="e">
        <f ca="1">IF(Processing!ARW173="Chilled","Chilled","Frozen")</f>
        <v>#VALUE!</v>
      </c>
      <c r="ARV11" s="557" t="e">
        <f ca="1">IF(Processing!ARX173="Chilled","Chilled","Frozen")</f>
        <v>#VALUE!</v>
      </c>
      <c r="ARW11" s="557" t="e">
        <f ca="1">IF(Processing!ARY173="Chilled","Chilled","Frozen")</f>
        <v>#VALUE!</v>
      </c>
      <c r="ARX11" s="557" t="e">
        <f ca="1">IF(Processing!ARZ173="Chilled","Chilled","Frozen")</f>
        <v>#VALUE!</v>
      </c>
      <c r="ARY11" s="557" t="e">
        <f ca="1">IF(Processing!ASA173="Chilled","Chilled","Frozen")</f>
        <v>#VALUE!</v>
      </c>
      <c r="ARZ11" s="557" t="e">
        <f ca="1">IF(Processing!ASB173="Chilled","Chilled","Frozen")</f>
        <v>#VALUE!</v>
      </c>
      <c r="ASA11" s="557" t="e">
        <f ca="1">IF(Processing!ASC173="Chilled","Chilled","Frozen")</f>
        <v>#VALUE!</v>
      </c>
      <c r="ASB11" s="557" t="e">
        <f ca="1">IF(Processing!ASD173="Chilled","Chilled","Frozen")</f>
        <v>#VALUE!</v>
      </c>
      <c r="ASC11" s="557" t="e">
        <f ca="1">IF(Processing!ASE173="Chilled","Chilled","Frozen")</f>
        <v>#VALUE!</v>
      </c>
      <c r="ASD11" s="557" t="e">
        <f ca="1">IF(Processing!ASF173="Chilled","Chilled","Frozen")</f>
        <v>#VALUE!</v>
      </c>
      <c r="ASE11" s="557" t="e">
        <f ca="1">IF(Processing!ASG173="Chilled","Chilled","Frozen")</f>
        <v>#VALUE!</v>
      </c>
      <c r="ASF11" s="557" t="e">
        <f ca="1">IF(Processing!ASH173="Chilled","Chilled","Frozen")</f>
        <v>#VALUE!</v>
      </c>
      <c r="ASG11" s="557" t="e">
        <f ca="1">IF(Processing!ASI173="Chilled","Chilled","Frozen")</f>
        <v>#VALUE!</v>
      </c>
      <c r="ASH11" s="557" t="e">
        <f ca="1">IF(Processing!ASJ173="Chilled","Chilled","Frozen")</f>
        <v>#VALUE!</v>
      </c>
      <c r="ASI11" s="557" t="e">
        <f ca="1">IF(Processing!ASK173="Chilled","Chilled","Frozen")</f>
        <v>#VALUE!</v>
      </c>
      <c r="ASJ11" s="557" t="e">
        <f ca="1">IF(Processing!ASL173="Chilled","Chilled","Frozen")</f>
        <v>#VALUE!</v>
      </c>
      <c r="ASK11" s="557" t="e">
        <f ca="1">IF(Processing!ASM173="Chilled","Chilled","Frozen")</f>
        <v>#VALUE!</v>
      </c>
      <c r="ASL11" s="557" t="e">
        <f ca="1">IF(Processing!ASN173="Chilled","Chilled","Frozen")</f>
        <v>#VALUE!</v>
      </c>
      <c r="ASM11" s="557" t="e">
        <f ca="1">IF(Processing!ASO173="Chilled","Chilled","Frozen")</f>
        <v>#VALUE!</v>
      </c>
      <c r="ASN11" s="557" t="e">
        <f ca="1">IF(Processing!ASP173="Chilled","Chilled","Frozen")</f>
        <v>#VALUE!</v>
      </c>
      <c r="ASO11" s="557" t="e">
        <f ca="1">IF(Processing!ASQ173="Chilled","Chilled","Frozen")</f>
        <v>#VALUE!</v>
      </c>
      <c r="ASP11" s="557" t="e">
        <f ca="1">IF(Processing!ASR173="Chilled","Chilled","Frozen")</f>
        <v>#VALUE!</v>
      </c>
      <c r="ASQ11" s="557" t="e">
        <f ca="1">IF(Processing!ASS173="Chilled","Chilled","Frozen")</f>
        <v>#VALUE!</v>
      </c>
      <c r="ASR11" s="557" t="e">
        <f ca="1">IF(Processing!AST173="Chilled","Chilled","Frozen")</f>
        <v>#VALUE!</v>
      </c>
      <c r="ASS11" s="557" t="e">
        <f ca="1">IF(Processing!ASU173="Chilled","Chilled","Frozen")</f>
        <v>#VALUE!</v>
      </c>
      <c r="AST11" s="557" t="e">
        <f ca="1">IF(Processing!ASV173="Chilled","Chilled","Frozen")</f>
        <v>#VALUE!</v>
      </c>
      <c r="ASU11" s="557" t="e">
        <f ca="1">IF(Processing!ASW173="Chilled","Chilled","Frozen")</f>
        <v>#VALUE!</v>
      </c>
      <c r="ASV11" s="557" t="e">
        <f ca="1">IF(Processing!ASX173="Chilled","Chilled","Frozen")</f>
        <v>#VALUE!</v>
      </c>
      <c r="ASW11" s="557" t="e">
        <f ca="1">IF(Processing!ASY173="Chilled","Chilled","Frozen")</f>
        <v>#VALUE!</v>
      </c>
      <c r="ASX11" s="557" t="e">
        <f ca="1">IF(Processing!ASZ173="Chilled","Chilled","Frozen")</f>
        <v>#VALUE!</v>
      </c>
      <c r="ASY11" s="557" t="e">
        <f ca="1">IF(Processing!ATA173="Chilled","Chilled","Frozen")</f>
        <v>#VALUE!</v>
      </c>
      <c r="ASZ11" s="557" t="e">
        <f ca="1">IF(Processing!ATB173="Chilled","Chilled","Frozen")</f>
        <v>#VALUE!</v>
      </c>
      <c r="ATA11" s="557" t="e">
        <f ca="1">IF(Processing!ATC173="Chilled","Chilled","Frozen")</f>
        <v>#VALUE!</v>
      </c>
      <c r="ATB11" s="557" t="e">
        <f ca="1">IF(Processing!ATD173="Chilled","Chilled","Frozen")</f>
        <v>#VALUE!</v>
      </c>
      <c r="ATC11" s="557" t="e">
        <f ca="1">IF(Processing!ATE173="Chilled","Chilled","Frozen")</f>
        <v>#VALUE!</v>
      </c>
      <c r="ATD11" s="557" t="e">
        <f ca="1">IF(Processing!ATF173="Chilled","Chilled","Frozen")</f>
        <v>#VALUE!</v>
      </c>
      <c r="ATE11" s="557" t="e">
        <f ca="1">IF(Processing!ATG173="Chilled","Chilled","Frozen")</f>
        <v>#VALUE!</v>
      </c>
      <c r="ATF11" s="557" t="e">
        <f ca="1">IF(Processing!ATH173="Chilled","Chilled","Frozen")</f>
        <v>#VALUE!</v>
      </c>
      <c r="ATG11" s="557" t="e">
        <f ca="1">IF(Processing!ATI173="Chilled","Chilled","Frozen")</f>
        <v>#VALUE!</v>
      </c>
      <c r="ATH11" s="557" t="e">
        <f ca="1">IF(Processing!ATJ173="Chilled","Chilled","Frozen")</f>
        <v>#VALUE!</v>
      </c>
      <c r="ATI11" s="557" t="e">
        <f ca="1">IF(Processing!ATK173="Chilled","Chilled","Frozen")</f>
        <v>#VALUE!</v>
      </c>
      <c r="ATJ11" s="557" t="e">
        <f ca="1">IF(Processing!ATL173="Chilled","Chilled","Frozen")</f>
        <v>#VALUE!</v>
      </c>
      <c r="ATK11" s="557" t="e">
        <f ca="1">IF(Processing!ATM173="Chilled","Chilled","Frozen")</f>
        <v>#VALUE!</v>
      </c>
      <c r="ATL11" s="557" t="e">
        <f ca="1">IF(Processing!ATN173="Chilled","Chilled","Frozen")</f>
        <v>#VALUE!</v>
      </c>
      <c r="ATM11" s="557" t="e">
        <f ca="1">IF(Processing!ATO173="Chilled","Chilled","Frozen")</f>
        <v>#VALUE!</v>
      </c>
      <c r="ATN11" s="557" t="e">
        <f ca="1">IF(Processing!ATP173="Chilled","Chilled","Frozen")</f>
        <v>#VALUE!</v>
      </c>
      <c r="ATO11" s="557" t="e">
        <f ca="1">IF(Processing!ATQ173="Chilled","Chilled","Frozen")</f>
        <v>#VALUE!</v>
      </c>
      <c r="ATP11" s="557" t="e">
        <f ca="1">IF(Processing!ATR173="Chilled","Chilled","Frozen")</f>
        <v>#VALUE!</v>
      </c>
      <c r="ATQ11" s="557" t="e">
        <f ca="1">IF(Processing!ATS173="Chilled","Chilled","Frozen")</f>
        <v>#VALUE!</v>
      </c>
      <c r="ATR11" s="557" t="e">
        <f ca="1">IF(Processing!ATT173="Chilled","Chilled","Frozen")</f>
        <v>#VALUE!</v>
      </c>
      <c r="ATS11" s="557" t="e">
        <f ca="1">IF(Processing!ATU173="Chilled","Chilled","Frozen")</f>
        <v>#VALUE!</v>
      </c>
      <c r="ATT11" s="557" t="e">
        <f ca="1">IF(Processing!ATV173="Chilled","Chilled","Frozen")</f>
        <v>#VALUE!</v>
      </c>
      <c r="ATU11" s="557" t="e">
        <f ca="1">IF(Processing!ATW173="Chilled","Chilled","Frozen")</f>
        <v>#VALUE!</v>
      </c>
      <c r="ATV11" s="557" t="e">
        <f ca="1">IF(Processing!ATX173="Chilled","Chilled","Frozen")</f>
        <v>#VALUE!</v>
      </c>
      <c r="ATW11" s="557" t="e">
        <f ca="1">IF(Processing!ATY173="Chilled","Chilled","Frozen")</f>
        <v>#VALUE!</v>
      </c>
      <c r="ATX11" s="557" t="e">
        <f ca="1">IF(Processing!ATZ173="Chilled","Chilled","Frozen")</f>
        <v>#VALUE!</v>
      </c>
      <c r="ATY11" s="557" t="e">
        <f ca="1">IF(Processing!AUA173="Chilled","Chilled","Frozen")</f>
        <v>#VALUE!</v>
      </c>
      <c r="ATZ11" s="557" t="e">
        <f ca="1">IF(Processing!AUB173="Chilled","Chilled","Frozen")</f>
        <v>#VALUE!</v>
      </c>
      <c r="AUA11" s="557" t="e">
        <f ca="1">IF(Processing!AUC173="Chilled","Chilled","Frozen")</f>
        <v>#VALUE!</v>
      </c>
      <c r="AUB11" s="557" t="e">
        <f ca="1">IF(Processing!AUD173="Chilled","Chilled","Frozen")</f>
        <v>#VALUE!</v>
      </c>
      <c r="AUC11" s="557" t="e">
        <f ca="1">IF(Processing!AUE173="Chilled","Chilled","Frozen")</f>
        <v>#VALUE!</v>
      </c>
      <c r="AUD11" s="557" t="str">
        <f>IF(Processing!AUF173="Chilled","Chilled","Frozen")</f>
        <v>Frozen</v>
      </c>
      <c r="AUE11" s="295" t="str">
        <f>IF(Processing!AUG173="Chilled","Chilled","Frozen")</f>
        <v>Frozen</v>
      </c>
    </row>
    <row r="12" spans="2:1227" x14ac:dyDescent="0.25">
      <c r="B12" s="135" t="s">
        <v>336</v>
      </c>
      <c r="C12" s="296" t="e">
        <f ca="1">_xll.RiskOutput(B12,_xll.RiskUnits("days"))+IF(C11="Frozen",_xll.RiskUniform(0.5,45,_xll.RiskName("Retail Storage - Freezing"),_xll.RiskCollect()),_xll.RiskUniform(0.5,8,_xll.RiskName("Retail Storage - Chilling"),_xll.RiskCollect()))</f>
        <v>#VALUE!</v>
      </c>
      <c r="D12" s="296" t="e">
        <f ca="1">IF(D11="Frozen",_xll.RiskUniform(0.5,45),_xll.RiskUniform(0.5,8))</f>
        <v>#VALUE!</v>
      </c>
      <c r="E12" s="296" t="e">
        <f ca="1">IF(E11="Frozen",_xll.RiskUniform(0.5,45),_xll.RiskUniform(0.5,8))</f>
        <v>#VALUE!</v>
      </c>
      <c r="F12" s="296" t="e">
        <f ca="1">IF(F11="Frozen",_xll.RiskUniform(0.5,45),_xll.RiskUniform(0.5,8))</f>
        <v>#VALUE!</v>
      </c>
      <c r="G12" s="296" t="e">
        <f ca="1">IF(G11="Frozen",_xll.RiskUniform(0.5,45),_xll.RiskUniform(0.5,8))</f>
        <v>#VALUE!</v>
      </c>
      <c r="H12" s="296" t="e">
        <f ca="1">IF(H11="Frozen",_xll.RiskUniform(0.5,45),_xll.RiskUniform(0.5,8))</f>
        <v>#VALUE!</v>
      </c>
      <c r="I12" s="296" t="e">
        <f ca="1">IF(I11="Frozen",_xll.RiskUniform(0.5,45),_xll.RiskUniform(0.5,8))</f>
        <v>#VALUE!</v>
      </c>
      <c r="J12" s="296" t="e">
        <f ca="1">IF(J11="Frozen",_xll.RiskUniform(0.5,45),_xll.RiskUniform(0.5,8))</f>
        <v>#VALUE!</v>
      </c>
      <c r="K12" s="296" t="e">
        <f ca="1">IF(K11="Frozen",_xll.RiskUniform(0.5,45),_xll.RiskUniform(0.5,8))</f>
        <v>#VALUE!</v>
      </c>
      <c r="L12" s="296" t="e">
        <f ca="1">IF(L11="Frozen",_xll.RiskUniform(0.5,45),_xll.RiskUniform(0.5,8))</f>
        <v>#VALUE!</v>
      </c>
      <c r="M12" s="296" t="e">
        <f ca="1">IF(M11="Frozen",_xll.RiskUniform(0.5,45),_xll.RiskUniform(0.5,8))</f>
        <v>#VALUE!</v>
      </c>
      <c r="N12" s="296" t="e">
        <f ca="1">IF(N11="Frozen",_xll.RiskUniform(0.5,45),_xll.RiskUniform(0.5,8))</f>
        <v>#VALUE!</v>
      </c>
      <c r="O12" s="296" t="e">
        <f ca="1">IF(O11="Frozen",_xll.RiskUniform(0.5,45),_xll.RiskUniform(0.5,8))</f>
        <v>#VALUE!</v>
      </c>
      <c r="P12" s="296" t="e">
        <f ca="1">IF(P11="Frozen",_xll.RiskUniform(0.5,45),_xll.RiskUniform(0.5,8))</f>
        <v>#VALUE!</v>
      </c>
      <c r="Q12" s="296" t="e">
        <f ca="1">IF(Q11="Frozen",_xll.RiskUniform(0.5,45),_xll.RiskUniform(0.5,8))</f>
        <v>#VALUE!</v>
      </c>
      <c r="R12" s="296" t="e">
        <f ca="1">IF(R11="Frozen",_xll.RiskUniform(0.5,45),_xll.RiskUniform(0.5,8))</f>
        <v>#VALUE!</v>
      </c>
      <c r="S12" s="296" t="e">
        <f ca="1">IF(S11="Frozen",_xll.RiskUniform(0.5,45),_xll.RiskUniform(0.5,8))</f>
        <v>#VALUE!</v>
      </c>
      <c r="T12" s="296" t="e">
        <f ca="1">IF(T11="Frozen",_xll.RiskUniform(0.5,45),_xll.RiskUniform(0.5,8))</f>
        <v>#VALUE!</v>
      </c>
      <c r="U12" s="296" t="e">
        <f ca="1">IF(U11="Frozen",_xll.RiskUniform(0.5,45),_xll.RiskUniform(0.5,8))</f>
        <v>#VALUE!</v>
      </c>
      <c r="V12" s="296" t="e">
        <f ca="1">IF(V11="Frozen",_xll.RiskUniform(0.5,45),_xll.RiskUniform(0.5,8))</f>
        <v>#VALUE!</v>
      </c>
      <c r="W12" s="296" t="e">
        <f ca="1">IF(W11="Frozen",_xll.RiskUniform(0.5,45),_xll.RiskUniform(0.5,8))</f>
        <v>#VALUE!</v>
      </c>
      <c r="X12" s="296" t="e">
        <f ca="1">IF(X11="Frozen",_xll.RiskUniform(0.5,45),_xll.RiskUniform(0.5,8))</f>
        <v>#VALUE!</v>
      </c>
      <c r="Y12" s="296" t="e">
        <f ca="1">IF(Y11="Frozen",_xll.RiskUniform(0.5,45),_xll.RiskUniform(0.5,8))</f>
        <v>#VALUE!</v>
      </c>
      <c r="Z12" s="296" t="e">
        <f ca="1">IF(Z11="Frozen",_xll.RiskUniform(0.5,45),_xll.RiskUniform(0.5,8))</f>
        <v>#VALUE!</v>
      </c>
      <c r="AA12" s="296" t="e">
        <f ca="1">IF(AA11="Frozen",_xll.RiskUniform(0.5,45),_xll.RiskUniform(0.5,8))</f>
        <v>#VALUE!</v>
      </c>
      <c r="AB12" s="296" t="e">
        <f ca="1">IF(AB11="Frozen",_xll.RiskUniform(0.5,45),_xll.RiskUniform(0.5,8))</f>
        <v>#VALUE!</v>
      </c>
      <c r="AC12" s="296" t="e">
        <f ca="1">IF(AC11="Frozen",_xll.RiskUniform(0.5,45),_xll.RiskUniform(0.5,8))</f>
        <v>#VALUE!</v>
      </c>
      <c r="AD12" s="296" t="e">
        <f ca="1">IF(AD11="Frozen",_xll.RiskUniform(0.5,45),_xll.RiskUniform(0.5,8))</f>
        <v>#VALUE!</v>
      </c>
      <c r="AE12" s="296" t="e">
        <f ca="1">IF(AE11="Frozen",_xll.RiskUniform(0.5,45),_xll.RiskUniform(0.5,8))</f>
        <v>#VALUE!</v>
      </c>
      <c r="AF12" s="296" t="e">
        <f ca="1">IF(AF11="Frozen",_xll.RiskUniform(0.5,45),_xll.RiskUniform(0.5,8))</f>
        <v>#VALUE!</v>
      </c>
      <c r="AG12" s="296" t="e">
        <f ca="1">IF(AG11="Frozen",_xll.RiskUniform(0.5,45),_xll.RiskUniform(0.5,8))</f>
        <v>#VALUE!</v>
      </c>
      <c r="AH12" s="296" t="e">
        <f ca="1">IF(AH11="Frozen",_xll.RiskUniform(0.5,45),_xll.RiskUniform(0.5,8))</f>
        <v>#VALUE!</v>
      </c>
      <c r="AI12" s="296" t="e">
        <f ca="1">IF(AI11="Frozen",_xll.RiskUniform(0.5,45),_xll.RiskUniform(0.5,8))</f>
        <v>#VALUE!</v>
      </c>
      <c r="AJ12" s="296" t="e">
        <f ca="1">IF(AJ11="Frozen",_xll.RiskUniform(0.5,45),_xll.RiskUniform(0.5,8))</f>
        <v>#VALUE!</v>
      </c>
      <c r="AK12" s="296" t="e">
        <f ca="1">IF(AK11="Frozen",_xll.RiskUniform(0.5,45),_xll.RiskUniform(0.5,8))</f>
        <v>#VALUE!</v>
      </c>
      <c r="AL12" s="296" t="e">
        <f ca="1">IF(AL11="Frozen",_xll.RiskUniform(0.5,45),_xll.RiskUniform(0.5,8))</f>
        <v>#VALUE!</v>
      </c>
      <c r="AM12" s="296" t="e">
        <f ca="1">IF(AM11="Frozen",_xll.RiskUniform(0.5,45),_xll.RiskUniform(0.5,8))</f>
        <v>#VALUE!</v>
      </c>
      <c r="AN12" s="296" t="e">
        <f ca="1">IF(AN11="Frozen",_xll.RiskUniform(0.5,45),_xll.RiskUniform(0.5,8))</f>
        <v>#VALUE!</v>
      </c>
      <c r="AO12" s="296" t="e">
        <f ca="1">IF(AO11="Frozen",_xll.RiskUniform(0.5,45),_xll.RiskUniform(0.5,8))</f>
        <v>#VALUE!</v>
      </c>
      <c r="AP12" s="296" t="e">
        <f ca="1">IF(AP11="Frozen",_xll.RiskUniform(0.5,45),_xll.RiskUniform(0.5,8))</f>
        <v>#VALUE!</v>
      </c>
      <c r="AQ12" s="296" t="e">
        <f ca="1">IF(AQ11="Frozen",_xll.RiskUniform(0.5,45),_xll.RiskUniform(0.5,8))</f>
        <v>#VALUE!</v>
      </c>
      <c r="AR12" s="296" t="e">
        <f ca="1">IF(AR11="Frozen",_xll.RiskUniform(0.5,45),_xll.RiskUniform(0.5,8))</f>
        <v>#VALUE!</v>
      </c>
      <c r="AS12" s="296" t="e">
        <f ca="1">IF(AS11="Frozen",_xll.RiskUniform(0.5,45),_xll.RiskUniform(0.5,8))</f>
        <v>#VALUE!</v>
      </c>
      <c r="AT12" s="296" t="e">
        <f ca="1">IF(AT11="Frozen",_xll.RiskUniform(0.5,45),_xll.RiskUniform(0.5,8))</f>
        <v>#VALUE!</v>
      </c>
      <c r="AU12" s="296" t="e">
        <f ca="1">IF(AU11="Frozen",_xll.RiskUniform(0.5,45),_xll.RiskUniform(0.5,8))</f>
        <v>#VALUE!</v>
      </c>
      <c r="AV12" s="296" t="e">
        <f ca="1">IF(AV11="Frozen",_xll.RiskUniform(0.5,45),_xll.RiskUniform(0.5,8))</f>
        <v>#VALUE!</v>
      </c>
      <c r="AW12" s="296" t="e">
        <f ca="1">IF(AW11="Frozen",_xll.RiskUniform(0.5,45),_xll.RiskUniform(0.5,8))</f>
        <v>#VALUE!</v>
      </c>
      <c r="AX12" s="296" t="e">
        <f ca="1">IF(AX11="Frozen",_xll.RiskUniform(0.5,45),_xll.RiskUniform(0.5,8))</f>
        <v>#VALUE!</v>
      </c>
      <c r="AY12" s="296" t="e">
        <f ca="1">IF(AY11="Frozen",_xll.RiskUniform(0.5,45),_xll.RiskUniform(0.5,8))</f>
        <v>#VALUE!</v>
      </c>
      <c r="AZ12" s="296" t="e">
        <f ca="1">IF(AZ11="Frozen",_xll.RiskUniform(0.5,45),_xll.RiskUniform(0.5,8))</f>
        <v>#VALUE!</v>
      </c>
      <c r="BA12" s="296" t="e">
        <f ca="1">IF(BA11="Frozen",_xll.RiskUniform(0.5,45),_xll.RiskUniform(0.5,8))</f>
        <v>#VALUE!</v>
      </c>
      <c r="BB12" s="296" t="e">
        <f ca="1">IF(BB11="Frozen",_xll.RiskUniform(0.5,45),_xll.RiskUniform(0.5,8))</f>
        <v>#VALUE!</v>
      </c>
      <c r="BC12" s="296" t="e">
        <f ca="1">IF(BC11="Frozen",_xll.RiskUniform(0.5,45),_xll.RiskUniform(0.5,8))</f>
        <v>#VALUE!</v>
      </c>
      <c r="BD12" s="296" t="e">
        <f ca="1">IF(BD11="Frozen",_xll.RiskUniform(0.5,45),_xll.RiskUniform(0.5,8))</f>
        <v>#VALUE!</v>
      </c>
      <c r="BE12" s="296" t="e">
        <f ca="1">IF(BE11="Frozen",_xll.RiskUniform(0.5,45),_xll.RiskUniform(0.5,8))</f>
        <v>#VALUE!</v>
      </c>
      <c r="BF12" s="296" t="e">
        <f ca="1">IF(BF11="Frozen",_xll.RiskUniform(0.5,45),_xll.RiskUniform(0.5,8))</f>
        <v>#VALUE!</v>
      </c>
      <c r="BG12" s="296" t="e">
        <f ca="1">IF(BG11="Frozen",_xll.RiskUniform(0.5,45),_xll.RiskUniform(0.5,8))</f>
        <v>#VALUE!</v>
      </c>
      <c r="BH12" s="296" t="e">
        <f ca="1">IF(BH11="Frozen",_xll.RiskUniform(0.5,45),_xll.RiskUniform(0.5,8))</f>
        <v>#VALUE!</v>
      </c>
      <c r="BI12" s="296" t="e">
        <f ca="1">IF(BI11="Frozen",_xll.RiskUniform(0.5,45),_xll.RiskUniform(0.5,8))</f>
        <v>#VALUE!</v>
      </c>
      <c r="BJ12" s="296" t="e">
        <f ca="1">IF(BJ11="Frozen",_xll.RiskUniform(0.5,45),_xll.RiskUniform(0.5,8))</f>
        <v>#VALUE!</v>
      </c>
      <c r="BK12" s="296" t="e">
        <f ca="1">IF(BK11="Frozen",_xll.RiskUniform(0.5,45),_xll.RiskUniform(0.5,8))</f>
        <v>#VALUE!</v>
      </c>
      <c r="BL12" s="296" t="e">
        <f ca="1">IF(BL11="Frozen",_xll.RiskUniform(0.5,45),_xll.RiskUniform(0.5,8))</f>
        <v>#VALUE!</v>
      </c>
      <c r="BM12" s="296" t="e">
        <f ca="1">IF(BM11="Frozen",_xll.RiskUniform(0.5,45),_xll.RiskUniform(0.5,8))</f>
        <v>#VALUE!</v>
      </c>
      <c r="BN12" s="296" t="e">
        <f ca="1">IF(BN11="Frozen",_xll.RiskUniform(0.5,45),_xll.RiskUniform(0.5,8))</f>
        <v>#VALUE!</v>
      </c>
      <c r="BO12" s="296" t="e">
        <f ca="1">IF(BO11="Frozen",_xll.RiskUniform(0.5,45),_xll.RiskUniform(0.5,8))</f>
        <v>#VALUE!</v>
      </c>
      <c r="BP12" s="296" t="e">
        <f ca="1">IF(BP11="Frozen",_xll.RiskUniform(0.5,45),_xll.RiskUniform(0.5,8))</f>
        <v>#VALUE!</v>
      </c>
      <c r="BQ12" s="296" t="e">
        <f ca="1">IF(BQ11="Frozen",_xll.RiskUniform(0.5,45),_xll.RiskUniform(0.5,8))</f>
        <v>#VALUE!</v>
      </c>
      <c r="BR12" s="296" t="e">
        <f ca="1">IF(BR11="Frozen",_xll.RiskUniform(0.5,45),_xll.RiskUniform(0.5,8))</f>
        <v>#VALUE!</v>
      </c>
      <c r="BS12" s="296" t="e">
        <f ca="1">IF(BS11="Frozen",_xll.RiskUniform(0.5,45),_xll.RiskUniform(0.5,8))</f>
        <v>#VALUE!</v>
      </c>
      <c r="BT12" s="296" t="e">
        <f ca="1">IF(BT11="Frozen",_xll.RiskUniform(0.5,45),_xll.RiskUniform(0.5,8))</f>
        <v>#VALUE!</v>
      </c>
      <c r="BU12" s="296" t="e">
        <f ca="1">IF(BU11="Frozen",_xll.RiskUniform(0.5,45),_xll.RiskUniform(0.5,8))</f>
        <v>#VALUE!</v>
      </c>
      <c r="BV12" s="296" t="e">
        <f ca="1">IF(BV11="Frozen",_xll.RiskUniform(0.5,45),_xll.RiskUniform(0.5,8))</f>
        <v>#VALUE!</v>
      </c>
      <c r="BW12" s="296" t="e">
        <f ca="1">IF(BW11="Frozen",_xll.RiskUniform(0.5,45),_xll.RiskUniform(0.5,8))</f>
        <v>#VALUE!</v>
      </c>
      <c r="BX12" s="296" t="e">
        <f ca="1">IF(BX11="Frozen",_xll.RiskUniform(0.5,45),_xll.RiskUniform(0.5,8))</f>
        <v>#VALUE!</v>
      </c>
      <c r="BY12" s="296" t="e">
        <f ca="1">IF(BY11="Frozen",_xll.RiskUniform(0.5,45),_xll.RiskUniform(0.5,8))</f>
        <v>#VALUE!</v>
      </c>
      <c r="BZ12" s="296" t="e">
        <f ca="1">IF(BZ11="Frozen",_xll.RiskUniform(0.5,45),_xll.RiskUniform(0.5,8))</f>
        <v>#VALUE!</v>
      </c>
      <c r="CA12" s="296" t="e">
        <f ca="1">IF(CA11="Frozen",_xll.RiskUniform(0.5,45),_xll.RiskUniform(0.5,8))</f>
        <v>#VALUE!</v>
      </c>
      <c r="CB12" s="296" t="e">
        <f ca="1">IF(CB11="Frozen",_xll.RiskUniform(0.5,45),_xll.RiskUniform(0.5,8))</f>
        <v>#VALUE!</v>
      </c>
      <c r="CC12" s="296" t="e">
        <f ca="1">IF(CC11="Frozen",_xll.RiskUniform(0.5,45),_xll.RiskUniform(0.5,8))</f>
        <v>#VALUE!</v>
      </c>
      <c r="CD12" s="296" t="e">
        <f ca="1">IF(CD11="Frozen",_xll.RiskUniform(0.5,45),_xll.RiskUniform(0.5,8))</f>
        <v>#VALUE!</v>
      </c>
      <c r="CE12" s="296" t="e">
        <f ca="1">IF(CE11="Frozen",_xll.RiskUniform(0.5,45),_xll.RiskUniform(0.5,8))</f>
        <v>#VALUE!</v>
      </c>
      <c r="CF12" s="296" t="e">
        <f ca="1">IF(CF11="Frozen",_xll.RiskUniform(0.5,45),_xll.RiskUniform(0.5,8))</f>
        <v>#VALUE!</v>
      </c>
      <c r="CG12" s="296" t="e">
        <f ca="1">IF(CG11="Frozen",_xll.RiskUniform(0.5,45),_xll.RiskUniform(0.5,8))</f>
        <v>#VALUE!</v>
      </c>
      <c r="CH12" s="296" t="e">
        <f ca="1">IF(CH11="Frozen",_xll.RiskUniform(0.5,45),_xll.RiskUniform(0.5,8))</f>
        <v>#VALUE!</v>
      </c>
      <c r="CI12" s="296" t="e">
        <f ca="1">IF(CI11="Frozen",_xll.RiskUniform(0.5,45),_xll.RiskUniform(0.5,8))</f>
        <v>#VALUE!</v>
      </c>
      <c r="CJ12" s="296" t="e">
        <f ca="1">IF(CJ11="Frozen",_xll.RiskUniform(0.5,45),_xll.RiskUniform(0.5,8))</f>
        <v>#VALUE!</v>
      </c>
      <c r="CK12" s="296" t="e">
        <f ca="1">IF(CK11="Frozen",_xll.RiskUniform(0.5,45),_xll.RiskUniform(0.5,8))</f>
        <v>#VALUE!</v>
      </c>
      <c r="CL12" s="296" t="e">
        <f ca="1">IF(CL11="Frozen",_xll.RiskUniform(0.5,45),_xll.RiskUniform(0.5,8))</f>
        <v>#VALUE!</v>
      </c>
      <c r="CM12" s="296" t="e">
        <f ca="1">IF(CM11="Frozen",_xll.RiskUniform(0.5,45),_xll.RiskUniform(0.5,8))</f>
        <v>#VALUE!</v>
      </c>
      <c r="CN12" s="296" t="e">
        <f ca="1">IF(CN11="Frozen",_xll.RiskUniform(0.5,45),_xll.RiskUniform(0.5,8))</f>
        <v>#VALUE!</v>
      </c>
      <c r="CO12" s="296" t="e">
        <f ca="1">IF(CO11="Frozen",_xll.RiskUniform(0.5,45),_xll.RiskUniform(0.5,8))</f>
        <v>#VALUE!</v>
      </c>
      <c r="CP12" s="296" t="e">
        <f ca="1">IF(CP11="Frozen",_xll.RiskUniform(0.5,45),_xll.RiskUniform(0.5,8))</f>
        <v>#VALUE!</v>
      </c>
      <c r="CQ12" s="296" t="e">
        <f ca="1">IF(CQ11="Frozen",_xll.RiskUniform(0.5,45),_xll.RiskUniform(0.5,8))</f>
        <v>#VALUE!</v>
      </c>
      <c r="CR12" s="296" t="e">
        <f ca="1">IF(CR11="Frozen",_xll.RiskUniform(0.5,45),_xll.RiskUniform(0.5,8))</f>
        <v>#VALUE!</v>
      </c>
      <c r="CS12" s="296" t="e">
        <f ca="1">IF(CS11="Frozen",_xll.RiskUniform(0.5,45),_xll.RiskUniform(0.5,8))</f>
        <v>#VALUE!</v>
      </c>
      <c r="CT12" s="296" t="e">
        <f ca="1">IF(CT11="Frozen",_xll.RiskUniform(0.5,45),_xll.RiskUniform(0.5,8))</f>
        <v>#VALUE!</v>
      </c>
      <c r="CU12" s="296" t="e">
        <f ca="1">IF(CU11="Frozen",_xll.RiskUniform(0.5,45),_xll.RiskUniform(0.5,8))</f>
        <v>#VALUE!</v>
      </c>
      <c r="CV12" s="296" t="e">
        <f ca="1">IF(CV11="Frozen",_xll.RiskUniform(0.5,45),_xll.RiskUniform(0.5,8))</f>
        <v>#VALUE!</v>
      </c>
      <c r="CW12" s="296" t="e">
        <f ca="1">IF(CW11="Frozen",_xll.RiskUniform(0.5,45),_xll.RiskUniform(0.5,8))</f>
        <v>#VALUE!</v>
      </c>
      <c r="CX12" s="296" t="e">
        <f ca="1">IF(CX11="Frozen",_xll.RiskUniform(0.5,45),_xll.RiskUniform(0.5,8))</f>
        <v>#VALUE!</v>
      </c>
      <c r="CY12" s="296" t="e">
        <f ca="1">IF(CY11="Frozen",_xll.RiskUniform(0.5,45),_xll.RiskUniform(0.5,8))</f>
        <v>#VALUE!</v>
      </c>
      <c r="CZ12" s="296" t="e">
        <f ca="1">IF(CZ11="Frozen",_xll.RiskUniform(0.5,45),_xll.RiskUniform(0.5,8))</f>
        <v>#VALUE!</v>
      </c>
      <c r="DA12" s="296" t="e">
        <f ca="1">IF(DA11="Frozen",_xll.RiskUniform(0.5,45),_xll.RiskUniform(0.5,8))</f>
        <v>#VALUE!</v>
      </c>
      <c r="DB12" s="296" t="e">
        <f ca="1">IF(DB11="Frozen",_xll.RiskUniform(0.5,45),_xll.RiskUniform(0.5,8))</f>
        <v>#VALUE!</v>
      </c>
      <c r="DC12" s="296" t="e">
        <f ca="1">IF(DC11="Frozen",_xll.RiskUniform(0.5,45),_xll.RiskUniform(0.5,8))</f>
        <v>#VALUE!</v>
      </c>
      <c r="DD12" s="296" t="e">
        <f ca="1">IF(DD11="Frozen",_xll.RiskUniform(0.5,45),_xll.RiskUniform(0.5,8))</f>
        <v>#VALUE!</v>
      </c>
      <c r="DE12" s="296" t="e">
        <f ca="1">IF(DE11="Frozen",_xll.RiskUniform(0.5,45),_xll.RiskUniform(0.5,8))</f>
        <v>#VALUE!</v>
      </c>
      <c r="DF12" s="296" t="e">
        <f ca="1">IF(DF11="Frozen",_xll.RiskUniform(0.5,45),_xll.RiskUniform(0.5,8))</f>
        <v>#VALUE!</v>
      </c>
      <c r="DG12" s="296" t="e">
        <f ca="1">IF(DG11="Frozen",_xll.RiskUniform(0.5,45),_xll.RiskUniform(0.5,8))</f>
        <v>#VALUE!</v>
      </c>
      <c r="DH12" s="296" t="e">
        <f ca="1">IF(DH11="Frozen",_xll.RiskUniform(0.5,45),_xll.RiskUniform(0.5,8))</f>
        <v>#VALUE!</v>
      </c>
      <c r="DI12" s="296" t="e">
        <f ca="1">IF(DI11="Frozen",_xll.RiskUniform(0.5,45),_xll.RiskUniform(0.5,8))</f>
        <v>#VALUE!</v>
      </c>
      <c r="DJ12" s="296" t="e">
        <f ca="1">IF(DJ11="Frozen",_xll.RiskUniform(0.5,45),_xll.RiskUniform(0.5,8))</f>
        <v>#VALUE!</v>
      </c>
      <c r="DK12" s="296" t="e">
        <f ca="1">IF(DK11="Frozen",_xll.RiskUniform(0.5,45),_xll.RiskUniform(0.5,8))</f>
        <v>#VALUE!</v>
      </c>
      <c r="DL12" s="296" t="e">
        <f ca="1">IF(DL11="Frozen",_xll.RiskUniform(0.5,45),_xll.RiskUniform(0.5,8))</f>
        <v>#VALUE!</v>
      </c>
      <c r="DM12" s="296" t="e">
        <f ca="1">IF(DM11="Frozen",_xll.RiskUniform(0.5,45),_xll.RiskUniform(0.5,8))</f>
        <v>#VALUE!</v>
      </c>
      <c r="DN12" s="296" t="e">
        <f ca="1">IF(DN11="Frozen",_xll.RiskUniform(0.5,45),_xll.RiskUniform(0.5,8))</f>
        <v>#VALUE!</v>
      </c>
      <c r="DO12" s="296" t="e">
        <f ca="1">IF(DO11="Frozen",_xll.RiskUniform(0.5,45),_xll.RiskUniform(0.5,8))</f>
        <v>#VALUE!</v>
      </c>
      <c r="DP12" s="296" t="e">
        <f ca="1">IF(DP11="Frozen",_xll.RiskUniform(0.5,45),_xll.RiskUniform(0.5,8))</f>
        <v>#VALUE!</v>
      </c>
      <c r="DQ12" s="296" t="e">
        <f ca="1">IF(DQ11="Frozen",_xll.RiskUniform(0.5,45),_xll.RiskUniform(0.5,8))</f>
        <v>#VALUE!</v>
      </c>
      <c r="DR12" s="296" t="e">
        <f ca="1">IF(DR11="Frozen",_xll.RiskUniform(0.5,45),_xll.RiskUniform(0.5,8))</f>
        <v>#VALUE!</v>
      </c>
      <c r="DS12" s="296" t="e">
        <f ca="1">IF(DS11="Frozen",_xll.RiskUniform(0.5,45),_xll.RiskUniform(0.5,8))</f>
        <v>#VALUE!</v>
      </c>
      <c r="DT12" s="296" t="e">
        <f ca="1">IF(DT11="Frozen",_xll.RiskUniform(0.5,45),_xll.RiskUniform(0.5,8))</f>
        <v>#VALUE!</v>
      </c>
      <c r="DU12" s="296" t="e">
        <f ca="1">IF(DU11="Frozen",_xll.RiskUniform(0.5,45),_xll.RiskUniform(0.5,8))</f>
        <v>#VALUE!</v>
      </c>
      <c r="DV12" s="296" t="e">
        <f ca="1">IF(DV11="Frozen",_xll.RiskUniform(0.5,45),_xll.RiskUniform(0.5,8))</f>
        <v>#VALUE!</v>
      </c>
      <c r="DW12" s="296" t="e">
        <f ca="1">IF(DW11="Frozen",_xll.RiskUniform(0.5,45),_xll.RiskUniform(0.5,8))</f>
        <v>#VALUE!</v>
      </c>
      <c r="DX12" s="296" t="e">
        <f ca="1">IF(DX11="Frozen",_xll.RiskUniform(0.5,45),_xll.RiskUniform(0.5,8))</f>
        <v>#VALUE!</v>
      </c>
      <c r="DY12" s="296" t="e">
        <f ca="1">IF(DY11="Frozen",_xll.RiskUniform(0.5,45),_xll.RiskUniform(0.5,8))</f>
        <v>#VALUE!</v>
      </c>
      <c r="DZ12" s="296" t="e">
        <f ca="1">IF(DZ11="Frozen",_xll.RiskUniform(0.5,45),_xll.RiskUniform(0.5,8))</f>
        <v>#VALUE!</v>
      </c>
      <c r="EA12" s="296" t="e">
        <f ca="1">IF(EA11="Frozen",_xll.RiskUniform(0.5,45),_xll.RiskUniform(0.5,8))</f>
        <v>#VALUE!</v>
      </c>
      <c r="EB12" s="296" t="e">
        <f ca="1">IF(EB11="Frozen",_xll.RiskUniform(0.5,45),_xll.RiskUniform(0.5,8))</f>
        <v>#VALUE!</v>
      </c>
      <c r="EC12" s="296" t="e">
        <f ca="1">IF(EC11="Frozen",_xll.RiskUniform(0.5,45),_xll.RiskUniform(0.5,8))</f>
        <v>#VALUE!</v>
      </c>
      <c r="ED12" s="296" t="e">
        <f ca="1">IF(ED11="Frozen",_xll.RiskUniform(0.5,45),_xll.RiskUniform(0.5,8))</f>
        <v>#VALUE!</v>
      </c>
      <c r="EE12" s="296" t="e">
        <f ca="1">IF(EE11="Frozen",_xll.RiskUniform(0.5,45),_xll.RiskUniform(0.5,8))</f>
        <v>#VALUE!</v>
      </c>
      <c r="EF12" s="296" t="e">
        <f ca="1">IF(EF11="Frozen",_xll.RiskUniform(0.5,45),_xll.RiskUniform(0.5,8))</f>
        <v>#VALUE!</v>
      </c>
      <c r="EG12" s="296" t="e">
        <f ca="1">IF(EG11="Frozen",_xll.RiskUniform(0.5,45),_xll.RiskUniform(0.5,8))</f>
        <v>#VALUE!</v>
      </c>
      <c r="EH12" s="296" t="e">
        <f ca="1">IF(EH11="Frozen",_xll.RiskUniform(0.5,45),_xll.RiskUniform(0.5,8))</f>
        <v>#VALUE!</v>
      </c>
      <c r="EI12" s="296" t="e">
        <f ca="1">IF(EI11="Frozen",_xll.RiskUniform(0.5,45),_xll.RiskUniform(0.5,8))</f>
        <v>#VALUE!</v>
      </c>
      <c r="EJ12" s="296" t="e">
        <f ca="1">IF(EJ11="Frozen",_xll.RiskUniform(0.5,45),_xll.RiskUniform(0.5,8))</f>
        <v>#VALUE!</v>
      </c>
      <c r="EK12" s="296" t="e">
        <f ca="1">IF(EK11="Frozen",_xll.RiskUniform(0.5,45),_xll.RiskUniform(0.5,8))</f>
        <v>#VALUE!</v>
      </c>
      <c r="EL12" s="296" t="e">
        <f ca="1">IF(EL11="Frozen",_xll.RiskUniform(0.5,45),_xll.RiskUniform(0.5,8))</f>
        <v>#VALUE!</v>
      </c>
      <c r="EM12" s="296" t="e">
        <f ca="1">IF(EM11="Frozen",_xll.RiskUniform(0.5,45),_xll.RiskUniform(0.5,8))</f>
        <v>#VALUE!</v>
      </c>
      <c r="EN12" s="296" t="e">
        <f ca="1">IF(EN11="Frozen",_xll.RiskUniform(0.5,45),_xll.RiskUniform(0.5,8))</f>
        <v>#VALUE!</v>
      </c>
      <c r="EO12" s="296" t="e">
        <f ca="1">IF(EO11="Frozen",_xll.RiskUniform(0.5,45),_xll.RiskUniform(0.5,8))</f>
        <v>#VALUE!</v>
      </c>
      <c r="EP12" s="296" t="e">
        <f ca="1">IF(EP11="Frozen",_xll.RiskUniform(0.5,45),_xll.RiskUniform(0.5,8))</f>
        <v>#VALUE!</v>
      </c>
      <c r="EQ12" s="296" t="e">
        <f ca="1">IF(EQ11="Frozen",_xll.RiskUniform(0.5,45),_xll.RiskUniform(0.5,8))</f>
        <v>#VALUE!</v>
      </c>
      <c r="ER12" s="296" t="e">
        <f ca="1">IF(ER11="Frozen",_xll.RiskUniform(0.5,45),_xll.RiskUniform(0.5,8))</f>
        <v>#VALUE!</v>
      </c>
      <c r="ES12" s="296" t="e">
        <f ca="1">IF(ES11="Frozen",_xll.RiskUniform(0.5,45),_xll.RiskUniform(0.5,8))</f>
        <v>#VALUE!</v>
      </c>
      <c r="ET12" s="296" t="e">
        <f ca="1">IF(ET11="Frozen",_xll.RiskUniform(0.5,45),_xll.RiskUniform(0.5,8))</f>
        <v>#VALUE!</v>
      </c>
      <c r="EU12" s="296" t="e">
        <f ca="1">IF(EU11="Frozen",_xll.RiskUniform(0.5,45),_xll.RiskUniform(0.5,8))</f>
        <v>#VALUE!</v>
      </c>
      <c r="EV12" s="296" t="e">
        <f ca="1">IF(EV11="Frozen",_xll.RiskUniform(0.5,45),_xll.RiskUniform(0.5,8))</f>
        <v>#VALUE!</v>
      </c>
      <c r="EW12" s="296" t="e">
        <f ca="1">IF(EW11="Frozen",_xll.RiskUniform(0.5,45),_xll.RiskUniform(0.5,8))</f>
        <v>#VALUE!</v>
      </c>
      <c r="EX12" s="296" t="e">
        <f ca="1">IF(EX11="Frozen",_xll.RiskUniform(0.5,45),_xll.RiskUniform(0.5,8))</f>
        <v>#VALUE!</v>
      </c>
      <c r="EY12" s="296" t="e">
        <f ca="1">IF(EY11="Frozen",_xll.RiskUniform(0.5,45),_xll.RiskUniform(0.5,8))</f>
        <v>#VALUE!</v>
      </c>
      <c r="EZ12" s="296" t="e">
        <f ca="1">IF(EZ11="Frozen",_xll.RiskUniform(0.5,45),_xll.RiskUniform(0.5,8))</f>
        <v>#VALUE!</v>
      </c>
      <c r="FA12" s="296" t="e">
        <f ca="1">IF(FA11="Frozen",_xll.RiskUniform(0.5,45),_xll.RiskUniform(0.5,8))</f>
        <v>#VALUE!</v>
      </c>
      <c r="FB12" s="296" t="e">
        <f ca="1">IF(FB11="Frozen",_xll.RiskUniform(0.5,45),_xll.RiskUniform(0.5,8))</f>
        <v>#VALUE!</v>
      </c>
      <c r="FC12" s="296" t="e">
        <f ca="1">IF(FC11="Frozen",_xll.RiskUniform(0.5,45),_xll.RiskUniform(0.5,8))</f>
        <v>#VALUE!</v>
      </c>
      <c r="FD12" s="296" t="e">
        <f ca="1">IF(FD11="Frozen",_xll.RiskUniform(0.5,45),_xll.RiskUniform(0.5,8))</f>
        <v>#VALUE!</v>
      </c>
      <c r="FE12" s="296" t="e">
        <f ca="1">IF(FE11="Frozen",_xll.RiskUniform(0.5,45),_xll.RiskUniform(0.5,8))</f>
        <v>#VALUE!</v>
      </c>
      <c r="FF12" s="296" t="e">
        <f ca="1">IF(FF11="Frozen",_xll.RiskUniform(0.5,45),_xll.RiskUniform(0.5,8))</f>
        <v>#VALUE!</v>
      </c>
      <c r="FG12" s="296" t="e">
        <f ca="1">IF(FG11="Frozen",_xll.RiskUniform(0.5,45),_xll.RiskUniform(0.5,8))</f>
        <v>#VALUE!</v>
      </c>
      <c r="FH12" s="296" t="e">
        <f ca="1">IF(FH11="Frozen",_xll.RiskUniform(0.5,45),_xll.RiskUniform(0.5,8))</f>
        <v>#VALUE!</v>
      </c>
      <c r="FI12" s="296" t="e">
        <f ca="1">IF(FI11="Frozen",_xll.RiskUniform(0.5,45),_xll.RiskUniform(0.5,8))</f>
        <v>#VALUE!</v>
      </c>
      <c r="FJ12" s="296" t="e">
        <f ca="1">IF(FJ11="Frozen",_xll.RiskUniform(0.5,45),_xll.RiskUniform(0.5,8))</f>
        <v>#VALUE!</v>
      </c>
      <c r="FK12" s="296" t="e">
        <f ca="1">IF(FK11="Frozen",_xll.RiskUniform(0.5,45),_xll.RiskUniform(0.5,8))</f>
        <v>#VALUE!</v>
      </c>
      <c r="FL12" s="296" t="e">
        <f ca="1">IF(FL11="Frozen",_xll.RiskUniform(0.5,45),_xll.RiskUniform(0.5,8))</f>
        <v>#VALUE!</v>
      </c>
      <c r="FM12" s="296" t="e">
        <f ca="1">IF(FM11="Frozen",_xll.RiskUniform(0.5,45),_xll.RiskUniform(0.5,8))</f>
        <v>#VALUE!</v>
      </c>
      <c r="FN12" s="296" t="e">
        <f ca="1">IF(FN11="Frozen",_xll.RiskUniform(0.5,45),_xll.RiskUniform(0.5,8))</f>
        <v>#VALUE!</v>
      </c>
      <c r="FO12" s="296" t="e">
        <f ca="1">IF(FO11="Frozen",_xll.RiskUniform(0.5,45),_xll.RiskUniform(0.5,8))</f>
        <v>#VALUE!</v>
      </c>
      <c r="FP12" s="296" t="e">
        <f ca="1">IF(FP11="Frozen",_xll.RiskUniform(0.5,45),_xll.RiskUniform(0.5,8))</f>
        <v>#VALUE!</v>
      </c>
      <c r="FQ12" s="296" t="e">
        <f ca="1">IF(FQ11="Frozen",_xll.RiskUniform(0.5,45),_xll.RiskUniform(0.5,8))</f>
        <v>#VALUE!</v>
      </c>
      <c r="FR12" s="296" t="e">
        <f ca="1">IF(FR11="Frozen",_xll.RiskUniform(0.5,45),_xll.RiskUniform(0.5,8))</f>
        <v>#VALUE!</v>
      </c>
      <c r="FS12" s="296" t="e">
        <f ca="1">IF(FS11="Frozen",_xll.RiskUniform(0.5,45),_xll.RiskUniform(0.5,8))</f>
        <v>#VALUE!</v>
      </c>
      <c r="FT12" s="296" t="e">
        <f ca="1">IF(FT11="Frozen",_xll.RiskUniform(0.5,45),_xll.RiskUniform(0.5,8))</f>
        <v>#VALUE!</v>
      </c>
      <c r="FU12" s="296" t="e">
        <f ca="1">IF(FU11="Frozen",_xll.RiskUniform(0.5,45),_xll.RiskUniform(0.5,8))</f>
        <v>#VALUE!</v>
      </c>
      <c r="FV12" s="296" t="e">
        <f ca="1">IF(FV11="Frozen",_xll.RiskUniform(0.5,45),_xll.RiskUniform(0.5,8))</f>
        <v>#VALUE!</v>
      </c>
      <c r="FW12" s="296" t="e">
        <f ca="1">IF(FW11="Frozen",_xll.RiskUniform(0.5,45),_xll.RiskUniform(0.5,8))</f>
        <v>#VALUE!</v>
      </c>
      <c r="FX12" s="296" t="e">
        <f ca="1">IF(FX11="Frozen",_xll.RiskUniform(0.5,45),_xll.RiskUniform(0.5,8))</f>
        <v>#VALUE!</v>
      </c>
      <c r="FY12" s="296" t="e">
        <f ca="1">IF(FY11="Frozen",_xll.RiskUniform(0.5,45),_xll.RiskUniform(0.5,8))</f>
        <v>#VALUE!</v>
      </c>
      <c r="FZ12" s="296" t="e">
        <f ca="1">IF(FZ11="Frozen",_xll.RiskUniform(0.5,45),_xll.RiskUniform(0.5,8))</f>
        <v>#VALUE!</v>
      </c>
      <c r="GA12" s="296" t="e">
        <f ca="1">IF(GA11="Frozen",_xll.RiskUniform(0.5,45),_xll.RiskUniform(0.5,8))</f>
        <v>#VALUE!</v>
      </c>
      <c r="GB12" s="296" t="e">
        <f ca="1">IF(GB11="Frozen",_xll.RiskUniform(0.5,45),_xll.RiskUniform(0.5,8))</f>
        <v>#VALUE!</v>
      </c>
      <c r="GC12" s="296" t="e">
        <f ca="1">IF(GC11="Frozen",_xll.RiskUniform(0.5,45),_xll.RiskUniform(0.5,8))</f>
        <v>#VALUE!</v>
      </c>
      <c r="GD12" s="296" t="e">
        <f ca="1">IF(GD11="Frozen",_xll.RiskUniform(0.5,45),_xll.RiskUniform(0.5,8))</f>
        <v>#VALUE!</v>
      </c>
      <c r="GE12" s="296" t="e">
        <f ca="1">IF(GE11="Frozen",_xll.RiskUniform(0.5,45),_xll.RiskUniform(0.5,8))</f>
        <v>#VALUE!</v>
      </c>
      <c r="GF12" s="296" t="e">
        <f ca="1">IF(GF11="Frozen",_xll.RiskUniform(0.5,45),_xll.RiskUniform(0.5,8))</f>
        <v>#VALUE!</v>
      </c>
      <c r="GG12" s="296" t="e">
        <f ca="1">IF(GG11="Frozen",_xll.RiskUniform(0.5,45),_xll.RiskUniform(0.5,8))</f>
        <v>#VALUE!</v>
      </c>
      <c r="GH12" s="296" t="e">
        <f ca="1">IF(GH11="Frozen",_xll.RiskUniform(0.5,45),_xll.RiskUniform(0.5,8))</f>
        <v>#VALUE!</v>
      </c>
      <c r="GI12" s="296" t="e">
        <f ca="1">IF(GI11="Frozen",_xll.RiskUniform(0.5,45),_xll.RiskUniform(0.5,8))</f>
        <v>#VALUE!</v>
      </c>
      <c r="GJ12" s="296" t="e">
        <f ca="1">IF(GJ11="Frozen",_xll.RiskUniform(0.5,45),_xll.RiskUniform(0.5,8))</f>
        <v>#VALUE!</v>
      </c>
      <c r="GK12" s="296" t="e">
        <f ca="1">IF(GK11="Frozen",_xll.RiskUniform(0.5,45),_xll.RiskUniform(0.5,8))</f>
        <v>#VALUE!</v>
      </c>
      <c r="GL12" s="296" t="e">
        <f ca="1">IF(GL11="Frozen",_xll.RiskUniform(0.5,45),_xll.RiskUniform(0.5,8))</f>
        <v>#VALUE!</v>
      </c>
      <c r="GM12" s="296" t="e">
        <f ca="1">IF(GM11="Frozen",_xll.RiskUniform(0.5,45),_xll.RiskUniform(0.5,8))</f>
        <v>#VALUE!</v>
      </c>
      <c r="GN12" s="296" t="e">
        <f ca="1">IF(GN11="Frozen",_xll.RiskUniform(0.5,45),_xll.RiskUniform(0.5,8))</f>
        <v>#VALUE!</v>
      </c>
      <c r="GO12" s="296" t="e">
        <f ca="1">IF(GO11="Frozen",_xll.RiskUniform(0.5,45),_xll.RiskUniform(0.5,8))</f>
        <v>#VALUE!</v>
      </c>
      <c r="GP12" s="296" t="e">
        <f ca="1">IF(GP11="Frozen",_xll.RiskUniform(0.5,45),_xll.RiskUniform(0.5,8))</f>
        <v>#VALUE!</v>
      </c>
      <c r="GQ12" s="296" t="e">
        <f ca="1">IF(GQ11="Frozen",_xll.RiskUniform(0.5,45),_xll.RiskUniform(0.5,8))</f>
        <v>#VALUE!</v>
      </c>
      <c r="GR12" s="296" t="e">
        <f ca="1">IF(GR11="Frozen",_xll.RiskUniform(0.5,45),_xll.RiskUniform(0.5,8))</f>
        <v>#VALUE!</v>
      </c>
      <c r="GS12" s="296" t="e">
        <f ca="1">IF(GS11="Frozen",_xll.RiskUniform(0.5,45),_xll.RiskUniform(0.5,8))</f>
        <v>#VALUE!</v>
      </c>
      <c r="GT12" s="296" t="e">
        <f ca="1">IF(GT11="Frozen",_xll.RiskUniform(0.5,45),_xll.RiskUniform(0.5,8))</f>
        <v>#VALUE!</v>
      </c>
      <c r="GU12" s="296" t="e">
        <f ca="1">IF(GU11="Frozen",_xll.RiskUniform(0.5,45),_xll.RiskUniform(0.5,8))</f>
        <v>#VALUE!</v>
      </c>
      <c r="GV12" s="296" t="e">
        <f ca="1">IF(GV11="Frozen",_xll.RiskUniform(0.5,45),_xll.RiskUniform(0.5,8))</f>
        <v>#VALUE!</v>
      </c>
      <c r="GW12" s="296" t="e">
        <f ca="1">IF(GW11="Frozen",_xll.RiskUniform(0.5,45),_xll.RiskUniform(0.5,8))</f>
        <v>#VALUE!</v>
      </c>
      <c r="GX12" s="296" t="e">
        <f ca="1">IF(GX11="Frozen",_xll.RiskUniform(0.5,45),_xll.RiskUniform(0.5,8))</f>
        <v>#VALUE!</v>
      </c>
      <c r="GY12" s="296" t="e">
        <f ca="1">IF(GY11="Frozen",_xll.RiskUniform(0.5,45),_xll.RiskUniform(0.5,8))</f>
        <v>#VALUE!</v>
      </c>
      <c r="GZ12" s="296" t="e">
        <f ca="1">IF(GZ11="Frozen",_xll.RiskUniform(0.5,45),_xll.RiskUniform(0.5,8))</f>
        <v>#VALUE!</v>
      </c>
      <c r="HA12" s="296" t="e">
        <f ca="1">IF(HA11="Frozen",_xll.RiskUniform(0.5,45),_xll.RiskUniform(0.5,8))</f>
        <v>#VALUE!</v>
      </c>
      <c r="HB12" s="296" t="e">
        <f ca="1">IF(HB11="Frozen",_xll.RiskUniform(0.5,45),_xll.RiskUniform(0.5,8))</f>
        <v>#VALUE!</v>
      </c>
      <c r="HC12" s="296" t="e">
        <f ca="1">IF(HC11="Frozen",_xll.RiskUniform(0.5,45),_xll.RiskUniform(0.5,8))</f>
        <v>#VALUE!</v>
      </c>
      <c r="HD12" s="296" t="e">
        <f ca="1">IF(HD11="Frozen",_xll.RiskUniform(0.5,45),_xll.RiskUniform(0.5,8))</f>
        <v>#VALUE!</v>
      </c>
      <c r="HE12" s="296" t="e">
        <f ca="1">IF(HE11="Frozen",_xll.RiskUniform(0.5,45),_xll.RiskUniform(0.5,8))</f>
        <v>#VALUE!</v>
      </c>
      <c r="HF12" s="296" t="e">
        <f ca="1">IF(HF11="Frozen",_xll.RiskUniform(0.5,45),_xll.RiskUniform(0.5,8))</f>
        <v>#VALUE!</v>
      </c>
      <c r="HG12" s="296" t="e">
        <f ca="1">IF(HG11="Frozen",_xll.RiskUniform(0.5,45),_xll.RiskUniform(0.5,8))</f>
        <v>#VALUE!</v>
      </c>
      <c r="HH12" s="296" t="e">
        <f ca="1">IF(HH11="Frozen",_xll.RiskUniform(0.5,45),_xll.RiskUniform(0.5,8))</f>
        <v>#VALUE!</v>
      </c>
      <c r="HI12" s="296" t="e">
        <f ca="1">IF(HI11="Frozen",_xll.RiskUniform(0.5,45),_xll.RiskUniform(0.5,8))</f>
        <v>#VALUE!</v>
      </c>
      <c r="HJ12" s="296" t="e">
        <f ca="1">IF(HJ11="Frozen",_xll.RiskUniform(0.5,45),_xll.RiskUniform(0.5,8))</f>
        <v>#VALUE!</v>
      </c>
      <c r="HK12" s="296" t="e">
        <f ca="1">IF(HK11="Frozen",_xll.RiskUniform(0.5,45),_xll.RiskUniform(0.5,8))</f>
        <v>#VALUE!</v>
      </c>
      <c r="HL12" s="296" t="e">
        <f ca="1">IF(HL11="Frozen",_xll.RiskUniform(0.5,45),_xll.RiskUniform(0.5,8))</f>
        <v>#VALUE!</v>
      </c>
      <c r="HM12" s="296" t="e">
        <f ca="1">IF(HM11="Frozen",_xll.RiskUniform(0.5,45),_xll.RiskUniform(0.5,8))</f>
        <v>#VALUE!</v>
      </c>
      <c r="HN12" s="296" t="e">
        <f ca="1">IF(HN11="Frozen",_xll.RiskUniform(0.5,45),_xll.RiskUniform(0.5,8))</f>
        <v>#VALUE!</v>
      </c>
      <c r="HO12" s="296" t="e">
        <f ca="1">IF(HO11="Frozen",_xll.RiskUniform(0.5,45),_xll.RiskUniform(0.5,8))</f>
        <v>#VALUE!</v>
      </c>
      <c r="HP12" s="296" t="e">
        <f ca="1">IF(HP11="Frozen",_xll.RiskUniform(0.5,45),_xll.RiskUniform(0.5,8))</f>
        <v>#VALUE!</v>
      </c>
      <c r="HQ12" s="296" t="e">
        <f ca="1">IF(HQ11="Frozen",_xll.RiskUniform(0.5,45),_xll.RiskUniform(0.5,8))</f>
        <v>#VALUE!</v>
      </c>
      <c r="HR12" s="296" t="e">
        <f ca="1">IF(HR11="Frozen",_xll.RiskUniform(0.5,45),_xll.RiskUniform(0.5,8))</f>
        <v>#VALUE!</v>
      </c>
      <c r="HS12" s="296" t="e">
        <f ca="1">IF(HS11="Frozen",_xll.RiskUniform(0.5,45),_xll.RiskUniform(0.5,8))</f>
        <v>#VALUE!</v>
      </c>
      <c r="HT12" s="296" t="e">
        <f ca="1">IF(HT11="Frozen",_xll.RiskUniform(0.5,45),_xll.RiskUniform(0.5,8))</f>
        <v>#VALUE!</v>
      </c>
      <c r="HU12" s="296" t="e">
        <f ca="1">IF(HU11="Frozen",_xll.RiskUniform(0.5,45),_xll.RiskUniform(0.5,8))</f>
        <v>#VALUE!</v>
      </c>
      <c r="HV12" s="296" t="e">
        <f ca="1">IF(HV11="Frozen",_xll.RiskUniform(0.5,45),_xll.RiskUniform(0.5,8))</f>
        <v>#VALUE!</v>
      </c>
      <c r="HW12" s="296" t="e">
        <f ca="1">IF(HW11="Frozen",_xll.RiskUniform(0.5,45),_xll.RiskUniform(0.5,8))</f>
        <v>#VALUE!</v>
      </c>
      <c r="HX12" s="296" t="e">
        <f ca="1">IF(HX11="Frozen",_xll.RiskUniform(0.5,45),_xll.RiskUniform(0.5,8))</f>
        <v>#VALUE!</v>
      </c>
      <c r="HY12" s="296" t="e">
        <f ca="1">IF(HY11="Frozen",_xll.RiskUniform(0.5,45),_xll.RiskUniform(0.5,8))</f>
        <v>#VALUE!</v>
      </c>
      <c r="HZ12" s="296" t="e">
        <f ca="1">IF(HZ11="Frozen",_xll.RiskUniform(0.5,45),_xll.RiskUniform(0.5,8))</f>
        <v>#VALUE!</v>
      </c>
      <c r="IA12" s="296" t="e">
        <f ca="1">IF(IA11="Frozen",_xll.RiskUniform(0.5,45),_xll.RiskUniform(0.5,8))</f>
        <v>#VALUE!</v>
      </c>
      <c r="IB12" s="296" t="e">
        <f ca="1">IF(IB11="Frozen",_xll.RiskUniform(0.5,45),_xll.RiskUniform(0.5,8))</f>
        <v>#VALUE!</v>
      </c>
      <c r="IC12" s="296" t="e">
        <f ca="1">IF(IC11="Frozen",_xll.RiskUniform(0.5,45),_xll.RiskUniform(0.5,8))</f>
        <v>#VALUE!</v>
      </c>
      <c r="ID12" s="296" t="e">
        <f ca="1">IF(ID11="Frozen",_xll.RiskUniform(0.5,45),_xll.RiskUniform(0.5,8))</f>
        <v>#VALUE!</v>
      </c>
      <c r="IE12" s="296" t="e">
        <f ca="1">IF(IE11="Frozen",_xll.RiskUniform(0.5,45),_xll.RiskUniform(0.5,8))</f>
        <v>#VALUE!</v>
      </c>
      <c r="IF12" s="296" t="e">
        <f ca="1">IF(IF11="Frozen",_xll.RiskUniform(0.5,45),_xll.RiskUniform(0.5,8))</f>
        <v>#VALUE!</v>
      </c>
      <c r="IG12" s="296" t="e">
        <f ca="1">IF(IG11="Frozen",_xll.RiskUniform(0.5,45),_xll.RiskUniform(0.5,8))</f>
        <v>#VALUE!</v>
      </c>
      <c r="IH12" s="296" t="e">
        <f ca="1">IF(IH11="Frozen",_xll.RiskUniform(0.5,45),_xll.RiskUniform(0.5,8))</f>
        <v>#VALUE!</v>
      </c>
      <c r="II12" s="296" t="e">
        <f ca="1">IF(II11="Frozen",_xll.RiskUniform(0.5,45),_xll.RiskUniform(0.5,8))</f>
        <v>#VALUE!</v>
      </c>
      <c r="IJ12" s="296" t="e">
        <f ca="1">IF(IJ11="Frozen",_xll.RiskUniform(0.5,45),_xll.RiskUniform(0.5,8))</f>
        <v>#VALUE!</v>
      </c>
      <c r="IK12" s="296" t="e">
        <f ca="1">IF(IK11="Frozen",_xll.RiskUniform(0.5,45),_xll.RiskUniform(0.5,8))</f>
        <v>#VALUE!</v>
      </c>
      <c r="IL12" s="296" t="e">
        <f ca="1">IF(IL11="Frozen",_xll.RiskUniform(0.5,45),_xll.RiskUniform(0.5,8))</f>
        <v>#VALUE!</v>
      </c>
      <c r="IM12" s="296" t="e">
        <f ca="1">IF(IM11="Frozen",_xll.RiskUniform(0.5,45),_xll.RiskUniform(0.5,8))</f>
        <v>#VALUE!</v>
      </c>
      <c r="IN12" s="296" t="e">
        <f ca="1">IF(IN11="Frozen",_xll.RiskUniform(0.5,45),_xll.RiskUniform(0.5,8))</f>
        <v>#VALUE!</v>
      </c>
      <c r="IO12" s="296" t="e">
        <f ca="1">IF(IO11="Frozen",_xll.RiskUniform(0.5,45),_xll.RiskUniform(0.5,8))</f>
        <v>#VALUE!</v>
      </c>
      <c r="IP12" s="296" t="e">
        <f ca="1">IF(IP11="Frozen",_xll.RiskUniform(0.5,45),_xll.RiskUniform(0.5,8))</f>
        <v>#VALUE!</v>
      </c>
      <c r="IQ12" s="296" t="e">
        <f ca="1">IF(IQ11="Frozen",_xll.RiskUniform(0.5,45),_xll.RiskUniform(0.5,8))</f>
        <v>#VALUE!</v>
      </c>
      <c r="IR12" s="296" t="e">
        <f ca="1">IF(IR11="Frozen",_xll.RiskUniform(0.5,45),_xll.RiskUniform(0.5,8))</f>
        <v>#VALUE!</v>
      </c>
      <c r="IS12" s="296" t="e">
        <f ca="1">IF(IS11="Frozen",_xll.RiskUniform(0.5,45),_xll.RiskUniform(0.5,8))</f>
        <v>#VALUE!</v>
      </c>
      <c r="IT12" s="296" t="e">
        <f ca="1">IF(IT11="Frozen",_xll.RiskUniform(0.5,45),_xll.RiskUniform(0.5,8))</f>
        <v>#VALUE!</v>
      </c>
      <c r="IU12" s="296" t="e">
        <f ca="1">IF(IU11="Frozen",_xll.RiskUniform(0.5,45),_xll.RiskUniform(0.5,8))</f>
        <v>#VALUE!</v>
      </c>
      <c r="IV12" s="296" t="e">
        <f ca="1">IF(IV11="Frozen",_xll.RiskUniform(0.5,45),_xll.RiskUniform(0.5,8))</f>
        <v>#VALUE!</v>
      </c>
      <c r="IW12" s="296" t="e">
        <f ca="1">IF(IW11="Frozen",_xll.RiskUniform(0.5,45),_xll.RiskUniform(0.5,8))</f>
        <v>#VALUE!</v>
      </c>
      <c r="IX12" s="296" t="e">
        <f ca="1">IF(IX11="Frozen",_xll.RiskUniform(0.5,45),_xll.RiskUniform(0.5,8))</f>
        <v>#VALUE!</v>
      </c>
      <c r="IY12" s="296" t="e">
        <f ca="1">IF(IY11="Frozen",_xll.RiskUniform(0.5,45),_xll.RiskUniform(0.5,8))</f>
        <v>#VALUE!</v>
      </c>
      <c r="IZ12" s="296" t="e">
        <f ca="1">IF(IZ11="Frozen",_xll.RiskUniform(0.5,45),_xll.RiskUniform(0.5,8))</f>
        <v>#VALUE!</v>
      </c>
      <c r="JA12" s="296" t="e">
        <f ca="1">IF(JA11="Frozen",_xll.RiskUniform(0.5,45),_xll.RiskUniform(0.5,8))</f>
        <v>#VALUE!</v>
      </c>
      <c r="JB12" s="296" t="e">
        <f ca="1">IF(JB11="Frozen",_xll.RiskUniform(0.5,45),_xll.RiskUniform(0.5,8))</f>
        <v>#VALUE!</v>
      </c>
      <c r="JC12" s="296" t="e">
        <f ca="1">IF(JC11="Frozen",_xll.RiskUniform(0.5,45),_xll.RiskUniform(0.5,8))</f>
        <v>#VALUE!</v>
      </c>
      <c r="JD12" s="296" t="e">
        <f ca="1">IF(JD11="Frozen",_xll.RiskUniform(0.5,45),_xll.RiskUniform(0.5,8))</f>
        <v>#VALUE!</v>
      </c>
      <c r="JE12" s="296" t="e">
        <f ca="1">IF(JE11="Frozen",_xll.RiskUniform(0.5,45),_xll.RiskUniform(0.5,8))</f>
        <v>#VALUE!</v>
      </c>
      <c r="JF12" s="296" t="e">
        <f ca="1">IF(JF11="Frozen",_xll.RiskUniform(0.5,45),_xll.RiskUniform(0.5,8))</f>
        <v>#VALUE!</v>
      </c>
      <c r="JG12" s="296" t="e">
        <f ca="1">IF(JG11="Frozen",_xll.RiskUniform(0.5,45),_xll.RiskUniform(0.5,8))</f>
        <v>#VALUE!</v>
      </c>
      <c r="JH12" s="296" t="e">
        <f ca="1">IF(JH11="Frozen",_xll.RiskUniform(0.5,45),_xll.RiskUniform(0.5,8))</f>
        <v>#VALUE!</v>
      </c>
      <c r="JI12" s="296" t="e">
        <f ca="1">IF(JI11="Frozen",_xll.RiskUniform(0.5,45),_xll.RiskUniform(0.5,8))</f>
        <v>#VALUE!</v>
      </c>
      <c r="JJ12" s="296" t="e">
        <f ca="1">IF(JJ11="Frozen",_xll.RiskUniform(0.5,45),_xll.RiskUniform(0.5,8))</f>
        <v>#VALUE!</v>
      </c>
      <c r="JK12" s="296" t="e">
        <f ca="1">IF(JK11="Frozen",_xll.RiskUniform(0.5,45),_xll.RiskUniform(0.5,8))</f>
        <v>#VALUE!</v>
      </c>
      <c r="JL12" s="296" t="e">
        <f ca="1">IF(JL11="Frozen",_xll.RiskUniform(0.5,45),_xll.RiskUniform(0.5,8))</f>
        <v>#VALUE!</v>
      </c>
      <c r="JM12" s="296" t="e">
        <f ca="1">IF(JM11="Frozen",_xll.RiskUniform(0.5,45),_xll.RiskUniform(0.5,8))</f>
        <v>#VALUE!</v>
      </c>
      <c r="JN12" s="296" t="e">
        <f ca="1">IF(JN11="Frozen",_xll.RiskUniform(0.5,45),_xll.RiskUniform(0.5,8))</f>
        <v>#VALUE!</v>
      </c>
      <c r="JO12" s="296" t="e">
        <f ca="1">IF(JO11="Frozen",_xll.RiskUniform(0.5,45),_xll.RiskUniform(0.5,8))</f>
        <v>#VALUE!</v>
      </c>
      <c r="JP12" s="296" t="e">
        <f ca="1">IF(JP11="Frozen",_xll.RiskUniform(0.5,45),_xll.RiskUniform(0.5,8))</f>
        <v>#VALUE!</v>
      </c>
      <c r="JQ12" s="296" t="e">
        <f ca="1">IF(JQ11="Frozen",_xll.RiskUniform(0.5,45),_xll.RiskUniform(0.5,8))</f>
        <v>#VALUE!</v>
      </c>
      <c r="JR12" s="296" t="e">
        <f ca="1">IF(JR11="Frozen",_xll.RiskUniform(0.5,45),_xll.RiskUniform(0.5,8))</f>
        <v>#VALUE!</v>
      </c>
      <c r="JS12" s="296" t="e">
        <f ca="1">IF(JS11="Frozen",_xll.RiskUniform(0.5,45),_xll.RiskUniform(0.5,8))</f>
        <v>#VALUE!</v>
      </c>
      <c r="JT12" s="296" t="e">
        <f ca="1">IF(JT11="Frozen",_xll.RiskUniform(0.5,45),_xll.RiskUniform(0.5,8))</f>
        <v>#VALUE!</v>
      </c>
      <c r="JU12" s="296" t="e">
        <f ca="1">IF(JU11="Frozen",_xll.RiskUniform(0.5,45),_xll.RiskUniform(0.5,8))</f>
        <v>#VALUE!</v>
      </c>
      <c r="JV12" s="296" t="e">
        <f ca="1">IF(JV11="Frozen",_xll.RiskUniform(0.5,45),_xll.RiskUniform(0.5,8))</f>
        <v>#VALUE!</v>
      </c>
      <c r="JW12" s="296" t="e">
        <f ca="1">IF(JW11="Frozen",_xll.RiskUniform(0.5,45),_xll.RiskUniform(0.5,8))</f>
        <v>#VALUE!</v>
      </c>
      <c r="JX12" s="296" t="e">
        <f ca="1">IF(JX11="Frozen",_xll.RiskUniform(0.5,45),_xll.RiskUniform(0.5,8))</f>
        <v>#VALUE!</v>
      </c>
      <c r="JY12" s="296" t="e">
        <f ca="1">IF(JY11="Frozen",_xll.RiskUniform(0.5,45),_xll.RiskUniform(0.5,8))</f>
        <v>#VALUE!</v>
      </c>
      <c r="JZ12" s="296" t="e">
        <f ca="1">IF(JZ11="Frozen",_xll.RiskUniform(0.5,45),_xll.RiskUniform(0.5,8))</f>
        <v>#VALUE!</v>
      </c>
      <c r="KA12" s="296" t="e">
        <f ca="1">IF(KA11="Frozen",_xll.RiskUniform(0.5,45),_xll.RiskUniform(0.5,8))</f>
        <v>#VALUE!</v>
      </c>
      <c r="KB12" s="296" t="e">
        <f ca="1">IF(KB11="Frozen",_xll.RiskUniform(0.5,45),_xll.RiskUniform(0.5,8))</f>
        <v>#VALUE!</v>
      </c>
      <c r="KC12" s="296" t="e">
        <f ca="1">IF(KC11="Frozen",_xll.RiskUniform(0.5,45),_xll.RiskUniform(0.5,8))</f>
        <v>#VALUE!</v>
      </c>
      <c r="KD12" s="296" t="e">
        <f ca="1">IF(KD11="Frozen",_xll.RiskUniform(0.5,45),_xll.RiskUniform(0.5,8))</f>
        <v>#VALUE!</v>
      </c>
      <c r="KE12" s="296" t="e">
        <f ca="1">IF(KE11="Frozen",_xll.RiskUniform(0.5,45),_xll.RiskUniform(0.5,8))</f>
        <v>#VALUE!</v>
      </c>
      <c r="KF12" s="296" t="e">
        <f ca="1">IF(KF11="Frozen",_xll.RiskUniform(0.5,45),_xll.RiskUniform(0.5,8))</f>
        <v>#VALUE!</v>
      </c>
      <c r="KG12" s="296" t="e">
        <f ca="1">IF(KG11="Frozen",_xll.RiskUniform(0.5,45),_xll.RiskUniform(0.5,8))</f>
        <v>#VALUE!</v>
      </c>
      <c r="KH12" s="296" t="e">
        <f ca="1">IF(KH11="Frozen",_xll.RiskUniform(0.5,45),_xll.RiskUniform(0.5,8))</f>
        <v>#VALUE!</v>
      </c>
      <c r="KI12" s="296" t="e">
        <f ca="1">IF(KI11="Frozen",_xll.RiskUniform(0.5,45),_xll.RiskUniform(0.5,8))</f>
        <v>#VALUE!</v>
      </c>
      <c r="KJ12" s="296" t="e">
        <f ca="1">IF(KJ11="Frozen",_xll.RiskUniform(0.5,45),_xll.RiskUniform(0.5,8))</f>
        <v>#VALUE!</v>
      </c>
      <c r="KK12" s="296" t="e">
        <f ca="1">IF(KK11="Frozen",_xll.RiskUniform(0.5,45),_xll.RiskUniform(0.5,8))</f>
        <v>#VALUE!</v>
      </c>
      <c r="KL12" s="296" t="e">
        <f ca="1">IF(KL11="Frozen",_xll.RiskUniform(0.5,45),_xll.RiskUniform(0.5,8))</f>
        <v>#VALUE!</v>
      </c>
      <c r="KM12" s="296" t="e">
        <f ca="1">IF(KM11="Frozen",_xll.RiskUniform(0.5,45),_xll.RiskUniform(0.5,8))</f>
        <v>#VALUE!</v>
      </c>
      <c r="KN12" s="296" t="e">
        <f ca="1">IF(KN11="Frozen",_xll.RiskUniform(0.5,45),_xll.RiskUniform(0.5,8))</f>
        <v>#VALUE!</v>
      </c>
      <c r="KO12" s="296" t="e">
        <f ca="1">IF(KO11="Frozen",_xll.RiskUniform(0.5,45),_xll.RiskUniform(0.5,8))</f>
        <v>#VALUE!</v>
      </c>
      <c r="KP12" s="296" t="e">
        <f ca="1">IF(KP11="Frozen",_xll.RiskUniform(0.5,45),_xll.RiskUniform(0.5,8))</f>
        <v>#VALUE!</v>
      </c>
      <c r="KQ12" s="296" t="e">
        <f ca="1">IF(KQ11="Frozen",_xll.RiskUniform(0.5,45),_xll.RiskUniform(0.5,8))</f>
        <v>#VALUE!</v>
      </c>
      <c r="KR12" s="296" t="e">
        <f ca="1">IF(KR11="Frozen",_xll.RiskUniform(0.5,45),_xll.RiskUniform(0.5,8))</f>
        <v>#VALUE!</v>
      </c>
      <c r="KS12" s="296" t="e">
        <f ca="1">IF(KS11="Frozen",_xll.RiskUniform(0.5,45),_xll.RiskUniform(0.5,8))</f>
        <v>#VALUE!</v>
      </c>
      <c r="KT12" s="296" t="e">
        <f ca="1">IF(KT11="Frozen",_xll.RiskUniform(0.5,45),_xll.RiskUniform(0.5,8))</f>
        <v>#VALUE!</v>
      </c>
      <c r="KU12" s="296" t="e">
        <f ca="1">IF(KU11="Frozen",_xll.RiskUniform(0.5,45),_xll.RiskUniform(0.5,8))</f>
        <v>#VALUE!</v>
      </c>
      <c r="KV12" s="296" t="e">
        <f ca="1">IF(KV11="Frozen",_xll.RiskUniform(0.5,45),_xll.RiskUniform(0.5,8))</f>
        <v>#VALUE!</v>
      </c>
      <c r="KW12" s="296" t="e">
        <f ca="1">IF(KW11="Frozen",_xll.RiskUniform(0.5,45),_xll.RiskUniform(0.5,8))</f>
        <v>#VALUE!</v>
      </c>
      <c r="KX12" s="296" t="e">
        <f ca="1">IF(KX11="Frozen",_xll.RiskUniform(0.5,45),_xll.RiskUniform(0.5,8))</f>
        <v>#VALUE!</v>
      </c>
      <c r="KY12" s="296" t="e">
        <f ca="1">IF(KY11="Frozen",_xll.RiskUniform(0.5,45),_xll.RiskUniform(0.5,8))</f>
        <v>#VALUE!</v>
      </c>
      <c r="KZ12" s="296" t="e">
        <f ca="1">IF(KZ11="Frozen",_xll.RiskUniform(0.5,45),_xll.RiskUniform(0.5,8))</f>
        <v>#VALUE!</v>
      </c>
      <c r="LA12" s="296" t="e">
        <f ca="1">IF(LA11="Frozen",_xll.RiskUniform(0.5,45),_xll.RiskUniform(0.5,8))</f>
        <v>#VALUE!</v>
      </c>
      <c r="LB12" s="296" t="e">
        <f ca="1">IF(LB11="Frozen",_xll.RiskUniform(0.5,45),_xll.RiskUniform(0.5,8))</f>
        <v>#VALUE!</v>
      </c>
      <c r="LC12" s="296" t="e">
        <f ca="1">IF(LC11="Frozen",_xll.RiskUniform(0.5,45),_xll.RiskUniform(0.5,8))</f>
        <v>#VALUE!</v>
      </c>
      <c r="LD12" s="296" t="e">
        <f ca="1">IF(LD11="Frozen",_xll.RiskUniform(0.5,45),_xll.RiskUniform(0.5,8))</f>
        <v>#VALUE!</v>
      </c>
      <c r="LE12" s="296" t="e">
        <f ca="1">IF(LE11="Frozen",_xll.RiskUniform(0.5,45),_xll.RiskUniform(0.5,8))</f>
        <v>#VALUE!</v>
      </c>
      <c r="LF12" s="296" t="e">
        <f ca="1">IF(LF11="Frozen",_xll.RiskUniform(0.5,45),_xll.RiskUniform(0.5,8))</f>
        <v>#VALUE!</v>
      </c>
      <c r="LG12" s="296" t="e">
        <f ca="1">IF(LG11="Frozen",_xll.RiskUniform(0.5,45),_xll.RiskUniform(0.5,8))</f>
        <v>#VALUE!</v>
      </c>
      <c r="LH12" s="296" t="e">
        <f ca="1">IF(LH11="Frozen",_xll.RiskUniform(0.5,45),_xll.RiskUniform(0.5,8))</f>
        <v>#VALUE!</v>
      </c>
      <c r="LI12" s="296" t="e">
        <f ca="1">IF(LI11="Frozen",_xll.RiskUniform(0.5,45),_xll.RiskUniform(0.5,8))</f>
        <v>#VALUE!</v>
      </c>
      <c r="LJ12" s="296" t="e">
        <f ca="1">IF(LJ11="Frozen",_xll.RiskUniform(0.5,45),_xll.RiskUniform(0.5,8))</f>
        <v>#VALUE!</v>
      </c>
      <c r="LK12" s="296" t="e">
        <f ca="1">IF(LK11="Frozen",_xll.RiskUniform(0.5,45),_xll.RiskUniform(0.5,8))</f>
        <v>#VALUE!</v>
      </c>
      <c r="LL12" s="296" t="e">
        <f ca="1">IF(LL11="Frozen",_xll.RiskUniform(0.5,45),_xll.RiskUniform(0.5,8))</f>
        <v>#VALUE!</v>
      </c>
      <c r="LM12" s="296" t="e">
        <f ca="1">IF(LM11="Frozen",_xll.RiskUniform(0.5,45),_xll.RiskUniform(0.5,8))</f>
        <v>#VALUE!</v>
      </c>
      <c r="LN12" s="296" t="e">
        <f ca="1">IF(LN11="Frozen",_xll.RiskUniform(0.5,45),_xll.RiskUniform(0.5,8))</f>
        <v>#VALUE!</v>
      </c>
      <c r="LO12" s="296" t="e">
        <f ca="1">IF(LO11="Frozen",_xll.RiskUniform(0.5,45),_xll.RiskUniform(0.5,8))</f>
        <v>#VALUE!</v>
      </c>
      <c r="LP12" s="296" t="e">
        <f ca="1">IF(LP11="Frozen",_xll.RiskUniform(0.5,45),_xll.RiskUniform(0.5,8))</f>
        <v>#VALUE!</v>
      </c>
      <c r="LQ12" s="296" t="e">
        <f ca="1">IF(LQ11="Frozen",_xll.RiskUniform(0.5,45),_xll.RiskUniform(0.5,8))</f>
        <v>#VALUE!</v>
      </c>
      <c r="LR12" s="296" t="e">
        <f ca="1">IF(LR11="Frozen",_xll.RiskUniform(0.5,45),_xll.RiskUniform(0.5,8))</f>
        <v>#VALUE!</v>
      </c>
      <c r="LS12" s="296" t="e">
        <f ca="1">IF(LS11="Frozen",_xll.RiskUniform(0.5,45),_xll.RiskUniform(0.5,8))</f>
        <v>#VALUE!</v>
      </c>
      <c r="LT12" s="296" t="e">
        <f ca="1">IF(LT11="Frozen",_xll.RiskUniform(0.5,45),_xll.RiskUniform(0.5,8))</f>
        <v>#VALUE!</v>
      </c>
      <c r="LU12" s="296" t="e">
        <f ca="1">IF(LU11="Frozen",_xll.RiskUniform(0.5,45),_xll.RiskUniform(0.5,8))</f>
        <v>#VALUE!</v>
      </c>
      <c r="LV12" s="296" t="e">
        <f ca="1">IF(LV11="Frozen",_xll.RiskUniform(0.5,45),_xll.RiskUniform(0.5,8))</f>
        <v>#VALUE!</v>
      </c>
      <c r="LW12" s="296" t="e">
        <f ca="1">IF(LW11="Frozen",_xll.RiskUniform(0.5,45),_xll.RiskUniform(0.5,8))</f>
        <v>#VALUE!</v>
      </c>
      <c r="LX12" s="296" t="e">
        <f ca="1">IF(LX11="Frozen",_xll.RiskUniform(0.5,45),_xll.RiskUniform(0.5,8))</f>
        <v>#VALUE!</v>
      </c>
      <c r="LY12" s="296" t="e">
        <f ca="1">IF(LY11="Frozen",_xll.RiskUniform(0.5,45),_xll.RiskUniform(0.5,8))</f>
        <v>#VALUE!</v>
      </c>
      <c r="LZ12" s="296" t="e">
        <f ca="1">IF(LZ11="Frozen",_xll.RiskUniform(0.5,45),_xll.RiskUniform(0.5,8))</f>
        <v>#VALUE!</v>
      </c>
      <c r="MA12" s="296" t="e">
        <f ca="1">IF(MA11="Frozen",_xll.RiskUniform(0.5,45),_xll.RiskUniform(0.5,8))</f>
        <v>#VALUE!</v>
      </c>
      <c r="MB12" s="296" t="e">
        <f ca="1">IF(MB11="Frozen",_xll.RiskUniform(0.5,45),_xll.RiskUniform(0.5,8))</f>
        <v>#VALUE!</v>
      </c>
      <c r="MC12" s="296" t="e">
        <f ca="1">IF(MC11="Frozen",_xll.RiskUniform(0.5,45),_xll.RiskUniform(0.5,8))</f>
        <v>#VALUE!</v>
      </c>
      <c r="MD12" s="296" t="e">
        <f ca="1">IF(MD11="Frozen",_xll.RiskUniform(0.5,45),_xll.RiskUniform(0.5,8))</f>
        <v>#VALUE!</v>
      </c>
      <c r="ME12" s="296" t="e">
        <f ca="1">IF(ME11="Frozen",_xll.RiskUniform(0.5,45),_xll.RiskUniform(0.5,8))</f>
        <v>#VALUE!</v>
      </c>
      <c r="MF12" s="296" t="e">
        <f ca="1">IF(MF11="Frozen",_xll.RiskUniform(0.5,45),_xll.RiskUniform(0.5,8))</f>
        <v>#VALUE!</v>
      </c>
      <c r="MG12" s="296" t="e">
        <f ca="1">IF(MG11="Frozen",_xll.RiskUniform(0.5,45),_xll.RiskUniform(0.5,8))</f>
        <v>#VALUE!</v>
      </c>
      <c r="MH12" s="296" t="e">
        <f ca="1">IF(MH11="Frozen",_xll.RiskUniform(0.5,45),_xll.RiskUniform(0.5,8))</f>
        <v>#VALUE!</v>
      </c>
      <c r="MI12" s="296" t="e">
        <f ca="1">IF(MI11="Frozen",_xll.RiskUniform(0.5,45),_xll.RiskUniform(0.5,8))</f>
        <v>#VALUE!</v>
      </c>
      <c r="MJ12" s="296" t="e">
        <f ca="1">IF(MJ11="Frozen",_xll.RiskUniform(0.5,45),_xll.RiskUniform(0.5,8))</f>
        <v>#VALUE!</v>
      </c>
      <c r="MK12" s="296" t="e">
        <f ca="1">IF(MK11="Frozen",_xll.RiskUniform(0.5,45),_xll.RiskUniform(0.5,8))</f>
        <v>#VALUE!</v>
      </c>
      <c r="ML12" s="296" t="e">
        <f ca="1">IF(ML11="Frozen",_xll.RiskUniform(0.5,45),_xll.RiskUniform(0.5,8))</f>
        <v>#VALUE!</v>
      </c>
      <c r="MM12" s="296" t="e">
        <f ca="1">IF(MM11="Frozen",_xll.RiskUniform(0.5,45),_xll.RiskUniform(0.5,8))</f>
        <v>#VALUE!</v>
      </c>
      <c r="MN12" s="296" t="e">
        <f ca="1">IF(MN11="Frozen",_xll.RiskUniform(0.5,45),_xll.RiskUniform(0.5,8))</f>
        <v>#VALUE!</v>
      </c>
      <c r="MO12" s="296" t="e">
        <f ca="1">IF(MO11="Frozen",_xll.RiskUniform(0.5,45),_xll.RiskUniform(0.5,8))</f>
        <v>#VALUE!</v>
      </c>
      <c r="MP12" s="296" t="e">
        <f ca="1">IF(MP11="Frozen",_xll.RiskUniform(0.5,45),_xll.RiskUniform(0.5,8))</f>
        <v>#VALUE!</v>
      </c>
      <c r="MQ12" s="296" t="e">
        <f ca="1">IF(MQ11="Frozen",_xll.RiskUniform(0.5,45),_xll.RiskUniform(0.5,8))</f>
        <v>#VALUE!</v>
      </c>
      <c r="MR12" s="296" t="e">
        <f ca="1">IF(MR11="Frozen",_xll.RiskUniform(0.5,45),_xll.RiskUniform(0.5,8))</f>
        <v>#VALUE!</v>
      </c>
      <c r="MS12" s="296" t="e">
        <f ca="1">IF(MS11="Frozen",_xll.RiskUniform(0.5,45),_xll.RiskUniform(0.5,8))</f>
        <v>#VALUE!</v>
      </c>
      <c r="MT12" s="296" t="e">
        <f ca="1">IF(MT11="Frozen",_xll.RiskUniform(0.5,45),_xll.RiskUniform(0.5,8))</f>
        <v>#VALUE!</v>
      </c>
      <c r="MU12" s="296" t="e">
        <f ca="1">IF(MU11="Frozen",_xll.RiskUniform(0.5,45),_xll.RiskUniform(0.5,8))</f>
        <v>#VALUE!</v>
      </c>
      <c r="MV12" s="296" t="e">
        <f ca="1">IF(MV11="Frozen",_xll.RiskUniform(0.5,45),_xll.RiskUniform(0.5,8))</f>
        <v>#VALUE!</v>
      </c>
      <c r="MW12" s="296" t="e">
        <f ca="1">IF(MW11="Frozen",_xll.RiskUniform(0.5,45),_xll.RiskUniform(0.5,8))</f>
        <v>#VALUE!</v>
      </c>
      <c r="MX12" s="296" t="e">
        <f ca="1">IF(MX11="Frozen",_xll.RiskUniform(0.5,45),_xll.RiskUniform(0.5,8))</f>
        <v>#VALUE!</v>
      </c>
      <c r="MY12" s="296" t="e">
        <f ca="1">IF(MY11="Frozen",_xll.RiskUniform(0.5,45),_xll.RiskUniform(0.5,8))</f>
        <v>#VALUE!</v>
      </c>
      <c r="MZ12" s="296" t="e">
        <f ca="1">IF(MZ11="Frozen",_xll.RiskUniform(0.5,45),_xll.RiskUniform(0.5,8))</f>
        <v>#VALUE!</v>
      </c>
      <c r="NA12" s="296" t="e">
        <f ca="1">IF(NA11="Frozen",_xll.RiskUniform(0.5,45),_xll.RiskUniform(0.5,8))</f>
        <v>#VALUE!</v>
      </c>
      <c r="NB12" s="296" t="e">
        <f ca="1">IF(NB11="Frozen",_xll.RiskUniform(0.5,45),_xll.RiskUniform(0.5,8))</f>
        <v>#VALUE!</v>
      </c>
      <c r="NC12" s="296" t="e">
        <f ca="1">IF(NC11="Frozen",_xll.RiskUniform(0.5,45),_xll.RiskUniform(0.5,8))</f>
        <v>#VALUE!</v>
      </c>
      <c r="ND12" s="296" t="e">
        <f ca="1">IF(ND11="Frozen",_xll.RiskUniform(0.5,45),_xll.RiskUniform(0.5,8))</f>
        <v>#VALUE!</v>
      </c>
      <c r="NE12" s="296" t="e">
        <f ca="1">IF(NE11="Frozen",_xll.RiskUniform(0.5,45),_xll.RiskUniform(0.5,8))</f>
        <v>#VALUE!</v>
      </c>
      <c r="NF12" s="296" t="e">
        <f ca="1">IF(NF11="Frozen",_xll.RiskUniform(0.5,45),_xll.RiskUniform(0.5,8))</f>
        <v>#VALUE!</v>
      </c>
      <c r="NG12" s="296" t="e">
        <f ca="1">IF(NG11="Frozen",_xll.RiskUniform(0.5,45),_xll.RiskUniform(0.5,8))</f>
        <v>#VALUE!</v>
      </c>
      <c r="NH12" s="296" t="e">
        <f ca="1">IF(NH11="Frozen",_xll.RiskUniform(0.5,45),_xll.RiskUniform(0.5,8))</f>
        <v>#VALUE!</v>
      </c>
      <c r="NI12" s="296" t="e">
        <f ca="1">IF(NI11="Frozen",_xll.RiskUniform(0.5,45),_xll.RiskUniform(0.5,8))</f>
        <v>#VALUE!</v>
      </c>
      <c r="NJ12" s="296" t="e">
        <f ca="1">IF(NJ11="Frozen",_xll.RiskUniform(0.5,45),_xll.RiskUniform(0.5,8))</f>
        <v>#VALUE!</v>
      </c>
      <c r="NK12" s="296" t="e">
        <f ca="1">IF(NK11="Frozen",_xll.RiskUniform(0.5,45),_xll.RiskUniform(0.5,8))</f>
        <v>#VALUE!</v>
      </c>
      <c r="NL12" s="296" t="e">
        <f ca="1">IF(NL11="Frozen",_xll.RiskUniform(0.5,45),_xll.RiskUniform(0.5,8))</f>
        <v>#VALUE!</v>
      </c>
      <c r="NM12" s="296" t="e">
        <f ca="1">IF(NM11="Frozen",_xll.RiskUniform(0.5,45),_xll.RiskUniform(0.5,8))</f>
        <v>#VALUE!</v>
      </c>
      <c r="NN12" s="296" t="e">
        <f ca="1">IF(NN11="Frozen",_xll.RiskUniform(0.5,45),_xll.RiskUniform(0.5,8))</f>
        <v>#VALUE!</v>
      </c>
      <c r="NO12" s="296" t="e">
        <f ca="1">IF(NO11="Frozen",_xll.RiskUniform(0.5,45),_xll.RiskUniform(0.5,8))</f>
        <v>#VALUE!</v>
      </c>
      <c r="NP12" s="296" t="e">
        <f ca="1">IF(NP11="Frozen",_xll.RiskUniform(0.5,45),_xll.RiskUniform(0.5,8))</f>
        <v>#VALUE!</v>
      </c>
      <c r="NQ12" s="296" t="e">
        <f ca="1">IF(NQ11="Frozen",_xll.RiskUniform(0.5,45),_xll.RiskUniform(0.5,8))</f>
        <v>#VALUE!</v>
      </c>
      <c r="NR12" s="296" t="e">
        <f ca="1">IF(NR11="Frozen",_xll.RiskUniform(0.5,45),_xll.RiskUniform(0.5,8))</f>
        <v>#VALUE!</v>
      </c>
      <c r="NS12" s="296" t="e">
        <f ca="1">IF(NS11="Frozen",_xll.RiskUniform(0.5,45),_xll.RiskUniform(0.5,8))</f>
        <v>#VALUE!</v>
      </c>
      <c r="NT12" s="296" t="e">
        <f ca="1">IF(NT11="Frozen",_xll.RiskUniform(0.5,45),_xll.RiskUniform(0.5,8))</f>
        <v>#VALUE!</v>
      </c>
      <c r="NU12" s="296" t="e">
        <f ca="1">IF(NU11="Frozen",_xll.RiskUniform(0.5,45),_xll.RiskUniform(0.5,8))</f>
        <v>#VALUE!</v>
      </c>
      <c r="NV12" s="296" t="e">
        <f ca="1">IF(NV11="Frozen",_xll.RiskUniform(0.5,45),_xll.RiskUniform(0.5,8))</f>
        <v>#VALUE!</v>
      </c>
      <c r="NW12" s="296" t="e">
        <f ca="1">IF(NW11="Frozen",_xll.RiskUniform(0.5,45),_xll.RiskUniform(0.5,8))</f>
        <v>#VALUE!</v>
      </c>
      <c r="NX12" s="296" t="e">
        <f ca="1">IF(NX11="Frozen",_xll.RiskUniform(0.5,45),_xll.RiskUniform(0.5,8))</f>
        <v>#VALUE!</v>
      </c>
      <c r="NY12" s="296" t="e">
        <f ca="1">IF(NY11="Frozen",_xll.RiskUniform(0.5,45),_xll.RiskUniform(0.5,8))</f>
        <v>#VALUE!</v>
      </c>
      <c r="NZ12" s="296" t="e">
        <f ca="1">IF(NZ11="Frozen",_xll.RiskUniform(0.5,45),_xll.RiskUniform(0.5,8))</f>
        <v>#VALUE!</v>
      </c>
      <c r="OA12" s="296" t="e">
        <f ca="1">IF(OA11="Frozen",_xll.RiskUniform(0.5,45),_xll.RiskUniform(0.5,8))</f>
        <v>#VALUE!</v>
      </c>
      <c r="OB12" s="296" t="e">
        <f ca="1">IF(OB11="Frozen",_xll.RiskUniform(0.5,45),_xll.RiskUniform(0.5,8))</f>
        <v>#VALUE!</v>
      </c>
      <c r="OC12" s="296" t="e">
        <f ca="1">IF(OC11="Frozen",_xll.RiskUniform(0.5,45),_xll.RiskUniform(0.5,8))</f>
        <v>#VALUE!</v>
      </c>
      <c r="OD12" s="296" t="e">
        <f ca="1">IF(OD11="Frozen",_xll.RiskUniform(0.5,45),_xll.RiskUniform(0.5,8))</f>
        <v>#VALUE!</v>
      </c>
      <c r="OE12" s="296" t="e">
        <f ca="1">IF(OE11="Frozen",_xll.RiskUniform(0.5,45),_xll.RiskUniform(0.5,8))</f>
        <v>#VALUE!</v>
      </c>
      <c r="OF12" s="296" t="e">
        <f ca="1">IF(OF11="Frozen",_xll.RiskUniform(0.5,45),_xll.RiskUniform(0.5,8))</f>
        <v>#VALUE!</v>
      </c>
      <c r="OG12" s="296" t="e">
        <f ca="1">IF(OG11="Frozen",_xll.RiskUniform(0.5,45),_xll.RiskUniform(0.5,8))</f>
        <v>#VALUE!</v>
      </c>
      <c r="OH12" s="296" t="e">
        <f ca="1">IF(OH11="Frozen",_xll.RiskUniform(0.5,45),_xll.RiskUniform(0.5,8))</f>
        <v>#VALUE!</v>
      </c>
      <c r="OI12" s="296" t="e">
        <f ca="1">IF(OI11="Frozen",_xll.RiskUniform(0.5,45),_xll.RiskUniform(0.5,8))</f>
        <v>#VALUE!</v>
      </c>
      <c r="OJ12" s="296" t="e">
        <f ca="1">IF(OJ11="Frozen",_xll.RiskUniform(0.5,45),_xll.RiskUniform(0.5,8))</f>
        <v>#VALUE!</v>
      </c>
      <c r="OK12" s="296" t="e">
        <f ca="1">IF(OK11="Frozen",_xll.RiskUniform(0.5,45),_xll.RiskUniform(0.5,8))</f>
        <v>#VALUE!</v>
      </c>
      <c r="OL12" s="296" t="e">
        <f ca="1">IF(OL11="Frozen",_xll.RiskUniform(0.5,45),_xll.RiskUniform(0.5,8))</f>
        <v>#VALUE!</v>
      </c>
      <c r="OM12" s="296" t="e">
        <f ca="1">IF(OM11="Frozen",_xll.RiskUniform(0.5,45),_xll.RiskUniform(0.5,8))</f>
        <v>#VALUE!</v>
      </c>
      <c r="ON12" s="296" t="e">
        <f ca="1">IF(ON11="Frozen",_xll.RiskUniform(0.5,45),_xll.RiskUniform(0.5,8))</f>
        <v>#VALUE!</v>
      </c>
      <c r="OO12" s="296" t="e">
        <f ca="1">IF(OO11="Frozen",_xll.RiskUniform(0.5,45),_xll.RiskUniform(0.5,8))</f>
        <v>#VALUE!</v>
      </c>
      <c r="OP12" s="296" t="e">
        <f ca="1">IF(OP11="Frozen",_xll.RiskUniform(0.5,45),_xll.RiskUniform(0.5,8))</f>
        <v>#VALUE!</v>
      </c>
      <c r="OQ12" s="296" t="e">
        <f ca="1">IF(OQ11="Frozen",_xll.RiskUniform(0.5,45),_xll.RiskUniform(0.5,8))</f>
        <v>#VALUE!</v>
      </c>
      <c r="OR12" s="296" t="e">
        <f ca="1">IF(OR11="Frozen",_xll.RiskUniform(0.5,45),_xll.RiskUniform(0.5,8))</f>
        <v>#VALUE!</v>
      </c>
      <c r="OS12" s="296" t="e">
        <f ca="1">IF(OS11="Frozen",_xll.RiskUniform(0.5,45),_xll.RiskUniform(0.5,8))</f>
        <v>#VALUE!</v>
      </c>
      <c r="OT12" s="296" t="e">
        <f ca="1">IF(OT11="Frozen",_xll.RiskUniform(0.5,45),_xll.RiskUniform(0.5,8))</f>
        <v>#VALUE!</v>
      </c>
      <c r="OU12" s="296" t="e">
        <f ca="1">IF(OU11="Frozen",_xll.RiskUniform(0.5,45),_xll.RiskUniform(0.5,8))</f>
        <v>#VALUE!</v>
      </c>
      <c r="OV12" s="296" t="e">
        <f ca="1">IF(OV11="Frozen",_xll.RiskUniform(0.5,45),_xll.RiskUniform(0.5,8))</f>
        <v>#VALUE!</v>
      </c>
      <c r="OW12" s="296" t="e">
        <f ca="1">IF(OW11="Frozen",_xll.RiskUniform(0.5,45),_xll.RiskUniform(0.5,8))</f>
        <v>#VALUE!</v>
      </c>
      <c r="OX12" s="296" t="e">
        <f ca="1">IF(OX11="Frozen",_xll.RiskUniform(0.5,45),_xll.RiskUniform(0.5,8))</f>
        <v>#VALUE!</v>
      </c>
      <c r="OY12" s="296" t="e">
        <f ca="1">IF(OY11="Frozen",_xll.RiskUniform(0.5,45),_xll.RiskUniform(0.5,8))</f>
        <v>#VALUE!</v>
      </c>
      <c r="OZ12" s="296" t="e">
        <f ca="1">IF(OZ11="Frozen",_xll.RiskUniform(0.5,45),_xll.RiskUniform(0.5,8))</f>
        <v>#VALUE!</v>
      </c>
      <c r="PA12" s="296" t="e">
        <f ca="1">IF(PA11="Frozen",_xll.RiskUniform(0.5,45),_xll.RiskUniform(0.5,8))</f>
        <v>#VALUE!</v>
      </c>
      <c r="PB12" s="296" t="e">
        <f ca="1">IF(PB11="Frozen",_xll.RiskUniform(0.5,45),_xll.RiskUniform(0.5,8))</f>
        <v>#VALUE!</v>
      </c>
      <c r="PC12" s="296" t="e">
        <f ca="1">IF(PC11="Frozen",_xll.RiskUniform(0.5,45),_xll.RiskUniform(0.5,8))</f>
        <v>#VALUE!</v>
      </c>
      <c r="PD12" s="296" t="e">
        <f ca="1">IF(PD11="Frozen",_xll.RiskUniform(0.5,45),_xll.RiskUniform(0.5,8))</f>
        <v>#VALUE!</v>
      </c>
      <c r="PE12" s="296" t="e">
        <f ca="1">IF(PE11="Frozen",_xll.RiskUniform(0.5,45),_xll.RiskUniform(0.5,8))</f>
        <v>#VALUE!</v>
      </c>
      <c r="PF12" s="296" t="e">
        <f ca="1">IF(PF11="Frozen",_xll.RiskUniform(0.5,45),_xll.RiskUniform(0.5,8))</f>
        <v>#VALUE!</v>
      </c>
      <c r="PG12" s="296" t="e">
        <f ca="1">IF(PG11="Frozen",_xll.RiskUniform(0.5,45),_xll.RiskUniform(0.5,8))</f>
        <v>#VALUE!</v>
      </c>
      <c r="PH12" s="296" t="e">
        <f ca="1">IF(PH11="Frozen",_xll.RiskUniform(0.5,45),_xll.RiskUniform(0.5,8))</f>
        <v>#VALUE!</v>
      </c>
      <c r="PI12" s="296" t="e">
        <f ca="1">IF(PI11="Frozen",_xll.RiskUniform(0.5,45),_xll.RiskUniform(0.5,8))</f>
        <v>#VALUE!</v>
      </c>
      <c r="PJ12" s="296" t="e">
        <f ca="1">IF(PJ11="Frozen",_xll.RiskUniform(0.5,45),_xll.RiskUniform(0.5,8))</f>
        <v>#VALUE!</v>
      </c>
      <c r="PK12" s="296" t="e">
        <f ca="1">IF(PK11="Frozen",_xll.RiskUniform(0.5,45),_xll.RiskUniform(0.5,8))</f>
        <v>#VALUE!</v>
      </c>
      <c r="PL12" s="296" t="e">
        <f ca="1">IF(PL11="Frozen",_xll.RiskUniform(0.5,45),_xll.RiskUniform(0.5,8))</f>
        <v>#VALUE!</v>
      </c>
      <c r="PM12" s="296" t="e">
        <f ca="1">IF(PM11="Frozen",_xll.RiskUniform(0.5,45),_xll.RiskUniform(0.5,8))</f>
        <v>#VALUE!</v>
      </c>
      <c r="PN12" s="296" t="e">
        <f ca="1">IF(PN11="Frozen",_xll.RiskUniform(0.5,45),_xll.RiskUniform(0.5,8))</f>
        <v>#VALUE!</v>
      </c>
      <c r="PO12" s="296" t="e">
        <f ca="1">IF(PO11="Frozen",_xll.RiskUniform(0.5,45),_xll.RiskUniform(0.5,8))</f>
        <v>#VALUE!</v>
      </c>
      <c r="PP12" s="296" t="e">
        <f ca="1">IF(PP11="Frozen",_xll.RiskUniform(0.5,45),_xll.RiskUniform(0.5,8))</f>
        <v>#VALUE!</v>
      </c>
      <c r="PQ12" s="296" t="e">
        <f ca="1">IF(PQ11="Frozen",_xll.RiskUniform(0.5,45),_xll.RiskUniform(0.5,8))</f>
        <v>#VALUE!</v>
      </c>
      <c r="PR12" s="296" t="e">
        <f ca="1">IF(PR11="Frozen",_xll.RiskUniform(0.5,45),_xll.RiskUniform(0.5,8))</f>
        <v>#VALUE!</v>
      </c>
      <c r="PS12" s="296" t="e">
        <f ca="1">IF(PS11="Frozen",_xll.RiskUniform(0.5,45),_xll.RiskUniform(0.5,8))</f>
        <v>#VALUE!</v>
      </c>
      <c r="PT12" s="296" t="e">
        <f ca="1">IF(PT11="Frozen",_xll.RiskUniform(0.5,45),_xll.RiskUniform(0.5,8))</f>
        <v>#VALUE!</v>
      </c>
      <c r="PU12" s="296" t="e">
        <f ca="1">IF(PU11="Frozen",_xll.RiskUniform(0.5,45),_xll.RiskUniform(0.5,8))</f>
        <v>#VALUE!</v>
      </c>
      <c r="PV12" s="296" t="e">
        <f ca="1">IF(PV11="Frozen",_xll.RiskUniform(0.5,45),_xll.RiskUniform(0.5,8))</f>
        <v>#VALUE!</v>
      </c>
      <c r="PW12" s="296" t="e">
        <f ca="1">IF(PW11="Frozen",_xll.RiskUniform(0.5,45),_xll.RiskUniform(0.5,8))</f>
        <v>#VALUE!</v>
      </c>
      <c r="PX12" s="296" t="e">
        <f ca="1">IF(PX11="Frozen",_xll.RiskUniform(0.5,45),_xll.RiskUniform(0.5,8))</f>
        <v>#VALUE!</v>
      </c>
      <c r="PY12" s="296" t="e">
        <f ca="1">IF(PY11="Frozen",_xll.RiskUniform(0.5,45),_xll.RiskUniform(0.5,8))</f>
        <v>#VALUE!</v>
      </c>
      <c r="PZ12" s="296" t="e">
        <f ca="1">IF(PZ11="Frozen",_xll.RiskUniform(0.5,45),_xll.RiskUniform(0.5,8))</f>
        <v>#VALUE!</v>
      </c>
      <c r="QA12" s="296" t="e">
        <f ca="1">IF(QA11="Frozen",_xll.RiskUniform(0.5,45),_xll.RiskUniform(0.5,8))</f>
        <v>#VALUE!</v>
      </c>
      <c r="QB12" s="296" t="e">
        <f ca="1">IF(QB11="Frozen",_xll.RiskUniform(0.5,45),_xll.RiskUniform(0.5,8))</f>
        <v>#VALUE!</v>
      </c>
      <c r="QC12" s="296" t="e">
        <f ca="1">IF(QC11="Frozen",_xll.RiskUniform(0.5,45),_xll.RiskUniform(0.5,8))</f>
        <v>#VALUE!</v>
      </c>
      <c r="QD12" s="296" t="e">
        <f ca="1">IF(QD11="Frozen",_xll.RiskUniform(0.5,45),_xll.RiskUniform(0.5,8))</f>
        <v>#VALUE!</v>
      </c>
      <c r="QE12" s="296" t="e">
        <f ca="1">IF(QE11="Frozen",_xll.RiskUniform(0.5,45),_xll.RiskUniform(0.5,8))</f>
        <v>#VALUE!</v>
      </c>
      <c r="QF12" s="296" t="e">
        <f ca="1">IF(QF11="Frozen",_xll.RiskUniform(0.5,45),_xll.RiskUniform(0.5,8))</f>
        <v>#VALUE!</v>
      </c>
      <c r="QG12" s="296" t="e">
        <f ca="1">IF(QG11="Frozen",_xll.RiskUniform(0.5,45),_xll.RiskUniform(0.5,8))</f>
        <v>#VALUE!</v>
      </c>
      <c r="QH12" s="296" t="e">
        <f ca="1">IF(QH11="Frozen",_xll.RiskUniform(0.5,45),_xll.RiskUniform(0.5,8))</f>
        <v>#VALUE!</v>
      </c>
      <c r="QI12" s="296" t="e">
        <f ca="1">IF(QI11="Frozen",_xll.RiskUniform(0.5,45),_xll.RiskUniform(0.5,8))</f>
        <v>#VALUE!</v>
      </c>
      <c r="QJ12" s="296" t="e">
        <f ca="1">IF(QJ11="Frozen",_xll.RiskUniform(0.5,45),_xll.RiskUniform(0.5,8))</f>
        <v>#VALUE!</v>
      </c>
      <c r="QK12" s="296" t="e">
        <f ca="1">IF(QK11="Frozen",_xll.RiskUniform(0.5,45),_xll.RiskUniform(0.5,8))</f>
        <v>#VALUE!</v>
      </c>
      <c r="QL12" s="296" t="e">
        <f ca="1">IF(QL11="Frozen",_xll.RiskUniform(0.5,45),_xll.RiskUniform(0.5,8))</f>
        <v>#VALUE!</v>
      </c>
      <c r="QM12" s="296" t="e">
        <f ca="1">IF(QM11="Frozen",_xll.RiskUniform(0.5,45),_xll.RiskUniform(0.5,8))</f>
        <v>#VALUE!</v>
      </c>
      <c r="QN12" s="296" t="e">
        <f ca="1">IF(QN11="Frozen",_xll.RiskUniform(0.5,45),_xll.RiskUniform(0.5,8))</f>
        <v>#VALUE!</v>
      </c>
      <c r="QO12" s="296" t="e">
        <f ca="1">IF(QO11="Frozen",_xll.RiskUniform(0.5,45),_xll.RiskUniform(0.5,8))</f>
        <v>#VALUE!</v>
      </c>
      <c r="QP12" s="296" t="e">
        <f ca="1">IF(QP11="Frozen",_xll.RiskUniform(0.5,45),_xll.RiskUniform(0.5,8))</f>
        <v>#VALUE!</v>
      </c>
      <c r="QQ12" s="296" t="e">
        <f ca="1">IF(QQ11="Frozen",_xll.RiskUniform(0.5,45),_xll.RiskUniform(0.5,8))</f>
        <v>#VALUE!</v>
      </c>
      <c r="QR12" s="296" t="e">
        <f ca="1">IF(QR11="Frozen",_xll.RiskUniform(0.5,45),_xll.RiskUniform(0.5,8))</f>
        <v>#VALUE!</v>
      </c>
      <c r="QS12" s="296" t="e">
        <f ca="1">IF(QS11="Frozen",_xll.RiskUniform(0.5,45),_xll.RiskUniform(0.5,8))</f>
        <v>#VALUE!</v>
      </c>
      <c r="QT12" s="296" t="e">
        <f ca="1">IF(QT11="Frozen",_xll.RiskUniform(0.5,45),_xll.RiskUniform(0.5,8))</f>
        <v>#VALUE!</v>
      </c>
      <c r="QU12" s="296" t="e">
        <f ca="1">IF(QU11="Frozen",_xll.RiskUniform(0.5,45),_xll.RiskUniform(0.5,8))</f>
        <v>#VALUE!</v>
      </c>
      <c r="QV12" s="296" t="e">
        <f ca="1">IF(QV11="Frozen",_xll.RiskUniform(0.5,45),_xll.RiskUniform(0.5,8))</f>
        <v>#VALUE!</v>
      </c>
      <c r="QW12" s="296" t="e">
        <f ca="1">IF(QW11="Frozen",_xll.RiskUniform(0.5,45),_xll.RiskUniform(0.5,8))</f>
        <v>#VALUE!</v>
      </c>
      <c r="QX12" s="296" t="e">
        <f ca="1">IF(QX11="Frozen",_xll.RiskUniform(0.5,45),_xll.RiskUniform(0.5,8))</f>
        <v>#VALUE!</v>
      </c>
      <c r="QY12" s="296" t="e">
        <f ca="1">IF(QY11="Frozen",_xll.RiskUniform(0.5,45),_xll.RiskUniform(0.5,8))</f>
        <v>#VALUE!</v>
      </c>
      <c r="QZ12" s="296" t="e">
        <f ca="1">IF(QZ11="Frozen",_xll.RiskUniform(0.5,45),_xll.RiskUniform(0.5,8))</f>
        <v>#VALUE!</v>
      </c>
      <c r="RA12" s="296" t="e">
        <f ca="1">IF(RA11="Frozen",_xll.RiskUniform(0.5,45),_xll.RiskUniform(0.5,8))</f>
        <v>#VALUE!</v>
      </c>
      <c r="RB12" s="296" t="e">
        <f ca="1">IF(RB11="Frozen",_xll.RiskUniform(0.5,45),_xll.RiskUniform(0.5,8))</f>
        <v>#VALUE!</v>
      </c>
      <c r="RC12" s="296" t="e">
        <f ca="1">IF(RC11="Frozen",_xll.RiskUniform(0.5,45),_xll.RiskUniform(0.5,8))</f>
        <v>#VALUE!</v>
      </c>
      <c r="RD12" s="296" t="e">
        <f ca="1">IF(RD11="Frozen",_xll.RiskUniform(0.5,45),_xll.RiskUniform(0.5,8))</f>
        <v>#VALUE!</v>
      </c>
      <c r="RE12" s="296" t="e">
        <f ca="1">IF(RE11="Frozen",_xll.RiskUniform(0.5,45),_xll.RiskUniform(0.5,8))</f>
        <v>#VALUE!</v>
      </c>
      <c r="RF12" s="296" t="e">
        <f ca="1">IF(RF11="Frozen",_xll.RiskUniform(0.5,45),_xll.RiskUniform(0.5,8))</f>
        <v>#VALUE!</v>
      </c>
      <c r="RG12" s="296" t="e">
        <f ca="1">IF(RG11="Frozen",_xll.RiskUniform(0.5,45),_xll.RiskUniform(0.5,8))</f>
        <v>#VALUE!</v>
      </c>
      <c r="RH12" s="296" t="e">
        <f ca="1">IF(RH11="Frozen",_xll.RiskUniform(0.5,45),_xll.RiskUniform(0.5,8))</f>
        <v>#VALUE!</v>
      </c>
      <c r="RI12" s="296" t="e">
        <f ca="1">IF(RI11="Frozen",_xll.RiskUniform(0.5,45),_xll.RiskUniform(0.5,8))</f>
        <v>#VALUE!</v>
      </c>
      <c r="RJ12" s="296" t="e">
        <f ca="1">IF(RJ11="Frozen",_xll.RiskUniform(0.5,45),_xll.RiskUniform(0.5,8))</f>
        <v>#VALUE!</v>
      </c>
      <c r="RK12" s="296" t="e">
        <f ca="1">IF(RK11="Frozen",_xll.RiskUniform(0.5,45),_xll.RiskUniform(0.5,8))</f>
        <v>#VALUE!</v>
      </c>
      <c r="RL12" s="296" t="e">
        <f ca="1">IF(RL11="Frozen",_xll.RiskUniform(0.5,45),_xll.RiskUniform(0.5,8))</f>
        <v>#VALUE!</v>
      </c>
      <c r="RM12" s="296" t="e">
        <f ca="1">IF(RM11="Frozen",_xll.RiskUniform(0.5,45),_xll.RiskUniform(0.5,8))</f>
        <v>#VALUE!</v>
      </c>
      <c r="RN12" s="296" t="e">
        <f ca="1">IF(RN11="Frozen",_xll.RiskUniform(0.5,45),_xll.RiskUniform(0.5,8))</f>
        <v>#VALUE!</v>
      </c>
      <c r="RO12" s="296" t="e">
        <f ca="1">IF(RO11="Frozen",_xll.RiskUniform(0.5,45),_xll.RiskUniform(0.5,8))</f>
        <v>#VALUE!</v>
      </c>
      <c r="RP12" s="296" t="e">
        <f ca="1">IF(RP11="Frozen",_xll.RiskUniform(0.5,45),_xll.RiskUniform(0.5,8))</f>
        <v>#VALUE!</v>
      </c>
      <c r="RQ12" s="296" t="e">
        <f ca="1">IF(RQ11="Frozen",_xll.RiskUniform(0.5,45),_xll.RiskUniform(0.5,8))</f>
        <v>#VALUE!</v>
      </c>
      <c r="RR12" s="296" t="e">
        <f ca="1">IF(RR11="Frozen",_xll.RiskUniform(0.5,45),_xll.RiskUniform(0.5,8))</f>
        <v>#VALUE!</v>
      </c>
      <c r="RS12" s="296" t="e">
        <f ca="1">IF(RS11="Frozen",_xll.RiskUniform(0.5,45),_xll.RiskUniform(0.5,8))</f>
        <v>#VALUE!</v>
      </c>
      <c r="RT12" s="296" t="e">
        <f ca="1">IF(RT11="Frozen",_xll.RiskUniform(0.5,45),_xll.RiskUniform(0.5,8))</f>
        <v>#VALUE!</v>
      </c>
      <c r="RU12" s="296" t="e">
        <f ca="1">IF(RU11="Frozen",_xll.RiskUniform(0.5,45),_xll.RiskUniform(0.5,8))</f>
        <v>#VALUE!</v>
      </c>
      <c r="RV12" s="296" t="e">
        <f ca="1">IF(RV11="Frozen",_xll.RiskUniform(0.5,45),_xll.RiskUniform(0.5,8))</f>
        <v>#VALUE!</v>
      </c>
      <c r="RW12" s="296" t="e">
        <f ca="1">IF(RW11="Frozen",_xll.RiskUniform(0.5,45),_xll.RiskUniform(0.5,8))</f>
        <v>#VALUE!</v>
      </c>
      <c r="RX12" s="296" t="e">
        <f ca="1">IF(RX11="Frozen",_xll.RiskUniform(0.5,45),_xll.RiskUniform(0.5,8))</f>
        <v>#VALUE!</v>
      </c>
      <c r="RY12" s="296" t="e">
        <f ca="1">IF(RY11="Frozen",_xll.RiskUniform(0.5,45),_xll.RiskUniform(0.5,8))</f>
        <v>#VALUE!</v>
      </c>
      <c r="RZ12" s="296" t="e">
        <f ca="1">IF(RZ11="Frozen",_xll.RiskUniform(0.5,45),_xll.RiskUniform(0.5,8))</f>
        <v>#VALUE!</v>
      </c>
      <c r="SA12" s="296" t="e">
        <f ca="1">IF(SA11="Frozen",_xll.RiskUniform(0.5,45),_xll.RiskUniform(0.5,8))</f>
        <v>#VALUE!</v>
      </c>
      <c r="SB12" s="296" t="e">
        <f ca="1">IF(SB11="Frozen",_xll.RiskUniform(0.5,45),_xll.RiskUniform(0.5,8))</f>
        <v>#VALUE!</v>
      </c>
      <c r="SC12" s="296" t="e">
        <f ca="1">IF(SC11="Frozen",_xll.RiskUniform(0.5,45),_xll.RiskUniform(0.5,8))</f>
        <v>#VALUE!</v>
      </c>
      <c r="SD12" s="296" t="e">
        <f ca="1">IF(SD11="Frozen",_xll.RiskUniform(0.5,45),_xll.RiskUniform(0.5,8))</f>
        <v>#VALUE!</v>
      </c>
      <c r="SE12" s="296" t="e">
        <f ca="1">IF(SE11="Frozen",_xll.RiskUniform(0.5,45),_xll.RiskUniform(0.5,8))</f>
        <v>#VALUE!</v>
      </c>
      <c r="SF12" s="296" t="e">
        <f ca="1">IF(SF11="Frozen",_xll.RiskUniform(0.5,45),_xll.RiskUniform(0.5,8))</f>
        <v>#VALUE!</v>
      </c>
      <c r="SG12" s="296" t="e">
        <f ca="1">IF(SG11="Frozen",_xll.RiskUniform(0.5,45),_xll.RiskUniform(0.5,8))</f>
        <v>#VALUE!</v>
      </c>
      <c r="SH12" s="296" t="e">
        <f ca="1">IF(SH11="Frozen",_xll.RiskUniform(0.5,45),_xll.RiskUniform(0.5,8))</f>
        <v>#VALUE!</v>
      </c>
      <c r="SI12" s="296" t="e">
        <f ca="1">IF(SI11="Frozen",_xll.RiskUniform(0.5,45),_xll.RiskUniform(0.5,8))</f>
        <v>#VALUE!</v>
      </c>
      <c r="SJ12" s="296" t="e">
        <f ca="1">IF(SJ11="Frozen",_xll.RiskUniform(0.5,45),_xll.RiskUniform(0.5,8))</f>
        <v>#VALUE!</v>
      </c>
      <c r="SK12" s="296" t="e">
        <f ca="1">IF(SK11="Frozen",_xll.RiskUniform(0.5,45),_xll.RiskUniform(0.5,8))</f>
        <v>#VALUE!</v>
      </c>
      <c r="SL12" s="296" t="e">
        <f ca="1">IF(SL11="Frozen",_xll.RiskUniform(0.5,45),_xll.RiskUniform(0.5,8))</f>
        <v>#VALUE!</v>
      </c>
      <c r="SM12" s="296" t="e">
        <f ca="1">IF(SM11="Frozen",_xll.RiskUniform(0.5,45),_xll.RiskUniform(0.5,8))</f>
        <v>#VALUE!</v>
      </c>
      <c r="SN12" s="296" t="e">
        <f ca="1">IF(SN11="Frozen",_xll.RiskUniform(0.5,45),_xll.RiskUniform(0.5,8))</f>
        <v>#VALUE!</v>
      </c>
      <c r="SO12" s="296" t="e">
        <f ca="1">IF(SO11="Frozen",_xll.RiskUniform(0.5,45),_xll.RiskUniform(0.5,8))</f>
        <v>#VALUE!</v>
      </c>
      <c r="SP12" s="296" t="e">
        <f ca="1">IF(SP11="Frozen",_xll.RiskUniform(0.5,45),_xll.RiskUniform(0.5,8))</f>
        <v>#VALUE!</v>
      </c>
      <c r="SQ12" s="296" t="e">
        <f ca="1">IF(SQ11="Frozen",_xll.RiskUniform(0.5,45),_xll.RiskUniform(0.5,8))</f>
        <v>#VALUE!</v>
      </c>
      <c r="SR12" s="296" t="e">
        <f ca="1">IF(SR11="Frozen",_xll.RiskUniform(0.5,45),_xll.RiskUniform(0.5,8))</f>
        <v>#VALUE!</v>
      </c>
      <c r="SS12" s="296" t="e">
        <f ca="1">IF(SS11="Frozen",_xll.RiskUniform(0.5,45),_xll.RiskUniform(0.5,8))</f>
        <v>#VALUE!</v>
      </c>
      <c r="ST12" s="296" t="e">
        <f ca="1">IF(ST11="Frozen",_xll.RiskUniform(0.5,45),_xll.RiskUniform(0.5,8))</f>
        <v>#VALUE!</v>
      </c>
      <c r="SU12" s="296" t="e">
        <f ca="1">IF(SU11="Frozen",_xll.RiskUniform(0.5,45),_xll.RiskUniform(0.5,8))</f>
        <v>#VALUE!</v>
      </c>
      <c r="SV12" s="296" t="e">
        <f ca="1">IF(SV11="Frozen",_xll.RiskUniform(0.5,45),_xll.RiskUniform(0.5,8))</f>
        <v>#VALUE!</v>
      </c>
      <c r="SW12" s="296" t="e">
        <f ca="1">IF(SW11="Frozen",_xll.RiskUniform(0.5,45),_xll.RiskUniform(0.5,8))</f>
        <v>#VALUE!</v>
      </c>
      <c r="SX12" s="296" t="e">
        <f ca="1">IF(SX11="Frozen",_xll.RiskUniform(0.5,45),_xll.RiskUniform(0.5,8))</f>
        <v>#VALUE!</v>
      </c>
      <c r="SY12" s="296" t="e">
        <f ca="1">IF(SY11="Frozen",_xll.RiskUniform(0.5,45),_xll.RiskUniform(0.5,8))</f>
        <v>#VALUE!</v>
      </c>
      <c r="SZ12" s="296" t="e">
        <f ca="1">IF(SZ11="Frozen",_xll.RiskUniform(0.5,45),_xll.RiskUniform(0.5,8))</f>
        <v>#VALUE!</v>
      </c>
      <c r="TA12" s="296" t="e">
        <f ca="1">IF(TA11="Frozen",_xll.RiskUniform(0.5,45),_xll.RiskUniform(0.5,8))</f>
        <v>#VALUE!</v>
      </c>
      <c r="TB12" s="296" t="e">
        <f ca="1">IF(TB11="Frozen",_xll.RiskUniform(0.5,45),_xll.RiskUniform(0.5,8))</f>
        <v>#VALUE!</v>
      </c>
      <c r="TC12" s="296" t="e">
        <f ca="1">IF(TC11="Frozen",_xll.RiskUniform(0.5,45),_xll.RiskUniform(0.5,8))</f>
        <v>#VALUE!</v>
      </c>
      <c r="TD12" s="296" t="e">
        <f ca="1">IF(TD11="Frozen",_xll.RiskUniform(0.5,45),_xll.RiskUniform(0.5,8))</f>
        <v>#VALUE!</v>
      </c>
      <c r="TE12" s="296" t="e">
        <f ca="1">IF(TE11="Frozen",_xll.RiskUniform(0.5,45),_xll.RiskUniform(0.5,8))</f>
        <v>#VALUE!</v>
      </c>
      <c r="TF12" s="296" t="e">
        <f ca="1">IF(TF11="Frozen",_xll.RiskUniform(0.5,45),_xll.RiskUniform(0.5,8))</f>
        <v>#VALUE!</v>
      </c>
      <c r="TG12" s="296" t="e">
        <f ca="1">IF(TG11="Frozen",_xll.RiskUniform(0.5,45),_xll.RiskUniform(0.5,8))</f>
        <v>#VALUE!</v>
      </c>
      <c r="TH12" s="296" t="e">
        <f ca="1">IF(TH11="Frozen",_xll.RiskUniform(0.5,45),_xll.RiskUniform(0.5,8))</f>
        <v>#VALUE!</v>
      </c>
      <c r="TI12" s="296" t="e">
        <f ca="1">IF(TI11="Frozen",_xll.RiskUniform(0.5,45),_xll.RiskUniform(0.5,8))</f>
        <v>#VALUE!</v>
      </c>
      <c r="TJ12" s="296" t="e">
        <f ca="1">IF(TJ11="Frozen",_xll.RiskUniform(0.5,45),_xll.RiskUniform(0.5,8))</f>
        <v>#VALUE!</v>
      </c>
      <c r="TK12" s="296" t="e">
        <f ca="1">IF(TK11="Frozen",_xll.RiskUniform(0.5,45),_xll.RiskUniform(0.5,8))</f>
        <v>#VALUE!</v>
      </c>
      <c r="TL12" s="296" t="e">
        <f ca="1">IF(TL11="Frozen",_xll.RiskUniform(0.5,45),_xll.RiskUniform(0.5,8))</f>
        <v>#VALUE!</v>
      </c>
      <c r="TM12" s="296" t="e">
        <f ca="1">IF(TM11="Frozen",_xll.RiskUniform(0.5,45),_xll.RiskUniform(0.5,8))</f>
        <v>#VALUE!</v>
      </c>
      <c r="TN12" s="296" t="e">
        <f ca="1">IF(TN11="Frozen",_xll.RiskUniform(0.5,45),_xll.RiskUniform(0.5,8))</f>
        <v>#VALUE!</v>
      </c>
      <c r="TO12" s="296" t="e">
        <f ca="1">IF(TO11="Frozen",_xll.RiskUniform(0.5,45),_xll.RiskUniform(0.5,8))</f>
        <v>#VALUE!</v>
      </c>
      <c r="TP12" s="296" t="e">
        <f ca="1">IF(TP11="Frozen",_xll.RiskUniform(0.5,45),_xll.RiskUniform(0.5,8))</f>
        <v>#VALUE!</v>
      </c>
      <c r="TQ12" s="296" t="e">
        <f ca="1">IF(TQ11="Frozen",_xll.RiskUniform(0.5,45),_xll.RiskUniform(0.5,8))</f>
        <v>#VALUE!</v>
      </c>
      <c r="TR12" s="296" t="e">
        <f ca="1">IF(TR11="Frozen",_xll.RiskUniform(0.5,45),_xll.RiskUniform(0.5,8))</f>
        <v>#VALUE!</v>
      </c>
      <c r="TS12" s="296" t="e">
        <f ca="1">IF(TS11="Frozen",_xll.RiskUniform(0.5,45),_xll.RiskUniform(0.5,8))</f>
        <v>#VALUE!</v>
      </c>
      <c r="TT12" s="296" t="e">
        <f ca="1">IF(TT11="Frozen",_xll.RiskUniform(0.5,45),_xll.RiskUniform(0.5,8))</f>
        <v>#VALUE!</v>
      </c>
      <c r="TU12" s="296" t="e">
        <f ca="1">IF(TU11="Frozen",_xll.RiskUniform(0.5,45),_xll.RiskUniform(0.5,8))</f>
        <v>#VALUE!</v>
      </c>
      <c r="TV12" s="296" t="e">
        <f ca="1">IF(TV11="Frozen",_xll.RiskUniform(0.5,45),_xll.RiskUniform(0.5,8))</f>
        <v>#VALUE!</v>
      </c>
      <c r="TW12" s="296" t="e">
        <f ca="1">IF(TW11="Frozen",_xll.RiskUniform(0.5,45),_xll.RiskUniform(0.5,8))</f>
        <v>#VALUE!</v>
      </c>
      <c r="TX12" s="296" t="e">
        <f ca="1">IF(TX11="Frozen",_xll.RiskUniform(0.5,45),_xll.RiskUniform(0.5,8))</f>
        <v>#VALUE!</v>
      </c>
      <c r="TY12" s="296" t="e">
        <f ca="1">IF(TY11="Frozen",_xll.RiskUniform(0.5,45),_xll.RiskUniform(0.5,8))</f>
        <v>#VALUE!</v>
      </c>
      <c r="TZ12" s="296" t="e">
        <f ca="1">IF(TZ11="Frozen",_xll.RiskUniform(0.5,45),_xll.RiskUniform(0.5,8))</f>
        <v>#VALUE!</v>
      </c>
      <c r="UA12" s="296" t="e">
        <f ca="1">IF(UA11="Frozen",_xll.RiskUniform(0.5,45),_xll.RiskUniform(0.5,8))</f>
        <v>#VALUE!</v>
      </c>
      <c r="UB12" s="296" t="e">
        <f ca="1">IF(UB11="Frozen",_xll.RiskUniform(0.5,45),_xll.RiskUniform(0.5,8))</f>
        <v>#VALUE!</v>
      </c>
      <c r="UC12" s="296" t="e">
        <f ca="1">IF(UC11="Frozen",_xll.RiskUniform(0.5,45),_xll.RiskUniform(0.5,8))</f>
        <v>#VALUE!</v>
      </c>
      <c r="UD12" s="296" t="e">
        <f ca="1">IF(UD11="Frozen",_xll.RiskUniform(0.5,45),_xll.RiskUniform(0.5,8))</f>
        <v>#VALUE!</v>
      </c>
      <c r="UE12" s="296" t="e">
        <f ca="1">IF(UE11="Frozen",_xll.RiskUniform(0.5,45),_xll.RiskUniform(0.5,8))</f>
        <v>#VALUE!</v>
      </c>
      <c r="UF12" s="296" t="e">
        <f ca="1">IF(UF11="Frozen",_xll.RiskUniform(0.5,45),_xll.RiskUniform(0.5,8))</f>
        <v>#VALUE!</v>
      </c>
      <c r="UG12" s="296" t="e">
        <f ca="1">IF(UG11="Frozen",_xll.RiskUniform(0.5,45),_xll.RiskUniform(0.5,8))</f>
        <v>#VALUE!</v>
      </c>
      <c r="UH12" s="296" t="e">
        <f ca="1">IF(UH11="Frozen",_xll.RiskUniform(0.5,45),_xll.RiskUniform(0.5,8))</f>
        <v>#VALUE!</v>
      </c>
      <c r="UI12" s="296" t="e">
        <f ca="1">IF(UI11="Frozen",_xll.RiskUniform(0.5,45),_xll.RiskUniform(0.5,8))</f>
        <v>#VALUE!</v>
      </c>
      <c r="UJ12" s="296" t="e">
        <f ca="1">IF(UJ11="Frozen",_xll.RiskUniform(0.5,45),_xll.RiskUniform(0.5,8))</f>
        <v>#VALUE!</v>
      </c>
      <c r="UK12" s="296" t="e">
        <f ca="1">IF(UK11="Frozen",_xll.RiskUniform(0.5,45),_xll.RiskUniform(0.5,8))</f>
        <v>#VALUE!</v>
      </c>
      <c r="UL12" s="296" t="e">
        <f ca="1">IF(UL11="Frozen",_xll.RiskUniform(0.5,45),_xll.RiskUniform(0.5,8))</f>
        <v>#VALUE!</v>
      </c>
      <c r="UM12" s="296" t="e">
        <f ca="1">IF(UM11="Frozen",_xll.RiskUniform(0.5,45),_xll.RiskUniform(0.5,8))</f>
        <v>#VALUE!</v>
      </c>
      <c r="UN12" s="296" t="e">
        <f ca="1">IF(UN11="Frozen",_xll.RiskUniform(0.5,45),_xll.RiskUniform(0.5,8))</f>
        <v>#VALUE!</v>
      </c>
      <c r="UO12" s="296" t="e">
        <f ca="1">IF(UO11="Frozen",_xll.RiskUniform(0.5,45),_xll.RiskUniform(0.5,8))</f>
        <v>#VALUE!</v>
      </c>
      <c r="UP12" s="296" t="e">
        <f ca="1">IF(UP11="Frozen",_xll.RiskUniform(0.5,45),_xll.RiskUniform(0.5,8))</f>
        <v>#VALUE!</v>
      </c>
      <c r="UQ12" s="296" t="e">
        <f ca="1">IF(UQ11="Frozen",_xll.RiskUniform(0.5,45),_xll.RiskUniform(0.5,8))</f>
        <v>#VALUE!</v>
      </c>
      <c r="UR12" s="296" t="e">
        <f ca="1">IF(UR11="Frozen",_xll.RiskUniform(0.5,45),_xll.RiskUniform(0.5,8))</f>
        <v>#VALUE!</v>
      </c>
      <c r="US12" s="296" t="e">
        <f ca="1">IF(US11="Frozen",_xll.RiskUniform(0.5,45),_xll.RiskUniform(0.5,8))</f>
        <v>#VALUE!</v>
      </c>
      <c r="UT12" s="296" t="e">
        <f ca="1">IF(UT11="Frozen",_xll.RiskUniform(0.5,45),_xll.RiskUniform(0.5,8))</f>
        <v>#VALUE!</v>
      </c>
      <c r="UU12" s="296" t="e">
        <f ca="1">IF(UU11="Frozen",_xll.RiskUniform(0.5,45),_xll.RiskUniform(0.5,8))</f>
        <v>#VALUE!</v>
      </c>
      <c r="UV12" s="296" t="e">
        <f ca="1">IF(UV11="Frozen",_xll.RiskUniform(0.5,45),_xll.RiskUniform(0.5,8))</f>
        <v>#VALUE!</v>
      </c>
      <c r="UW12" s="296" t="e">
        <f ca="1">IF(UW11="Frozen",_xll.RiskUniform(0.5,45),_xll.RiskUniform(0.5,8))</f>
        <v>#VALUE!</v>
      </c>
      <c r="UX12" s="296" t="e">
        <f ca="1">IF(UX11="Frozen",_xll.RiskUniform(0.5,45),_xll.RiskUniform(0.5,8))</f>
        <v>#VALUE!</v>
      </c>
      <c r="UY12" s="296" t="e">
        <f ca="1">IF(UY11="Frozen",_xll.RiskUniform(0.5,45),_xll.RiskUniform(0.5,8))</f>
        <v>#VALUE!</v>
      </c>
      <c r="UZ12" s="296" t="e">
        <f ca="1">IF(UZ11="Frozen",_xll.RiskUniform(0.5,45),_xll.RiskUniform(0.5,8))</f>
        <v>#VALUE!</v>
      </c>
      <c r="VA12" s="296" t="e">
        <f ca="1">IF(VA11="Frozen",_xll.RiskUniform(0.5,45),_xll.RiskUniform(0.5,8))</f>
        <v>#VALUE!</v>
      </c>
      <c r="VB12" s="296" t="e">
        <f ca="1">IF(VB11="Frozen",_xll.RiskUniform(0.5,45),_xll.RiskUniform(0.5,8))</f>
        <v>#VALUE!</v>
      </c>
      <c r="VC12" s="296" t="e">
        <f ca="1">IF(VC11="Frozen",_xll.RiskUniform(0.5,45),_xll.RiskUniform(0.5,8))</f>
        <v>#VALUE!</v>
      </c>
      <c r="VD12" s="296" t="e">
        <f ca="1">IF(VD11="Frozen",_xll.RiskUniform(0.5,45),_xll.RiskUniform(0.5,8))</f>
        <v>#VALUE!</v>
      </c>
      <c r="VE12" s="296" t="e">
        <f ca="1">IF(VE11="Frozen",_xll.RiskUniform(0.5,45),_xll.RiskUniform(0.5,8))</f>
        <v>#VALUE!</v>
      </c>
      <c r="VF12" s="296" t="e">
        <f ca="1">IF(VF11="Frozen",_xll.RiskUniform(0.5,45),_xll.RiskUniform(0.5,8))</f>
        <v>#VALUE!</v>
      </c>
      <c r="VG12" s="296" t="e">
        <f ca="1">IF(VG11="Frozen",_xll.RiskUniform(0.5,45),_xll.RiskUniform(0.5,8))</f>
        <v>#VALUE!</v>
      </c>
      <c r="VH12" s="296" t="e">
        <f ca="1">IF(VH11="Frozen",_xll.RiskUniform(0.5,45),_xll.RiskUniform(0.5,8))</f>
        <v>#VALUE!</v>
      </c>
      <c r="VI12" s="296" t="e">
        <f ca="1">IF(VI11="Frozen",_xll.RiskUniform(0.5,45),_xll.RiskUniform(0.5,8))</f>
        <v>#VALUE!</v>
      </c>
      <c r="VJ12" s="296" t="e">
        <f ca="1">IF(VJ11="Frozen",_xll.RiskUniform(0.5,45),_xll.RiskUniform(0.5,8))</f>
        <v>#VALUE!</v>
      </c>
      <c r="VK12" s="296" t="e">
        <f ca="1">IF(VK11="Frozen",_xll.RiskUniform(0.5,45),_xll.RiskUniform(0.5,8))</f>
        <v>#VALUE!</v>
      </c>
      <c r="VL12" s="296" t="e">
        <f ca="1">IF(VL11="Frozen",_xll.RiskUniform(0.5,45),_xll.RiskUniform(0.5,8))</f>
        <v>#VALUE!</v>
      </c>
      <c r="VM12" s="296" t="e">
        <f ca="1">IF(VM11="Frozen",_xll.RiskUniform(0.5,45),_xll.RiskUniform(0.5,8))</f>
        <v>#VALUE!</v>
      </c>
      <c r="VN12" s="296" t="e">
        <f ca="1">IF(VN11="Frozen",_xll.RiskUniform(0.5,45),_xll.RiskUniform(0.5,8))</f>
        <v>#VALUE!</v>
      </c>
      <c r="VO12" s="296" t="e">
        <f ca="1">IF(VO11="Frozen",_xll.RiskUniform(0.5,45),_xll.RiskUniform(0.5,8))</f>
        <v>#VALUE!</v>
      </c>
      <c r="VP12" s="296" t="e">
        <f ca="1">IF(VP11="Frozen",_xll.RiskUniform(0.5,45),_xll.RiskUniform(0.5,8))</f>
        <v>#VALUE!</v>
      </c>
      <c r="VQ12" s="296" t="e">
        <f ca="1">IF(VQ11="Frozen",_xll.RiskUniform(0.5,45),_xll.RiskUniform(0.5,8))</f>
        <v>#VALUE!</v>
      </c>
      <c r="VR12" s="296" t="e">
        <f ca="1">IF(VR11="Frozen",_xll.RiskUniform(0.5,45),_xll.RiskUniform(0.5,8))</f>
        <v>#VALUE!</v>
      </c>
      <c r="VS12" s="296" t="e">
        <f ca="1">IF(VS11="Frozen",_xll.RiskUniform(0.5,45),_xll.RiskUniform(0.5,8))</f>
        <v>#VALUE!</v>
      </c>
      <c r="VT12" s="296" t="e">
        <f ca="1">IF(VT11="Frozen",_xll.RiskUniform(0.5,45),_xll.RiskUniform(0.5,8))</f>
        <v>#VALUE!</v>
      </c>
      <c r="VU12" s="296" t="e">
        <f ca="1">IF(VU11="Frozen",_xll.RiskUniform(0.5,45),_xll.RiskUniform(0.5,8))</f>
        <v>#VALUE!</v>
      </c>
      <c r="VV12" s="296" t="e">
        <f ca="1">IF(VV11="Frozen",_xll.RiskUniform(0.5,45),_xll.RiskUniform(0.5,8))</f>
        <v>#VALUE!</v>
      </c>
      <c r="VW12" s="296" t="e">
        <f ca="1">IF(VW11="Frozen",_xll.RiskUniform(0.5,45),_xll.RiskUniform(0.5,8))</f>
        <v>#VALUE!</v>
      </c>
      <c r="VX12" s="296" t="e">
        <f ca="1">IF(VX11="Frozen",_xll.RiskUniform(0.5,45),_xll.RiskUniform(0.5,8))</f>
        <v>#VALUE!</v>
      </c>
      <c r="VY12" s="296" t="e">
        <f ca="1">IF(VY11="Frozen",_xll.RiskUniform(0.5,45),_xll.RiskUniform(0.5,8))</f>
        <v>#VALUE!</v>
      </c>
      <c r="VZ12" s="296" t="e">
        <f ca="1">IF(VZ11="Frozen",_xll.RiskUniform(0.5,45),_xll.RiskUniform(0.5,8))</f>
        <v>#VALUE!</v>
      </c>
      <c r="WA12" s="296" t="e">
        <f ca="1">IF(WA11="Frozen",_xll.RiskUniform(0.5,45),_xll.RiskUniform(0.5,8))</f>
        <v>#VALUE!</v>
      </c>
      <c r="WB12" s="296" t="e">
        <f ca="1">IF(WB11="Frozen",_xll.RiskUniform(0.5,45),_xll.RiskUniform(0.5,8))</f>
        <v>#VALUE!</v>
      </c>
      <c r="WC12" s="296" t="e">
        <f ca="1">IF(WC11="Frozen",_xll.RiskUniform(0.5,45),_xll.RiskUniform(0.5,8))</f>
        <v>#VALUE!</v>
      </c>
      <c r="WD12" s="296" t="e">
        <f ca="1">IF(WD11="Frozen",_xll.RiskUniform(0.5,45),_xll.RiskUniform(0.5,8))</f>
        <v>#VALUE!</v>
      </c>
      <c r="WE12" s="296" t="e">
        <f ca="1">IF(WE11="Frozen",_xll.RiskUniform(0.5,45),_xll.RiskUniform(0.5,8))</f>
        <v>#VALUE!</v>
      </c>
      <c r="WF12" s="296" t="e">
        <f ca="1">IF(WF11="Frozen",_xll.RiskUniform(0.5,45),_xll.RiskUniform(0.5,8))</f>
        <v>#VALUE!</v>
      </c>
      <c r="WG12" s="296" t="e">
        <f ca="1">IF(WG11="Frozen",_xll.RiskUniform(0.5,45),_xll.RiskUniform(0.5,8))</f>
        <v>#VALUE!</v>
      </c>
      <c r="WH12" s="296" t="e">
        <f ca="1">IF(WH11="Frozen",_xll.RiskUniform(0.5,45),_xll.RiskUniform(0.5,8))</f>
        <v>#VALUE!</v>
      </c>
      <c r="WI12" s="296" t="e">
        <f ca="1">IF(WI11="Frozen",_xll.RiskUniform(0.5,45),_xll.RiskUniform(0.5,8))</f>
        <v>#VALUE!</v>
      </c>
      <c r="WJ12" s="296" t="e">
        <f ca="1">IF(WJ11="Frozen",_xll.RiskUniform(0.5,45),_xll.RiskUniform(0.5,8))</f>
        <v>#VALUE!</v>
      </c>
      <c r="WK12" s="296" t="e">
        <f ca="1">IF(WK11="Frozen",_xll.RiskUniform(0.5,45),_xll.RiskUniform(0.5,8))</f>
        <v>#VALUE!</v>
      </c>
      <c r="WL12" s="296" t="e">
        <f ca="1">IF(WL11="Frozen",_xll.RiskUniform(0.5,45),_xll.RiskUniform(0.5,8))</f>
        <v>#VALUE!</v>
      </c>
      <c r="WM12" s="296" t="e">
        <f ca="1">IF(WM11="Frozen",_xll.RiskUniform(0.5,45),_xll.RiskUniform(0.5,8))</f>
        <v>#VALUE!</v>
      </c>
      <c r="WN12" s="296" t="e">
        <f ca="1">IF(WN11="Frozen",_xll.RiskUniform(0.5,45),_xll.RiskUniform(0.5,8))</f>
        <v>#VALUE!</v>
      </c>
      <c r="WO12" s="296" t="e">
        <f ca="1">IF(WO11="Frozen",_xll.RiskUniform(0.5,45),_xll.RiskUniform(0.5,8))</f>
        <v>#VALUE!</v>
      </c>
      <c r="WP12" s="296" t="e">
        <f ca="1">IF(WP11="Frozen",_xll.RiskUniform(0.5,45),_xll.RiskUniform(0.5,8))</f>
        <v>#VALUE!</v>
      </c>
      <c r="WQ12" s="296" t="e">
        <f ca="1">IF(WQ11="Frozen",_xll.RiskUniform(0.5,45),_xll.RiskUniform(0.5,8))</f>
        <v>#VALUE!</v>
      </c>
      <c r="WR12" s="296" t="e">
        <f ca="1">IF(WR11="Frozen",_xll.RiskUniform(0.5,45),_xll.RiskUniform(0.5,8))</f>
        <v>#VALUE!</v>
      </c>
      <c r="WS12" s="296" t="e">
        <f ca="1">IF(WS11="Frozen",_xll.RiskUniform(0.5,45),_xll.RiskUniform(0.5,8))</f>
        <v>#VALUE!</v>
      </c>
      <c r="WT12" s="296" t="e">
        <f ca="1">IF(WT11="Frozen",_xll.RiskUniform(0.5,45),_xll.RiskUniform(0.5,8))</f>
        <v>#VALUE!</v>
      </c>
      <c r="WU12" s="296" t="e">
        <f ca="1">IF(WU11="Frozen",_xll.RiskUniform(0.5,45),_xll.RiskUniform(0.5,8))</f>
        <v>#VALUE!</v>
      </c>
      <c r="WV12" s="296" t="e">
        <f ca="1">IF(WV11="Frozen",_xll.RiskUniform(0.5,45),_xll.RiskUniform(0.5,8))</f>
        <v>#VALUE!</v>
      </c>
      <c r="WW12" s="296" t="e">
        <f ca="1">IF(WW11="Frozen",_xll.RiskUniform(0.5,45),_xll.RiskUniform(0.5,8))</f>
        <v>#VALUE!</v>
      </c>
      <c r="WX12" s="296" t="e">
        <f ca="1">IF(WX11="Frozen",_xll.RiskUniform(0.5,45),_xll.RiskUniform(0.5,8))</f>
        <v>#VALUE!</v>
      </c>
      <c r="WY12" s="296" t="e">
        <f ca="1">IF(WY11="Frozen",_xll.RiskUniform(0.5,45),_xll.RiskUniform(0.5,8))</f>
        <v>#VALUE!</v>
      </c>
      <c r="WZ12" s="296" t="e">
        <f ca="1">IF(WZ11="Frozen",_xll.RiskUniform(0.5,45),_xll.RiskUniform(0.5,8))</f>
        <v>#VALUE!</v>
      </c>
      <c r="XA12" s="296" t="e">
        <f ca="1">IF(XA11="Frozen",_xll.RiskUniform(0.5,45),_xll.RiskUniform(0.5,8))</f>
        <v>#VALUE!</v>
      </c>
      <c r="XB12" s="296" t="e">
        <f ca="1">IF(XB11="Frozen",_xll.RiskUniform(0.5,45),_xll.RiskUniform(0.5,8))</f>
        <v>#VALUE!</v>
      </c>
      <c r="XC12" s="296" t="e">
        <f ca="1">IF(XC11="Frozen",_xll.RiskUniform(0.5,45),_xll.RiskUniform(0.5,8))</f>
        <v>#VALUE!</v>
      </c>
      <c r="XD12" s="296" t="e">
        <f ca="1">IF(XD11="Frozen",_xll.RiskUniform(0.5,45),_xll.RiskUniform(0.5,8))</f>
        <v>#VALUE!</v>
      </c>
      <c r="XE12" s="296" t="e">
        <f ca="1">IF(XE11="Frozen",_xll.RiskUniform(0.5,45),_xll.RiskUniform(0.5,8))</f>
        <v>#VALUE!</v>
      </c>
      <c r="XF12" s="296" t="e">
        <f ca="1">IF(XF11="Frozen",_xll.RiskUniform(0.5,45),_xll.RiskUniform(0.5,8))</f>
        <v>#VALUE!</v>
      </c>
      <c r="XG12" s="296" t="e">
        <f ca="1">IF(XG11="Frozen",_xll.RiskUniform(0.5,45),_xll.RiskUniform(0.5,8))</f>
        <v>#VALUE!</v>
      </c>
      <c r="XH12" s="296" t="e">
        <f ca="1">IF(XH11="Frozen",_xll.RiskUniform(0.5,45),_xll.RiskUniform(0.5,8))</f>
        <v>#VALUE!</v>
      </c>
      <c r="XI12" s="296" t="e">
        <f ca="1">IF(XI11="Frozen",_xll.RiskUniform(0.5,45),_xll.RiskUniform(0.5,8))</f>
        <v>#VALUE!</v>
      </c>
      <c r="XJ12" s="296" t="e">
        <f ca="1">IF(XJ11="Frozen",_xll.RiskUniform(0.5,45),_xll.RiskUniform(0.5,8))</f>
        <v>#VALUE!</v>
      </c>
      <c r="XK12" s="296" t="e">
        <f ca="1">IF(XK11="Frozen",_xll.RiskUniform(0.5,45),_xll.RiskUniform(0.5,8))</f>
        <v>#VALUE!</v>
      </c>
      <c r="XL12" s="296" t="e">
        <f ca="1">IF(XL11="Frozen",_xll.RiskUniform(0.5,45),_xll.RiskUniform(0.5,8))</f>
        <v>#VALUE!</v>
      </c>
      <c r="XM12" s="296" t="e">
        <f ca="1">IF(XM11="Frozen",_xll.RiskUniform(0.5,45),_xll.RiskUniform(0.5,8))</f>
        <v>#VALUE!</v>
      </c>
      <c r="XN12" s="296" t="e">
        <f ca="1">IF(XN11="Frozen",_xll.RiskUniform(0.5,45),_xll.RiskUniform(0.5,8))</f>
        <v>#VALUE!</v>
      </c>
      <c r="XO12" s="296" t="e">
        <f ca="1">IF(XO11="Frozen",_xll.RiskUniform(0.5,45),_xll.RiskUniform(0.5,8))</f>
        <v>#VALUE!</v>
      </c>
      <c r="XP12" s="296" t="e">
        <f ca="1">IF(XP11="Frozen",_xll.RiskUniform(0.5,45),_xll.RiskUniform(0.5,8))</f>
        <v>#VALUE!</v>
      </c>
      <c r="XQ12" s="296" t="e">
        <f ca="1">IF(XQ11="Frozen",_xll.RiskUniform(0.5,45),_xll.RiskUniform(0.5,8))</f>
        <v>#VALUE!</v>
      </c>
      <c r="XR12" s="296" t="e">
        <f ca="1">IF(XR11="Frozen",_xll.RiskUniform(0.5,45),_xll.RiskUniform(0.5,8))</f>
        <v>#VALUE!</v>
      </c>
      <c r="XS12" s="296" t="e">
        <f ca="1">IF(XS11="Frozen",_xll.RiskUniform(0.5,45),_xll.RiskUniform(0.5,8))</f>
        <v>#VALUE!</v>
      </c>
      <c r="XT12" s="296" t="e">
        <f ca="1">IF(XT11="Frozen",_xll.RiskUniform(0.5,45),_xll.RiskUniform(0.5,8))</f>
        <v>#VALUE!</v>
      </c>
      <c r="XU12" s="296" t="e">
        <f ca="1">IF(XU11="Frozen",_xll.RiskUniform(0.5,45),_xll.RiskUniform(0.5,8))</f>
        <v>#VALUE!</v>
      </c>
      <c r="XV12" s="296" t="e">
        <f ca="1">IF(XV11="Frozen",_xll.RiskUniform(0.5,45),_xll.RiskUniform(0.5,8))</f>
        <v>#VALUE!</v>
      </c>
      <c r="XW12" s="296" t="e">
        <f ca="1">IF(XW11="Frozen",_xll.RiskUniform(0.5,45),_xll.RiskUniform(0.5,8))</f>
        <v>#VALUE!</v>
      </c>
      <c r="XX12" s="296" t="e">
        <f ca="1">IF(XX11="Frozen",_xll.RiskUniform(0.5,45),_xll.RiskUniform(0.5,8))</f>
        <v>#VALUE!</v>
      </c>
      <c r="XY12" s="296" t="e">
        <f ca="1">IF(XY11="Frozen",_xll.RiskUniform(0.5,45),_xll.RiskUniform(0.5,8))</f>
        <v>#VALUE!</v>
      </c>
      <c r="XZ12" s="296" t="e">
        <f ca="1">IF(XZ11="Frozen",_xll.RiskUniform(0.5,45),_xll.RiskUniform(0.5,8))</f>
        <v>#VALUE!</v>
      </c>
      <c r="YA12" s="296" t="e">
        <f ca="1">IF(YA11="Frozen",_xll.RiskUniform(0.5,45),_xll.RiskUniform(0.5,8))</f>
        <v>#VALUE!</v>
      </c>
      <c r="YB12" s="296" t="e">
        <f ca="1">IF(YB11="Frozen",_xll.RiskUniform(0.5,45),_xll.RiskUniform(0.5,8))</f>
        <v>#VALUE!</v>
      </c>
      <c r="YC12" s="296" t="e">
        <f ca="1">IF(YC11="Frozen",_xll.RiskUniform(0.5,45),_xll.RiskUniform(0.5,8))</f>
        <v>#VALUE!</v>
      </c>
      <c r="YD12" s="296" t="e">
        <f ca="1">IF(YD11="Frozen",_xll.RiskUniform(0.5,45),_xll.RiskUniform(0.5,8))</f>
        <v>#VALUE!</v>
      </c>
      <c r="YE12" s="296" t="e">
        <f ca="1">IF(YE11="Frozen",_xll.RiskUniform(0.5,45),_xll.RiskUniform(0.5,8))</f>
        <v>#VALUE!</v>
      </c>
      <c r="YF12" s="296" t="e">
        <f ca="1">IF(YF11="Frozen",_xll.RiskUniform(0.5,45),_xll.RiskUniform(0.5,8))</f>
        <v>#VALUE!</v>
      </c>
      <c r="YG12" s="296" t="e">
        <f ca="1">IF(YG11="Frozen",_xll.RiskUniform(0.5,45),_xll.RiskUniform(0.5,8))</f>
        <v>#VALUE!</v>
      </c>
      <c r="YH12" s="296" t="e">
        <f ca="1">IF(YH11="Frozen",_xll.RiskUniform(0.5,45),_xll.RiskUniform(0.5,8))</f>
        <v>#VALUE!</v>
      </c>
      <c r="YI12" s="296" t="e">
        <f ca="1">IF(YI11="Frozen",_xll.RiskUniform(0.5,45),_xll.RiskUniform(0.5,8))</f>
        <v>#VALUE!</v>
      </c>
      <c r="YJ12" s="296" t="e">
        <f ca="1">IF(YJ11="Frozen",_xll.RiskUniform(0.5,45),_xll.RiskUniform(0.5,8))</f>
        <v>#VALUE!</v>
      </c>
      <c r="YK12" s="296" t="e">
        <f ca="1">IF(YK11="Frozen",_xll.RiskUniform(0.5,45),_xll.RiskUniform(0.5,8))</f>
        <v>#VALUE!</v>
      </c>
      <c r="YL12" s="296" t="e">
        <f ca="1">IF(YL11="Frozen",_xll.RiskUniform(0.5,45),_xll.RiskUniform(0.5,8))</f>
        <v>#VALUE!</v>
      </c>
      <c r="YM12" s="296" t="e">
        <f ca="1">IF(YM11="Frozen",_xll.RiskUniform(0.5,45),_xll.RiskUniform(0.5,8))</f>
        <v>#VALUE!</v>
      </c>
      <c r="YN12" s="296" t="e">
        <f ca="1">IF(YN11="Frozen",_xll.RiskUniform(0.5,45),_xll.RiskUniform(0.5,8))</f>
        <v>#VALUE!</v>
      </c>
      <c r="YO12" s="296" t="e">
        <f ca="1">IF(YO11="Frozen",_xll.RiskUniform(0.5,45),_xll.RiskUniform(0.5,8))</f>
        <v>#VALUE!</v>
      </c>
      <c r="YP12" s="296" t="e">
        <f ca="1">IF(YP11="Frozen",_xll.RiskUniform(0.5,45),_xll.RiskUniform(0.5,8))</f>
        <v>#VALUE!</v>
      </c>
      <c r="YQ12" s="296" t="e">
        <f ca="1">IF(YQ11="Frozen",_xll.RiskUniform(0.5,45),_xll.RiskUniform(0.5,8))</f>
        <v>#VALUE!</v>
      </c>
      <c r="YR12" s="296" t="e">
        <f ca="1">IF(YR11="Frozen",_xll.RiskUniform(0.5,45),_xll.RiskUniform(0.5,8))</f>
        <v>#VALUE!</v>
      </c>
      <c r="YS12" s="296" t="e">
        <f ca="1">IF(YS11="Frozen",_xll.RiskUniform(0.5,45),_xll.RiskUniform(0.5,8))</f>
        <v>#VALUE!</v>
      </c>
      <c r="YT12" s="296" t="e">
        <f ca="1">IF(YT11="Frozen",_xll.RiskUniform(0.5,45),_xll.RiskUniform(0.5,8))</f>
        <v>#VALUE!</v>
      </c>
      <c r="YU12" s="296" t="e">
        <f ca="1">IF(YU11="Frozen",_xll.RiskUniform(0.5,45),_xll.RiskUniform(0.5,8))</f>
        <v>#VALUE!</v>
      </c>
      <c r="YV12" s="296" t="e">
        <f ca="1">IF(YV11="Frozen",_xll.RiskUniform(0.5,45),_xll.RiskUniform(0.5,8))</f>
        <v>#VALUE!</v>
      </c>
      <c r="YW12" s="296" t="e">
        <f ca="1">IF(YW11="Frozen",_xll.RiskUniform(0.5,45),_xll.RiskUniform(0.5,8))</f>
        <v>#VALUE!</v>
      </c>
      <c r="YX12" s="296" t="e">
        <f ca="1">IF(YX11="Frozen",_xll.RiskUniform(0.5,45),_xll.RiskUniform(0.5,8))</f>
        <v>#VALUE!</v>
      </c>
      <c r="YY12" s="296" t="e">
        <f ca="1">IF(YY11="Frozen",_xll.RiskUniform(0.5,45),_xll.RiskUniform(0.5,8))</f>
        <v>#VALUE!</v>
      </c>
      <c r="YZ12" s="296" t="e">
        <f ca="1">IF(YZ11="Frozen",_xll.RiskUniform(0.5,45),_xll.RiskUniform(0.5,8))</f>
        <v>#VALUE!</v>
      </c>
      <c r="ZA12" s="296" t="e">
        <f ca="1">IF(ZA11="Frozen",_xll.RiskUniform(0.5,45),_xll.RiskUniform(0.5,8))</f>
        <v>#VALUE!</v>
      </c>
      <c r="ZB12" s="296" t="e">
        <f ca="1">IF(ZB11="Frozen",_xll.RiskUniform(0.5,45),_xll.RiskUniform(0.5,8))</f>
        <v>#VALUE!</v>
      </c>
      <c r="ZC12" s="296" t="e">
        <f ca="1">IF(ZC11="Frozen",_xll.RiskUniform(0.5,45),_xll.RiskUniform(0.5,8))</f>
        <v>#VALUE!</v>
      </c>
      <c r="ZD12" s="296" t="e">
        <f ca="1">IF(ZD11="Frozen",_xll.RiskUniform(0.5,45),_xll.RiskUniform(0.5,8))</f>
        <v>#VALUE!</v>
      </c>
      <c r="ZE12" s="296" t="e">
        <f ca="1">IF(ZE11="Frozen",_xll.RiskUniform(0.5,45),_xll.RiskUniform(0.5,8))</f>
        <v>#VALUE!</v>
      </c>
      <c r="ZF12" s="296" t="e">
        <f ca="1">IF(ZF11="Frozen",_xll.RiskUniform(0.5,45),_xll.RiskUniform(0.5,8))</f>
        <v>#VALUE!</v>
      </c>
      <c r="ZG12" s="296" t="e">
        <f ca="1">IF(ZG11="Frozen",_xll.RiskUniform(0.5,45),_xll.RiskUniform(0.5,8))</f>
        <v>#VALUE!</v>
      </c>
      <c r="ZH12" s="296" t="e">
        <f ca="1">IF(ZH11="Frozen",_xll.RiskUniform(0.5,45),_xll.RiskUniform(0.5,8))</f>
        <v>#VALUE!</v>
      </c>
      <c r="ZI12" s="296" t="e">
        <f ca="1">IF(ZI11="Frozen",_xll.RiskUniform(0.5,45),_xll.RiskUniform(0.5,8))</f>
        <v>#VALUE!</v>
      </c>
      <c r="ZJ12" s="296" t="e">
        <f ca="1">IF(ZJ11="Frozen",_xll.RiskUniform(0.5,45),_xll.RiskUniform(0.5,8))</f>
        <v>#VALUE!</v>
      </c>
      <c r="ZK12" s="296" t="e">
        <f ca="1">IF(ZK11="Frozen",_xll.RiskUniform(0.5,45),_xll.RiskUniform(0.5,8))</f>
        <v>#VALUE!</v>
      </c>
      <c r="ZL12" s="296" t="e">
        <f ca="1">IF(ZL11="Frozen",_xll.RiskUniform(0.5,45),_xll.RiskUniform(0.5,8))</f>
        <v>#VALUE!</v>
      </c>
      <c r="ZM12" s="296" t="e">
        <f ca="1">IF(ZM11="Frozen",_xll.RiskUniform(0.5,45),_xll.RiskUniform(0.5,8))</f>
        <v>#VALUE!</v>
      </c>
      <c r="ZN12" s="296" t="e">
        <f ca="1">IF(ZN11="Frozen",_xll.RiskUniform(0.5,45),_xll.RiskUniform(0.5,8))</f>
        <v>#VALUE!</v>
      </c>
      <c r="ZO12" s="296" t="e">
        <f ca="1">IF(ZO11="Frozen",_xll.RiskUniform(0.5,45),_xll.RiskUniform(0.5,8))</f>
        <v>#VALUE!</v>
      </c>
      <c r="ZP12" s="296" t="e">
        <f ca="1">IF(ZP11="Frozen",_xll.RiskUniform(0.5,45),_xll.RiskUniform(0.5,8))</f>
        <v>#VALUE!</v>
      </c>
      <c r="ZQ12" s="296" t="e">
        <f ca="1">IF(ZQ11="Frozen",_xll.RiskUniform(0.5,45),_xll.RiskUniform(0.5,8))</f>
        <v>#VALUE!</v>
      </c>
      <c r="ZR12" s="296" t="e">
        <f ca="1">IF(ZR11="Frozen",_xll.RiskUniform(0.5,45),_xll.RiskUniform(0.5,8))</f>
        <v>#VALUE!</v>
      </c>
      <c r="ZS12" s="296" t="e">
        <f ca="1">IF(ZS11="Frozen",_xll.RiskUniform(0.5,45),_xll.RiskUniform(0.5,8))</f>
        <v>#VALUE!</v>
      </c>
      <c r="ZT12" s="296" t="e">
        <f ca="1">IF(ZT11="Frozen",_xll.RiskUniform(0.5,45),_xll.RiskUniform(0.5,8))</f>
        <v>#VALUE!</v>
      </c>
      <c r="ZU12" s="296" t="e">
        <f ca="1">IF(ZU11="Frozen",_xll.RiskUniform(0.5,45),_xll.RiskUniform(0.5,8))</f>
        <v>#VALUE!</v>
      </c>
      <c r="ZV12" s="296" t="e">
        <f ca="1">IF(ZV11="Frozen",_xll.RiskUniform(0.5,45),_xll.RiskUniform(0.5,8))</f>
        <v>#VALUE!</v>
      </c>
      <c r="ZW12" s="296" t="e">
        <f ca="1">IF(ZW11="Frozen",_xll.RiskUniform(0.5,45),_xll.RiskUniform(0.5,8))</f>
        <v>#VALUE!</v>
      </c>
      <c r="ZX12" s="296" t="e">
        <f ca="1">IF(ZX11="Frozen",_xll.RiskUniform(0.5,45),_xll.RiskUniform(0.5,8))</f>
        <v>#VALUE!</v>
      </c>
      <c r="ZY12" s="296" t="e">
        <f ca="1">IF(ZY11="Frozen",_xll.RiskUniform(0.5,45),_xll.RiskUniform(0.5,8))</f>
        <v>#VALUE!</v>
      </c>
      <c r="ZZ12" s="296" t="e">
        <f ca="1">IF(ZZ11="Frozen",_xll.RiskUniform(0.5,45),_xll.RiskUniform(0.5,8))</f>
        <v>#VALUE!</v>
      </c>
      <c r="AAA12" s="296" t="e">
        <f ca="1">IF(AAA11="Frozen",_xll.RiskUniform(0.5,45),_xll.RiskUniform(0.5,8))</f>
        <v>#VALUE!</v>
      </c>
      <c r="AAB12" s="296" t="e">
        <f ca="1">IF(AAB11="Frozen",_xll.RiskUniform(0.5,45),_xll.RiskUniform(0.5,8))</f>
        <v>#VALUE!</v>
      </c>
      <c r="AAC12" s="296" t="e">
        <f ca="1">IF(AAC11="Frozen",_xll.RiskUniform(0.5,45),_xll.RiskUniform(0.5,8))</f>
        <v>#VALUE!</v>
      </c>
      <c r="AAD12" s="296" t="e">
        <f ca="1">IF(AAD11="Frozen",_xll.RiskUniform(0.5,45),_xll.RiskUniform(0.5,8))</f>
        <v>#VALUE!</v>
      </c>
      <c r="AAE12" s="296" t="e">
        <f ca="1">IF(AAE11="Frozen",_xll.RiskUniform(0.5,45),_xll.RiskUniform(0.5,8))</f>
        <v>#VALUE!</v>
      </c>
      <c r="AAF12" s="296" t="e">
        <f ca="1">IF(AAF11="Frozen",_xll.RiskUniform(0.5,45),_xll.RiskUniform(0.5,8))</f>
        <v>#VALUE!</v>
      </c>
      <c r="AAG12" s="296" t="e">
        <f ca="1">IF(AAG11="Frozen",_xll.RiskUniform(0.5,45),_xll.RiskUniform(0.5,8))</f>
        <v>#VALUE!</v>
      </c>
      <c r="AAH12" s="296" t="e">
        <f ca="1">IF(AAH11="Frozen",_xll.RiskUniform(0.5,45),_xll.RiskUniform(0.5,8))</f>
        <v>#VALUE!</v>
      </c>
      <c r="AAI12" s="296" t="e">
        <f ca="1">IF(AAI11="Frozen",_xll.RiskUniform(0.5,45),_xll.RiskUniform(0.5,8))</f>
        <v>#VALUE!</v>
      </c>
      <c r="AAJ12" s="296" t="e">
        <f ca="1">IF(AAJ11="Frozen",_xll.RiskUniform(0.5,45),_xll.RiskUniform(0.5,8))</f>
        <v>#VALUE!</v>
      </c>
      <c r="AAK12" s="296" t="e">
        <f ca="1">IF(AAK11="Frozen",_xll.RiskUniform(0.5,45),_xll.RiskUniform(0.5,8))</f>
        <v>#VALUE!</v>
      </c>
      <c r="AAL12" s="296" t="e">
        <f ca="1">IF(AAL11="Frozen",_xll.RiskUniform(0.5,45),_xll.RiskUniform(0.5,8))</f>
        <v>#VALUE!</v>
      </c>
      <c r="AAM12" s="296" t="e">
        <f ca="1">IF(AAM11="Frozen",_xll.RiskUniform(0.5,45),_xll.RiskUniform(0.5,8))</f>
        <v>#VALUE!</v>
      </c>
      <c r="AAN12" s="296" t="e">
        <f ca="1">IF(AAN11="Frozen",_xll.RiskUniform(0.5,45),_xll.RiskUniform(0.5,8))</f>
        <v>#VALUE!</v>
      </c>
      <c r="AAO12" s="296" t="e">
        <f ca="1">IF(AAO11="Frozen",_xll.RiskUniform(0.5,45),_xll.RiskUniform(0.5,8))</f>
        <v>#VALUE!</v>
      </c>
      <c r="AAP12" s="296" t="e">
        <f ca="1">IF(AAP11="Frozen",_xll.RiskUniform(0.5,45),_xll.RiskUniform(0.5,8))</f>
        <v>#VALUE!</v>
      </c>
      <c r="AAQ12" s="296" t="e">
        <f ca="1">IF(AAQ11="Frozen",_xll.RiskUniform(0.5,45),_xll.RiskUniform(0.5,8))</f>
        <v>#VALUE!</v>
      </c>
      <c r="AAR12" s="296" t="e">
        <f ca="1">IF(AAR11="Frozen",_xll.RiskUniform(0.5,45),_xll.RiskUniform(0.5,8))</f>
        <v>#VALUE!</v>
      </c>
      <c r="AAS12" s="296" t="e">
        <f ca="1">IF(AAS11="Frozen",_xll.RiskUniform(0.5,45),_xll.RiskUniform(0.5,8))</f>
        <v>#VALUE!</v>
      </c>
      <c r="AAT12" s="296" t="e">
        <f ca="1">IF(AAT11="Frozen",_xll.RiskUniform(0.5,45),_xll.RiskUniform(0.5,8))</f>
        <v>#VALUE!</v>
      </c>
      <c r="AAU12" s="296" t="e">
        <f ca="1">IF(AAU11="Frozen",_xll.RiskUniform(0.5,45),_xll.RiskUniform(0.5,8))</f>
        <v>#VALUE!</v>
      </c>
      <c r="AAV12" s="296" t="e">
        <f ca="1">IF(AAV11="Frozen",_xll.RiskUniform(0.5,45),_xll.RiskUniform(0.5,8))</f>
        <v>#VALUE!</v>
      </c>
      <c r="AAW12" s="296" t="e">
        <f ca="1">IF(AAW11="Frozen",_xll.RiskUniform(0.5,45),_xll.RiskUniform(0.5,8))</f>
        <v>#VALUE!</v>
      </c>
      <c r="AAX12" s="296" t="e">
        <f ca="1">IF(AAX11="Frozen",_xll.RiskUniform(0.5,45),_xll.RiskUniform(0.5,8))</f>
        <v>#VALUE!</v>
      </c>
      <c r="AAY12" s="296" t="e">
        <f ca="1">IF(AAY11="Frozen",_xll.RiskUniform(0.5,45),_xll.RiskUniform(0.5,8))</f>
        <v>#VALUE!</v>
      </c>
      <c r="AAZ12" s="296" t="e">
        <f ca="1">IF(AAZ11="Frozen",_xll.RiskUniform(0.5,45),_xll.RiskUniform(0.5,8))</f>
        <v>#VALUE!</v>
      </c>
      <c r="ABA12" s="296" t="e">
        <f ca="1">IF(ABA11="Frozen",_xll.RiskUniform(0.5,45),_xll.RiskUniform(0.5,8))</f>
        <v>#VALUE!</v>
      </c>
      <c r="ABB12" s="296" t="e">
        <f ca="1">IF(ABB11="Frozen",_xll.RiskUniform(0.5,45),_xll.RiskUniform(0.5,8))</f>
        <v>#VALUE!</v>
      </c>
      <c r="ABC12" s="296" t="e">
        <f ca="1">IF(ABC11="Frozen",_xll.RiskUniform(0.5,45),_xll.RiskUniform(0.5,8))</f>
        <v>#VALUE!</v>
      </c>
      <c r="ABD12" s="296" t="e">
        <f ca="1">IF(ABD11="Frozen",_xll.RiskUniform(0.5,45),_xll.RiskUniform(0.5,8))</f>
        <v>#VALUE!</v>
      </c>
      <c r="ABE12" s="296" t="e">
        <f ca="1">IF(ABE11="Frozen",_xll.RiskUniform(0.5,45),_xll.RiskUniform(0.5,8))</f>
        <v>#VALUE!</v>
      </c>
      <c r="ABF12" s="296" t="e">
        <f ca="1">IF(ABF11="Frozen",_xll.RiskUniform(0.5,45),_xll.RiskUniform(0.5,8))</f>
        <v>#VALUE!</v>
      </c>
      <c r="ABG12" s="296" t="e">
        <f ca="1">IF(ABG11="Frozen",_xll.RiskUniform(0.5,45),_xll.RiskUniform(0.5,8))</f>
        <v>#VALUE!</v>
      </c>
      <c r="ABH12" s="296" t="e">
        <f ca="1">IF(ABH11="Frozen",_xll.RiskUniform(0.5,45),_xll.RiskUniform(0.5,8))</f>
        <v>#VALUE!</v>
      </c>
      <c r="ABI12" s="296" t="e">
        <f ca="1">IF(ABI11="Frozen",_xll.RiskUniform(0.5,45),_xll.RiskUniform(0.5,8))</f>
        <v>#VALUE!</v>
      </c>
      <c r="ABJ12" s="296" t="e">
        <f ca="1">IF(ABJ11="Frozen",_xll.RiskUniform(0.5,45),_xll.RiskUniform(0.5,8))</f>
        <v>#VALUE!</v>
      </c>
      <c r="ABK12" s="296" t="e">
        <f ca="1">IF(ABK11="Frozen",_xll.RiskUniform(0.5,45),_xll.RiskUniform(0.5,8))</f>
        <v>#VALUE!</v>
      </c>
      <c r="ABL12" s="296" t="e">
        <f ca="1">IF(ABL11="Frozen",_xll.RiskUniform(0.5,45),_xll.RiskUniform(0.5,8))</f>
        <v>#VALUE!</v>
      </c>
      <c r="ABM12" s="296" t="e">
        <f ca="1">IF(ABM11="Frozen",_xll.RiskUniform(0.5,45),_xll.RiskUniform(0.5,8))</f>
        <v>#VALUE!</v>
      </c>
      <c r="ABN12" s="296" t="e">
        <f ca="1">IF(ABN11="Frozen",_xll.RiskUniform(0.5,45),_xll.RiskUniform(0.5,8))</f>
        <v>#VALUE!</v>
      </c>
      <c r="ABO12" s="296" t="e">
        <f ca="1">IF(ABO11="Frozen",_xll.RiskUniform(0.5,45),_xll.RiskUniform(0.5,8))</f>
        <v>#VALUE!</v>
      </c>
      <c r="ABP12" s="296" t="e">
        <f ca="1">IF(ABP11="Frozen",_xll.RiskUniform(0.5,45),_xll.RiskUniform(0.5,8))</f>
        <v>#VALUE!</v>
      </c>
      <c r="ABQ12" s="296" t="e">
        <f ca="1">IF(ABQ11="Frozen",_xll.RiskUniform(0.5,45),_xll.RiskUniform(0.5,8))</f>
        <v>#VALUE!</v>
      </c>
      <c r="ABR12" s="296" t="e">
        <f ca="1">IF(ABR11="Frozen",_xll.RiskUniform(0.5,45),_xll.RiskUniform(0.5,8))</f>
        <v>#VALUE!</v>
      </c>
      <c r="ABS12" s="296" t="e">
        <f ca="1">IF(ABS11="Frozen",_xll.RiskUniform(0.5,45),_xll.RiskUniform(0.5,8))</f>
        <v>#VALUE!</v>
      </c>
      <c r="ABT12" s="296" t="e">
        <f ca="1">IF(ABT11="Frozen",_xll.RiskUniform(0.5,45),_xll.RiskUniform(0.5,8))</f>
        <v>#VALUE!</v>
      </c>
      <c r="ABU12" s="296" t="e">
        <f ca="1">IF(ABU11="Frozen",_xll.RiskUniform(0.5,45),_xll.RiskUniform(0.5,8))</f>
        <v>#VALUE!</v>
      </c>
      <c r="ABV12" s="296" t="e">
        <f ca="1">IF(ABV11="Frozen",_xll.RiskUniform(0.5,45),_xll.RiskUniform(0.5,8))</f>
        <v>#VALUE!</v>
      </c>
      <c r="ABW12" s="296" t="e">
        <f ca="1">IF(ABW11="Frozen",_xll.RiskUniform(0.5,45),_xll.RiskUniform(0.5,8))</f>
        <v>#VALUE!</v>
      </c>
      <c r="ABX12" s="296" t="e">
        <f ca="1">IF(ABX11="Frozen",_xll.RiskUniform(0.5,45),_xll.RiskUniform(0.5,8))</f>
        <v>#VALUE!</v>
      </c>
      <c r="ABY12" s="296" t="e">
        <f ca="1">IF(ABY11="Frozen",_xll.RiskUniform(0.5,45),_xll.RiskUniform(0.5,8))</f>
        <v>#VALUE!</v>
      </c>
      <c r="ABZ12" s="296" t="e">
        <f ca="1">IF(ABZ11="Frozen",_xll.RiskUniform(0.5,45),_xll.RiskUniform(0.5,8))</f>
        <v>#VALUE!</v>
      </c>
      <c r="ACA12" s="296" t="e">
        <f ca="1">IF(ACA11="Frozen",_xll.RiskUniform(0.5,45),_xll.RiskUniform(0.5,8))</f>
        <v>#VALUE!</v>
      </c>
      <c r="ACB12" s="296" t="e">
        <f ca="1">IF(ACB11="Frozen",_xll.RiskUniform(0.5,45),_xll.RiskUniform(0.5,8))</f>
        <v>#VALUE!</v>
      </c>
      <c r="ACC12" s="296" t="e">
        <f ca="1">IF(ACC11="Frozen",_xll.RiskUniform(0.5,45),_xll.RiskUniform(0.5,8))</f>
        <v>#VALUE!</v>
      </c>
      <c r="ACD12" s="296" t="e">
        <f ca="1">IF(ACD11="Frozen",_xll.RiskUniform(0.5,45),_xll.RiskUniform(0.5,8))</f>
        <v>#VALUE!</v>
      </c>
      <c r="ACE12" s="296" t="e">
        <f ca="1">IF(ACE11="Frozen",_xll.RiskUniform(0.5,45),_xll.RiskUniform(0.5,8))</f>
        <v>#VALUE!</v>
      </c>
      <c r="ACF12" s="296" t="e">
        <f ca="1">IF(ACF11="Frozen",_xll.RiskUniform(0.5,45),_xll.RiskUniform(0.5,8))</f>
        <v>#VALUE!</v>
      </c>
      <c r="ACG12" s="296" t="e">
        <f ca="1">IF(ACG11="Frozen",_xll.RiskUniform(0.5,45),_xll.RiskUniform(0.5,8))</f>
        <v>#VALUE!</v>
      </c>
      <c r="ACH12" s="296" t="e">
        <f ca="1">IF(ACH11="Frozen",_xll.RiskUniform(0.5,45),_xll.RiskUniform(0.5,8))</f>
        <v>#VALUE!</v>
      </c>
      <c r="ACI12" s="296" t="e">
        <f ca="1">IF(ACI11="Frozen",_xll.RiskUniform(0.5,45),_xll.RiskUniform(0.5,8))</f>
        <v>#VALUE!</v>
      </c>
      <c r="ACJ12" s="296" t="e">
        <f ca="1">IF(ACJ11="Frozen",_xll.RiskUniform(0.5,45),_xll.RiskUniform(0.5,8))</f>
        <v>#VALUE!</v>
      </c>
      <c r="ACK12" s="296" t="e">
        <f ca="1">IF(ACK11="Frozen",_xll.RiskUniform(0.5,45),_xll.RiskUniform(0.5,8))</f>
        <v>#VALUE!</v>
      </c>
      <c r="ACL12" s="296" t="e">
        <f ca="1">IF(ACL11="Frozen",_xll.RiskUniform(0.5,45),_xll.RiskUniform(0.5,8))</f>
        <v>#VALUE!</v>
      </c>
      <c r="ACM12" s="296" t="e">
        <f ca="1">IF(ACM11="Frozen",_xll.RiskUniform(0.5,45),_xll.RiskUniform(0.5,8))</f>
        <v>#VALUE!</v>
      </c>
      <c r="ACN12" s="296" t="e">
        <f ca="1">IF(ACN11="Frozen",_xll.RiskUniform(0.5,45),_xll.RiskUniform(0.5,8))</f>
        <v>#VALUE!</v>
      </c>
      <c r="ACO12" s="296" t="e">
        <f ca="1">IF(ACO11="Frozen",_xll.RiskUniform(0.5,45),_xll.RiskUniform(0.5,8))</f>
        <v>#VALUE!</v>
      </c>
      <c r="ACP12" s="296" t="e">
        <f ca="1">IF(ACP11="Frozen",_xll.RiskUniform(0.5,45),_xll.RiskUniform(0.5,8))</f>
        <v>#VALUE!</v>
      </c>
      <c r="ACQ12" s="296" t="e">
        <f ca="1">IF(ACQ11="Frozen",_xll.RiskUniform(0.5,45),_xll.RiskUniform(0.5,8))</f>
        <v>#VALUE!</v>
      </c>
      <c r="ACR12" s="296" t="e">
        <f ca="1">IF(ACR11="Frozen",_xll.RiskUniform(0.5,45),_xll.RiskUniform(0.5,8))</f>
        <v>#VALUE!</v>
      </c>
      <c r="ACS12" s="296" t="e">
        <f ca="1">IF(ACS11="Frozen",_xll.RiskUniform(0.5,45),_xll.RiskUniform(0.5,8))</f>
        <v>#VALUE!</v>
      </c>
      <c r="ACT12" s="296" t="e">
        <f ca="1">IF(ACT11="Frozen",_xll.RiskUniform(0.5,45),_xll.RiskUniform(0.5,8))</f>
        <v>#VALUE!</v>
      </c>
      <c r="ACU12" s="296" t="e">
        <f ca="1">IF(ACU11="Frozen",_xll.RiskUniform(0.5,45),_xll.RiskUniform(0.5,8))</f>
        <v>#VALUE!</v>
      </c>
      <c r="ACV12" s="296" t="e">
        <f ca="1">IF(ACV11="Frozen",_xll.RiskUniform(0.5,45),_xll.RiskUniform(0.5,8))</f>
        <v>#VALUE!</v>
      </c>
      <c r="ACW12" s="296" t="e">
        <f ca="1">IF(ACW11="Frozen",_xll.RiskUniform(0.5,45),_xll.RiskUniform(0.5,8))</f>
        <v>#VALUE!</v>
      </c>
      <c r="ACX12" s="296" t="e">
        <f ca="1">IF(ACX11="Frozen",_xll.RiskUniform(0.5,45),_xll.RiskUniform(0.5,8))</f>
        <v>#VALUE!</v>
      </c>
      <c r="ACY12" s="296" t="e">
        <f ca="1">IF(ACY11="Frozen",_xll.RiskUniform(0.5,45),_xll.RiskUniform(0.5,8))</f>
        <v>#VALUE!</v>
      </c>
      <c r="ACZ12" s="296" t="e">
        <f ca="1">IF(ACZ11="Frozen",_xll.RiskUniform(0.5,45),_xll.RiskUniform(0.5,8))</f>
        <v>#VALUE!</v>
      </c>
      <c r="ADA12" s="296" t="e">
        <f ca="1">IF(ADA11="Frozen",_xll.RiskUniform(0.5,45),_xll.RiskUniform(0.5,8))</f>
        <v>#VALUE!</v>
      </c>
      <c r="ADB12" s="296" t="e">
        <f ca="1">IF(ADB11="Frozen",_xll.RiskUniform(0.5,45),_xll.RiskUniform(0.5,8))</f>
        <v>#VALUE!</v>
      </c>
      <c r="ADC12" s="296" t="e">
        <f ca="1">IF(ADC11="Frozen",_xll.RiskUniform(0.5,45),_xll.RiskUniform(0.5,8))</f>
        <v>#VALUE!</v>
      </c>
      <c r="ADD12" s="296" t="e">
        <f ca="1">IF(ADD11="Frozen",_xll.RiskUniform(0.5,45),_xll.RiskUniform(0.5,8))</f>
        <v>#VALUE!</v>
      </c>
      <c r="ADE12" s="296" t="e">
        <f ca="1">IF(ADE11="Frozen",_xll.RiskUniform(0.5,45),_xll.RiskUniform(0.5,8))</f>
        <v>#VALUE!</v>
      </c>
      <c r="ADF12" s="296" t="e">
        <f ca="1">IF(ADF11="Frozen",_xll.RiskUniform(0.5,45),_xll.RiskUniform(0.5,8))</f>
        <v>#VALUE!</v>
      </c>
      <c r="ADG12" s="296" t="e">
        <f ca="1">IF(ADG11="Frozen",_xll.RiskUniform(0.5,45),_xll.RiskUniform(0.5,8))</f>
        <v>#VALUE!</v>
      </c>
      <c r="ADH12" s="296" t="e">
        <f ca="1">IF(ADH11="Frozen",_xll.RiskUniform(0.5,45),_xll.RiskUniform(0.5,8))</f>
        <v>#VALUE!</v>
      </c>
      <c r="ADI12" s="296" t="e">
        <f ca="1">IF(ADI11="Frozen",_xll.RiskUniform(0.5,45),_xll.RiskUniform(0.5,8))</f>
        <v>#VALUE!</v>
      </c>
      <c r="ADJ12" s="296" t="e">
        <f ca="1">IF(ADJ11="Frozen",_xll.RiskUniform(0.5,45),_xll.RiskUniform(0.5,8))</f>
        <v>#VALUE!</v>
      </c>
      <c r="ADK12" s="296" t="e">
        <f ca="1">IF(ADK11="Frozen",_xll.RiskUniform(0.5,45),_xll.RiskUniform(0.5,8))</f>
        <v>#VALUE!</v>
      </c>
      <c r="ADL12" s="296" t="e">
        <f ca="1">IF(ADL11="Frozen",_xll.RiskUniform(0.5,45),_xll.RiskUniform(0.5,8))</f>
        <v>#VALUE!</v>
      </c>
      <c r="ADM12" s="296" t="e">
        <f ca="1">IF(ADM11="Frozen",_xll.RiskUniform(0.5,45),_xll.RiskUniform(0.5,8))</f>
        <v>#VALUE!</v>
      </c>
      <c r="ADN12" s="296" t="e">
        <f ca="1">IF(ADN11="Frozen",_xll.RiskUniform(0.5,45),_xll.RiskUniform(0.5,8))</f>
        <v>#VALUE!</v>
      </c>
      <c r="ADO12" s="296" t="e">
        <f ca="1">IF(ADO11="Frozen",_xll.RiskUniform(0.5,45),_xll.RiskUniform(0.5,8))</f>
        <v>#VALUE!</v>
      </c>
      <c r="ADP12" s="296" t="e">
        <f ca="1">IF(ADP11="Frozen",_xll.RiskUniform(0.5,45),_xll.RiskUniform(0.5,8))</f>
        <v>#VALUE!</v>
      </c>
      <c r="ADQ12" s="296" t="e">
        <f ca="1">IF(ADQ11="Frozen",_xll.RiskUniform(0.5,45),_xll.RiskUniform(0.5,8))</f>
        <v>#VALUE!</v>
      </c>
      <c r="ADR12" s="296" t="e">
        <f ca="1">IF(ADR11="Frozen",_xll.RiskUniform(0.5,45),_xll.RiskUniform(0.5,8))</f>
        <v>#VALUE!</v>
      </c>
      <c r="ADS12" s="296" t="e">
        <f ca="1">IF(ADS11="Frozen",_xll.RiskUniform(0.5,45),_xll.RiskUniform(0.5,8))</f>
        <v>#VALUE!</v>
      </c>
      <c r="ADT12" s="296" t="e">
        <f ca="1">IF(ADT11="Frozen",_xll.RiskUniform(0.5,45),_xll.RiskUniform(0.5,8))</f>
        <v>#VALUE!</v>
      </c>
      <c r="ADU12" s="296" t="e">
        <f ca="1">IF(ADU11="Frozen",_xll.RiskUniform(0.5,45),_xll.RiskUniform(0.5,8))</f>
        <v>#VALUE!</v>
      </c>
      <c r="ADV12" s="296" t="e">
        <f ca="1">IF(ADV11="Frozen",_xll.RiskUniform(0.5,45),_xll.RiskUniform(0.5,8))</f>
        <v>#VALUE!</v>
      </c>
      <c r="ADW12" s="296" t="e">
        <f ca="1">IF(ADW11="Frozen",_xll.RiskUniform(0.5,45),_xll.RiskUniform(0.5,8))</f>
        <v>#VALUE!</v>
      </c>
      <c r="ADX12" s="296" t="e">
        <f ca="1">IF(ADX11="Frozen",_xll.RiskUniform(0.5,45),_xll.RiskUniform(0.5,8))</f>
        <v>#VALUE!</v>
      </c>
      <c r="ADY12" s="296" t="e">
        <f ca="1">IF(ADY11="Frozen",_xll.RiskUniform(0.5,45),_xll.RiskUniform(0.5,8))</f>
        <v>#VALUE!</v>
      </c>
      <c r="ADZ12" s="296" t="e">
        <f ca="1">IF(ADZ11="Frozen",_xll.RiskUniform(0.5,45),_xll.RiskUniform(0.5,8))</f>
        <v>#VALUE!</v>
      </c>
      <c r="AEA12" s="296" t="e">
        <f ca="1">IF(AEA11="Frozen",_xll.RiskUniform(0.5,45),_xll.RiskUniform(0.5,8))</f>
        <v>#VALUE!</v>
      </c>
      <c r="AEB12" s="296" t="e">
        <f ca="1">IF(AEB11="Frozen",_xll.RiskUniform(0.5,45),_xll.RiskUniform(0.5,8))</f>
        <v>#VALUE!</v>
      </c>
      <c r="AEC12" s="296" t="e">
        <f ca="1">IF(AEC11="Frozen",_xll.RiskUniform(0.5,45),_xll.RiskUniform(0.5,8))</f>
        <v>#VALUE!</v>
      </c>
      <c r="AED12" s="296" t="e">
        <f ca="1">IF(AED11="Frozen",_xll.RiskUniform(0.5,45),_xll.RiskUniform(0.5,8))</f>
        <v>#VALUE!</v>
      </c>
      <c r="AEE12" s="296" t="e">
        <f ca="1">IF(AEE11="Frozen",_xll.RiskUniform(0.5,45),_xll.RiskUniform(0.5,8))</f>
        <v>#VALUE!</v>
      </c>
      <c r="AEF12" s="296" t="e">
        <f ca="1">IF(AEF11="Frozen",_xll.RiskUniform(0.5,45),_xll.RiskUniform(0.5,8))</f>
        <v>#VALUE!</v>
      </c>
      <c r="AEG12" s="296" t="e">
        <f ca="1">IF(AEG11="Frozen",_xll.RiskUniform(0.5,45),_xll.RiskUniform(0.5,8))</f>
        <v>#VALUE!</v>
      </c>
      <c r="AEH12" s="296" t="e">
        <f ca="1">IF(AEH11="Frozen",_xll.RiskUniform(0.5,45),_xll.RiskUniform(0.5,8))</f>
        <v>#VALUE!</v>
      </c>
      <c r="AEI12" s="296" t="e">
        <f ca="1">IF(AEI11="Frozen",_xll.RiskUniform(0.5,45),_xll.RiskUniform(0.5,8))</f>
        <v>#VALUE!</v>
      </c>
      <c r="AEJ12" s="296" t="e">
        <f ca="1">IF(AEJ11="Frozen",_xll.RiskUniform(0.5,45),_xll.RiskUniform(0.5,8))</f>
        <v>#VALUE!</v>
      </c>
      <c r="AEK12" s="296" t="e">
        <f ca="1">IF(AEK11="Frozen",_xll.RiskUniform(0.5,45),_xll.RiskUniform(0.5,8))</f>
        <v>#VALUE!</v>
      </c>
      <c r="AEL12" s="296" t="e">
        <f ca="1">IF(AEL11="Frozen",_xll.RiskUniform(0.5,45),_xll.RiskUniform(0.5,8))</f>
        <v>#VALUE!</v>
      </c>
      <c r="AEM12" s="296" t="e">
        <f ca="1">IF(AEM11="Frozen",_xll.RiskUniform(0.5,45),_xll.RiskUniform(0.5,8))</f>
        <v>#VALUE!</v>
      </c>
      <c r="AEN12" s="296" t="e">
        <f ca="1">IF(AEN11="Frozen",_xll.RiskUniform(0.5,45),_xll.RiskUniform(0.5,8))</f>
        <v>#VALUE!</v>
      </c>
      <c r="AEO12" s="296" t="e">
        <f ca="1">IF(AEO11="Frozen",_xll.RiskUniform(0.5,45),_xll.RiskUniform(0.5,8))</f>
        <v>#VALUE!</v>
      </c>
      <c r="AEP12" s="296" t="e">
        <f ca="1">IF(AEP11="Frozen",_xll.RiskUniform(0.5,45),_xll.RiskUniform(0.5,8))</f>
        <v>#VALUE!</v>
      </c>
      <c r="AEQ12" s="296" t="e">
        <f ca="1">IF(AEQ11="Frozen",_xll.RiskUniform(0.5,45),_xll.RiskUniform(0.5,8))</f>
        <v>#VALUE!</v>
      </c>
      <c r="AER12" s="296" t="e">
        <f ca="1">IF(AER11="Frozen",_xll.RiskUniform(0.5,45),_xll.RiskUniform(0.5,8))</f>
        <v>#VALUE!</v>
      </c>
      <c r="AES12" s="296" t="e">
        <f ca="1">IF(AES11="Frozen",_xll.RiskUniform(0.5,45),_xll.RiskUniform(0.5,8))</f>
        <v>#VALUE!</v>
      </c>
      <c r="AET12" s="296" t="e">
        <f ca="1">IF(AET11="Frozen",_xll.RiskUniform(0.5,45),_xll.RiskUniform(0.5,8))</f>
        <v>#VALUE!</v>
      </c>
      <c r="AEU12" s="296" t="e">
        <f ca="1">IF(AEU11="Frozen",_xll.RiskUniform(0.5,45),_xll.RiskUniform(0.5,8))</f>
        <v>#VALUE!</v>
      </c>
      <c r="AEV12" s="296" t="e">
        <f ca="1">IF(AEV11="Frozen",_xll.RiskUniform(0.5,45),_xll.RiskUniform(0.5,8))</f>
        <v>#VALUE!</v>
      </c>
      <c r="AEW12" s="296" t="e">
        <f ca="1">IF(AEW11="Frozen",_xll.RiskUniform(0.5,45),_xll.RiskUniform(0.5,8))</f>
        <v>#VALUE!</v>
      </c>
      <c r="AEX12" s="296" t="e">
        <f ca="1">IF(AEX11="Frozen",_xll.RiskUniform(0.5,45),_xll.RiskUniform(0.5,8))</f>
        <v>#VALUE!</v>
      </c>
      <c r="AEY12" s="296" t="e">
        <f ca="1">IF(AEY11="Frozen",_xll.RiskUniform(0.5,45),_xll.RiskUniform(0.5,8))</f>
        <v>#VALUE!</v>
      </c>
      <c r="AEZ12" s="296" t="e">
        <f ca="1">IF(AEZ11="Frozen",_xll.RiskUniform(0.5,45),_xll.RiskUniform(0.5,8))</f>
        <v>#VALUE!</v>
      </c>
      <c r="AFA12" s="296" t="e">
        <f ca="1">IF(AFA11="Frozen",_xll.RiskUniform(0.5,45),_xll.RiskUniform(0.5,8))</f>
        <v>#VALUE!</v>
      </c>
      <c r="AFB12" s="296" t="e">
        <f ca="1">IF(AFB11="Frozen",_xll.RiskUniform(0.5,45),_xll.RiskUniform(0.5,8))</f>
        <v>#VALUE!</v>
      </c>
      <c r="AFC12" s="296" t="e">
        <f ca="1">IF(AFC11="Frozen",_xll.RiskUniform(0.5,45),_xll.RiskUniform(0.5,8))</f>
        <v>#VALUE!</v>
      </c>
      <c r="AFD12" s="296" t="e">
        <f ca="1">IF(AFD11="Frozen",_xll.RiskUniform(0.5,45),_xll.RiskUniform(0.5,8))</f>
        <v>#VALUE!</v>
      </c>
      <c r="AFE12" s="296" t="e">
        <f ca="1">IF(AFE11="Frozen",_xll.RiskUniform(0.5,45),_xll.RiskUniform(0.5,8))</f>
        <v>#VALUE!</v>
      </c>
      <c r="AFF12" s="296" t="e">
        <f ca="1">IF(AFF11="Frozen",_xll.RiskUniform(0.5,45),_xll.RiskUniform(0.5,8))</f>
        <v>#VALUE!</v>
      </c>
      <c r="AFG12" s="296" t="e">
        <f ca="1">IF(AFG11="Frozen",_xll.RiskUniform(0.5,45),_xll.RiskUniform(0.5,8))</f>
        <v>#VALUE!</v>
      </c>
      <c r="AFH12" s="296" t="e">
        <f ca="1">IF(AFH11="Frozen",_xll.RiskUniform(0.5,45),_xll.RiskUniform(0.5,8))</f>
        <v>#VALUE!</v>
      </c>
      <c r="AFI12" s="296" t="e">
        <f ca="1">IF(AFI11="Frozen",_xll.RiskUniform(0.5,45),_xll.RiskUniform(0.5,8))</f>
        <v>#VALUE!</v>
      </c>
      <c r="AFJ12" s="296" t="e">
        <f ca="1">IF(AFJ11="Frozen",_xll.RiskUniform(0.5,45),_xll.RiskUniform(0.5,8))</f>
        <v>#VALUE!</v>
      </c>
      <c r="AFK12" s="296" t="e">
        <f ca="1">IF(AFK11="Frozen",_xll.RiskUniform(0.5,45),_xll.RiskUniform(0.5,8))</f>
        <v>#VALUE!</v>
      </c>
      <c r="AFL12" s="296" t="e">
        <f ca="1">IF(AFL11="Frozen",_xll.RiskUniform(0.5,45),_xll.RiskUniform(0.5,8))</f>
        <v>#VALUE!</v>
      </c>
      <c r="AFM12" s="296" t="e">
        <f ca="1">IF(AFM11="Frozen",_xll.RiskUniform(0.5,45),_xll.RiskUniform(0.5,8))</f>
        <v>#VALUE!</v>
      </c>
      <c r="AFN12" s="296" t="e">
        <f ca="1">IF(AFN11="Frozen",_xll.RiskUniform(0.5,45),_xll.RiskUniform(0.5,8))</f>
        <v>#VALUE!</v>
      </c>
      <c r="AFO12" s="296" t="e">
        <f ca="1">IF(AFO11="Frozen",_xll.RiskUniform(0.5,45),_xll.RiskUniform(0.5,8))</f>
        <v>#VALUE!</v>
      </c>
      <c r="AFP12" s="296" t="e">
        <f ca="1">IF(AFP11="Frozen",_xll.RiskUniform(0.5,45),_xll.RiskUniform(0.5,8))</f>
        <v>#VALUE!</v>
      </c>
      <c r="AFQ12" s="296" t="e">
        <f ca="1">IF(AFQ11="Frozen",_xll.RiskUniform(0.5,45),_xll.RiskUniform(0.5,8))</f>
        <v>#VALUE!</v>
      </c>
      <c r="AFR12" s="296" t="e">
        <f ca="1">IF(AFR11="Frozen",_xll.RiskUniform(0.5,45),_xll.RiskUniform(0.5,8))</f>
        <v>#VALUE!</v>
      </c>
      <c r="AFS12" s="296" t="e">
        <f ca="1">IF(AFS11="Frozen",_xll.RiskUniform(0.5,45),_xll.RiskUniform(0.5,8))</f>
        <v>#VALUE!</v>
      </c>
      <c r="AFT12" s="296" t="e">
        <f ca="1">IF(AFT11="Frozen",_xll.RiskUniform(0.5,45),_xll.RiskUniform(0.5,8))</f>
        <v>#VALUE!</v>
      </c>
      <c r="AFU12" s="296" t="e">
        <f ca="1">IF(AFU11="Frozen",_xll.RiskUniform(0.5,45),_xll.RiskUniform(0.5,8))</f>
        <v>#VALUE!</v>
      </c>
      <c r="AFV12" s="296" t="e">
        <f ca="1">IF(AFV11="Frozen",_xll.RiskUniform(0.5,45),_xll.RiskUniform(0.5,8))</f>
        <v>#VALUE!</v>
      </c>
      <c r="AFW12" s="296" t="e">
        <f ca="1">IF(AFW11="Frozen",_xll.RiskUniform(0.5,45),_xll.RiskUniform(0.5,8))</f>
        <v>#VALUE!</v>
      </c>
      <c r="AFX12" s="296" t="e">
        <f ca="1">IF(AFX11="Frozen",_xll.RiskUniform(0.5,45),_xll.RiskUniform(0.5,8))</f>
        <v>#VALUE!</v>
      </c>
      <c r="AFY12" s="296" t="e">
        <f ca="1">IF(AFY11="Frozen",_xll.RiskUniform(0.5,45),_xll.RiskUniform(0.5,8))</f>
        <v>#VALUE!</v>
      </c>
      <c r="AFZ12" s="296" t="e">
        <f ca="1">IF(AFZ11="Frozen",_xll.RiskUniform(0.5,45),_xll.RiskUniform(0.5,8))</f>
        <v>#VALUE!</v>
      </c>
      <c r="AGA12" s="296" t="e">
        <f ca="1">IF(AGA11="Frozen",_xll.RiskUniform(0.5,45),_xll.RiskUniform(0.5,8))</f>
        <v>#VALUE!</v>
      </c>
      <c r="AGB12" s="296" t="e">
        <f ca="1">IF(AGB11="Frozen",_xll.RiskUniform(0.5,45),_xll.RiskUniform(0.5,8))</f>
        <v>#VALUE!</v>
      </c>
      <c r="AGC12" s="296" t="e">
        <f ca="1">IF(AGC11="Frozen",_xll.RiskUniform(0.5,45),_xll.RiskUniform(0.5,8))</f>
        <v>#VALUE!</v>
      </c>
      <c r="AGD12" s="296" t="e">
        <f ca="1">IF(AGD11="Frozen",_xll.RiskUniform(0.5,45),_xll.RiskUniform(0.5,8))</f>
        <v>#VALUE!</v>
      </c>
      <c r="AGE12" s="296" t="e">
        <f ca="1">IF(AGE11="Frozen",_xll.RiskUniform(0.5,45),_xll.RiskUniform(0.5,8))</f>
        <v>#VALUE!</v>
      </c>
      <c r="AGF12" s="296" t="e">
        <f ca="1">IF(AGF11="Frozen",_xll.RiskUniform(0.5,45),_xll.RiskUniform(0.5,8))</f>
        <v>#VALUE!</v>
      </c>
      <c r="AGG12" s="296" t="e">
        <f ca="1">IF(AGG11="Frozen",_xll.RiskUniform(0.5,45),_xll.RiskUniform(0.5,8))</f>
        <v>#VALUE!</v>
      </c>
      <c r="AGH12" s="296" t="e">
        <f ca="1">IF(AGH11="Frozen",_xll.RiskUniform(0.5,45),_xll.RiskUniform(0.5,8))</f>
        <v>#VALUE!</v>
      </c>
      <c r="AGI12" s="296" t="e">
        <f ca="1">IF(AGI11="Frozen",_xll.RiskUniform(0.5,45),_xll.RiskUniform(0.5,8))</f>
        <v>#VALUE!</v>
      </c>
      <c r="AGJ12" s="296" t="e">
        <f ca="1">IF(AGJ11="Frozen",_xll.RiskUniform(0.5,45),_xll.RiskUniform(0.5,8))</f>
        <v>#VALUE!</v>
      </c>
      <c r="AGK12" s="296" t="e">
        <f ca="1">IF(AGK11="Frozen",_xll.RiskUniform(0.5,45),_xll.RiskUniform(0.5,8))</f>
        <v>#VALUE!</v>
      </c>
      <c r="AGL12" s="296" t="e">
        <f ca="1">IF(AGL11="Frozen",_xll.RiskUniform(0.5,45),_xll.RiskUniform(0.5,8))</f>
        <v>#VALUE!</v>
      </c>
      <c r="AGM12" s="296" t="e">
        <f ca="1">IF(AGM11="Frozen",_xll.RiskUniform(0.5,45),_xll.RiskUniform(0.5,8))</f>
        <v>#VALUE!</v>
      </c>
      <c r="AGN12" s="296" t="e">
        <f ca="1">IF(AGN11="Frozen",_xll.RiskUniform(0.5,45),_xll.RiskUniform(0.5,8))</f>
        <v>#VALUE!</v>
      </c>
      <c r="AGO12" s="296" t="e">
        <f ca="1">IF(AGO11="Frozen",_xll.RiskUniform(0.5,45),_xll.RiskUniform(0.5,8))</f>
        <v>#VALUE!</v>
      </c>
      <c r="AGP12" s="296" t="e">
        <f ca="1">IF(AGP11="Frozen",_xll.RiskUniform(0.5,45),_xll.RiskUniform(0.5,8))</f>
        <v>#VALUE!</v>
      </c>
      <c r="AGQ12" s="296" t="e">
        <f ca="1">IF(AGQ11="Frozen",_xll.RiskUniform(0.5,45),_xll.RiskUniform(0.5,8))</f>
        <v>#VALUE!</v>
      </c>
      <c r="AGR12" s="296" t="e">
        <f ca="1">IF(AGR11="Frozen",_xll.RiskUniform(0.5,45),_xll.RiskUniform(0.5,8))</f>
        <v>#VALUE!</v>
      </c>
      <c r="AGS12" s="296" t="e">
        <f ca="1">IF(AGS11="Frozen",_xll.RiskUniform(0.5,45),_xll.RiskUniform(0.5,8))</f>
        <v>#VALUE!</v>
      </c>
      <c r="AGT12" s="296" t="e">
        <f ca="1">IF(AGT11="Frozen",_xll.RiskUniform(0.5,45),_xll.RiskUniform(0.5,8))</f>
        <v>#VALUE!</v>
      </c>
      <c r="AGU12" s="296" t="e">
        <f ca="1">IF(AGU11="Frozen",_xll.RiskUniform(0.5,45),_xll.RiskUniform(0.5,8))</f>
        <v>#VALUE!</v>
      </c>
      <c r="AGV12" s="296" t="e">
        <f ca="1">IF(AGV11="Frozen",_xll.RiskUniform(0.5,45),_xll.RiskUniform(0.5,8))</f>
        <v>#VALUE!</v>
      </c>
      <c r="AGW12" s="296" t="e">
        <f ca="1">IF(AGW11="Frozen",_xll.RiskUniform(0.5,45),_xll.RiskUniform(0.5,8))</f>
        <v>#VALUE!</v>
      </c>
      <c r="AGX12" s="296" t="e">
        <f ca="1">IF(AGX11="Frozen",_xll.RiskUniform(0.5,45),_xll.RiskUniform(0.5,8))</f>
        <v>#VALUE!</v>
      </c>
      <c r="AGY12" s="296" t="e">
        <f ca="1">IF(AGY11="Frozen",_xll.RiskUniform(0.5,45),_xll.RiskUniform(0.5,8))</f>
        <v>#VALUE!</v>
      </c>
      <c r="AGZ12" s="296" t="e">
        <f ca="1">IF(AGZ11="Frozen",_xll.RiskUniform(0.5,45),_xll.RiskUniform(0.5,8))</f>
        <v>#VALUE!</v>
      </c>
      <c r="AHA12" s="296" t="e">
        <f ca="1">IF(AHA11="Frozen",_xll.RiskUniform(0.5,45),_xll.RiskUniform(0.5,8))</f>
        <v>#VALUE!</v>
      </c>
      <c r="AHB12" s="296" t="e">
        <f ca="1">IF(AHB11="Frozen",_xll.RiskUniform(0.5,45),_xll.RiskUniform(0.5,8))</f>
        <v>#VALUE!</v>
      </c>
      <c r="AHC12" s="296" t="e">
        <f ca="1">IF(AHC11="Frozen",_xll.RiskUniform(0.5,45),_xll.RiskUniform(0.5,8))</f>
        <v>#VALUE!</v>
      </c>
      <c r="AHD12" s="296" t="e">
        <f ca="1">IF(AHD11="Frozen",_xll.RiskUniform(0.5,45),_xll.RiskUniform(0.5,8))</f>
        <v>#VALUE!</v>
      </c>
      <c r="AHE12" s="296" t="e">
        <f ca="1">IF(AHE11="Frozen",_xll.RiskUniform(0.5,45),_xll.RiskUniform(0.5,8))</f>
        <v>#VALUE!</v>
      </c>
      <c r="AHF12" s="296" t="e">
        <f ca="1">IF(AHF11="Frozen",_xll.RiskUniform(0.5,45),_xll.RiskUniform(0.5,8))</f>
        <v>#VALUE!</v>
      </c>
      <c r="AHG12" s="296" t="e">
        <f ca="1">IF(AHG11="Frozen",_xll.RiskUniform(0.5,45),_xll.RiskUniform(0.5,8))</f>
        <v>#VALUE!</v>
      </c>
      <c r="AHH12" s="296" t="e">
        <f ca="1">IF(AHH11="Frozen",_xll.RiskUniform(0.5,45),_xll.RiskUniform(0.5,8))</f>
        <v>#VALUE!</v>
      </c>
      <c r="AHI12" s="296" t="e">
        <f ca="1">IF(AHI11="Frozen",_xll.RiskUniform(0.5,45),_xll.RiskUniform(0.5,8))</f>
        <v>#VALUE!</v>
      </c>
      <c r="AHJ12" s="296" t="e">
        <f ca="1">IF(AHJ11="Frozen",_xll.RiskUniform(0.5,45),_xll.RiskUniform(0.5,8))</f>
        <v>#VALUE!</v>
      </c>
      <c r="AHK12" s="296" t="e">
        <f ca="1">IF(AHK11="Frozen",_xll.RiskUniform(0.5,45),_xll.RiskUniform(0.5,8))</f>
        <v>#VALUE!</v>
      </c>
      <c r="AHL12" s="296" t="e">
        <f ca="1">IF(AHL11="Frozen",_xll.RiskUniform(0.5,45),_xll.RiskUniform(0.5,8))</f>
        <v>#VALUE!</v>
      </c>
      <c r="AHM12" s="296" t="e">
        <f ca="1">IF(AHM11="Frozen",_xll.RiskUniform(0.5,45),_xll.RiskUniform(0.5,8))</f>
        <v>#VALUE!</v>
      </c>
      <c r="AHN12" s="296" t="e">
        <f ca="1">IF(AHN11="Frozen",_xll.RiskUniform(0.5,45),_xll.RiskUniform(0.5,8))</f>
        <v>#VALUE!</v>
      </c>
      <c r="AHO12" s="296" t="e">
        <f ca="1">IF(AHO11="Frozen",_xll.RiskUniform(0.5,45),_xll.RiskUniform(0.5,8))</f>
        <v>#VALUE!</v>
      </c>
      <c r="AHP12" s="296" t="e">
        <f ca="1">IF(AHP11="Frozen",_xll.RiskUniform(0.5,45),_xll.RiskUniform(0.5,8))</f>
        <v>#VALUE!</v>
      </c>
      <c r="AHQ12" s="296" t="e">
        <f ca="1">IF(AHQ11="Frozen",_xll.RiskUniform(0.5,45),_xll.RiskUniform(0.5,8))</f>
        <v>#VALUE!</v>
      </c>
      <c r="AHR12" s="296" t="e">
        <f ca="1">IF(AHR11="Frozen",_xll.RiskUniform(0.5,45),_xll.RiskUniform(0.5,8))</f>
        <v>#VALUE!</v>
      </c>
      <c r="AHS12" s="296" t="e">
        <f ca="1">IF(AHS11="Frozen",_xll.RiskUniform(0.5,45),_xll.RiskUniform(0.5,8))</f>
        <v>#VALUE!</v>
      </c>
      <c r="AHT12" s="296" t="e">
        <f ca="1">IF(AHT11="Frozen",_xll.RiskUniform(0.5,45),_xll.RiskUniform(0.5,8))</f>
        <v>#VALUE!</v>
      </c>
      <c r="AHU12" s="296" t="e">
        <f ca="1">IF(AHU11="Frozen",_xll.RiskUniform(0.5,45),_xll.RiskUniform(0.5,8))</f>
        <v>#VALUE!</v>
      </c>
      <c r="AHV12" s="296" t="e">
        <f ca="1">IF(AHV11="Frozen",_xll.RiskUniform(0.5,45),_xll.RiskUniform(0.5,8))</f>
        <v>#VALUE!</v>
      </c>
      <c r="AHW12" s="296" t="e">
        <f ca="1">IF(AHW11="Frozen",_xll.RiskUniform(0.5,45),_xll.RiskUniform(0.5,8))</f>
        <v>#VALUE!</v>
      </c>
      <c r="AHX12" s="296" t="e">
        <f ca="1">IF(AHX11="Frozen",_xll.RiskUniform(0.5,45),_xll.RiskUniform(0.5,8))</f>
        <v>#VALUE!</v>
      </c>
      <c r="AHY12" s="296" t="e">
        <f ca="1">IF(AHY11="Frozen",_xll.RiskUniform(0.5,45),_xll.RiskUniform(0.5,8))</f>
        <v>#VALUE!</v>
      </c>
      <c r="AHZ12" s="296" t="e">
        <f ca="1">IF(AHZ11="Frozen",_xll.RiskUniform(0.5,45),_xll.RiskUniform(0.5,8))</f>
        <v>#VALUE!</v>
      </c>
      <c r="AIA12" s="296" t="e">
        <f ca="1">IF(AIA11="Frozen",_xll.RiskUniform(0.5,45),_xll.RiskUniform(0.5,8))</f>
        <v>#VALUE!</v>
      </c>
      <c r="AIB12" s="296" t="e">
        <f ca="1">IF(AIB11="Frozen",_xll.RiskUniform(0.5,45),_xll.RiskUniform(0.5,8))</f>
        <v>#VALUE!</v>
      </c>
      <c r="AIC12" s="296" t="e">
        <f ca="1">IF(AIC11="Frozen",_xll.RiskUniform(0.5,45),_xll.RiskUniform(0.5,8))</f>
        <v>#VALUE!</v>
      </c>
      <c r="AID12" s="296" t="e">
        <f ca="1">IF(AID11="Frozen",_xll.RiskUniform(0.5,45),_xll.RiskUniform(0.5,8))</f>
        <v>#VALUE!</v>
      </c>
      <c r="AIE12" s="296" t="e">
        <f ca="1">IF(AIE11="Frozen",_xll.RiskUniform(0.5,45),_xll.RiskUniform(0.5,8))</f>
        <v>#VALUE!</v>
      </c>
      <c r="AIF12" s="296" t="e">
        <f ca="1">IF(AIF11="Frozen",_xll.RiskUniform(0.5,45),_xll.RiskUniform(0.5,8))</f>
        <v>#VALUE!</v>
      </c>
      <c r="AIG12" s="296" t="e">
        <f ca="1">IF(AIG11="Frozen",_xll.RiskUniform(0.5,45),_xll.RiskUniform(0.5,8))</f>
        <v>#VALUE!</v>
      </c>
      <c r="AIH12" s="296" t="e">
        <f ca="1">IF(AIH11="Frozen",_xll.RiskUniform(0.5,45),_xll.RiskUniform(0.5,8))</f>
        <v>#VALUE!</v>
      </c>
      <c r="AII12" s="296" t="e">
        <f ca="1">IF(AII11="Frozen",_xll.RiskUniform(0.5,45),_xll.RiskUniform(0.5,8))</f>
        <v>#VALUE!</v>
      </c>
      <c r="AIJ12" s="296" t="e">
        <f ca="1">IF(AIJ11="Frozen",_xll.RiskUniform(0.5,45),_xll.RiskUniform(0.5,8))</f>
        <v>#VALUE!</v>
      </c>
      <c r="AIK12" s="296" t="e">
        <f ca="1">IF(AIK11="Frozen",_xll.RiskUniform(0.5,45),_xll.RiskUniform(0.5,8))</f>
        <v>#VALUE!</v>
      </c>
      <c r="AIL12" s="296" t="e">
        <f ca="1">IF(AIL11="Frozen",_xll.RiskUniform(0.5,45),_xll.RiskUniform(0.5,8))</f>
        <v>#VALUE!</v>
      </c>
      <c r="AIM12" s="296" t="e">
        <f ca="1">IF(AIM11="Frozen",_xll.RiskUniform(0.5,45),_xll.RiskUniform(0.5,8))</f>
        <v>#VALUE!</v>
      </c>
      <c r="AIN12" s="296" t="e">
        <f ca="1">IF(AIN11="Frozen",_xll.RiskUniform(0.5,45),_xll.RiskUniform(0.5,8))</f>
        <v>#VALUE!</v>
      </c>
      <c r="AIO12" s="296" t="e">
        <f ca="1">IF(AIO11="Frozen",_xll.RiskUniform(0.5,45),_xll.RiskUniform(0.5,8))</f>
        <v>#VALUE!</v>
      </c>
      <c r="AIP12" s="296" t="e">
        <f ca="1">IF(AIP11="Frozen",_xll.RiskUniform(0.5,45),_xll.RiskUniform(0.5,8))</f>
        <v>#VALUE!</v>
      </c>
      <c r="AIQ12" s="296" t="e">
        <f ca="1">IF(AIQ11="Frozen",_xll.RiskUniform(0.5,45),_xll.RiskUniform(0.5,8))</f>
        <v>#VALUE!</v>
      </c>
      <c r="AIR12" s="296" t="e">
        <f ca="1">IF(AIR11="Frozen",_xll.RiskUniform(0.5,45),_xll.RiskUniform(0.5,8))</f>
        <v>#VALUE!</v>
      </c>
      <c r="AIS12" s="296" t="e">
        <f ca="1">IF(AIS11="Frozen",_xll.RiskUniform(0.5,45),_xll.RiskUniform(0.5,8))</f>
        <v>#VALUE!</v>
      </c>
      <c r="AIT12" s="296" t="e">
        <f ca="1">IF(AIT11="Frozen",_xll.RiskUniform(0.5,45),_xll.RiskUniform(0.5,8))</f>
        <v>#VALUE!</v>
      </c>
      <c r="AIU12" s="296" t="e">
        <f ca="1">IF(AIU11="Frozen",_xll.RiskUniform(0.5,45),_xll.RiskUniform(0.5,8))</f>
        <v>#VALUE!</v>
      </c>
      <c r="AIV12" s="296" t="e">
        <f ca="1">IF(AIV11="Frozen",_xll.RiskUniform(0.5,45),_xll.RiskUniform(0.5,8))</f>
        <v>#VALUE!</v>
      </c>
      <c r="AIW12" s="296" t="e">
        <f ca="1">IF(AIW11="Frozen",_xll.RiskUniform(0.5,45),_xll.RiskUniform(0.5,8))</f>
        <v>#VALUE!</v>
      </c>
      <c r="AIX12" s="296" t="e">
        <f ca="1">IF(AIX11="Frozen",_xll.RiskUniform(0.5,45),_xll.RiskUniform(0.5,8))</f>
        <v>#VALUE!</v>
      </c>
      <c r="AIY12" s="296" t="e">
        <f ca="1">IF(AIY11="Frozen",_xll.RiskUniform(0.5,45),_xll.RiskUniform(0.5,8))</f>
        <v>#VALUE!</v>
      </c>
      <c r="AIZ12" s="296" t="e">
        <f ca="1">IF(AIZ11="Frozen",_xll.RiskUniform(0.5,45),_xll.RiskUniform(0.5,8))</f>
        <v>#VALUE!</v>
      </c>
      <c r="AJA12" s="296" t="e">
        <f ca="1">IF(AJA11="Frozen",_xll.RiskUniform(0.5,45),_xll.RiskUniform(0.5,8))</f>
        <v>#VALUE!</v>
      </c>
      <c r="AJB12" s="296" t="e">
        <f ca="1">IF(AJB11="Frozen",_xll.RiskUniform(0.5,45),_xll.RiskUniform(0.5,8))</f>
        <v>#VALUE!</v>
      </c>
      <c r="AJC12" s="296" t="e">
        <f ca="1">IF(AJC11="Frozen",_xll.RiskUniform(0.5,45),_xll.RiskUniform(0.5,8))</f>
        <v>#VALUE!</v>
      </c>
      <c r="AJD12" s="296" t="e">
        <f ca="1">IF(AJD11="Frozen",_xll.RiskUniform(0.5,45),_xll.RiskUniform(0.5,8))</f>
        <v>#VALUE!</v>
      </c>
      <c r="AJE12" s="296" t="e">
        <f ca="1">IF(AJE11="Frozen",_xll.RiskUniform(0.5,45),_xll.RiskUniform(0.5,8))</f>
        <v>#VALUE!</v>
      </c>
      <c r="AJF12" s="296" t="e">
        <f ca="1">IF(AJF11="Frozen",_xll.RiskUniform(0.5,45),_xll.RiskUniform(0.5,8))</f>
        <v>#VALUE!</v>
      </c>
      <c r="AJG12" s="296" t="e">
        <f ca="1">IF(AJG11="Frozen",_xll.RiskUniform(0.5,45),_xll.RiskUniform(0.5,8))</f>
        <v>#VALUE!</v>
      </c>
      <c r="AJH12" s="296" t="e">
        <f ca="1">IF(AJH11="Frozen",_xll.RiskUniform(0.5,45),_xll.RiskUniform(0.5,8))</f>
        <v>#VALUE!</v>
      </c>
      <c r="AJI12" s="296" t="e">
        <f ca="1">IF(AJI11="Frozen",_xll.RiskUniform(0.5,45),_xll.RiskUniform(0.5,8))</f>
        <v>#VALUE!</v>
      </c>
      <c r="AJJ12" s="296" t="e">
        <f ca="1">IF(AJJ11="Frozen",_xll.RiskUniform(0.5,45),_xll.RiskUniform(0.5,8))</f>
        <v>#VALUE!</v>
      </c>
      <c r="AJK12" s="296" t="e">
        <f ca="1">IF(AJK11="Frozen",_xll.RiskUniform(0.5,45),_xll.RiskUniform(0.5,8))</f>
        <v>#VALUE!</v>
      </c>
      <c r="AJL12" s="296" t="e">
        <f ca="1">IF(AJL11="Frozen",_xll.RiskUniform(0.5,45),_xll.RiskUniform(0.5,8))</f>
        <v>#VALUE!</v>
      </c>
      <c r="AJM12" s="296" t="e">
        <f ca="1">IF(AJM11="Frozen",_xll.RiskUniform(0.5,45),_xll.RiskUniform(0.5,8))</f>
        <v>#VALUE!</v>
      </c>
      <c r="AJN12" s="296" t="e">
        <f ca="1">IF(AJN11="Frozen",_xll.RiskUniform(0.5,45),_xll.RiskUniform(0.5,8))</f>
        <v>#VALUE!</v>
      </c>
      <c r="AJO12" s="296" t="e">
        <f ca="1">IF(AJO11="Frozen",_xll.RiskUniform(0.5,45),_xll.RiskUniform(0.5,8))</f>
        <v>#VALUE!</v>
      </c>
      <c r="AJP12" s="296" t="e">
        <f ca="1">IF(AJP11="Frozen",_xll.RiskUniform(0.5,45),_xll.RiskUniform(0.5,8))</f>
        <v>#VALUE!</v>
      </c>
      <c r="AJQ12" s="296" t="e">
        <f ca="1">IF(AJQ11="Frozen",_xll.RiskUniform(0.5,45),_xll.RiskUniform(0.5,8))</f>
        <v>#VALUE!</v>
      </c>
      <c r="AJR12" s="296" t="e">
        <f ca="1">IF(AJR11="Frozen",_xll.RiskUniform(0.5,45),_xll.RiskUniform(0.5,8))</f>
        <v>#VALUE!</v>
      </c>
      <c r="AJS12" s="296" t="e">
        <f ca="1">IF(AJS11="Frozen",_xll.RiskUniform(0.5,45),_xll.RiskUniform(0.5,8))</f>
        <v>#VALUE!</v>
      </c>
      <c r="AJT12" s="296" t="e">
        <f ca="1">IF(AJT11="Frozen",_xll.RiskUniform(0.5,45),_xll.RiskUniform(0.5,8))</f>
        <v>#VALUE!</v>
      </c>
      <c r="AJU12" s="296" t="e">
        <f ca="1">IF(AJU11="Frozen",_xll.RiskUniform(0.5,45),_xll.RiskUniform(0.5,8))</f>
        <v>#VALUE!</v>
      </c>
      <c r="AJV12" s="296" t="e">
        <f ca="1">IF(AJV11="Frozen",_xll.RiskUniform(0.5,45),_xll.RiskUniform(0.5,8))</f>
        <v>#VALUE!</v>
      </c>
      <c r="AJW12" s="296" t="e">
        <f ca="1">IF(AJW11="Frozen",_xll.RiskUniform(0.5,45),_xll.RiskUniform(0.5,8))</f>
        <v>#VALUE!</v>
      </c>
      <c r="AJX12" s="296" t="e">
        <f ca="1">IF(AJX11="Frozen",_xll.RiskUniform(0.5,45),_xll.RiskUniform(0.5,8))</f>
        <v>#VALUE!</v>
      </c>
      <c r="AJY12" s="296" t="e">
        <f ca="1">IF(AJY11="Frozen",_xll.RiskUniform(0.5,45),_xll.RiskUniform(0.5,8))</f>
        <v>#VALUE!</v>
      </c>
      <c r="AJZ12" s="296" t="e">
        <f ca="1">IF(AJZ11="Frozen",_xll.RiskUniform(0.5,45),_xll.RiskUniform(0.5,8))</f>
        <v>#VALUE!</v>
      </c>
      <c r="AKA12" s="296" t="e">
        <f ca="1">IF(AKA11="Frozen",_xll.RiskUniform(0.5,45),_xll.RiskUniform(0.5,8))</f>
        <v>#VALUE!</v>
      </c>
      <c r="AKB12" s="296" t="e">
        <f ca="1">IF(AKB11="Frozen",_xll.RiskUniform(0.5,45),_xll.RiskUniform(0.5,8))</f>
        <v>#VALUE!</v>
      </c>
      <c r="AKC12" s="296" t="e">
        <f ca="1">IF(AKC11="Frozen",_xll.RiskUniform(0.5,45),_xll.RiskUniform(0.5,8))</f>
        <v>#VALUE!</v>
      </c>
      <c r="AKD12" s="296" t="e">
        <f ca="1">IF(AKD11="Frozen",_xll.RiskUniform(0.5,45),_xll.RiskUniform(0.5,8))</f>
        <v>#VALUE!</v>
      </c>
      <c r="AKE12" s="296" t="e">
        <f ca="1">IF(AKE11="Frozen",_xll.RiskUniform(0.5,45),_xll.RiskUniform(0.5,8))</f>
        <v>#VALUE!</v>
      </c>
      <c r="AKF12" s="296" t="e">
        <f ca="1">IF(AKF11="Frozen",_xll.RiskUniform(0.5,45),_xll.RiskUniform(0.5,8))</f>
        <v>#VALUE!</v>
      </c>
      <c r="AKG12" s="296" t="e">
        <f ca="1">IF(AKG11="Frozen",_xll.RiskUniform(0.5,45),_xll.RiskUniform(0.5,8))</f>
        <v>#VALUE!</v>
      </c>
      <c r="AKH12" s="296" t="e">
        <f ca="1">IF(AKH11="Frozen",_xll.RiskUniform(0.5,45),_xll.RiskUniform(0.5,8))</f>
        <v>#VALUE!</v>
      </c>
      <c r="AKI12" s="296" t="e">
        <f ca="1">IF(AKI11="Frozen",_xll.RiskUniform(0.5,45),_xll.RiskUniform(0.5,8))</f>
        <v>#VALUE!</v>
      </c>
      <c r="AKJ12" s="296" t="e">
        <f ca="1">IF(AKJ11="Frozen",_xll.RiskUniform(0.5,45),_xll.RiskUniform(0.5,8))</f>
        <v>#VALUE!</v>
      </c>
      <c r="AKK12" s="296" t="e">
        <f ca="1">IF(AKK11="Frozen",_xll.RiskUniform(0.5,45),_xll.RiskUniform(0.5,8))</f>
        <v>#VALUE!</v>
      </c>
      <c r="AKL12" s="296" t="e">
        <f ca="1">IF(AKL11="Frozen",_xll.RiskUniform(0.5,45),_xll.RiskUniform(0.5,8))</f>
        <v>#VALUE!</v>
      </c>
      <c r="AKM12" s="296" t="e">
        <f ca="1">IF(AKM11="Frozen",_xll.RiskUniform(0.5,45),_xll.RiskUniform(0.5,8))</f>
        <v>#VALUE!</v>
      </c>
      <c r="AKN12" s="296" t="e">
        <f ca="1">IF(AKN11="Frozen",_xll.RiskUniform(0.5,45),_xll.RiskUniform(0.5,8))</f>
        <v>#VALUE!</v>
      </c>
      <c r="AKO12" s="296" t="e">
        <f ca="1">IF(AKO11="Frozen",_xll.RiskUniform(0.5,45),_xll.RiskUniform(0.5,8))</f>
        <v>#VALUE!</v>
      </c>
      <c r="AKP12" s="296" t="e">
        <f ca="1">IF(AKP11="Frozen",_xll.RiskUniform(0.5,45),_xll.RiskUniform(0.5,8))</f>
        <v>#VALUE!</v>
      </c>
      <c r="AKQ12" s="296" t="e">
        <f ca="1">IF(AKQ11="Frozen",_xll.RiskUniform(0.5,45),_xll.RiskUniform(0.5,8))</f>
        <v>#VALUE!</v>
      </c>
      <c r="AKR12" s="296" t="e">
        <f ca="1">IF(AKR11="Frozen",_xll.RiskUniform(0.5,45),_xll.RiskUniform(0.5,8))</f>
        <v>#VALUE!</v>
      </c>
      <c r="AKS12" s="296" t="e">
        <f ca="1">IF(AKS11="Frozen",_xll.RiskUniform(0.5,45),_xll.RiskUniform(0.5,8))</f>
        <v>#VALUE!</v>
      </c>
      <c r="AKT12" s="296" t="e">
        <f ca="1">IF(AKT11="Frozen",_xll.RiskUniform(0.5,45),_xll.RiskUniform(0.5,8))</f>
        <v>#VALUE!</v>
      </c>
      <c r="AKU12" s="296" t="e">
        <f ca="1">IF(AKU11="Frozen",_xll.RiskUniform(0.5,45),_xll.RiskUniform(0.5,8))</f>
        <v>#VALUE!</v>
      </c>
      <c r="AKV12" s="296" t="e">
        <f ca="1">IF(AKV11="Frozen",_xll.RiskUniform(0.5,45),_xll.RiskUniform(0.5,8))</f>
        <v>#VALUE!</v>
      </c>
      <c r="AKW12" s="296" t="e">
        <f ca="1">IF(AKW11="Frozen",_xll.RiskUniform(0.5,45),_xll.RiskUniform(0.5,8))</f>
        <v>#VALUE!</v>
      </c>
      <c r="AKX12" s="296" t="e">
        <f ca="1">IF(AKX11="Frozen",_xll.RiskUniform(0.5,45),_xll.RiskUniform(0.5,8))</f>
        <v>#VALUE!</v>
      </c>
      <c r="AKY12" s="296" t="e">
        <f ca="1">IF(AKY11="Frozen",_xll.RiskUniform(0.5,45),_xll.RiskUniform(0.5,8))</f>
        <v>#VALUE!</v>
      </c>
      <c r="AKZ12" s="296" t="e">
        <f ca="1">IF(AKZ11="Frozen",_xll.RiskUniform(0.5,45),_xll.RiskUniform(0.5,8))</f>
        <v>#VALUE!</v>
      </c>
      <c r="ALA12" s="296" t="e">
        <f ca="1">IF(ALA11="Frozen",_xll.RiskUniform(0.5,45),_xll.RiskUniform(0.5,8))</f>
        <v>#VALUE!</v>
      </c>
      <c r="ALB12" s="296" t="e">
        <f ca="1">IF(ALB11="Frozen",_xll.RiskUniform(0.5,45),_xll.RiskUniform(0.5,8))</f>
        <v>#VALUE!</v>
      </c>
      <c r="ALC12" s="296" t="e">
        <f ca="1">IF(ALC11="Frozen",_xll.RiskUniform(0.5,45),_xll.RiskUniform(0.5,8))</f>
        <v>#VALUE!</v>
      </c>
      <c r="ALD12" s="296" t="e">
        <f ca="1">IF(ALD11="Frozen",_xll.RiskUniform(0.5,45),_xll.RiskUniform(0.5,8))</f>
        <v>#VALUE!</v>
      </c>
      <c r="ALE12" s="296" t="e">
        <f ca="1">IF(ALE11="Frozen",_xll.RiskUniform(0.5,45),_xll.RiskUniform(0.5,8))</f>
        <v>#VALUE!</v>
      </c>
      <c r="ALF12" s="296" t="e">
        <f ca="1">IF(ALF11="Frozen",_xll.RiskUniform(0.5,45),_xll.RiskUniform(0.5,8))</f>
        <v>#VALUE!</v>
      </c>
      <c r="ALG12" s="296" t="e">
        <f ca="1">IF(ALG11="Frozen",_xll.RiskUniform(0.5,45),_xll.RiskUniform(0.5,8))</f>
        <v>#VALUE!</v>
      </c>
      <c r="ALH12" s="296" t="e">
        <f ca="1">IF(ALH11="Frozen",_xll.RiskUniform(0.5,45),_xll.RiskUniform(0.5,8))</f>
        <v>#VALUE!</v>
      </c>
      <c r="ALI12" s="296" t="e">
        <f ca="1">IF(ALI11="Frozen",_xll.RiskUniform(0.5,45),_xll.RiskUniform(0.5,8))</f>
        <v>#VALUE!</v>
      </c>
      <c r="ALJ12" s="296" t="e">
        <f ca="1">IF(ALJ11="Frozen",_xll.RiskUniform(0.5,45),_xll.RiskUniform(0.5,8))</f>
        <v>#VALUE!</v>
      </c>
      <c r="ALK12" s="296" t="e">
        <f ca="1">IF(ALK11="Frozen",_xll.RiskUniform(0.5,45),_xll.RiskUniform(0.5,8))</f>
        <v>#VALUE!</v>
      </c>
      <c r="ALL12" s="296" t="e">
        <f ca="1">IF(ALL11="Frozen",_xll.RiskUniform(0.5,45),_xll.RiskUniform(0.5,8))</f>
        <v>#VALUE!</v>
      </c>
      <c r="ALM12" s="296" t="e">
        <f ca="1">IF(ALM11="Frozen",_xll.RiskUniform(0.5,45),_xll.RiskUniform(0.5,8))</f>
        <v>#VALUE!</v>
      </c>
      <c r="ALN12" s="558" t="e">
        <f ca="1">IF(ALN11="Frozen",_xll.RiskUniform(0.5,45),_xll.RiskUniform(0.5,8))</f>
        <v>#VALUE!</v>
      </c>
      <c r="ALO12" s="558" t="e">
        <f ca="1">IF(ALO11="Frozen",_xll.RiskUniform(0.5,45),_xll.RiskUniform(0.5,8))</f>
        <v>#VALUE!</v>
      </c>
      <c r="ALP12" s="558" t="e">
        <f ca="1">IF(ALP11="Frozen",_xll.RiskUniform(0.5,45),_xll.RiskUniform(0.5,8))</f>
        <v>#VALUE!</v>
      </c>
      <c r="ALQ12" s="558" t="e">
        <f ca="1">IF(ALQ11="Frozen",_xll.RiskUniform(0.5,45),_xll.RiskUniform(0.5,8))</f>
        <v>#VALUE!</v>
      </c>
      <c r="ALR12" s="558" t="e">
        <f ca="1">IF(ALR11="Frozen",_xll.RiskUniform(0.5,45),_xll.RiskUniform(0.5,8))</f>
        <v>#VALUE!</v>
      </c>
      <c r="ALS12" s="558" t="e">
        <f ca="1">IF(ALS11="Frozen",_xll.RiskUniform(0.5,45),_xll.RiskUniform(0.5,8))</f>
        <v>#VALUE!</v>
      </c>
      <c r="ALT12" s="558" t="e">
        <f ca="1">IF(ALT11="Frozen",_xll.RiskUniform(0.5,45),_xll.RiskUniform(0.5,8))</f>
        <v>#VALUE!</v>
      </c>
      <c r="ALU12" s="558" t="e">
        <f ca="1">IF(ALU11="Frozen",_xll.RiskUniform(0.5,45),_xll.RiskUniform(0.5,8))</f>
        <v>#VALUE!</v>
      </c>
      <c r="ALV12" s="558" t="e">
        <f ca="1">IF(ALV11="Frozen",_xll.RiskUniform(0.5,45),_xll.RiskUniform(0.5,8))</f>
        <v>#VALUE!</v>
      </c>
      <c r="ALW12" s="558" t="e">
        <f ca="1">IF(ALW11="Frozen",_xll.RiskUniform(0.5,45),_xll.RiskUniform(0.5,8))</f>
        <v>#VALUE!</v>
      </c>
      <c r="ALX12" s="558" t="e">
        <f ca="1">IF(ALX11="Frozen",_xll.RiskUniform(0.5,45),_xll.RiskUniform(0.5,8))</f>
        <v>#VALUE!</v>
      </c>
      <c r="ALY12" s="558" t="e">
        <f ca="1">IF(ALY11="Frozen",_xll.RiskUniform(0.5,45),_xll.RiskUniform(0.5,8))</f>
        <v>#VALUE!</v>
      </c>
      <c r="ALZ12" s="558" t="e">
        <f ca="1">IF(ALZ11="Frozen",_xll.RiskUniform(0.5,45),_xll.RiskUniform(0.5,8))</f>
        <v>#VALUE!</v>
      </c>
      <c r="AMA12" s="558" t="e">
        <f ca="1">IF(AMA11="Frozen",_xll.RiskUniform(0.5,45),_xll.RiskUniform(0.5,8))</f>
        <v>#VALUE!</v>
      </c>
      <c r="AMB12" s="558" t="e">
        <f ca="1">IF(AMB11="Frozen",_xll.RiskUniform(0.5,45),_xll.RiskUniform(0.5,8))</f>
        <v>#VALUE!</v>
      </c>
      <c r="AMC12" s="558" t="e">
        <f ca="1">IF(AMC11="Frozen",_xll.RiskUniform(0.5,45),_xll.RiskUniform(0.5,8))</f>
        <v>#VALUE!</v>
      </c>
      <c r="AMD12" s="558" t="e">
        <f ca="1">IF(AMD11="Frozen",_xll.RiskUniform(0.5,45),_xll.RiskUniform(0.5,8))</f>
        <v>#VALUE!</v>
      </c>
      <c r="AME12" s="558" t="e">
        <f ca="1">IF(AME11="Frozen",_xll.RiskUniform(0.5,45),_xll.RiskUniform(0.5,8))</f>
        <v>#VALUE!</v>
      </c>
      <c r="AMF12" s="558" t="e">
        <f ca="1">IF(AMF11="Frozen",_xll.RiskUniform(0.5,45),_xll.RiskUniform(0.5,8))</f>
        <v>#VALUE!</v>
      </c>
      <c r="AMG12" s="558" t="e">
        <f ca="1">IF(AMG11="Frozen",_xll.RiskUniform(0.5,45),_xll.RiskUniform(0.5,8))</f>
        <v>#VALUE!</v>
      </c>
      <c r="AMH12" s="558" t="e">
        <f ca="1">IF(AMH11="Frozen",_xll.RiskUniform(0.5,45),_xll.RiskUniform(0.5,8))</f>
        <v>#VALUE!</v>
      </c>
      <c r="AMI12" s="558" t="e">
        <f ca="1">IF(AMI11="Frozen",_xll.RiskUniform(0.5,45),_xll.RiskUniform(0.5,8))</f>
        <v>#VALUE!</v>
      </c>
      <c r="AMJ12" s="558" t="e">
        <f ca="1">IF(AMJ11="Frozen",_xll.RiskUniform(0.5,45),_xll.RiskUniform(0.5,8))</f>
        <v>#VALUE!</v>
      </c>
      <c r="AMK12" s="558" t="e">
        <f ca="1">IF(AMK11="Frozen",_xll.RiskUniform(0.5,45),_xll.RiskUniform(0.5,8))</f>
        <v>#VALUE!</v>
      </c>
      <c r="AML12" s="558" t="e">
        <f ca="1">IF(AML11="Frozen",_xll.RiskUniform(0.5,45),_xll.RiskUniform(0.5,8))</f>
        <v>#VALUE!</v>
      </c>
      <c r="AMM12" s="558" t="e">
        <f ca="1">IF(AMM11="Frozen",_xll.RiskUniform(0.5,45),_xll.RiskUniform(0.5,8))</f>
        <v>#VALUE!</v>
      </c>
      <c r="AMN12" s="558" t="e">
        <f ca="1">IF(AMN11="Frozen",_xll.RiskUniform(0.5,45),_xll.RiskUniform(0.5,8))</f>
        <v>#VALUE!</v>
      </c>
      <c r="AMO12" s="558" t="e">
        <f ca="1">IF(AMO11="Frozen",_xll.RiskUniform(0.5,45),_xll.RiskUniform(0.5,8))</f>
        <v>#VALUE!</v>
      </c>
      <c r="AMP12" s="558" t="e">
        <f ca="1">IF(AMP11="Frozen",_xll.RiskUniform(0.5,45),_xll.RiskUniform(0.5,8))</f>
        <v>#VALUE!</v>
      </c>
      <c r="AMQ12" s="558" t="e">
        <f ca="1">IF(AMQ11="Frozen",_xll.RiskUniform(0.5,45),_xll.RiskUniform(0.5,8))</f>
        <v>#VALUE!</v>
      </c>
      <c r="AMR12" s="558" t="e">
        <f ca="1">IF(AMR11="Frozen",_xll.RiskUniform(0.5,45),_xll.RiskUniform(0.5,8))</f>
        <v>#VALUE!</v>
      </c>
      <c r="AMS12" s="558" t="e">
        <f ca="1">IF(AMS11="Frozen",_xll.RiskUniform(0.5,45),_xll.RiskUniform(0.5,8))</f>
        <v>#VALUE!</v>
      </c>
      <c r="AMT12" s="558" t="e">
        <f ca="1">IF(AMT11="Frozen",_xll.RiskUniform(0.5,45),_xll.RiskUniform(0.5,8))</f>
        <v>#VALUE!</v>
      </c>
      <c r="AMU12" s="558" t="e">
        <f ca="1">IF(AMU11="Frozen",_xll.RiskUniform(0.5,45),_xll.RiskUniform(0.5,8))</f>
        <v>#VALUE!</v>
      </c>
      <c r="AMV12" s="558" t="e">
        <f ca="1">IF(AMV11="Frozen",_xll.RiskUniform(0.5,45),_xll.RiskUniform(0.5,8))</f>
        <v>#VALUE!</v>
      </c>
      <c r="AMW12" s="558" t="e">
        <f ca="1">IF(AMW11="Frozen",_xll.RiskUniform(0.5,45),_xll.RiskUniform(0.5,8))</f>
        <v>#VALUE!</v>
      </c>
      <c r="AMX12" s="558" t="e">
        <f ca="1">IF(AMX11="Frozen",_xll.RiskUniform(0.5,45),_xll.RiskUniform(0.5,8))</f>
        <v>#VALUE!</v>
      </c>
      <c r="AMY12" s="558" t="e">
        <f ca="1">IF(AMY11="Frozen",_xll.RiskUniform(0.5,45),_xll.RiskUniform(0.5,8))</f>
        <v>#VALUE!</v>
      </c>
      <c r="AMZ12" s="558" t="e">
        <f ca="1">IF(AMZ11="Frozen",_xll.RiskUniform(0.5,45),_xll.RiskUniform(0.5,8))</f>
        <v>#VALUE!</v>
      </c>
      <c r="ANA12" s="558" t="e">
        <f ca="1">IF(ANA11="Frozen",_xll.RiskUniform(0.5,45),_xll.RiskUniform(0.5,8))</f>
        <v>#VALUE!</v>
      </c>
      <c r="ANB12" s="558" t="e">
        <f ca="1">IF(ANB11="Frozen",_xll.RiskUniform(0.5,45),_xll.RiskUniform(0.5,8))</f>
        <v>#VALUE!</v>
      </c>
      <c r="ANC12" s="558" t="e">
        <f ca="1">IF(ANC11="Frozen",_xll.RiskUniform(0.5,45),_xll.RiskUniform(0.5,8))</f>
        <v>#VALUE!</v>
      </c>
      <c r="AND12" s="558" t="e">
        <f ca="1">IF(AND11="Frozen",_xll.RiskUniform(0.5,45),_xll.RiskUniform(0.5,8))</f>
        <v>#VALUE!</v>
      </c>
      <c r="ANE12" s="558" t="e">
        <f ca="1">IF(ANE11="Frozen",_xll.RiskUniform(0.5,45),_xll.RiskUniform(0.5,8))</f>
        <v>#VALUE!</v>
      </c>
      <c r="ANF12" s="558" t="e">
        <f ca="1">IF(ANF11="Frozen",_xll.RiskUniform(0.5,45),_xll.RiskUniform(0.5,8))</f>
        <v>#VALUE!</v>
      </c>
      <c r="ANG12" s="558" t="e">
        <f ca="1">IF(ANG11="Frozen",_xll.RiskUniform(0.5,45),_xll.RiskUniform(0.5,8))</f>
        <v>#VALUE!</v>
      </c>
      <c r="ANH12" s="558" t="e">
        <f ca="1">IF(ANH11="Frozen",_xll.RiskUniform(0.5,45),_xll.RiskUniform(0.5,8))</f>
        <v>#VALUE!</v>
      </c>
      <c r="ANI12" s="558" t="e">
        <f ca="1">IF(ANI11="Frozen",_xll.RiskUniform(0.5,45),_xll.RiskUniform(0.5,8))</f>
        <v>#VALUE!</v>
      </c>
      <c r="ANJ12" s="558" t="e">
        <f ca="1">IF(ANJ11="Frozen",_xll.RiskUniform(0.5,45),_xll.RiskUniform(0.5,8))</f>
        <v>#VALUE!</v>
      </c>
      <c r="ANK12" s="558" t="e">
        <f ca="1">IF(ANK11="Frozen",_xll.RiskUniform(0.5,45),_xll.RiskUniform(0.5,8))</f>
        <v>#VALUE!</v>
      </c>
      <c r="ANL12" s="558" t="e">
        <f ca="1">IF(ANL11="Frozen",_xll.RiskUniform(0.5,45),_xll.RiskUniform(0.5,8))</f>
        <v>#VALUE!</v>
      </c>
      <c r="ANM12" s="558" t="e">
        <f ca="1">IF(ANM11="Frozen",_xll.RiskUniform(0.5,45),_xll.RiskUniform(0.5,8))</f>
        <v>#VALUE!</v>
      </c>
      <c r="ANN12" s="558" t="e">
        <f ca="1">IF(ANN11="Frozen",_xll.RiskUniform(0.5,45),_xll.RiskUniform(0.5,8))</f>
        <v>#VALUE!</v>
      </c>
      <c r="ANO12" s="558" t="e">
        <f ca="1">IF(ANO11="Frozen",_xll.RiskUniform(0.5,45),_xll.RiskUniform(0.5,8))</f>
        <v>#VALUE!</v>
      </c>
      <c r="ANP12" s="558" t="e">
        <f ca="1">IF(ANP11="Frozen",_xll.RiskUniform(0.5,45),_xll.RiskUniform(0.5,8))</f>
        <v>#VALUE!</v>
      </c>
      <c r="ANQ12" s="558" t="e">
        <f ca="1">IF(ANQ11="Frozen",_xll.RiskUniform(0.5,45),_xll.RiskUniform(0.5,8))</f>
        <v>#VALUE!</v>
      </c>
      <c r="ANR12" s="558" t="e">
        <f ca="1">IF(ANR11="Frozen",_xll.RiskUniform(0.5,45),_xll.RiskUniform(0.5,8))</f>
        <v>#VALUE!</v>
      </c>
      <c r="ANS12" s="558" t="e">
        <f ca="1">IF(ANS11="Frozen",_xll.RiskUniform(0.5,45),_xll.RiskUniform(0.5,8))</f>
        <v>#VALUE!</v>
      </c>
      <c r="ANT12" s="558" t="e">
        <f ca="1">IF(ANT11="Frozen",_xll.RiskUniform(0.5,45),_xll.RiskUniform(0.5,8))</f>
        <v>#VALUE!</v>
      </c>
      <c r="ANU12" s="558" t="e">
        <f ca="1">IF(ANU11="Frozen",_xll.RiskUniform(0.5,45),_xll.RiskUniform(0.5,8))</f>
        <v>#VALUE!</v>
      </c>
      <c r="ANV12" s="558" t="e">
        <f ca="1">IF(ANV11="Frozen",_xll.RiskUniform(0.5,45),_xll.RiskUniform(0.5,8))</f>
        <v>#VALUE!</v>
      </c>
      <c r="ANW12" s="558" t="e">
        <f ca="1">IF(ANW11="Frozen",_xll.RiskUniform(0.5,45),_xll.RiskUniform(0.5,8))</f>
        <v>#VALUE!</v>
      </c>
      <c r="ANX12" s="558" t="e">
        <f ca="1">IF(ANX11="Frozen",_xll.RiskUniform(0.5,45),_xll.RiskUniform(0.5,8))</f>
        <v>#VALUE!</v>
      </c>
      <c r="ANY12" s="558" t="e">
        <f ca="1">IF(ANY11="Frozen",_xll.RiskUniform(0.5,45),_xll.RiskUniform(0.5,8))</f>
        <v>#VALUE!</v>
      </c>
      <c r="ANZ12" s="558" t="e">
        <f ca="1">IF(ANZ11="Frozen",_xll.RiskUniform(0.5,45),_xll.RiskUniform(0.5,8))</f>
        <v>#VALUE!</v>
      </c>
      <c r="AOA12" s="558" t="e">
        <f ca="1">IF(AOA11="Frozen",_xll.RiskUniform(0.5,45),_xll.RiskUniform(0.5,8))</f>
        <v>#VALUE!</v>
      </c>
      <c r="AOB12" s="558" t="e">
        <f ca="1">IF(AOB11="Frozen",_xll.RiskUniform(0.5,45),_xll.RiskUniform(0.5,8))</f>
        <v>#VALUE!</v>
      </c>
      <c r="AOC12" s="558" t="e">
        <f ca="1">IF(AOC11="Frozen",_xll.RiskUniform(0.5,45),_xll.RiskUniform(0.5,8))</f>
        <v>#VALUE!</v>
      </c>
      <c r="AOD12" s="558" t="e">
        <f ca="1">IF(AOD11="Frozen",_xll.RiskUniform(0.5,45),_xll.RiskUniform(0.5,8))</f>
        <v>#VALUE!</v>
      </c>
      <c r="AOE12" s="558" t="e">
        <f ca="1">IF(AOE11="Frozen",_xll.RiskUniform(0.5,45),_xll.RiskUniform(0.5,8))</f>
        <v>#VALUE!</v>
      </c>
      <c r="AOF12" s="558" t="e">
        <f ca="1">IF(AOF11="Frozen",_xll.RiskUniform(0.5,45),_xll.RiskUniform(0.5,8))</f>
        <v>#VALUE!</v>
      </c>
      <c r="AOG12" s="558" t="e">
        <f ca="1">IF(AOG11="Frozen",_xll.RiskUniform(0.5,45),_xll.RiskUniform(0.5,8))</f>
        <v>#VALUE!</v>
      </c>
      <c r="AOH12" s="558" t="e">
        <f ca="1">IF(AOH11="Frozen",_xll.RiskUniform(0.5,45),_xll.RiskUniform(0.5,8))</f>
        <v>#VALUE!</v>
      </c>
      <c r="AOI12" s="558" t="e">
        <f ca="1">IF(AOI11="Frozen",_xll.RiskUniform(0.5,45),_xll.RiskUniform(0.5,8))</f>
        <v>#VALUE!</v>
      </c>
      <c r="AOJ12" s="558" t="e">
        <f ca="1">IF(AOJ11="Frozen",_xll.RiskUniform(0.5,45),_xll.RiskUniform(0.5,8))</f>
        <v>#VALUE!</v>
      </c>
      <c r="AOK12" s="558" t="e">
        <f ca="1">IF(AOK11="Frozen",_xll.RiskUniform(0.5,45),_xll.RiskUniform(0.5,8))</f>
        <v>#VALUE!</v>
      </c>
      <c r="AOL12" s="558" t="e">
        <f ca="1">IF(AOL11="Frozen",_xll.RiskUniform(0.5,45),_xll.RiskUniform(0.5,8))</f>
        <v>#VALUE!</v>
      </c>
      <c r="AOM12" s="558" t="e">
        <f ca="1">IF(AOM11="Frozen",_xll.RiskUniform(0.5,45),_xll.RiskUniform(0.5,8))</f>
        <v>#VALUE!</v>
      </c>
      <c r="AON12" s="558" t="e">
        <f ca="1">IF(AON11="Frozen",_xll.RiskUniform(0.5,45),_xll.RiskUniform(0.5,8))</f>
        <v>#VALUE!</v>
      </c>
      <c r="AOO12" s="558" t="e">
        <f ca="1">IF(AOO11="Frozen",_xll.RiskUniform(0.5,45),_xll.RiskUniform(0.5,8))</f>
        <v>#VALUE!</v>
      </c>
      <c r="AOP12" s="558" t="e">
        <f ca="1">IF(AOP11="Frozen",_xll.RiskUniform(0.5,45),_xll.RiskUniform(0.5,8))</f>
        <v>#VALUE!</v>
      </c>
      <c r="AOQ12" s="558" t="e">
        <f ca="1">IF(AOQ11="Frozen",_xll.RiskUniform(0.5,45),_xll.RiskUniform(0.5,8))</f>
        <v>#VALUE!</v>
      </c>
      <c r="AOR12" s="558" t="e">
        <f ca="1">IF(AOR11="Frozen",_xll.RiskUniform(0.5,45),_xll.RiskUniform(0.5,8))</f>
        <v>#VALUE!</v>
      </c>
      <c r="AOS12" s="558" t="e">
        <f ca="1">IF(AOS11="Frozen",_xll.RiskUniform(0.5,45),_xll.RiskUniform(0.5,8))</f>
        <v>#VALUE!</v>
      </c>
      <c r="AOT12" s="558" t="e">
        <f ca="1">IF(AOT11="Frozen",_xll.RiskUniform(0.5,45),_xll.RiskUniform(0.5,8))</f>
        <v>#VALUE!</v>
      </c>
      <c r="AOU12" s="558" t="e">
        <f ca="1">IF(AOU11="Frozen",_xll.RiskUniform(0.5,45),_xll.RiskUniform(0.5,8))</f>
        <v>#VALUE!</v>
      </c>
      <c r="AOV12" s="558" t="e">
        <f ca="1">IF(AOV11="Frozen",_xll.RiskUniform(0.5,45),_xll.RiskUniform(0.5,8))</f>
        <v>#VALUE!</v>
      </c>
      <c r="AOW12" s="558" t="e">
        <f ca="1">IF(AOW11="Frozen",_xll.RiskUniform(0.5,45),_xll.RiskUniform(0.5,8))</f>
        <v>#VALUE!</v>
      </c>
      <c r="AOX12" s="558" t="e">
        <f ca="1">IF(AOX11="Frozen",_xll.RiskUniform(0.5,45),_xll.RiskUniform(0.5,8))</f>
        <v>#VALUE!</v>
      </c>
      <c r="AOY12" s="558" t="e">
        <f ca="1">IF(AOY11="Frozen",_xll.RiskUniform(0.5,45),_xll.RiskUniform(0.5,8))</f>
        <v>#VALUE!</v>
      </c>
      <c r="AOZ12" s="558" t="e">
        <f ca="1">IF(AOZ11="Frozen",_xll.RiskUniform(0.5,45),_xll.RiskUniform(0.5,8))</f>
        <v>#VALUE!</v>
      </c>
      <c r="APA12" s="558" t="e">
        <f ca="1">IF(APA11="Frozen",_xll.RiskUniform(0.5,45),_xll.RiskUniform(0.5,8))</f>
        <v>#VALUE!</v>
      </c>
      <c r="APB12" s="558" t="e">
        <f ca="1">IF(APB11="Frozen",_xll.RiskUniform(0.5,45),_xll.RiskUniform(0.5,8))</f>
        <v>#VALUE!</v>
      </c>
      <c r="APC12" s="558" t="e">
        <f ca="1">IF(APC11="Frozen",_xll.RiskUniform(0.5,45),_xll.RiskUniform(0.5,8))</f>
        <v>#VALUE!</v>
      </c>
      <c r="APD12" s="558" t="e">
        <f ca="1">IF(APD11="Frozen",_xll.RiskUniform(0.5,45),_xll.RiskUniform(0.5,8))</f>
        <v>#VALUE!</v>
      </c>
      <c r="APE12" s="558" t="e">
        <f ca="1">IF(APE11="Frozen",_xll.RiskUniform(0.5,45),_xll.RiskUniform(0.5,8))</f>
        <v>#VALUE!</v>
      </c>
      <c r="APF12" s="558" t="e">
        <f ca="1">IF(APF11="Frozen",_xll.RiskUniform(0.5,45),_xll.RiskUniform(0.5,8))</f>
        <v>#VALUE!</v>
      </c>
      <c r="APG12" s="558" t="e">
        <f ca="1">IF(APG11="Frozen",_xll.RiskUniform(0.5,45),_xll.RiskUniform(0.5,8))</f>
        <v>#VALUE!</v>
      </c>
      <c r="APH12" s="558" t="e">
        <f ca="1">IF(APH11="Frozen",_xll.RiskUniform(0.5,45),_xll.RiskUniform(0.5,8))</f>
        <v>#VALUE!</v>
      </c>
      <c r="API12" s="558" t="e">
        <f ca="1">IF(API11="Frozen",_xll.RiskUniform(0.5,45),_xll.RiskUniform(0.5,8))</f>
        <v>#VALUE!</v>
      </c>
      <c r="APJ12" s="558" t="e">
        <f ca="1">IF(APJ11="Frozen",_xll.RiskUniform(0.5,45),_xll.RiskUniform(0.5,8))</f>
        <v>#VALUE!</v>
      </c>
      <c r="APK12" s="558" t="e">
        <f ca="1">IF(APK11="Frozen",_xll.RiskUniform(0.5,45),_xll.RiskUniform(0.5,8))</f>
        <v>#VALUE!</v>
      </c>
      <c r="APL12" s="558" t="e">
        <f ca="1">IF(APL11="Frozen",_xll.RiskUniform(0.5,45),_xll.RiskUniform(0.5,8))</f>
        <v>#VALUE!</v>
      </c>
      <c r="APM12" s="558" t="e">
        <f ca="1">IF(APM11="Frozen",_xll.RiskUniform(0.5,45),_xll.RiskUniform(0.5,8))</f>
        <v>#VALUE!</v>
      </c>
      <c r="APN12" s="558" t="e">
        <f ca="1">IF(APN11="Frozen",_xll.RiskUniform(0.5,45),_xll.RiskUniform(0.5,8))</f>
        <v>#VALUE!</v>
      </c>
      <c r="APO12" s="558" t="e">
        <f ca="1">IF(APO11="Frozen",_xll.RiskUniform(0.5,45),_xll.RiskUniform(0.5,8))</f>
        <v>#VALUE!</v>
      </c>
      <c r="APP12" s="558" t="e">
        <f ca="1">IF(APP11="Frozen",_xll.RiskUniform(0.5,45),_xll.RiskUniform(0.5,8))</f>
        <v>#VALUE!</v>
      </c>
      <c r="APQ12" s="558" t="e">
        <f ca="1">IF(APQ11="Frozen",_xll.RiskUniform(0.5,45),_xll.RiskUniform(0.5,8))</f>
        <v>#VALUE!</v>
      </c>
      <c r="APR12" s="558" t="e">
        <f ca="1">IF(APR11="Frozen",_xll.RiskUniform(0.5,45),_xll.RiskUniform(0.5,8))</f>
        <v>#VALUE!</v>
      </c>
      <c r="APS12" s="558" t="e">
        <f ca="1">IF(APS11="Frozen",_xll.RiskUniform(0.5,45),_xll.RiskUniform(0.5,8))</f>
        <v>#VALUE!</v>
      </c>
      <c r="APT12" s="558" t="e">
        <f ca="1">IF(APT11="Frozen",_xll.RiskUniform(0.5,45),_xll.RiskUniform(0.5,8))</f>
        <v>#VALUE!</v>
      </c>
      <c r="APU12" s="558" t="e">
        <f ca="1">IF(APU11="Frozen",_xll.RiskUniform(0.5,45),_xll.RiskUniform(0.5,8))</f>
        <v>#VALUE!</v>
      </c>
      <c r="APV12" s="558" t="e">
        <f ca="1">IF(APV11="Frozen",_xll.RiskUniform(0.5,45),_xll.RiskUniform(0.5,8))</f>
        <v>#VALUE!</v>
      </c>
      <c r="APW12" s="558" t="e">
        <f ca="1">IF(APW11="Frozen",_xll.RiskUniform(0.5,45),_xll.RiskUniform(0.5,8))</f>
        <v>#VALUE!</v>
      </c>
      <c r="APX12" s="558" t="e">
        <f ca="1">IF(APX11="Frozen",_xll.RiskUniform(0.5,45),_xll.RiskUniform(0.5,8))</f>
        <v>#VALUE!</v>
      </c>
      <c r="APY12" s="558" t="e">
        <f ca="1">IF(APY11="Frozen",_xll.RiskUniform(0.5,45),_xll.RiskUniform(0.5,8))</f>
        <v>#VALUE!</v>
      </c>
      <c r="APZ12" s="558" t="e">
        <f ca="1">IF(APZ11="Frozen",_xll.RiskUniform(0.5,45),_xll.RiskUniform(0.5,8))</f>
        <v>#VALUE!</v>
      </c>
      <c r="AQA12" s="558" t="e">
        <f ca="1">IF(AQA11="Frozen",_xll.RiskUniform(0.5,45),_xll.RiskUniform(0.5,8))</f>
        <v>#VALUE!</v>
      </c>
      <c r="AQB12" s="558" t="e">
        <f ca="1">IF(AQB11="Frozen",_xll.RiskUniform(0.5,45),_xll.RiskUniform(0.5,8))</f>
        <v>#VALUE!</v>
      </c>
      <c r="AQC12" s="558" t="e">
        <f ca="1">IF(AQC11="Frozen",_xll.RiskUniform(0.5,45),_xll.RiskUniform(0.5,8))</f>
        <v>#VALUE!</v>
      </c>
      <c r="AQD12" s="558" t="e">
        <f ca="1">IF(AQD11="Frozen",_xll.RiskUniform(0.5,45),_xll.RiskUniform(0.5,8))</f>
        <v>#VALUE!</v>
      </c>
      <c r="AQE12" s="558" t="e">
        <f ca="1">IF(AQE11="Frozen",_xll.RiskUniform(0.5,45),_xll.RiskUniform(0.5,8))</f>
        <v>#VALUE!</v>
      </c>
      <c r="AQF12" s="558" t="e">
        <f ca="1">IF(AQF11="Frozen",_xll.RiskUniform(0.5,45),_xll.RiskUniform(0.5,8))</f>
        <v>#VALUE!</v>
      </c>
      <c r="AQG12" s="558" t="e">
        <f ca="1">IF(AQG11="Frozen",_xll.RiskUniform(0.5,45),_xll.RiskUniform(0.5,8))</f>
        <v>#VALUE!</v>
      </c>
      <c r="AQH12" s="558" t="e">
        <f ca="1">IF(AQH11="Frozen",_xll.RiskUniform(0.5,45),_xll.RiskUniform(0.5,8))</f>
        <v>#VALUE!</v>
      </c>
      <c r="AQI12" s="558" t="e">
        <f ca="1">IF(AQI11="Frozen",_xll.RiskUniform(0.5,45),_xll.RiskUniform(0.5,8))</f>
        <v>#VALUE!</v>
      </c>
      <c r="AQJ12" s="558" t="e">
        <f ca="1">IF(AQJ11="Frozen",_xll.RiskUniform(0.5,45),_xll.RiskUniform(0.5,8))</f>
        <v>#VALUE!</v>
      </c>
      <c r="AQK12" s="558" t="e">
        <f ca="1">IF(AQK11="Frozen",_xll.RiskUniform(0.5,45),_xll.RiskUniform(0.5,8))</f>
        <v>#VALUE!</v>
      </c>
      <c r="AQL12" s="558" t="e">
        <f ca="1">IF(AQL11="Frozen",_xll.RiskUniform(0.5,45),_xll.RiskUniform(0.5,8))</f>
        <v>#VALUE!</v>
      </c>
      <c r="AQM12" s="558" t="e">
        <f ca="1">IF(AQM11="Frozen",_xll.RiskUniform(0.5,45),_xll.RiskUniform(0.5,8))</f>
        <v>#VALUE!</v>
      </c>
      <c r="AQN12" s="558" t="e">
        <f ca="1">IF(AQN11="Frozen",_xll.RiskUniform(0.5,45),_xll.RiskUniform(0.5,8))</f>
        <v>#VALUE!</v>
      </c>
      <c r="AQO12" s="558" t="e">
        <f ca="1">IF(AQO11="Frozen",_xll.RiskUniform(0.5,45),_xll.RiskUniform(0.5,8))</f>
        <v>#VALUE!</v>
      </c>
      <c r="AQP12" s="558" t="e">
        <f ca="1">IF(AQP11="Frozen",_xll.RiskUniform(0.5,45),_xll.RiskUniform(0.5,8))</f>
        <v>#VALUE!</v>
      </c>
      <c r="AQQ12" s="558" t="e">
        <f ca="1">IF(AQQ11="Frozen",_xll.RiskUniform(0.5,45),_xll.RiskUniform(0.5,8))</f>
        <v>#VALUE!</v>
      </c>
      <c r="AQR12" s="558" t="e">
        <f ca="1">IF(AQR11="Frozen",_xll.RiskUniform(0.5,45),_xll.RiskUniform(0.5,8))</f>
        <v>#VALUE!</v>
      </c>
      <c r="AQS12" s="558" t="e">
        <f ca="1">IF(AQS11="Frozen",_xll.RiskUniform(0.5,45),_xll.RiskUniform(0.5,8))</f>
        <v>#VALUE!</v>
      </c>
      <c r="AQT12" s="558" t="e">
        <f ca="1">IF(AQT11="Frozen",_xll.RiskUniform(0.5,45),_xll.RiskUniform(0.5,8))</f>
        <v>#VALUE!</v>
      </c>
      <c r="AQU12" s="558" t="e">
        <f ca="1">IF(AQU11="Frozen",_xll.RiskUniform(0.5,45),_xll.RiskUniform(0.5,8))</f>
        <v>#VALUE!</v>
      </c>
      <c r="AQV12" s="558" t="e">
        <f ca="1">IF(AQV11="Frozen",_xll.RiskUniform(0.5,45),_xll.RiskUniform(0.5,8))</f>
        <v>#VALUE!</v>
      </c>
      <c r="AQW12" s="558" t="e">
        <f ca="1">IF(AQW11="Frozen",_xll.RiskUniform(0.5,45),_xll.RiskUniform(0.5,8))</f>
        <v>#VALUE!</v>
      </c>
      <c r="AQX12" s="558" t="e">
        <f ca="1">IF(AQX11="Frozen",_xll.RiskUniform(0.5,45),_xll.RiskUniform(0.5,8))</f>
        <v>#VALUE!</v>
      </c>
      <c r="AQY12" s="558" t="e">
        <f ca="1">IF(AQY11="Frozen",_xll.RiskUniform(0.5,45),_xll.RiskUniform(0.5,8))</f>
        <v>#VALUE!</v>
      </c>
      <c r="AQZ12" s="558" t="e">
        <f ca="1">IF(AQZ11="Frozen",_xll.RiskUniform(0.5,45),_xll.RiskUniform(0.5,8))</f>
        <v>#VALUE!</v>
      </c>
      <c r="ARA12" s="558" t="e">
        <f ca="1">IF(ARA11="Frozen",_xll.RiskUniform(0.5,45),_xll.RiskUniform(0.5,8))</f>
        <v>#VALUE!</v>
      </c>
      <c r="ARB12" s="558" t="e">
        <f ca="1">IF(ARB11="Frozen",_xll.RiskUniform(0.5,45),_xll.RiskUniform(0.5,8))</f>
        <v>#VALUE!</v>
      </c>
      <c r="ARC12" s="558" t="e">
        <f ca="1">IF(ARC11="Frozen",_xll.RiskUniform(0.5,45),_xll.RiskUniform(0.5,8))</f>
        <v>#VALUE!</v>
      </c>
      <c r="ARD12" s="558" t="e">
        <f ca="1">IF(ARD11="Frozen",_xll.RiskUniform(0.5,45),_xll.RiskUniform(0.5,8))</f>
        <v>#VALUE!</v>
      </c>
      <c r="ARE12" s="558" t="e">
        <f ca="1">IF(ARE11="Frozen",_xll.RiskUniform(0.5,45),_xll.RiskUniform(0.5,8))</f>
        <v>#VALUE!</v>
      </c>
      <c r="ARF12" s="558" t="e">
        <f ca="1">IF(ARF11="Frozen",_xll.RiskUniform(0.5,45),_xll.RiskUniform(0.5,8))</f>
        <v>#VALUE!</v>
      </c>
      <c r="ARG12" s="558" t="e">
        <f ca="1">IF(ARG11="Frozen",_xll.RiskUniform(0.5,45),_xll.RiskUniform(0.5,8))</f>
        <v>#VALUE!</v>
      </c>
      <c r="ARH12" s="558" t="e">
        <f ca="1">IF(ARH11="Frozen",_xll.RiskUniform(0.5,45),_xll.RiskUniform(0.5,8))</f>
        <v>#VALUE!</v>
      </c>
      <c r="ARI12" s="558" t="e">
        <f ca="1">IF(ARI11="Frozen",_xll.RiskUniform(0.5,45),_xll.RiskUniform(0.5,8))</f>
        <v>#VALUE!</v>
      </c>
      <c r="ARJ12" s="558" t="e">
        <f ca="1">IF(ARJ11="Frozen",_xll.RiskUniform(0.5,45),_xll.RiskUniform(0.5,8))</f>
        <v>#VALUE!</v>
      </c>
      <c r="ARK12" s="558" t="e">
        <f ca="1">IF(ARK11="Frozen",_xll.RiskUniform(0.5,45),_xll.RiskUniform(0.5,8))</f>
        <v>#VALUE!</v>
      </c>
      <c r="ARL12" s="558" t="e">
        <f ca="1">IF(ARL11="Frozen",_xll.RiskUniform(0.5,45),_xll.RiskUniform(0.5,8))</f>
        <v>#VALUE!</v>
      </c>
      <c r="ARM12" s="558" t="e">
        <f ca="1">IF(ARM11="Frozen",_xll.RiskUniform(0.5,45),_xll.RiskUniform(0.5,8))</f>
        <v>#VALUE!</v>
      </c>
      <c r="ARN12" s="558" t="e">
        <f ca="1">IF(ARN11="Frozen",_xll.RiskUniform(0.5,45),_xll.RiskUniform(0.5,8))</f>
        <v>#VALUE!</v>
      </c>
      <c r="ARO12" s="558" t="e">
        <f ca="1">IF(ARO11="Frozen",_xll.RiskUniform(0.5,45),_xll.RiskUniform(0.5,8))</f>
        <v>#VALUE!</v>
      </c>
      <c r="ARP12" s="558" t="e">
        <f ca="1">IF(ARP11="Frozen",_xll.RiskUniform(0.5,45),_xll.RiskUniform(0.5,8))</f>
        <v>#VALUE!</v>
      </c>
      <c r="ARQ12" s="558" t="e">
        <f ca="1">IF(ARQ11="Frozen",_xll.RiskUniform(0.5,45),_xll.RiskUniform(0.5,8))</f>
        <v>#VALUE!</v>
      </c>
      <c r="ARR12" s="558" t="e">
        <f ca="1">IF(ARR11="Frozen",_xll.RiskUniform(0.5,45),_xll.RiskUniform(0.5,8))</f>
        <v>#VALUE!</v>
      </c>
      <c r="ARS12" s="558" t="e">
        <f ca="1">IF(ARS11="Frozen",_xll.RiskUniform(0.5,45),_xll.RiskUniform(0.5,8))</f>
        <v>#VALUE!</v>
      </c>
      <c r="ART12" s="558" t="e">
        <f ca="1">IF(ART11="Frozen",_xll.RiskUniform(0.5,45),_xll.RiskUniform(0.5,8))</f>
        <v>#VALUE!</v>
      </c>
      <c r="ARU12" s="558" t="e">
        <f ca="1">IF(ARU11="Frozen",_xll.RiskUniform(0.5,45),_xll.RiskUniform(0.5,8))</f>
        <v>#VALUE!</v>
      </c>
      <c r="ARV12" s="558" t="e">
        <f ca="1">IF(ARV11="Frozen",_xll.RiskUniform(0.5,45),_xll.RiskUniform(0.5,8))</f>
        <v>#VALUE!</v>
      </c>
      <c r="ARW12" s="558" t="e">
        <f ca="1">IF(ARW11="Frozen",_xll.RiskUniform(0.5,45),_xll.RiskUniform(0.5,8))</f>
        <v>#VALUE!</v>
      </c>
      <c r="ARX12" s="558" t="e">
        <f ca="1">IF(ARX11="Frozen",_xll.RiskUniform(0.5,45),_xll.RiskUniform(0.5,8))</f>
        <v>#VALUE!</v>
      </c>
      <c r="ARY12" s="558" t="e">
        <f ca="1">IF(ARY11="Frozen",_xll.RiskUniform(0.5,45),_xll.RiskUniform(0.5,8))</f>
        <v>#VALUE!</v>
      </c>
      <c r="ARZ12" s="558" t="e">
        <f ca="1">IF(ARZ11="Frozen",_xll.RiskUniform(0.5,45),_xll.RiskUniform(0.5,8))</f>
        <v>#VALUE!</v>
      </c>
      <c r="ASA12" s="558" t="e">
        <f ca="1">IF(ASA11="Frozen",_xll.RiskUniform(0.5,45),_xll.RiskUniform(0.5,8))</f>
        <v>#VALUE!</v>
      </c>
      <c r="ASB12" s="558" t="e">
        <f ca="1">IF(ASB11="Frozen",_xll.RiskUniform(0.5,45),_xll.RiskUniform(0.5,8))</f>
        <v>#VALUE!</v>
      </c>
      <c r="ASC12" s="558" t="e">
        <f ca="1">IF(ASC11="Frozen",_xll.RiskUniform(0.5,45),_xll.RiskUniform(0.5,8))</f>
        <v>#VALUE!</v>
      </c>
      <c r="ASD12" s="558" t="e">
        <f ca="1">IF(ASD11="Frozen",_xll.RiskUniform(0.5,45),_xll.RiskUniform(0.5,8))</f>
        <v>#VALUE!</v>
      </c>
      <c r="ASE12" s="558" t="e">
        <f ca="1">IF(ASE11="Frozen",_xll.RiskUniform(0.5,45),_xll.RiskUniform(0.5,8))</f>
        <v>#VALUE!</v>
      </c>
      <c r="ASF12" s="558" t="e">
        <f ca="1">IF(ASF11="Frozen",_xll.RiskUniform(0.5,45),_xll.RiskUniform(0.5,8))</f>
        <v>#VALUE!</v>
      </c>
      <c r="ASG12" s="558" t="e">
        <f ca="1">IF(ASG11="Frozen",_xll.RiskUniform(0.5,45),_xll.RiskUniform(0.5,8))</f>
        <v>#VALUE!</v>
      </c>
      <c r="ASH12" s="558" t="e">
        <f ca="1">IF(ASH11="Frozen",_xll.RiskUniform(0.5,45),_xll.RiskUniform(0.5,8))</f>
        <v>#VALUE!</v>
      </c>
      <c r="ASI12" s="558" t="e">
        <f ca="1">IF(ASI11="Frozen",_xll.RiskUniform(0.5,45),_xll.RiskUniform(0.5,8))</f>
        <v>#VALUE!</v>
      </c>
      <c r="ASJ12" s="558" t="e">
        <f ca="1">IF(ASJ11="Frozen",_xll.RiskUniform(0.5,45),_xll.RiskUniform(0.5,8))</f>
        <v>#VALUE!</v>
      </c>
      <c r="ASK12" s="558" t="e">
        <f ca="1">IF(ASK11="Frozen",_xll.RiskUniform(0.5,45),_xll.RiskUniform(0.5,8))</f>
        <v>#VALUE!</v>
      </c>
      <c r="ASL12" s="558" t="e">
        <f ca="1">IF(ASL11="Frozen",_xll.RiskUniform(0.5,45),_xll.RiskUniform(0.5,8))</f>
        <v>#VALUE!</v>
      </c>
      <c r="ASM12" s="558" t="e">
        <f ca="1">IF(ASM11="Frozen",_xll.RiskUniform(0.5,45),_xll.RiskUniform(0.5,8))</f>
        <v>#VALUE!</v>
      </c>
      <c r="ASN12" s="558" t="e">
        <f ca="1">IF(ASN11="Frozen",_xll.RiskUniform(0.5,45),_xll.RiskUniform(0.5,8))</f>
        <v>#VALUE!</v>
      </c>
      <c r="ASO12" s="558" t="e">
        <f ca="1">IF(ASO11="Frozen",_xll.RiskUniform(0.5,45),_xll.RiskUniform(0.5,8))</f>
        <v>#VALUE!</v>
      </c>
      <c r="ASP12" s="558" t="e">
        <f ca="1">IF(ASP11="Frozen",_xll.RiskUniform(0.5,45),_xll.RiskUniform(0.5,8))</f>
        <v>#VALUE!</v>
      </c>
      <c r="ASQ12" s="558" t="e">
        <f ca="1">IF(ASQ11="Frozen",_xll.RiskUniform(0.5,45),_xll.RiskUniform(0.5,8))</f>
        <v>#VALUE!</v>
      </c>
      <c r="ASR12" s="558" t="e">
        <f ca="1">IF(ASR11="Frozen",_xll.RiskUniform(0.5,45),_xll.RiskUniform(0.5,8))</f>
        <v>#VALUE!</v>
      </c>
      <c r="ASS12" s="558" t="e">
        <f ca="1">IF(ASS11="Frozen",_xll.RiskUniform(0.5,45),_xll.RiskUniform(0.5,8))</f>
        <v>#VALUE!</v>
      </c>
      <c r="AST12" s="558" t="e">
        <f ca="1">IF(AST11="Frozen",_xll.RiskUniform(0.5,45),_xll.RiskUniform(0.5,8))</f>
        <v>#VALUE!</v>
      </c>
      <c r="ASU12" s="558" t="e">
        <f ca="1">IF(ASU11="Frozen",_xll.RiskUniform(0.5,45),_xll.RiskUniform(0.5,8))</f>
        <v>#VALUE!</v>
      </c>
      <c r="ASV12" s="558" t="e">
        <f ca="1">IF(ASV11="Frozen",_xll.RiskUniform(0.5,45),_xll.RiskUniform(0.5,8))</f>
        <v>#VALUE!</v>
      </c>
      <c r="ASW12" s="558" t="e">
        <f ca="1">IF(ASW11="Frozen",_xll.RiskUniform(0.5,45),_xll.RiskUniform(0.5,8))</f>
        <v>#VALUE!</v>
      </c>
      <c r="ASX12" s="558" t="e">
        <f ca="1">IF(ASX11="Frozen",_xll.RiskUniform(0.5,45),_xll.RiskUniform(0.5,8))</f>
        <v>#VALUE!</v>
      </c>
      <c r="ASY12" s="558" t="e">
        <f ca="1">IF(ASY11="Frozen",_xll.RiskUniform(0.5,45),_xll.RiskUniform(0.5,8))</f>
        <v>#VALUE!</v>
      </c>
      <c r="ASZ12" s="558" t="e">
        <f ca="1">IF(ASZ11="Frozen",_xll.RiskUniform(0.5,45),_xll.RiskUniform(0.5,8))</f>
        <v>#VALUE!</v>
      </c>
      <c r="ATA12" s="558" t="e">
        <f ca="1">IF(ATA11="Frozen",_xll.RiskUniform(0.5,45),_xll.RiskUniform(0.5,8))</f>
        <v>#VALUE!</v>
      </c>
      <c r="ATB12" s="558" t="e">
        <f ca="1">IF(ATB11="Frozen",_xll.RiskUniform(0.5,45),_xll.RiskUniform(0.5,8))</f>
        <v>#VALUE!</v>
      </c>
      <c r="ATC12" s="558" t="e">
        <f ca="1">IF(ATC11="Frozen",_xll.RiskUniform(0.5,45),_xll.RiskUniform(0.5,8))</f>
        <v>#VALUE!</v>
      </c>
      <c r="ATD12" s="558" t="e">
        <f ca="1">IF(ATD11="Frozen",_xll.RiskUniform(0.5,45),_xll.RiskUniform(0.5,8))</f>
        <v>#VALUE!</v>
      </c>
      <c r="ATE12" s="558" t="e">
        <f ca="1">IF(ATE11="Frozen",_xll.RiskUniform(0.5,45),_xll.RiskUniform(0.5,8))</f>
        <v>#VALUE!</v>
      </c>
      <c r="ATF12" s="558" t="e">
        <f ca="1">IF(ATF11="Frozen",_xll.RiskUniform(0.5,45),_xll.RiskUniform(0.5,8))</f>
        <v>#VALUE!</v>
      </c>
      <c r="ATG12" s="558" t="e">
        <f ca="1">IF(ATG11="Frozen",_xll.RiskUniform(0.5,45),_xll.RiskUniform(0.5,8))</f>
        <v>#VALUE!</v>
      </c>
      <c r="ATH12" s="558" t="e">
        <f ca="1">IF(ATH11="Frozen",_xll.RiskUniform(0.5,45),_xll.RiskUniform(0.5,8))</f>
        <v>#VALUE!</v>
      </c>
      <c r="ATI12" s="558" t="e">
        <f ca="1">IF(ATI11="Frozen",_xll.RiskUniform(0.5,45),_xll.RiskUniform(0.5,8))</f>
        <v>#VALUE!</v>
      </c>
      <c r="ATJ12" s="558" t="e">
        <f ca="1">IF(ATJ11="Frozen",_xll.RiskUniform(0.5,45),_xll.RiskUniform(0.5,8))</f>
        <v>#VALUE!</v>
      </c>
      <c r="ATK12" s="558" t="e">
        <f ca="1">IF(ATK11="Frozen",_xll.RiskUniform(0.5,45),_xll.RiskUniform(0.5,8))</f>
        <v>#VALUE!</v>
      </c>
      <c r="ATL12" s="558" t="e">
        <f ca="1">IF(ATL11="Frozen",_xll.RiskUniform(0.5,45),_xll.RiskUniform(0.5,8))</f>
        <v>#VALUE!</v>
      </c>
      <c r="ATM12" s="558" t="e">
        <f ca="1">IF(ATM11="Frozen",_xll.RiskUniform(0.5,45),_xll.RiskUniform(0.5,8))</f>
        <v>#VALUE!</v>
      </c>
      <c r="ATN12" s="558" t="e">
        <f ca="1">IF(ATN11="Frozen",_xll.RiskUniform(0.5,45),_xll.RiskUniform(0.5,8))</f>
        <v>#VALUE!</v>
      </c>
      <c r="ATO12" s="558" t="e">
        <f ca="1">IF(ATO11="Frozen",_xll.RiskUniform(0.5,45),_xll.RiskUniform(0.5,8))</f>
        <v>#VALUE!</v>
      </c>
      <c r="ATP12" s="558" t="e">
        <f ca="1">IF(ATP11="Frozen",_xll.RiskUniform(0.5,45),_xll.RiskUniform(0.5,8))</f>
        <v>#VALUE!</v>
      </c>
      <c r="ATQ12" s="558" t="e">
        <f ca="1">IF(ATQ11="Frozen",_xll.RiskUniform(0.5,45),_xll.RiskUniform(0.5,8))</f>
        <v>#VALUE!</v>
      </c>
      <c r="ATR12" s="558" t="e">
        <f ca="1">IF(ATR11="Frozen",_xll.RiskUniform(0.5,45),_xll.RiskUniform(0.5,8))</f>
        <v>#VALUE!</v>
      </c>
      <c r="ATS12" s="558" t="e">
        <f ca="1">IF(ATS11="Frozen",_xll.RiskUniform(0.5,45),_xll.RiskUniform(0.5,8))</f>
        <v>#VALUE!</v>
      </c>
      <c r="ATT12" s="558" t="e">
        <f ca="1">IF(ATT11="Frozen",_xll.RiskUniform(0.5,45),_xll.RiskUniform(0.5,8))</f>
        <v>#VALUE!</v>
      </c>
      <c r="ATU12" s="558" t="e">
        <f ca="1">IF(ATU11="Frozen",_xll.RiskUniform(0.5,45),_xll.RiskUniform(0.5,8))</f>
        <v>#VALUE!</v>
      </c>
      <c r="ATV12" s="558" t="e">
        <f ca="1">IF(ATV11="Frozen",_xll.RiskUniform(0.5,45),_xll.RiskUniform(0.5,8))</f>
        <v>#VALUE!</v>
      </c>
      <c r="ATW12" s="558" t="e">
        <f ca="1">IF(ATW11="Frozen",_xll.RiskUniform(0.5,45),_xll.RiskUniform(0.5,8))</f>
        <v>#VALUE!</v>
      </c>
      <c r="ATX12" s="558" t="e">
        <f ca="1">IF(ATX11="Frozen",_xll.RiskUniform(0.5,45),_xll.RiskUniform(0.5,8))</f>
        <v>#VALUE!</v>
      </c>
      <c r="ATY12" s="558" t="e">
        <f ca="1">IF(ATY11="Frozen",_xll.RiskUniform(0.5,45),_xll.RiskUniform(0.5,8))</f>
        <v>#VALUE!</v>
      </c>
      <c r="ATZ12" s="558" t="e">
        <f ca="1">IF(ATZ11="Frozen",_xll.RiskUniform(0.5,45),_xll.RiskUniform(0.5,8))</f>
        <v>#VALUE!</v>
      </c>
      <c r="AUA12" s="558" t="e">
        <f ca="1">IF(AUA11="Frozen",_xll.RiskUniform(0.5,45),_xll.RiskUniform(0.5,8))</f>
        <v>#VALUE!</v>
      </c>
      <c r="AUB12" s="558" t="e">
        <f ca="1">IF(AUB11="Frozen",_xll.RiskUniform(0.5,45),_xll.RiskUniform(0.5,8))</f>
        <v>#VALUE!</v>
      </c>
      <c r="AUC12" s="558" t="e">
        <f ca="1">IF(AUC11="Frozen",_xll.RiskUniform(0.5,45),_xll.RiskUniform(0.5,8))</f>
        <v>#VALUE!</v>
      </c>
      <c r="AUD12" s="558" t="e">
        <f ca="1">IF(AUD11="Frozen",_xll.RiskUniform(0.5,45),_xll.RiskUniform(0.5,8))</f>
        <v>#VALUE!</v>
      </c>
      <c r="AUE12" s="456" t="e">
        <f ca="1">IF(AUE11="Frozen",_xll.RiskUniform(0.5,45),_xll.RiskUniform(0.5,8))</f>
        <v>#VALUE!</v>
      </c>
    </row>
    <row r="13" spans="2:1227" x14ac:dyDescent="0.25">
      <c r="B13" s="135" t="s">
        <v>335</v>
      </c>
      <c r="C13" s="120" t="e">
        <f ca="1">Processing!C174+C12</f>
        <v>#VALUE!</v>
      </c>
      <c r="D13" s="120" t="e">
        <f ca="1">Processing!D174+D12</f>
        <v>#VALUE!</v>
      </c>
      <c r="E13" s="120" t="e">
        <f ca="1">Processing!E174+E12</f>
        <v>#VALUE!</v>
      </c>
      <c r="F13" s="120" t="e">
        <f ca="1">Processing!F174+F12</f>
        <v>#VALUE!</v>
      </c>
      <c r="G13" s="120" t="e">
        <f ca="1">Processing!G174+G12</f>
        <v>#VALUE!</v>
      </c>
      <c r="H13" s="120" t="e">
        <f ca="1">Processing!H174+H12</f>
        <v>#VALUE!</v>
      </c>
      <c r="I13" s="120" t="e">
        <f ca="1">Processing!I174+I12</f>
        <v>#VALUE!</v>
      </c>
      <c r="J13" s="120" t="e">
        <f ca="1">Processing!J174+J12</f>
        <v>#VALUE!</v>
      </c>
      <c r="K13" s="120" t="e">
        <f ca="1">Processing!K174+K12</f>
        <v>#VALUE!</v>
      </c>
      <c r="L13" s="120" t="e">
        <f ca="1">Processing!L174+L12</f>
        <v>#VALUE!</v>
      </c>
      <c r="M13" s="120" t="e">
        <f ca="1">Processing!M174+M12</f>
        <v>#VALUE!</v>
      </c>
      <c r="N13" s="120" t="e">
        <f ca="1">Processing!N174+N12</f>
        <v>#VALUE!</v>
      </c>
      <c r="O13" s="120" t="e">
        <f ca="1">Processing!O174+O12</f>
        <v>#VALUE!</v>
      </c>
      <c r="P13" s="120" t="e">
        <f ca="1">Processing!P174+P12</f>
        <v>#VALUE!</v>
      </c>
      <c r="Q13" s="120" t="e">
        <f ca="1">Processing!Q174+Q12</f>
        <v>#VALUE!</v>
      </c>
      <c r="R13" s="120" t="e">
        <f ca="1">Processing!R174+R12</f>
        <v>#VALUE!</v>
      </c>
      <c r="S13" s="120" t="e">
        <f ca="1">Processing!S174+S12</f>
        <v>#VALUE!</v>
      </c>
      <c r="T13" s="120" t="e">
        <f ca="1">Processing!T174+T12</f>
        <v>#VALUE!</v>
      </c>
      <c r="U13" s="120" t="e">
        <f ca="1">Processing!U174+U12</f>
        <v>#VALUE!</v>
      </c>
      <c r="V13" s="120" t="e">
        <f ca="1">Processing!V174+V12</f>
        <v>#VALUE!</v>
      </c>
      <c r="W13" s="120" t="e">
        <f ca="1">Processing!W174+W12</f>
        <v>#VALUE!</v>
      </c>
      <c r="X13" s="120" t="e">
        <f ca="1">Processing!X174+X12</f>
        <v>#VALUE!</v>
      </c>
      <c r="Y13" s="120" t="e">
        <f ca="1">Processing!Y174+Y12</f>
        <v>#VALUE!</v>
      </c>
      <c r="Z13" s="120" t="e">
        <f ca="1">Processing!Z174+Z12</f>
        <v>#VALUE!</v>
      </c>
      <c r="AA13" s="120" t="e">
        <f ca="1">Processing!AA174+AA12</f>
        <v>#VALUE!</v>
      </c>
      <c r="AB13" s="120" t="e">
        <f ca="1">Processing!AB174+AB12</f>
        <v>#VALUE!</v>
      </c>
      <c r="AC13" s="120" t="e">
        <f ca="1">Processing!AC174+AC12</f>
        <v>#VALUE!</v>
      </c>
      <c r="AD13" s="120" t="e">
        <f ca="1">Processing!AD174+AD12</f>
        <v>#VALUE!</v>
      </c>
      <c r="AE13" s="120" t="e">
        <f ca="1">Processing!AE174+AE12</f>
        <v>#VALUE!</v>
      </c>
      <c r="AF13" s="120" t="e">
        <f ca="1">Processing!AF174+AF12</f>
        <v>#VALUE!</v>
      </c>
      <c r="AG13" s="120" t="e">
        <f ca="1">Processing!AG174+AG12</f>
        <v>#VALUE!</v>
      </c>
      <c r="AH13" s="120" t="e">
        <f ca="1">Processing!AH174+AH12</f>
        <v>#VALUE!</v>
      </c>
      <c r="AI13" s="120" t="e">
        <f ca="1">Processing!AI174+AI12</f>
        <v>#VALUE!</v>
      </c>
      <c r="AJ13" s="120" t="e">
        <f ca="1">Processing!AJ174+AJ12</f>
        <v>#VALUE!</v>
      </c>
      <c r="AK13" s="120" t="e">
        <f ca="1">Processing!AK174+AK12</f>
        <v>#VALUE!</v>
      </c>
      <c r="AL13" s="120" t="e">
        <f ca="1">Processing!AL174+AL12</f>
        <v>#VALUE!</v>
      </c>
      <c r="AM13" s="120" t="e">
        <f ca="1">Processing!AM174+AM12</f>
        <v>#VALUE!</v>
      </c>
      <c r="AN13" s="120" t="e">
        <f ca="1">Processing!AN174+AN12</f>
        <v>#VALUE!</v>
      </c>
      <c r="AO13" s="120" t="e">
        <f ca="1">Processing!AO174+AO12</f>
        <v>#VALUE!</v>
      </c>
      <c r="AP13" s="120" t="e">
        <f ca="1">Processing!AP174+AP12</f>
        <v>#VALUE!</v>
      </c>
      <c r="AQ13" s="120" t="e">
        <f ca="1">Processing!AQ174+AQ12</f>
        <v>#VALUE!</v>
      </c>
      <c r="AR13" s="120" t="e">
        <f ca="1">Processing!AR174+AR12</f>
        <v>#VALUE!</v>
      </c>
      <c r="AS13" s="120" t="e">
        <f ca="1">Processing!AS174+AS12</f>
        <v>#VALUE!</v>
      </c>
      <c r="AT13" s="120" t="e">
        <f ca="1">Processing!AT174+AT12</f>
        <v>#VALUE!</v>
      </c>
      <c r="AU13" s="120" t="e">
        <f ca="1">Processing!AU174+AU12</f>
        <v>#VALUE!</v>
      </c>
      <c r="AV13" s="120" t="e">
        <f ca="1">Processing!AV174+AV12</f>
        <v>#VALUE!</v>
      </c>
      <c r="AW13" s="120" t="e">
        <f ca="1">Processing!AW174+AW12</f>
        <v>#VALUE!</v>
      </c>
      <c r="AX13" s="120" t="e">
        <f ca="1">Processing!AX174+AX12</f>
        <v>#VALUE!</v>
      </c>
      <c r="AY13" s="120" t="e">
        <f ca="1">Processing!AY174+AY12</f>
        <v>#VALUE!</v>
      </c>
      <c r="AZ13" s="120" t="e">
        <f ca="1">Processing!AZ174+AZ12</f>
        <v>#VALUE!</v>
      </c>
      <c r="BA13" s="120" t="e">
        <f ca="1">Processing!BA174+BA12</f>
        <v>#VALUE!</v>
      </c>
      <c r="BB13" s="120" t="e">
        <f ca="1">Processing!BB174+BB12</f>
        <v>#VALUE!</v>
      </c>
      <c r="BC13" s="120" t="e">
        <f ca="1">Processing!BC174+BC12</f>
        <v>#VALUE!</v>
      </c>
      <c r="BD13" s="120" t="e">
        <f ca="1">Processing!BD174+BD12</f>
        <v>#VALUE!</v>
      </c>
      <c r="BE13" s="120" t="e">
        <f ca="1">Processing!BE174+BE12</f>
        <v>#VALUE!</v>
      </c>
      <c r="BF13" s="120" t="e">
        <f ca="1">Processing!BF174+BF12</f>
        <v>#VALUE!</v>
      </c>
      <c r="BG13" s="120" t="e">
        <f ca="1">Processing!BG174+BG12</f>
        <v>#VALUE!</v>
      </c>
      <c r="BH13" s="120" t="e">
        <f ca="1">Processing!BH174+BH12</f>
        <v>#VALUE!</v>
      </c>
      <c r="BI13" s="120" t="e">
        <f ca="1">Processing!BI174+BI12</f>
        <v>#VALUE!</v>
      </c>
      <c r="BJ13" s="120" t="e">
        <f ca="1">Processing!BJ174+BJ12</f>
        <v>#VALUE!</v>
      </c>
      <c r="BK13" s="120" t="e">
        <f ca="1">Processing!BK174+BK12</f>
        <v>#VALUE!</v>
      </c>
      <c r="BL13" s="120" t="e">
        <f ca="1">Processing!BL174+BL12</f>
        <v>#VALUE!</v>
      </c>
      <c r="BM13" s="120" t="e">
        <f ca="1">Processing!BM174+BM12</f>
        <v>#VALUE!</v>
      </c>
      <c r="BN13" s="120" t="e">
        <f ca="1">Processing!BN174+BN12</f>
        <v>#VALUE!</v>
      </c>
      <c r="BO13" s="120" t="e">
        <f ca="1">Processing!BO174+BO12</f>
        <v>#VALUE!</v>
      </c>
      <c r="BP13" s="120" t="e">
        <f ca="1">Processing!BP174+BP12</f>
        <v>#VALUE!</v>
      </c>
      <c r="BQ13" s="120" t="e">
        <f ca="1">Processing!BQ174+BQ12</f>
        <v>#VALUE!</v>
      </c>
      <c r="BR13" s="120" t="e">
        <f ca="1">Processing!BR174+BR12</f>
        <v>#VALUE!</v>
      </c>
      <c r="BS13" s="120" t="e">
        <f ca="1">Processing!BS174+BS12</f>
        <v>#VALUE!</v>
      </c>
      <c r="BT13" s="120" t="e">
        <f ca="1">Processing!BT174+BT12</f>
        <v>#VALUE!</v>
      </c>
      <c r="BU13" s="120" t="e">
        <f ca="1">Processing!BU174+BU12</f>
        <v>#VALUE!</v>
      </c>
      <c r="BV13" s="120" t="e">
        <f ca="1">Processing!BV174+BV12</f>
        <v>#VALUE!</v>
      </c>
      <c r="BW13" s="120" t="e">
        <f ca="1">Processing!BW174+BW12</f>
        <v>#VALUE!</v>
      </c>
      <c r="BX13" s="120" t="e">
        <f ca="1">Processing!BX174+BX12</f>
        <v>#VALUE!</v>
      </c>
      <c r="BY13" s="120" t="e">
        <f ca="1">Processing!BY174+BY12</f>
        <v>#VALUE!</v>
      </c>
      <c r="BZ13" s="120" t="e">
        <f ca="1">Processing!BZ174+BZ12</f>
        <v>#VALUE!</v>
      </c>
      <c r="CA13" s="120" t="e">
        <f ca="1">Processing!CA174+CA12</f>
        <v>#VALUE!</v>
      </c>
      <c r="CB13" s="120" t="e">
        <f ca="1">Processing!CB174+CB12</f>
        <v>#VALUE!</v>
      </c>
      <c r="CC13" s="120" t="e">
        <f ca="1">Processing!CC174+CC12</f>
        <v>#VALUE!</v>
      </c>
      <c r="CD13" s="120" t="e">
        <f ca="1">Processing!CD174+CD12</f>
        <v>#VALUE!</v>
      </c>
      <c r="CE13" s="120" t="e">
        <f ca="1">Processing!CE174+CE12</f>
        <v>#VALUE!</v>
      </c>
      <c r="CF13" s="120" t="e">
        <f ca="1">Processing!CF174+CF12</f>
        <v>#VALUE!</v>
      </c>
      <c r="CG13" s="120" t="e">
        <f ca="1">Processing!CG174+CG12</f>
        <v>#VALUE!</v>
      </c>
      <c r="CH13" s="120" t="e">
        <f ca="1">Processing!CH174+CH12</f>
        <v>#VALUE!</v>
      </c>
      <c r="CI13" s="120" t="e">
        <f ca="1">Processing!CI174+CI12</f>
        <v>#VALUE!</v>
      </c>
      <c r="CJ13" s="120" t="e">
        <f ca="1">Processing!CJ174+CJ12</f>
        <v>#VALUE!</v>
      </c>
      <c r="CK13" s="120" t="e">
        <f ca="1">Processing!CK174+CK12</f>
        <v>#VALUE!</v>
      </c>
      <c r="CL13" s="120" t="e">
        <f ca="1">Processing!CL174+CL12</f>
        <v>#VALUE!</v>
      </c>
      <c r="CM13" s="120" t="e">
        <f ca="1">Processing!CM174+CM12</f>
        <v>#VALUE!</v>
      </c>
      <c r="CN13" s="120" t="e">
        <f ca="1">Processing!CN174+CN12</f>
        <v>#VALUE!</v>
      </c>
      <c r="CO13" s="120" t="e">
        <f ca="1">Processing!CO174+CO12</f>
        <v>#VALUE!</v>
      </c>
      <c r="CP13" s="120" t="e">
        <f ca="1">Processing!CP174+CP12</f>
        <v>#VALUE!</v>
      </c>
      <c r="CQ13" s="120" t="e">
        <f ca="1">Processing!CQ174+CQ12</f>
        <v>#VALUE!</v>
      </c>
      <c r="CR13" s="120" t="e">
        <f ca="1">Processing!CR174+CR12</f>
        <v>#VALUE!</v>
      </c>
      <c r="CS13" s="120" t="e">
        <f ca="1">Processing!CS174+CS12</f>
        <v>#VALUE!</v>
      </c>
      <c r="CT13" s="120" t="e">
        <f ca="1">Processing!CT174+CT12</f>
        <v>#VALUE!</v>
      </c>
      <c r="CU13" s="120" t="e">
        <f ca="1">Processing!CU174+CU12</f>
        <v>#VALUE!</v>
      </c>
      <c r="CV13" s="120" t="e">
        <f ca="1">Processing!CV174+CV12</f>
        <v>#VALUE!</v>
      </c>
      <c r="CW13" s="120" t="e">
        <f ca="1">Processing!CW174+CW12</f>
        <v>#VALUE!</v>
      </c>
      <c r="CX13" s="120" t="e">
        <f ca="1">Processing!CX174+CX12</f>
        <v>#VALUE!</v>
      </c>
      <c r="CY13" s="120" t="e">
        <f ca="1">Processing!CY174+CY12</f>
        <v>#VALUE!</v>
      </c>
      <c r="CZ13" s="120" t="e">
        <f ca="1">Processing!CZ174+CZ12</f>
        <v>#VALUE!</v>
      </c>
      <c r="DA13" s="120" t="e">
        <f ca="1">Processing!DA174+DA12</f>
        <v>#VALUE!</v>
      </c>
      <c r="DB13" s="120" t="e">
        <f ca="1">Processing!DB174+DB12</f>
        <v>#VALUE!</v>
      </c>
      <c r="DC13" s="120" t="e">
        <f ca="1">Processing!DC174+DC12</f>
        <v>#VALUE!</v>
      </c>
      <c r="DD13" s="120" t="e">
        <f ca="1">Processing!DD174+DD12</f>
        <v>#VALUE!</v>
      </c>
      <c r="DE13" s="120" t="e">
        <f ca="1">Processing!DE174+DE12</f>
        <v>#VALUE!</v>
      </c>
      <c r="DF13" s="120" t="e">
        <f ca="1">Processing!DF174+DF12</f>
        <v>#VALUE!</v>
      </c>
      <c r="DG13" s="120" t="e">
        <f ca="1">Processing!DG174+DG12</f>
        <v>#VALUE!</v>
      </c>
      <c r="DH13" s="120" t="e">
        <f ca="1">Processing!DH174+DH12</f>
        <v>#VALUE!</v>
      </c>
      <c r="DI13" s="120" t="e">
        <f ca="1">Processing!DI174+DI12</f>
        <v>#VALUE!</v>
      </c>
      <c r="DJ13" s="120" t="e">
        <f ca="1">Processing!DJ174+DJ12</f>
        <v>#VALUE!</v>
      </c>
      <c r="DK13" s="120" t="e">
        <f ca="1">Processing!DK174+DK12</f>
        <v>#VALUE!</v>
      </c>
      <c r="DL13" s="120" t="e">
        <f ca="1">Processing!DL174+DL12</f>
        <v>#VALUE!</v>
      </c>
      <c r="DM13" s="120" t="e">
        <f ca="1">Processing!DM174+DM12</f>
        <v>#VALUE!</v>
      </c>
      <c r="DN13" s="120" t="e">
        <f ca="1">Processing!DN174+DN12</f>
        <v>#VALUE!</v>
      </c>
      <c r="DO13" s="120" t="e">
        <f ca="1">Processing!DO174+DO12</f>
        <v>#VALUE!</v>
      </c>
      <c r="DP13" s="120" t="e">
        <f ca="1">Processing!DP174+DP12</f>
        <v>#VALUE!</v>
      </c>
      <c r="DQ13" s="120" t="e">
        <f ca="1">Processing!DQ174+DQ12</f>
        <v>#VALUE!</v>
      </c>
      <c r="DR13" s="120" t="e">
        <f ca="1">Processing!DR174+DR12</f>
        <v>#VALUE!</v>
      </c>
      <c r="DS13" s="120" t="e">
        <f ca="1">Processing!DS174+DS12</f>
        <v>#VALUE!</v>
      </c>
      <c r="DT13" s="120" t="e">
        <f ca="1">Processing!DT174+DT12</f>
        <v>#VALUE!</v>
      </c>
      <c r="DU13" s="120" t="e">
        <f ca="1">Processing!DU174+DU12</f>
        <v>#VALUE!</v>
      </c>
      <c r="DV13" s="120" t="e">
        <f ca="1">Processing!DV174+DV12</f>
        <v>#VALUE!</v>
      </c>
      <c r="DW13" s="120" t="e">
        <f ca="1">Processing!DW174+DW12</f>
        <v>#VALUE!</v>
      </c>
      <c r="DX13" s="120" t="e">
        <f ca="1">Processing!DX174+DX12</f>
        <v>#VALUE!</v>
      </c>
      <c r="DY13" s="120" t="e">
        <f ca="1">Processing!DY174+DY12</f>
        <v>#VALUE!</v>
      </c>
      <c r="DZ13" s="120" t="e">
        <f ca="1">Processing!DZ174+DZ12</f>
        <v>#VALUE!</v>
      </c>
      <c r="EA13" s="120" t="e">
        <f ca="1">Processing!EA174+EA12</f>
        <v>#VALUE!</v>
      </c>
      <c r="EB13" s="120" t="e">
        <f ca="1">Processing!EB174+EB12</f>
        <v>#VALUE!</v>
      </c>
      <c r="EC13" s="120" t="e">
        <f ca="1">Processing!EC174+EC12</f>
        <v>#VALUE!</v>
      </c>
      <c r="ED13" s="120" t="e">
        <f ca="1">Processing!ED174+ED12</f>
        <v>#VALUE!</v>
      </c>
      <c r="EE13" s="120" t="e">
        <f ca="1">Processing!EE174+EE12</f>
        <v>#VALUE!</v>
      </c>
      <c r="EF13" s="120" t="e">
        <f ca="1">Processing!EF174+EF12</f>
        <v>#VALUE!</v>
      </c>
      <c r="EG13" s="120" t="e">
        <f ca="1">Processing!EG174+EG12</f>
        <v>#VALUE!</v>
      </c>
      <c r="EH13" s="120" t="e">
        <f ca="1">Processing!EH174+EH12</f>
        <v>#VALUE!</v>
      </c>
      <c r="EI13" s="120" t="e">
        <f ca="1">Processing!EI174+EI12</f>
        <v>#VALUE!</v>
      </c>
      <c r="EJ13" s="120" t="e">
        <f ca="1">Processing!EJ174+EJ12</f>
        <v>#VALUE!</v>
      </c>
      <c r="EK13" s="120" t="e">
        <f ca="1">Processing!EK174+EK12</f>
        <v>#VALUE!</v>
      </c>
      <c r="EL13" s="120" t="e">
        <f ca="1">Processing!EL174+EL12</f>
        <v>#VALUE!</v>
      </c>
      <c r="EM13" s="120" t="e">
        <f ca="1">Processing!EM174+EM12</f>
        <v>#VALUE!</v>
      </c>
      <c r="EN13" s="120" t="e">
        <f ca="1">Processing!EN174+EN12</f>
        <v>#VALUE!</v>
      </c>
      <c r="EO13" s="120" t="e">
        <f ca="1">Processing!EO174+EO12</f>
        <v>#VALUE!</v>
      </c>
      <c r="EP13" s="120" t="e">
        <f ca="1">Processing!EP174+EP12</f>
        <v>#VALUE!</v>
      </c>
      <c r="EQ13" s="120" t="e">
        <f ca="1">Processing!EQ174+EQ12</f>
        <v>#VALUE!</v>
      </c>
      <c r="ER13" s="120" t="e">
        <f ca="1">Processing!ER174+ER12</f>
        <v>#VALUE!</v>
      </c>
      <c r="ES13" s="120" t="e">
        <f ca="1">Processing!ES174+ES12</f>
        <v>#VALUE!</v>
      </c>
      <c r="ET13" s="120" t="e">
        <f ca="1">Processing!ET174+ET12</f>
        <v>#VALUE!</v>
      </c>
      <c r="EU13" s="120" t="e">
        <f ca="1">Processing!EU174+EU12</f>
        <v>#VALUE!</v>
      </c>
      <c r="EV13" s="120" t="e">
        <f ca="1">Processing!EV174+EV12</f>
        <v>#VALUE!</v>
      </c>
      <c r="EW13" s="120" t="e">
        <f ca="1">Processing!EW174+EW12</f>
        <v>#VALUE!</v>
      </c>
      <c r="EX13" s="120" t="e">
        <f ca="1">Processing!EX174+EX12</f>
        <v>#VALUE!</v>
      </c>
      <c r="EY13" s="120" t="e">
        <f ca="1">Processing!EY174+EY12</f>
        <v>#VALUE!</v>
      </c>
      <c r="EZ13" s="120" t="e">
        <f ca="1">Processing!EZ174+EZ12</f>
        <v>#VALUE!</v>
      </c>
      <c r="FA13" s="120" t="e">
        <f ca="1">Processing!FA174+FA12</f>
        <v>#VALUE!</v>
      </c>
      <c r="FB13" s="120" t="e">
        <f ca="1">Processing!FB174+FB12</f>
        <v>#VALUE!</v>
      </c>
      <c r="FC13" s="120" t="e">
        <f ca="1">Processing!FC174+FC12</f>
        <v>#VALUE!</v>
      </c>
      <c r="FD13" s="120" t="e">
        <f ca="1">Processing!FD174+FD12</f>
        <v>#VALUE!</v>
      </c>
      <c r="FE13" s="120" t="e">
        <f ca="1">Processing!FE174+FE12</f>
        <v>#VALUE!</v>
      </c>
      <c r="FF13" s="120" t="e">
        <f ca="1">Processing!FF174+FF12</f>
        <v>#VALUE!</v>
      </c>
      <c r="FG13" s="120" t="e">
        <f ca="1">Processing!FG174+FG12</f>
        <v>#VALUE!</v>
      </c>
      <c r="FH13" s="120" t="e">
        <f ca="1">Processing!FH174+FH12</f>
        <v>#VALUE!</v>
      </c>
      <c r="FI13" s="120" t="e">
        <f ca="1">Processing!FI174+FI12</f>
        <v>#VALUE!</v>
      </c>
      <c r="FJ13" s="120" t="e">
        <f ca="1">Processing!FJ174+FJ12</f>
        <v>#VALUE!</v>
      </c>
      <c r="FK13" s="120" t="e">
        <f ca="1">Processing!FK174+FK12</f>
        <v>#VALUE!</v>
      </c>
      <c r="FL13" s="120" t="e">
        <f ca="1">Processing!FL174+FL12</f>
        <v>#VALUE!</v>
      </c>
      <c r="FM13" s="120" t="e">
        <f ca="1">Processing!FM174+FM12</f>
        <v>#VALUE!</v>
      </c>
      <c r="FN13" s="120" t="e">
        <f ca="1">Processing!FN174+FN12</f>
        <v>#VALUE!</v>
      </c>
      <c r="FO13" s="120" t="e">
        <f ca="1">Processing!FO174+FO12</f>
        <v>#VALUE!</v>
      </c>
      <c r="FP13" s="120" t="e">
        <f ca="1">Processing!FP174+FP12</f>
        <v>#VALUE!</v>
      </c>
      <c r="FQ13" s="120" t="e">
        <f ca="1">Processing!FQ174+FQ12</f>
        <v>#VALUE!</v>
      </c>
      <c r="FR13" s="120" t="e">
        <f ca="1">Processing!FR174+FR12</f>
        <v>#VALUE!</v>
      </c>
      <c r="FS13" s="120" t="e">
        <f ca="1">Processing!FS174+FS12</f>
        <v>#VALUE!</v>
      </c>
      <c r="FT13" s="120" t="e">
        <f ca="1">Processing!FT174+FT12</f>
        <v>#VALUE!</v>
      </c>
      <c r="FU13" s="120" t="e">
        <f ca="1">Processing!FU174+FU12</f>
        <v>#VALUE!</v>
      </c>
      <c r="FV13" s="120" t="e">
        <f ca="1">Processing!FV174+FV12</f>
        <v>#VALUE!</v>
      </c>
      <c r="FW13" s="120" t="e">
        <f ca="1">Processing!FW174+FW12</f>
        <v>#VALUE!</v>
      </c>
      <c r="FX13" s="120" t="e">
        <f ca="1">Processing!FX174+FX12</f>
        <v>#VALUE!</v>
      </c>
      <c r="FY13" s="120" t="e">
        <f ca="1">Processing!FY174+FY12</f>
        <v>#VALUE!</v>
      </c>
      <c r="FZ13" s="120" t="e">
        <f ca="1">Processing!FZ174+FZ12</f>
        <v>#VALUE!</v>
      </c>
      <c r="GA13" s="120" t="e">
        <f ca="1">Processing!GA174+GA12</f>
        <v>#VALUE!</v>
      </c>
      <c r="GB13" s="120" t="e">
        <f ca="1">Processing!GB174+GB12</f>
        <v>#VALUE!</v>
      </c>
      <c r="GC13" s="120" t="e">
        <f ca="1">Processing!GC174+GC12</f>
        <v>#VALUE!</v>
      </c>
      <c r="GD13" s="120" t="e">
        <f ca="1">Processing!GD174+GD12</f>
        <v>#VALUE!</v>
      </c>
      <c r="GE13" s="120" t="e">
        <f ca="1">Processing!GE174+GE12</f>
        <v>#VALUE!</v>
      </c>
      <c r="GF13" s="120" t="e">
        <f ca="1">Processing!GF174+GF12</f>
        <v>#VALUE!</v>
      </c>
      <c r="GG13" s="120" t="e">
        <f ca="1">Processing!GG174+GG12</f>
        <v>#VALUE!</v>
      </c>
      <c r="GH13" s="120" t="e">
        <f ca="1">Processing!GH174+GH12</f>
        <v>#VALUE!</v>
      </c>
      <c r="GI13" s="120" t="e">
        <f ca="1">Processing!GI174+GI12</f>
        <v>#VALUE!</v>
      </c>
      <c r="GJ13" s="120" t="e">
        <f ca="1">Processing!GJ174+GJ12</f>
        <v>#VALUE!</v>
      </c>
      <c r="GK13" s="120" t="e">
        <f ca="1">Processing!GK174+GK12</f>
        <v>#VALUE!</v>
      </c>
      <c r="GL13" s="120" t="e">
        <f ca="1">Processing!GL174+GL12</f>
        <v>#VALUE!</v>
      </c>
      <c r="GM13" s="120" t="e">
        <f ca="1">Processing!GM174+GM12</f>
        <v>#VALUE!</v>
      </c>
      <c r="GN13" s="120" t="e">
        <f ca="1">Processing!GN174+GN12</f>
        <v>#VALUE!</v>
      </c>
      <c r="GO13" s="120" t="e">
        <f ca="1">Processing!GO174+GO12</f>
        <v>#VALUE!</v>
      </c>
      <c r="GP13" s="120" t="e">
        <f ca="1">Processing!GP174+GP12</f>
        <v>#VALUE!</v>
      </c>
      <c r="GQ13" s="120" t="e">
        <f ca="1">Processing!GQ174+GQ12</f>
        <v>#VALUE!</v>
      </c>
      <c r="GR13" s="120" t="e">
        <f ca="1">Processing!GR174+GR12</f>
        <v>#VALUE!</v>
      </c>
      <c r="GS13" s="120" t="e">
        <f ca="1">Processing!GS174+GS12</f>
        <v>#VALUE!</v>
      </c>
      <c r="GT13" s="120" t="e">
        <f ca="1">Processing!GT174+GT12</f>
        <v>#VALUE!</v>
      </c>
      <c r="GU13" s="120" t="e">
        <f ca="1">Processing!GU174+GU12</f>
        <v>#VALUE!</v>
      </c>
      <c r="GV13" s="120" t="e">
        <f ca="1">Processing!GV174+GV12</f>
        <v>#VALUE!</v>
      </c>
      <c r="GW13" s="120" t="e">
        <f ca="1">Processing!GW174+GW12</f>
        <v>#VALUE!</v>
      </c>
      <c r="GX13" s="120" t="e">
        <f ca="1">Processing!GX174+GX12</f>
        <v>#VALUE!</v>
      </c>
      <c r="GY13" s="120" t="e">
        <f ca="1">Processing!GY174+GY12</f>
        <v>#VALUE!</v>
      </c>
      <c r="GZ13" s="120" t="e">
        <f ca="1">Processing!GZ174+GZ12</f>
        <v>#VALUE!</v>
      </c>
      <c r="HA13" s="120" t="e">
        <f ca="1">Processing!HA174+HA12</f>
        <v>#VALUE!</v>
      </c>
      <c r="HB13" s="120" t="e">
        <f ca="1">Processing!HB174+HB12</f>
        <v>#VALUE!</v>
      </c>
      <c r="HC13" s="120" t="e">
        <f ca="1">Processing!HC174+HC12</f>
        <v>#VALUE!</v>
      </c>
      <c r="HD13" s="120" t="e">
        <f ca="1">Processing!HD174+HD12</f>
        <v>#VALUE!</v>
      </c>
      <c r="HE13" s="120" t="e">
        <f ca="1">Processing!HE174+HE12</f>
        <v>#VALUE!</v>
      </c>
      <c r="HF13" s="120" t="e">
        <f ca="1">Processing!HF174+HF12</f>
        <v>#VALUE!</v>
      </c>
      <c r="HG13" s="120" t="e">
        <f ca="1">Processing!HG174+HG12</f>
        <v>#VALUE!</v>
      </c>
      <c r="HH13" s="120" t="e">
        <f ca="1">Processing!HH174+HH12</f>
        <v>#VALUE!</v>
      </c>
      <c r="HI13" s="120" t="e">
        <f ca="1">Processing!HI174+HI12</f>
        <v>#VALUE!</v>
      </c>
      <c r="HJ13" s="120" t="e">
        <f ca="1">Processing!HJ174+HJ12</f>
        <v>#VALUE!</v>
      </c>
      <c r="HK13" s="120" t="e">
        <f ca="1">Processing!HK174+HK12</f>
        <v>#VALUE!</v>
      </c>
      <c r="HL13" s="120" t="e">
        <f ca="1">Processing!HL174+HL12</f>
        <v>#VALUE!</v>
      </c>
      <c r="HM13" s="120" t="e">
        <f ca="1">Processing!HM174+HM12</f>
        <v>#VALUE!</v>
      </c>
      <c r="HN13" s="120" t="e">
        <f ca="1">Processing!HN174+HN12</f>
        <v>#VALUE!</v>
      </c>
      <c r="HO13" s="120" t="e">
        <f ca="1">Processing!HO174+HO12</f>
        <v>#VALUE!</v>
      </c>
      <c r="HP13" s="120" t="e">
        <f ca="1">Processing!HP174+HP12</f>
        <v>#VALUE!</v>
      </c>
      <c r="HQ13" s="120" t="e">
        <f ca="1">Processing!HQ174+HQ12</f>
        <v>#VALUE!</v>
      </c>
      <c r="HR13" s="120" t="e">
        <f ca="1">Processing!HR174+HR12</f>
        <v>#VALUE!</v>
      </c>
      <c r="HS13" s="120" t="e">
        <f ca="1">Processing!HS174+HS12</f>
        <v>#VALUE!</v>
      </c>
      <c r="HT13" s="120" t="e">
        <f ca="1">Processing!HT174+HT12</f>
        <v>#VALUE!</v>
      </c>
      <c r="HU13" s="120" t="e">
        <f ca="1">Processing!HU174+HU12</f>
        <v>#VALUE!</v>
      </c>
      <c r="HV13" s="120" t="e">
        <f ca="1">Processing!HV174+HV12</f>
        <v>#VALUE!</v>
      </c>
      <c r="HW13" s="120" t="e">
        <f ca="1">Processing!HW174+HW12</f>
        <v>#VALUE!</v>
      </c>
      <c r="HX13" s="120" t="e">
        <f ca="1">Processing!HX174+HX12</f>
        <v>#VALUE!</v>
      </c>
      <c r="HY13" s="120" t="e">
        <f ca="1">Processing!HY174+HY12</f>
        <v>#VALUE!</v>
      </c>
      <c r="HZ13" s="120" t="e">
        <f ca="1">Processing!HZ174+HZ12</f>
        <v>#VALUE!</v>
      </c>
      <c r="IA13" s="120" t="e">
        <f ca="1">Processing!IA174+IA12</f>
        <v>#VALUE!</v>
      </c>
      <c r="IB13" s="120" t="e">
        <f ca="1">Processing!IB174+IB12</f>
        <v>#VALUE!</v>
      </c>
      <c r="IC13" s="120" t="e">
        <f ca="1">Processing!IC174+IC12</f>
        <v>#VALUE!</v>
      </c>
      <c r="ID13" s="120" t="e">
        <f ca="1">Processing!ID174+ID12</f>
        <v>#VALUE!</v>
      </c>
      <c r="IE13" s="120" t="e">
        <f ca="1">Processing!IE174+IE12</f>
        <v>#VALUE!</v>
      </c>
      <c r="IF13" s="120" t="e">
        <f ca="1">Processing!IF174+IF12</f>
        <v>#VALUE!</v>
      </c>
      <c r="IG13" s="120" t="e">
        <f ca="1">Processing!IG174+IG12</f>
        <v>#VALUE!</v>
      </c>
      <c r="IH13" s="120" t="e">
        <f ca="1">Processing!IH174+IH12</f>
        <v>#VALUE!</v>
      </c>
      <c r="II13" s="120" t="e">
        <f ca="1">Processing!II174+II12</f>
        <v>#VALUE!</v>
      </c>
      <c r="IJ13" s="120" t="e">
        <f ca="1">Processing!IJ174+IJ12</f>
        <v>#VALUE!</v>
      </c>
      <c r="IK13" s="120" t="e">
        <f ca="1">Processing!IK174+IK12</f>
        <v>#VALUE!</v>
      </c>
      <c r="IL13" s="120" t="e">
        <f ca="1">Processing!IL174+IL12</f>
        <v>#VALUE!</v>
      </c>
      <c r="IM13" s="120" t="e">
        <f ca="1">Processing!IM174+IM12</f>
        <v>#VALUE!</v>
      </c>
      <c r="IN13" s="120" t="e">
        <f ca="1">Processing!IN174+IN12</f>
        <v>#VALUE!</v>
      </c>
      <c r="IO13" s="120" t="e">
        <f ca="1">Processing!IO174+IO12</f>
        <v>#VALUE!</v>
      </c>
      <c r="IP13" s="120" t="e">
        <f ca="1">Processing!IP174+IP12</f>
        <v>#VALUE!</v>
      </c>
      <c r="IQ13" s="120" t="e">
        <f ca="1">Processing!IQ174+IQ12</f>
        <v>#VALUE!</v>
      </c>
      <c r="IR13" s="120" t="e">
        <f ca="1">Processing!IR174+IR12</f>
        <v>#VALUE!</v>
      </c>
      <c r="IS13" s="120" t="e">
        <f ca="1">Processing!IS174+IS12</f>
        <v>#VALUE!</v>
      </c>
      <c r="IT13" s="120" t="e">
        <f ca="1">Processing!IT174+IT12</f>
        <v>#VALUE!</v>
      </c>
      <c r="IU13" s="120" t="e">
        <f ca="1">Processing!IU174+IU12</f>
        <v>#VALUE!</v>
      </c>
      <c r="IV13" s="120" t="e">
        <f ca="1">Processing!IV174+IV12</f>
        <v>#VALUE!</v>
      </c>
      <c r="IW13" s="120" t="e">
        <f ca="1">Processing!IW174+IW12</f>
        <v>#VALUE!</v>
      </c>
      <c r="IX13" s="120" t="e">
        <f ca="1">Processing!IX174+IX12</f>
        <v>#VALUE!</v>
      </c>
      <c r="IY13" s="120" t="e">
        <f ca="1">Processing!IY174+IY12</f>
        <v>#VALUE!</v>
      </c>
      <c r="IZ13" s="120" t="e">
        <f ca="1">Processing!IZ174+IZ12</f>
        <v>#VALUE!</v>
      </c>
      <c r="JA13" s="120" t="e">
        <f ca="1">Processing!JA174+JA12</f>
        <v>#VALUE!</v>
      </c>
      <c r="JB13" s="120" t="e">
        <f ca="1">Processing!JB174+JB12</f>
        <v>#VALUE!</v>
      </c>
      <c r="JC13" s="120" t="e">
        <f ca="1">Processing!JC174+JC12</f>
        <v>#VALUE!</v>
      </c>
      <c r="JD13" s="120" t="e">
        <f ca="1">Processing!JD174+JD12</f>
        <v>#VALUE!</v>
      </c>
      <c r="JE13" s="120" t="e">
        <f ca="1">Processing!JE174+JE12</f>
        <v>#VALUE!</v>
      </c>
      <c r="JF13" s="120" t="e">
        <f ca="1">Processing!JF174+JF12</f>
        <v>#VALUE!</v>
      </c>
      <c r="JG13" s="120" t="e">
        <f ca="1">Processing!JG174+JG12</f>
        <v>#VALUE!</v>
      </c>
      <c r="JH13" s="120" t="e">
        <f ca="1">Processing!JH174+JH12</f>
        <v>#VALUE!</v>
      </c>
      <c r="JI13" s="120" t="e">
        <f ca="1">Processing!JI174+JI12</f>
        <v>#VALUE!</v>
      </c>
      <c r="JJ13" s="120" t="e">
        <f ca="1">Processing!JJ174+JJ12</f>
        <v>#VALUE!</v>
      </c>
      <c r="JK13" s="120" t="e">
        <f ca="1">Processing!JK174+JK12</f>
        <v>#VALUE!</v>
      </c>
      <c r="JL13" s="120" t="e">
        <f ca="1">Processing!JL174+JL12</f>
        <v>#VALUE!</v>
      </c>
      <c r="JM13" s="120" t="e">
        <f ca="1">Processing!JM174+JM12</f>
        <v>#VALUE!</v>
      </c>
      <c r="JN13" s="120" t="e">
        <f ca="1">Processing!JN174+JN12</f>
        <v>#VALUE!</v>
      </c>
      <c r="JO13" s="120" t="e">
        <f ca="1">Processing!JO174+JO12</f>
        <v>#VALUE!</v>
      </c>
      <c r="JP13" s="120" t="e">
        <f ca="1">Processing!JP174+JP12</f>
        <v>#VALUE!</v>
      </c>
      <c r="JQ13" s="120" t="e">
        <f ca="1">Processing!JQ174+JQ12</f>
        <v>#VALUE!</v>
      </c>
      <c r="JR13" s="120" t="e">
        <f ca="1">Processing!JR174+JR12</f>
        <v>#VALUE!</v>
      </c>
      <c r="JS13" s="120" t="e">
        <f ca="1">Processing!JS174+JS12</f>
        <v>#VALUE!</v>
      </c>
      <c r="JT13" s="120" t="e">
        <f ca="1">Processing!JT174+JT12</f>
        <v>#VALUE!</v>
      </c>
      <c r="JU13" s="120" t="e">
        <f ca="1">Processing!JU174+JU12</f>
        <v>#VALUE!</v>
      </c>
      <c r="JV13" s="120" t="e">
        <f ca="1">Processing!JV174+JV12</f>
        <v>#VALUE!</v>
      </c>
      <c r="JW13" s="120" t="e">
        <f ca="1">Processing!JW174+JW12</f>
        <v>#VALUE!</v>
      </c>
      <c r="JX13" s="120" t="e">
        <f ca="1">Processing!JX174+JX12</f>
        <v>#VALUE!</v>
      </c>
      <c r="JY13" s="120" t="e">
        <f ca="1">Processing!JY174+JY12</f>
        <v>#VALUE!</v>
      </c>
      <c r="JZ13" s="120" t="e">
        <f ca="1">Processing!JZ174+JZ12</f>
        <v>#VALUE!</v>
      </c>
      <c r="KA13" s="120" t="e">
        <f ca="1">Processing!KA174+KA12</f>
        <v>#VALUE!</v>
      </c>
      <c r="KB13" s="120" t="e">
        <f ca="1">Processing!KB174+KB12</f>
        <v>#VALUE!</v>
      </c>
      <c r="KC13" s="120" t="e">
        <f ca="1">Processing!KC174+KC12</f>
        <v>#VALUE!</v>
      </c>
      <c r="KD13" s="120" t="e">
        <f ca="1">Processing!KD174+KD12</f>
        <v>#VALUE!</v>
      </c>
      <c r="KE13" s="120" t="e">
        <f ca="1">Processing!KE174+KE12</f>
        <v>#VALUE!</v>
      </c>
      <c r="KF13" s="120" t="e">
        <f ca="1">Processing!KF174+KF12</f>
        <v>#VALUE!</v>
      </c>
      <c r="KG13" s="120" t="e">
        <f ca="1">Processing!KG174+KG12</f>
        <v>#VALUE!</v>
      </c>
      <c r="KH13" s="120" t="e">
        <f ca="1">Processing!KH174+KH12</f>
        <v>#VALUE!</v>
      </c>
      <c r="KI13" s="120" t="e">
        <f ca="1">Processing!KI174+KI12</f>
        <v>#VALUE!</v>
      </c>
      <c r="KJ13" s="120" t="e">
        <f ca="1">Processing!KJ174+KJ12</f>
        <v>#VALUE!</v>
      </c>
      <c r="KK13" s="120" t="e">
        <f ca="1">Processing!KK174+KK12</f>
        <v>#VALUE!</v>
      </c>
      <c r="KL13" s="120" t="e">
        <f ca="1">Processing!KL174+KL12</f>
        <v>#VALUE!</v>
      </c>
      <c r="KM13" s="120" t="e">
        <f ca="1">Processing!KM174+KM12</f>
        <v>#VALUE!</v>
      </c>
      <c r="KN13" s="120" t="e">
        <f ca="1">Processing!KN174+KN12</f>
        <v>#VALUE!</v>
      </c>
      <c r="KO13" s="120" t="e">
        <f ca="1">Processing!KO174+KO12</f>
        <v>#VALUE!</v>
      </c>
      <c r="KP13" s="120" t="e">
        <f ca="1">Processing!KP174+KP12</f>
        <v>#VALUE!</v>
      </c>
      <c r="KQ13" s="120" t="e">
        <f ca="1">Processing!KQ174+KQ12</f>
        <v>#VALUE!</v>
      </c>
      <c r="KR13" s="120" t="e">
        <f ca="1">Processing!KR174+KR12</f>
        <v>#VALUE!</v>
      </c>
      <c r="KS13" s="120" t="e">
        <f ca="1">Processing!KS174+KS12</f>
        <v>#VALUE!</v>
      </c>
      <c r="KT13" s="120" t="e">
        <f ca="1">Processing!KT174+KT12</f>
        <v>#VALUE!</v>
      </c>
      <c r="KU13" s="120" t="e">
        <f ca="1">Processing!KU174+KU12</f>
        <v>#VALUE!</v>
      </c>
      <c r="KV13" s="120" t="e">
        <f ca="1">Processing!KV174+KV12</f>
        <v>#VALUE!</v>
      </c>
      <c r="KW13" s="120" t="e">
        <f ca="1">Processing!KW174+KW12</f>
        <v>#VALUE!</v>
      </c>
      <c r="KX13" s="120" t="e">
        <f ca="1">Processing!KX174+KX12</f>
        <v>#VALUE!</v>
      </c>
      <c r="KY13" s="120" t="e">
        <f ca="1">Processing!KY174+KY12</f>
        <v>#VALUE!</v>
      </c>
      <c r="KZ13" s="120" t="e">
        <f ca="1">Processing!KZ174+KZ12</f>
        <v>#VALUE!</v>
      </c>
      <c r="LA13" s="120" t="e">
        <f ca="1">Processing!LA174+LA12</f>
        <v>#VALUE!</v>
      </c>
      <c r="LB13" s="120" t="e">
        <f ca="1">Processing!LB174+LB12</f>
        <v>#VALUE!</v>
      </c>
      <c r="LC13" s="120" t="e">
        <f ca="1">Processing!LC174+LC12</f>
        <v>#VALUE!</v>
      </c>
      <c r="LD13" s="120" t="e">
        <f ca="1">Processing!LD174+LD12</f>
        <v>#VALUE!</v>
      </c>
      <c r="LE13" s="120" t="e">
        <f ca="1">Processing!LE174+LE12</f>
        <v>#VALUE!</v>
      </c>
      <c r="LF13" s="120" t="e">
        <f ca="1">Processing!LF174+LF12</f>
        <v>#VALUE!</v>
      </c>
      <c r="LG13" s="120" t="e">
        <f ca="1">Processing!LG174+LG12</f>
        <v>#VALUE!</v>
      </c>
      <c r="LH13" s="120" t="e">
        <f ca="1">Processing!LH174+LH12</f>
        <v>#VALUE!</v>
      </c>
      <c r="LI13" s="120" t="e">
        <f ca="1">Processing!LI174+LI12</f>
        <v>#VALUE!</v>
      </c>
      <c r="LJ13" s="120" t="e">
        <f ca="1">Processing!LJ174+LJ12</f>
        <v>#VALUE!</v>
      </c>
      <c r="LK13" s="120" t="e">
        <f ca="1">Processing!LK174+LK12</f>
        <v>#VALUE!</v>
      </c>
      <c r="LL13" s="120" t="e">
        <f ca="1">Processing!LL174+LL12</f>
        <v>#VALUE!</v>
      </c>
      <c r="LM13" s="120" t="e">
        <f ca="1">Processing!LM174+LM12</f>
        <v>#VALUE!</v>
      </c>
      <c r="LN13" s="120" t="e">
        <f ca="1">Processing!LN174+LN12</f>
        <v>#VALUE!</v>
      </c>
      <c r="LO13" s="120" t="e">
        <f ca="1">Processing!LO174+LO12</f>
        <v>#VALUE!</v>
      </c>
      <c r="LP13" s="120" t="e">
        <f ca="1">Processing!LP174+LP12</f>
        <v>#VALUE!</v>
      </c>
      <c r="LQ13" s="120" t="e">
        <f ca="1">Processing!LQ174+LQ12</f>
        <v>#VALUE!</v>
      </c>
      <c r="LR13" s="120" t="e">
        <f ca="1">Processing!LR174+LR12</f>
        <v>#VALUE!</v>
      </c>
      <c r="LS13" s="120" t="e">
        <f ca="1">Processing!LS174+LS12</f>
        <v>#VALUE!</v>
      </c>
      <c r="LT13" s="120" t="e">
        <f ca="1">Processing!LT174+LT12</f>
        <v>#VALUE!</v>
      </c>
      <c r="LU13" s="120" t="e">
        <f ca="1">Processing!LU174+LU12</f>
        <v>#VALUE!</v>
      </c>
      <c r="LV13" s="120" t="e">
        <f ca="1">Processing!LV174+LV12</f>
        <v>#VALUE!</v>
      </c>
      <c r="LW13" s="120" t="e">
        <f ca="1">Processing!LW174+LW12</f>
        <v>#VALUE!</v>
      </c>
      <c r="LX13" s="120" t="e">
        <f ca="1">Processing!LX174+LX12</f>
        <v>#VALUE!</v>
      </c>
      <c r="LY13" s="120" t="e">
        <f ca="1">Processing!LY174+LY12</f>
        <v>#VALUE!</v>
      </c>
      <c r="LZ13" s="120" t="e">
        <f ca="1">Processing!LZ174+LZ12</f>
        <v>#VALUE!</v>
      </c>
      <c r="MA13" s="120" t="e">
        <f ca="1">Processing!MA174+MA12</f>
        <v>#VALUE!</v>
      </c>
      <c r="MB13" s="120" t="e">
        <f ca="1">Processing!MB174+MB12</f>
        <v>#VALUE!</v>
      </c>
      <c r="MC13" s="120" t="e">
        <f ca="1">Processing!MC174+MC12</f>
        <v>#VALUE!</v>
      </c>
      <c r="MD13" s="120" t="e">
        <f ca="1">Processing!MD174+MD12</f>
        <v>#VALUE!</v>
      </c>
      <c r="ME13" s="120" t="e">
        <f ca="1">Processing!ME174+ME12</f>
        <v>#VALUE!</v>
      </c>
      <c r="MF13" s="120" t="e">
        <f ca="1">Processing!MF174+MF12</f>
        <v>#VALUE!</v>
      </c>
      <c r="MG13" s="120" t="e">
        <f ca="1">Processing!MG174+MG12</f>
        <v>#VALUE!</v>
      </c>
      <c r="MH13" s="120" t="e">
        <f ca="1">Processing!MH174+MH12</f>
        <v>#VALUE!</v>
      </c>
      <c r="MI13" s="120" t="e">
        <f ca="1">Processing!MI174+MI12</f>
        <v>#VALUE!</v>
      </c>
      <c r="MJ13" s="120" t="e">
        <f ca="1">Processing!MJ174+MJ12</f>
        <v>#VALUE!</v>
      </c>
      <c r="MK13" s="120" t="e">
        <f ca="1">Processing!MK174+MK12</f>
        <v>#VALUE!</v>
      </c>
      <c r="ML13" s="120" t="e">
        <f ca="1">Processing!ML174+ML12</f>
        <v>#VALUE!</v>
      </c>
      <c r="MM13" s="120" t="e">
        <f ca="1">Processing!MM174+MM12</f>
        <v>#VALUE!</v>
      </c>
      <c r="MN13" s="120" t="e">
        <f ca="1">Processing!MN174+MN12</f>
        <v>#VALUE!</v>
      </c>
      <c r="MO13" s="120" t="e">
        <f ca="1">Processing!MO174+MO12</f>
        <v>#VALUE!</v>
      </c>
      <c r="MP13" s="120" t="e">
        <f ca="1">Processing!MP174+MP12</f>
        <v>#VALUE!</v>
      </c>
      <c r="MQ13" s="120" t="e">
        <f ca="1">Processing!MQ174+MQ12</f>
        <v>#VALUE!</v>
      </c>
      <c r="MR13" s="120" t="e">
        <f ca="1">Processing!MR174+MR12</f>
        <v>#VALUE!</v>
      </c>
      <c r="MS13" s="120" t="e">
        <f ca="1">Processing!MS174+MS12</f>
        <v>#VALUE!</v>
      </c>
      <c r="MT13" s="120" t="e">
        <f ca="1">Processing!MT174+MT12</f>
        <v>#VALUE!</v>
      </c>
      <c r="MU13" s="120" t="e">
        <f ca="1">Processing!MU174+MU12</f>
        <v>#VALUE!</v>
      </c>
      <c r="MV13" s="120" t="e">
        <f ca="1">Processing!MV174+MV12</f>
        <v>#VALUE!</v>
      </c>
      <c r="MW13" s="120" t="e">
        <f ca="1">Processing!MW174+MW12</f>
        <v>#VALUE!</v>
      </c>
      <c r="MX13" s="120" t="e">
        <f ca="1">Processing!MX174+MX12</f>
        <v>#VALUE!</v>
      </c>
      <c r="MY13" s="120" t="e">
        <f ca="1">Processing!MY174+MY12</f>
        <v>#VALUE!</v>
      </c>
      <c r="MZ13" s="120" t="e">
        <f ca="1">Processing!MZ174+MZ12</f>
        <v>#VALUE!</v>
      </c>
      <c r="NA13" s="120" t="e">
        <f ca="1">Processing!NA174+NA12</f>
        <v>#VALUE!</v>
      </c>
      <c r="NB13" s="120" t="e">
        <f ca="1">Processing!NB174+NB12</f>
        <v>#VALUE!</v>
      </c>
      <c r="NC13" s="120" t="e">
        <f ca="1">Processing!NC174+NC12</f>
        <v>#VALUE!</v>
      </c>
      <c r="ND13" s="120" t="e">
        <f ca="1">Processing!ND174+ND12</f>
        <v>#VALUE!</v>
      </c>
      <c r="NE13" s="120" t="e">
        <f ca="1">Processing!NE174+NE12</f>
        <v>#VALUE!</v>
      </c>
      <c r="NF13" s="120" t="e">
        <f ca="1">Processing!NF174+NF12</f>
        <v>#VALUE!</v>
      </c>
      <c r="NG13" s="120" t="e">
        <f ca="1">Processing!NG174+NG12</f>
        <v>#VALUE!</v>
      </c>
      <c r="NH13" s="120" t="e">
        <f ca="1">Processing!NH174+NH12</f>
        <v>#VALUE!</v>
      </c>
      <c r="NI13" s="120" t="e">
        <f ca="1">Processing!NI174+NI12</f>
        <v>#VALUE!</v>
      </c>
      <c r="NJ13" s="120" t="e">
        <f ca="1">Processing!NJ174+NJ12</f>
        <v>#VALUE!</v>
      </c>
      <c r="NK13" s="120" t="e">
        <f ca="1">Processing!NK174+NK12</f>
        <v>#VALUE!</v>
      </c>
      <c r="NL13" s="120" t="e">
        <f ca="1">Processing!NL174+NL12</f>
        <v>#VALUE!</v>
      </c>
      <c r="NM13" s="120" t="e">
        <f ca="1">Processing!NM174+NM12</f>
        <v>#VALUE!</v>
      </c>
      <c r="NN13" s="120" t="e">
        <f ca="1">Processing!NN174+NN12</f>
        <v>#VALUE!</v>
      </c>
      <c r="NO13" s="120" t="e">
        <f ca="1">Processing!NO174+NO12</f>
        <v>#VALUE!</v>
      </c>
      <c r="NP13" s="120" t="e">
        <f ca="1">Processing!NP174+NP12</f>
        <v>#VALUE!</v>
      </c>
      <c r="NQ13" s="120" t="e">
        <f ca="1">Processing!NQ174+NQ12</f>
        <v>#VALUE!</v>
      </c>
      <c r="NR13" s="120" t="e">
        <f ca="1">Processing!NR174+NR12</f>
        <v>#VALUE!</v>
      </c>
      <c r="NS13" s="120" t="e">
        <f ca="1">Processing!NS174+NS12</f>
        <v>#VALUE!</v>
      </c>
      <c r="NT13" s="120" t="e">
        <f ca="1">Processing!NT174+NT12</f>
        <v>#VALUE!</v>
      </c>
      <c r="NU13" s="120" t="e">
        <f ca="1">Processing!NU174+NU12</f>
        <v>#VALUE!</v>
      </c>
      <c r="NV13" s="120" t="e">
        <f ca="1">Processing!NV174+NV12</f>
        <v>#VALUE!</v>
      </c>
      <c r="NW13" s="120" t="e">
        <f ca="1">Processing!NW174+NW12</f>
        <v>#VALUE!</v>
      </c>
      <c r="NX13" s="120" t="e">
        <f ca="1">Processing!NX174+NX12</f>
        <v>#VALUE!</v>
      </c>
      <c r="NY13" s="120" t="e">
        <f ca="1">Processing!NY174+NY12</f>
        <v>#VALUE!</v>
      </c>
      <c r="NZ13" s="120" t="e">
        <f ca="1">Processing!NZ174+NZ12</f>
        <v>#VALUE!</v>
      </c>
      <c r="OA13" s="120" t="e">
        <f ca="1">Processing!OA174+OA12</f>
        <v>#VALUE!</v>
      </c>
      <c r="OB13" s="120" t="e">
        <f ca="1">Processing!OB174+OB12</f>
        <v>#VALUE!</v>
      </c>
      <c r="OC13" s="120" t="e">
        <f ca="1">Processing!OC174+OC12</f>
        <v>#VALUE!</v>
      </c>
      <c r="OD13" s="120" t="e">
        <f ca="1">Processing!OD174+OD12</f>
        <v>#VALUE!</v>
      </c>
      <c r="OE13" s="120" t="e">
        <f ca="1">Processing!OE174+OE12</f>
        <v>#VALUE!</v>
      </c>
      <c r="OF13" s="120" t="e">
        <f ca="1">Processing!OF174+OF12</f>
        <v>#VALUE!</v>
      </c>
      <c r="OG13" s="120" t="e">
        <f ca="1">Processing!OG174+OG12</f>
        <v>#VALUE!</v>
      </c>
      <c r="OH13" s="120" t="e">
        <f ca="1">Processing!OH174+OH12</f>
        <v>#VALUE!</v>
      </c>
      <c r="OI13" s="120" t="e">
        <f ca="1">Processing!OI174+OI12</f>
        <v>#VALUE!</v>
      </c>
      <c r="OJ13" s="120" t="e">
        <f ca="1">Processing!OJ174+OJ12</f>
        <v>#VALUE!</v>
      </c>
      <c r="OK13" s="120" t="e">
        <f ca="1">Processing!OK174+OK12</f>
        <v>#VALUE!</v>
      </c>
      <c r="OL13" s="120" t="e">
        <f ca="1">Processing!OL174+OL12</f>
        <v>#VALUE!</v>
      </c>
      <c r="OM13" s="120" t="e">
        <f ca="1">Processing!OM174+OM12</f>
        <v>#VALUE!</v>
      </c>
      <c r="ON13" s="120" t="e">
        <f ca="1">Processing!ON174+ON12</f>
        <v>#VALUE!</v>
      </c>
      <c r="OO13" s="120" t="e">
        <f ca="1">Processing!OO174+OO12</f>
        <v>#VALUE!</v>
      </c>
      <c r="OP13" s="120" t="e">
        <f ca="1">Processing!OP174+OP12</f>
        <v>#VALUE!</v>
      </c>
      <c r="OQ13" s="120" t="e">
        <f ca="1">Processing!OQ174+OQ12</f>
        <v>#VALUE!</v>
      </c>
      <c r="OR13" s="120" t="e">
        <f ca="1">Processing!OR174+OR12</f>
        <v>#VALUE!</v>
      </c>
      <c r="OS13" s="120" t="e">
        <f ca="1">Processing!OS174+OS12</f>
        <v>#VALUE!</v>
      </c>
      <c r="OT13" s="120" t="e">
        <f ca="1">Processing!OT174+OT12</f>
        <v>#VALUE!</v>
      </c>
      <c r="OU13" s="120" t="e">
        <f ca="1">Processing!OU174+OU12</f>
        <v>#VALUE!</v>
      </c>
      <c r="OV13" s="120" t="e">
        <f ca="1">Processing!OV174+OV12</f>
        <v>#VALUE!</v>
      </c>
      <c r="OW13" s="120" t="e">
        <f ca="1">Processing!OW174+OW12</f>
        <v>#VALUE!</v>
      </c>
      <c r="OX13" s="120" t="e">
        <f ca="1">Processing!OX174+OX12</f>
        <v>#VALUE!</v>
      </c>
      <c r="OY13" s="120" t="e">
        <f ca="1">Processing!OY174+OY12</f>
        <v>#VALUE!</v>
      </c>
      <c r="OZ13" s="120" t="e">
        <f ca="1">Processing!OZ174+OZ12</f>
        <v>#VALUE!</v>
      </c>
      <c r="PA13" s="120" t="e">
        <f ca="1">Processing!PA174+PA12</f>
        <v>#VALUE!</v>
      </c>
      <c r="PB13" s="120" t="e">
        <f ca="1">Processing!PB174+PB12</f>
        <v>#VALUE!</v>
      </c>
      <c r="PC13" s="120" t="e">
        <f ca="1">Processing!PC174+PC12</f>
        <v>#VALUE!</v>
      </c>
      <c r="PD13" s="120" t="e">
        <f ca="1">Processing!PD174+PD12</f>
        <v>#VALUE!</v>
      </c>
      <c r="PE13" s="120" t="e">
        <f ca="1">Processing!PE174+PE12</f>
        <v>#VALUE!</v>
      </c>
      <c r="PF13" s="120" t="e">
        <f ca="1">Processing!PF174+PF12</f>
        <v>#VALUE!</v>
      </c>
      <c r="PG13" s="120" t="e">
        <f ca="1">Processing!PG174+PG12</f>
        <v>#VALUE!</v>
      </c>
      <c r="PH13" s="120" t="e">
        <f ca="1">Processing!PH174+PH12</f>
        <v>#VALUE!</v>
      </c>
      <c r="PI13" s="120" t="e">
        <f ca="1">Processing!PI174+PI12</f>
        <v>#VALUE!</v>
      </c>
      <c r="PJ13" s="120" t="e">
        <f ca="1">Processing!PJ174+PJ12</f>
        <v>#VALUE!</v>
      </c>
      <c r="PK13" s="120" t="e">
        <f ca="1">Processing!PK174+PK12</f>
        <v>#VALUE!</v>
      </c>
      <c r="PL13" s="120" t="e">
        <f ca="1">Processing!PL174+PL12</f>
        <v>#VALUE!</v>
      </c>
      <c r="PM13" s="120" t="e">
        <f ca="1">Processing!PM174+PM12</f>
        <v>#VALUE!</v>
      </c>
      <c r="PN13" s="120" t="e">
        <f ca="1">Processing!PN174+PN12</f>
        <v>#VALUE!</v>
      </c>
      <c r="PO13" s="120" t="e">
        <f ca="1">Processing!PO174+PO12</f>
        <v>#VALUE!</v>
      </c>
      <c r="PP13" s="120" t="e">
        <f ca="1">Processing!PP174+PP12</f>
        <v>#VALUE!</v>
      </c>
      <c r="PQ13" s="120" t="e">
        <f ca="1">Processing!PQ174+PQ12</f>
        <v>#VALUE!</v>
      </c>
      <c r="PR13" s="120" t="e">
        <f ca="1">Processing!PR174+PR12</f>
        <v>#VALUE!</v>
      </c>
      <c r="PS13" s="120" t="e">
        <f ca="1">Processing!PS174+PS12</f>
        <v>#VALUE!</v>
      </c>
      <c r="PT13" s="120" t="e">
        <f ca="1">Processing!PT174+PT12</f>
        <v>#VALUE!</v>
      </c>
      <c r="PU13" s="120" t="e">
        <f ca="1">Processing!PU174+PU12</f>
        <v>#VALUE!</v>
      </c>
      <c r="PV13" s="120" t="e">
        <f ca="1">Processing!PV174+PV12</f>
        <v>#VALUE!</v>
      </c>
      <c r="PW13" s="120" t="e">
        <f ca="1">Processing!PW174+PW12</f>
        <v>#VALUE!</v>
      </c>
      <c r="PX13" s="120" t="e">
        <f ca="1">Processing!PX174+PX12</f>
        <v>#VALUE!</v>
      </c>
      <c r="PY13" s="120" t="e">
        <f ca="1">Processing!PY174+PY12</f>
        <v>#VALUE!</v>
      </c>
      <c r="PZ13" s="120" t="e">
        <f ca="1">Processing!PZ174+PZ12</f>
        <v>#VALUE!</v>
      </c>
      <c r="QA13" s="120" t="e">
        <f ca="1">Processing!QA174+QA12</f>
        <v>#VALUE!</v>
      </c>
      <c r="QB13" s="120" t="e">
        <f ca="1">Processing!QB174+QB12</f>
        <v>#VALUE!</v>
      </c>
      <c r="QC13" s="120" t="e">
        <f ca="1">Processing!QC174+QC12</f>
        <v>#VALUE!</v>
      </c>
      <c r="QD13" s="120" t="e">
        <f ca="1">Processing!QD174+QD12</f>
        <v>#VALUE!</v>
      </c>
      <c r="QE13" s="120" t="e">
        <f ca="1">Processing!QE174+QE12</f>
        <v>#VALUE!</v>
      </c>
      <c r="QF13" s="120" t="e">
        <f ca="1">Processing!QF174+QF12</f>
        <v>#VALUE!</v>
      </c>
      <c r="QG13" s="120" t="e">
        <f ca="1">Processing!QG174+QG12</f>
        <v>#VALUE!</v>
      </c>
      <c r="QH13" s="120" t="e">
        <f ca="1">Processing!QH174+QH12</f>
        <v>#VALUE!</v>
      </c>
      <c r="QI13" s="120" t="e">
        <f ca="1">Processing!QI174+QI12</f>
        <v>#VALUE!</v>
      </c>
      <c r="QJ13" s="120" t="e">
        <f ca="1">Processing!QJ174+QJ12</f>
        <v>#VALUE!</v>
      </c>
      <c r="QK13" s="120" t="e">
        <f ca="1">Processing!QK174+QK12</f>
        <v>#VALUE!</v>
      </c>
      <c r="QL13" s="120" t="e">
        <f ca="1">Processing!QL174+QL12</f>
        <v>#VALUE!</v>
      </c>
      <c r="QM13" s="120" t="e">
        <f ca="1">Processing!QM174+QM12</f>
        <v>#VALUE!</v>
      </c>
      <c r="QN13" s="120" t="e">
        <f ca="1">Processing!QN174+QN12</f>
        <v>#VALUE!</v>
      </c>
      <c r="QO13" s="120" t="e">
        <f ca="1">Processing!QO174+QO12</f>
        <v>#VALUE!</v>
      </c>
      <c r="QP13" s="120" t="e">
        <f ca="1">Processing!QP174+QP12</f>
        <v>#VALUE!</v>
      </c>
      <c r="QQ13" s="120" t="e">
        <f ca="1">Processing!QQ174+QQ12</f>
        <v>#VALUE!</v>
      </c>
      <c r="QR13" s="120" t="e">
        <f ca="1">Processing!QR174+QR12</f>
        <v>#VALUE!</v>
      </c>
      <c r="QS13" s="120" t="e">
        <f ca="1">Processing!QS174+QS12</f>
        <v>#VALUE!</v>
      </c>
      <c r="QT13" s="120" t="e">
        <f ca="1">Processing!QT174+QT12</f>
        <v>#VALUE!</v>
      </c>
      <c r="QU13" s="120" t="e">
        <f ca="1">Processing!QU174+QU12</f>
        <v>#VALUE!</v>
      </c>
      <c r="QV13" s="120" t="e">
        <f ca="1">Processing!QV174+QV12</f>
        <v>#VALUE!</v>
      </c>
      <c r="QW13" s="120" t="e">
        <f ca="1">Processing!QW174+QW12</f>
        <v>#VALUE!</v>
      </c>
      <c r="QX13" s="120" t="e">
        <f ca="1">Processing!QX174+QX12</f>
        <v>#VALUE!</v>
      </c>
      <c r="QY13" s="120" t="e">
        <f ca="1">Processing!QY174+QY12</f>
        <v>#VALUE!</v>
      </c>
      <c r="QZ13" s="120" t="e">
        <f ca="1">Processing!QZ174+QZ12</f>
        <v>#VALUE!</v>
      </c>
      <c r="RA13" s="120" t="e">
        <f ca="1">Processing!RA174+RA12</f>
        <v>#VALUE!</v>
      </c>
      <c r="RB13" s="120" t="e">
        <f ca="1">Processing!RB174+RB12</f>
        <v>#VALUE!</v>
      </c>
      <c r="RC13" s="120" t="e">
        <f ca="1">Processing!RC174+RC12</f>
        <v>#VALUE!</v>
      </c>
      <c r="RD13" s="120" t="e">
        <f ca="1">Processing!RD174+RD12</f>
        <v>#VALUE!</v>
      </c>
      <c r="RE13" s="120" t="e">
        <f ca="1">Processing!RE174+RE12</f>
        <v>#VALUE!</v>
      </c>
      <c r="RF13" s="120" t="e">
        <f ca="1">Processing!RF174+RF12</f>
        <v>#VALUE!</v>
      </c>
      <c r="RG13" s="120" t="e">
        <f ca="1">Processing!RG174+RG12</f>
        <v>#VALUE!</v>
      </c>
      <c r="RH13" s="120" t="e">
        <f ca="1">Processing!RH174+RH12</f>
        <v>#VALUE!</v>
      </c>
      <c r="RI13" s="120" t="e">
        <f ca="1">Processing!RI174+RI12</f>
        <v>#VALUE!</v>
      </c>
      <c r="RJ13" s="120" t="e">
        <f ca="1">Processing!RJ174+RJ12</f>
        <v>#VALUE!</v>
      </c>
      <c r="RK13" s="120" t="e">
        <f ca="1">Processing!RK174+RK12</f>
        <v>#VALUE!</v>
      </c>
      <c r="RL13" s="120" t="e">
        <f ca="1">Processing!RL174+RL12</f>
        <v>#VALUE!</v>
      </c>
      <c r="RM13" s="120" t="e">
        <f ca="1">Processing!RM174+RM12</f>
        <v>#VALUE!</v>
      </c>
      <c r="RN13" s="120" t="e">
        <f ca="1">Processing!RN174+RN12</f>
        <v>#VALUE!</v>
      </c>
      <c r="RO13" s="120" t="e">
        <f ca="1">Processing!RO174+RO12</f>
        <v>#VALUE!</v>
      </c>
      <c r="RP13" s="120" t="e">
        <f ca="1">Processing!RP174+RP12</f>
        <v>#VALUE!</v>
      </c>
      <c r="RQ13" s="120" t="e">
        <f ca="1">Processing!RQ174+RQ12</f>
        <v>#VALUE!</v>
      </c>
      <c r="RR13" s="120" t="e">
        <f ca="1">Processing!RR174+RR12</f>
        <v>#VALUE!</v>
      </c>
      <c r="RS13" s="120" t="e">
        <f ca="1">Processing!RS174+RS12</f>
        <v>#VALUE!</v>
      </c>
      <c r="RT13" s="120" t="e">
        <f ca="1">Processing!RT174+RT12</f>
        <v>#VALUE!</v>
      </c>
      <c r="RU13" s="120" t="e">
        <f ca="1">Processing!RU174+RU12</f>
        <v>#VALUE!</v>
      </c>
      <c r="RV13" s="120" t="e">
        <f ca="1">Processing!RV174+RV12</f>
        <v>#VALUE!</v>
      </c>
      <c r="RW13" s="120" t="e">
        <f ca="1">Processing!RW174+RW12</f>
        <v>#VALUE!</v>
      </c>
      <c r="RX13" s="120" t="e">
        <f ca="1">Processing!RX174+RX12</f>
        <v>#VALUE!</v>
      </c>
      <c r="RY13" s="120" t="e">
        <f ca="1">Processing!RY174+RY12</f>
        <v>#VALUE!</v>
      </c>
      <c r="RZ13" s="120" t="e">
        <f ca="1">Processing!RZ174+RZ12</f>
        <v>#VALUE!</v>
      </c>
      <c r="SA13" s="120" t="e">
        <f ca="1">Processing!SA174+SA12</f>
        <v>#VALUE!</v>
      </c>
      <c r="SB13" s="120" t="e">
        <f ca="1">Processing!SB174+SB12</f>
        <v>#VALUE!</v>
      </c>
      <c r="SC13" s="120" t="e">
        <f ca="1">Processing!SC174+SC12</f>
        <v>#VALUE!</v>
      </c>
      <c r="SD13" s="120" t="e">
        <f ca="1">Processing!SD174+SD12</f>
        <v>#VALUE!</v>
      </c>
      <c r="SE13" s="120" t="e">
        <f ca="1">Processing!SE174+SE12</f>
        <v>#VALUE!</v>
      </c>
      <c r="SF13" s="120" t="e">
        <f ca="1">Processing!SF174+SF12</f>
        <v>#VALUE!</v>
      </c>
      <c r="SG13" s="120" t="e">
        <f ca="1">Processing!SG174+SG12</f>
        <v>#VALUE!</v>
      </c>
      <c r="SH13" s="120" t="e">
        <f ca="1">Processing!SH174+SH12</f>
        <v>#VALUE!</v>
      </c>
      <c r="SI13" s="120" t="e">
        <f ca="1">Processing!SI174+SI12</f>
        <v>#VALUE!</v>
      </c>
      <c r="SJ13" s="120" t="e">
        <f ca="1">Processing!SJ174+SJ12</f>
        <v>#VALUE!</v>
      </c>
      <c r="SK13" s="120" t="e">
        <f ca="1">Processing!SK174+SK12</f>
        <v>#VALUE!</v>
      </c>
      <c r="SL13" s="120" t="e">
        <f ca="1">Processing!SL174+SL12</f>
        <v>#VALUE!</v>
      </c>
      <c r="SM13" s="120" t="e">
        <f ca="1">Processing!SM174+SM12</f>
        <v>#VALUE!</v>
      </c>
      <c r="SN13" s="120" t="e">
        <f ca="1">Processing!SN174+SN12</f>
        <v>#VALUE!</v>
      </c>
      <c r="SO13" s="120" t="e">
        <f ca="1">Processing!SO174+SO12</f>
        <v>#VALUE!</v>
      </c>
      <c r="SP13" s="120" t="e">
        <f ca="1">Processing!SP174+SP12</f>
        <v>#VALUE!</v>
      </c>
      <c r="SQ13" s="120" t="e">
        <f ca="1">Processing!SQ174+SQ12</f>
        <v>#VALUE!</v>
      </c>
      <c r="SR13" s="120" t="e">
        <f ca="1">Processing!SR174+SR12</f>
        <v>#VALUE!</v>
      </c>
      <c r="SS13" s="120" t="e">
        <f ca="1">Processing!SS174+SS12</f>
        <v>#VALUE!</v>
      </c>
      <c r="ST13" s="120" t="e">
        <f ca="1">Processing!ST174+ST12</f>
        <v>#VALUE!</v>
      </c>
      <c r="SU13" s="120" t="e">
        <f ca="1">Processing!SU174+SU12</f>
        <v>#VALUE!</v>
      </c>
      <c r="SV13" s="120" t="e">
        <f ca="1">Processing!SV174+SV12</f>
        <v>#VALUE!</v>
      </c>
      <c r="SW13" s="120" t="e">
        <f ca="1">Processing!SW174+SW12</f>
        <v>#VALUE!</v>
      </c>
      <c r="SX13" s="120" t="e">
        <f ca="1">Processing!SX174+SX12</f>
        <v>#VALUE!</v>
      </c>
      <c r="SY13" s="120" t="e">
        <f ca="1">Processing!SY174+SY12</f>
        <v>#VALUE!</v>
      </c>
      <c r="SZ13" s="120" t="e">
        <f ca="1">Processing!SZ174+SZ12</f>
        <v>#VALUE!</v>
      </c>
      <c r="TA13" s="120" t="e">
        <f ca="1">Processing!TA174+TA12</f>
        <v>#VALUE!</v>
      </c>
      <c r="TB13" s="120" t="e">
        <f ca="1">Processing!TB174+TB12</f>
        <v>#VALUE!</v>
      </c>
      <c r="TC13" s="120" t="e">
        <f ca="1">Processing!TC174+TC12</f>
        <v>#VALUE!</v>
      </c>
      <c r="TD13" s="120" t="e">
        <f ca="1">Processing!TD174+TD12</f>
        <v>#VALUE!</v>
      </c>
      <c r="TE13" s="120" t="e">
        <f ca="1">Processing!TE174+TE12</f>
        <v>#VALUE!</v>
      </c>
      <c r="TF13" s="120" t="e">
        <f ca="1">Processing!TF174+TF12</f>
        <v>#VALUE!</v>
      </c>
      <c r="TG13" s="120" t="e">
        <f ca="1">Processing!TG174+TG12</f>
        <v>#VALUE!</v>
      </c>
      <c r="TH13" s="120" t="e">
        <f ca="1">Processing!TH174+TH12</f>
        <v>#VALUE!</v>
      </c>
      <c r="TI13" s="120" t="e">
        <f ca="1">Processing!TI174+TI12</f>
        <v>#VALUE!</v>
      </c>
      <c r="TJ13" s="120" t="e">
        <f ca="1">Processing!TJ174+TJ12</f>
        <v>#VALUE!</v>
      </c>
      <c r="TK13" s="120" t="e">
        <f ca="1">Processing!TK174+TK12</f>
        <v>#VALUE!</v>
      </c>
      <c r="TL13" s="120" t="e">
        <f ca="1">Processing!TL174+TL12</f>
        <v>#VALUE!</v>
      </c>
      <c r="TM13" s="120" t="e">
        <f ca="1">Processing!TM174+TM12</f>
        <v>#VALUE!</v>
      </c>
      <c r="TN13" s="120" t="e">
        <f ca="1">Processing!TN174+TN12</f>
        <v>#VALUE!</v>
      </c>
      <c r="TO13" s="120" t="e">
        <f ca="1">Processing!TO174+TO12</f>
        <v>#VALUE!</v>
      </c>
      <c r="TP13" s="120" t="e">
        <f ca="1">Processing!TP174+TP12</f>
        <v>#VALUE!</v>
      </c>
      <c r="TQ13" s="120" t="e">
        <f ca="1">Processing!TQ174+TQ12</f>
        <v>#VALUE!</v>
      </c>
      <c r="TR13" s="120" t="e">
        <f ca="1">Processing!TR174+TR12</f>
        <v>#VALUE!</v>
      </c>
      <c r="TS13" s="120" t="e">
        <f ca="1">Processing!TS174+TS12</f>
        <v>#VALUE!</v>
      </c>
      <c r="TT13" s="120" t="e">
        <f ca="1">Processing!TT174+TT12</f>
        <v>#VALUE!</v>
      </c>
      <c r="TU13" s="120" t="e">
        <f ca="1">Processing!TU174+TU12</f>
        <v>#VALUE!</v>
      </c>
      <c r="TV13" s="120" t="e">
        <f ca="1">Processing!TV174+TV12</f>
        <v>#VALUE!</v>
      </c>
      <c r="TW13" s="120" t="e">
        <f ca="1">Processing!TW174+TW12</f>
        <v>#VALUE!</v>
      </c>
      <c r="TX13" s="120" t="e">
        <f ca="1">Processing!TX174+TX12</f>
        <v>#VALUE!</v>
      </c>
      <c r="TY13" s="120" t="e">
        <f ca="1">Processing!TY174+TY12</f>
        <v>#VALUE!</v>
      </c>
      <c r="TZ13" s="120" t="e">
        <f ca="1">Processing!TZ174+TZ12</f>
        <v>#VALUE!</v>
      </c>
      <c r="UA13" s="120" t="e">
        <f ca="1">Processing!UA174+UA12</f>
        <v>#VALUE!</v>
      </c>
      <c r="UB13" s="120" t="e">
        <f ca="1">Processing!UB174+UB12</f>
        <v>#VALUE!</v>
      </c>
      <c r="UC13" s="120" t="e">
        <f ca="1">Processing!UC174+UC12</f>
        <v>#VALUE!</v>
      </c>
      <c r="UD13" s="120" t="e">
        <f ca="1">Processing!UD174+UD12</f>
        <v>#VALUE!</v>
      </c>
      <c r="UE13" s="120" t="e">
        <f ca="1">Processing!UE174+UE12</f>
        <v>#VALUE!</v>
      </c>
      <c r="UF13" s="120" t="e">
        <f ca="1">Processing!UF174+UF12</f>
        <v>#VALUE!</v>
      </c>
      <c r="UG13" s="120" t="e">
        <f ca="1">Processing!UG174+UG12</f>
        <v>#VALUE!</v>
      </c>
      <c r="UH13" s="120" t="e">
        <f ca="1">Processing!UH174+UH12</f>
        <v>#VALUE!</v>
      </c>
      <c r="UI13" s="120" t="e">
        <f ca="1">Processing!UI174+UI12</f>
        <v>#VALUE!</v>
      </c>
      <c r="UJ13" s="120" t="e">
        <f ca="1">Processing!UJ174+UJ12</f>
        <v>#VALUE!</v>
      </c>
      <c r="UK13" s="120" t="e">
        <f ca="1">Processing!UK174+UK12</f>
        <v>#VALUE!</v>
      </c>
      <c r="UL13" s="120" t="e">
        <f ca="1">Processing!UL174+UL12</f>
        <v>#VALUE!</v>
      </c>
      <c r="UM13" s="120" t="e">
        <f ca="1">Processing!UM174+UM12</f>
        <v>#VALUE!</v>
      </c>
      <c r="UN13" s="120" t="e">
        <f ca="1">Processing!UN174+UN12</f>
        <v>#VALUE!</v>
      </c>
      <c r="UO13" s="120" t="e">
        <f ca="1">Processing!UO174+UO12</f>
        <v>#VALUE!</v>
      </c>
      <c r="UP13" s="120" t="e">
        <f ca="1">Processing!UP174+UP12</f>
        <v>#VALUE!</v>
      </c>
      <c r="UQ13" s="120" t="e">
        <f ca="1">Processing!UQ174+UQ12</f>
        <v>#VALUE!</v>
      </c>
      <c r="UR13" s="120" t="e">
        <f ca="1">Processing!UR174+UR12</f>
        <v>#VALUE!</v>
      </c>
      <c r="US13" s="120" t="e">
        <f ca="1">Processing!US174+US12</f>
        <v>#VALUE!</v>
      </c>
      <c r="UT13" s="120" t="e">
        <f ca="1">Processing!UT174+UT12</f>
        <v>#VALUE!</v>
      </c>
      <c r="UU13" s="120" t="e">
        <f ca="1">Processing!UU174+UU12</f>
        <v>#VALUE!</v>
      </c>
      <c r="UV13" s="120" t="e">
        <f ca="1">Processing!UV174+UV12</f>
        <v>#VALUE!</v>
      </c>
      <c r="UW13" s="120" t="e">
        <f ca="1">Processing!UW174+UW12</f>
        <v>#VALUE!</v>
      </c>
      <c r="UX13" s="120" t="e">
        <f ca="1">Processing!UX174+UX12</f>
        <v>#VALUE!</v>
      </c>
      <c r="UY13" s="120" t="e">
        <f ca="1">Processing!UY174+UY12</f>
        <v>#VALUE!</v>
      </c>
      <c r="UZ13" s="120" t="e">
        <f ca="1">Processing!UZ174+UZ12</f>
        <v>#VALUE!</v>
      </c>
      <c r="VA13" s="120" t="e">
        <f ca="1">Processing!VA174+VA12</f>
        <v>#VALUE!</v>
      </c>
      <c r="VB13" s="120" t="e">
        <f ca="1">Processing!VB174+VB12</f>
        <v>#VALUE!</v>
      </c>
      <c r="VC13" s="120" t="e">
        <f ca="1">Processing!VC174+VC12</f>
        <v>#VALUE!</v>
      </c>
      <c r="VD13" s="120" t="e">
        <f ca="1">Processing!VD174+VD12</f>
        <v>#VALUE!</v>
      </c>
      <c r="VE13" s="120" t="e">
        <f ca="1">Processing!VE174+VE12</f>
        <v>#VALUE!</v>
      </c>
      <c r="VF13" s="120" t="e">
        <f ca="1">Processing!VF174+VF12</f>
        <v>#VALUE!</v>
      </c>
      <c r="VG13" s="120" t="e">
        <f ca="1">Processing!VG174+VG12</f>
        <v>#VALUE!</v>
      </c>
      <c r="VH13" s="120" t="e">
        <f ca="1">Processing!VH174+VH12</f>
        <v>#VALUE!</v>
      </c>
      <c r="VI13" s="120" t="e">
        <f ca="1">Processing!VI174+VI12</f>
        <v>#VALUE!</v>
      </c>
      <c r="VJ13" s="120" t="e">
        <f ca="1">Processing!VJ174+VJ12</f>
        <v>#VALUE!</v>
      </c>
      <c r="VK13" s="120" t="e">
        <f ca="1">Processing!VK174+VK12</f>
        <v>#VALUE!</v>
      </c>
      <c r="VL13" s="120" t="e">
        <f ca="1">Processing!VL174+VL12</f>
        <v>#VALUE!</v>
      </c>
      <c r="VM13" s="120" t="e">
        <f ca="1">Processing!VM174+VM12</f>
        <v>#VALUE!</v>
      </c>
      <c r="VN13" s="120" t="e">
        <f ca="1">Processing!VN174+VN12</f>
        <v>#VALUE!</v>
      </c>
      <c r="VO13" s="120" t="e">
        <f ca="1">Processing!VO174+VO12</f>
        <v>#VALUE!</v>
      </c>
      <c r="VP13" s="120" t="e">
        <f ca="1">Processing!VP174+VP12</f>
        <v>#VALUE!</v>
      </c>
      <c r="VQ13" s="120" t="e">
        <f ca="1">Processing!VQ174+VQ12</f>
        <v>#VALUE!</v>
      </c>
      <c r="VR13" s="120" t="e">
        <f ca="1">Processing!VR174+VR12</f>
        <v>#VALUE!</v>
      </c>
      <c r="VS13" s="120" t="e">
        <f ca="1">Processing!VS174+VS12</f>
        <v>#VALUE!</v>
      </c>
      <c r="VT13" s="120" t="e">
        <f ca="1">Processing!VT174+VT12</f>
        <v>#VALUE!</v>
      </c>
      <c r="VU13" s="120" t="e">
        <f ca="1">Processing!VU174+VU12</f>
        <v>#VALUE!</v>
      </c>
      <c r="VV13" s="120" t="e">
        <f ca="1">Processing!VV174+VV12</f>
        <v>#VALUE!</v>
      </c>
      <c r="VW13" s="120" t="e">
        <f ca="1">Processing!VW174+VW12</f>
        <v>#VALUE!</v>
      </c>
      <c r="VX13" s="120" t="e">
        <f ca="1">Processing!VX174+VX12</f>
        <v>#VALUE!</v>
      </c>
      <c r="VY13" s="120" t="e">
        <f ca="1">Processing!VY174+VY12</f>
        <v>#VALUE!</v>
      </c>
      <c r="VZ13" s="120" t="e">
        <f ca="1">Processing!VZ174+VZ12</f>
        <v>#VALUE!</v>
      </c>
      <c r="WA13" s="120" t="e">
        <f ca="1">Processing!WA174+WA12</f>
        <v>#VALUE!</v>
      </c>
      <c r="WB13" s="120" t="e">
        <f ca="1">Processing!WB174+WB12</f>
        <v>#VALUE!</v>
      </c>
      <c r="WC13" s="120" t="e">
        <f ca="1">Processing!WC174+WC12</f>
        <v>#VALUE!</v>
      </c>
      <c r="WD13" s="120" t="e">
        <f ca="1">Processing!WD174+WD12</f>
        <v>#VALUE!</v>
      </c>
      <c r="WE13" s="120" t="e">
        <f ca="1">Processing!WE174+WE12</f>
        <v>#VALUE!</v>
      </c>
      <c r="WF13" s="120" t="e">
        <f ca="1">Processing!WF174+WF12</f>
        <v>#VALUE!</v>
      </c>
      <c r="WG13" s="120" t="e">
        <f ca="1">Processing!WG174+WG12</f>
        <v>#VALUE!</v>
      </c>
      <c r="WH13" s="120" t="e">
        <f ca="1">Processing!WH174+WH12</f>
        <v>#VALUE!</v>
      </c>
      <c r="WI13" s="120" t="e">
        <f ca="1">Processing!WI174+WI12</f>
        <v>#VALUE!</v>
      </c>
      <c r="WJ13" s="120" t="e">
        <f ca="1">Processing!WJ174+WJ12</f>
        <v>#VALUE!</v>
      </c>
      <c r="WK13" s="120" t="e">
        <f ca="1">Processing!WK174+WK12</f>
        <v>#VALUE!</v>
      </c>
      <c r="WL13" s="120" t="e">
        <f ca="1">Processing!WL174+WL12</f>
        <v>#VALUE!</v>
      </c>
      <c r="WM13" s="120" t="e">
        <f ca="1">Processing!WM174+WM12</f>
        <v>#VALUE!</v>
      </c>
      <c r="WN13" s="120" t="e">
        <f ca="1">Processing!WN174+WN12</f>
        <v>#VALUE!</v>
      </c>
      <c r="WO13" s="120" t="e">
        <f ca="1">Processing!WO174+WO12</f>
        <v>#VALUE!</v>
      </c>
      <c r="WP13" s="120" t="e">
        <f ca="1">Processing!WP174+WP12</f>
        <v>#VALUE!</v>
      </c>
      <c r="WQ13" s="120" t="e">
        <f ca="1">Processing!WQ174+WQ12</f>
        <v>#VALUE!</v>
      </c>
      <c r="WR13" s="120" t="e">
        <f ca="1">Processing!WR174+WR12</f>
        <v>#VALUE!</v>
      </c>
      <c r="WS13" s="120" t="e">
        <f ca="1">Processing!WS174+WS12</f>
        <v>#VALUE!</v>
      </c>
      <c r="WT13" s="120" t="e">
        <f ca="1">Processing!WT174+WT12</f>
        <v>#VALUE!</v>
      </c>
      <c r="WU13" s="120" t="e">
        <f ca="1">Processing!WU174+WU12</f>
        <v>#VALUE!</v>
      </c>
      <c r="WV13" s="120" t="e">
        <f ca="1">Processing!WV174+WV12</f>
        <v>#VALUE!</v>
      </c>
      <c r="WW13" s="120" t="e">
        <f ca="1">Processing!WW174+WW12</f>
        <v>#VALUE!</v>
      </c>
      <c r="WX13" s="120" t="e">
        <f ca="1">Processing!WX174+WX12</f>
        <v>#VALUE!</v>
      </c>
      <c r="WY13" s="120" t="e">
        <f ca="1">Processing!WY174+WY12</f>
        <v>#VALUE!</v>
      </c>
      <c r="WZ13" s="120" t="e">
        <f ca="1">Processing!WZ174+WZ12</f>
        <v>#VALUE!</v>
      </c>
      <c r="XA13" s="120" t="e">
        <f ca="1">Processing!XA174+XA12</f>
        <v>#VALUE!</v>
      </c>
      <c r="XB13" s="120" t="e">
        <f ca="1">Processing!XB174+XB12</f>
        <v>#VALUE!</v>
      </c>
      <c r="XC13" s="120" t="e">
        <f ca="1">Processing!XC174+XC12</f>
        <v>#VALUE!</v>
      </c>
      <c r="XD13" s="120" t="e">
        <f ca="1">Processing!XD174+XD12</f>
        <v>#VALUE!</v>
      </c>
      <c r="XE13" s="120" t="e">
        <f ca="1">Processing!XE174+XE12</f>
        <v>#VALUE!</v>
      </c>
      <c r="XF13" s="120" t="e">
        <f ca="1">Processing!XF174+XF12</f>
        <v>#VALUE!</v>
      </c>
      <c r="XG13" s="120" t="e">
        <f ca="1">Processing!XG174+XG12</f>
        <v>#VALUE!</v>
      </c>
      <c r="XH13" s="120" t="e">
        <f ca="1">Processing!XH174+XH12</f>
        <v>#VALUE!</v>
      </c>
      <c r="XI13" s="120" t="e">
        <f ca="1">Processing!XI174+XI12</f>
        <v>#VALUE!</v>
      </c>
      <c r="XJ13" s="120" t="e">
        <f ca="1">Processing!XJ174+XJ12</f>
        <v>#VALUE!</v>
      </c>
      <c r="XK13" s="120" t="e">
        <f ca="1">Processing!XK174+XK12</f>
        <v>#VALUE!</v>
      </c>
      <c r="XL13" s="120" t="e">
        <f ca="1">Processing!XL174+XL12</f>
        <v>#VALUE!</v>
      </c>
      <c r="XM13" s="120" t="e">
        <f ca="1">Processing!XM174+XM12</f>
        <v>#VALUE!</v>
      </c>
      <c r="XN13" s="120" t="e">
        <f ca="1">Processing!XN174+XN12</f>
        <v>#VALUE!</v>
      </c>
      <c r="XO13" s="120" t="e">
        <f ca="1">Processing!XO174+XO12</f>
        <v>#VALUE!</v>
      </c>
      <c r="XP13" s="120" t="e">
        <f ca="1">Processing!XP174+XP12</f>
        <v>#VALUE!</v>
      </c>
      <c r="XQ13" s="120" t="e">
        <f ca="1">Processing!XQ174+XQ12</f>
        <v>#VALUE!</v>
      </c>
      <c r="XR13" s="120" t="e">
        <f ca="1">Processing!XR174+XR12</f>
        <v>#VALUE!</v>
      </c>
      <c r="XS13" s="120" t="e">
        <f ca="1">Processing!XS174+XS12</f>
        <v>#VALUE!</v>
      </c>
      <c r="XT13" s="120" t="e">
        <f ca="1">Processing!XT174+XT12</f>
        <v>#VALUE!</v>
      </c>
      <c r="XU13" s="120" t="e">
        <f ca="1">Processing!XU174+XU12</f>
        <v>#VALUE!</v>
      </c>
      <c r="XV13" s="120" t="e">
        <f ca="1">Processing!XV174+XV12</f>
        <v>#VALUE!</v>
      </c>
      <c r="XW13" s="120" t="e">
        <f ca="1">Processing!XW174+XW12</f>
        <v>#VALUE!</v>
      </c>
      <c r="XX13" s="120" t="e">
        <f ca="1">Processing!XX174+XX12</f>
        <v>#VALUE!</v>
      </c>
      <c r="XY13" s="120" t="e">
        <f ca="1">Processing!XY174+XY12</f>
        <v>#VALUE!</v>
      </c>
      <c r="XZ13" s="120" t="e">
        <f ca="1">Processing!XZ174+XZ12</f>
        <v>#VALUE!</v>
      </c>
      <c r="YA13" s="120" t="e">
        <f ca="1">Processing!YA174+YA12</f>
        <v>#VALUE!</v>
      </c>
      <c r="YB13" s="120" t="e">
        <f ca="1">Processing!YB174+YB12</f>
        <v>#VALUE!</v>
      </c>
      <c r="YC13" s="120" t="e">
        <f ca="1">Processing!YC174+YC12</f>
        <v>#VALUE!</v>
      </c>
      <c r="YD13" s="120" t="e">
        <f ca="1">Processing!YD174+YD12</f>
        <v>#VALUE!</v>
      </c>
      <c r="YE13" s="120" t="e">
        <f ca="1">Processing!YE174+YE12</f>
        <v>#VALUE!</v>
      </c>
      <c r="YF13" s="120" t="e">
        <f ca="1">Processing!YF174+YF12</f>
        <v>#VALUE!</v>
      </c>
      <c r="YG13" s="120" t="e">
        <f ca="1">Processing!YG174+YG12</f>
        <v>#VALUE!</v>
      </c>
      <c r="YH13" s="120" t="e">
        <f ca="1">Processing!YH174+YH12</f>
        <v>#VALUE!</v>
      </c>
      <c r="YI13" s="120" t="e">
        <f ca="1">Processing!YI174+YI12</f>
        <v>#VALUE!</v>
      </c>
      <c r="YJ13" s="120" t="e">
        <f ca="1">Processing!YJ174+YJ12</f>
        <v>#VALUE!</v>
      </c>
      <c r="YK13" s="120" t="e">
        <f ca="1">Processing!YK174+YK12</f>
        <v>#VALUE!</v>
      </c>
      <c r="YL13" s="120" t="e">
        <f ca="1">Processing!YL174+YL12</f>
        <v>#VALUE!</v>
      </c>
      <c r="YM13" s="120" t="e">
        <f ca="1">Processing!YM174+YM12</f>
        <v>#VALUE!</v>
      </c>
      <c r="YN13" s="120" t="e">
        <f ca="1">Processing!YN174+YN12</f>
        <v>#VALUE!</v>
      </c>
      <c r="YO13" s="120" t="e">
        <f ca="1">Processing!YO174+YO12</f>
        <v>#VALUE!</v>
      </c>
      <c r="YP13" s="120" t="e">
        <f ca="1">Processing!YP174+YP12</f>
        <v>#VALUE!</v>
      </c>
      <c r="YQ13" s="120" t="e">
        <f ca="1">Processing!YQ174+YQ12</f>
        <v>#VALUE!</v>
      </c>
      <c r="YR13" s="120" t="e">
        <f ca="1">Processing!YR174+YR12</f>
        <v>#VALUE!</v>
      </c>
      <c r="YS13" s="120" t="e">
        <f ca="1">Processing!YS174+YS12</f>
        <v>#VALUE!</v>
      </c>
      <c r="YT13" s="120" t="e">
        <f ca="1">Processing!YT174+YT12</f>
        <v>#VALUE!</v>
      </c>
      <c r="YU13" s="120" t="e">
        <f ca="1">Processing!YU174+YU12</f>
        <v>#VALUE!</v>
      </c>
      <c r="YV13" s="120" t="e">
        <f ca="1">Processing!YV174+YV12</f>
        <v>#VALUE!</v>
      </c>
      <c r="YW13" s="120" t="e">
        <f ca="1">Processing!YW174+YW12</f>
        <v>#VALUE!</v>
      </c>
      <c r="YX13" s="120" t="e">
        <f ca="1">Processing!YX174+YX12</f>
        <v>#VALUE!</v>
      </c>
      <c r="YY13" s="120" t="e">
        <f ca="1">Processing!YY174+YY12</f>
        <v>#VALUE!</v>
      </c>
      <c r="YZ13" s="120" t="e">
        <f ca="1">Processing!YZ174+YZ12</f>
        <v>#VALUE!</v>
      </c>
      <c r="ZA13" s="120" t="e">
        <f ca="1">Processing!ZA174+ZA12</f>
        <v>#VALUE!</v>
      </c>
      <c r="ZB13" s="120" t="e">
        <f ca="1">Processing!ZB174+ZB12</f>
        <v>#VALUE!</v>
      </c>
      <c r="ZC13" s="120" t="e">
        <f ca="1">Processing!ZC174+ZC12</f>
        <v>#VALUE!</v>
      </c>
      <c r="ZD13" s="120" t="e">
        <f ca="1">Processing!ZD174+ZD12</f>
        <v>#VALUE!</v>
      </c>
      <c r="ZE13" s="120" t="e">
        <f ca="1">Processing!ZE174+ZE12</f>
        <v>#VALUE!</v>
      </c>
      <c r="ZF13" s="120" t="e">
        <f ca="1">Processing!ZF174+ZF12</f>
        <v>#VALUE!</v>
      </c>
      <c r="ZG13" s="120" t="e">
        <f ca="1">Processing!ZG174+ZG12</f>
        <v>#VALUE!</v>
      </c>
      <c r="ZH13" s="120" t="e">
        <f ca="1">Processing!ZH174+ZH12</f>
        <v>#VALUE!</v>
      </c>
      <c r="ZI13" s="120" t="e">
        <f ca="1">Processing!ZI174+ZI12</f>
        <v>#VALUE!</v>
      </c>
      <c r="ZJ13" s="120" t="e">
        <f ca="1">Processing!ZJ174+ZJ12</f>
        <v>#VALUE!</v>
      </c>
      <c r="ZK13" s="120" t="e">
        <f ca="1">Processing!ZK174+ZK12</f>
        <v>#VALUE!</v>
      </c>
      <c r="ZL13" s="120" t="e">
        <f ca="1">Processing!ZL174+ZL12</f>
        <v>#VALUE!</v>
      </c>
      <c r="ZM13" s="120" t="e">
        <f ca="1">Processing!ZM174+ZM12</f>
        <v>#VALUE!</v>
      </c>
      <c r="ZN13" s="120" t="e">
        <f ca="1">Processing!ZN174+ZN12</f>
        <v>#VALUE!</v>
      </c>
      <c r="ZO13" s="120" t="e">
        <f ca="1">Processing!ZO174+ZO12</f>
        <v>#VALUE!</v>
      </c>
      <c r="ZP13" s="120" t="e">
        <f ca="1">Processing!ZP174+ZP12</f>
        <v>#VALUE!</v>
      </c>
      <c r="ZQ13" s="120" t="e">
        <f ca="1">Processing!ZQ174+ZQ12</f>
        <v>#VALUE!</v>
      </c>
      <c r="ZR13" s="120" t="e">
        <f ca="1">Processing!ZR174+ZR12</f>
        <v>#VALUE!</v>
      </c>
      <c r="ZS13" s="120" t="e">
        <f ca="1">Processing!ZS174+ZS12</f>
        <v>#VALUE!</v>
      </c>
      <c r="ZT13" s="120" t="e">
        <f ca="1">Processing!ZT174+ZT12</f>
        <v>#VALUE!</v>
      </c>
      <c r="ZU13" s="120" t="e">
        <f ca="1">Processing!ZU174+ZU12</f>
        <v>#VALUE!</v>
      </c>
      <c r="ZV13" s="120" t="e">
        <f ca="1">Processing!ZV174+ZV12</f>
        <v>#VALUE!</v>
      </c>
      <c r="ZW13" s="120" t="e">
        <f ca="1">Processing!ZW174+ZW12</f>
        <v>#VALUE!</v>
      </c>
      <c r="ZX13" s="120" t="e">
        <f ca="1">Processing!ZX174+ZX12</f>
        <v>#VALUE!</v>
      </c>
      <c r="ZY13" s="120" t="e">
        <f ca="1">Processing!ZY174+ZY12</f>
        <v>#VALUE!</v>
      </c>
      <c r="ZZ13" s="120" t="e">
        <f ca="1">Processing!ZZ174+ZZ12</f>
        <v>#VALUE!</v>
      </c>
      <c r="AAA13" s="120" t="e">
        <f ca="1">Processing!AAA174+AAA12</f>
        <v>#VALUE!</v>
      </c>
      <c r="AAB13" s="120" t="e">
        <f ca="1">Processing!AAB174+AAB12</f>
        <v>#VALUE!</v>
      </c>
      <c r="AAC13" s="120" t="e">
        <f ca="1">Processing!AAC174+AAC12</f>
        <v>#VALUE!</v>
      </c>
      <c r="AAD13" s="120" t="e">
        <f ca="1">Processing!AAD174+AAD12</f>
        <v>#VALUE!</v>
      </c>
      <c r="AAE13" s="120" t="e">
        <f ca="1">Processing!AAE174+AAE12</f>
        <v>#VALUE!</v>
      </c>
      <c r="AAF13" s="120" t="e">
        <f ca="1">Processing!AAF174+AAF12</f>
        <v>#VALUE!</v>
      </c>
      <c r="AAG13" s="120" t="e">
        <f ca="1">Processing!AAG174+AAG12</f>
        <v>#VALUE!</v>
      </c>
      <c r="AAH13" s="120" t="e">
        <f ca="1">Processing!AAH174+AAH12</f>
        <v>#VALUE!</v>
      </c>
      <c r="AAI13" s="120" t="e">
        <f ca="1">Processing!AAI174+AAI12</f>
        <v>#VALUE!</v>
      </c>
      <c r="AAJ13" s="120" t="e">
        <f ca="1">Processing!AAJ174+AAJ12</f>
        <v>#VALUE!</v>
      </c>
      <c r="AAK13" s="120" t="e">
        <f ca="1">Processing!AAK174+AAK12</f>
        <v>#VALUE!</v>
      </c>
      <c r="AAL13" s="120" t="e">
        <f ca="1">Processing!AAL174+AAL12</f>
        <v>#VALUE!</v>
      </c>
      <c r="AAM13" s="120" t="e">
        <f ca="1">Processing!AAM174+AAM12</f>
        <v>#VALUE!</v>
      </c>
      <c r="AAN13" s="120" t="e">
        <f ca="1">Processing!AAN174+AAN12</f>
        <v>#VALUE!</v>
      </c>
      <c r="AAO13" s="120" t="e">
        <f ca="1">Processing!AAO174+AAO12</f>
        <v>#VALUE!</v>
      </c>
      <c r="AAP13" s="120" t="e">
        <f ca="1">Processing!AAP174+AAP12</f>
        <v>#VALUE!</v>
      </c>
      <c r="AAQ13" s="120" t="e">
        <f ca="1">Processing!AAQ174+AAQ12</f>
        <v>#VALUE!</v>
      </c>
      <c r="AAR13" s="120" t="e">
        <f ca="1">Processing!AAR174+AAR12</f>
        <v>#VALUE!</v>
      </c>
      <c r="AAS13" s="120" t="e">
        <f ca="1">Processing!AAS174+AAS12</f>
        <v>#VALUE!</v>
      </c>
      <c r="AAT13" s="120" t="e">
        <f ca="1">Processing!AAT174+AAT12</f>
        <v>#VALUE!</v>
      </c>
      <c r="AAU13" s="120" t="e">
        <f ca="1">Processing!AAU174+AAU12</f>
        <v>#VALUE!</v>
      </c>
      <c r="AAV13" s="120" t="e">
        <f ca="1">Processing!AAV174+AAV12</f>
        <v>#VALUE!</v>
      </c>
      <c r="AAW13" s="120" t="e">
        <f ca="1">Processing!AAW174+AAW12</f>
        <v>#VALUE!</v>
      </c>
      <c r="AAX13" s="120" t="e">
        <f ca="1">Processing!AAX174+AAX12</f>
        <v>#VALUE!</v>
      </c>
      <c r="AAY13" s="120" t="e">
        <f ca="1">Processing!AAY174+AAY12</f>
        <v>#VALUE!</v>
      </c>
      <c r="AAZ13" s="120" t="e">
        <f ca="1">Processing!AAZ174+AAZ12</f>
        <v>#VALUE!</v>
      </c>
      <c r="ABA13" s="120" t="e">
        <f ca="1">Processing!ABA174+ABA12</f>
        <v>#VALUE!</v>
      </c>
      <c r="ABB13" s="120" t="e">
        <f ca="1">Processing!ABB174+ABB12</f>
        <v>#VALUE!</v>
      </c>
      <c r="ABC13" s="120" t="e">
        <f ca="1">Processing!ABC174+ABC12</f>
        <v>#VALUE!</v>
      </c>
      <c r="ABD13" s="120" t="e">
        <f ca="1">Processing!ABD174+ABD12</f>
        <v>#VALUE!</v>
      </c>
      <c r="ABE13" s="120" t="e">
        <f ca="1">Processing!ABE174+ABE12</f>
        <v>#VALUE!</v>
      </c>
      <c r="ABF13" s="120" t="e">
        <f ca="1">Processing!ABF174+ABF12</f>
        <v>#VALUE!</v>
      </c>
      <c r="ABG13" s="120" t="e">
        <f ca="1">Processing!ABG174+ABG12</f>
        <v>#VALUE!</v>
      </c>
      <c r="ABH13" s="120" t="e">
        <f ca="1">Processing!ABH174+ABH12</f>
        <v>#VALUE!</v>
      </c>
      <c r="ABI13" s="120" t="e">
        <f ca="1">Processing!ABI174+ABI12</f>
        <v>#VALUE!</v>
      </c>
      <c r="ABJ13" s="120" t="e">
        <f ca="1">Processing!ABJ174+ABJ12</f>
        <v>#VALUE!</v>
      </c>
      <c r="ABK13" s="120" t="e">
        <f ca="1">Processing!ABK174+ABK12</f>
        <v>#VALUE!</v>
      </c>
      <c r="ABL13" s="120" t="e">
        <f ca="1">Processing!ABL174+ABL12</f>
        <v>#VALUE!</v>
      </c>
      <c r="ABM13" s="120" t="e">
        <f ca="1">Processing!ABM174+ABM12</f>
        <v>#VALUE!</v>
      </c>
      <c r="ABN13" s="120" t="e">
        <f ca="1">Processing!ABN174+ABN12</f>
        <v>#VALUE!</v>
      </c>
      <c r="ABO13" s="120" t="e">
        <f ca="1">Processing!ABO174+ABO12</f>
        <v>#VALUE!</v>
      </c>
      <c r="ABP13" s="120" t="e">
        <f ca="1">Processing!ABP174+ABP12</f>
        <v>#VALUE!</v>
      </c>
      <c r="ABQ13" s="120" t="e">
        <f ca="1">Processing!ABQ174+ABQ12</f>
        <v>#VALUE!</v>
      </c>
      <c r="ABR13" s="120" t="e">
        <f ca="1">Processing!ABR174+ABR12</f>
        <v>#VALUE!</v>
      </c>
      <c r="ABS13" s="120" t="e">
        <f ca="1">Processing!ABS174+ABS12</f>
        <v>#VALUE!</v>
      </c>
      <c r="ABT13" s="120" t="e">
        <f ca="1">Processing!ABT174+ABT12</f>
        <v>#VALUE!</v>
      </c>
      <c r="ABU13" s="120" t="e">
        <f ca="1">Processing!ABU174+ABU12</f>
        <v>#VALUE!</v>
      </c>
      <c r="ABV13" s="120" t="e">
        <f ca="1">Processing!ABV174+ABV12</f>
        <v>#VALUE!</v>
      </c>
      <c r="ABW13" s="120" t="e">
        <f ca="1">Processing!ABW174+ABW12</f>
        <v>#VALUE!</v>
      </c>
      <c r="ABX13" s="120" t="e">
        <f ca="1">Processing!ABX174+ABX12</f>
        <v>#VALUE!</v>
      </c>
      <c r="ABY13" s="120" t="e">
        <f ca="1">Processing!ABY174+ABY12</f>
        <v>#VALUE!</v>
      </c>
      <c r="ABZ13" s="120" t="e">
        <f ca="1">Processing!ABZ174+ABZ12</f>
        <v>#VALUE!</v>
      </c>
      <c r="ACA13" s="120" t="e">
        <f ca="1">Processing!ACA174+ACA12</f>
        <v>#VALUE!</v>
      </c>
      <c r="ACB13" s="120" t="e">
        <f ca="1">Processing!ACB174+ACB12</f>
        <v>#VALUE!</v>
      </c>
      <c r="ACC13" s="120" t="e">
        <f ca="1">Processing!ACC174+ACC12</f>
        <v>#VALUE!</v>
      </c>
      <c r="ACD13" s="120" t="e">
        <f ca="1">Processing!ACD174+ACD12</f>
        <v>#VALUE!</v>
      </c>
      <c r="ACE13" s="120" t="e">
        <f ca="1">Processing!ACE174+ACE12</f>
        <v>#VALUE!</v>
      </c>
      <c r="ACF13" s="120" t="e">
        <f ca="1">Processing!ACF174+ACF12</f>
        <v>#VALUE!</v>
      </c>
      <c r="ACG13" s="120" t="e">
        <f ca="1">Processing!ACG174+ACG12</f>
        <v>#VALUE!</v>
      </c>
      <c r="ACH13" s="120" t="e">
        <f ca="1">Processing!ACH174+ACH12</f>
        <v>#VALUE!</v>
      </c>
      <c r="ACI13" s="120" t="e">
        <f ca="1">Processing!ACI174+ACI12</f>
        <v>#VALUE!</v>
      </c>
      <c r="ACJ13" s="120" t="e">
        <f ca="1">Processing!ACJ174+ACJ12</f>
        <v>#VALUE!</v>
      </c>
      <c r="ACK13" s="120" t="e">
        <f ca="1">Processing!ACK174+ACK12</f>
        <v>#VALUE!</v>
      </c>
      <c r="ACL13" s="120" t="e">
        <f ca="1">Processing!ACL174+ACL12</f>
        <v>#VALUE!</v>
      </c>
      <c r="ACM13" s="120" t="e">
        <f ca="1">Processing!ACM174+ACM12</f>
        <v>#VALUE!</v>
      </c>
      <c r="ACN13" s="120" t="e">
        <f ca="1">Processing!ACN174+ACN12</f>
        <v>#VALUE!</v>
      </c>
      <c r="ACO13" s="120" t="e">
        <f ca="1">Processing!ACO174+ACO12</f>
        <v>#VALUE!</v>
      </c>
      <c r="ACP13" s="120" t="e">
        <f ca="1">Processing!ACP174+ACP12</f>
        <v>#VALUE!</v>
      </c>
      <c r="ACQ13" s="120" t="e">
        <f ca="1">Processing!ACQ174+ACQ12</f>
        <v>#VALUE!</v>
      </c>
      <c r="ACR13" s="120" t="e">
        <f ca="1">Processing!ACR174+ACR12</f>
        <v>#VALUE!</v>
      </c>
      <c r="ACS13" s="120" t="e">
        <f ca="1">Processing!ACS174+ACS12</f>
        <v>#VALUE!</v>
      </c>
      <c r="ACT13" s="120" t="e">
        <f ca="1">Processing!ACT174+ACT12</f>
        <v>#VALUE!</v>
      </c>
      <c r="ACU13" s="120" t="e">
        <f ca="1">Processing!ACU174+ACU12</f>
        <v>#VALUE!</v>
      </c>
      <c r="ACV13" s="120" t="e">
        <f ca="1">Processing!ACV174+ACV12</f>
        <v>#VALUE!</v>
      </c>
      <c r="ACW13" s="120" t="e">
        <f ca="1">Processing!ACW174+ACW12</f>
        <v>#VALUE!</v>
      </c>
      <c r="ACX13" s="120" t="e">
        <f ca="1">Processing!ACX174+ACX12</f>
        <v>#VALUE!</v>
      </c>
      <c r="ACY13" s="120" t="e">
        <f ca="1">Processing!ACY174+ACY12</f>
        <v>#VALUE!</v>
      </c>
      <c r="ACZ13" s="120" t="e">
        <f ca="1">Processing!ACZ174+ACZ12</f>
        <v>#VALUE!</v>
      </c>
      <c r="ADA13" s="120" t="e">
        <f ca="1">Processing!ADA174+ADA12</f>
        <v>#VALUE!</v>
      </c>
      <c r="ADB13" s="120" t="e">
        <f ca="1">Processing!ADB174+ADB12</f>
        <v>#VALUE!</v>
      </c>
      <c r="ADC13" s="120" t="e">
        <f ca="1">Processing!ADC174+ADC12</f>
        <v>#VALUE!</v>
      </c>
      <c r="ADD13" s="120" t="e">
        <f ca="1">Processing!ADD174+ADD12</f>
        <v>#VALUE!</v>
      </c>
      <c r="ADE13" s="120" t="e">
        <f ca="1">Processing!ADE174+ADE12</f>
        <v>#VALUE!</v>
      </c>
      <c r="ADF13" s="120" t="e">
        <f ca="1">Processing!ADF174+ADF12</f>
        <v>#VALUE!</v>
      </c>
      <c r="ADG13" s="120" t="e">
        <f ca="1">Processing!ADG174+ADG12</f>
        <v>#VALUE!</v>
      </c>
      <c r="ADH13" s="120" t="e">
        <f ca="1">Processing!ADH174+ADH12</f>
        <v>#VALUE!</v>
      </c>
      <c r="ADI13" s="120" t="e">
        <f ca="1">Processing!ADI174+ADI12</f>
        <v>#VALUE!</v>
      </c>
      <c r="ADJ13" s="120" t="e">
        <f ca="1">Processing!ADJ174+ADJ12</f>
        <v>#VALUE!</v>
      </c>
      <c r="ADK13" s="120" t="e">
        <f ca="1">Processing!ADK174+ADK12</f>
        <v>#VALUE!</v>
      </c>
      <c r="ADL13" s="120" t="e">
        <f ca="1">Processing!ADL174+ADL12</f>
        <v>#VALUE!</v>
      </c>
      <c r="ADM13" s="120" t="e">
        <f ca="1">Processing!ADM174+ADM12</f>
        <v>#VALUE!</v>
      </c>
      <c r="ADN13" s="120" t="e">
        <f ca="1">Processing!ADN174+ADN12</f>
        <v>#VALUE!</v>
      </c>
      <c r="ADO13" s="120" t="e">
        <f ca="1">Processing!ADO174+ADO12</f>
        <v>#VALUE!</v>
      </c>
      <c r="ADP13" s="120" t="e">
        <f ca="1">Processing!ADP174+ADP12</f>
        <v>#VALUE!</v>
      </c>
      <c r="ADQ13" s="120" t="e">
        <f ca="1">Processing!ADQ174+ADQ12</f>
        <v>#VALUE!</v>
      </c>
      <c r="ADR13" s="120" t="e">
        <f ca="1">Processing!ADR174+ADR12</f>
        <v>#VALUE!</v>
      </c>
      <c r="ADS13" s="120" t="e">
        <f ca="1">Processing!ADS174+ADS12</f>
        <v>#VALUE!</v>
      </c>
      <c r="ADT13" s="120" t="e">
        <f ca="1">Processing!ADT174+ADT12</f>
        <v>#VALUE!</v>
      </c>
      <c r="ADU13" s="120" t="e">
        <f ca="1">Processing!ADU174+ADU12</f>
        <v>#VALUE!</v>
      </c>
      <c r="ADV13" s="120" t="e">
        <f ca="1">Processing!ADV174+ADV12</f>
        <v>#VALUE!</v>
      </c>
      <c r="ADW13" s="120" t="e">
        <f ca="1">Processing!ADW174+ADW12</f>
        <v>#VALUE!</v>
      </c>
      <c r="ADX13" s="120" t="e">
        <f ca="1">Processing!ADX174+ADX12</f>
        <v>#VALUE!</v>
      </c>
      <c r="ADY13" s="120" t="e">
        <f ca="1">Processing!ADY174+ADY12</f>
        <v>#VALUE!</v>
      </c>
      <c r="ADZ13" s="120" t="e">
        <f ca="1">Processing!ADZ174+ADZ12</f>
        <v>#VALUE!</v>
      </c>
      <c r="AEA13" s="120" t="e">
        <f ca="1">Processing!AEA174+AEA12</f>
        <v>#VALUE!</v>
      </c>
      <c r="AEB13" s="120" t="e">
        <f ca="1">Processing!AEB174+AEB12</f>
        <v>#VALUE!</v>
      </c>
      <c r="AEC13" s="120" t="e">
        <f ca="1">Processing!AEC174+AEC12</f>
        <v>#VALUE!</v>
      </c>
      <c r="AED13" s="120" t="e">
        <f ca="1">Processing!AED174+AED12</f>
        <v>#VALUE!</v>
      </c>
      <c r="AEE13" s="120" t="e">
        <f ca="1">Processing!AEE174+AEE12</f>
        <v>#VALUE!</v>
      </c>
      <c r="AEF13" s="120" t="e">
        <f ca="1">Processing!AEF174+AEF12</f>
        <v>#VALUE!</v>
      </c>
      <c r="AEG13" s="120" t="e">
        <f ca="1">Processing!AEG174+AEG12</f>
        <v>#VALUE!</v>
      </c>
      <c r="AEH13" s="120" t="e">
        <f ca="1">Processing!AEH174+AEH12</f>
        <v>#VALUE!</v>
      </c>
      <c r="AEI13" s="120" t="e">
        <f ca="1">Processing!AEI174+AEI12</f>
        <v>#VALUE!</v>
      </c>
      <c r="AEJ13" s="120" t="e">
        <f ca="1">Processing!AEJ174+AEJ12</f>
        <v>#VALUE!</v>
      </c>
      <c r="AEK13" s="120" t="e">
        <f ca="1">Processing!AEK174+AEK12</f>
        <v>#VALUE!</v>
      </c>
      <c r="AEL13" s="120" t="e">
        <f ca="1">Processing!AEL174+AEL12</f>
        <v>#VALUE!</v>
      </c>
      <c r="AEM13" s="120" t="e">
        <f ca="1">Processing!AEM174+AEM12</f>
        <v>#VALUE!</v>
      </c>
      <c r="AEN13" s="120" t="e">
        <f ca="1">Processing!AEN174+AEN12</f>
        <v>#VALUE!</v>
      </c>
      <c r="AEO13" s="120" t="e">
        <f ca="1">Processing!AEO174+AEO12</f>
        <v>#VALUE!</v>
      </c>
      <c r="AEP13" s="120" t="e">
        <f ca="1">Processing!AEP174+AEP12</f>
        <v>#VALUE!</v>
      </c>
      <c r="AEQ13" s="120" t="e">
        <f ca="1">Processing!AEQ174+AEQ12</f>
        <v>#VALUE!</v>
      </c>
      <c r="AER13" s="120" t="e">
        <f ca="1">Processing!AER174+AER12</f>
        <v>#VALUE!</v>
      </c>
      <c r="AES13" s="120" t="e">
        <f ca="1">Processing!AES174+AES12</f>
        <v>#VALUE!</v>
      </c>
      <c r="AET13" s="120" t="e">
        <f ca="1">Processing!AET174+AET12</f>
        <v>#VALUE!</v>
      </c>
      <c r="AEU13" s="120" t="e">
        <f ca="1">Processing!AEU174+AEU12</f>
        <v>#VALUE!</v>
      </c>
      <c r="AEV13" s="120" t="e">
        <f ca="1">Processing!AEV174+AEV12</f>
        <v>#VALUE!</v>
      </c>
      <c r="AEW13" s="120" t="e">
        <f ca="1">Processing!AEW174+AEW12</f>
        <v>#VALUE!</v>
      </c>
      <c r="AEX13" s="120" t="e">
        <f ca="1">Processing!AEX174+AEX12</f>
        <v>#VALUE!</v>
      </c>
      <c r="AEY13" s="120" t="e">
        <f ca="1">Processing!AEY174+AEY12</f>
        <v>#VALUE!</v>
      </c>
      <c r="AEZ13" s="120" t="e">
        <f ca="1">Processing!AEZ174+AEZ12</f>
        <v>#VALUE!</v>
      </c>
      <c r="AFA13" s="120" t="e">
        <f ca="1">Processing!AFA174+AFA12</f>
        <v>#VALUE!</v>
      </c>
      <c r="AFB13" s="120" t="e">
        <f ca="1">Processing!AFB174+AFB12</f>
        <v>#VALUE!</v>
      </c>
      <c r="AFC13" s="120" t="e">
        <f ca="1">Processing!AFC174+AFC12</f>
        <v>#VALUE!</v>
      </c>
      <c r="AFD13" s="120" t="e">
        <f ca="1">Processing!AFD174+AFD12</f>
        <v>#VALUE!</v>
      </c>
      <c r="AFE13" s="120" t="e">
        <f ca="1">Processing!AFE174+AFE12</f>
        <v>#VALUE!</v>
      </c>
      <c r="AFF13" s="120" t="e">
        <f ca="1">Processing!AFF174+AFF12</f>
        <v>#VALUE!</v>
      </c>
      <c r="AFG13" s="120" t="e">
        <f ca="1">Processing!AFG174+AFG12</f>
        <v>#VALUE!</v>
      </c>
      <c r="AFH13" s="120" t="e">
        <f ca="1">Processing!AFH174+AFH12</f>
        <v>#VALUE!</v>
      </c>
      <c r="AFI13" s="120" t="e">
        <f ca="1">Processing!AFI174+AFI12</f>
        <v>#VALUE!</v>
      </c>
      <c r="AFJ13" s="120" t="e">
        <f ca="1">Processing!AFJ174+AFJ12</f>
        <v>#VALUE!</v>
      </c>
      <c r="AFK13" s="120" t="e">
        <f ca="1">Processing!AFK174+AFK12</f>
        <v>#VALUE!</v>
      </c>
      <c r="AFL13" s="120" t="e">
        <f ca="1">Processing!AFL174+AFL12</f>
        <v>#VALUE!</v>
      </c>
      <c r="AFM13" s="120" t="e">
        <f ca="1">Processing!AFM174+AFM12</f>
        <v>#VALUE!</v>
      </c>
      <c r="AFN13" s="120" t="e">
        <f ca="1">Processing!AFN174+AFN12</f>
        <v>#VALUE!</v>
      </c>
      <c r="AFO13" s="120" t="e">
        <f ca="1">Processing!AFO174+AFO12</f>
        <v>#VALUE!</v>
      </c>
      <c r="AFP13" s="120" t="e">
        <f ca="1">Processing!AFP174+AFP12</f>
        <v>#VALUE!</v>
      </c>
      <c r="AFQ13" s="120" t="e">
        <f ca="1">Processing!AFQ174+AFQ12</f>
        <v>#VALUE!</v>
      </c>
      <c r="AFR13" s="120" t="e">
        <f ca="1">Processing!AFR174+AFR12</f>
        <v>#VALUE!</v>
      </c>
      <c r="AFS13" s="120" t="e">
        <f ca="1">Processing!AFS174+AFS12</f>
        <v>#VALUE!</v>
      </c>
      <c r="AFT13" s="120" t="e">
        <f ca="1">Processing!AFT174+AFT12</f>
        <v>#VALUE!</v>
      </c>
      <c r="AFU13" s="120" t="e">
        <f ca="1">Processing!AFU174+AFU12</f>
        <v>#VALUE!</v>
      </c>
      <c r="AFV13" s="120" t="e">
        <f ca="1">Processing!AFV174+AFV12</f>
        <v>#VALUE!</v>
      </c>
      <c r="AFW13" s="120" t="e">
        <f ca="1">Processing!AFW174+AFW12</f>
        <v>#VALUE!</v>
      </c>
      <c r="AFX13" s="120" t="e">
        <f ca="1">Processing!AFX174+AFX12</f>
        <v>#VALUE!</v>
      </c>
      <c r="AFY13" s="120" t="e">
        <f ca="1">Processing!AFY174+AFY12</f>
        <v>#VALUE!</v>
      </c>
      <c r="AFZ13" s="120" t="e">
        <f ca="1">Processing!AFZ174+AFZ12</f>
        <v>#VALUE!</v>
      </c>
      <c r="AGA13" s="120" t="e">
        <f ca="1">Processing!AGA174+AGA12</f>
        <v>#VALUE!</v>
      </c>
      <c r="AGB13" s="120" t="e">
        <f ca="1">Processing!AGB174+AGB12</f>
        <v>#VALUE!</v>
      </c>
      <c r="AGC13" s="120" t="e">
        <f ca="1">Processing!AGC174+AGC12</f>
        <v>#VALUE!</v>
      </c>
      <c r="AGD13" s="120" t="e">
        <f ca="1">Processing!AGD174+AGD12</f>
        <v>#VALUE!</v>
      </c>
      <c r="AGE13" s="120" t="e">
        <f ca="1">Processing!AGE174+AGE12</f>
        <v>#VALUE!</v>
      </c>
      <c r="AGF13" s="120" t="e">
        <f ca="1">Processing!AGF174+AGF12</f>
        <v>#VALUE!</v>
      </c>
      <c r="AGG13" s="120" t="e">
        <f ca="1">Processing!AGG174+AGG12</f>
        <v>#VALUE!</v>
      </c>
      <c r="AGH13" s="120" t="e">
        <f ca="1">Processing!AGH174+AGH12</f>
        <v>#VALUE!</v>
      </c>
      <c r="AGI13" s="120" t="e">
        <f ca="1">Processing!AGI174+AGI12</f>
        <v>#VALUE!</v>
      </c>
      <c r="AGJ13" s="120" t="e">
        <f ca="1">Processing!AGJ174+AGJ12</f>
        <v>#VALUE!</v>
      </c>
      <c r="AGK13" s="120" t="e">
        <f ca="1">Processing!AGK174+AGK12</f>
        <v>#VALUE!</v>
      </c>
      <c r="AGL13" s="120" t="e">
        <f ca="1">Processing!AGL174+AGL12</f>
        <v>#VALUE!</v>
      </c>
      <c r="AGM13" s="120" t="e">
        <f ca="1">Processing!AGM174+AGM12</f>
        <v>#VALUE!</v>
      </c>
      <c r="AGN13" s="120" t="e">
        <f ca="1">Processing!AGN174+AGN12</f>
        <v>#VALUE!</v>
      </c>
      <c r="AGO13" s="120" t="e">
        <f ca="1">Processing!AGO174+AGO12</f>
        <v>#VALUE!</v>
      </c>
      <c r="AGP13" s="120" t="e">
        <f ca="1">Processing!AGP174+AGP12</f>
        <v>#VALUE!</v>
      </c>
      <c r="AGQ13" s="120" t="e">
        <f ca="1">Processing!AGQ174+AGQ12</f>
        <v>#VALUE!</v>
      </c>
      <c r="AGR13" s="120" t="e">
        <f ca="1">Processing!AGR174+AGR12</f>
        <v>#VALUE!</v>
      </c>
      <c r="AGS13" s="120" t="e">
        <f ca="1">Processing!AGS174+AGS12</f>
        <v>#VALUE!</v>
      </c>
      <c r="AGT13" s="120" t="e">
        <f ca="1">Processing!AGT174+AGT12</f>
        <v>#VALUE!</v>
      </c>
      <c r="AGU13" s="120" t="e">
        <f ca="1">Processing!AGU174+AGU12</f>
        <v>#VALUE!</v>
      </c>
      <c r="AGV13" s="120" t="e">
        <f ca="1">Processing!AGV174+AGV12</f>
        <v>#VALUE!</v>
      </c>
      <c r="AGW13" s="120" t="e">
        <f ca="1">Processing!AGW174+AGW12</f>
        <v>#VALUE!</v>
      </c>
      <c r="AGX13" s="120" t="e">
        <f ca="1">Processing!AGX174+AGX12</f>
        <v>#VALUE!</v>
      </c>
      <c r="AGY13" s="120" t="e">
        <f ca="1">Processing!AGY174+AGY12</f>
        <v>#VALUE!</v>
      </c>
      <c r="AGZ13" s="120" t="e">
        <f ca="1">Processing!AGZ174+AGZ12</f>
        <v>#VALUE!</v>
      </c>
      <c r="AHA13" s="120" t="e">
        <f ca="1">Processing!AHA174+AHA12</f>
        <v>#VALUE!</v>
      </c>
      <c r="AHB13" s="120" t="e">
        <f ca="1">Processing!AHB174+AHB12</f>
        <v>#VALUE!</v>
      </c>
      <c r="AHC13" s="120" t="e">
        <f ca="1">Processing!AHC174+AHC12</f>
        <v>#VALUE!</v>
      </c>
      <c r="AHD13" s="120" t="e">
        <f ca="1">Processing!AHD174+AHD12</f>
        <v>#VALUE!</v>
      </c>
      <c r="AHE13" s="120" t="e">
        <f ca="1">Processing!AHE174+AHE12</f>
        <v>#VALUE!</v>
      </c>
      <c r="AHF13" s="120" t="e">
        <f ca="1">Processing!AHF174+AHF12</f>
        <v>#VALUE!</v>
      </c>
      <c r="AHG13" s="120" t="e">
        <f ca="1">Processing!AHG174+AHG12</f>
        <v>#VALUE!</v>
      </c>
      <c r="AHH13" s="120" t="e">
        <f ca="1">Processing!AHH174+AHH12</f>
        <v>#VALUE!</v>
      </c>
      <c r="AHI13" s="120" t="e">
        <f ca="1">Processing!AHI174+AHI12</f>
        <v>#VALUE!</v>
      </c>
      <c r="AHJ13" s="120" t="e">
        <f ca="1">Processing!AHJ174+AHJ12</f>
        <v>#VALUE!</v>
      </c>
      <c r="AHK13" s="120" t="e">
        <f ca="1">Processing!AHK174+AHK12</f>
        <v>#VALUE!</v>
      </c>
      <c r="AHL13" s="120" t="e">
        <f ca="1">Processing!AHL174+AHL12</f>
        <v>#VALUE!</v>
      </c>
      <c r="AHM13" s="120" t="e">
        <f ca="1">Processing!AHM174+AHM12</f>
        <v>#VALUE!</v>
      </c>
      <c r="AHN13" s="120" t="e">
        <f ca="1">Processing!AHN174+AHN12</f>
        <v>#VALUE!</v>
      </c>
      <c r="AHO13" s="120" t="e">
        <f ca="1">Processing!AHO174+AHO12</f>
        <v>#VALUE!</v>
      </c>
      <c r="AHP13" s="120" t="e">
        <f ca="1">Processing!AHP174+AHP12</f>
        <v>#VALUE!</v>
      </c>
      <c r="AHQ13" s="120" t="e">
        <f ca="1">Processing!AHQ174+AHQ12</f>
        <v>#VALUE!</v>
      </c>
      <c r="AHR13" s="120" t="e">
        <f ca="1">Processing!AHR174+AHR12</f>
        <v>#VALUE!</v>
      </c>
      <c r="AHS13" s="120" t="e">
        <f ca="1">Processing!AHS174+AHS12</f>
        <v>#VALUE!</v>
      </c>
      <c r="AHT13" s="120" t="e">
        <f ca="1">Processing!AHT174+AHT12</f>
        <v>#VALUE!</v>
      </c>
      <c r="AHU13" s="120" t="e">
        <f ca="1">Processing!AHU174+AHU12</f>
        <v>#VALUE!</v>
      </c>
      <c r="AHV13" s="120" t="e">
        <f ca="1">Processing!AHV174+AHV12</f>
        <v>#VALUE!</v>
      </c>
      <c r="AHW13" s="120" t="e">
        <f ca="1">Processing!AHW174+AHW12</f>
        <v>#VALUE!</v>
      </c>
      <c r="AHX13" s="120" t="e">
        <f ca="1">Processing!AHX174+AHX12</f>
        <v>#VALUE!</v>
      </c>
      <c r="AHY13" s="120" t="e">
        <f ca="1">Processing!AHY174+AHY12</f>
        <v>#VALUE!</v>
      </c>
      <c r="AHZ13" s="120" t="e">
        <f ca="1">Processing!AHZ174+AHZ12</f>
        <v>#VALUE!</v>
      </c>
      <c r="AIA13" s="120" t="e">
        <f ca="1">Processing!AIA174+AIA12</f>
        <v>#VALUE!</v>
      </c>
      <c r="AIB13" s="120" t="e">
        <f ca="1">Processing!AIB174+AIB12</f>
        <v>#VALUE!</v>
      </c>
      <c r="AIC13" s="120" t="e">
        <f ca="1">Processing!AIC174+AIC12</f>
        <v>#VALUE!</v>
      </c>
      <c r="AID13" s="120" t="e">
        <f ca="1">Processing!AID174+AID12</f>
        <v>#VALUE!</v>
      </c>
      <c r="AIE13" s="120" t="e">
        <f ca="1">Processing!AIE174+AIE12</f>
        <v>#VALUE!</v>
      </c>
      <c r="AIF13" s="120" t="e">
        <f ca="1">Processing!AIF174+AIF12</f>
        <v>#VALUE!</v>
      </c>
      <c r="AIG13" s="120" t="e">
        <f ca="1">Processing!AIG174+AIG12</f>
        <v>#VALUE!</v>
      </c>
      <c r="AIH13" s="120" t="e">
        <f ca="1">Processing!AIH174+AIH12</f>
        <v>#VALUE!</v>
      </c>
      <c r="AII13" s="120" t="e">
        <f ca="1">Processing!AII174+AII12</f>
        <v>#VALUE!</v>
      </c>
      <c r="AIJ13" s="120" t="e">
        <f ca="1">Processing!AIJ174+AIJ12</f>
        <v>#VALUE!</v>
      </c>
      <c r="AIK13" s="120" t="e">
        <f ca="1">Processing!AIK174+AIK12</f>
        <v>#VALUE!</v>
      </c>
      <c r="AIL13" s="120" t="e">
        <f ca="1">Processing!AIL174+AIL12</f>
        <v>#VALUE!</v>
      </c>
      <c r="AIM13" s="120" t="e">
        <f ca="1">Processing!AIM174+AIM12</f>
        <v>#VALUE!</v>
      </c>
      <c r="AIN13" s="120" t="e">
        <f ca="1">Processing!AIN174+AIN12</f>
        <v>#VALUE!</v>
      </c>
      <c r="AIO13" s="120" t="e">
        <f ca="1">Processing!AIO174+AIO12</f>
        <v>#VALUE!</v>
      </c>
      <c r="AIP13" s="120" t="e">
        <f ca="1">Processing!AIP174+AIP12</f>
        <v>#VALUE!</v>
      </c>
      <c r="AIQ13" s="120" t="e">
        <f ca="1">Processing!AIQ174+AIQ12</f>
        <v>#VALUE!</v>
      </c>
      <c r="AIR13" s="120" t="e">
        <f ca="1">Processing!AIR174+AIR12</f>
        <v>#VALUE!</v>
      </c>
      <c r="AIS13" s="120" t="e">
        <f ca="1">Processing!AIS174+AIS12</f>
        <v>#VALUE!</v>
      </c>
      <c r="AIT13" s="120" t="e">
        <f ca="1">Processing!AIT174+AIT12</f>
        <v>#VALUE!</v>
      </c>
      <c r="AIU13" s="120" t="e">
        <f ca="1">Processing!AIU174+AIU12</f>
        <v>#VALUE!</v>
      </c>
      <c r="AIV13" s="120" t="e">
        <f ca="1">Processing!AIV174+AIV12</f>
        <v>#VALUE!</v>
      </c>
      <c r="AIW13" s="120" t="e">
        <f ca="1">Processing!AIW174+AIW12</f>
        <v>#VALUE!</v>
      </c>
      <c r="AIX13" s="120" t="e">
        <f ca="1">Processing!AIX174+AIX12</f>
        <v>#VALUE!</v>
      </c>
      <c r="AIY13" s="120" t="e">
        <f ca="1">Processing!AIY174+AIY12</f>
        <v>#VALUE!</v>
      </c>
      <c r="AIZ13" s="120" t="e">
        <f ca="1">Processing!AIZ174+AIZ12</f>
        <v>#VALUE!</v>
      </c>
      <c r="AJA13" s="120" t="e">
        <f ca="1">Processing!AJA174+AJA12</f>
        <v>#VALUE!</v>
      </c>
      <c r="AJB13" s="120" t="e">
        <f ca="1">Processing!AJB174+AJB12</f>
        <v>#VALUE!</v>
      </c>
      <c r="AJC13" s="120" t="e">
        <f ca="1">Processing!AJC174+AJC12</f>
        <v>#VALUE!</v>
      </c>
      <c r="AJD13" s="120" t="e">
        <f ca="1">Processing!AJD174+AJD12</f>
        <v>#VALUE!</v>
      </c>
      <c r="AJE13" s="120" t="e">
        <f ca="1">Processing!AJE174+AJE12</f>
        <v>#VALUE!</v>
      </c>
      <c r="AJF13" s="120" t="e">
        <f ca="1">Processing!AJF174+AJF12</f>
        <v>#VALUE!</v>
      </c>
      <c r="AJG13" s="120" t="e">
        <f ca="1">Processing!AJG174+AJG12</f>
        <v>#VALUE!</v>
      </c>
      <c r="AJH13" s="120" t="e">
        <f ca="1">Processing!AJH174+AJH12</f>
        <v>#VALUE!</v>
      </c>
      <c r="AJI13" s="120" t="e">
        <f ca="1">Processing!AJI174+AJI12</f>
        <v>#VALUE!</v>
      </c>
      <c r="AJJ13" s="120" t="e">
        <f ca="1">Processing!AJJ174+AJJ12</f>
        <v>#VALUE!</v>
      </c>
      <c r="AJK13" s="120" t="e">
        <f ca="1">Processing!AJK174+AJK12</f>
        <v>#VALUE!</v>
      </c>
      <c r="AJL13" s="120" t="e">
        <f ca="1">Processing!AJL174+AJL12</f>
        <v>#VALUE!</v>
      </c>
      <c r="AJM13" s="120" t="e">
        <f ca="1">Processing!AJM174+AJM12</f>
        <v>#VALUE!</v>
      </c>
      <c r="AJN13" s="120" t="e">
        <f ca="1">Processing!AJN174+AJN12</f>
        <v>#VALUE!</v>
      </c>
      <c r="AJO13" s="120" t="e">
        <f ca="1">Processing!AJO174+AJO12</f>
        <v>#VALUE!</v>
      </c>
      <c r="AJP13" s="120" t="e">
        <f ca="1">Processing!AJP174+AJP12</f>
        <v>#VALUE!</v>
      </c>
      <c r="AJQ13" s="120" t="e">
        <f ca="1">Processing!AJQ174+AJQ12</f>
        <v>#VALUE!</v>
      </c>
      <c r="AJR13" s="120" t="e">
        <f ca="1">Processing!AJR174+AJR12</f>
        <v>#VALUE!</v>
      </c>
      <c r="AJS13" s="120" t="e">
        <f ca="1">Processing!AJS174+AJS12</f>
        <v>#VALUE!</v>
      </c>
      <c r="AJT13" s="120" t="e">
        <f ca="1">Processing!AJT174+AJT12</f>
        <v>#VALUE!</v>
      </c>
      <c r="AJU13" s="120" t="e">
        <f ca="1">Processing!AJU174+AJU12</f>
        <v>#VALUE!</v>
      </c>
      <c r="AJV13" s="120" t="e">
        <f ca="1">Processing!AJV174+AJV12</f>
        <v>#VALUE!</v>
      </c>
      <c r="AJW13" s="120" t="e">
        <f ca="1">Processing!AJW174+AJW12</f>
        <v>#VALUE!</v>
      </c>
      <c r="AJX13" s="120" t="e">
        <f ca="1">Processing!AJX174+AJX12</f>
        <v>#VALUE!</v>
      </c>
      <c r="AJY13" s="120" t="e">
        <f ca="1">Processing!AJY174+AJY12</f>
        <v>#VALUE!</v>
      </c>
      <c r="AJZ13" s="120" t="e">
        <f ca="1">Processing!AJZ174+AJZ12</f>
        <v>#VALUE!</v>
      </c>
      <c r="AKA13" s="120" t="e">
        <f ca="1">Processing!AKA174+AKA12</f>
        <v>#VALUE!</v>
      </c>
      <c r="AKB13" s="120" t="e">
        <f ca="1">Processing!AKB174+AKB12</f>
        <v>#VALUE!</v>
      </c>
      <c r="AKC13" s="120" t="e">
        <f ca="1">Processing!AKC174+AKC12</f>
        <v>#VALUE!</v>
      </c>
      <c r="AKD13" s="120" t="e">
        <f ca="1">Processing!AKD174+AKD12</f>
        <v>#VALUE!</v>
      </c>
      <c r="AKE13" s="120" t="e">
        <f ca="1">Processing!AKE174+AKE12</f>
        <v>#VALUE!</v>
      </c>
      <c r="AKF13" s="120" t="e">
        <f ca="1">Processing!AKF174+AKF12</f>
        <v>#VALUE!</v>
      </c>
      <c r="AKG13" s="120" t="e">
        <f ca="1">Processing!AKG174+AKG12</f>
        <v>#VALUE!</v>
      </c>
      <c r="AKH13" s="120" t="e">
        <f ca="1">Processing!AKH174+AKH12</f>
        <v>#VALUE!</v>
      </c>
      <c r="AKI13" s="120" t="e">
        <f ca="1">Processing!AKI174+AKI12</f>
        <v>#VALUE!</v>
      </c>
      <c r="AKJ13" s="120" t="e">
        <f ca="1">Processing!AKJ174+AKJ12</f>
        <v>#VALUE!</v>
      </c>
      <c r="AKK13" s="120" t="e">
        <f ca="1">Processing!AKK174+AKK12</f>
        <v>#VALUE!</v>
      </c>
      <c r="AKL13" s="120" t="e">
        <f ca="1">Processing!AKL174+AKL12</f>
        <v>#VALUE!</v>
      </c>
      <c r="AKM13" s="120" t="e">
        <f ca="1">Processing!AKM174+AKM12</f>
        <v>#VALUE!</v>
      </c>
      <c r="AKN13" s="120" t="e">
        <f ca="1">Processing!AKN174+AKN12</f>
        <v>#VALUE!</v>
      </c>
      <c r="AKO13" s="120" t="e">
        <f ca="1">Processing!AKO174+AKO12</f>
        <v>#VALUE!</v>
      </c>
      <c r="AKP13" s="120" t="e">
        <f ca="1">Processing!AKP174+AKP12</f>
        <v>#VALUE!</v>
      </c>
      <c r="AKQ13" s="120" t="e">
        <f ca="1">Processing!AKQ174+AKQ12</f>
        <v>#VALUE!</v>
      </c>
      <c r="AKR13" s="120" t="e">
        <f ca="1">Processing!AKR174+AKR12</f>
        <v>#VALUE!</v>
      </c>
      <c r="AKS13" s="120" t="e">
        <f ca="1">Processing!AKS174+AKS12</f>
        <v>#VALUE!</v>
      </c>
      <c r="AKT13" s="120" t="e">
        <f ca="1">Processing!AKT174+AKT12</f>
        <v>#VALUE!</v>
      </c>
      <c r="AKU13" s="120" t="e">
        <f ca="1">Processing!AKU174+AKU12</f>
        <v>#VALUE!</v>
      </c>
      <c r="AKV13" s="120" t="e">
        <f ca="1">Processing!AKV174+AKV12</f>
        <v>#VALUE!</v>
      </c>
      <c r="AKW13" s="120" t="e">
        <f ca="1">Processing!AKW174+AKW12</f>
        <v>#VALUE!</v>
      </c>
      <c r="AKX13" s="120" t="e">
        <f ca="1">Processing!AKX174+AKX12</f>
        <v>#VALUE!</v>
      </c>
      <c r="AKY13" s="120" t="e">
        <f ca="1">Processing!AKY174+AKY12</f>
        <v>#VALUE!</v>
      </c>
      <c r="AKZ13" s="120" t="e">
        <f ca="1">Processing!AKZ174+AKZ12</f>
        <v>#VALUE!</v>
      </c>
      <c r="ALA13" s="120" t="e">
        <f ca="1">Processing!ALA174+ALA12</f>
        <v>#VALUE!</v>
      </c>
      <c r="ALB13" s="120" t="e">
        <f ca="1">Processing!ALB174+ALB12</f>
        <v>#VALUE!</v>
      </c>
      <c r="ALC13" s="120" t="e">
        <f ca="1">Processing!ALC174+ALC12</f>
        <v>#VALUE!</v>
      </c>
      <c r="ALD13" s="120" t="e">
        <f ca="1">Processing!ALD174+ALD12</f>
        <v>#VALUE!</v>
      </c>
      <c r="ALE13" s="120" t="e">
        <f ca="1">Processing!ALE174+ALE12</f>
        <v>#VALUE!</v>
      </c>
      <c r="ALF13" s="120" t="e">
        <f ca="1">Processing!ALF174+ALF12</f>
        <v>#VALUE!</v>
      </c>
      <c r="ALG13" s="120" t="e">
        <f ca="1">Processing!ALG174+ALG12</f>
        <v>#VALUE!</v>
      </c>
      <c r="ALH13" s="120" t="e">
        <f ca="1">Processing!ALH174+ALH12</f>
        <v>#VALUE!</v>
      </c>
      <c r="ALI13" s="120" t="e">
        <f ca="1">Processing!ALI174+ALI12</f>
        <v>#VALUE!</v>
      </c>
      <c r="ALJ13" s="120" t="e">
        <f ca="1">Processing!ALJ174+ALJ12</f>
        <v>#VALUE!</v>
      </c>
      <c r="ALK13" s="120" t="e">
        <f ca="1">Processing!ALK174+ALK12</f>
        <v>#VALUE!</v>
      </c>
      <c r="ALL13" s="120" t="e">
        <f ca="1">Processing!ALL174+ALL12</f>
        <v>#VALUE!</v>
      </c>
      <c r="ALM13" s="120" t="e">
        <f ca="1">Processing!ALM174+ALM12</f>
        <v>#VALUE!</v>
      </c>
      <c r="ALN13" s="559" t="e">
        <f ca="1">Processing!ALP174+ALN12</f>
        <v>#VALUE!</v>
      </c>
      <c r="ALO13" s="559" t="e">
        <f ca="1">Processing!ALQ174+ALO12</f>
        <v>#VALUE!</v>
      </c>
      <c r="ALP13" s="559" t="e">
        <f ca="1">Processing!ALR174+ALP12</f>
        <v>#VALUE!</v>
      </c>
      <c r="ALQ13" s="559" t="e">
        <f ca="1">Processing!ALS174+ALQ12</f>
        <v>#VALUE!</v>
      </c>
      <c r="ALR13" s="559" t="e">
        <f ca="1">Processing!ALT174+ALR12</f>
        <v>#VALUE!</v>
      </c>
      <c r="ALS13" s="559" t="e">
        <f ca="1">Processing!ALU174+ALS12</f>
        <v>#VALUE!</v>
      </c>
      <c r="ALT13" s="559" t="e">
        <f ca="1">Processing!ALV174+ALT12</f>
        <v>#VALUE!</v>
      </c>
      <c r="ALU13" s="559" t="e">
        <f ca="1">Processing!ALW174+ALU12</f>
        <v>#VALUE!</v>
      </c>
      <c r="ALV13" s="559" t="e">
        <f ca="1">Processing!ALX174+ALV12</f>
        <v>#VALUE!</v>
      </c>
      <c r="ALW13" s="559" t="e">
        <f ca="1">Processing!ALY174+ALW12</f>
        <v>#VALUE!</v>
      </c>
      <c r="ALX13" s="559" t="e">
        <f ca="1">Processing!ALZ174+ALX12</f>
        <v>#VALUE!</v>
      </c>
      <c r="ALY13" s="559" t="e">
        <f ca="1">Processing!AMA174+ALY12</f>
        <v>#VALUE!</v>
      </c>
      <c r="ALZ13" s="559" t="e">
        <f ca="1">Processing!AMB174+ALZ12</f>
        <v>#VALUE!</v>
      </c>
      <c r="AMA13" s="559" t="e">
        <f ca="1">Processing!AMC174+AMA12</f>
        <v>#VALUE!</v>
      </c>
      <c r="AMB13" s="559" t="e">
        <f ca="1">Processing!AMD174+AMB12</f>
        <v>#VALUE!</v>
      </c>
      <c r="AMC13" s="559" t="e">
        <f ca="1">Processing!AME174+AMC12</f>
        <v>#VALUE!</v>
      </c>
      <c r="AMD13" s="559" t="e">
        <f ca="1">Processing!AMF174+AMD12</f>
        <v>#VALUE!</v>
      </c>
      <c r="AME13" s="559" t="e">
        <f ca="1">Processing!AMG174+AME12</f>
        <v>#VALUE!</v>
      </c>
      <c r="AMF13" s="559" t="e">
        <f ca="1">Processing!AMH174+AMF12</f>
        <v>#VALUE!</v>
      </c>
      <c r="AMG13" s="559" t="e">
        <f ca="1">Processing!AMI174+AMG12</f>
        <v>#VALUE!</v>
      </c>
      <c r="AMH13" s="559" t="e">
        <f ca="1">Processing!AMJ174+AMH12</f>
        <v>#VALUE!</v>
      </c>
      <c r="AMI13" s="559" t="e">
        <f ca="1">Processing!AMK174+AMI12</f>
        <v>#VALUE!</v>
      </c>
      <c r="AMJ13" s="559" t="e">
        <f ca="1">Processing!AML174+AMJ12</f>
        <v>#VALUE!</v>
      </c>
      <c r="AMK13" s="559" t="e">
        <f ca="1">Processing!AMM174+AMK12</f>
        <v>#VALUE!</v>
      </c>
      <c r="AML13" s="559" t="e">
        <f ca="1">Processing!AMN174+AML12</f>
        <v>#VALUE!</v>
      </c>
      <c r="AMM13" s="559" t="e">
        <f ca="1">Processing!AMO174+AMM12</f>
        <v>#VALUE!</v>
      </c>
      <c r="AMN13" s="559" t="e">
        <f ca="1">Processing!AMP174+AMN12</f>
        <v>#VALUE!</v>
      </c>
      <c r="AMO13" s="559" t="e">
        <f ca="1">Processing!AMQ174+AMO12</f>
        <v>#VALUE!</v>
      </c>
      <c r="AMP13" s="559" t="e">
        <f ca="1">Processing!AMR174+AMP12</f>
        <v>#VALUE!</v>
      </c>
      <c r="AMQ13" s="559" t="e">
        <f ca="1">Processing!AMS174+AMQ12</f>
        <v>#VALUE!</v>
      </c>
      <c r="AMR13" s="559" t="e">
        <f ca="1">Processing!AMT174+AMR12</f>
        <v>#VALUE!</v>
      </c>
      <c r="AMS13" s="559" t="e">
        <f ca="1">Processing!AMU174+AMS12</f>
        <v>#VALUE!</v>
      </c>
      <c r="AMT13" s="559" t="e">
        <f ca="1">Processing!AMV174+AMT12</f>
        <v>#VALUE!</v>
      </c>
      <c r="AMU13" s="559" t="e">
        <f ca="1">Processing!AMW174+AMU12</f>
        <v>#VALUE!</v>
      </c>
      <c r="AMV13" s="559" t="e">
        <f ca="1">Processing!AMX174+AMV12</f>
        <v>#VALUE!</v>
      </c>
      <c r="AMW13" s="559" t="e">
        <f ca="1">Processing!AMY174+AMW12</f>
        <v>#VALUE!</v>
      </c>
      <c r="AMX13" s="559" t="e">
        <f ca="1">Processing!AMZ174+AMX12</f>
        <v>#VALUE!</v>
      </c>
      <c r="AMY13" s="559" t="e">
        <f ca="1">Processing!ANA174+AMY12</f>
        <v>#VALUE!</v>
      </c>
      <c r="AMZ13" s="559" t="e">
        <f ca="1">Processing!ANB174+AMZ12</f>
        <v>#VALUE!</v>
      </c>
      <c r="ANA13" s="559" t="e">
        <f ca="1">Processing!ANC174+ANA12</f>
        <v>#VALUE!</v>
      </c>
      <c r="ANB13" s="559" t="e">
        <f ca="1">Processing!AND174+ANB12</f>
        <v>#VALUE!</v>
      </c>
      <c r="ANC13" s="559" t="e">
        <f ca="1">Processing!ANE174+ANC12</f>
        <v>#VALUE!</v>
      </c>
      <c r="AND13" s="559" t="e">
        <f ca="1">Processing!ANF174+AND12</f>
        <v>#VALUE!</v>
      </c>
      <c r="ANE13" s="559" t="e">
        <f ca="1">Processing!ANG174+ANE12</f>
        <v>#VALUE!</v>
      </c>
      <c r="ANF13" s="559" t="e">
        <f ca="1">Processing!ANH174+ANF12</f>
        <v>#VALUE!</v>
      </c>
      <c r="ANG13" s="559" t="e">
        <f ca="1">Processing!ANI174+ANG12</f>
        <v>#VALUE!</v>
      </c>
      <c r="ANH13" s="559" t="e">
        <f ca="1">Processing!ANJ174+ANH12</f>
        <v>#VALUE!</v>
      </c>
      <c r="ANI13" s="559" t="e">
        <f ca="1">Processing!ANK174+ANI12</f>
        <v>#VALUE!</v>
      </c>
      <c r="ANJ13" s="559" t="e">
        <f ca="1">Processing!ANL174+ANJ12</f>
        <v>#VALUE!</v>
      </c>
      <c r="ANK13" s="559" t="e">
        <f ca="1">Processing!ANM174+ANK12</f>
        <v>#VALUE!</v>
      </c>
      <c r="ANL13" s="559" t="e">
        <f ca="1">Processing!ANN174+ANL12</f>
        <v>#VALUE!</v>
      </c>
      <c r="ANM13" s="559" t="e">
        <f ca="1">Processing!ANO174+ANM12</f>
        <v>#VALUE!</v>
      </c>
      <c r="ANN13" s="559" t="e">
        <f ca="1">Processing!ANP174+ANN12</f>
        <v>#VALUE!</v>
      </c>
      <c r="ANO13" s="559" t="e">
        <f ca="1">Processing!ANQ174+ANO12</f>
        <v>#VALUE!</v>
      </c>
      <c r="ANP13" s="559" t="e">
        <f ca="1">Processing!ANR174+ANP12</f>
        <v>#VALUE!</v>
      </c>
      <c r="ANQ13" s="559" t="e">
        <f ca="1">Processing!ANS174+ANQ12</f>
        <v>#VALUE!</v>
      </c>
      <c r="ANR13" s="559" t="e">
        <f ca="1">Processing!ANT174+ANR12</f>
        <v>#VALUE!</v>
      </c>
      <c r="ANS13" s="559" t="e">
        <f ca="1">Processing!ANU174+ANS12</f>
        <v>#VALUE!</v>
      </c>
      <c r="ANT13" s="559" t="e">
        <f ca="1">Processing!ANV174+ANT12</f>
        <v>#VALUE!</v>
      </c>
      <c r="ANU13" s="559" t="e">
        <f ca="1">Processing!ANW174+ANU12</f>
        <v>#VALUE!</v>
      </c>
      <c r="ANV13" s="559" t="e">
        <f ca="1">Processing!ANX174+ANV12</f>
        <v>#VALUE!</v>
      </c>
      <c r="ANW13" s="559" t="e">
        <f ca="1">Processing!ANY174+ANW12</f>
        <v>#VALUE!</v>
      </c>
      <c r="ANX13" s="559" t="e">
        <f ca="1">Processing!ANZ174+ANX12</f>
        <v>#VALUE!</v>
      </c>
      <c r="ANY13" s="559" t="e">
        <f ca="1">Processing!AOA174+ANY12</f>
        <v>#VALUE!</v>
      </c>
      <c r="ANZ13" s="559" t="e">
        <f ca="1">Processing!AOB174+ANZ12</f>
        <v>#VALUE!</v>
      </c>
      <c r="AOA13" s="559" t="e">
        <f ca="1">Processing!AOC174+AOA12</f>
        <v>#VALUE!</v>
      </c>
      <c r="AOB13" s="559" t="e">
        <f ca="1">Processing!AOD174+AOB12</f>
        <v>#VALUE!</v>
      </c>
      <c r="AOC13" s="559" t="e">
        <f ca="1">Processing!AOE174+AOC12</f>
        <v>#VALUE!</v>
      </c>
      <c r="AOD13" s="559" t="e">
        <f ca="1">Processing!AOF174+AOD12</f>
        <v>#VALUE!</v>
      </c>
      <c r="AOE13" s="559" t="e">
        <f ca="1">Processing!AOG174+AOE12</f>
        <v>#VALUE!</v>
      </c>
      <c r="AOF13" s="559" t="e">
        <f ca="1">Processing!AOH174+AOF12</f>
        <v>#VALUE!</v>
      </c>
      <c r="AOG13" s="559" t="e">
        <f ca="1">Processing!AOI174+AOG12</f>
        <v>#VALUE!</v>
      </c>
      <c r="AOH13" s="559" t="e">
        <f ca="1">Processing!AOJ174+AOH12</f>
        <v>#VALUE!</v>
      </c>
      <c r="AOI13" s="559" t="e">
        <f ca="1">Processing!AOK174+AOI12</f>
        <v>#VALUE!</v>
      </c>
      <c r="AOJ13" s="559" t="e">
        <f ca="1">Processing!AOL174+AOJ12</f>
        <v>#VALUE!</v>
      </c>
      <c r="AOK13" s="559" t="e">
        <f ca="1">Processing!AOM174+AOK12</f>
        <v>#VALUE!</v>
      </c>
      <c r="AOL13" s="559" t="e">
        <f ca="1">Processing!AON174+AOL12</f>
        <v>#VALUE!</v>
      </c>
      <c r="AOM13" s="559" t="e">
        <f ca="1">Processing!AOO174+AOM12</f>
        <v>#VALUE!</v>
      </c>
      <c r="AON13" s="559" t="e">
        <f ca="1">Processing!AOP174+AON12</f>
        <v>#VALUE!</v>
      </c>
      <c r="AOO13" s="559" t="e">
        <f ca="1">Processing!AOQ174+AOO12</f>
        <v>#VALUE!</v>
      </c>
      <c r="AOP13" s="559" t="e">
        <f ca="1">Processing!AOR174+AOP12</f>
        <v>#VALUE!</v>
      </c>
      <c r="AOQ13" s="559" t="e">
        <f ca="1">Processing!AOS174+AOQ12</f>
        <v>#VALUE!</v>
      </c>
      <c r="AOR13" s="559" t="e">
        <f ca="1">Processing!AOT174+AOR12</f>
        <v>#VALUE!</v>
      </c>
      <c r="AOS13" s="559" t="e">
        <f ca="1">Processing!AOU174+AOS12</f>
        <v>#VALUE!</v>
      </c>
      <c r="AOT13" s="559" t="e">
        <f ca="1">Processing!AOV174+AOT12</f>
        <v>#VALUE!</v>
      </c>
      <c r="AOU13" s="559" t="e">
        <f ca="1">Processing!AOW174+AOU12</f>
        <v>#VALUE!</v>
      </c>
      <c r="AOV13" s="559" t="e">
        <f ca="1">Processing!AOX174+AOV12</f>
        <v>#VALUE!</v>
      </c>
      <c r="AOW13" s="559" t="e">
        <f ca="1">Processing!AOY174+AOW12</f>
        <v>#VALUE!</v>
      </c>
      <c r="AOX13" s="559" t="e">
        <f ca="1">Processing!AOZ174+AOX12</f>
        <v>#VALUE!</v>
      </c>
      <c r="AOY13" s="559" t="e">
        <f ca="1">Processing!APA174+AOY12</f>
        <v>#VALUE!</v>
      </c>
      <c r="AOZ13" s="559" t="e">
        <f ca="1">Processing!APB174+AOZ12</f>
        <v>#VALUE!</v>
      </c>
      <c r="APA13" s="559" t="e">
        <f ca="1">Processing!APC174+APA12</f>
        <v>#VALUE!</v>
      </c>
      <c r="APB13" s="559" t="e">
        <f ca="1">Processing!APD174+APB12</f>
        <v>#VALUE!</v>
      </c>
      <c r="APC13" s="559" t="e">
        <f ca="1">Processing!APE174+APC12</f>
        <v>#VALUE!</v>
      </c>
      <c r="APD13" s="559" t="e">
        <f ca="1">Processing!APF174+APD12</f>
        <v>#VALUE!</v>
      </c>
      <c r="APE13" s="559" t="e">
        <f ca="1">Processing!APG174+APE12</f>
        <v>#VALUE!</v>
      </c>
      <c r="APF13" s="559" t="e">
        <f ca="1">Processing!APH174+APF12</f>
        <v>#VALUE!</v>
      </c>
      <c r="APG13" s="559" t="e">
        <f ca="1">Processing!API174+APG12</f>
        <v>#VALUE!</v>
      </c>
      <c r="APH13" s="559" t="e">
        <f ca="1">Processing!APJ174+APH12</f>
        <v>#VALUE!</v>
      </c>
      <c r="API13" s="559" t="e">
        <f ca="1">Processing!APK174+API12</f>
        <v>#VALUE!</v>
      </c>
      <c r="APJ13" s="559" t="e">
        <f ca="1">Processing!APL174+APJ12</f>
        <v>#VALUE!</v>
      </c>
      <c r="APK13" s="559" t="e">
        <f ca="1">Processing!APM174+APK12</f>
        <v>#VALUE!</v>
      </c>
      <c r="APL13" s="559" t="e">
        <f ca="1">Processing!APN174+APL12</f>
        <v>#VALUE!</v>
      </c>
      <c r="APM13" s="559" t="e">
        <f ca="1">Processing!APO174+APM12</f>
        <v>#VALUE!</v>
      </c>
      <c r="APN13" s="559" t="e">
        <f ca="1">Processing!APP174+APN12</f>
        <v>#VALUE!</v>
      </c>
      <c r="APO13" s="559" t="e">
        <f ca="1">Processing!APQ174+APO12</f>
        <v>#VALUE!</v>
      </c>
      <c r="APP13" s="559" t="e">
        <f ca="1">Processing!APR174+APP12</f>
        <v>#VALUE!</v>
      </c>
      <c r="APQ13" s="559" t="e">
        <f ca="1">Processing!APS174+APQ12</f>
        <v>#VALUE!</v>
      </c>
      <c r="APR13" s="559" t="e">
        <f ca="1">Processing!APT174+APR12</f>
        <v>#VALUE!</v>
      </c>
      <c r="APS13" s="559" t="e">
        <f ca="1">Processing!APU174+APS12</f>
        <v>#VALUE!</v>
      </c>
      <c r="APT13" s="559" t="e">
        <f ca="1">Processing!APV174+APT12</f>
        <v>#VALUE!</v>
      </c>
      <c r="APU13" s="559" t="e">
        <f ca="1">Processing!APW174+APU12</f>
        <v>#VALUE!</v>
      </c>
      <c r="APV13" s="559" t="e">
        <f ca="1">Processing!APX174+APV12</f>
        <v>#VALUE!</v>
      </c>
      <c r="APW13" s="559" t="e">
        <f ca="1">Processing!APY174+APW12</f>
        <v>#VALUE!</v>
      </c>
      <c r="APX13" s="559" t="e">
        <f ca="1">Processing!APZ174+APX12</f>
        <v>#VALUE!</v>
      </c>
      <c r="APY13" s="559" t="e">
        <f ca="1">Processing!AQA174+APY12</f>
        <v>#VALUE!</v>
      </c>
      <c r="APZ13" s="559" t="e">
        <f ca="1">Processing!AQB174+APZ12</f>
        <v>#VALUE!</v>
      </c>
      <c r="AQA13" s="559" t="e">
        <f ca="1">Processing!AQC174+AQA12</f>
        <v>#VALUE!</v>
      </c>
      <c r="AQB13" s="559" t="e">
        <f ca="1">Processing!AQD174+AQB12</f>
        <v>#VALUE!</v>
      </c>
      <c r="AQC13" s="559" t="e">
        <f ca="1">Processing!AQE174+AQC12</f>
        <v>#VALUE!</v>
      </c>
      <c r="AQD13" s="559" t="e">
        <f ca="1">Processing!AQF174+AQD12</f>
        <v>#VALUE!</v>
      </c>
      <c r="AQE13" s="559" t="e">
        <f ca="1">Processing!AQG174+AQE12</f>
        <v>#VALUE!</v>
      </c>
      <c r="AQF13" s="559" t="e">
        <f ca="1">Processing!AQH174+AQF12</f>
        <v>#VALUE!</v>
      </c>
      <c r="AQG13" s="559" t="e">
        <f ca="1">Processing!AQI174+AQG12</f>
        <v>#VALUE!</v>
      </c>
      <c r="AQH13" s="559" t="e">
        <f ca="1">Processing!AQJ174+AQH12</f>
        <v>#VALUE!</v>
      </c>
      <c r="AQI13" s="559" t="e">
        <f ca="1">Processing!AQK174+AQI12</f>
        <v>#VALUE!</v>
      </c>
      <c r="AQJ13" s="559" t="e">
        <f ca="1">Processing!AQL174+AQJ12</f>
        <v>#VALUE!</v>
      </c>
      <c r="AQK13" s="559" t="e">
        <f ca="1">Processing!AQM174+AQK12</f>
        <v>#VALUE!</v>
      </c>
      <c r="AQL13" s="559" t="e">
        <f ca="1">Processing!AQN174+AQL12</f>
        <v>#VALUE!</v>
      </c>
      <c r="AQM13" s="559" t="e">
        <f ca="1">Processing!AQO174+AQM12</f>
        <v>#VALUE!</v>
      </c>
      <c r="AQN13" s="559" t="e">
        <f ca="1">Processing!AQP174+AQN12</f>
        <v>#VALUE!</v>
      </c>
      <c r="AQO13" s="559" t="e">
        <f ca="1">Processing!AQQ174+AQO12</f>
        <v>#VALUE!</v>
      </c>
      <c r="AQP13" s="559" t="e">
        <f ca="1">Processing!AQR174+AQP12</f>
        <v>#VALUE!</v>
      </c>
      <c r="AQQ13" s="559" t="e">
        <f ca="1">Processing!AQS174+AQQ12</f>
        <v>#VALUE!</v>
      </c>
      <c r="AQR13" s="559" t="e">
        <f ca="1">Processing!AQT174+AQR12</f>
        <v>#VALUE!</v>
      </c>
      <c r="AQS13" s="559" t="e">
        <f ca="1">Processing!AQU174+AQS12</f>
        <v>#VALUE!</v>
      </c>
      <c r="AQT13" s="559" t="e">
        <f ca="1">Processing!AQV174+AQT12</f>
        <v>#VALUE!</v>
      </c>
      <c r="AQU13" s="559" t="e">
        <f ca="1">Processing!AQW174+AQU12</f>
        <v>#VALUE!</v>
      </c>
      <c r="AQV13" s="559" t="e">
        <f ca="1">Processing!AQX174+AQV12</f>
        <v>#VALUE!</v>
      </c>
      <c r="AQW13" s="559" t="e">
        <f ca="1">Processing!AQY174+AQW12</f>
        <v>#VALUE!</v>
      </c>
      <c r="AQX13" s="559" t="e">
        <f ca="1">Processing!AQZ174+AQX12</f>
        <v>#VALUE!</v>
      </c>
      <c r="AQY13" s="559" t="e">
        <f ca="1">Processing!ARA174+AQY12</f>
        <v>#VALUE!</v>
      </c>
      <c r="AQZ13" s="559" t="e">
        <f ca="1">Processing!ARB174+AQZ12</f>
        <v>#VALUE!</v>
      </c>
      <c r="ARA13" s="559" t="e">
        <f ca="1">Processing!ARC174+ARA12</f>
        <v>#VALUE!</v>
      </c>
      <c r="ARB13" s="559" t="e">
        <f ca="1">Processing!ARD174+ARB12</f>
        <v>#VALUE!</v>
      </c>
      <c r="ARC13" s="559" t="e">
        <f ca="1">Processing!ARE174+ARC12</f>
        <v>#VALUE!</v>
      </c>
      <c r="ARD13" s="559" t="e">
        <f ca="1">Processing!ARF174+ARD12</f>
        <v>#VALUE!</v>
      </c>
      <c r="ARE13" s="559" t="e">
        <f ca="1">Processing!ARG174+ARE12</f>
        <v>#VALUE!</v>
      </c>
      <c r="ARF13" s="559" t="e">
        <f ca="1">Processing!ARH174+ARF12</f>
        <v>#VALUE!</v>
      </c>
      <c r="ARG13" s="559" t="e">
        <f ca="1">Processing!ARI174+ARG12</f>
        <v>#VALUE!</v>
      </c>
      <c r="ARH13" s="559" t="e">
        <f ca="1">Processing!ARJ174+ARH12</f>
        <v>#VALUE!</v>
      </c>
      <c r="ARI13" s="559" t="e">
        <f ca="1">Processing!ARK174+ARI12</f>
        <v>#VALUE!</v>
      </c>
      <c r="ARJ13" s="559" t="e">
        <f ca="1">Processing!ARL174+ARJ12</f>
        <v>#VALUE!</v>
      </c>
      <c r="ARK13" s="559" t="e">
        <f ca="1">Processing!ARM174+ARK12</f>
        <v>#VALUE!</v>
      </c>
      <c r="ARL13" s="559" t="e">
        <f ca="1">Processing!ARN174+ARL12</f>
        <v>#VALUE!</v>
      </c>
      <c r="ARM13" s="559" t="e">
        <f ca="1">Processing!ARO174+ARM12</f>
        <v>#VALUE!</v>
      </c>
      <c r="ARN13" s="559" t="e">
        <f ca="1">Processing!ARP174+ARN12</f>
        <v>#VALUE!</v>
      </c>
      <c r="ARO13" s="559" t="e">
        <f ca="1">Processing!ARQ174+ARO12</f>
        <v>#VALUE!</v>
      </c>
      <c r="ARP13" s="559" t="e">
        <f ca="1">Processing!ARR174+ARP12</f>
        <v>#VALUE!</v>
      </c>
      <c r="ARQ13" s="559" t="e">
        <f ca="1">Processing!ARS174+ARQ12</f>
        <v>#VALUE!</v>
      </c>
      <c r="ARR13" s="559" t="e">
        <f ca="1">Processing!ART174+ARR12</f>
        <v>#VALUE!</v>
      </c>
      <c r="ARS13" s="559" t="e">
        <f ca="1">Processing!ARU174+ARS12</f>
        <v>#VALUE!</v>
      </c>
      <c r="ART13" s="559" t="e">
        <f ca="1">Processing!ARV174+ART12</f>
        <v>#VALUE!</v>
      </c>
      <c r="ARU13" s="559" t="e">
        <f ca="1">Processing!ARW174+ARU12</f>
        <v>#VALUE!</v>
      </c>
      <c r="ARV13" s="559" t="e">
        <f ca="1">Processing!ARX174+ARV12</f>
        <v>#VALUE!</v>
      </c>
      <c r="ARW13" s="559" t="e">
        <f ca="1">Processing!ARY174+ARW12</f>
        <v>#VALUE!</v>
      </c>
      <c r="ARX13" s="559" t="e">
        <f ca="1">Processing!ARZ174+ARX12</f>
        <v>#VALUE!</v>
      </c>
      <c r="ARY13" s="559" t="e">
        <f ca="1">Processing!ASA174+ARY12</f>
        <v>#VALUE!</v>
      </c>
      <c r="ARZ13" s="559" t="e">
        <f ca="1">Processing!ASB174+ARZ12</f>
        <v>#VALUE!</v>
      </c>
      <c r="ASA13" s="559" t="e">
        <f ca="1">Processing!ASC174+ASA12</f>
        <v>#VALUE!</v>
      </c>
      <c r="ASB13" s="559" t="e">
        <f ca="1">Processing!ASD174+ASB12</f>
        <v>#VALUE!</v>
      </c>
      <c r="ASC13" s="559" t="e">
        <f ca="1">Processing!ASE174+ASC12</f>
        <v>#VALUE!</v>
      </c>
      <c r="ASD13" s="559" t="e">
        <f ca="1">Processing!ASF174+ASD12</f>
        <v>#VALUE!</v>
      </c>
      <c r="ASE13" s="559" t="e">
        <f ca="1">Processing!ASG174+ASE12</f>
        <v>#VALUE!</v>
      </c>
      <c r="ASF13" s="559" t="e">
        <f ca="1">Processing!ASH174+ASF12</f>
        <v>#VALUE!</v>
      </c>
      <c r="ASG13" s="559" t="e">
        <f ca="1">Processing!ASI174+ASG12</f>
        <v>#VALUE!</v>
      </c>
      <c r="ASH13" s="559" t="e">
        <f ca="1">Processing!ASJ174+ASH12</f>
        <v>#VALUE!</v>
      </c>
      <c r="ASI13" s="559" t="e">
        <f ca="1">Processing!ASK174+ASI12</f>
        <v>#VALUE!</v>
      </c>
      <c r="ASJ13" s="559" t="e">
        <f ca="1">Processing!ASL174+ASJ12</f>
        <v>#VALUE!</v>
      </c>
      <c r="ASK13" s="559" t="e">
        <f ca="1">Processing!ASM174+ASK12</f>
        <v>#VALUE!</v>
      </c>
      <c r="ASL13" s="559" t="e">
        <f ca="1">Processing!ASN174+ASL12</f>
        <v>#VALUE!</v>
      </c>
      <c r="ASM13" s="559" t="e">
        <f ca="1">Processing!ASO174+ASM12</f>
        <v>#VALUE!</v>
      </c>
      <c r="ASN13" s="559" t="e">
        <f ca="1">Processing!ASP174+ASN12</f>
        <v>#VALUE!</v>
      </c>
      <c r="ASO13" s="559" t="e">
        <f ca="1">Processing!ASQ174+ASO12</f>
        <v>#VALUE!</v>
      </c>
      <c r="ASP13" s="559" t="e">
        <f ca="1">Processing!ASR174+ASP12</f>
        <v>#VALUE!</v>
      </c>
      <c r="ASQ13" s="559" t="e">
        <f ca="1">Processing!ASS174+ASQ12</f>
        <v>#VALUE!</v>
      </c>
      <c r="ASR13" s="559" t="e">
        <f ca="1">Processing!AST174+ASR12</f>
        <v>#VALUE!</v>
      </c>
      <c r="ASS13" s="559" t="e">
        <f ca="1">Processing!ASU174+ASS12</f>
        <v>#VALUE!</v>
      </c>
      <c r="AST13" s="559" t="e">
        <f ca="1">Processing!ASV174+AST12</f>
        <v>#VALUE!</v>
      </c>
      <c r="ASU13" s="559" t="e">
        <f ca="1">Processing!ASW174+ASU12</f>
        <v>#VALUE!</v>
      </c>
      <c r="ASV13" s="559" t="e">
        <f ca="1">Processing!ASX174+ASV12</f>
        <v>#VALUE!</v>
      </c>
      <c r="ASW13" s="559" t="e">
        <f ca="1">Processing!ASY174+ASW12</f>
        <v>#VALUE!</v>
      </c>
      <c r="ASX13" s="559" t="e">
        <f ca="1">Processing!ASZ174+ASX12</f>
        <v>#VALUE!</v>
      </c>
      <c r="ASY13" s="559" t="e">
        <f ca="1">Processing!ATA174+ASY12</f>
        <v>#VALUE!</v>
      </c>
      <c r="ASZ13" s="559" t="e">
        <f ca="1">Processing!ATB174+ASZ12</f>
        <v>#VALUE!</v>
      </c>
      <c r="ATA13" s="559" t="e">
        <f ca="1">Processing!ATC174+ATA12</f>
        <v>#VALUE!</v>
      </c>
      <c r="ATB13" s="559" t="e">
        <f ca="1">Processing!ATD174+ATB12</f>
        <v>#VALUE!</v>
      </c>
      <c r="ATC13" s="559" t="e">
        <f ca="1">Processing!ATE174+ATC12</f>
        <v>#VALUE!</v>
      </c>
      <c r="ATD13" s="559" t="e">
        <f ca="1">Processing!ATF174+ATD12</f>
        <v>#VALUE!</v>
      </c>
      <c r="ATE13" s="559" t="e">
        <f ca="1">Processing!ATG174+ATE12</f>
        <v>#VALUE!</v>
      </c>
      <c r="ATF13" s="559" t="e">
        <f ca="1">Processing!ATH174+ATF12</f>
        <v>#VALUE!</v>
      </c>
      <c r="ATG13" s="559" t="e">
        <f ca="1">Processing!ATI174+ATG12</f>
        <v>#VALUE!</v>
      </c>
      <c r="ATH13" s="559" t="e">
        <f ca="1">Processing!ATJ174+ATH12</f>
        <v>#VALUE!</v>
      </c>
      <c r="ATI13" s="559" t="e">
        <f ca="1">Processing!ATK174+ATI12</f>
        <v>#VALUE!</v>
      </c>
      <c r="ATJ13" s="559" t="e">
        <f ca="1">Processing!ATL174+ATJ12</f>
        <v>#VALUE!</v>
      </c>
      <c r="ATK13" s="559" t="e">
        <f ca="1">Processing!ATM174+ATK12</f>
        <v>#VALUE!</v>
      </c>
      <c r="ATL13" s="559" t="e">
        <f ca="1">Processing!ATN174+ATL12</f>
        <v>#VALUE!</v>
      </c>
      <c r="ATM13" s="559" t="e">
        <f ca="1">Processing!ATO174+ATM12</f>
        <v>#VALUE!</v>
      </c>
      <c r="ATN13" s="559" t="e">
        <f ca="1">Processing!ATP174+ATN12</f>
        <v>#VALUE!</v>
      </c>
      <c r="ATO13" s="559" t="e">
        <f ca="1">Processing!ATQ174+ATO12</f>
        <v>#VALUE!</v>
      </c>
      <c r="ATP13" s="559" t="e">
        <f ca="1">Processing!ATR174+ATP12</f>
        <v>#VALUE!</v>
      </c>
      <c r="ATQ13" s="559" t="e">
        <f ca="1">Processing!ATS174+ATQ12</f>
        <v>#VALUE!</v>
      </c>
      <c r="ATR13" s="559" t="e">
        <f ca="1">Processing!ATT174+ATR12</f>
        <v>#VALUE!</v>
      </c>
      <c r="ATS13" s="559" t="e">
        <f ca="1">Processing!ATU174+ATS12</f>
        <v>#VALUE!</v>
      </c>
      <c r="ATT13" s="559" t="e">
        <f ca="1">Processing!ATV174+ATT12</f>
        <v>#VALUE!</v>
      </c>
      <c r="ATU13" s="559" t="e">
        <f ca="1">Processing!ATW174+ATU12</f>
        <v>#VALUE!</v>
      </c>
      <c r="ATV13" s="559" t="e">
        <f ca="1">Processing!ATX174+ATV12</f>
        <v>#VALUE!</v>
      </c>
      <c r="ATW13" s="559" t="e">
        <f ca="1">Processing!ATY174+ATW12</f>
        <v>#VALUE!</v>
      </c>
      <c r="ATX13" s="559" t="e">
        <f ca="1">Processing!ATZ174+ATX12</f>
        <v>#VALUE!</v>
      </c>
      <c r="ATY13" s="559" t="e">
        <f ca="1">Processing!AUA174+ATY12</f>
        <v>#VALUE!</v>
      </c>
      <c r="ATZ13" s="559" t="e">
        <f ca="1">Processing!AUB174+ATZ12</f>
        <v>#VALUE!</v>
      </c>
      <c r="AUA13" s="559" t="e">
        <f ca="1">Processing!AUC174+AUA12</f>
        <v>#VALUE!</v>
      </c>
      <c r="AUB13" s="559" t="e">
        <f ca="1">Processing!AUD174+AUB12</f>
        <v>#VALUE!</v>
      </c>
      <c r="AUC13" s="559" t="e">
        <f ca="1">Processing!AUE174+AUC12</f>
        <v>#VALUE!</v>
      </c>
      <c r="AUD13" s="559" t="e">
        <f ca="1">Processing!AUF174+AUD12</f>
        <v>#VALUE!</v>
      </c>
      <c r="AUE13" s="297" t="e">
        <f ca="1">Processing!AUG174+AUE12</f>
        <v>#VALUE!</v>
      </c>
    </row>
    <row r="14" spans="2:1227" s="48" customFormat="1" ht="18.75" x14ac:dyDescent="0.3">
      <c r="B14" s="135" t="s">
        <v>481</v>
      </c>
      <c r="C14" s="261" t="e">
        <f ca="1">_xll.RiskOutput(B14,_xll.RiskUnits("log CFU/filet"))+IF(C11="Frozen",-(0.499*LN(C13)+0.3358),-(0.0018*C13^3-0.0357*C13^2+0.2462*C13))</f>
        <v>#VALUE!</v>
      </c>
      <c r="D14" s="261" t="e">
        <f t="shared" ref="D14:BO14" ca="1" si="0">IF(D11="Frozen",-(0.499*LN(D13)+0.3358),-(0.0018*D13^3-0.0357*D13^2+0.2462*D13))</f>
        <v>#VALUE!</v>
      </c>
      <c r="E14" s="261" t="e">
        <f t="shared" ca="1" si="0"/>
        <v>#VALUE!</v>
      </c>
      <c r="F14" s="261" t="e">
        <f t="shared" ca="1" si="0"/>
        <v>#VALUE!</v>
      </c>
      <c r="G14" s="261" t="e">
        <f t="shared" ca="1" si="0"/>
        <v>#VALUE!</v>
      </c>
      <c r="H14" s="261" t="e">
        <f t="shared" ca="1" si="0"/>
        <v>#VALUE!</v>
      </c>
      <c r="I14" s="261" t="e">
        <f t="shared" ca="1" si="0"/>
        <v>#VALUE!</v>
      </c>
      <c r="J14" s="261" t="e">
        <f t="shared" ca="1" si="0"/>
        <v>#VALUE!</v>
      </c>
      <c r="K14" s="261" t="e">
        <f t="shared" ca="1" si="0"/>
        <v>#VALUE!</v>
      </c>
      <c r="L14" s="261" t="e">
        <f t="shared" ca="1" si="0"/>
        <v>#VALUE!</v>
      </c>
      <c r="M14" s="261" t="e">
        <f t="shared" ca="1" si="0"/>
        <v>#VALUE!</v>
      </c>
      <c r="N14" s="261" t="e">
        <f t="shared" ca="1" si="0"/>
        <v>#VALUE!</v>
      </c>
      <c r="O14" s="261" t="e">
        <f t="shared" ca="1" si="0"/>
        <v>#VALUE!</v>
      </c>
      <c r="P14" s="261" t="e">
        <f t="shared" ca="1" si="0"/>
        <v>#VALUE!</v>
      </c>
      <c r="Q14" s="261" t="e">
        <f t="shared" ca="1" si="0"/>
        <v>#VALUE!</v>
      </c>
      <c r="R14" s="261" t="e">
        <f t="shared" ca="1" si="0"/>
        <v>#VALUE!</v>
      </c>
      <c r="S14" s="261" t="e">
        <f t="shared" ca="1" si="0"/>
        <v>#VALUE!</v>
      </c>
      <c r="T14" s="261" t="e">
        <f t="shared" ca="1" si="0"/>
        <v>#VALUE!</v>
      </c>
      <c r="U14" s="261" t="e">
        <f t="shared" ca="1" si="0"/>
        <v>#VALUE!</v>
      </c>
      <c r="V14" s="261" t="e">
        <f t="shared" ca="1" si="0"/>
        <v>#VALUE!</v>
      </c>
      <c r="W14" s="261" t="e">
        <f t="shared" ca="1" si="0"/>
        <v>#VALUE!</v>
      </c>
      <c r="X14" s="261" t="e">
        <f t="shared" ca="1" si="0"/>
        <v>#VALUE!</v>
      </c>
      <c r="Y14" s="261" t="e">
        <f t="shared" ca="1" si="0"/>
        <v>#VALUE!</v>
      </c>
      <c r="Z14" s="261" t="e">
        <f t="shared" ca="1" si="0"/>
        <v>#VALUE!</v>
      </c>
      <c r="AA14" s="261" t="e">
        <f t="shared" ca="1" si="0"/>
        <v>#VALUE!</v>
      </c>
      <c r="AB14" s="261" t="e">
        <f t="shared" ca="1" si="0"/>
        <v>#VALUE!</v>
      </c>
      <c r="AC14" s="261" t="e">
        <f t="shared" ca="1" si="0"/>
        <v>#VALUE!</v>
      </c>
      <c r="AD14" s="261" t="e">
        <f t="shared" ca="1" si="0"/>
        <v>#VALUE!</v>
      </c>
      <c r="AE14" s="261" t="e">
        <f t="shared" ca="1" si="0"/>
        <v>#VALUE!</v>
      </c>
      <c r="AF14" s="261" t="e">
        <f t="shared" ca="1" si="0"/>
        <v>#VALUE!</v>
      </c>
      <c r="AG14" s="261" t="e">
        <f t="shared" ca="1" si="0"/>
        <v>#VALUE!</v>
      </c>
      <c r="AH14" s="261" t="e">
        <f t="shared" ca="1" si="0"/>
        <v>#VALUE!</v>
      </c>
      <c r="AI14" s="261" t="e">
        <f t="shared" ca="1" si="0"/>
        <v>#VALUE!</v>
      </c>
      <c r="AJ14" s="261" t="e">
        <f t="shared" ca="1" si="0"/>
        <v>#VALUE!</v>
      </c>
      <c r="AK14" s="261" t="e">
        <f t="shared" ca="1" si="0"/>
        <v>#VALUE!</v>
      </c>
      <c r="AL14" s="261" t="e">
        <f t="shared" ca="1" si="0"/>
        <v>#VALUE!</v>
      </c>
      <c r="AM14" s="261" t="e">
        <f t="shared" ca="1" si="0"/>
        <v>#VALUE!</v>
      </c>
      <c r="AN14" s="261" t="e">
        <f t="shared" ca="1" si="0"/>
        <v>#VALUE!</v>
      </c>
      <c r="AO14" s="261" t="e">
        <f t="shared" ca="1" si="0"/>
        <v>#VALUE!</v>
      </c>
      <c r="AP14" s="261" t="e">
        <f t="shared" ca="1" si="0"/>
        <v>#VALUE!</v>
      </c>
      <c r="AQ14" s="261" t="e">
        <f t="shared" ca="1" si="0"/>
        <v>#VALUE!</v>
      </c>
      <c r="AR14" s="261" t="e">
        <f t="shared" ca="1" si="0"/>
        <v>#VALUE!</v>
      </c>
      <c r="AS14" s="261" t="e">
        <f t="shared" ca="1" si="0"/>
        <v>#VALUE!</v>
      </c>
      <c r="AT14" s="261" t="e">
        <f t="shared" ca="1" si="0"/>
        <v>#VALUE!</v>
      </c>
      <c r="AU14" s="261" t="e">
        <f t="shared" ca="1" si="0"/>
        <v>#VALUE!</v>
      </c>
      <c r="AV14" s="261" t="e">
        <f t="shared" ca="1" si="0"/>
        <v>#VALUE!</v>
      </c>
      <c r="AW14" s="261" t="e">
        <f t="shared" ca="1" si="0"/>
        <v>#VALUE!</v>
      </c>
      <c r="AX14" s="261" t="e">
        <f t="shared" ca="1" si="0"/>
        <v>#VALUE!</v>
      </c>
      <c r="AY14" s="261" t="e">
        <f t="shared" ca="1" si="0"/>
        <v>#VALUE!</v>
      </c>
      <c r="AZ14" s="261" t="e">
        <f t="shared" ca="1" si="0"/>
        <v>#VALUE!</v>
      </c>
      <c r="BA14" s="261" t="e">
        <f t="shared" ca="1" si="0"/>
        <v>#VALUE!</v>
      </c>
      <c r="BB14" s="261" t="e">
        <f t="shared" ca="1" si="0"/>
        <v>#VALUE!</v>
      </c>
      <c r="BC14" s="261" t="e">
        <f t="shared" ca="1" si="0"/>
        <v>#VALUE!</v>
      </c>
      <c r="BD14" s="261" t="e">
        <f t="shared" ca="1" si="0"/>
        <v>#VALUE!</v>
      </c>
      <c r="BE14" s="261" t="e">
        <f t="shared" ca="1" si="0"/>
        <v>#VALUE!</v>
      </c>
      <c r="BF14" s="261" t="e">
        <f t="shared" ca="1" si="0"/>
        <v>#VALUE!</v>
      </c>
      <c r="BG14" s="261" t="e">
        <f t="shared" ca="1" si="0"/>
        <v>#VALUE!</v>
      </c>
      <c r="BH14" s="261" t="e">
        <f t="shared" ca="1" si="0"/>
        <v>#VALUE!</v>
      </c>
      <c r="BI14" s="261" t="e">
        <f t="shared" ca="1" si="0"/>
        <v>#VALUE!</v>
      </c>
      <c r="BJ14" s="261" t="e">
        <f t="shared" ca="1" si="0"/>
        <v>#VALUE!</v>
      </c>
      <c r="BK14" s="261" t="e">
        <f t="shared" ca="1" si="0"/>
        <v>#VALUE!</v>
      </c>
      <c r="BL14" s="261" t="e">
        <f t="shared" ca="1" si="0"/>
        <v>#VALUE!</v>
      </c>
      <c r="BM14" s="261" t="e">
        <f t="shared" ca="1" si="0"/>
        <v>#VALUE!</v>
      </c>
      <c r="BN14" s="261" t="e">
        <f t="shared" ca="1" si="0"/>
        <v>#VALUE!</v>
      </c>
      <c r="BO14" s="261" t="e">
        <f t="shared" ca="1" si="0"/>
        <v>#VALUE!</v>
      </c>
      <c r="BP14" s="261" t="e">
        <f t="shared" ref="BP14:DW14" ca="1" si="1">IF(BP11="Frozen",-(0.499*LN(BP13)+0.3358),-(0.0018*BP13^3-0.0357*BP13^2+0.2462*BP13))</f>
        <v>#VALUE!</v>
      </c>
      <c r="BQ14" s="261" t="e">
        <f t="shared" ca="1" si="1"/>
        <v>#VALUE!</v>
      </c>
      <c r="BR14" s="261" t="e">
        <f t="shared" ca="1" si="1"/>
        <v>#VALUE!</v>
      </c>
      <c r="BS14" s="261" t="e">
        <f t="shared" ca="1" si="1"/>
        <v>#VALUE!</v>
      </c>
      <c r="BT14" s="261" t="e">
        <f t="shared" ca="1" si="1"/>
        <v>#VALUE!</v>
      </c>
      <c r="BU14" s="261" t="e">
        <f t="shared" ca="1" si="1"/>
        <v>#VALUE!</v>
      </c>
      <c r="BV14" s="261" t="e">
        <f t="shared" ca="1" si="1"/>
        <v>#VALUE!</v>
      </c>
      <c r="BW14" s="261" t="e">
        <f t="shared" ca="1" si="1"/>
        <v>#VALUE!</v>
      </c>
      <c r="BX14" s="261" t="e">
        <f t="shared" ca="1" si="1"/>
        <v>#VALUE!</v>
      </c>
      <c r="BY14" s="261" t="e">
        <f t="shared" ca="1" si="1"/>
        <v>#VALUE!</v>
      </c>
      <c r="BZ14" s="261" t="e">
        <f t="shared" ca="1" si="1"/>
        <v>#VALUE!</v>
      </c>
      <c r="CA14" s="261" t="e">
        <f t="shared" ca="1" si="1"/>
        <v>#VALUE!</v>
      </c>
      <c r="CB14" s="261" t="e">
        <f t="shared" ca="1" si="1"/>
        <v>#VALUE!</v>
      </c>
      <c r="CC14" s="261" t="e">
        <f t="shared" ca="1" si="1"/>
        <v>#VALUE!</v>
      </c>
      <c r="CD14" s="261" t="e">
        <f t="shared" ca="1" si="1"/>
        <v>#VALUE!</v>
      </c>
      <c r="CE14" s="261" t="e">
        <f t="shared" ca="1" si="1"/>
        <v>#VALUE!</v>
      </c>
      <c r="CF14" s="261" t="e">
        <f t="shared" ca="1" si="1"/>
        <v>#VALUE!</v>
      </c>
      <c r="CG14" s="261" t="e">
        <f t="shared" ca="1" si="1"/>
        <v>#VALUE!</v>
      </c>
      <c r="CH14" s="261" t="e">
        <f t="shared" ca="1" si="1"/>
        <v>#VALUE!</v>
      </c>
      <c r="CI14" s="261" t="e">
        <f t="shared" ca="1" si="1"/>
        <v>#VALUE!</v>
      </c>
      <c r="CJ14" s="261" t="e">
        <f t="shared" ca="1" si="1"/>
        <v>#VALUE!</v>
      </c>
      <c r="CK14" s="261" t="e">
        <f t="shared" ca="1" si="1"/>
        <v>#VALUE!</v>
      </c>
      <c r="CL14" s="261" t="e">
        <f t="shared" ca="1" si="1"/>
        <v>#VALUE!</v>
      </c>
      <c r="CM14" s="261" t="e">
        <f t="shared" ca="1" si="1"/>
        <v>#VALUE!</v>
      </c>
      <c r="CN14" s="261" t="e">
        <f t="shared" ca="1" si="1"/>
        <v>#VALUE!</v>
      </c>
      <c r="CO14" s="261" t="e">
        <f t="shared" ca="1" si="1"/>
        <v>#VALUE!</v>
      </c>
      <c r="CP14" s="261" t="e">
        <f t="shared" ca="1" si="1"/>
        <v>#VALUE!</v>
      </c>
      <c r="CQ14" s="261" t="e">
        <f t="shared" ca="1" si="1"/>
        <v>#VALUE!</v>
      </c>
      <c r="CR14" s="261" t="e">
        <f t="shared" ca="1" si="1"/>
        <v>#VALUE!</v>
      </c>
      <c r="CS14" s="261" t="e">
        <f t="shared" ca="1" si="1"/>
        <v>#VALUE!</v>
      </c>
      <c r="CT14" s="261" t="e">
        <f t="shared" ca="1" si="1"/>
        <v>#VALUE!</v>
      </c>
      <c r="CU14" s="261" t="e">
        <f t="shared" ca="1" si="1"/>
        <v>#VALUE!</v>
      </c>
      <c r="CV14" s="261" t="e">
        <f t="shared" ca="1" si="1"/>
        <v>#VALUE!</v>
      </c>
      <c r="CW14" s="261" t="e">
        <f t="shared" ca="1" si="1"/>
        <v>#VALUE!</v>
      </c>
      <c r="CX14" s="261" t="e">
        <f t="shared" ca="1" si="1"/>
        <v>#VALUE!</v>
      </c>
      <c r="CY14" s="261" t="e">
        <f t="shared" ca="1" si="1"/>
        <v>#VALUE!</v>
      </c>
      <c r="CZ14" s="261" t="e">
        <f t="shared" ca="1" si="1"/>
        <v>#VALUE!</v>
      </c>
      <c r="DA14" s="261" t="e">
        <f t="shared" ca="1" si="1"/>
        <v>#VALUE!</v>
      </c>
      <c r="DB14" s="261" t="e">
        <f t="shared" ca="1" si="1"/>
        <v>#VALUE!</v>
      </c>
      <c r="DC14" s="261" t="e">
        <f t="shared" ca="1" si="1"/>
        <v>#VALUE!</v>
      </c>
      <c r="DD14" s="261" t="e">
        <f t="shared" ca="1" si="1"/>
        <v>#VALUE!</v>
      </c>
      <c r="DE14" s="261" t="e">
        <f t="shared" ca="1" si="1"/>
        <v>#VALUE!</v>
      </c>
      <c r="DF14" s="261" t="e">
        <f t="shared" ca="1" si="1"/>
        <v>#VALUE!</v>
      </c>
      <c r="DG14" s="261" t="e">
        <f t="shared" ca="1" si="1"/>
        <v>#VALUE!</v>
      </c>
      <c r="DH14" s="261" t="e">
        <f t="shared" ca="1" si="1"/>
        <v>#VALUE!</v>
      </c>
      <c r="DI14" s="261" t="e">
        <f t="shared" ca="1" si="1"/>
        <v>#VALUE!</v>
      </c>
      <c r="DJ14" s="261" t="e">
        <f t="shared" ca="1" si="1"/>
        <v>#VALUE!</v>
      </c>
      <c r="DK14" s="261" t="e">
        <f t="shared" ca="1" si="1"/>
        <v>#VALUE!</v>
      </c>
      <c r="DL14" s="261" t="e">
        <f t="shared" ca="1" si="1"/>
        <v>#VALUE!</v>
      </c>
      <c r="DM14" s="261" t="e">
        <f t="shared" ca="1" si="1"/>
        <v>#VALUE!</v>
      </c>
      <c r="DN14" s="261" t="e">
        <f t="shared" ca="1" si="1"/>
        <v>#VALUE!</v>
      </c>
      <c r="DO14" s="261" t="e">
        <f t="shared" ca="1" si="1"/>
        <v>#VALUE!</v>
      </c>
      <c r="DP14" s="261" t="e">
        <f t="shared" ca="1" si="1"/>
        <v>#VALUE!</v>
      </c>
      <c r="DQ14" s="261" t="e">
        <f t="shared" ca="1" si="1"/>
        <v>#VALUE!</v>
      </c>
      <c r="DR14" s="261" t="e">
        <f t="shared" ca="1" si="1"/>
        <v>#VALUE!</v>
      </c>
      <c r="DS14" s="261" t="e">
        <f t="shared" ca="1" si="1"/>
        <v>#VALUE!</v>
      </c>
      <c r="DT14" s="261" t="e">
        <f t="shared" ca="1" si="1"/>
        <v>#VALUE!</v>
      </c>
      <c r="DU14" s="261" t="e">
        <f t="shared" ca="1" si="1"/>
        <v>#VALUE!</v>
      </c>
      <c r="DV14" s="261" t="e">
        <f t="shared" ca="1" si="1"/>
        <v>#VALUE!</v>
      </c>
      <c r="DW14" s="261" t="e">
        <f t="shared" ca="1" si="1"/>
        <v>#VALUE!</v>
      </c>
      <c r="DX14" s="261" t="e">
        <f t="shared" ref="DX14:GI14" ca="1" si="2">IF(DX11="Frozen",-(0.499*LN(DX13)+0.3358),-(0.0018*DX13^3-0.0357*DX13^2+0.2462*DX13))</f>
        <v>#VALUE!</v>
      </c>
      <c r="DY14" s="261" t="e">
        <f t="shared" ca="1" si="2"/>
        <v>#VALUE!</v>
      </c>
      <c r="DZ14" s="261" t="e">
        <f t="shared" ca="1" si="2"/>
        <v>#VALUE!</v>
      </c>
      <c r="EA14" s="261" t="e">
        <f t="shared" ca="1" si="2"/>
        <v>#VALUE!</v>
      </c>
      <c r="EB14" s="261" t="e">
        <f t="shared" ca="1" si="2"/>
        <v>#VALUE!</v>
      </c>
      <c r="EC14" s="261" t="e">
        <f t="shared" ca="1" si="2"/>
        <v>#VALUE!</v>
      </c>
      <c r="ED14" s="261" t="e">
        <f t="shared" ca="1" si="2"/>
        <v>#VALUE!</v>
      </c>
      <c r="EE14" s="261" t="e">
        <f t="shared" ca="1" si="2"/>
        <v>#VALUE!</v>
      </c>
      <c r="EF14" s="261" t="e">
        <f t="shared" ca="1" si="2"/>
        <v>#VALUE!</v>
      </c>
      <c r="EG14" s="261" t="e">
        <f t="shared" ca="1" si="2"/>
        <v>#VALUE!</v>
      </c>
      <c r="EH14" s="261" t="e">
        <f t="shared" ca="1" si="2"/>
        <v>#VALUE!</v>
      </c>
      <c r="EI14" s="261" t="e">
        <f t="shared" ca="1" si="2"/>
        <v>#VALUE!</v>
      </c>
      <c r="EJ14" s="261" t="e">
        <f t="shared" ca="1" si="2"/>
        <v>#VALUE!</v>
      </c>
      <c r="EK14" s="261" t="e">
        <f t="shared" ca="1" si="2"/>
        <v>#VALUE!</v>
      </c>
      <c r="EL14" s="261" t="e">
        <f t="shared" ca="1" si="2"/>
        <v>#VALUE!</v>
      </c>
      <c r="EM14" s="261" t="e">
        <f t="shared" ca="1" si="2"/>
        <v>#VALUE!</v>
      </c>
      <c r="EN14" s="261" t="e">
        <f t="shared" ca="1" si="2"/>
        <v>#VALUE!</v>
      </c>
      <c r="EO14" s="261" t="e">
        <f t="shared" ca="1" si="2"/>
        <v>#VALUE!</v>
      </c>
      <c r="EP14" s="261" t="e">
        <f t="shared" ca="1" si="2"/>
        <v>#VALUE!</v>
      </c>
      <c r="EQ14" s="261" t="e">
        <f t="shared" ca="1" si="2"/>
        <v>#VALUE!</v>
      </c>
      <c r="ER14" s="261" t="e">
        <f t="shared" ca="1" si="2"/>
        <v>#VALUE!</v>
      </c>
      <c r="ES14" s="261" t="e">
        <f t="shared" ca="1" si="2"/>
        <v>#VALUE!</v>
      </c>
      <c r="ET14" s="261" t="e">
        <f t="shared" ca="1" si="2"/>
        <v>#VALUE!</v>
      </c>
      <c r="EU14" s="261" t="e">
        <f t="shared" ca="1" si="2"/>
        <v>#VALUE!</v>
      </c>
      <c r="EV14" s="261" t="e">
        <f t="shared" ca="1" si="2"/>
        <v>#VALUE!</v>
      </c>
      <c r="EW14" s="261" t="e">
        <f t="shared" ca="1" si="2"/>
        <v>#VALUE!</v>
      </c>
      <c r="EX14" s="261" t="e">
        <f t="shared" ca="1" si="2"/>
        <v>#VALUE!</v>
      </c>
      <c r="EY14" s="261" t="e">
        <f t="shared" ca="1" si="2"/>
        <v>#VALUE!</v>
      </c>
      <c r="EZ14" s="261" t="e">
        <f t="shared" ca="1" si="2"/>
        <v>#VALUE!</v>
      </c>
      <c r="FA14" s="261" t="e">
        <f t="shared" ca="1" si="2"/>
        <v>#VALUE!</v>
      </c>
      <c r="FB14" s="261" t="e">
        <f t="shared" ca="1" si="2"/>
        <v>#VALUE!</v>
      </c>
      <c r="FC14" s="261" t="e">
        <f t="shared" ca="1" si="2"/>
        <v>#VALUE!</v>
      </c>
      <c r="FD14" s="261" t="e">
        <f t="shared" ca="1" si="2"/>
        <v>#VALUE!</v>
      </c>
      <c r="FE14" s="261" t="e">
        <f t="shared" ca="1" si="2"/>
        <v>#VALUE!</v>
      </c>
      <c r="FF14" s="261" t="e">
        <f t="shared" ca="1" si="2"/>
        <v>#VALUE!</v>
      </c>
      <c r="FG14" s="261" t="e">
        <f t="shared" ca="1" si="2"/>
        <v>#VALUE!</v>
      </c>
      <c r="FH14" s="261" t="e">
        <f t="shared" ca="1" si="2"/>
        <v>#VALUE!</v>
      </c>
      <c r="FI14" s="261" t="e">
        <f t="shared" ca="1" si="2"/>
        <v>#VALUE!</v>
      </c>
      <c r="FJ14" s="261" t="e">
        <f t="shared" ca="1" si="2"/>
        <v>#VALUE!</v>
      </c>
      <c r="FK14" s="261" t="e">
        <f t="shared" ca="1" si="2"/>
        <v>#VALUE!</v>
      </c>
      <c r="FL14" s="261" t="e">
        <f t="shared" ca="1" si="2"/>
        <v>#VALUE!</v>
      </c>
      <c r="FM14" s="261" t="e">
        <f t="shared" ca="1" si="2"/>
        <v>#VALUE!</v>
      </c>
      <c r="FN14" s="261" t="e">
        <f t="shared" ca="1" si="2"/>
        <v>#VALUE!</v>
      </c>
      <c r="FO14" s="261" t="e">
        <f t="shared" ca="1" si="2"/>
        <v>#VALUE!</v>
      </c>
      <c r="FP14" s="261" t="e">
        <f t="shared" ca="1" si="2"/>
        <v>#VALUE!</v>
      </c>
      <c r="FQ14" s="261" t="e">
        <f t="shared" ca="1" si="2"/>
        <v>#VALUE!</v>
      </c>
      <c r="FR14" s="261" t="e">
        <f t="shared" ca="1" si="2"/>
        <v>#VALUE!</v>
      </c>
      <c r="FS14" s="261" t="e">
        <f t="shared" ca="1" si="2"/>
        <v>#VALUE!</v>
      </c>
      <c r="FT14" s="261" t="e">
        <f t="shared" ca="1" si="2"/>
        <v>#VALUE!</v>
      </c>
      <c r="FU14" s="261" t="e">
        <f t="shared" ca="1" si="2"/>
        <v>#VALUE!</v>
      </c>
      <c r="FV14" s="261" t="e">
        <f t="shared" ca="1" si="2"/>
        <v>#VALUE!</v>
      </c>
      <c r="FW14" s="261" t="e">
        <f t="shared" ca="1" si="2"/>
        <v>#VALUE!</v>
      </c>
      <c r="FX14" s="261" t="e">
        <f t="shared" ca="1" si="2"/>
        <v>#VALUE!</v>
      </c>
      <c r="FY14" s="261" t="e">
        <f t="shared" ca="1" si="2"/>
        <v>#VALUE!</v>
      </c>
      <c r="FZ14" s="261" t="e">
        <f t="shared" ca="1" si="2"/>
        <v>#VALUE!</v>
      </c>
      <c r="GA14" s="261" t="e">
        <f t="shared" ca="1" si="2"/>
        <v>#VALUE!</v>
      </c>
      <c r="GB14" s="261" t="e">
        <f t="shared" ca="1" si="2"/>
        <v>#VALUE!</v>
      </c>
      <c r="GC14" s="261" t="e">
        <f t="shared" ca="1" si="2"/>
        <v>#VALUE!</v>
      </c>
      <c r="GD14" s="261" t="e">
        <f t="shared" ca="1" si="2"/>
        <v>#VALUE!</v>
      </c>
      <c r="GE14" s="261" t="e">
        <f t="shared" ca="1" si="2"/>
        <v>#VALUE!</v>
      </c>
      <c r="GF14" s="261" t="e">
        <f t="shared" ca="1" si="2"/>
        <v>#VALUE!</v>
      </c>
      <c r="GG14" s="261" t="e">
        <f t="shared" ca="1" si="2"/>
        <v>#VALUE!</v>
      </c>
      <c r="GH14" s="261" t="e">
        <f t="shared" ca="1" si="2"/>
        <v>#VALUE!</v>
      </c>
      <c r="GI14" s="261" t="e">
        <f t="shared" ca="1" si="2"/>
        <v>#VALUE!</v>
      </c>
      <c r="GJ14" s="261" t="e">
        <f t="shared" ref="GJ14:IU14" ca="1" si="3">IF(GJ11="Frozen",-(0.499*LN(GJ13)+0.3358),-(0.0018*GJ13^3-0.0357*GJ13^2+0.2462*GJ13))</f>
        <v>#VALUE!</v>
      </c>
      <c r="GK14" s="261" t="e">
        <f t="shared" ca="1" si="3"/>
        <v>#VALUE!</v>
      </c>
      <c r="GL14" s="261" t="e">
        <f t="shared" ca="1" si="3"/>
        <v>#VALUE!</v>
      </c>
      <c r="GM14" s="261" t="e">
        <f t="shared" ca="1" si="3"/>
        <v>#VALUE!</v>
      </c>
      <c r="GN14" s="261" t="e">
        <f t="shared" ca="1" si="3"/>
        <v>#VALUE!</v>
      </c>
      <c r="GO14" s="261" t="e">
        <f t="shared" ca="1" si="3"/>
        <v>#VALUE!</v>
      </c>
      <c r="GP14" s="261" t="e">
        <f t="shared" ca="1" si="3"/>
        <v>#VALUE!</v>
      </c>
      <c r="GQ14" s="261" t="e">
        <f t="shared" ca="1" si="3"/>
        <v>#VALUE!</v>
      </c>
      <c r="GR14" s="261" t="e">
        <f t="shared" ca="1" si="3"/>
        <v>#VALUE!</v>
      </c>
      <c r="GS14" s="261" t="e">
        <f t="shared" ca="1" si="3"/>
        <v>#VALUE!</v>
      </c>
      <c r="GT14" s="261" t="e">
        <f t="shared" ca="1" si="3"/>
        <v>#VALUE!</v>
      </c>
      <c r="GU14" s="261" t="e">
        <f t="shared" ca="1" si="3"/>
        <v>#VALUE!</v>
      </c>
      <c r="GV14" s="261" t="e">
        <f t="shared" ca="1" si="3"/>
        <v>#VALUE!</v>
      </c>
      <c r="GW14" s="261" t="e">
        <f t="shared" ca="1" si="3"/>
        <v>#VALUE!</v>
      </c>
      <c r="GX14" s="261" t="e">
        <f t="shared" ca="1" si="3"/>
        <v>#VALUE!</v>
      </c>
      <c r="GY14" s="261" t="e">
        <f t="shared" ca="1" si="3"/>
        <v>#VALUE!</v>
      </c>
      <c r="GZ14" s="261" t="e">
        <f t="shared" ca="1" si="3"/>
        <v>#VALUE!</v>
      </c>
      <c r="HA14" s="261" t="e">
        <f t="shared" ca="1" si="3"/>
        <v>#VALUE!</v>
      </c>
      <c r="HB14" s="261" t="e">
        <f t="shared" ca="1" si="3"/>
        <v>#VALUE!</v>
      </c>
      <c r="HC14" s="261" t="e">
        <f t="shared" ca="1" si="3"/>
        <v>#VALUE!</v>
      </c>
      <c r="HD14" s="261" t="e">
        <f t="shared" ca="1" si="3"/>
        <v>#VALUE!</v>
      </c>
      <c r="HE14" s="261" t="e">
        <f t="shared" ca="1" si="3"/>
        <v>#VALUE!</v>
      </c>
      <c r="HF14" s="261" t="e">
        <f t="shared" ca="1" si="3"/>
        <v>#VALUE!</v>
      </c>
      <c r="HG14" s="261" t="e">
        <f t="shared" ca="1" si="3"/>
        <v>#VALUE!</v>
      </c>
      <c r="HH14" s="261" t="e">
        <f t="shared" ca="1" si="3"/>
        <v>#VALUE!</v>
      </c>
      <c r="HI14" s="261" t="e">
        <f t="shared" ca="1" si="3"/>
        <v>#VALUE!</v>
      </c>
      <c r="HJ14" s="261" t="e">
        <f t="shared" ca="1" si="3"/>
        <v>#VALUE!</v>
      </c>
      <c r="HK14" s="261" t="e">
        <f t="shared" ca="1" si="3"/>
        <v>#VALUE!</v>
      </c>
      <c r="HL14" s="261" t="e">
        <f t="shared" ca="1" si="3"/>
        <v>#VALUE!</v>
      </c>
      <c r="HM14" s="261" t="e">
        <f t="shared" ca="1" si="3"/>
        <v>#VALUE!</v>
      </c>
      <c r="HN14" s="261" t="e">
        <f t="shared" ca="1" si="3"/>
        <v>#VALUE!</v>
      </c>
      <c r="HO14" s="261" t="e">
        <f t="shared" ca="1" si="3"/>
        <v>#VALUE!</v>
      </c>
      <c r="HP14" s="261" t="e">
        <f t="shared" ca="1" si="3"/>
        <v>#VALUE!</v>
      </c>
      <c r="HQ14" s="261" t="e">
        <f t="shared" ca="1" si="3"/>
        <v>#VALUE!</v>
      </c>
      <c r="HR14" s="261" t="e">
        <f t="shared" ca="1" si="3"/>
        <v>#VALUE!</v>
      </c>
      <c r="HS14" s="261" t="e">
        <f t="shared" ca="1" si="3"/>
        <v>#VALUE!</v>
      </c>
      <c r="HT14" s="261" t="e">
        <f t="shared" ca="1" si="3"/>
        <v>#VALUE!</v>
      </c>
      <c r="HU14" s="261" t="e">
        <f t="shared" ca="1" si="3"/>
        <v>#VALUE!</v>
      </c>
      <c r="HV14" s="261" t="e">
        <f t="shared" ca="1" si="3"/>
        <v>#VALUE!</v>
      </c>
      <c r="HW14" s="261" t="e">
        <f t="shared" ca="1" si="3"/>
        <v>#VALUE!</v>
      </c>
      <c r="HX14" s="261" t="e">
        <f t="shared" ca="1" si="3"/>
        <v>#VALUE!</v>
      </c>
      <c r="HY14" s="261" t="e">
        <f t="shared" ca="1" si="3"/>
        <v>#VALUE!</v>
      </c>
      <c r="HZ14" s="261" t="e">
        <f t="shared" ca="1" si="3"/>
        <v>#VALUE!</v>
      </c>
      <c r="IA14" s="261" t="e">
        <f t="shared" ca="1" si="3"/>
        <v>#VALUE!</v>
      </c>
      <c r="IB14" s="261" t="e">
        <f t="shared" ca="1" si="3"/>
        <v>#VALUE!</v>
      </c>
      <c r="IC14" s="261" t="e">
        <f t="shared" ca="1" si="3"/>
        <v>#VALUE!</v>
      </c>
      <c r="ID14" s="261" t="e">
        <f t="shared" ca="1" si="3"/>
        <v>#VALUE!</v>
      </c>
      <c r="IE14" s="261" t="e">
        <f t="shared" ca="1" si="3"/>
        <v>#VALUE!</v>
      </c>
      <c r="IF14" s="261" t="e">
        <f t="shared" ca="1" si="3"/>
        <v>#VALUE!</v>
      </c>
      <c r="IG14" s="261" t="e">
        <f t="shared" ca="1" si="3"/>
        <v>#VALUE!</v>
      </c>
      <c r="IH14" s="261" t="e">
        <f t="shared" ca="1" si="3"/>
        <v>#VALUE!</v>
      </c>
      <c r="II14" s="261" t="e">
        <f t="shared" ca="1" si="3"/>
        <v>#VALUE!</v>
      </c>
      <c r="IJ14" s="261" t="e">
        <f t="shared" ca="1" si="3"/>
        <v>#VALUE!</v>
      </c>
      <c r="IK14" s="261" t="e">
        <f t="shared" ca="1" si="3"/>
        <v>#VALUE!</v>
      </c>
      <c r="IL14" s="261" t="e">
        <f t="shared" ca="1" si="3"/>
        <v>#VALUE!</v>
      </c>
      <c r="IM14" s="261" t="e">
        <f t="shared" ca="1" si="3"/>
        <v>#VALUE!</v>
      </c>
      <c r="IN14" s="261" t="e">
        <f t="shared" ca="1" si="3"/>
        <v>#VALUE!</v>
      </c>
      <c r="IO14" s="261" t="e">
        <f t="shared" ca="1" si="3"/>
        <v>#VALUE!</v>
      </c>
      <c r="IP14" s="261" t="e">
        <f t="shared" ca="1" si="3"/>
        <v>#VALUE!</v>
      </c>
      <c r="IQ14" s="261" t="e">
        <f t="shared" ca="1" si="3"/>
        <v>#VALUE!</v>
      </c>
      <c r="IR14" s="261" t="e">
        <f t="shared" ca="1" si="3"/>
        <v>#VALUE!</v>
      </c>
      <c r="IS14" s="261" t="e">
        <f t="shared" ca="1" si="3"/>
        <v>#VALUE!</v>
      </c>
      <c r="IT14" s="261" t="e">
        <f t="shared" ca="1" si="3"/>
        <v>#VALUE!</v>
      </c>
      <c r="IU14" s="261" t="e">
        <f t="shared" ca="1" si="3"/>
        <v>#VALUE!</v>
      </c>
      <c r="IV14" s="261" t="e">
        <f t="shared" ref="IV14:LG14" ca="1" si="4">IF(IV11="Frozen",-(0.499*LN(IV13)+0.3358),-(0.0018*IV13^3-0.0357*IV13^2+0.2462*IV13))</f>
        <v>#VALUE!</v>
      </c>
      <c r="IW14" s="261" t="e">
        <f t="shared" ca="1" si="4"/>
        <v>#VALUE!</v>
      </c>
      <c r="IX14" s="261" t="e">
        <f t="shared" ca="1" si="4"/>
        <v>#VALUE!</v>
      </c>
      <c r="IY14" s="261" t="e">
        <f t="shared" ca="1" si="4"/>
        <v>#VALUE!</v>
      </c>
      <c r="IZ14" s="261" t="e">
        <f t="shared" ca="1" si="4"/>
        <v>#VALUE!</v>
      </c>
      <c r="JA14" s="261" t="e">
        <f t="shared" ca="1" si="4"/>
        <v>#VALUE!</v>
      </c>
      <c r="JB14" s="261" t="e">
        <f t="shared" ca="1" si="4"/>
        <v>#VALUE!</v>
      </c>
      <c r="JC14" s="261" t="e">
        <f t="shared" ca="1" si="4"/>
        <v>#VALUE!</v>
      </c>
      <c r="JD14" s="261" t="e">
        <f t="shared" ca="1" si="4"/>
        <v>#VALUE!</v>
      </c>
      <c r="JE14" s="261" t="e">
        <f t="shared" ca="1" si="4"/>
        <v>#VALUE!</v>
      </c>
      <c r="JF14" s="261" t="e">
        <f t="shared" ca="1" si="4"/>
        <v>#VALUE!</v>
      </c>
      <c r="JG14" s="261" t="e">
        <f t="shared" ca="1" si="4"/>
        <v>#VALUE!</v>
      </c>
      <c r="JH14" s="261" t="e">
        <f t="shared" ca="1" si="4"/>
        <v>#VALUE!</v>
      </c>
      <c r="JI14" s="261" t="e">
        <f t="shared" ca="1" si="4"/>
        <v>#VALUE!</v>
      </c>
      <c r="JJ14" s="261" t="e">
        <f t="shared" ca="1" si="4"/>
        <v>#VALUE!</v>
      </c>
      <c r="JK14" s="261" t="e">
        <f t="shared" ca="1" si="4"/>
        <v>#VALUE!</v>
      </c>
      <c r="JL14" s="261" t="e">
        <f t="shared" ca="1" si="4"/>
        <v>#VALUE!</v>
      </c>
      <c r="JM14" s="261" t="e">
        <f t="shared" ca="1" si="4"/>
        <v>#VALUE!</v>
      </c>
      <c r="JN14" s="261" t="e">
        <f t="shared" ca="1" si="4"/>
        <v>#VALUE!</v>
      </c>
      <c r="JO14" s="261" t="e">
        <f t="shared" ca="1" si="4"/>
        <v>#VALUE!</v>
      </c>
      <c r="JP14" s="261" t="e">
        <f t="shared" ca="1" si="4"/>
        <v>#VALUE!</v>
      </c>
      <c r="JQ14" s="261" t="e">
        <f t="shared" ca="1" si="4"/>
        <v>#VALUE!</v>
      </c>
      <c r="JR14" s="261" t="e">
        <f t="shared" ca="1" si="4"/>
        <v>#VALUE!</v>
      </c>
      <c r="JS14" s="261" t="e">
        <f t="shared" ca="1" si="4"/>
        <v>#VALUE!</v>
      </c>
      <c r="JT14" s="261" t="e">
        <f t="shared" ca="1" si="4"/>
        <v>#VALUE!</v>
      </c>
      <c r="JU14" s="261" t="e">
        <f t="shared" ca="1" si="4"/>
        <v>#VALUE!</v>
      </c>
      <c r="JV14" s="261" t="e">
        <f t="shared" ca="1" si="4"/>
        <v>#VALUE!</v>
      </c>
      <c r="JW14" s="261" t="e">
        <f t="shared" ca="1" si="4"/>
        <v>#VALUE!</v>
      </c>
      <c r="JX14" s="261" t="e">
        <f t="shared" ca="1" si="4"/>
        <v>#VALUE!</v>
      </c>
      <c r="JY14" s="261" t="e">
        <f t="shared" ca="1" si="4"/>
        <v>#VALUE!</v>
      </c>
      <c r="JZ14" s="261" t="e">
        <f t="shared" ca="1" si="4"/>
        <v>#VALUE!</v>
      </c>
      <c r="KA14" s="261" t="e">
        <f t="shared" ca="1" si="4"/>
        <v>#VALUE!</v>
      </c>
      <c r="KB14" s="261" t="e">
        <f t="shared" ca="1" si="4"/>
        <v>#VALUE!</v>
      </c>
      <c r="KC14" s="261" t="e">
        <f t="shared" ca="1" si="4"/>
        <v>#VALUE!</v>
      </c>
      <c r="KD14" s="261" t="e">
        <f t="shared" ca="1" si="4"/>
        <v>#VALUE!</v>
      </c>
      <c r="KE14" s="261" t="e">
        <f t="shared" ca="1" si="4"/>
        <v>#VALUE!</v>
      </c>
      <c r="KF14" s="261" t="e">
        <f t="shared" ca="1" si="4"/>
        <v>#VALUE!</v>
      </c>
      <c r="KG14" s="261" t="e">
        <f t="shared" ca="1" si="4"/>
        <v>#VALUE!</v>
      </c>
      <c r="KH14" s="261" t="e">
        <f t="shared" ca="1" si="4"/>
        <v>#VALUE!</v>
      </c>
      <c r="KI14" s="261" t="e">
        <f t="shared" ca="1" si="4"/>
        <v>#VALUE!</v>
      </c>
      <c r="KJ14" s="261" t="e">
        <f t="shared" ca="1" si="4"/>
        <v>#VALUE!</v>
      </c>
      <c r="KK14" s="261" t="e">
        <f t="shared" ca="1" si="4"/>
        <v>#VALUE!</v>
      </c>
      <c r="KL14" s="261" t="e">
        <f t="shared" ca="1" si="4"/>
        <v>#VALUE!</v>
      </c>
      <c r="KM14" s="261" t="e">
        <f t="shared" ca="1" si="4"/>
        <v>#VALUE!</v>
      </c>
      <c r="KN14" s="261" t="e">
        <f t="shared" ca="1" si="4"/>
        <v>#VALUE!</v>
      </c>
      <c r="KO14" s="261" t="e">
        <f t="shared" ca="1" si="4"/>
        <v>#VALUE!</v>
      </c>
      <c r="KP14" s="261" t="e">
        <f t="shared" ca="1" si="4"/>
        <v>#VALUE!</v>
      </c>
      <c r="KQ14" s="261" t="e">
        <f t="shared" ca="1" si="4"/>
        <v>#VALUE!</v>
      </c>
      <c r="KR14" s="261" t="e">
        <f t="shared" ca="1" si="4"/>
        <v>#VALUE!</v>
      </c>
      <c r="KS14" s="261" t="e">
        <f t="shared" ca="1" si="4"/>
        <v>#VALUE!</v>
      </c>
      <c r="KT14" s="261" t="e">
        <f t="shared" ca="1" si="4"/>
        <v>#VALUE!</v>
      </c>
      <c r="KU14" s="261" t="e">
        <f t="shared" ca="1" si="4"/>
        <v>#VALUE!</v>
      </c>
      <c r="KV14" s="261" t="e">
        <f t="shared" ca="1" si="4"/>
        <v>#VALUE!</v>
      </c>
      <c r="KW14" s="261" t="e">
        <f t="shared" ca="1" si="4"/>
        <v>#VALUE!</v>
      </c>
      <c r="KX14" s="261" t="e">
        <f t="shared" ca="1" si="4"/>
        <v>#VALUE!</v>
      </c>
      <c r="KY14" s="261" t="e">
        <f t="shared" ca="1" si="4"/>
        <v>#VALUE!</v>
      </c>
      <c r="KZ14" s="261" t="e">
        <f t="shared" ca="1" si="4"/>
        <v>#VALUE!</v>
      </c>
      <c r="LA14" s="261" t="e">
        <f t="shared" ca="1" si="4"/>
        <v>#VALUE!</v>
      </c>
      <c r="LB14" s="261" t="e">
        <f t="shared" ca="1" si="4"/>
        <v>#VALUE!</v>
      </c>
      <c r="LC14" s="261" t="e">
        <f t="shared" ca="1" si="4"/>
        <v>#VALUE!</v>
      </c>
      <c r="LD14" s="261" t="e">
        <f t="shared" ca="1" si="4"/>
        <v>#VALUE!</v>
      </c>
      <c r="LE14" s="261" t="e">
        <f t="shared" ca="1" si="4"/>
        <v>#VALUE!</v>
      </c>
      <c r="LF14" s="261" t="e">
        <f t="shared" ca="1" si="4"/>
        <v>#VALUE!</v>
      </c>
      <c r="LG14" s="261" t="e">
        <f t="shared" ca="1" si="4"/>
        <v>#VALUE!</v>
      </c>
      <c r="LH14" s="261" t="e">
        <f t="shared" ref="LH14:NS14" ca="1" si="5">IF(LH11="Frozen",-(0.499*LN(LH13)+0.3358),-(0.0018*LH13^3-0.0357*LH13^2+0.2462*LH13))</f>
        <v>#VALUE!</v>
      </c>
      <c r="LI14" s="261" t="e">
        <f t="shared" ca="1" si="5"/>
        <v>#VALUE!</v>
      </c>
      <c r="LJ14" s="261" t="e">
        <f t="shared" ca="1" si="5"/>
        <v>#VALUE!</v>
      </c>
      <c r="LK14" s="261" t="e">
        <f t="shared" ca="1" si="5"/>
        <v>#VALUE!</v>
      </c>
      <c r="LL14" s="261" t="e">
        <f t="shared" ca="1" si="5"/>
        <v>#VALUE!</v>
      </c>
      <c r="LM14" s="261" t="e">
        <f t="shared" ca="1" si="5"/>
        <v>#VALUE!</v>
      </c>
      <c r="LN14" s="261" t="e">
        <f t="shared" ca="1" si="5"/>
        <v>#VALUE!</v>
      </c>
      <c r="LO14" s="261" t="e">
        <f t="shared" ca="1" si="5"/>
        <v>#VALUE!</v>
      </c>
      <c r="LP14" s="261" t="e">
        <f t="shared" ca="1" si="5"/>
        <v>#VALUE!</v>
      </c>
      <c r="LQ14" s="261" t="e">
        <f t="shared" ca="1" si="5"/>
        <v>#VALUE!</v>
      </c>
      <c r="LR14" s="261" t="e">
        <f t="shared" ca="1" si="5"/>
        <v>#VALUE!</v>
      </c>
      <c r="LS14" s="261" t="e">
        <f t="shared" ca="1" si="5"/>
        <v>#VALUE!</v>
      </c>
      <c r="LT14" s="261" t="e">
        <f t="shared" ca="1" si="5"/>
        <v>#VALUE!</v>
      </c>
      <c r="LU14" s="261" t="e">
        <f t="shared" ca="1" si="5"/>
        <v>#VALUE!</v>
      </c>
      <c r="LV14" s="261" t="e">
        <f t="shared" ca="1" si="5"/>
        <v>#VALUE!</v>
      </c>
      <c r="LW14" s="261" t="e">
        <f t="shared" ca="1" si="5"/>
        <v>#VALUE!</v>
      </c>
      <c r="LX14" s="261" t="e">
        <f t="shared" ca="1" si="5"/>
        <v>#VALUE!</v>
      </c>
      <c r="LY14" s="261" t="e">
        <f t="shared" ca="1" si="5"/>
        <v>#VALUE!</v>
      </c>
      <c r="LZ14" s="261" t="e">
        <f t="shared" ca="1" si="5"/>
        <v>#VALUE!</v>
      </c>
      <c r="MA14" s="261" t="e">
        <f t="shared" ca="1" si="5"/>
        <v>#VALUE!</v>
      </c>
      <c r="MB14" s="261" t="e">
        <f t="shared" ca="1" si="5"/>
        <v>#VALUE!</v>
      </c>
      <c r="MC14" s="261" t="e">
        <f t="shared" ca="1" si="5"/>
        <v>#VALUE!</v>
      </c>
      <c r="MD14" s="261" t="e">
        <f t="shared" ca="1" si="5"/>
        <v>#VALUE!</v>
      </c>
      <c r="ME14" s="261" t="e">
        <f t="shared" ca="1" si="5"/>
        <v>#VALUE!</v>
      </c>
      <c r="MF14" s="261" t="e">
        <f t="shared" ca="1" si="5"/>
        <v>#VALUE!</v>
      </c>
      <c r="MG14" s="261" t="e">
        <f t="shared" ca="1" si="5"/>
        <v>#VALUE!</v>
      </c>
      <c r="MH14" s="261" t="e">
        <f t="shared" ca="1" si="5"/>
        <v>#VALUE!</v>
      </c>
      <c r="MI14" s="261" t="e">
        <f t="shared" ca="1" si="5"/>
        <v>#VALUE!</v>
      </c>
      <c r="MJ14" s="261" t="e">
        <f t="shared" ca="1" si="5"/>
        <v>#VALUE!</v>
      </c>
      <c r="MK14" s="261" t="e">
        <f t="shared" ca="1" si="5"/>
        <v>#VALUE!</v>
      </c>
      <c r="ML14" s="261" t="e">
        <f t="shared" ca="1" si="5"/>
        <v>#VALUE!</v>
      </c>
      <c r="MM14" s="261" t="e">
        <f t="shared" ca="1" si="5"/>
        <v>#VALUE!</v>
      </c>
      <c r="MN14" s="261" t="e">
        <f t="shared" ca="1" si="5"/>
        <v>#VALUE!</v>
      </c>
      <c r="MO14" s="261" t="e">
        <f t="shared" ca="1" si="5"/>
        <v>#VALUE!</v>
      </c>
      <c r="MP14" s="261" t="e">
        <f t="shared" ca="1" si="5"/>
        <v>#VALUE!</v>
      </c>
      <c r="MQ14" s="261" t="e">
        <f t="shared" ca="1" si="5"/>
        <v>#VALUE!</v>
      </c>
      <c r="MR14" s="261" t="e">
        <f t="shared" ca="1" si="5"/>
        <v>#VALUE!</v>
      </c>
      <c r="MS14" s="261" t="e">
        <f t="shared" ca="1" si="5"/>
        <v>#VALUE!</v>
      </c>
      <c r="MT14" s="261" t="e">
        <f t="shared" ca="1" si="5"/>
        <v>#VALUE!</v>
      </c>
      <c r="MU14" s="261" t="e">
        <f t="shared" ca="1" si="5"/>
        <v>#VALUE!</v>
      </c>
      <c r="MV14" s="261" t="e">
        <f t="shared" ca="1" si="5"/>
        <v>#VALUE!</v>
      </c>
      <c r="MW14" s="261" t="e">
        <f t="shared" ca="1" si="5"/>
        <v>#VALUE!</v>
      </c>
      <c r="MX14" s="261" t="e">
        <f t="shared" ca="1" si="5"/>
        <v>#VALUE!</v>
      </c>
      <c r="MY14" s="261" t="e">
        <f t="shared" ca="1" si="5"/>
        <v>#VALUE!</v>
      </c>
      <c r="MZ14" s="261" t="e">
        <f t="shared" ca="1" si="5"/>
        <v>#VALUE!</v>
      </c>
      <c r="NA14" s="261" t="e">
        <f t="shared" ca="1" si="5"/>
        <v>#VALUE!</v>
      </c>
      <c r="NB14" s="261" t="e">
        <f t="shared" ca="1" si="5"/>
        <v>#VALUE!</v>
      </c>
      <c r="NC14" s="261" t="e">
        <f t="shared" ca="1" si="5"/>
        <v>#VALUE!</v>
      </c>
      <c r="ND14" s="261" t="e">
        <f t="shared" ca="1" si="5"/>
        <v>#VALUE!</v>
      </c>
      <c r="NE14" s="261" t="e">
        <f t="shared" ca="1" si="5"/>
        <v>#VALUE!</v>
      </c>
      <c r="NF14" s="261" t="e">
        <f t="shared" ca="1" si="5"/>
        <v>#VALUE!</v>
      </c>
      <c r="NG14" s="261" t="e">
        <f t="shared" ca="1" si="5"/>
        <v>#VALUE!</v>
      </c>
      <c r="NH14" s="261" t="e">
        <f t="shared" ca="1" si="5"/>
        <v>#VALUE!</v>
      </c>
      <c r="NI14" s="261" t="e">
        <f t="shared" ca="1" si="5"/>
        <v>#VALUE!</v>
      </c>
      <c r="NJ14" s="261" t="e">
        <f t="shared" ca="1" si="5"/>
        <v>#VALUE!</v>
      </c>
      <c r="NK14" s="261" t="e">
        <f t="shared" ca="1" si="5"/>
        <v>#VALUE!</v>
      </c>
      <c r="NL14" s="261" t="e">
        <f t="shared" ca="1" si="5"/>
        <v>#VALUE!</v>
      </c>
      <c r="NM14" s="261" t="e">
        <f t="shared" ca="1" si="5"/>
        <v>#VALUE!</v>
      </c>
      <c r="NN14" s="261" t="e">
        <f t="shared" ca="1" si="5"/>
        <v>#VALUE!</v>
      </c>
      <c r="NO14" s="261" t="e">
        <f t="shared" ca="1" si="5"/>
        <v>#VALUE!</v>
      </c>
      <c r="NP14" s="261" t="e">
        <f t="shared" ca="1" si="5"/>
        <v>#VALUE!</v>
      </c>
      <c r="NQ14" s="261" t="e">
        <f t="shared" ca="1" si="5"/>
        <v>#VALUE!</v>
      </c>
      <c r="NR14" s="261" t="e">
        <f t="shared" ca="1" si="5"/>
        <v>#VALUE!</v>
      </c>
      <c r="NS14" s="261" t="e">
        <f t="shared" ca="1" si="5"/>
        <v>#VALUE!</v>
      </c>
      <c r="NT14" s="261" t="e">
        <f t="shared" ref="NT14:QE14" ca="1" si="6">IF(NT11="Frozen",-(0.499*LN(NT13)+0.3358),-(0.0018*NT13^3-0.0357*NT13^2+0.2462*NT13))</f>
        <v>#VALUE!</v>
      </c>
      <c r="NU14" s="261" t="e">
        <f t="shared" ca="1" si="6"/>
        <v>#VALUE!</v>
      </c>
      <c r="NV14" s="261" t="e">
        <f t="shared" ca="1" si="6"/>
        <v>#VALUE!</v>
      </c>
      <c r="NW14" s="261" t="e">
        <f t="shared" ca="1" si="6"/>
        <v>#VALUE!</v>
      </c>
      <c r="NX14" s="261" t="e">
        <f t="shared" ca="1" si="6"/>
        <v>#VALUE!</v>
      </c>
      <c r="NY14" s="261" t="e">
        <f t="shared" ca="1" si="6"/>
        <v>#VALUE!</v>
      </c>
      <c r="NZ14" s="261" t="e">
        <f t="shared" ca="1" si="6"/>
        <v>#VALUE!</v>
      </c>
      <c r="OA14" s="261" t="e">
        <f t="shared" ca="1" si="6"/>
        <v>#VALUE!</v>
      </c>
      <c r="OB14" s="261" t="e">
        <f t="shared" ca="1" si="6"/>
        <v>#VALUE!</v>
      </c>
      <c r="OC14" s="261" t="e">
        <f t="shared" ca="1" si="6"/>
        <v>#VALUE!</v>
      </c>
      <c r="OD14" s="261" t="e">
        <f t="shared" ca="1" si="6"/>
        <v>#VALUE!</v>
      </c>
      <c r="OE14" s="261" t="e">
        <f t="shared" ca="1" si="6"/>
        <v>#VALUE!</v>
      </c>
      <c r="OF14" s="261" t="e">
        <f t="shared" ca="1" si="6"/>
        <v>#VALUE!</v>
      </c>
      <c r="OG14" s="261" t="e">
        <f t="shared" ca="1" si="6"/>
        <v>#VALUE!</v>
      </c>
      <c r="OH14" s="261" t="e">
        <f t="shared" ca="1" si="6"/>
        <v>#VALUE!</v>
      </c>
      <c r="OI14" s="261" t="e">
        <f t="shared" ca="1" si="6"/>
        <v>#VALUE!</v>
      </c>
      <c r="OJ14" s="261" t="e">
        <f t="shared" ca="1" si="6"/>
        <v>#VALUE!</v>
      </c>
      <c r="OK14" s="261" t="e">
        <f t="shared" ca="1" si="6"/>
        <v>#VALUE!</v>
      </c>
      <c r="OL14" s="261" t="e">
        <f t="shared" ca="1" si="6"/>
        <v>#VALUE!</v>
      </c>
      <c r="OM14" s="261" t="e">
        <f t="shared" ca="1" si="6"/>
        <v>#VALUE!</v>
      </c>
      <c r="ON14" s="261" t="e">
        <f t="shared" ca="1" si="6"/>
        <v>#VALUE!</v>
      </c>
      <c r="OO14" s="261" t="e">
        <f t="shared" ca="1" si="6"/>
        <v>#VALUE!</v>
      </c>
      <c r="OP14" s="261" t="e">
        <f t="shared" ca="1" si="6"/>
        <v>#VALUE!</v>
      </c>
      <c r="OQ14" s="261" t="e">
        <f t="shared" ca="1" si="6"/>
        <v>#VALUE!</v>
      </c>
      <c r="OR14" s="261" t="e">
        <f t="shared" ca="1" si="6"/>
        <v>#VALUE!</v>
      </c>
      <c r="OS14" s="261" t="e">
        <f t="shared" ca="1" si="6"/>
        <v>#VALUE!</v>
      </c>
      <c r="OT14" s="261" t="e">
        <f t="shared" ca="1" si="6"/>
        <v>#VALUE!</v>
      </c>
      <c r="OU14" s="261" t="e">
        <f t="shared" ca="1" si="6"/>
        <v>#VALUE!</v>
      </c>
      <c r="OV14" s="261" t="e">
        <f t="shared" ca="1" si="6"/>
        <v>#VALUE!</v>
      </c>
      <c r="OW14" s="261" t="e">
        <f t="shared" ca="1" si="6"/>
        <v>#VALUE!</v>
      </c>
      <c r="OX14" s="261" t="e">
        <f t="shared" ca="1" si="6"/>
        <v>#VALUE!</v>
      </c>
      <c r="OY14" s="261" t="e">
        <f t="shared" ca="1" si="6"/>
        <v>#VALUE!</v>
      </c>
      <c r="OZ14" s="261" t="e">
        <f t="shared" ca="1" si="6"/>
        <v>#VALUE!</v>
      </c>
      <c r="PA14" s="261" t="e">
        <f t="shared" ca="1" si="6"/>
        <v>#VALUE!</v>
      </c>
      <c r="PB14" s="261" t="e">
        <f t="shared" ca="1" si="6"/>
        <v>#VALUE!</v>
      </c>
      <c r="PC14" s="261" t="e">
        <f t="shared" ca="1" si="6"/>
        <v>#VALUE!</v>
      </c>
      <c r="PD14" s="261" t="e">
        <f t="shared" ca="1" si="6"/>
        <v>#VALUE!</v>
      </c>
      <c r="PE14" s="261" t="e">
        <f t="shared" ca="1" si="6"/>
        <v>#VALUE!</v>
      </c>
      <c r="PF14" s="261" t="e">
        <f t="shared" ca="1" si="6"/>
        <v>#VALUE!</v>
      </c>
      <c r="PG14" s="261" t="e">
        <f t="shared" ca="1" si="6"/>
        <v>#VALUE!</v>
      </c>
      <c r="PH14" s="261" t="e">
        <f t="shared" ca="1" si="6"/>
        <v>#VALUE!</v>
      </c>
      <c r="PI14" s="261" t="e">
        <f t="shared" ca="1" si="6"/>
        <v>#VALUE!</v>
      </c>
      <c r="PJ14" s="261" t="e">
        <f t="shared" ca="1" si="6"/>
        <v>#VALUE!</v>
      </c>
      <c r="PK14" s="261" t="e">
        <f t="shared" ca="1" si="6"/>
        <v>#VALUE!</v>
      </c>
      <c r="PL14" s="261" t="e">
        <f t="shared" ca="1" si="6"/>
        <v>#VALUE!</v>
      </c>
      <c r="PM14" s="261" t="e">
        <f t="shared" ca="1" si="6"/>
        <v>#VALUE!</v>
      </c>
      <c r="PN14" s="261" t="e">
        <f t="shared" ca="1" si="6"/>
        <v>#VALUE!</v>
      </c>
      <c r="PO14" s="261" t="e">
        <f t="shared" ca="1" si="6"/>
        <v>#VALUE!</v>
      </c>
      <c r="PP14" s="261" t="e">
        <f t="shared" ca="1" si="6"/>
        <v>#VALUE!</v>
      </c>
      <c r="PQ14" s="261" t="e">
        <f t="shared" ca="1" si="6"/>
        <v>#VALUE!</v>
      </c>
      <c r="PR14" s="261" t="e">
        <f t="shared" ca="1" si="6"/>
        <v>#VALUE!</v>
      </c>
      <c r="PS14" s="261" t="e">
        <f t="shared" ca="1" si="6"/>
        <v>#VALUE!</v>
      </c>
      <c r="PT14" s="261" t="e">
        <f t="shared" ca="1" si="6"/>
        <v>#VALUE!</v>
      </c>
      <c r="PU14" s="261" t="e">
        <f t="shared" ca="1" si="6"/>
        <v>#VALUE!</v>
      </c>
      <c r="PV14" s="261" t="e">
        <f t="shared" ca="1" si="6"/>
        <v>#VALUE!</v>
      </c>
      <c r="PW14" s="261" t="e">
        <f t="shared" ca="1" si="6"/>
        <v>#VALUE!</v>
      </c>
      <c r="PX14" s="261" t="e">
        <f t="shared" ca="1" si="6"/>
        <v>#VALUE!</v>
      </c>
      <c r="PY14" s="261" t="e">
        <f t="shared" ca="1" si="6"/>
        <v>#VALUE!</v>
      </c>
      <c r="PZ14" s="261" t="e">
        <f t="shared" ca="1" si="6"/>
        <v>#VALUE!</v>
      </c>
      <c r="QA14" s="261" t="e">
        <f t="shared" ca="1" si="6"/>
        <v>#VALUE!</v>
      </c>
      <c r="QB14" s="261" t="e">
        <f t="shared" ca="1" si="6"/>
        <v>#VALUE!</v>
      </c>
      <c r="QC14" s="261" t="e">
        <f t="shared" ca="1" si="6"/>
        <v>#VALUE!</v>
      </c>
      <c r="QD14" s="261" t="e">
        <f t="shared" ca="1" si="6"/>
        <v>#VALUE!</v>
      </c>
      <c r="QE14" s="261" t="e">
        <f t="shared" ca="1" si="6"/>
        <v>#VALUE!</v>
      </c>
      <c r="QF14" s="261" t="e">
        <f t="shared" ref="QF14:SQ14" ca="1" si="7">IF(QF11="Frozen",-(0.499*LN(QF13)+0.3358),-(0.0018*QF13^3-0.0357*QF13^2+0.2462*QF13))</f>
        <v>#VALUE!</v>
      </c>
      <c r="QG14" s="261" t="e">
        <f t="shared" ca="1" si="7"/>
        <v>#VALUE!</v>
      </c>
      <c r="QH14" s="261" t="e">
        <f t="shared" ca="1" si="7"/>
        <v>#VALUE!</v>
      </c>
      <c r="QI14" s="261" t="e">
        <f t="shared" ca="1" si="7"/>
        <v>#VALUE!</v>
      </c>
      <c r="QJ14" s="261" t="e">
        <f t="shared" ca="1" si="7"/>
        <v>#VALUE!</v>
      </c>
      <c r="QK14" s="261" t="e">
        <f t="shared" ca="1" si="7"/>
        <v>#VALUE!</v>
      </c>
      <c r="QL14" s="261" t="e">
        <f t="shared" ca="1" si="7"/>
        <v>#VALUE!</v>
      </c>
      <c r="QM14" s="261" t="e">
        <f t="shared" ca="1" si="7"/>
        <v>#VALUE!</v>
      </c>
      <c r="QN14" s="261" t="e">
        <f t="shared" ca="1" si="7"/>
        <v>#VALUE!</v>
      </c>
      <c r="QO14" s="261" t="e">
        <f t="shared" ca="1" si="7"/>
        <v>#VALUE!</v>
      </c>
      <c r="QP14" s="261" t="e">
        <f t="shared" ca="1" si="7"/>
        <v>#VALUE!</v>
      </c>
      <c r="QQ14" s="261" t="e">
        <f t="shared" ca="1" si="7"/>
        <v>#VALUE!</v>
      </c>
      <c r="QR14" s="261" t="e">
        <f t="shared" ca="1" si="7"/>
        <v>#VALUE!</v>
      </c>
      <c r="QS14" s="261" t="e">
        <f t="shared" ca="1" si="7"/>
        <v>#VALUE!</v>
      </c>
      <c r="QT14" s="261" t="e">
        <f t="shared" ca="1" si="7"/>
        <v>#VALUE!</v>
      </c>
      <c r="QU14" s="261" t="e">
        <f t="shared" ca="1" si="7"/>
        <v>#VALUE!</v>
      </c>
      <c r="QV14" s="261" t="e">
        <f t="shared" ca="1" si="7"/>
        <v>#VALUE!</v>
      </c>
      <c r="QW14" s="261" t="e">
        <f t="shared" ca="1" si="7"/>
        <v>#VALUE!</v>
      </c>
      <c r="QX14" s="261" t="e">
        <f t="shared" ca="1" si="7"/>
        <v>#VALUE!</v>
      </c>
      <c r="QY14" s="261" t="e">
        <f t="shared" ca="1" si="7"/>
        <v>#VALUE!</v>
      </c>
      <c r="QZ14" s="261" t="e">
        <f t="shared" ca="1" si="7"/>
        <v>#VALUE!</v>
      </c>
      <c r="RA14" s="261" t="e">
        <f t="shared" ca="1" si="7"/>
        <v>#VALUE!</v>
      </c>
      <c r="RB14" s="261" t="e">
        <f t="shared" ca="1" si="7"/>
        <v>#VALUE!</v>
      </c>
      <c r="RC14" s="261" t="e">
        <f t="shared" ca="1" si="7"/>
        <v>#VALUE!</v>
      </c>
      <c r="RD14" s="261" t="e">
        <f t="shared" ca="1" si="7"/>
        <v>#VALUE!</v>
      </c>
      <c r="RE14" s="261" t="e">
        <f t="shared" ca="1" si="7"/>
        <v>#VALUE!</v>
      </c>
      <c r="RF14" s="261" t="e">
        <f t="shared" ca="1" si="7"/>
        <v>#VALUE!</v>
      </c>
      <c r="RG14" s="261" t="e">
        <f t="shared" ca="1" si="7"/>
        <v>#VALUE!</v>
      </c>
      <c r="RH14" s="261" t="e">
        <f t="shared" ca="1" si="7"/>
        <v>#VALUE!</v>
      </c>
      <c r="RI14" s="261" t="e">
        <f t="shared" ca="1" si="7"/>
        <v>#VALUE!</v>
      </c>
      <c r="RJ14" s="261" t="e">
        <f t="shared" ca="1" si="7"/>
        <v>#VALUE!</v>
      </c>
      <c r="RK14" s="261" t="e">
        <f t="shared" ca="1" si="7"/>
        <v>#VALUE!</v>
      </c>
      <c r="RL14" s="261" t="e">
        <f t="shared" ca="1" si="7"/>
        <v>#VALUE!</v>
      </c>
      <c r="RM14" s="261" t="e">
        <f t="shared" ca="1" si="7"/>
        <v>#VALUE!</v>
      </c>
      <c r="RN14" s="261" t="e">
        <f t="shared" ca="1" si="7"/>
        <v>#VALUE!</v>
      </c>
      <c r="RO14" s="261" t="e">
        <f t="shared" ca="1" si="7"/>
        <v>#VALUE!</v>
      </c>
      <c r="RP14" s="261" t="e">
        <f t="shared" ca="1" si="7"/>
        <v>#VALUE!</v>
      </c>
      <c r="RQ14" s="261" t="e">
        <f t="shared" ca="1" si="7"/>
        <v>#VALUE!</v>
      </c>
      <c r="RR14" s="261" t="e">
        <f t="shared" ca="1" si="7"/>
        <v>#VALUE!</v>
      </c>
      <c r="RS14" s="261" t="e">
        <f t="shared" ca="1" si="7"/>
        <v>#VALUE!</v>
      </c>
      <c r="RT14" s="261" t="e">
        <f t="shared" ca="1" si="7"/>
        <v>#VALUE!</v>
      </c>
      <c r="RU14" s="261" t="e">
        <f t="shared" ca="1" si="7"/>
        <v>#VALUE!</v>
      </c>
      <c r="RV14" s="261" t="e">
        <f t="shared" ca="1" si="7"/>
        <v>#VALUE!</v>
      </c>
      <c r="RW14" s="261" t="e">
        <f t="shared" ca="1" si="7"/>
        <v>#VALUE!</v>
      </c>
      <c r="RX14" s="261" t="e">
        <f t="shared" ca="1" si="7"/>
        <v>#VALUE!</v>
      </c>
      <c r="RY14" s="261" t="e">
        <f t="shared" ca="1" si="7"/>
        <v>#VALUE!</v>
      </c>
      <c r="RZ14" s="261" t="e">
        <f t="shared" ca="1" si="7"/>
        <v>#VALUE!</v>
      </c>
      <c r="SA14" s="261" t="e">
        <f t="shared" ca="1" si="7"/>
        <v>#VALUE!</v>
      </c>
      <c r="SB14" s="261" t="e">
        <f t="shared" ca="1" si="7"/>
        <v>#VALUE!</v>
      </c>
      <c r="SC14" s="261" t="e">
        <f t="shared" ca="1" si="7"/>
        <v>#VALUE!</v>
      </c>
      <c r="SD14" s="261" t="e">
        <f t="shared" ca="1" si="7"/>
        <v>#VALUE!</v>
      </c>
      <c r="SE14" s="261" t="e">
        <f t="shared" ca="1" si="7"/>
        <v>#VALUE!</v>
      </c>
      <c r="SF14" s="261" t="e">
        <f t="shared" ca="1" si="7"/>
        <v>#VALUE!</v>
      </c>
      <c r="SG14" s="261" t="e">
        <f t="shared" ca="1" si="7"/>
        <v>#VALUE!</v>
      </c>
      <c r="SH14" s="261" t="e">
        <f t="shared" ca="1" si="7"/>
        <v>#VALUE!</v>
      </c>
      <c r="SI14" s="261" t="e">
        <f t="shared" ca="1" si="7"/>
        <v>#VALUE!</v>
      </c>
      <c r="SJ14" s="261" t="e">
        <f t="shared" ca="1" si="7"/>
        <v>#VALUE!</v>
      </c>
      <c r="SK14" s="261" t="e">
        <f t="shared" ca="1" si="7"/>
        <v>#VALUE!</v>
      </c>
      <c r="SL14" s="261" t="e">
        <f t="shared" ca="1" si="7"/>
        <v>#VALUE!</v>
      </c>
      <c r="SM14" s="261" t="e">
        <f t="shared" ca="1" si="7"/>
        <v>#VALUE!</v>
      </c>
      <c r="SN14" s="261" t="e">
        <f t="shared" ca="1" si="7"/>
        <v>#VALUE!</v>
      </c>
      <c r="SO14" s="261" t="e">
        <f t="shared" ca="1" si="7"/>
        <v>#VALUE!</v>
      </c>
      <c r="SP14" s="261" t="e">
        <f t="shared" ca="1" si="7"/>
        <v>#VALUE!</v>
      </c>
      <c r="SQ14" s="261" t="e">
        <f t="shared" ca="1" si="7"/>
        <v>#VALUE!</v>
      </c>
      <c r="SR14" s="261" t="e">
        <f t="shared" ref="SR14:VC14" ca="1" si="8">IF(SR11="Frozen",-(0.499*LN(SR13)+0.3358),-(0.0018*SR13^3-0.0357*SR13^2+0.2462*SR13))</f>
        <v>#VALUE!</v>
      </c>
      <c r="SS14" s="261" t="e">
        <f t="shared" ca="1" si="8"/>
        <v>#VALUE!</v>
      </c>
      <c r="ST14" s="261" t="e">
        <f t="shared" ca="1" si="8"/>
        <v>#VALUE!</v>
      </c>
      <c r="SU14" s="261" t="e">
        <f t="shared" ca="1" si="8"/>
        <v>#VALUE!</v>
      </c>
      <c r="SV14" s="261" t="e">
        <f t="shared" ca="1" si="8"/>
        <v>#VALUE!</v>
      </c>
      <c r="SW14" s="261" t="e">
        <f t="shared" ca="1" si="8"/>
        <v>#VALUE!</v>
      </c>
      <c r="SX14" s="261" t="e">
        <f t="shared" ca="1" si="8"/>
        <v>#VALUE!</v>
      </c>
      <c r="SY14" s="261" t="e">
        <f t="shared" ca="1" si="8"/>
        <v>#VALUE!</v>
      </c>
      <c r="SZ14" s="261" t="e">
        <f t="shared" ca="1" si="8"/>
        <v>#VALUE!</v>
      </c>
      <c r="TA14" s="261" t="e">
        <f t="shared" ca="1" si="8"/>
        <v>#VALUE!</v>
      </c>
      <c r="TB14" s="261" t="e">
        <f t="shared" ca="1" si="8"/>
        <v>#VALUE!</v>
      </c>
      <c r="TC14" s="261" t="e">
        <f t="shared" ca="1" si="8"/>
        <v>#VALUE!</v>
      </c>
      <c r="TD14" s="261" t="e">
        <f t="shared" ca="1" si="8"/>
        <v>#VALUE!</v>
      </c>
      <c r="TE14" s="261" t="e">
        <f t="shared" ca="1" si="8"/>
        <v>#VALUE!</v>
      </c>
      <c r="TF14" s="261" t="e">
        <f t="shared" ca="1" si="8"/>
        <v>#VALUE!</v>
      </c>
      <c r="TG14" s="261" t="e">
        <f t="shared" ca="1" si="8"/>
        <v>#VALUE!</v>
      </c>
      <c r="TH14" s="261" t="e">
        <f t="shared" ca="1" si="8"/>
        <v>#VALUE!</v>
      </c>
      <c r="TI14" s="261" t="e">
        <f t="shared" ca="1" si="8"/>
        <v>#VALUE!</v>
      </c>
      <c r="TJ14" s="261" t="e">
        <f t="shared" ca="1" si="8"/>
        <v>#VALUE!</v>
      </c>
      <c r="TK14" s="261" t="e">
        <f t="shared" ca="1" si="8"/>
        <v>#VALUE!</v>
      </c>
      <c r="TL14" s="261" t="e">
        <f t="shared" ca="1" si="8"/>
        <v>#VALUE!</v>
      </c>
      <c r="TM14" s="261" t="e">
        <f t="shared" ca="1" si="8"/>
        <v>#VALUE!</v>
      </c>
      <c r="TN14" s="261" t="e">
        <f t="shared" ca="1" si="8"/>
        <v>#VALUE!</v>
      </c>
      <c r="TO14" s="261" t="e">
        <f t="shared" ca="1" si="8"/>
        <v>#VALUE!</v>
      </c>
      <c r="TP14" s="261" t="e">
        <f t="shared" ca="1" si="8"/>
        <v>#VALUE!</v>
      </c>
      <c r="TQ14" s="261" t="e">
        <f t="shared" ca="1" si="8"/>
        <v>#VALUE!</v>
      </c>
      <c r="TR14" s="261" t="e">
        <f t="shared" ca="1" si="8"/>
        <v>#VALUE!</v>
      </c>
      <c r="TS14" s="261" t="e">
        <f t="shared" ca="1" si="8"/>
        <v>#VALUE!</v>
      </c>
      <c r="TT14" s="261" t="e">
        <f t="shared" ca="1" si="8"/>
        <v>#VALUE!</v>
      </c>
      <c r="TU14" s="261" t="e">
        <f t="shared" ca="1" si="8"/>
        <v>#VALUE!</v>
      </c>
      <c r="TV14" s="261" t="e">
        <f t="shared" ca="1" si="8"/>
        <v>#VALUE!</v>
      </c>
      <c r="TW14" s="261" t="e">
        <f t="shared" ca="1" si="8"/>
        <v>#VALUE!</v>
      </c>
      <c r="TX14" s="261" t="e">
        <f t="shared" ca="1" si="8"/>
        <v>#VALUE!</v>
      </c>
      <c r="TY14" s="261" t="e">
        <f t="shared" ca="1" si="8"/>
        <v>#VALUE!</v>
      </c>
      <c r="TZ14" s="261" t="e">
        <f t="shared" ca="1" si="8"/>
        <v>#VALUE!</v>
      </c>
      <c r="UA14" s="261" t="e">
        <f t="shared" ca="1" si="8"/>
        <v>#VALUE!</v>
      </c>
      <c r="UB14" s="261" t="e">
        <f t="shared" ca="1" si="8"/>
        <v>#VALUE!</v>
      </c>
      <c r="UC14" s="261" t="e">
        <f t="shared" ca="1" si="8"/>
        <v>#VALUE!</v>
      </c>
      <c r="UD14" s="261" t="e">
        <f t="shared" ca="1" si="8"/>
        <v>#VALUE!</v>
      </c>
      <c r="UE14" s="261" t="e">
        <f t="shared" ca="1" si="8"/>
        <v>#VALUE!</v>
      </c>
      <c r="UF14" s="261" t="e">
        <f t="shared" ca="1" si="8"/>
        <v>#VALUE!</v>
      </c>
      <c r="UG14" s="261" t="e">
        <f t="shared" ca="1" si="8"/>
        <v>#VALUE!</v>
      </c>
      <c r="UH14" s="261" t="e">
        <f t="shared" ca="1" si="8"/>
        <v>#VALUE!</v>
      </c>
      <c r="UI14" s="261" t="e">
        <f t="shared" ca="1" si="8"/>
        <v>#VALUE!</v>
      </c>
      <c r="UJ14" s="261" t="e">
        <f t="shared" ca="1" si="8"/>
        <v>#VALUE!</v>
      </c>
      <c r="UK14" s="261" t="e">
        <f t="shared" ca="1" si="8"/>
        <v>#VALUE!</v>
      </c>
      <c r="UL14" s="261" t="e">
        <f t="shared" ca="1" si="8"/>
        <v>#VALUE!</v>
      </c>
      <c r="UM14" s="261" t="e">
        <f t="shared" ca="1" si="8"/>
        <v>#VALUE!</v>
      </c>
      <c r="UN14" s="261" t="e">
        <f t="shared" ca="1" si="8"/>
        <v>#VALUE!</v>
      </c>
      <c r="UO14" s="261" t="e">
        <f t="shared" ca="1" si="8"/>
        <v>#VALUE!</v>
      </c>
      <c r="UP14" s="261" t="e">
        <f t="shared" ca="1" si="8"/>
        <v>#VALUE!</v>
      </c>
      <c r="UQ14" s="261" t="e">
        <f t="shared" ca="1" si="8"/>
        <v>#VALUE!</v>
      </c>
      <c r="UR14" s="261" t="e">
        <f t="shared" ca="1" si="8"/>
        <v>#VALUE!</v>
      </c>
      <c r="US14" s="261" t="e">
        <f t="shared" ca="1" si="8"/>
        <v>#VALUE!</v>
      </c>
      <c r="UT14" s="261" t="e">
        <f t="shared" ca="1" si="8"/>
        <v>#VALUE!</v>
      </c>
      <c r="UU14" s="261" t="e">
        <f t="shared" ca="1" si="8"/>
        <v>#VALUE!</v>
      </c>
      <c r="UV14" s="261" t="e">
        <f t="shared" ca="1" si="8"/>
        <v>#VALUE!</v>
      </c>
      <c r="UW14" s="261" t="e">
        <f t="shared" ca="1" si="8"/>
        <v>#VALUE!</v>
      </c>
      <c r="UX14" s="261" t="e">
        <f t="shared" ca="1" si="8"/>
        <v>#VALUE!</v>
      </c>
      <c r="UY14" s="261" t="e">
        <f t="shared" ca="1" si="8"/>
        <v>#VALUE!</v>
      </c>
      <c r="UZ14" s="261" t="e">
        <f t="shared" ca="1" si="8"/>
        <v>#VALUE!</v>
      </c>
      <c r="VA14" s="261" t="e">
        <f t="shared" ca="1" si="8"/>
        <v>#VALUE!</v>
      </c>
      <c r="VB14" s="261" t="e">
        <f t="shared" ca="1" si="8"/>
        <v>#VALUE!</v>
      </c>
      <c r="VC14" s="261" t="e">
        <f t="shared" ca="1" si="8"/>
        <v>#VALUE!</v>
      </c>
      <c r="VD14" s="261" t="e">
        <f t="shared" ref="VD14:XO14" ca="1" si="9">IF(VD11="Frozen",-(0.499*LN(VD13)+0.3358),-(0.0018*VD13^3-0.0357*VD13^2+0.2462*VD13))</f>
        <v>#VALUE!</v>
      </c>
      <c r="VE14" s="261" t="e">
        <f t="shared" ca="1" si="9"/>
        <v>#VALUE!</v>
      </c>
      <c r="VF14" s="261" t="e">
        <f t="shared" ca="1" si="9"/>
        <v>#VALUE!</v>
      </c>
      <c r="VG14" s="261" t="e">
        <f t="shared" ca="1" si="9"/>
        <v>#VALUE!</v>
      </c>
      <c r="VH14" s="261" t="e">
        <f t="shared" ca="1" si="9"/>
        <v>#VALUE!</v>
      </c>
      <c r="VI14" s="261" t="e">
        <f t="shared" ca="1" si="9"/>
        <v>#VALUE!</v>
      </c>
      <c r="VJ14" s="261" t="e">
        <f t="shared" ca="1" si="9"/>
        <v>#VALUE!</v>
      </c>
      <c r="VK14" s="261" t="e">
        <f t="shared" ca="1" si="9"/>
        <v>#VALUE!</v>
      </c>
      <c r="VL14" s="261" t="e">
        <f t="shared" ca="1" si="9"/>
        <v>#VALUE!</v>
      </c>
      <c r="VM14" s="261" t="e">
        <f t="shared" ca="1" si="9"/>
        <v>#VALUE!</v>
      </c>
      <c r="VN14" s="261" t="e">
        <f t="shared" ca="1" si="9"/>
        <v>#VALUE!</v>
      </c>
      <c r="VO14" s="261" t="e">
        <f t="shared" ca="1" si="9"/>
        <v>#VALUE!</v>
      </c>
      <c r="VP14" s="261" t="e">
        <f t="shared" ca="1" si="9"/>
        <v>#VALUE!</v>
      </c>
      <c r="VQ14" s="261" t="e">
        <f t="shared" ca="1" si="9"/>
        <v>#VALUE!</v>
      </c>
      <c r="VR14" s="261" t="e">
        <f t="shared" ca="1" si="9"/>
        <v>#VALUE!</v>
      </c>
      <c r="VS14" s="261" t="e">
        <f t="shared" ca="1" si="9"/>
        <v>#VALUE!</v>
      </c>
      <c r="VT14" s="261" t="e">
        <f t="shared" ca="1" si="9"/>
        <v>#VALUE!</v>
      </c>
      <c r="VU14" s="261" t="e">
        <f t="shared" ca="1" si="9"/>
        <v>#VALUE!</v>
      </c>
      <c r="VV14" s="261" t="e">
        <f t="shared" ca="1" si="9"/>
        <v>#VALUE!</v>
      </c>
      <c r="VW14" s="261" t="e">
        <f t="shared" ca="1" si="9"/>
        <v>#VALUE!</v>
      </c>
      <c r="VX14" s="261" t="e">
        <f t="shared" ca="1" si="9"/>
        <v>#VALUE!</v>
      </c>
      <c r="VY14" s="261" t="e">
        <f t="shared" ca="1" si="9"/>
        <v>#VALUE!</v>
      </c>
      <c r="VZ14" s="261" t="e">
        <f t="shared" ca="1" si="9"/>
        <v>#VALUE!</v>
      </c>
      <c r="WA14" s="261" t="e">
        <f t="shared" ca="1" si="9"/>
        <v>#VALUE!</v>
      </c>
      <c r="WB14" s="261" t="e">
        <f t="shared" ca="1" si="9"/>
        <v>#VALUE!</v>
      </c>
      <c r="WC14" s="261" t="e">
        <f t="shared" ca="1" si="9"/>
        <v>#VALUE!</v>
      </c>
      <c r="WD14" s="261" t="e">
        <f t="shared" ca="1" si="9"/>
        <v>#VALUE!</v>
      </c>
      <c r="WE14" s="261" t="e">
        <f t="shared" ca="1" si="9"/>
        <v>#VALUE!</v>
      </c>
      <c r="WF14" s="261" t="e">
        <f t="shared" ca="1" si="9"/>
        <v>#VALUE!</v>
      </c>
      <c r="WG14" s="261" t="e">
        <f t="shared" ca="1" si="9"/>
        <v>#VALUE!</v>
      </c>
      <c r="WH14" s="261" t="e">
        <f t="shared" ca="1" si="9"/>
        <v>#VALUE!</v>
      </c>
      <c r="WI14" s="261" t="e">
        <f t="shared" ca="1" si="9"/>
        <v>#VALUE!</v>
      </c>
      <c r="WJ14" s="261" t="e">
        <f t="shared" ca="1" si="9"/>
        <v>#VALUE!</v>
      </c>
      <c r="WK14" s="261" t="e">
        <f t="shared" ca="1" si="9"/>
        <v>#VALUE!</v>
      </c>
      <c r="WL14" s="261" t="e">
        <f t="shared" ca="1" si="9"/>
        <v>#VALUE!</v>
      </c>
      <c r="WM14" s="261" t="e">
        <f t="shared" ca="1" si="9"/>
        <v>#VALUE!</v>
      </c>
      <c r="WN14" s="261" t="e">
        <f t="shared" ca="1" si="9"/>
        <v>#VALUE!</v>
      </c>
      <c r="WO14" s="261" t="e">
        <f t="shared" ca="1" si="9"/>
        <v>#VALUE!</v>
      </c>
      <c r="WP14" s="261" t="e">
        <f t="shared" ca="1" si="9"/>
        <v>#VALUE!</v>
      </c>
      <c r="WQ14" s="261" t="e">
        <f t="shared" ca="1" si="9"/>
        <v>#VALUE!</v>
      </c>
      <c r="WR14" s="261" t="e">
        <f t="shared" ca="1" si="9"/>
        <v>#VALUE!</v>
      </c>
      <c r="WS14" s="261" t="e">
        <f t="shared" ca="1" si="9"/>
        <v>#VALUE!</v>
      </c>
      <c r="WT14" s="261" t="e">
        <f t="shared" ca="1" si="9"/>
        <v>#VALUE!</v>
      </c>
      <c r="WU14" s="261" t="e">
        <f t="shared" ca="1" si="9"/>
        <v>#VALUE!</v>
      </c>
      <c r="WV14" s="261" t="e">
        <f t="shared" ca="1" si="9"/>
        <v>#VALUE!</v>
      </c>
      <c r="WW14" s="261" t="e">
        <f t="shared" ca="1" si="9"/>
        <v>#VALUE!</v>
      </c>
      <c r="WX14" s="261" t="e">
        <f t="shared" ca="1" si="9"/>
        <v>#VALUE!</v>
      </c>
      <c r="WY14" s="261" t="e">
        <f t="shared" ca="1" si="9"/>
        <v>#VALUE!</v>
      </c>
      <c r="WZ14" s="261" t="e">
        <f t="shared" ca="1" si="9"/>
        <v>#VALUE!</v>
      </c>
      <c r="XA14" s="261" t="e">
        <f t="shared" ca="1" si="9"/>
        <v>#VALUE!</v>
      </c>
      <c r="XB14" s="261" t="e">
        <f t="shared" ca="1" si="9"/>
        <v>#VALUE!</v>
      </c>
      <c r="XC14" s="261" t="e">
        <f t="shared" ca="1" si="9"/>
        <v>#VALUE!</v>
      </c>
      <c r="XD14" s="261" t="e">
        <f t="shared" ca="1" si="9"/>
        <v>#VALUE!</v>
      </c>
      <c r="XE14" s="261" t="e">
        <f t="shared" ca="1" si="9"/>
        <v>#VALUE!</v>
      </c>
      <c r="XF14" s="261" t="e">
        <f t="shared" ca="1" si="9"/>
        <v>#VALUE!</v>
      </c>
      <c r="XG14" s="261" t="e">
        <f t="shared" ca="1" si="9"/>
        <v>#VALUE!</v>
      </c>
      <c r="XH14" s="261" t="e">
        <f t="shared" ca="1" si="9"/>
        <v>#VALUE!</v>
      </c>
      <c r="XI14" s="261" t="e">
        <f t="shared" ca="1" si="9"/>
        <v>#VALUE!</v>
      </c>
      <c r="XJ14" s="261" t="e">
        <f t="shared" ca="1" si="9"/>
        <v>#VALUE!</v>
      </c>
      <c r="XK14" s="261" t="e">
        <f t="shared" ca="1" si="9"/>
        <v>#VALUE!</v>
      </c>
      <c r="XL14" s="261" t="e">
        <f t="shared" ca="1" si="9"/>
        <v>#VALUE!</v>
      </c>
      <c r="XM14" s="261" t="e">
        <f t="shared" ca="1" si="9"/>
        <v>#VALUE!</v>
      </c>
      <c r="XN14" s="261" t="e">
        <f t="shared" ca="1" si="9"/>
        <v>#VALUE!</v>
      </c>
      <c r="XO14" s="261" t="e">
        <f t="shared" ca="1" si="9"/>
        <v>#VALUE!</v>
      </c>
      <c r="XP14" s="261" t="e">
        <f t="shared" ref="XP14:AAA14" ca="1" si="10">IF(XP11="Frozen",-(0.499*LN(XP13)+0.3358),-(0.0018*XP13^3-0.0357*XP13^2+0.2462*XP13))</f>
        <v>#VALUE!</v>
      </c>
      <c r="XQ14" s="261" t="e">
        <f t="shared" ca="1" si="10"/>
        <v>#VALUE!</v>
      </c>
      <c r="XR14" s="261" t="e">
        <f t="shared" ca="1" si="10"/>
        <v>#VALUE!</v>
      </c>
      <c r="XS14" s="261" t="e">
        <f t="shared" ca="1" si="10"/>
        <v>#VALUE!</v>
      </c>
      <c r="XT14" s="261" t="e">
        <f t="shared" ca="1" si="10"/>
        <v>#VALUE!</v>
      </c>
      <c r="XU14" s="261" t="e">
        <f t="shared" ca="1" si="10"/>
        <v>#VALUE!</v>
      </c>
      <c r="XV14" s="261" t="e">
        <f t="shared" ca="1" si="10"/>
        <v>#VALUE!</v>
      </c>
      <c r="XW14" s="261" t="e">
        <f t="shared" ca="1" si="10"/>
        <v>#VALUE!</v>
      </c>
      <c r="XX14" s="261" t="e">
        <f t="shared" ca="1" si="10"/>
        <v>#VALUE!</v>
      </c>
      <c r="XY14" s="261" t="e">
        <f t="shared" ca="1" si="10"/>
        <v>#VALUE!</v>
      </c>
      <c r="XZ14" s="261" t="e">
        <f t="shared" ca="1" si="10"/>
        <v>#VALUE!</v>
      </c>
      <c r="YA14" s="261" t="e">
        <f t="shared" ca="1" si="10"/>
        <v>#VALUE!</v>
      </c>
      <c r="YB14" s="261" t="e">
        <f t="shared" ca="1" si="10"/>
        <v>#VALUE!</v>
      </c>
      <c r="YC14" s="261" t="e">
        <f t="shared" ca="1" si="10"/>
        <v>#VALUE!</v>
      </c>
      <c r="YD14" s="261" t="e">
        <f t="shared" ca="1" si="10"/>
        <v>#VALUE!</v>
      </c>
      <c r="YE14" s="261" t="e">
        <f t="shared" ca="1" si="10"/>
        <v>#VALUE!</v>
      </c>
      <c r="YF14" s="261" t="e">
        <f t="shared" ca="1" si="10"/>
        <v>#VALUE!</v>
      </c>
      <c r="YG14" s="261" t="e">
        <f t="shared" ca="1" si="10"/>
        <v>#VALUE!</v>
      </c>
      <c r="YH14" s="261" t="e">
        <f t="shared" ca="1" si="10"/>
        <v>#VALUE!</v>
      </c>
      <c r="YI14" s="261" t="e">
        <f t="shared" ca="1" si="10"/>
        <v>#VALUE!</v>
      </c>
      <c r="YJ14" s="261" t="e">
        <f t="shared" ca="1" si="10"/>
        <v>#VALUE!</v>
      </c>
      <c r="YK14" s="261" t="e">
        <f t="shared" ca="1" si="10"/>
        <v>#VALUE!</v>
      </c>
      <c r="YL14" s="261" t="e">
        <f t="shared" ca="1" si="10"/>
        <v>#VALUE!</v>
      </c>
      <c r="YM14" s="261" t="e">
        <f t="shared" ca="1" si="10"/>
        <v>#VALUE!</v>
      </c>
      <c r="YN14" s="261" t="e">
        <f t="shared" ca="1" si="10"/>
        <v>#VALUE!</v>
      </c>
      <c r="YO14" s="261" t="e">
        <f t="shared" ca="1" si="10"/>
        <v>#VALUE!</v>
      </c>
      <c r="YP14" s="261" t="e">
        <f t="shared" ca="1" si="10"/>
        <v>#VALUE!</v>
      </c>
      <c r="YQ14" s="261" t="e">
        <f t="shared" ca="1" si="10"/>
        <v>#VALUE!</v>
      </c>
      <c r="YR14" s="261" t="e">
        <f t="shared" ca="1" si="10"/>
        <v>#VALUE!</v>
      </c>
      <c r="YS14" s="261" t="e">
        <f t="shared" ca="1" si="10"/>
        <v>#VALUE!</v>
      </c>
      <c r="YT14" s="261" t="e">
        <f t="shared" ca="1" si="10"/>
        <v>#VALUE!</v>
      </c>
      <c r="YU14" s="261" t="e">
        <f t="shared" ca="1" si="10"/>
        <v>#VALUE!</v>
      </c>
      <c r="YV14" s="261" t="e">
        <f t="shared" ca="1" si="10"/>
        <v>#VALUE!</v>
      </c>
      <c r="YW14" s="261" t="e">
        <f t="shared" ca="1" si="10"/>
        <v>#VALUE!</v>
      </c>
      <c r="YX14" s="261" t="e">
        <f t="shared" ca="1" si="10"/>
        <v>#VALUE!</v>
      </c>
      <c r="YY14" s="261" t="e">
        <f t="shared" ca="1" si="10"/>
        <v>#VALUE!</v>
      </c>
      <c r="YZ14" s="261" t="e">
        <f t="shared" ca="1" si="10"/>
        <v>#VALUE!</v>
      </c>
      <c r="ZA14" s="261" t="e">
        <f t="shared" ca="1" si="10"/>
        <v>#VALUE!</v>
      </c>
      <c r="ZB14" s="261" t="e">
        <f t="shared" ca="1" si="10"/>
        <v>#VALUE!</v>
      </c>
      <c r="ZC14" s="261" t="e">
        <f t="shared" ca="1" si="10"/>
        <v>#VALUE!</v>
      </c>
      <c r="ZD14" s="261" t="e">
        <f t="shared" ca="1" si="10"/>
        <v>#VALUE!</v>
      </c>
      <c r="ZE14" s="261" t="e">
        <f t="shared" ca="1" si="10"/>
        <v>#VALUE!</v>
      </c>
      <c r="ZF14" s="261" t="e">
        <f t="shared" ca="1" si="10"/>
        <v>#VALUE!</v>
      </c>
      <c r="ZG14" s="261" t="e">
        <f t="shared" ca="1" si="10"/>
        <v>#VALUE!</v>
      </c>
      <c r="ZH14" s="261" t="e">
        <f t="shared" ca="1" si="10"/>
        <v>#VALUE!</v>
      </c>
      <c r="ZI14" s="261" t="e">
        <f t="shared" ca="1" si="10"/>
        <v>#VALUE!</v>
      </c>
      <c r="ZJ14" s="261" t="e">
        <f t="shared" ca="1" si="10"/>
        <v>#VALUE!</v>
      </c>
      <c r="ZK14" s="261" t="e">
        <f t="shared" ca="1" si="10"/>
        <v>#VALUE!</v>
      </c>
      <c r="ZL14" s="261" t="e">
        <f t="shared" ca="1" si="10"/>
        <v>#VALUE!</v>
      </c>
      <c r="ZM14" s="261" t="e">
        <f t="shared" ca="1" si="10"/>
        <v>#VALUE!</v>
      </c>
      <c r="ZN14" s="261" t="e">
        <f t="shared" ca="1" si="10"/>
        <v>#VALUE!</v>
      </c>
      <c r="ZO14" s="261" t="e">
        <f t="shared" ca="1" si="10"/>
        <v>#VALUE!</v>
      </c>
      <c r="ZP14" s="261" t="e">
        <f t="shared" ca="1" si="10"/>
        <v>#VALUE!</v>
      </c>
      <c r="ZQ14" s="261" t="e">
        <f t="shared" ca="1" si="10"/>
        <v>#VALUE!</v>
      </c>
      <c r="ZR14" s="261" t="e">
        <f t="shared" ca="1" si="10"/>
        <v>#VALUE!</v>
      </c>
      <c r="ZS14" s="261" t="e">
        <f t="shared" ca="1" si="10"/>
        <v>#VALUE!</v>
      </c>
      <c r="ZT14" s="261" t="e">
        <f t="shared" ca="1" si="10"/>
        <v>#VALUE!</v>
      </c>
      <c r="ZU14" s="261" t="e">
        <f t="shared" ca="1" si="10"/>
        <v>#VALUE!</v>
      </c>
      <c r="ZV14" s="261" t="e">
        <f t="shared" ca="1" si="10"/>
        <v>#VALUE!</v>
      </c>
      <c r="ZW14" s="261" t="e">
        <f t="shared" ca="1" si="10"/>
        <v>#VALUE!</v>
      </c>
      <c r="ZX14" s="261" t="e">
        <f t="shared" ca="1" si="10"/>
        <v>#VALUE!</v>
      </c>
      <c r="ZY14" s="261" t="e">
        <f t="shared" ca="1" si="10"/>
        <v>#VALUE!</v>
      </c>
      <c r="ZZ14" s="261" t="e">
        <f t="shared" ca="1" si="10"/>
        <v>#VALUE!</v>
      </c>
      <c r="AAA14" s="261" t="e">
        <f t="shared" ca="1" si="10"/>
        <v>#VALUE!</v>
      </c>
      <c r="AAB14" s="261" t="e">
        <f t="shared" ref="AAB14:ACM14" ca="1" si="11">IF(AAB11="Frozen",-(0.499*LN(AAB13)+0.3358),-(0.0018*AAB13^3-0.0357*AAB13^2+0.2462*AAB13))</f>
        <v>#VALUE!</v>
      </c>
      <c r="AAC14" s="261" t="e">
        <f t="shared" ca="1" si="11"/>
        <v>#VALUE!</v>
      </c>
      <c r="AAD14" s="261" t="e">
        <f t="shared" ca="1" si="11"/>
        <v>#VALUE!</v>
      </c>
      <c r="AAE14" s="261" t="e">
        <f t="shared" ca="1" si="11"/>
        <v>#VALUE!</v>
      </c>
      <c r="AAF14" s="261" t="e">
        <f t="shared" ca="1" si="11"/>
        <v>#VALUE!</v>
      </c>
      <c r="AAG14" s="261" t="e">
        <f t="shared" ca="1" si="11"/>
        <v>#VALUE!</v>
      </c>
      <c r="AAH14" s="261" t="e">
        <f t="shared" ca="1" si="11"/>
        <v>#VALUE!</v>
      </c>
      <c r="AAI14" s="261" t="e">
        <f t="shared" ca="1" si="11"/>
        <v>#VALUE!</v>
      </c>
      <c r="AAJ14" s="261" t="e">
        <f t="shared" ca="1" si="11"/>
        <v>#VALUE!</v>
      </c>
      <c r="AAK14" s="261" t="e">
        <f t="shared" ca="1" si="11"/>
        <v>#VALUE!</v>
      </c>
      <c r="AAL14" s="261" t="e">
        <f t="shared" ca="1" si="11"/>
        <v>#VALUE!</v>
      </c>
      <c r="AAM14" s="261" t="e">
        <f t="shared" ca="1" si="11"/>
        <v>#VALUE!</v>
      </c>
      <c r="AAN14" s="261" t="e">
        <f t="shared" ca="1" si="11"/>
        <v>#VALUE!</v>
      </c>
      <c r="AAO14" s="261" t="e">
        <f t="shared" ca="1" si="11"/>
        <v>#VALUE!</v>
      </c>
      <c r="AAP14" s="261" t="e">
        <f t="shared" ca="1" si="11"/>
        <v>#VALUE!</v>
      </c>
      <c r="AAQ14" s="261" t="e">
        <f t="shared" ca="1" si="11"/>
        <v>#VALUE!</v>
      </c>
      <c r="AAR14" s="261" t="e">
        <f t="shared" ca="1" si="11"/>
        <v>#VALUE!</v>
      </c>
      <c r="AAS14" s="261" t="e">
        <f t="shared" ca="1" si="11"/>
        <v>#VALUE!</v>
      </c>
      <c r="AAT14" s="261" t="e">
        <f t="shared" ca="1" si="11"/>
        <v>#VALUE!</v>
      </c>
      <c r="AAU14" s="261" t="e">
        <f t="shared" ca="1" si="11"/>
        <v>#VALUE!</v>
      </c>
      <c r="AAV14" s="261" t="e">
        <f t="shared" ca="1" si="11"/>
        <v>#VALUE!</v>
      </c>
      <c r="AAW14" s="261" t="e">
        <f t="shared" ca="1" si="11"/>
        <v>#VALUE!</v>
      </c>
      <c r="AAX14" s="261" t="e">
        <f t="shared" ca="1" si="11"/>
        <v>#VALUE!</v>
      </c>
      <c r="AAY14" s="261" t="e">
        <f t="shared" ca="1" si="11"/>
        <v>#VALUE!</v>
      </c>
      <c r="AAZ14" s="261" t="e">
        <f t="shared" ca="1" si="11"/>
        <v>#VALUE!</v>
      </c>
      <c r="ABA14" s="261" t="e">
        <f t="shared" ca="1" si="11"/>
        <v>#VALUE!</v>
      </c>
      <c r="ABB14" s="261" t="e">
        <f t="shared" ca="1" si="11"/>
        <v>#VALUE!</v>
      </c>
      <c r="ABC14" s="261" t="e">
        <f t="shared" ca="1" si="11"/>
        <v>#VALUE!</v>
      </c>
      <c r="ABD14" s="261" t="e">
        <f t="shared" ca="1" si="11"/>
        <v>#VALUE!</v>
      </c>
      <c r="ABE14" s="261" t="e">
        <f t="shared" ca="1" si="11"/>
        <v>#VALUE!</v>
      </c>
      <c r="ABF14" s="261" t="e">
        <f t="shared" ca="1" si="11"/>
        <v>#VALUE!</v>
      </c>
      <c r="ABG14" s="261" t="e">
        <f t="shared" ca="1" si="11"/>
        <v>#VALUE!</v>
      </c>
      <c r="ABH14" s="261" t="e">
        <f t="shared" ca="1" si="11"/>
        <v>#VALUE!</v>
      </c>
      <c r="ABI14" s="261" t="e">
        <f t="shared" ca="1" si="11"/>
        <v>#VALUE!</v>
      </c>
      <c r="ABJ14" s="261" t="e">
        <f t="shared" ca="1" si="11"/>
        <v>#VALUE!</v>
      </c>
      <c r="ABK14" s="261" t="e">
        <f t="shared" ca="1" si="11"/>
        <v>#VALUE!</v>
      </c>
      <c r="ABL14" s="261" t="e">
        <f t="shared" ca="1" si="11"/>
        <v>#VALUE!</v>
      </c>
      <c r="ABM14" s="261" t="e">
        <f t="shared" ca="1" si="11"/>
        <v>#VALUE!</v>
      </c>
      <c r="ABN14" s="261" t="e">
        <f t="shared" ca="1" si="11"/>
        <v>#VALUE!</v>
      </c>
      <c r="ABO14" s="261" t="e">
        <f t="shared" ca="1" si="11"/>
        <v>#VALUE!</v>
      </c>
      <c r="ABP14" s="261" t="e">
        <f t="shared" ca="1" si="11"/>
        <v>#VALUE!</v>
      </c>
      <c r="ABQ14" s="261" t="e">
        <f t="shared" ca="1" si="11"/>
        <v>#VALUE!</v>
      </c>
      <c r="ABR14" s="261" t="e">
        <f t="shared" ca="1" si="11"/>
        <v>#VALUE!</v>
      </c>
      <c r="ABS14" s="261" t="e">
        <f t="shared" ca="1" si="11"/>
        <v>#VALUE!</v>
      </c>
      <c r="ABT14" s="261" t="e">
        <f t="shared" ca="1" si="11"/>
        <v>#VALUE!</v>
      </c>
      <c r="ABU14" s="261" t="e">
        <f t="shared" ca="1" si="11"/>
        <v>#VALUE!</v>
      </c>
      <c r="ABV14" s="261" t="e">
        <f t="shared" ca="1" si="11"/>
        <v>#VALUE!</v>
      </c>
      <c r="ABW14" s="261" t="e">
        <f t="shared" ca="1" si="11"/>
        <v>#VALUE!</v>
      </c>
      <c r="ABX14" s="261" t="e">
        <f t="shared" ca="1" si="11"/>
        <v>#VALUE!</v>
      </c>
      <c r="ABY14" s="261" t="e">
        <f t="shared" ca="1" si="11"/>
        <v>#VALUE!</v>
      </c>
      <c r="ABZ14" s="261" t="e">
        <f t="shared" ca="1" si="11"/>
        <v>#VALUE!</v>
      </c>
      <c r="ACA14" s="261" t="e">
        <f t="shared" ca="1" si="11"/>
        <v>#VALUE!</v>
      </c>
      <c r="ACB14" s="261" t="e">
        <f t="shared" ca="1" si="11"/>
        <v>#VALUE!</v>
      </c>
      <c r="ACC14" s="261" t="e">
        <f t="shared" ca="1" si="11"/>
        <v>#VALUE!</v>
      </c>
      <c r="ACD14" s="261" t="e">
        <f t="shared" ca="1" si="11"/>
        <v>#VALUE!</v>
      </c>
      <c r="ACE14" s="261" t="e">
        <f t="shared" ca="1" si="11"/>
        <v>#VALUE!</v>
      </c>
      <c r="ACF14" s="261" t="e">
        <f t="shared" ca="1" si="11"/>
        <v>#VALUE!</v>
      </c>
      <c r="ACG14" s="261" t="e">
        <f t="shared" ca="1" si="11"/>
        <v>#VALUE!</v>
      </c>
      <c r="ACH14" s="261" t="e">
        <f t="shared" ca="1" si="11"/>
        <v>#VALUE!</v>
      </c>
      <c r="ACI14" s="261" t="e">
        <f t="shared" ca="1" si="11"/>
        <v>#VALUE!</v>
      </c>
      <c r="ACJ14" s="261" t="e">
        <f t="shared" ca="1" si="11"/>
        <v>#VALUE!</v>
      </c>
      <c r="ACK14" s="261" t="e">
        <f t="shared" ca="1" si="11"/>
        <v>#VALUE!</v>
      </c>
      <c r="ACL14" s="261" t="e">
        <f t="shared" ca="1" si="11"/>
        <v>#VALUE!</v>
      </c>
      <c r="ACM14" s="261" t="e">
        <f t="shared" ca="1" si="11"/>
        <v>#VALUE!</v>
      </c>
      <c r="ACN14" s="261" t="e">
        <f t="shared" ref="ACN14:AEY14" ca="1" si="12">IF(ACN11="Frozen",-(0.499*LN(ACN13)+0.3358),-(0.0018*ACN13^3-0.0357*ACN13^2+0.2462*ACN13))</f>
        <v>#VALUE!</v>
      </c>
      <c r="ACO14" s="261" t="e">
        <f t="shared" ca="1" si="12"/>
        <v>#VALUE!</v>
      </c>
      <c r="ACP14" s="261" t="e">
        <f t="shared" ca="1" si="12"/>
        <v>#VALUE!</v>
      </c>
      <c r="ACQ14" s="261" t="e">
        <f t="shared" ca="1" si="12"/>
        <v>#VALUE!</v>
      </c>
      <c r="ACR14" s="261" t="e">
        <f t="shared" ca="1" si="12"/>
        <v>#VALUE!</v>
      </c>
      <c r="ACS14" s="261" t="e">
        <f t="shared" ca="1" si="12"/>
        <v>#VALUE!</v>
      </c>
      <c r="ACT14" s="261" t="e">
        <f t="shared" ca="1" si="12"/>
        <v>#VALUE!</v>
      </c>
      <c r="ACU14" s="261" t="e">
        <f t="shared" ca="1" si="12"/>
        <v>#VALUE!</v>
      </c>
      <c r="ACV14" s="261" t="e">
        <f t="shared" ca="1" si="12"/>
        <v>#VALUE!</v>
      </c>
      <c r="ACW14" s="261" t="e">
        <f t="shared" ca="1" si="12"/>
        <v>#VALUE!</v>
      </c>
      <c r="ACX14" s="261" t="e">
        <f t="shared" ca="1" si="12"/>
        <v>#VALUE!</v>
      </c>
      <c r="ACY14" s="261" t="e">
        <f t="shared" ca="1" si="12"/>
        <v>#VALUE!</v>
      </c>
      <c r="ACZ14" s="261" t="e">
        <f t="shared" ca="1" si="12"/>
        <v>#VALUE!</v>
      </c>
      <c r="ADA14" s="261" t="e">
        <f t="shared" ca="1" si="12"/>
        <v>#VALUE!</v>
      </c>
      <c r="ADB14" s="261" t="e">
        <f t="shared" ca="1" si="12"/>
        <v>#VALUE!</v>
      </c>
      <c r="ADC14" s="261" t="e">
        <f t="shared" ca="1" si="12"/>
        <v>#VALUE!</v>
      </c>
      <c r="ADD14" s="261" t="e">
        <f t="shared" ca="1" si="12"/>
        <v>#VALUE!</v>
      </c>
      <c r="ADE14" s="261" t="e">
        <f t="shared" ca="1" si="12"/>
        <v>#VALUE!</v>
      </c>
      <c r="ADF14" s="261" t="e">
        <f t="shared" ca="1" si="12"/>
        <v>#VALUE!</v>
      </c>
      <c r="ADG14" s="261" t="e">
        <f t="shared" ca="1" si="12"/>
        <v>#VALUE!</v>
      </c>
      <c r="ADH14" s="261" t="e">
        <f t="shared" ca="1" si="12"/>
        <v>#VALUE!</v>
      </c>
      <c r="ADI14" s="261" t="e">
        <f t="shared" ca="1" si="12"/>
        <v>#VALUE!</v>
      </c>
      <c r="ADJ14" s="261" t="e">
        <f t="shared" ca="1" si="12"/>
        <v>#VALUE!</v>
      </c>
      <c r="ADK14" s="261" t="e">
        <f t="shared" ca="1" si="12"/>
        <v>#VALUE!</v>
      </c>
      <c r="ADL14" s="261" t="e">
        <f t="shared" ca="1" si="12"/>
        <v>#VALUE!</v>
      </c>
      <c r="ADM14" s="261" t="e">
        <f t="shared" ca="1" si="12"/>
        <v>#VALUE!</v>
      </c>
      <c r="ADN14" s="261" t="e">
        <f t="shared" ca="1" si="12"/>
        <v>#VALUE!</v>
      </c>
      <c r="ADO14" s="261" t="e">
        <f t="shared" ca="1" si="12"/>
        <v>#VALUE!</v>
      </c>
      <c r="ADP14" s="261" t="e">
        <f t="shared" ca="1" si="12"/>
        <v>#VALUE!</v>
      </c>
      <c r="ADQ14" s="261" t="e">
        <f t="shared" ca="1" si="12"/>
        <v>#VALUE!</v>
      </c>
      <c r="ADR14" s="261" t="e">
        <f t="shared" ca="1" si="12"/>
        <v>#VALUE!</v>
      </c>
      <c r="ADS14" s="261" t="e">
        <f t="shared" ca="1" si="12"/>
        <v>#VALUE!</v>
      </c>
      <c r="ADT14" s="261" t="e">
        <f t="shared" ca="1" si="12"/>
        <v>#VALUE!</v>
      </c>
      <c r="ADU14" s="261" t="e">
        <f t="shared" ca="1" si="12"/>
        <v>#VALUE!</v>
      </c>
      <c r="ADV14" s="261" t="e">
        <f t="shared" ca="1" si="12"/>
        <v>#VALUE!</v>
      </c>
      <c r="ADW14" s="261" t="e">
        <f t="shared" ca="1" si="12"/>
        <v>#VALUE!</v>
      </c>
      <c r="ADX14" s="261" t="e">
        <f t="shared" ca="1" si="12"/>
        <v>#VALUE!</v>
      </c>
      <c r="ADY14" s="261" t="e">
        <f t="shared" ca="1" si="12"/>
        <v>#VALUE!</v>
      </c>
      <c r="ADZ14" s="261" t="e">
        <f t="shared" ca="1" si="12"/>
        <v>#VALUE!</v>
      </c>
      <c r="AEA14" s="261" t="e">
        <f t="shared" ca="1" si="12"/>
        <v>#VALUE!</v>
      </c>
      <c r="AEB14" s="261" t="e">
        <f t="shared" ca="1" si="12"/>
        <v>#VALUE!</v>
      </c>
      <c r="AEC14" s="261" t="e">
        <f t="shared" ca="1" si="12"/>
        <v>#VALUE!</v>
      </c>
      <c r="AED14" s="261" t="e">
        <f t="shared" ca="1" si="12"/>
        <v>#VALUE!</v>
      </c>
      <c r="AEE14" s="261" t="e">
        <f t="shared" ca="1" si="12"/>
        <v>#VALUE!</v>
      </c>
      <c r="AEF14" s="261" t="e">
        <f t="shared" ca="1" si="12"/>
        <v>#VALUE!</v>
      </c>
      <c r="AEG14" s="261" t="e">
        <f t="shared" ca="1" si="12"/>
        <v>#VALUE!</v>
      </c>
      <c r="AEH14" s="261" t="e">
        <f t="shared" ca="1" si="12"/>
        <v>#VALUE!</v>
      </c>
      <c r="AEI14" s="261" t="e">
        <f t="shared" ca="1" si="12"/>
        <v>#VALUE!</v>
      </c>
      <c r="AEJ14" s="261" t="e">
        <f t="shared" ca="1" si="12"/>
        <v>#VALUE!</v>
      </c>
      <c r="AEK14" s="261" t="e">
        <f t="shared" ca="1" si="12"/>
        <v>#VALUE!</v>
      </c>
      <c r="AEL14" s="261" t="e">
        <f t="shared" ca="1" si="12"/>
        <v>#VALUE!</v>
      </c>
      <c r="AEM14" s="261" t="e">
        <f t="shared" ca="1" si="12"/>
        <v>#VALUE!</v>
      </c>
      <c r="AEN14" s="261" t="e">
        <f t="shared" ca="1" si="12"/>
        <v>#VALUE!</v>
      </c>
      <c r="AEO14" s="261" t="e">
        <f t="shared" ca="1" si="12"/>
        <v>#VALUE!</v>
      </c>
      <c r="AEP14" s="261" t="e">
        <f t="shared" ca="1" si="12"/>
        <v>#VALUE!</v>
      </c>
      <c r="AEQ14" s="261" t="e">
        <f t="shared" ca="1" si="12"/>
        <v>#VALUE!</v>
      </c>
      <c r="AER14" s="261" t="e">
        <f t="shared" ca="1" si="12"/>
        <v>#VALUE!</v>
      </c>
      <c r="AES14" s="261" t="e">
        <f t="shared" ca="1" si="12"/>
        <v>#VALUE!</v>
      </c>
      <c r="AET14" s="261" t="e">
        <f t="shared" ca="1" si="12"/>
        <v>#VALUE!</v>
      </c>
      <c r="AEU14" s="261" t="e">
        <f t="shared" ca="1" si="12"/>
        <v>#VALUE!</v>
      </c>
      <c r="AEV14" s="261" t="e">
        <f t="shared" ca="1" si="12"/>
        <v>#VALUE!</v>
      </c>
      <c r="AEW14" s="261" t="e">
        <f t="shared" ca="1" si="12"/>
        <v>#VALUE!</v>
      </c>
      <c r="AEX14" s="261" t="e">
        <f t="shared" ca="1" si="12"/>
        <v>#VALUE!</v>
      </c>
      <c r="AEY14" s="261" t="e">
        <f t="shared" ca="1" si="12"/>
        <v>#VALUE!</v>
      </c>
      <c r="AEZ14" s="261" t="e">
        <f t="shared" ref="AEZ14:AHK14" ca="1" si="13">IF(AEZ11="Frozen",-(0.499*LN(AEZ13)+0.3358),-(0.0018*AEZ13^3-0.0357*AEZ13^2+0.2462*AEZ13))</f>
        <v>#VALUE!</v>
      </c>
      <c r="AFA14" s="261" t="e">
        <f t="shared" ca="1" si="13"/>
        <v>#VALUE!</v>
      </c>
      <c r="AFB14" s="261" t="e">
        <f t="shared" ca="1" si="13"/>
        <v>#VALUE!</v>
      </c>
      <c r="AFC14" s="261" t="e">
        <f t="shared" ca="1" si="13"/>
        <v>#VALUE!</v>
      </c>
      <c r="AFD14" s="261" t="e">
        <f t="shared" ca="1" si="13"/>
        <v>#VALUE!</v>
      </c>
      <c r="AFE14" s="261" t="e">
        <f t="shared" ca="1" si="13"/>
        <v>#VALUE!</v>
      </c>
      <c r="AFF14" s="261" t="e">
        <f t="shared" ca="1" si="13"/>
        <v>#VALUE!</v>
      </c>
      <c r="AFG14" s="261" t="e">
        <f t="shared" ca="1" si="13"/>
        <v>#VALUE!</v>
      </c>
      <c r="AFH14" s="261" t="e">
        <f t="shared" ca="1" si="13"/>
        <v>#VALUE!</v>
      </c>
      <c r="AFI14" s="261" t="e">
        <f t="shared" ca="1" si="13"/>
        <v>#VALUE!</v>
      </c>
      <c r="AFJ14" s="261" t="e">
        <f t="shared" ca="1" si="13"/>
        <v>#VALUE!</v>
      </c>
      <c r="AFK14" s="261" t="e">
        <f t="shared" ca="1" si="13"/>
        <v>#VALUE!</v>
      </c>
      <c r="AFL14" s="261" t="e">
        <f t="shared" ca="1" si="13"/>
        <v>#VALUE!</v>
      </c>
      <c r="AFM14" s="261" t="e">
        <f t="shared" ca="1" si="13"/>
        <v>#VALUE!</v>
      </c>
      <c r="AFN14" s="261" t="e">
        <f t="shared" ca="1" si="13"/>
        <v>#VALUE!</v>
      </c>
      <c r="AFO14" s="261" t="e">
        <f t="shared" ca="1" si="13"/>
        <v>#VALUE!</v>
      </c>
      <c r="AFP14" s="261" t="e">
        <f t="shared" ca="1" si="13"/>
        <v>#VALUE!</v>
      </c>
      <c r="AFQ14" s="261" t="e">
        <f t="shared" ca="1" si="13"/>
        <v>#VALUE!</v>
      </c>
      <c r="AFR14" s="261" t="e">
        <f t="shared" ca="1" si="13"/>
        <v>#VALUE!</v>
      </c>
      <c r="AFS14" s="261" t="e">
        <f t="shared" ca="1" si="13"/>
        <v>#VALUE!</v>
      </c>
      <c r="AFT14" s="261" t="e">
        <f t="shared" ca="1" si="13"/>
        <v>#VALUE!</v>
      </c>
      <c r="AFU14" s="261" t="e">
        <f t="shared" ca="1" si="13"/>
        <v>#VALUE!</v>
      </c>
      <c r="AFV14" s="261" t="e">
        <f t="shared" ca="1" si="13"/>
        <v>#VALUE!</v>
      </c>
      <c r="AFW14" s="261" t="e">
        <f t="shared" ca="1" si="13"/>
        <v>#VALUE!</v>
      </c>
      <c r="AFX14" s="261" t="e">
        <f t="shared" ca="1" si="13"/>
        <v>#VALUE!</v>
      </c>
      <c r="AFY14" s="261" t="e">
        <f t="shared" ca="1" si="13"/>
        <v>#VALUE!</v>
      </c>
      <c r="AFZ14" s="261" t="e">
        <f t="shared" ca="1" si="13"/>
        <v>#VALUE!</v>
      </c>
      <c r="AGA14" s="261" t="e">
        <f t="shared" ca="1" si="13"/>
        <v>#VALUE!</v>
      </c>
      <c r="AGB14" s="261" t="e">
        <f t="shared" ca="1" si="13"/>
        <v>#VALUE!</v>
      </c>
      <c r="AGC14" s="261" t="e">
        <f t="shared" ca="1" si="13"/>
        <v>#VALUE!</v>
      </c>
      <c r="AGD14" s="261" t="e">
        <f t="shared" ca="1" si="13"/>
        <v>#VALUE!</v>
      </c>
      <c r="AGE14" s="261" t="e">
        <f t="shared" ca="1" si="13"/>
        <v>#VALUE!</v>
      </c>
      <c r="AGF14" s="261" t="e">
        <f t="shared" ca="1" si="13"/>
        <v>#VALUE!</v>
      </c>
      <c r="AGG14" s="261" t="e">
        <f t="shared" ca="1" si="13"/>
        <v>#VALUE!</v>
      </c>
      <c r="AGH14" s="261" t="e">
        <f t="shared" ca="1" si="13"/>
        <v>#VALUE!</v>
      </c>
      <c r="AGI14" s="261" t="e">
        <f t="shared" ca="1" si="13"/>
        <v>#VALUE!</v>
      </c>
      <c r="AGJ14" s="261" t="e">
        <f t="shared" ca="1" si="13"/>
        <v>#VALUE!</v>
      </c>
      <c r="AGK14" s="261" t="e">
        <f t="shared" ca="1" si="13"/>
        <v>#VALUE!</v>
      </c>
      <c r="AGL14" s="261" t="e">
        <f t="shared" ca="1" si="13"/>
        <v>#VALUE!</v>
      </c>
      <c r="AGM14" s="261" t="e">
        <f t="shared" ca="1" si="13"/>
        <v>#VALUE!</v>
      </c>
      <c r="AGN14" s="261" t="e">
        <f t="shared" ca="1" si="13"/>
        <v>#VALUE!</v>
      </c>
      <c r="AGO14" s="261" t="e">
        <f t="shared" ca="1" si="13"/>
        <v>#VALUE!</v>
      </c>
      <c r="AGP14" s="261" t="e">
        <f t="shared" ca="1" si="13"/>
        <v>#VALUE!</v>
      </c>
      <c r="AGQ14" s="261" t="e">
        <f t="shared" ca="1" si="13"/>
        <v>#VALUE!</v>
      </c>
      <c r="AGR14" s="261" t="e">
        <f t="shared" ca="1" si="13"/>
        <v>#VALUE!</v>
      </c>
      <c r="AGS14" s="261" t="e">
        <f t="shared" ca="1" si="13"/>
        <v>#VALUE!</v>
      </c>
      <c r="AGT14" s="261" t="e">
        <f t="shared" ca="1" si="13"/>
        <v>#VALUE!</v>
      </c>
      <c r="AGU14" s="261" t="e">
        <f t="shared" ca="1" si="13"/>
        <v>#VALUE!</v>
      </c>
      <c r="AGV14" s="261" t="e">
        <f t="shared" ca="1" si="13"/>
        <v>#VALUE!</v>
      </c>
      <c r="AGW14" s="261" t="e">
        <f t="shared" ca="1" si="13"/>
        <v>#VALUE!</v>
      </c>
      <c r="AGX14" s="261" t="e">
        <f t="shared" ca="1" si="13"/>
        <v>#VALUE!</v>
      </c>
      <c r="AGY14" s="261" t="e">
        <f t="shared" ca="1" si="13"/>
        <v>#VALUE!</v>
      </c>
      <c r="AGZ14" s="261" t="e">
        <f t="shared" ca="1" si="13"/>
        <v>#VALUE!</v>
      </c>
      <c r="AHA14" s="261" t="e">
        <f t="shared" ca="1" si="13"/>
        <v>#VALUE!</v>
      </c>
      <c r="AHB14" s="261" t="e">
        <f t="shared" ca="1" si="13"/>
        <v>#VALUE!</v>
      </c>
      <c r="AHC14" s="261" t="e">
        <f t="shared" ca="1" si="13"/>
        <v>#VALUE!</v>
      </c>
      <c r="AHD14" s="261" t="e">
        <f t="shared" ca="1" si="13"/>
        <v>#VALUE!</v>
      </c>
      <c r="AHE14" s="261" t="e">
        <f t="shared" ca="1" si="13"/>
        <v>#VALUE!</v>
      </c>
      <c r="AHF14" s="261" t="e">
        <f t="shared" ca="1" si="13"/>
        <v>#VALUE!</v>
      </c>
      <c r="AHG14" s="261" t="e">
        <f t="shared" ca="1" si="13"/>
        <v>#VALUE!</v>
      </c>
      <c r="AHH14" s="261" t="e">
        <f t="shared" ca="1" si="13"/>
        <v>#VALUE!</v>
      </c>
      <c r="AHI14" s="261" t="e">
        <f t="shared" ca="1" si="13"/>
        <v>#VALUE!</v>
      </c>
      <c r="AHJ14" s="261" t="e">
        <f t="shared" ca="1" si="13"/>
        <v>#VALUE!</v>
      </c>
      <c r="AHK14" s="261" t="e">
        <f t="shared" ca="1" si="13"/>
        <v>#VALUE!</v>
      </c>
      <c r="AHL14" s="261" t="e">
        <f t="shared" ref="AHL14:AJW14" ca="1" si="14">IF(AHL11="Frozen",-(0.499*LN(AHL13)+0.3358),-(0.0018*AHL13^3-0.0357*AHL13^2+0.2462*AHL13))</f>
        <v>#VALUE!</v>
      </c>
      <c r="AHM14" s="261" t="e">
        <f t="shared" ca="1" si="14"/>
        <v>#VALUE!</v>
      </c>
      <c r="AHN14" s="261" t="e">
        <f t="shared" ca="1" si="14"/>
        <v>#VALUE!</v>
      </c>
      <c r="AHO14" s="261" t="e">
        <f t="shared" ca="1" si="14"/>
        <v>#VALUE!</v>
      </c>
      <c r="AHP14" s="261" t="e">
        <f t="shared" ca="1" si="14"/>
        <v>#VALUE!</v>
      </c>
      <c r="AHQ14" s="261" t="e">
        <f t="shared" ca="1" si="14"/>
        <v>#VALUE!</v>
      </c>
      <c r="AHR14" s="261" t="e">
        <f t="shared" ca="1" si="14"/>
        <v>#VALUE!</v>
      </c>
      <c r="AHS14" s="261" t="e">
        <f t="shared" ca="1" si="14"/>
        <v>#VALUE!</v>
      </c>
      <c r="AHT14" s="261" t="e">
        <f t="shared" ca="1" si="14"/>
        <v>#VALUE!</v>
      </c>
      <c r="AHU14" s="261" t="e">
        <f t="shared" ca="1" si="14"/>
        <v>#VALUE!</v>
      </c>
      <c r="AHV14" s="261" t="e">
        <f t="shared" ca="1" si="14"/>
        <v>#VALUE!</v>
      </c>
      <c r="AHW14" s="261" t="e">
        <f t="shared" ca="1" si="14"/>
        <v>#VALUE!</v>
      </c>
      <c r="AHX14" s="261" t="e">
        <f t="shared" ca="1" si="14"/>
        <v>#VALUE!</v>
      </c>
      <c r="AHY14" s="261" t="e">
        <f t="shared" ca="1" si="14"/>
        <v>#VALUE!</v>
      </c>
      <c r="AHZ14" s="261" t="e">
        <f t="shared" ca="1" si="14"/>
        <v>#VALUE!</v>
      </c>
      <c r="AIA14" s="261" t="e">
        <f t="shared" ca="1" si="14"/>
        <v>#VALUE!</v>
      </c>
      <c r="AIB14" s="261" t="e">
        <f t="shared" ca="1" si="14"/>
        <v>#VALUE!</v>
      </c>
      <c r="AIC14" s="261" t="e">
        <f t="shared" ca="1" si="14"/>
        <v>#VALUE!</v>
      </c>
      <c r="AID14" s="261" t="e">
        <f t="shared" ca="1" si="14"/>
        <v>#VALUE!</v>
      </c>
      <c r="AIE14" s="261" t="e">
        <f t="shared" ca="1" si="14"/>
        <v>#VALUE!</v>
      </c>
      <c r="AIF14" s="261" t="e">
        <f t="shared" ca="1" si="14"/>
        <v>#VALUE!</v>
      </c>
      <c r="AIG14" s="261" t="e">
        <f t="shared" ca="1" si="14"/>
        <v>#VALUE!</v>
      </c>
      <c r="AIH14" s="261" t="e">
        <f t="shared" ca="1" si="14"/>
        <v>#VALUE!</v>
      </c>
      <c r="AII14" s="261" t="e">
        <f t="shared" ca="1" si="14"/>
        <v>#VALUE!</v>
      </c>
      <c r="AIJ14" s="261" t="e">
        <f t="shared" ca="1" si="14"/>
        <v>#VALUE!</v>
      </c>
      <c r="AIK14" s="261" t="e">
        <f t="shared" ca="1" si="14"/>
        <v>#VALUE!</v>
      </c>
      <c r="AIL14" s="261" t="e">
        <f t="shared" ca="1" si="14"/>
        <v>#VALUE!</v>
      </c>
      <c r="AIM14" s="261" t="e">
        <f t="shared" ca="1" si="14"/>
        <v>#VALUE!</v>
      </c>
      <c r="AIN14" s="261" t="e">
        <f t="shared" ca="1" si="14"/>
        <v>#VALUE!</v>
      </c>
      <c r="AIO14" s="261" t="e">
        <f t="shared" ca="1" si="14"/>
        <v>#VALUE!</v>
      </c>
      <c r="AIP14" s="261" t="e">
        <f t="shared" ca="1" si="14"/>
        <v>#VALUE!</v>
      </c>
      <c r="AIQ14" s="261" t="e">
        <f t="shared" ca="1" si="14"/>
        <v>#VALUE!</v>
      </c>
      <c r="AIR14" s="261" t="e">
        <f t="shared" ca="1" si="14"/>
        <v>#VALUE!</v>
      </c>
      <c r="AIS14" s="261" t="e">
        <f t="shared" ca="1" si="14"/>
        <v>#VALUE!</v>
      </c>
      <c r="AIT14" s="261" t="e">
        <f t="shared" ca="1" si="14"/>
        <v>#VALUE!</v>
      </c>
      <c r="AIU14" s="261" t="e">
        <f t="shared" ca="1" si="14"/>
        <v>#VALUE!</v>
      </c>
      <c r="AIV14" s="261" t="e">
        <f t="shared" ca="1" si="14"/>
        <v>#VALUE!</v>
      </c>
      <c r="AIW14" s="261" t="e">
        <f t="shared" ca="1" si="14"/>
        <v>#VALUE!</v>
      </c>
      <c r="AIX14" s="261" t="e">
        <f t="shared" ca="1" si="14"/>
        <v>#VALUE!</v>
      </c>
      <c r="AIY14" s="261" t="e">
        <f t="shared" ca="1" si="14"/>
        <v>#VALUE!</v>
      </c>
      <c r="AIZ14" s="261" t="e">
        <f t="shared" ca="1" si="14"/>
        <v>#VALUE!</v>
      </c>
      <c r="AJA14" s="261" t="e">
        <f t="shared" ca="1" si="14"/>
        <v>#VALUE!</v>
      </c>
      <c r="AJB14" s="261" t="e">
        <f t="shared" ca="1" si="14"/>
        <v>#VALUE!</v>
      </c>
      <c r="AJC14" s="261" t="e">
        <f t="shared" ca="1" si="14"/>
        <v>#VALUE!</v>
      </c>
      <c r="AJD14" s="261" t="e">
        <f t="shared" ca="1" si="14"/>
        <v>#VALUE!</v>
      </c>
      <c r="AJE14" s="261" t="e">
        <f t="shared" ca="1" si="14"/>
        <v>#VALUE!</v>
      </c>
      <c r="AJF14" s="261" t="e">
        <f t="shared" ca="1" si="14"/>
        <v>#VALUE!</v>
      </c>
      <c r="AJG14" s="261" t="e">
        <f t="shared" ca="1" si="14"/>
        <v>#VALUE!</v>
      </c>
      <c r="AJH14" s="261" t="e">
        <f t="shared" ca="1" si="14"/>
        <v>#VALUE!</v>
      </c>
      <c r="AJI14" s="261" t="e">
        <f t="shared" ca="1" si="14"/>
        <v>#VALUE!</v>
      </c>
      <c r="AJJ14" s="261" t="e">
        <f t="shared" ca="1" si="14"/>
        <v>#VALUE!</v>
      </c>
      <c r="AJK14" s="261" t="e">
        <f t="shared" ca="1" si="14"/>
        <v>#VALUE!</v>
      </c>
      <c r="AJL14" s="261" t="e">
        <f t="shared" ca="1" si="14"/>
        <v>#VALUE!</v>
      </c>
      <c r="AJM14" s="261" t="e">
        <f t="shared" ca="1" si="14"/>
        <v>#VALUE!</v>
      </c>
      <c r="AJN14" s="261" t="e">
        <f t="shared" ca="1" si="14"/>
        <v>#VALUE!</v>
      </c>
      <c r="AJO14" s="261" t="e">
        <f t="shared" ca="1" si="14"/>
        <v>#VALUE!</v>
      </c>
      <c r="AJP14" s="261" t="e">
        <f t="shared" ca="1" si="14"/>
        <v>#VALUE!</v>
      </c>
      <c r="AJQ14" s="261" t="e">
        <f t="shared" ca="1" si="14"/>
        <v>#VALUE!</v>
      </c>
      <c r="AJR14" s="261" t="e">
        <f t="shared" ca="1" si="14"/>
        <v>#VALUE!</v>
      </c>
      <c r="AJS14" s="261" t="e">
        <f t="shared" ca="1" si="14"/>
        <v>#VALUE!</v>
      </c>
      <c r="AJT14" s="261" t="e">
        <f t="shared" ca="1" si="14"/>
        <v>#VALUE!</v>
      </c>
      <c r="AJU14" s="261" t="e">
        <f t="shared" ca="1" si="14"/>
        <v>#VALUE!</v>
      </c>
      <c r="AJV14" s="261" t="e">
        <f t="shared" ca="1" si="14"/>
        <v>#VALUE!</v>
      </c>
      <c r="AJW14" s="261" t="e">
        <f t="shared" ca="1" si="14"/>
        <v>#VALUE!</v>
      </c>
      <c r="AJX14" s="261" t="e">
        <f t="shared" ref="AJX14:ALN14" ca="1" si="15">IF(AJX11="Frozen",-(0.499*LN(AJX13)+0.3358),-(0.0018*AJX13^3-0.0357*AJX13^2+0.2462*AJX13))</f>
        <v>#VALUE!</v>
      </c>
      <c r="AJY14" s="261" t="e">
        <f t="shared" ca="1" si="15"/>
        <v>#VALUE!</v>
      </c>
      <c r="AJZ14" s="261" t="e">
        <f t="shared" ca="1" si="15"/>
        <v>#VALUE!</v>
      </c>
      <c r="AKA14" s="261" t="e">
        <f t="shared" ca="1" si="15"/>
        <v>#VALUE!</v>
      </c>
      <c r="AKB14" s="261" t="e">
        <f t="shared" ca="1" si="15"/>
        <v>#VALUE!</v>
      </c>
      <c r="AKC14" s="261" t="e">
        <f t="shared" ca="1" si="15"/>
        <v>#VALUE!</v>
      </c>
      <c r="AKD14" s="261" t="e">
        <f t="shared" ca="1" si="15"/>
        <v>#VALUE!</v>
      </c>
      <c r="AKE14" s="261" t="e">
        <f t="shared" ca="1" si="15"/>
        <v>#VALUE!</v>
      </c>
      <c r="AKF14" s="261" t="e">
        <f t="shared" ca="1" si="15"/>
        <v>#VALUE!</v>
      </c>
      <c r="AKG14" s="261" t="e">
        <f t="shared" ca="1" si="15"/>
        <v>#VALUE!</v>
      </c>
      <c r="AKH14" s="261" t="e">
        <f t="shared" ca="1" si="15"/>
        <v>#VALUE!</v>
      </c>
      <c r="AKI14" s="261" t="e">
        <f t="shared" ca="1" si="15"/>
        <v>#VALUE!</v>
      </c>
      <c r="AKJ14" s="261" t="e">
        <f t="shared" ca="1" si="15"/>
        <v>#VALUE!</v>
      </c>
      <c r="AKK14" s="261" t="e">
        <f t="shared" ca="1" si="15"/>
        <v>#VALUE!</v>
      </c>
      <c r="AKL14" s="261" t="e">
        <f t="shared" ca="1" si="15"/>
        <v>#VALUE!</v>
      </c>
      <c r="AKM14" s="261" t="e">
        <f t="shared" ca="1" si="15"/>
        <v>#VALUE!</v>
      </c>
      <c r="AKN14" s="261" t="e">
        <f t="shared" ca="1" si="15"/>
        <v>#VALUE!</v>
      </c>
      <c r="AKO14" s="261" t="e">
        <f t="shared" ca="1" si="15"/>
        <v>#VALUE!</v>
      </c>
      <c r="AKP14" s="261" t="e">
        <f t="shared" ca="1" si="15"/>
        <v>#VALUE!</v>
      </c>
      <c r="AKQ14" s="261" t="e">
        <f t="shared" ca="1" si="15"/>
        <v>#VALUE!</v>
      </c>
      <c r="AKR14" s="261" t="e">
        <f t="shared" ca="1" si="15"/>
        <v>#VALUE!</v>
      </c>
      <c r="AKS14" s="261" t="e">
        <f t="shared" ca="1" si="15"/>
        <v>#VALUE!</v>
      </c>
      <c r="AKT14" s="261" t="e">
        <f t="shared" ca="1" si="15"/>
        <v>#VALUE!</v>
      </c>
      <c r="AKU14" s="261" t="e">
        <f t="shared" ca="1" si="15"/>
        <v>#VALUE!</v>
      </c>
      <c r="AKV14" s="261" t="e">
        <f t="shared" ca="1" si="15"/>
        <v>#VALUE!</v>
      </c>
      <c r="AKW14" s="261" t="e">
        <f t="shared" ca="1" si="15"/>
        <v>#VALUE!</v>
      </c>
      <c r="AKX14" s="261" t="e">
        <f t="shared" ca="1" si="15"/>
        <v>#VALUE!</v>
      </c>
      <c r="AKY14" s="261" t="e">
        <f t="shared" ca="1" si="15"/>
        <v>#VALUE!</v>
      </c>
      <c r="AKZ14" s="261" t="e">
        <f t="shared" ca="1" si="15"/>
        <v>#VALUE!</v>
      </c>
      <c r="ALA14" s="261" t="e">
        <f t="shared" ca="1" si="15"/>
        <v>#VALUE!</v>
      </c>
      <c r="ALB14" s="261" t="e">
        <f t="shared" ca="1" si="15"/>
        <v>#VALUE!</v>
      </c>
      <c r="ALC14" s="261" t="e">
        <f t="shared" ca="1" si="15"/>
        <v>#VALUE!</v>
      </c>
      <c r="ALD14" s="261" t="e">
        <f t="shared" ca="1" si="15"/>
        <v>#VALUE!</v>
      </c>
      <c r="ALE14" s="261" t="e">
        <f t="shared" ca="1" si="15"/>
        <v>#VALUE!</v>
      </c>
      <c r="ALF14" s="261" t="e">
        <f t="shared" ca="1" si="15"/>
        <v>#VALUE!</v>
      </c>
      <c r="ALG14" s="261" t="e">
        <f t="shared" ca="1" si="15"/>
        <v>#VALUE!</v>
      </c>
      <c r="ALH14" s="261" t="e">
        <f t="shared" ca="1" si="15"/>
        <v>#VALUE!</v>
      </c>
      <c r="ALI14" s="261" t="e">
        <f t="shared" ca="1" si="15"/>
        <v>#VALUE!</v>
      </c>
      <c r="ALJ14" s="261" t="e">
        <f t="shared" ca="1" si="15"/>
        <v>#VALUE!</v>
      </c>
      <c r="ALK14" s="261" t="e">
        <f t="shared" ca="1" si="15"/>
        <v>#VALUE!</v>
      </c>
      <c r="ALL14" s="261" t="e">
        <f t="shared" ca="1" si="15"/>
        <v>#VALUE!</v>
      </c>
      <c r="ALM14" s="261" t="e">
        <f t="shared" ca="1" si="15"/>
        <v>#VALUE!</v>
      </c>
      <c r="ALN14" s="560" t="e">
        <f t="shared" ca="1" si="15"/>
        <v>#VALUE!</v>
      </c>
      <c r="ALO14" s="560" t="e">
        <f t="shared" ref="ALO14:ANZ14" ca="1" si="16">IF(ALO11="Frozen",-(0.499*LN(ALO13)+0.3358),-(0.0018*ALO13^3-0.0357*ALO13^2+0.2462*ALO13))</f>
        <v>#VALUE!</v>
      </c>
      <c r="ALP14" s="560" t="e">
        <f t="shared" ca="1" si="16"/>
        <v>#VALUE!</v>
      </c>
      <c r="ALQ14" s="560" t="e">
        <f t="shared" ca="1" si="16"/>
        <v>#VALUE!</v>
      </c>
      <c r="ALR14" s="560" t="e">
        <f t="shared" ca="1" si="16"/>
        <v>#VALUE!</v>
      </c>
      <c r="ALS14" s="560" t="e">
        <f t="shared" ca="1" si="16"/>
        <v>#VALUE!</v>
      </c>
      <c r="ALT14" s="560" t="e">
        <f t="shared" ca="1" si="16"/>
        <v>#VALUE!</v>
      </c>
      <c r="ALU14" s="560" t="e">
        <f t="shared" ca="1" si="16"/>
        <v>#VALUE!</v>
      </c>
      <c r="ALV14" s="560" t="e">
        <f t="shared" ca="1" si="16"/>
        <v>#VALUE!</v>
      </c>
      <c r="ALW14" s="560" t="e">
        <f t="shared" ca="1" si="16"/>
        <v>#VALUE!</v>
      </c>
      <c r="ALX14" s="560" t="e">
        <f t="shared" ca="1" si="16"/>
        <v>#VALUE!</v>
      </c>
      <c r="ALY14" s="560" t="e">
        <f t="shared" ca="1" si="16"/>
        <v>#VALUE!</v>
      </c>
      <c r="ALZ14" s="560" t="e">
        <f t="shared" ca="1" si="16"/>
        <v>#VALUE!</v>
      </c>
      <c r="AMA14" s="560" t="e">
        <f t="shared" ca="1" si="16"/>
        <v>#VALUE!</v>
      </c>
      <c r="AMB14" s="560" t="e">
        <f t="shared" ca="1" si="16"/>
        <v>#VALUE!</v>
      </c>
      <c r="AMC14" s="560" t="e">
        <f t="shared" ca="1" si="16"/>
        <v>#VALUE!</v>
      </c>
      <c r="AMD14" s="560" t="e">
        <f t="shared" ca="1" si="16"/>
        <v>#VALUE!</v>
      </c>
      <c r="AME14" s="560" t="e">
        <f t="shared" ca="1" si="16"/>
        <v>#VALUE!</v>
      </c>
      <c r="AMF14" s="560" t="e">
        <f t="shared" ca="1" si="16"/>
        <v>#VALUE!</v>
      </c>
      <c r="AMG14" s="560" t="e">
        <f t="shared" ca="1" si="16"/>
        <v>#VALUE!</v>
      </c>
      <c r="AMH14" s="560" t="e">
        <f t="shared" ca="1" si="16"/>
        <v>#VALUE!</v>
      </c>
      <c r="AMI14" s="560" t="e">
        <f t="shared" ca="1" si="16"/>
        <v>#VALUE!</v>
      </c>
      <c r="AMJ14" s="560" t="e">
        <f t="shared" ca="1" si="16"/>
        <v>#VALUE!</v>
      </c>
      <c r="AMK14" s="560" t="e">
        <f t="shared" ca="1" si="16"/>
        <v>#VALUE!</v>
      </c>
      <c r="AML14" s="560" t="e">
        <f t="shared" ca="1" si="16"/>
        <v>#VALUE!</v>
      </c>
      <c r="AMM14" s="560" t="e">
        <f t="shared" ca="1" si="16"/>
        <v>#VALUE!</v>
      </c>
      <c r="AMN14" s="560" t="e">
        <f t="shared" ca="1" si="16"/>
        <v>#VALUE!</v>
      </c>
      <c r="AMO14" s="560" t="e">
        <f t="shared" ca="1" si="16"/>
        <v>#VALUE!</v>
      </c>
      <c r="AMP14" s="560" t="e">
        <f t="shared" ca="1" si="16"/>
        <v>#VALUE!</v>
      </c>
      <c r="AMQ14" s="560" t="e">
        <f t="shared" ca="1" si="16"/>
        <v>#VALUE!</v>
      </c>
      <c r="AMR14" s="560" t="e">
        <f t="shared" ca="1" si="16"/>
        <v>#VALUE!</v>
      </c>
      <c r="AMS14" s="560" t="e">
        <f t="shared" ca="1" si="16"/>
        <v>#VALUE!</v>
      </c>
      <c r="AMT14" s="560" t="e">
        <f t="shared" ca="1" si="16"/>
        <v>#VALUE!</v>
      </c>
      <c r="AMU14" s="560" t="e">
        <f t="shared" ca="1" si="16"/>
        <v>#VALUE!</v>
      </c>
      <c r="AMV14" s="560" t="e">
        <f t="shared" ca="1" si="16"/>
        <v>#VALUE!</v>
      </c>
      <c r="AMW14" s="560" t="e">
        <f t="shared" ca="1" si="16"/>
        <v>#VALUE!</v>
      </c>
      <c r="AMX14" s="560" t="e">
        <f t="shared" ca="1" si="16"/>
        <v>#VALUE!</v>
      </c>
      <c r="AMY14" s="560" t="e">
        <f t="shared" ca="1" si="16"/>
        <v>#VALUE!</v>
      </c>
      <c r="AMZ14" s="560" t="e">
        <f t="shared" ca="1" si="16"/>
        <v>#VALUE!</v>
      </c>
      <c r="ANA14" s="560" t="e">
        <f t="shared" ca="1" si="16"/>
        <v>#VALUE!</v>
      </c>
      <c r="ANB14" s="560" t="e">
        <f t="shared" ca="1" si="16"/>
        <v>#VALUE!</v>
      </c>
      <c r="ANC14" s="560" t="e">
        <f t="shared" ca="1" si="16"/>
        <v>#VALUE!</v>
      </c>
      <c r="AND14" s="560" t="e">
        <f t="shared" ca="1" si="16"/>
        <v>#VALUE!</v>
      </c>
      <c r="ANE14" s="560" t="e">
        <f t="shared" ca="1" si="16"/>
        <v>#VALUE!</v>
      </c>
      <c r="ANF14" s="560" t="e">
        <f t="shared" ca="1" si="16"/>
        <v>#VALUE!</v>
      </c>
      <c r="ANG14" s="560" t="e">
        <f t="shared" ca="1" si="16"/>
        <v>#VALUE!</v>
      </c>
      <c r="ANH14" s="560" t="e">
        <f t="shared" ca="1" si="16"/>
        <v>#VALUE!</v>
      </c>
      <c r="ANI14" s="560" t="e">
        <f t="shared" ca="1" si="16"/>
        <v>#VALUE!</v>
      </c>
      <c r="ANJ14" s="560" t="e">
        <f t="shared" ca="1" si="16"/>
        <v>#VALUE!</v>
      </c>
      <c r="ANK14" s="560" t="e">
        <f t="shared" ca="1" si="16"/>
        <v>#VALUE!</v>
      </c>
      <c r="ANL14" s="560" t="e">
        <f t="shared" ca="1" si="16"/>
        <v>#VALUE!</v>
      </c>
      <c r="ANM14" s="560" t="e">
        <f t="shared" ca="1" si="16"/>
        <v>#VALUE!</v>
      </c>
      <c r="ANN14" s="560" t="e">
        <f t="shared" ca="1" si="16"/>
        <v>#VALUE!</v>
      </c>
      <c r="ANO14" s="560" t="e">
        <f t="shared" ca="1" si="16"/>
        <v>#VALUE!</v>
      </c>
      <c r="ANP14" s="560" t="e">
        <f t="shared" ca="1" si="16"/>
        <v>#VALUE!</v>
      </c>
      <c r="ANQ14" s="560" t="e">
        <f t="shared" ca="1" si="16"/>
        <v>#VALUE!</v>
      </c>
      <c r="ANR14" s="560" t="e">
        <f t="shared" ca="1" si="16"/>
        <v>#VALUE!</v>
      </c>
      <c r="ANS14" s="560" t="e">
        <f t="shared" ca="1" si="16"/>
        <v>#VALUE!</v>
      </c>
      <c r="ANT14" s="560" t="e">
        <f t="shared" ca="1" si="16"/>
        <v>#VALUE!</v>
      </c>
      <c r="ANU14" s="560" t="e">
        <f t="shared" ca="1" si="16"/>
        <v>#VALUE!</v>
      </c>
      <c r="ANV14" s="560" t="e">
        <f t="shared" ca="1" si="16"/>
        <v>#VALUE!</v>
      </c>
      <c r="ANW14" s="560" t="e">
        <f t="shared" ca="1" si="16"/>
        <v>#VALUE!</v>
      </c>
      <c r="ANX14" s="560" t="e">
        <f t="shared" ca="1" si="16"/>
        <v>#VALUE!</v>
      </c>
      <c r="ANY14" s="560" t="e">
        <f t="shared" ca="1" si="16"/>
        <v>#VALUE!</v>
      </c>
      <c r="ANZ14" s="560" t="e">
        <f t="shared" ca="1" si="16"/>
        <v>#VALUE!</v>
      </c>
      <c r="AOA14" s="560" t="e">
        <f t="shared" ref="AOA14:AQL14" ca="1" si="17">IF(AOA11="Frozen",-(0.499*LN(AOA13)+0.3358),-(0.0018*AOA13^3-0.0357*AOA13^2+0.2462*AOA13))</f>
        <v>#VALUE!</v>
      </c>
      <c r="AOB14" s="560" t="e">
        <f t="shared" ca="1" si="17"/>
        <v>#VALUE!</v>
      </c>
      <c r="AOC14" s="560" t="e">
        <f t="shared" ca="1" si="17"/>
        <v>#VALUE!</v>
      </c>
      <c r="AOD14" s="560" t="e">
        <f t="shared" ca="1" si="17"/>
        <v>#VALUE!</v>
      </c>
      <c r="AOE14" s="560" t="e">
        <f t="shared" ca="1" si="17"/>
        <v>#VALUE!</v>
      </c>
      <c r="AOF14" s="560" t="e">
        <f t="shared" ca="1" si="17"/>
        <v>#VALUE!</v>
      </c>
      <c r="AOG14" s="560" t="e">
        <f t="shared" ca="1" si="17"/>
        <v>#VALUE!</v>
      </c>
      <c r="AOH14" s="560" t="e">
        <f t="shared" ca="1" si="17"/>
        <v>#VALUE!</v>
      </c>
      <c r="AOI14" s="560" t="e">
        <f t="shared" ca="1" si="17"/>
        <v>#VALUE!</v>
      </c>
      <c r="AOJ14" s="560" t="e">
        <f t="shared" ca="1" si="17"/>
        <v>#VALUE!</v>
      </c>
      <c r="AOK14" s="560" t="e">
        <f t="shared" ca="1" si="17"/>
        <v>#VALUE!</v>
      </c>
      <c r="AOL14" s="560" t="e">
        <f t="shared" ca="1" si="17"/>
        <v>#VALUE!</v>
      </c>
      <c r="AOM14" s="560" t="e">
        <f t="shared" ca="1" si="17"/>
        <v>#VALUE!</v>
      </c>
      <c r="AON14" s="560" t="e">
        <f t="shared" ca="1" si="17"/>
        <v>#VALUE!</v>
      </c>
      <c r="AOO14" s="560" t="e">
        <f t="shared" ca="1" si="17"/>
        <v>#VALUE!</v>
      </c>
      <c r="AOP14" s="560" t="e">
        <f t="shared" ca="1" si="17"/>
        <v>#VALUE!</v>
      </c>
      <c r="AOQ14" s="560" t="e">
        <f t="shared" ca="1" si="17"/>
        <v>#VALUE!</v>
      </c>
      <c r="AOR14" s="560" t="e">
        <f t="shared" ca="1" si="17"/>
        <v>#VALUE!</v>
      </c>
      <c r="AOS14" s="560" t="e">
        <f t="shared" ca="1" si="17"/>
        <v>#VALUE!</v>
      </c>
      <c r="AOT14" s="560" t="e">
        <f t="shared" ca="1" si="17"/>
        <v>#VALUE!</v>
      </c>
      <c r="AOU14" s="560" t="e">
        <f t="shared" ca="1" si="17"/>
        <v>#VALUE!</v>
      </c>
      <c r="AOV14" s="560" t="e">
        <f t="shared" ca="1" si="17"/>
        <v>#VALUE!</v>
      </c>
      <c r="AOW14" s="560" t="e">
        <f t="shared" ca="1" si="17"/>
        <v>#VALUE!</v>
      </c>
      <c r="AOX14" s="560" t="e">
        <f t="shared" ca="1" si="17"/>
        <v>#VALUE!</v>
      </c>
      <c r="AOY14" s="560" t="e">
        <f t="shared" ca="1" si="17"/>
        <v>#VALUE!</v>
      </c>
      <c r="AOZ14" s="560" t="e">
        <f t="shared" ca="1" si="17"/>
        <v>#VALUE!</v>
      </c>
      <c r="APA14" s="560" t="e">
        <f t="shared" ca="1" si="17"/>
        <v>#VALUE!</v>
      </c>
      <c r="APB14" s="560" t="e">
        <f t="shared" ca="1" si="17"/>
        <v>#VALUE!</v>
      </c>
      <c r="APC14" s="560" t="e">
        <f t="shared" ca="1" si="17"/>
        <v>#VALUE!</v>
      </c>
      <c r="APD14" s="560" t="e">
        <f t="shared" ca="1" si="17"/>
        <v>#VALUE!</v>
      </c>
      <c r="APE14" s="560" t="e">
        <f t="shared" ca="1" si="17"/>
        <v>#VALUE!</v>
      </c>
      <c r="APF14" s="560" t="e">
        <f t="shared" ca="1" si="17"/>
        <v>#VALUE!</v>
      </c>
      <c r="APG14" s="560" t="e">
        <f t="shared" ca="1" si="17"/>
        <v>#VALUE!</v>
      </c>
      <c r="APH14" s="560" t="e">
        <f t="shared" ca="1" si="17"/>
        <v>#VALUE!</v>
      </c>
      <c r="API14" s="560" t="e">
        <f t="shared" ca="1" si="17"/>
        <v>#VALUE!</v>
      </c>
      <c r="APJ14" s="560" t="e">
        <f t="shared" ca="1" si="17"/>
        <v>#VALUE!</v>
      </c>
      <c r="APK14" s="560" t="e">
        <f t="shared" ca="1" si="17"/>
        <v>#VALUE!</v>
      </c>
      <c r="APL14" s="560" t="e">
        <f t="shared" ca="1" si="17"/>
        <v>#VALUE!</v>
      </c>
      <c r="APM14" s="560" t="e">
        <f t="shared" ca="1" si="17"/>
        <v>#VALUE!</v>
      </c>
      <c r="APN14" s="560" t="e">
        <f t="shared" ca="1" si="17"/>
        <v>#VALUE!</v>
      </c>
      <c r="APO14" s="560" t="e">
        <f t="shared" ca="1" si="17"/>
        <v>#VALUE!</v>
      </c>
      <c r="APP14" s="560" t="e">
        <f t="shared" ca="1" si="17"/>
        <v>#VALUE!</v>
      </c>
      <c r="APQ14" s="560" t="e">
        <f t="shared" ca="1" si="17"/>
        <v>#VALUE!</v>
      </c>
      <c r="APR14" s="560" t="e">
        <f t="shared" ca="1" si="17"/>
        <v>#VALUE!</v>
      </c>
      <c r="APS14" s="560" t="e">
        <f t="shared" ca="1" si="17"/>
        <v>#VALUE!</v>
      </c>
      <c r="APT14" s="560" t="e">
        <f t="shared" ca="1" si="17"/>
        <v>#VALUE!</v>
      </c>
      <c r="APU14" s="560" t="e">
        <f t="shared" ca="1" si="17"/>
        <v>#VALUE!</v>
      </c>
      <c r="APV14" s="560" t="e">
        <f t="shared" ca="1" si="17"/>
        <v>#VALUE!</v>
      </c>
      <c r="APW14" s="560" t="e">
        <f t="shared" ca="1" si="17"/>
        <v>#VALUE!</v>
      </c>
      <c r="APX14" s="560" t="e">
        <f t="shared" ca="1" si="17"/>
        <v>#VALUE!</v>
      </c>
      <c r="APY14" s="560" t="e">
        <f t="shared" ca="1" si="17"/>
        <v>#VALUE!</v>
      </c>
      <c r="APZ14" s="560" t="e">
        <f t="shared" ca="1" si="17"/>
        <v>#VALUE!</v>
      </c>
      <c r="AQA14" s="560" t="e">
        <f t="shared" ca="1" si="17"/>
        <v>#VALUE!</v>
      </c>
      <c r="AQB14" s="560" t="e">
        <f t="shared" ca="1" si="17"/>
        <v>#VALUE!</v>
      </c>
      <c r="AQC14" s="560" t="e">
        <f t="shared" ca="1" si="17"/>
        <v>#VALUE!</v>
      </c>
      <c r="AQD14" s="560" t="e">
        <f t="shared" ca="1" si="17"/>
        <v>#VALUE!</v>
      </c>
      <c r="AQE14" s="560" t="e">
        <f t="shared" ca="1" si="17"/>
        <v>#VALUE!</v>
      </c>
      <c r="AQF14" s="560" t="e">
        <f t="shared" ca="1" si="17"/>
        <v>#VALUE!</v>
      </c>
      <c r="AQG14" s="560" t="e">
        <f t="shared" ca="1" si="17"/>
        <v>#VALUE!</v>
      </c>
      <c r="AQH14" s="560" t="e">
        <f t="shared" ca="1" si="17"/>
        <v>#VALUE!</v>
      </c>
      <c r="AQI14" s="560" t="e">
        <f t="shared" ca="1" si="17"/>
        <v>#VALUE!</v>
      </c>
      <c r="AQJ14" s="560" t="e">
        <f t="shared" ca="1" si="17"/>
        <v>#VALUE!</v>
      </c>
      <c r="AQK14" s="560" t="e">
        <f t="shared" ca="1" si="17"/>
        <v>#VALUE!</v>
      </c>
      <c r="AQL14" s="560" t="e">
        <f t="shared" ca="1" si="17"/>
        <v>#VALUE!</v>
      </c>
      <c r="AQM14" s="560" t="e">
        <f t="shared" ref="AQM14:ASX14" ca="1" si="18">IF(AQM11="Frozen",-(0.499*LN(AQM13)+0.3358),-(0.0018*AQM13^3-0.0357*AQM13^2+0.2462*AQM13))</f>
        <v>#VALUE!</v>
      </c>
      <c r="AQN14" s="560" t="e">
        <f t="shared" ca="1" si="18"/>
        <v>#VALUE!</v>
      </c>
      <c r="AQO14" s="560" t="e">
        <f t="shared" ca="1" si="18"/>
        <v>#VALUE!</v>
      </c>
      <c r="AQP14" s="560" t="e">
        <f t="shared" ca="1" si="18"/>
        <v>#VALUE!</v>
      </c>
      <c r="AQQ14" s="560" t="e">
        <f t="shared" ca="1" si="18"/>
        <v>#VALUE!</v>
      </c>
      <c r="AQR14" s="560" t="e">
        <f t="shared" ca="1" si="18"/>
        <v>#VALUE!</v>
      </c>
      <c r="AQS14" s="560" t="e">
        <f t="shared" ca="1" si="18"/>
        <v>#VALUE!</v>
      </c>
      <c r="AQT14" s="560" t="e">
        <f t="shared" ca="1" si="18"/>
        <v>#VALUE!</v>
      </c>
      <c r="AQU14" s="560" t="e">
        <f t="shared" ca="1" si="18"/>
        <v>#VALUE!</v>
      </c>
      <c r="AQV14" s="560" t="e">
        <f t="shared" ca="1" si="18"/>
        <v>#VALUE!</v>
      </c>
      <c r="AQW14" s="560" t="e">
        <f t="shared" ca="1" si="18"/>
        <v>#VALUE!</v>
      </c>
      <c r="AQX14" s="560" t="e">
        <f t="shared" ca="1" si="18"/>
        <v>#VALUE!</v>
      </c>
      <c r="AQY14" s="560" t="e">
        <f t="shared" ca="1" si="18"/>
        <v>#VALUE!</v>
      </c>
      <c r="AQZ14" s="560" t="e">
        <f t="shared" ca="1" si="18"/>
        <v>#VALUE!</v>
      </c>
      <c r="ARA14" s="560" t="e">
        <f t="shared" ca="1" si="18"/>
        <v>#VALUE!</v>
      </c>
      <c r="ARB14" s="560" t="e">
        <f t="shared" ca="1" si="18"/>
        <v>#VALUE!</v>
      </c>
      <c r="ARC14" s="560" t="e">
        <f t="shared" ca="1" si="18"/>
        <v>#VALUE!</v>
      </c>
      <c r="ARD14" s="560" t="e">
        <f t="shared" ca="1" si="18"/>
        <v>#VALUE!</v>
      </c>
      <c r="ARE14" s="560" t="e">
        <f t="shared" ca="1" si="18"/>
        <v>#VALUE!</v>
      </c>
      <c r="ARF14" s="560" t="e">
        <f t="shared" ca="1" si="18"/>
        <v>#VALUE!</v>
      </c>
      <c r="ARG14" s="560" t="e">
        <f t="shared" ca="1" si="18"/>
        <v>#VALUE!</v>
      </c>
      <c r="ARH14" s="560" t="e">
        <f t="shared" ca="1" si="18"/>
        <v>#VALUE!</v>
      </c>
      <c r="ARI14" s="560" t="e">
        <f t="shared" ca="1" si="18"/>
        <v>#VALUE!</v>
      </c>
      <c r="ARJ14" s="560" t="e">
        <f t="shared" ca="1" si="18"/>
        <v>#VALUE!</v>
      </c>
      <c r="ARK14" s="560" t="e">
        <f t="shared" ca="1" si="18"/>
        <v>#VALUE!</v>
      </c>
      <c r="ARL14" s="560" t="e">
        <f t="shared" ca="1" si="18"/>
        <v>#VALUE!</v>
      </c>
      <c r="ARM14" s="560" t="e">
        <f t="shared" ca="1" si="18"/>
        <v>#VALUE!</v>
      </c>
      <c r="ARN14" s="560" t="e">
        <f t="shared" ca="1" si="18"/>
        <v>#VALUE!</v>
      </c>
      <c r="ARO14" s="560" t="e">
        <f t="shared" ca="1" si="18"/>
        <v>#VALUE!</v>
      </c>
      <c r="ARP14" s="560" t="e">
        <f t="shared" ca="1" si="18"/>
        <v>#VALUE!</v>
      </c>
      <c r="ARQ14" s="560" t="e">
        <f t="shared" ca="1" si="18"/>
        <v>#VALUE!</v>
      </c>
      <c r="ARR14" s="560" t="e">
        <f t="shared" ca="1" si="18"/>
        <v>#VALUE!</v>
      </c>
      <c r="ARS14" s="560" t="e">
        <f t="shared" ca="1" si="18"/>
        <v>#VALUE!</v>
      </c>
      <c r="ART14" s="560" t="e">
        <f t="shared" ca="1" si="18"/>
        <v>#VALUE!</v>
      </c>
      <c r="ARU14" s="560" t="e">
        <f t="shared" ca="1" si="18"/>
        <v>#VALUE!</v>
      </c>
      <c r="ARV14" s="560" t="e">
        <f t="shared" ca="1" si="18"/>
        <v>#VALUE!</v>
      </c>
      <c r="ARW14" s="560" t="e">
        <f t="shared" ca="1" si="18"/>
        <v>#VALUE!</v>
      </c>
      <c r="ARX14" s="560" t="e">
        <f t="shared" ca="1" si="18"/>
        <v>#VALUE!</v>
      </c>
      <c r="ARY14" s="560" t="e">
        <f t="shared" ca="1" si="18"/>
        <v>#VALUE!</v>
      </c>
      <c r="ARZ14" s="560" t="e">
        <f t="shared" ca="1" si="18"/>
        <v>#VALUE!</v>
      </c>
      <c r="ASA14" s="560" t="e">
        <f t="shared" ca="1" si="18"/>
        <v>#VALUE!</v>
      </c>
      <c r="ASB14" s="560" t="e">
        <f t="shared" ca="1" si="18"/>
        <v>#VALUE!</v>
      </c>
      <c r="ASC14" s="560" t="e">
        <f t="shared" ca="1" si="18"/>
        <v>#VALUE!</v>
      </c>
      <c r="ASD14" s="560" t="e">
        <f t="shared" ca="1" si="18"/>
        <v>#VALUE!</v>
      </c>
      <c r="ASE14" s="560" t="e">
        <f t="shared" ca="1" si="18"/>
        <v>#VALUE!</v>
      </c>
      <c r="ASF14" s="560" t="e">
        <f t="shared" ca="1" si="18"/>
        <v>#VALUE!</v>
      </c>
      <c r="ASG14" s="560" t="e">
        <f t="shared" ca="1" si="18"/>
        <v>#VALUE!</v>
      </c>
      <c r="ASH14" s="560" t="e">
        <f t="shared" ca="1" si="18"/>
        <v>#VALUE!</v>
      </c>
      <c r="ASI14" s="560" t="e">
        <f t="shared" ca="1" si="18"/>
        <v>#VALUE!</v>
      </c>
      <c r="ASJ14" s="560" t="e">
        <f t="shared" ca="1" si="18"/>
        <v>#VALUE!</v>
      </c>
      <c r="ASK14" s="560" t="e">
        <f t="shared" ca="1" si="18"/>
        <v>#VALUE!</v>
      </c>
      <c r="ASL14" s="560" t="e">
        <f t="shared" ca="1" si="18"/>
        <v>#VALUE!</v>
      </c>
      <c r="ASM14" s="560" t="e">
        <f t="shared" ca="1" si="18"/>
        <v>#VALUE!</v>
      </c>
      <c r="ASN14" s="560" t="e">
        <f t="shared" ca="1" si="18"/>
        <v>#VALUE!</v>
      </c>
      <c r="ASO14" s="560" t="e">
        <f t="shared" ca="1" si="18"/>
        <v>#VALUE!</v>
      </c>
      <c r="ASP14" s="560" t="e">
        <f t="shared" ca="1" si="18"/>
        <v>#VALUE!</v>
      </c>
      <c r="ASQ14" s="560" t="e">
        <f t="shared" ca="1" si="18"/>
        <v>#VALUE!</v>
      </c>
      <c r="ASR14" s="560" t="e">
        <f t="shared" ca="1" si="18"/>
        <v>#VALUE!</v>
      </c>
      <c r="ASS14" s="560" t="e">
        <f t="shared" ca="1" si="18"/>
        <v>#VALUE!</v>
      </c>
      <c r="AST14" s="560" t="e">
        <f t="shared" ca="1" si="18"/>
        <v>#VALUE!</v>
      </c>
      <c r="ASU14" s="560" t="e">
        <f t="shared" ca="1" si="18"/>
        <v>#VALUE!</v>
      </c>
      <c r="ASV14" s="560" t="e">
        <f t="shared" ca="1" si="18"/>
        <v>#VALUE!</v>
      </c>
      <c r="ASW14" s="560" t="e">
        <f t="shared" ca="1" si="18"/>
        <v>#VALUE!</v>
      </c>
      <c r="ASX14" s="560" t="e">
        <f t="shared" ca="1" si="18"/>
        <v>#VALUE!</v>
      </c>
      <c r="ASY14" s="560" t="e">
        <f t="shared" ref="ASY14:AUE14" ca="1" si="19">IF(ASY11="Frozen",-(0.499*LN(ASY13)+0.3358),-(0.0018*ASY13^3-0.0357*ASY13^2+0.2462*ASY13))</f>
        <v>#VALUE!</v>
      </c>
      <c r="ASZ14" s="560" t="e">
        <f t="shared" ca="1" si="19"/>
        <v>#VALUE!</v>
      </c>
      <c r="ATA14" s="560" t="e">
        <f t="shared" ca="1" si="19"/>
        <v>#VALUE!</v>
      </c>
      <c r="ATB14" s="560" t="e">
        <f t="shared" ca="1" si="19"/>
        <v>#VALUE!</v>
      </c>
      <c r="ATC14" s="560" t="e">
        <f t="shared" ca="1" si="19"/>
        <v>#VALUE!</v>
      </c>
      <c r="ATD14" s="560" t="e">
        <f t="shared" ca="1" si="19"/>
        <v>#VALUE!</v>
      </c>
      <c r="ATE14" s="560" t="e">
        <f t="shared" ca="1" si="19"/>
        <v>#VALUE!</v>
      </c>
      <c r="ATF14" s="560" t="e">
        <f t="shared" ca="1" si="19"/>
        <v>#VALUE!</v>
      </c>
      <c r="ATG14" s="560" t="e">
        <f t="shared" ca="1" si="19"/>
        <v>#VALUE!</v>
      </c>
      <c r="ATH14" s="560" t="e">
        <f t="shared" ca="1" si="19"/>
        <v>#VALUE!</v>
      </c>
      <c r="ATI14" s="560" t="e">
        <f t="shared" ca="1" si="19"/>
        <v>#VALUE!</v>
      </c>
      <c r="ATJ14" s="560" t="e">
        <f t="shared" ca="1" si="19"/>
        <v>#VALUE!</v>
      </c>
      <c r="ATK14" s="560" t="e">
        <f t="shared" ca="1" si="19"/>
        <v>#VALUE!</v>
      </c>
      <c r="ATL14" s="560" t="e">
        <f t="shared" ca="1" si="19"/>
        <v>#VALUE!</v>
      </c>
      <c r="ATM14" s="560" t="e">
        <f t="shared" ca="1" si="19"/>
        <v>#VALUE!</v>
      </c>
      <c r="ATN14" s="560" t="e">
        <f t="shared" ca="1" si="19"/>
        <v>#VALUE!</v>
      </c>
      <c r="ATO14" s="560" t="e">
        <f t="shared" ca="1" si="19"/>
        <v>#VALUE!</v>
      </c>
      <c r="ATP14" s="560" t="e">
        <f t="shared" ca="1" si="19"/>
        <v>#VALUE!</v>
      </c>
      <c r="ATQ14" s="560" t="e">
        <f t="shared" ca="1" si="19"/>
        <v>#VALUE!</v>
      </c>
      <c r="ATR14" s="560" t="e">
        <f t="shared" ca="1" si="19"/>
        <v>#VALUE!</v>
      </c>
      <c r="ATS14" s="560" t="e">
        <f t="shared" ca="1" si="19"/>
        <v>#VALUE!</v>
      </c>
      <c r="ATT14" s="560" t="e">
        <f t="shared" ca="1" si="19"/>
        <v>#VALUE!</v>
      </c>
      <c r="ATU14" s="560" t="e">
        <f t="shared" ca="1" si="19"/>
        <v>#VALUE!</v>
      </c>
      <c r="ATV14" s="560" t="e">
        <f t="shared" ca="1" si="19"/>
        <v>#VALUE!</v>
      </c>
      <c r="ATW14" s="560" t="e">
        <f t="shared" ca="1" si="19"/>
        <v>#VALUE!</v>
      </c>
      <c r="ATX14" s="560" t="e">
        <f t="shared" ca="1" si="19"/>
        <v>#VALUE!</v>
      </c>
      <c r="ATY14" s="560" t="e">
        <f t="shared" ca="1" si="19"/>
        <v>#VALUE!</v>
      </c>
      <c r="ATZ14" s="560" t="e">
        <f t="shared" ca="1" si="19"/>
        <v>#VALUE!</v>
      </c>
      <c r="AUA14" s="560" t="e">
        <f t="shared" ca="1" si="19"/>
        <v>#VALUE!</v>
      </c>
      <c r="AUB14" s="560" t="e">
        <f t="shared" ca="1" si="19"/>
        <v>#VALUE!</v>
      </c>
      <c r="AUC14" s="560" t="e">
        <f t="shared" ca="1" si="19"/>
        <v>#VALUE!</v>
      </c>
      <c r="AUD14" s="560" t="e">
        <f t="shared" ca="1" si="19"/>
        <v>#VALUE!</v>
      </c>
      <c r="AUE14" s="262" t="e">
        <f t="shared" ca="1" si="19"/>
        <v>#VALUE!</v>
      </c>
    </row>
    <row r="15" spans="2:1227" s="48" customFormat="1" ht="18.75" x14ac:dyDescent="0.3">
      <c r="B15" s="135" t="s">
        <v>334</v>
      </c>
      <c r="C15" s="261" t="e">
        <f ca="1">_xll.RiskOutput(B15,_xll.RiskUnits("log CFU/filet"))+(Processing!C175+C14)</f>
        <v>#VALUE!</v>
      </c>
      <c r="D15" s="261" t="e">
        <f ca="1">(Processing!D175+D14)</f>
        <v>#VALUE!</v>
      </c>
      <c r="E15" s="261" t="e">
        <f ca="1">(Processing!E175+E14)</f>
        <v>#VALUE!</v>
      </c>
      <c r="F15" s="261" t="e">
        <f ca="1">(Processing!F175+F14)</f>
        <v>#VALUE!</v>
      </c>
      <c r="G15" s="261" t="e">
        <f ca="1">(Processing!G175+G14)</f>
        <v>#VALUE!</v>
      </c>
      <c r="H15" s="261" t="e">
        <f ca="1">(Processing!H175+H14)</f>
        <v>#VALUE!</v>
      </c>
      <c r="I15" s="261" t="e">
        <f ca="1">(Processing!I175+I14)</f>
        <v>#VALUE!</v>
      </c>
      <c r="J15" s="261" t="e">
        <f ca="1">(Processing!J175+J14)</f>
        <v>#VALUE!</v>
      </c>
      <c r="K15" s="261" t="e">
        <f ca="1">(Processing!K175+K14)</f>
        <v>#VALUE!</v>
      </c>
      <c r="L15" s="261" t="e">
        <f ca="1">(Processing!L175+L14)</f>
        <v>#VALUE!</v>
      </c>
      <c r="M15" s="261" t="e">
        <f ca="1">(Processing!M175+M14)</f>
        <v>#VALUE!</v>
      </c>
      <c r="N15" s="261" t="e">
        <f ca="1">(Processing!N175+N14)</f>
        <v>#VALUE!</v>
      </c>
      <c r="O15" s="261" t="e">
        <f ca="1">(Processing!O175+O14)</f>
        <v>#VALUE!</v>
      </c>
      <c r="P15" s="261" t="e">
        <f ca="1">(Processing!P175+P14)</f>
        <v>#VALUE!</v>
      </c>
      <c r="Q15" s="261" t="e">
        <f ca="1">(Processing!Q175+Q14)</f>
        <v>#VALUE!</v>
      </c>
      <c r="R15" s="261" t="e">
        <f ca="1">(Processing!R175+R14)</f>
        <v>#VALUE!</v>
      </c>
      <c r="S15" s="261" t="e">
        <f ca="1">(Processing!S175+S14)</f>
        <v>#VALUE!</v>
      </c>
      <c r="T15" s="261" t="e">
        <f ca="1">(Processing!T175+T14)</f>
        <v>#VALUE!</v>
      </c>
      <c r="U15" s="261" t="e">
        <f ca="1">(Processing!U175+U14)</f>
        <v>#VALUE!</v>
      </c>
      <c r="V15" s="261" t="e">
        <f ca="1">(Processing!V175+V14)</f>
        <v>#VALUE!</v>
      </c>
      <c r="W15" s="261" t="e">
        <f ca="1">(Processing!W175+W14)</f>
        <v>#VALUE!</v>
      </c>
      <c r="X15" s="261" t="e">
        <f ca="1">(Processing!X175+X14)</f>
        <v>#VALUE!</v>
      </c>
      <c r="Y15" s="261" t="e">
        <f ca="1">(Processing!Y175+Y14)</f>
        <v>#VALUE!</v>
      </c>
      <c r="Z15" s="261" t="e">
        <f ca="1">(Processing!Z175+Z14)</f>
        <v>#VALUE!</v>
      </c>
      <c r="AA15" s="261" t="e">
        <f ca="1">(Processing!AA175+AA14)</f>
        <v>#VALUE!</v>
      </c>
      <c r="AB15" s="261" t="e">
        <f ca="1">(Processing!AB175+AB14)</f>
        <v>#VALUE!</v>
      </c>
      <c r="AC15" s="261" t="e">
        <f ca="1">(Processing!AC175+AC14)</f>
        <v>#VALUE!</v>
      </c>
      <c r="AD15" s="261" t="e">
        <f ca="1">(Processing!AD175+AD14)</f>
        <v>#VALUE!</v>
      </c>
      <c r="AE15" s="261" t="e">
        <f ca="1">(Processing!AE175+AE14)</f>
        <v>#VALUE!</v>
      </c>
      <c r="AF15" s="261" t="e">
        <f ca="1">(Processing!AF175+AF14)</f>
        <v>#VALUE!</v>
      </c>
      <c r="AG15" s="261" t="e">
        <f ca="1">(Processing!AG175+AG14)</f>
        <v>#VALUE!</v>
      </c>
      <c r="AH15" s="261" t="e">
        <f ca="1">(Processing!AH175+AH14)</f>
        <v>#VALUE!</v>
      </c>
      <c r="AI15" s="261" t="e">
        <f ca="1">(Processing!AI175+AI14)</f>
        <v>#VALUE!</v>
      </c>
      <c r="AJ15" s="261" t="e">
        <f ca="1">(Processing!AJ175+AJ14)</f>
        <v>#VALUE!</v>
      </c>
      <c r="AK15" s="261" t="e">
        <f ca="1">(Processing!AK175+AK14)</f>
        <v>#VALUE!</v>
      </c>
      <c r="AL15" s="261" t="e">
        <f ca="1">(Processing!AL175+AL14)</f>
        <v>#VALUE!</v>
      </c>
      <c r="AM15" s="261" t="e">
        <f ca="1">(Processing!AM175+AM14)</f>
        <v>#VALUE!</v>
      </c>
      <c r="AN15" s="261" t="e">
        <f ca="1">(Processing!AN175+AN14)</f>
        <v>#VALUE!</v>
      </c>
      <c r="AO15" s="261" t="e">
        <f ca="1">(Processing!AO175+AO14)</f>
        <v>#VALUE!</v>
      </c>
      <c r="AP15" s="261" t="e">
        <f ca="1">(Processing!AP175+AP14)</f>
        <v>#VALUE!</v>
      </c>
      <c r="AQ15" s="261" t="e">
        <f ca="1">(Processing!AQ175+AQ14)</f>
        <v>#VALUE!</v>
      </c>
      <c r="AR15" s="261" t="e">
        <f ca="1">(Processing!AR175+AR14)</f>
        <v>#VALUE!</v>
      </c>
      <c r="AS15" s="261" t="e">
        <f ca="1">(Processing!AS175+AS14)</f>
        <v>#VALUE!</v>
      </c>
      <c r="AT15" s="261" t="e">
        <f ca="1">(Processing!AT175+AT14)</f>
        <v>#VALUE!</v>
      </c>
      <c r="AU15" s="261" t="e">
        <f ca="1">(Processing!AU175+AU14)</f>
        <v>#VALUE!</v>
      </c>
      <c r="AV15" s="261" t="e">
        <f ca="1">(Processing!AV175+AV14)</f>
        <v>#VALUE!</v>
      </c>
      <c r="AW15" s="261" t="e">
        <f ca="1">(Processing!AW175+AW14)</f>
        <v>#VALUE!</v>
      </c>
      <c r="AX15" s="261" t="e">
        <f ca="1">(Processing!AX175+AX14)</f>
        <v>#VALUE!</v>
      </c>
      <c r="AY15" s="261" t="e">
        <f ca="1">(Processing!AY175+AY14)</f>
        <v>#VALUE!</v>
      </c>
      <c r="AZ15" s="261" t="e">
        <f ca="1">(Processing!AZ175+AZ14)</f>
        <v>#VALUE!</v>
      </c>
      <c r="BA15" s="261" t="e">
        <f ca="1">(Processing!BA175+BA14)</f>
        <v>#VALUE!</v>
      </c>
      <c r="BB15" s="261" t="e">
        <f ca="1">(Processing!BB175+BB14)</f>
        <v>#VALUE!</v>
      </c>
      <c r="BC15" s="261" t="e">
        <f ca="1">(Processing!BC175+BC14)</f>
        <v>#VALUE!</v>
      </c>
      <c r="BD15" s="261" t="e">
        <f ca="1">(Processing!BD175+BD14)</f>
        <v>#VALUE!</v>
      </c>
      <c r="BE15" s="261" t="e">
        <f ca="1">(Processing!BE175+BE14)</f>
        <v>#VALUE!</v>
      </c>
      <c r="BF15" s="261" t="e">
        <f ca="1">(Processing!BF175+BF14)</f>
        <v>#VALUE!</v>
      </c>
      <c r="BG15" s="261" t="e">
        <f ca="1">(Processing!BG175+BG14)</f>
        <v>#VALUE!</v>
      </c>
      <c r="BH15" s="261" t="e">
        <f ca="1">(Processing!BH175+BH14)</f>
        <v>#VALUE!</v>
      </c>
      <c r="BI15" s="261" t="e">
        <f ca="1">(Processing!BI175+BI14)</f>
        <v>#VALUE!</v>
      </c>
      <c r="BJ15" s="261" t="e">
        <f ca="1">(Processing!BJ175+BJ14)</f>
        <v>#VALUE!</v>
      </c>
      <c r="BK15" s="261" t="e">
        <f ca="1">(Processing!BK175+BK14)</f>
        <v>#VALUE!</v>
      </c>
      <c r="BL15" s="261" t="e">
        <f ca="1">(Processing!BL175+BL14)</f>
        <v>#VALUE!</v>
      </c>
      <c r="BM15" s="261" t="e">
        <f ca="1">(Processing!BM175+BM14)</f>
        <v>#VALUE!</v>
      </c>
      <c r="BN15" s="261" t="e">
        <f ca="1">(Processing!BN175+BN14)</f>
        <v>#VALUE!</v>
      </c>
      <c r="BO15" s="261" t="e">
        <f ca="1">(Processing!BO175+BO14)</f>
        <v>#VALUE!</v>
      </c>
      <c r="BP15" s="261" t="e">
        <f ca="1">(Processing!BP175+BP14)</f>
        <v>#VALUE!</v>
      </c>
      <c r="BQ15" s="261" t="e">
        <f ca="1">(Processing!BQ175+BQ14)</f>
        <v>#VALUE!</v>
      </c>
      <c r="BR15" s="261" t="e">
        <f ca="1">(Processing!BR175+BR14)</f>
        <v>#VALUE!</v>
      </c>
      <c r="BS15" s="261" t="e">
        <f ca="1">(Processing!BS175+BS14)</f>
        <v>#VALUE!</v>
      </c>
      <c r="BT15" s="261" t="e">
        <f ca="1">(Processing!BT175+BT14)</f>
        <v>#VALUE!</v>
      </c>
      <c r="BU15" s="261" t="e">
        <f ca="1">(Processing!BU175+BU14)</f>
        <v>#VALUE!</v>
      </c>
      <c r="BV15" s="261" t="e">
        <f ca="1">(Processing!BV175+BV14)</f>
        <v>#VALUE!</v>
      </c>
      <c r="BW15" s="261" t="e">
        <f ca="1">(Processing!BW175+BW14)</f>
        <v>#VALUE!</v>
      </c>
      <c r="BX15" s="261" t="e">
        <f ca="1">(Processing!BX175+BX14)</f>
        <v>#VALUE!</v>
      </c>
      <c r="BY15" s="261" t="e">
        <f ca="1">(Processing!BY175+BY14)</f>
        <v>#VALUE!</v>
      </c>
      <c r="BZ15" s="261" t="e">
        <f ca="1">(Processing!BZ175+BZ14)</f>
        <v>#VALUE!</v>
      </c>
      <c r="CA15" s="261" t="e">
        <f ca="1">(Processing!CA175+CA14)</f>
        <v>#VALUE!</v>
      </c>
      <c r="CB15" s="261" t="e">
        <f ca="1">(Processing!CB175+CB14)</f>
        <v>#VALUE!</v>
      </c>
      <c r="CC15" s="261" t="e">
        <f ca="1">(Processing!CC175+CC14)</f>
        <v>#VALUE!</v>
      </c>
      <c r="CD15" s="261" t="e">
        <f ca="1">(Processing!CD175+CD14)</f>
        <v>#VALUE!</v>
      </c>
      <c r="CE15" s="261" t="e">
        <f ca="1">(Processing!CE175+CE14)</f>
        <v>#VALUE!</v>
      </c>
      <c r="CF15" s="261" t="e">
        <f ca="1">(Processing!CF175+CF14)</f>
        <v>#VALUE!</v>
      </c>
      <c r="CG15" s="261" t="e">
        <f ca="1">(Processing!CG175+CG14)</f>
        <v>#VALUE!</v>
      </c>
      <c r="CH15" s="261" t="e">
        <f ca="1">(Processing!CH175+CH14)</f>
        <v>#VALUE!</v>
      </c>
      <c r="CI15" s="261" t="e">
        <f ca="1">(Processing!CI175+CI14)</f>
        <v>#VALUE!</v>
      </c>
      <c r="CJ15" s="261" t="e">
        <f ca="1">(Processing!CJ175+CJ14)</f>
        <v>#VALUE!</v>
      </c>
      <c r="CK15" s="261" t="e">
        <f ca="1">(Processing!CK175+CK14)</f>
        <v>#VALUE!</v>
      </c>
      <c r="CL15" s="261" t="e">
        <f ca="1">(Processing!CL175+CL14)</f>
        <v>#VALUE!</v>
      </c>
      <c r="CM15" s="261" t="e">
        <f ca="1">(Processing!CM175+CM14)</f>
        <v>#VALUE!</v>
      </c>
      <c r="CN15" s="261" t="e">
        <f ca="1">(Processing!CN175+CN14)</f>
        <v>#VALUE!</v>
      </c>
      <c r="CO15" s="261" t="e">
        <f ca="1">(Processing!CO175+CO14)</f>
        <v>#VALUE!</v>
      </c>
      <c r="CP15" s="261" t="e">
        <f ca="1">(Processing!CP175+CP14)</f>
        <v>#VALUE!</v>
      </c>
      <c r="CQ15" s="261" t="e">
        <f ca="1">(Processing!CQ175+CQ14)</f>
        <v>#VALUE!</v>
      </c>
      <c r="CR15" s="261" t="e">
        <f ca="1">(Processing!CR175+CR14)</f>
        <v>#VALUE!</v>
      </c>
      <c r="CS15" s="261" t="e">
        <f ca="1">(Processing!CS175+CS14)</f>
        <v>#VALUE!</v>
      </c>
      <c r="CT15" s="261" t="e">
        <f ca="1">(Processing!CT175+CT14)</f>
        <v>#VALUE!</v>
      </c>
      <c r="CU15" s="261" t="e">
        <f ca="1">(Processing!CU175+CU14)</f>
        <v>#VALUE!</v>
      </c>
      <c r="CV15" s="261" t="e">
        <f ca="1">(Processing!CV175+CV14)</f>
        <v>#VALUE!</v>
      </c>
      <c r="CW15" s="261" t="e">
        <f ca="1">(Processing!CW175+CW14)</f>
        <v>#VALUE!</v>
      </c>
      <c r="CX15" s="261" t="e">
        <f ca="1">(Processing!CX175+CX14)</f>
        <v>#VALUE!</v>
      </c>
      <c r="CY15" s="261" t="e">
        <f ca="1">(Processing!CY175+CY14)</f>
        <v>#VALUE!</v>
      </c>
      <c r="CZ15" s="261" t="e">
        <f ca="1">(Processing!CZ175+CZ14)</f>
        <v>#VALUE!</v>
      </c>
      <c r="DA15" s="261" t="e">
        <f ca="1">(Processing!DA175+DA14)</f>
        <v>#VALUE!</v>
      </c>
      <c r="DB15" s="261" t="e">
        <f ca="1">(Processing!DB175+DB14)</f>
        <v>#VALUE!</v>
      </c>
      <c r="DC15" s="261" t="e">
        <f ca="1">(Processing!DC175+DC14)</f>
        <v>#VALUE!</v>
      </c>
      <c r="DD15" s="261" t="e">
        <f ca="1">(Processing!DD175+DD14)</f>
        <v>#VALUE!</v>
      </c>
      <c r="DE15" s="261" t="e">
        <f ca="1">(Processing!DE175+DE14)</f>
        <v>#VALUE!</v>
      </c>
      <c r="DF15" s="261" t="e">
        <f ca="1">(Processing!DF175+DF14)</f>
        <v>#VALUE!</v>
      </c>
      <c r="DG15" s="261" t="e">
        <f ca="1">(Processing!DG175+DG14)</f>
        <v>#VALUE!</v>
      </c>
      <c r="DH15" s="261" t="e">
        <f ca="1">(Processing!DH175+DH14)</f>
        <v>#VALUE!</v>
      </c>
      <c r="DI15" s="261" t="e">
        <f ca="1">(Processing!DI175+DI14)</f>
        <v>#VALUE!</v>
      </c>
      <c r="DJ15" s="261" t="e">
        <f ca="1">(Processing!DJ175+DJ14)</f>
        <v>#VALUE!</v>
      </c>
      <c r="DK15" s="261" t="e">
        <f ca="1">(Processing!DK175+DK14)</f>
        <v>#VALUE!</v>
      </c>
      <c r="DL15" s="261" t="e">
        <f ca="1">(Processing!DL175+DL14)</f>
        <v>#VALUE!</v>
      </c>
      <c r="DM15" s="261" t="e">
        <f ca="1">(Processing!DM175+DM14)</f>
        <v>#VALUE!</v>
      </c>
      <c r="DN15" s="261" t="e">
        <f ca="1">(Processing!DN175+DN14)</f>
        <v>#VALUE!</v>
      </c>
      <c r="DO15" s="261" t="e">
        <f ca="1">(Processing!DO175+DO14)</f>
        <v>#VALUE!</v>
      </c>
      <c r="DP15" s="261" t="e">
        <f ca="1">(Processing!DP175+DP14)</f>
        <v>#VALUE!</v>
      </c>
      <c r="DQ15" s="261" t="e">
        <f ca="1">(Processing!DQ175+DQ14)</f>
        <v>#VALUE!</v>
      </c>
      <c r="DR15" s="261" t="e">
        <f ca="1">(Processing!DR175+DR14)</f>
        <v>#VALUE!</v>
      </c>
      <c r="DS15" s="261" t="e">
        <f ca="1">(Processing!DS175+DS14)</f>
        <v>#VALUE!</v>
      </c>
      <c r="DT15" s="261" t="e">
        <f ca="1">(Processing!DT175+DT14)</f>
        <v>#VALUE!</v>
      </c>
      <c r="DU15" s="261" t="e">
        <f ca="1">(Processing!DU175+DU14)</f>
        <v>#VALUE!</v>
      </c>
      <c r="DV15" s="261" t="e">
        <f ca="1">(Processing!DV175+DV14)</f>
        <v>#VALUE!</v>
      </c>
      <c r="DW15" s="261" t="e">
        <f ca="1">(Processing!DW175+DW14)</f>
        <v>#VALUE!</v>
      </c>
      <c r="DX15" s="261" t="e">
        <f ca="1">(Processing!DX175+DX14)</f>
        <v>#VALUE!</v>
      </c>
      <c r="DY15" s="261" t="e">
        <f ca="1">(Processing!DY175+DY14)</f>
        <v>#VALUE!</v>
      </c>
      <c r="DZ15" s="261" t="e">
        <f ca="1">(Processing!DZ175+DZ14)</f>
        <v>#VALUE!</v>
      </c>
      <c r="EA15" s="261" t="e">
        <f ca="1">(Processing!EA175+EA14)</f>
        <v>#VALUE!</v>
      </c>
      <c r="EB15" s="261" t="e">
        <f ca="1">(Processing!EB175+EB14)</f>
        <v>#VALUE!</v>
      </c>
      <c r="EC15" s="261" t="e">
        <f ca="1">(Processing!EC175+EC14)</f>
        <v>#VALUE!</v>
      </c>
      <c r="ED15" s="261" t="e">
        <f ca="1">(Processing!ED175+ED14)</f>
        <v>#VALUE!</v>
      </c>
      <c r="EE15" s="261" t="e">
        <f ca="1">(Processing!EE175+EE14)</f>
        <v>#VALUE!</v>
      </c>
      <c r="EF15" s="261" t="e">
        <f ca="1">(Processing!EF175+EF14)</f>
        <v>#VALUE!</v>
      </c>
      <c r="EG15" s="261" t="e">
        <f ca="1">(Processing!EG175+EG14)</f>
        <v>#VALUE!</v>
      </c>
      <c r="EH15" s="261" t="e">
        <f ca="1">(Processing!EH175+EH14)</f>
        <v>#VALUE!</v>
      </c>
      <c r="EI15" s="261" t="e">
        <f ca="1">(Processing!EI175+EI14)</f>
        <v>#VALUE!</v>
      </c>
      <c r="EJ15" s="261" t="e">
        <f ca="1">(Processing!EJ175+EJ14)</f>
        <v>#VALUE!</v>
      </c>
      <c r="EK15" s="261" t="e">
        <f ca="1">(Processing!EK175+EK14)</f>
        <v>#VALUE!</v>
      </c>
      <c r="EL15" s="261" t="e">
        <f ca="1">(Processing!EL175+EL14)</f>
        <v>#VALUE!</v>
      </c>
      <c r="EM15" s="261" t="e">
        <f ca="1">(Processing!EM175+EM14)</f>
        <v>#VALUE!</v>
      </c>
      <c r="EN15" s="261" t="e">
        <f ca="1">(Processing!EN175+EN14)</f>
        <v>#VALUE!</v>
      </c>
      <c r="EO15" s="261" t="e">
        <f ca="1">(Processing!EO175+EO14)</f>
        <v>#VALUE!</v>
      </c>
      <c r="EP15" s="261" t="e">
        <f ca="1">(Processing!EP175+EP14)</f>
        <v>#VALUE!</v>
      </c>
      <c r="EQ15" s="261" t="e">
        <f ca="1">(Processing!EQ175+EQ14)</f>
        <v>#VALUE!</v>
      </c>
      <c r="ER15" s="261" t="e">
        <f ca="1">(Processing!ER175+ER14)</f>
        <v>#VALUE!</v>
      </c>
      <c r="ES15" s="261" t="e">
        <f ca="1">(Processing!ES175+ES14)</f>
        <v>#VALUE!</v>
      </c>
      <c r="ET15" s="261" t="e">
        <f ca="1">(Processing!ET175+ET14)</f>
        <v>#VALUE!</v>
      </c>
      <c r="EU15" s="261" t="e">
        <f ca="1">(Processing!EU175+EU14)</f>
        <v>#VALUE!</v>
      </c>
      <c r="EV15" s="261" t="e">
        <f ca="1">(Processing!EV175+EV14)</f>
        <v>#VALUE!</v>
      </c>
      <c r="EW15" s="261" t="e">
        <f ca="1">(Processing!EW175+EW14)</f>
        <v>#VALUE!</v>
      </c>
      <c r="EX15" s="261" t="e">
        <f ca="1">(Processing!EX175+EX14)</f>
        <v>#VALUE!</v>
      </c>
      <c r="EY15" s="261" t="e">
        <f ca="1">(Processing!EY175+EY14)</f>
        <v>#VALUE!</v>
      </c>
      <c r="EZ15" s="261" t="e">
        <f ca="1">(Processing!EZ175+EZ14)</f>
        <v>#VALUE!</v>
      </c>
      <c r="FA15" s="261" t="e">
        <f ca="1">(Processing!FA175+FA14)</f>
        <v>#VALUE!</v>
      </c>
      <c r="FB15" s="261" t="e">
        <f ca="1">(Processing!FB175+FB14)</f>
        <v>#VALUE!</v>
      </c>
      <c r="FC15" s="261" t="e">
        <f ca="1">(Processing!FC175+FC14)</f>
        <v>#VALUE!</v>
      </c>
      <c r="FD15" s="261" t="e">
        <f ca="1">(Processing!FD175+FD14)</f>
        <v>#VALUE!</v>
      </c>
      <c r="FE15" s="261" t="e">
        <f ca="1">(Processing!FE175+FE14)</f>
        <v>#VALUE!</v>
      </c>
      <c r="FF15" s="261" t="e">
        <f ca="1">(Processing!FF175+FF14)</f>
        <v>#VALUE!</v>
      </c>
      <c r="FG15" s="261" t="e">
        <f ca="1">(Processing!FG175+FG14)</f>
        <v>#VALUE!</v>
      </c>
      <c r="FH15" s="261" t="e">
        <f ca="1">(Processing!FH175+FH14)</f>
        <v>#VALUE!</v>
      </c>
      <c r="FI15" s="261" t="e">
        <f ca="1">(Processing!FI175+FI14)</f>
        <v>#VALUE!</v>
      </c>
      <c r="FJ15" s="261" t="e">
        <f ca="1">(Processing!FJ175+FJ14)</f>
        <v>#VALUE!</v>
      </c>
      <c r="FK15" s="261" t="e">
        <f ca="1">(Processing!FK175+FK14)</f>
        <v>#VALUE!</v>
      </c>
      <c r="FL15" s="261" t="e">
        <f ca="1">(Processing!FL175+FL14)</f>
        <v>#VALUE!</v>
      </c>
      <c r="FM15" s="261" t="e">
        <f ca="1">(Processing!FM175+FM14)</f>
        <v>#VALUE!</v>
      </c>
      <c r="FN15" s="261" t="e">
        <f ca="1">(Processing!FN175+FN14)</f>
        <v>#VALUE!</v>
      </c>
      <c r="FO15" s="261" t="e">
        <f ca="1">(Processing!FO175+FO14)</f>
        <v>#VALUE!</v>
      </c>
      <c r="FP15" s="261" t="e">
        <f ca="1">(Processing!FP175+FP14)</f>
        <v>#VALUE!</v>
      </c>
      <c r="FQ15" s="261" t="e">
        <f ca="1">(Processing!FQ175+FQ14)</f>
        <v>#VALUE!</v>
      </c>
      <c r="FR15" s="261" t="e">
        <f ca="1">(Processing!FR175+FR14)</f>
        <v>#VALUE!</v>
      </c>
      <c r="FS15" s="261" t="e">
        <f ca="1">(Processing!FS175+FS14)</f>
        <v>#VALUE!</v>
      </c>
      <c r="FT15" s="261" t="e">
        <f ca="1">(Processing!FT175+FT14)</f>
        <v>#VALUE!</v>
      </c>
      <c r="FU15" s="261" t="e">
        <f ca="1">(Processing!FU175+FU14)</f>
        <v>#VALUE!</v>
      </c>
      <c r="FV15" s="261" t="e">
        <f ca="1">(Processing!FV175+FV14)</f>
        <v>#VALUE!</v>
      </c>
      <c r="FW15" s="261" t="e">
        <f ca="1">(Processing!FW175+FW14)</f>
        <v>#VALUE!</v>
      </c>
      <c r="FX15" s="261" t="e">
        <f ca="1">(Processing!FX175+FX14)</f>
        <v>#VALUE!</v>
      </c>
      <c r="FY15" s="261" t="e">
        <f ca="1">(Processing!FY175+FY14)</f>
        <v>#VALUE!</v>
      </c>
      <c r="FZ15" s="261" t="e">
        <f ca="1">(Processing!FZ175+FZ14)</f>
        <v>#VALUE!</v>
      </c>
      <c r="GA15" s="261" t="e">
        <f ca="1">(Processing!GA175+GA14)</f>
        <v>#VALUE!</v>
      </c>
      <c r="GB15" s="261" t="e">
        <f ca="1">(Processing!GB175+GB14)</f>
        <v>#VALUE!</v>
      </c>
      <c r="GC15" s="261" t="e">
        <f ca="1">(Processing!GC175+GC14)</f>
        <v>#VALUE!</v>
      </c>
      <c r="GD15" s="261" t="e">
        <f ca="1">(Processing!GD175+GD14)</f>
        <v>#VALUE!</v>
      </c>
      <c r="GE15" s="261" t="e">
        <f ca="1">(Processing!GE175+GE14)</f>
        <v>#VALUE!</v>
      </c>
      <c r="GF15" s="261" t="e">
        <f ca="1">(Processing!GF175+GF14)</f>
        <v>#VALUE!</v>
      </c>
      <c r="GG15" s="261" t="e">
        <f ca="1">(Processing!GG175+GG14)</f>
        <v>#VALUE!</v>
      </c>
      <c r="GH15" s="261" t="e">
        <f ca="1">(Processing!GH175+GH14)</f>
        <v>#VALUE!</v>
      </c>
      <c r="GI15" s="261" t="e">
        <f ca="1">(Processing!GI175+GI14)</f>
        <v>#VALUE!</v>
      </c>
      <c r="GJ15" s="261" t="e">
        <f ca="1">(Processing!GJ175+GJ14)</f>
        <v>#VALUE!</v>
      </c>
      <c r="GK15" s="261" t="e">
        <f ca="1">(Processing!GK175+GK14)</f>
        <v>#VALUE!</v>
      </c>
      <c r="GL15" s="261" t="e">
        <f ca="1">(Processing!GL175+GL14)</f>
        <v>#VALUE!</v>
      </c>
      <c r="GM15" s="261" t="e">
        <f ca="1">(Processing!GM175+GM14)</f>
        <v>#VALUE!</v>
      </c>
      <c r="GN15" s="261" t="e">
        <f ca="1">(Processing!GN175+GN14)</f>
        <v>#VALUE!</v>
      </c>
      <c r="GO15" s="261" t="e">
        <f ca="1">(Processing!GO175+GO14)</f>
        <v>#VALUE!</v>
      </c>
      <c r="GP15" s="261" t="e">
        <f ca="1">(Processing!GP175+GP14)</f>
        <v>#VALUE!</v>
      </c>
      <c r="GQ15" s="261" t="e">
        <f ca="1">(Processing!GQ175+GQ14)</f>
        <v>#VALUE!</v>
      </c>
      <c r="GR15" s="261" t="e">
        <f ca="1">(Processing!GR175+GR14)</f>
        <v>#VALUE!</v>
      </c>
      <c r="GS15" s="261" t="e">
        <f ca="1">(Processing!GS175+GS14)</f>
        <v>#VALUE!</v>
      </c>
      <c r="GT15" s="261" t="e">
        <f ca="1">(Processing!GT175+GT14)</f>
        <v>#VALUE!</v>
      </c>
      <c r="GU15" s="261" t="e">
        <f ca="1">(Processing!GU175+GU14)</f>
        <v>#VALUE!</v>
      </c>
      <c r="GV15" s="261" t="e">
        <f ca="1">(Processing!GV175+GV14)</f>
        <v>#VALUE!</v>
      </c>
      <c r="GW15" s="261" t="e">
        <f ca="1">(Processing!GW175+GW14)</f>
        <v>#VALUE!</v>
      </c>
      <c r="GX15" s="261" t="e">
        <f ca="1">(Processing!GX175+GX14)</f>
        <v>#VALUE!</v>
      </c>
      <c r="GY15" s="261" t="e">
        <f ca="1">(Processing!GY175+GY14)</f>
        <v>#VALUE!</v>
      </c>
      <c r="GZ15" s="261" t="e">
        <f ca="1">(Processing!GZ175+GZ14)</f>
        <v>#VALUE!</v>
      </c>
      <c r="HA15" s="261" t="e">
        <f ca="1">(Processing!HA175+HA14)</f>
        <v>#VALUE!</v>
      </c>
      <c r="HB15" s="261" t="e">
        <f ca="1">(Processing!HB175+HB14)</f>
        <v>#VALUE!</v>
      </c>
      <c r="HC15" s="261" t="e">
        <f ca="1">(Processing!HC175+HC14)</f>
        <v>#VALUE!</v>
      </c>
      <c r="HD15" s="261" t="e">
        <f ca="1">(Processing!HD175+HD14)</f>
        <v>#VALUE!</v>
      </c>
      <c r="HE15" s="261" t="e">
        <f ca="1">(Processing!HE175+HE14)</f>
        <v>#VALUE!</v>
      </c>
      <c r="HF15" s="261" t="e">
        <f ca="1">(Processing!HF175+HF14)</f>
        <v>#VALUE!</v>
      </c>
      <c r="HG15" s="261" t="e">
        <f ca="1">(Processing!HG175+HG14)</f>
        <v>#VALUE!</v>
      </c>
      <c r="HH15" s="261" t="e">
        <f ca="1">(Processing!HH175+HH14)</f>
        <v>#VALUE!</v>
      </c>
      <c r="HI15" s="261" t="e">
        <f ca="1">(Processing!HI175+HI14)</f>
        <v>#VALUE!</v>
      </c>
      <c r="HJ15" s="261" t="e">
        <f ca="1">(Processing!HJ175+HJ14)</f>
        <v>#VALUE!</v>
      </c>
      <c r="HK15" s="261" t="e">
        <f ca="1">(Processing!HK175+HK14)</f>
        <v>#VALUE!</v>
      </c>
      <c r="HL15" s="261" t="e">
        <f ca="1">(Processing!HL175+HL14)</f>
        <v>#VALUE!</v>
      </c>
      <c r="HM15" s="261" t="e">
        <f ca="1">(Processing!HM175+HM14)</f>
        <v>#VALUE!</v>
      </c>
      <c r="HN15" s="261" t="e">
        <f ca="1">(Processing!HN175+HN14)</f>
        <v>#VALUE!</v>
      </c>
      <c r="HO15" s="261" t="e">
        <f ca="1">(Processing!HO175+HO14)</f>
        <v>#VALUE!</v>
      </c>
      <c r="HP15" s="261" t="e">
        <f ca="1">(Processing!HP175+HP14)</f>
        <v>#VALUE!</v>
      </c>
      <c r="HQ15" s="261" t="e">
        <f ca="1">(Processing!HQ175+HQ14)</f>
        <v>#VALUE!</v>
      </c>
      <c r="HR15" s="261" t="e">
        <f ca="1">(Processing!HR175+HR14)</f>
        <v>#VALUE!</v>
      </c>
      <c r="HS15" s="261" t="e">
        <f ca="1">(Processing!HS175+HS14)</f>
        <v>#VALUE!</v>
      </c>
      <c r="HT15" s="261" t="e">
        <f ca="1">(Processing!HT175+HT14)</f>
        <v>#VALUE!</v>
      </c>
      <c r="HU15" s="261" t="e">
        <f ca="1">(Processing!HU175+HU14)</f>
        <v>#VALUE!</v>
      </c>
      <c r="HV15" s="261" t="e">
        <f ca="1">(Processing!HV175+HV14)</f>
        <v>#VALUE!</v>
      </c>
      <c r="HW15" s="261" t="e">
        <f ca="1">(Processing!HW175+HW14)</f>
        <v>#VALUE!</v>
      </c>
      <c r="HX15" s="261" t="e">
        <f ca="1">(Processing!HX175+HX14)</f>
        <v>#VALUE!</v>
      </c>
      <c r="HY15" s="261" t="e">
        <f ca="1">(Processing!HY175+HY14)</f>
        <v>#VALUE!</v>
      </c>
      <c r="HZ15" s="261" t="e">
        <f ca="1">(Processing!HZ175+HZ14)</f>
        <v>#VALUE!</v>
      </c>
      <c r="IA15" s="261" t="e">
        <f ca="1">(Processing!IA175+IA14)</f>
        <v>#VALUE!</v>
      </c>
      <c r="IB15" s="261" t="e">
        <f ca="1">(Processing!IB175+IB14)</f>
        <v>#VALUE!</v>
      </c>
      <c r="IC15" s="261" t="e">
        <f ca="1">(Processing!IC175+IC14)</f>
        <v>#VALUE!</v>
      </c>
      <c r="ID15" s="261" t="e">
        <f ca="1">(Processing!ID175+ID14)</f>
        <v>#VALUE!</v>
      </c>
      <c r="IE15" s="261" t="e">
        <f ca="1">(Processing!IE175+IE14)</f>
        <v>#VALUE!</v>
      </c>
      <c r="IF15" s="261" t="e">
        <f ca="1">(Processing!IF175+IF14)</f>
        <v>#VALUE!</v>
      </c>
      <c r="IG15" s="261" t="e">
        <f ca="1">(Processing!IG175+IG14)</f>
        <v>#VALUE!</v>
      </c>
      <c r="IH15" s="261" t="e">
        <f ca="1">(Processing!IH175+IH14)</f>
        <v>#VALUE!</v>
      </c>
      <c r="II15" s="261" t="e">
        <f ca="1">(Processing!II175+II14)</f>
        <v>#VALUE!</v>
      </c>
      <c r="IJ15" s="261" t="e">
        <f ca="1">(Processing!IJ175+IJ14)</f>
        <v>#VALUE!</v>
      </c>
      <c r="IK15" s="261" t="e">
        <f ca="1">(Processing!IK175+IK14)</f>
        <v>#VALUE!</v>
      </c>
      <c r="IL15" s="261" t="e">
        <f ca="1">(Processing!IL175+IL14)</f>
        <v>#VALUE!</v>
      </c>
      <c r="IM15" s="261" t="e">
        <f ca="1">(Processing!IM175+IM14)</f>
        <v>#VALUE!</v>
      </c>
      <c r="IN15" s="261" t="e">
        <f ca="1">(Processing!IN175+IN14)</f>
        <v>#VALUE!</v>
      </c>
      <c r="IO15" s="261" t="e">
        <f ca="1">(Processing!IO175+IO14)</f>
        <v>#VALUE!</v>
      </c>
      <c r="IP15" s="261" t="e">
        <f ca="1">(Processing!IP175+IP14)</f>
        <v>#VALUE!</v>
      </c>
      <c r="IQ15" s="261" t="e">
        <f ca="1">(Processing!IQ175+IQ14)</f>
        <v>#VALUE!</v>
      </c>
      <c r="IR15" s="261" t="e">
        <f ca="1">(Processing!IR175+IR14)</f>
        <v>#VALUE!</v>
      </c>
      <c r="IS15" s="261" t="e">
        <f ca="1">(Processing!IS175+IS14)</f>
        <v>#VALUE!</v>
      </c>
      <c r="IT15" s="261" t="e">
        <f ca="1">(Processing!IT175+IT14)</f>
        <v>#VALUE!</v>
      </c>
      <c r="IU15" s="261" t="e">
        <f ca="1">(Processing!IU175+IU14)</f>
        <v>#VALUE!</v>
      </c>
      <c r="IV15" s="261" t="e">
        <f ca="1">(Processing!IV175+IV14)</f>
        <v>#VALUE!</v>
      </c>
      <c r="IW15" s="261" t="e">
        <f ca="1">(Processing!IW175+IW14)</f>
        <v>#VALUE!</v>
      </c>
      <c r="IX15" s="261" t="e">
        <f ca="1">(Processing!IX175+IX14)</f>
        <v>#VALUE!</v>
      </c>
      <c r="IY15" s="261" t="e">
        <f ca="1">(Processing!IY175+IY14)</f>
        <v>#VALUE!</v>
      </c>
      <c r="IZ15" s="261" t="e">
        <f ca="1">(Processing!IZ175+IZ14)</f>
        <v>#VALUE!</v>
      </c>
      <c r="JA15" s="261" t="e">
        <f ca="1">(Processing!JA175+JA14)</f>
        <v>#VALUE!</v>
      </c>
      <c r="JB15" s="261" t="e">
        <f ca="1">(Processing!JB175+JB14)</f>
        <v>#VALUE!</v>
      </c>
      <c r="JC15" s="261" t="e">
        <f ca="1">(Processing!JC175+JC14)</f>
        <v>#VALUE!</v>
      </c>
      <c r="JD15" s="261" t="e">
        <f ca="1">(Processing!JD175+JD14)</f>
        <v>#VALUE!</v>
      </c>
      <c r="JE15" s="261" t="e">
        <f ca="1">(Processing!JE175+JE14)</f>
        <v>#VALUE!</v>
      </c>
      <c r="JF15" s="261" t="e">
        <f ca="1">(Processing!JF175+JF14)</f>
        <v>#VALUE!</v>
      </c>
      <c r="JG15" s="261" t="e">
        <f ca="1">(Processing!JG175+JG14)</f>
        <v>#VALUE!</v>
      </c>
      <c r="JH15" s="261" t="e">
        <f ca="1">(Processing!JH175+JH14)</f>
        <v>#VALUE!</v>
      </c>
      <c r="JI15" s="261" t="e">
        <f ca="1">(Processing!JI175+JI14)</f>
        <v>#VALUE!</v>
      </c>
      <c r="JJ15" s="261" t="e">
        <f ca="1">(Processing!JJ175+JJ14)</f>
        <v>#VALUE!</v>
      </c>
      <c r="JK15" s="261" t="e">
        <f ca="1">(Processing!JK175+JK14)</f>
        <v>#VALUE!</v>
      </c>
      <c r="JL15" s="261" t="e">
        <f ca="1">(Processing!JL175+JL14)</f>
        <v>#VALUE!</v>
      </c>
      <c r="JM15" s="261" t="e">
        <f ca="1">(Processing!JM175+JM14)</f>
        <v>#VALUE!</v>
      </c>
      <c r="JN15" s="261" t="e">
        <f ca="1">(Processing!JN175+JN14)</f>
        <v>#VALUE!</v>
      </c>
      <c r="JO15" s="261" t="e">
        <f ca="1">(Processing!JO175+JO14)</f>
        <v>#VALUE!</v>
      </c>
      <c r="JP15" s="261" t="e">
        <f ca="1">(Processing!JP175+JP14)</f>
        <v>#VALUE!</v>
      </c>
      <c r="JQ15" s="261" t="e">
        <f ca="1">(Processing!JQ175+JQ14)</f>
        <v>#VALUE!</v>
      </c>
      <c r="JR15" s="261" t="e">
        <f ca="1">(Processing!JR175+JR14)</f>
        <v>#VALUE!</v>
      </c>
      <c r="JS15" s="261" t="e">
        <f ca="1">(Processing!JS175+JS14)</f>
        <v>#VALUE!</v>
      </c>
      <c r="JT15" s="261" t="e">
        <f ca="1">(Processing!JT175+JT14)</f>
        <v>#VALUE!</v>
      </c>
      <c r="JU15" s="261" t="e">
        <f ca="1">(Processing!JU175+JU14)</f>
        <v>#VALUE!</v>
      </c>
      <c r="JV15" s="261" t="e">
        <f ca="1">(Processing!JV175+JV14)</f>
        <v>#VALUE!</v>
      </c>
      <c r="JW15" s="261" t="e">
        <f ca="1">(Processing!JW175+JW14)</f>
        <v>#VALUE!</v>
      </c>
      <c r="JX15" s="261" t="e">
        <f ca="1">(Processing!JX175+JX14)</f>
        <v>#VALUE!</v>
      </c>
      <c r="JY15" s="261" t="e">
        <f ca="1">(Processing!JY175+JY14)</f>
        <v>#VALUE!</v>
      </c>
      <c r="JZ15" s="261" t="e">
        <f ca="1">(Processing!JZ175+JZ14)</f>
        <v>#VALUE!</v>
      </c>
      <c r="KA15" s="261" t="e">
        <f ca="1">(Processing!KA175+KA14)</f>
        <v>#VALUE!</v>
      </c>
      <c r="KB15" s="261" t="e">
        <f ca="1">(Processing!KB175+KB14)</f>
        <v>#VALUE!</v>
      </c>
      <c r="KC15" s="261" t="e">
        <f ca="1">(Processing!KC175+KC14)</f>
        <v>#VALUE!</v>
      </c>
      <c r="KD15" s="261" t="e">
        <f ca="1">(Processing!KD175+KD14)</f>
        <v>#VALUE!</v>
      </c>
      <c r="KE15" s="261" t="e">
        <f ca="1">(Processing!KE175+KE14)</f>
        <v>#VALUE!</v>
      </c>
      <c r="KF15" s="261" t="e">
        <f ca="1">(Processing!KF175+KF14)</f>
        <v>#VALUE!</v>
      </c>
      <c r="KG15" s="261" t="e">
        <f ca="1">(Processing!KG175+KG14)</f>
        <v>#VALUE!</v>
      </c>
      <c r="KH15" s="261" t="e">
        <f ca="1">(Processing!KH175+KH14)</f>
        <v>#VALUE!</v>
      </c>
      <c r="KI15" s="261" t="e">
        <f ca="1">(Processing!KI175+KI14)</f>
        <v>#VALUE!</v>
      </c>
      <c r="KJ15" s="261" t="e">
        <f ca="1">(Processing!KJ175+KJ14)</f>
        <v>#VALUE!</v>
      </c>
      <c r="KK15" s="261" t="e">
        <f ca="1">(Processing!KK175+KK14)</f>
        <v>#VALUE!</v>
      </c>
      <c r="KL15" s="261" t="e">
        <f ca="1">(Processing!KL175+KL14)</f>
        <v>#VALUE!</v>
      </c>
      <c r="KM15" s="261" t="e">
        <f ca="1">(Processing!KM175+KM14)</f>
        <v>#VALUE!</v>
      </c>
      <c r="KN15" s="261" t="e">
        <f ca="1">(Processing!KN175+KN14)</f>
        <v>#VALUE!</v>
      </c>
      <c r="KO15" s="261" t="e">
        <f ca="1">(Processing!KO175+KO14)</f>
        <v>#VALUE!</v>
      </c>
      <c r="KP15" s="261" t="e">
        <f ca="1">(Processing!KP175+KP14)</f>
        <v>#VALUE!</v>
      </c>
      <c r="KQ15" s="261" t="e">
        <f ca="1">(Processing!KQ175+KQ14)</f>
        <v>#VALUE!</v>
      </c>
      <c r="KR15" s="261" t="e">
        <f ca="1">(Processing!KR175+KR14)</f>
        <v>#VALUE!</v>
      </c>
      <c r="KS15" s="261" t="e">
        <f ca="1">(Processing!KS175+KS14)</f>
        <v>#VALUE!</v>
      </c>
      <c r="KT15" s="261" t="e">
        <f ca="1">(Processing!KT175+KT14)</f>
        <v>#VALUE!</v>
      </c>
      <c r="KU15" s="261" t="e">
        <f ca="1">(Processing!KU175+KU14)</f>
        <v>#VALUE!</v>
      </c>
      <c r="KV15" s="261" t="e">
        <f ca="1">(Processing!KV175+KV14)</f>
        <v>#VALUE!</v>
      </c>
      <c r="KW15" s="261" t="e">
        <f ca="1">(Processing!KW175+KW14)</f>
        <v>#VALUE!</v>
      </c>
      <c r="KX15" s="261" t="e">
        <f ca="1">(Processing!KX175+KX14)</f>
        <v>#VALUE!</v>
      </c>
      <c r="KY15" s="261" t="e">
        <f ca="1">(Processing!KY175+KY14)</f>
        <v>#VALUE!</v>
      </c>
      <c r="KZ15" s="261" t="e">
        <f ca="1">(Processing!KZ175+KZ14)</f>
        <v>#VALUE!</v>
      </c>
      <c r="LA15" s="261" t="e">
        <f ca="1">(Processing!LA175+LA14)</f>
        <v>#VALUE!</v>
      </c>
      <c r="LB15" s="261" t="e">
        <f ca="1">(Processing!LB175+LB14)</f>
        <v>#VALUE!</v>
      </c>
      <c r="LC15" s="261" t="e">
        <f ca="1">(Processing!LC175+LC14)</f>
        <v>#VALUE!</v>
      </c>
      <c r="LD15" s="261" t="e">
        <f ca="1">(Processing!LD175+LD14)</f>
        <v>#VALUE!</v>
      </c>
      <c r="LE15" s="261" t="e">
        <f ca="1">(Processing!LE175+LE14)</f>
        <v>#VALUE!</v>
      </c>
      <c r="LF15" s="261" t="e">
        <f ca="1">(Processing!LF175+LF14)</f>
        <v>#VALUE!</v>
      </c>
      <c r="LG15" s="261" t="e">
        <f ca="1">(Processing!LG175+LG14)</f>
        <v>#VALUE!</v>
      </c>
      <c r="LH15" s="261" t="e">
        <f ca="1">(Processing!LH175+LH14)</f>
        <v>#VALUE!</v>
      </c>
      <c r="LI15" s="261" t="e">
        <f ca="1">(Processing!LI175+LI14)</f>
        <v>#VALUE!</v>
      </c>
      <c r="LJ15" s="261" t="e">
        <f ca="1">(Processing!LJ175+LJ14)</f>
        <v>#VALUE!</v>
      </c>
      <c r="LK15" s="261" t="e">
        <f ca="1">(Processing!LK175+LK14)</f>
        <v>#VALUE!</v>
      </c>
      <c r="LL15" s="261" t="e">
        <f ca="1">(Processing!LL175+LL14)</f>
        <v>#VALUE!</v>
      </c>
      <c r="LM15" s="261" t="e">
        <f ca="1">(Processing!LM175+LM14)</f>
        <v>#VALUE!</v>
      </c>
      <c r="LN15" s="261" t="e">
        <f ca="1">(Processing!LN175+LN14)</f>
        <v>#VALUE!</v>
      </c>
      <c r="LO15" s="261" t="e">
        <f ca="1">(Processing!LO175+LO14)</f>
        <v>#VALUE!</v>
      </c>
      <c r="LP15" s="261" t="e">
        <f ca="1">(Processing!LP175+LP14)</f>
        <v>#VALUE!</v>
      </c>
      <c r="LQ15" s="261" t="e">
        <f ca="1">(Processing!LQ175+LQ14)</f>
        <v>#VALUE!</v>
      </c>
      <c r="LR15" s="261" t="e">
        <f ca="1">(Processing!LR175+LR14)</f>
        <v>#VALUE!</v>
      </c>
      <c r="LS15" s="261" t="e">
        <f ca="1">(Processing!LS175+LS14)</f>
        <v>#VALUE!</v>
      </c>
      <c r="LT15" s="261" t="e">
        <f ca="1">(Processing!LT175+LT14)</f>
        <v>#VALUE!</v>
      </c>
      <c r="LU15" s="261" t="e">
        <f ca="1">(Processing!LU175+LU14)</f>
        <v>#VALUE!</v>
      </c>
      <c r="LV15" s="261" t="e">
        <f ca="1">(Processing!LV175+LV14)</f>
        <v>#VALUE!</v>
      </c>
      <c r="LW15" s="261" t="e">
        <f ca="1">(Processing!LW175+LW14)</f>
        <v>#VALUE!</v>
      </c>
      <c r="LX15" s="261" t="e">
        <f ca="1">(Processing!LX175+LX14)</f>
        <v>#VALUE!</v>
      </c>
      <c r="LY15" s="261" t="e">
        <f ca="1">(Processing!LY175+LY14)</f>
        <v>#VALUE!</v>
      </c>
      <c r="LZ15" s="261" t="e">
        <f ca="1">(Processing!LZ175+LZ14)</f>
        <v>#VALUE!</v>
      </c>
      <c r="MA15" s="261" t="e">
        <f ca="1">(Processing!MA175+MA14)</f>
        <v>#VALUE!</v>
      </c>
      <c r="MB15" s="261" t="e">
        <f ca="1">(Processing!MB175+MB14)</f>
        <v>#VALUE!</v>
      </c>
      <c r="MC15" s="261" t="e">
        <f ca="1">(Processing!MC175+MC14)</f>
        <v>#VALUE!</v>
      </c>
      <c r="MD15" s="261" t="e">
        <f ca="1">(Processing!MD175+MD14)</f>
        <v>#VALUE!</v>
      </c>
      <c r="ME15" s="261" t="e">
        <f ca="1">(Processing!ME175+ME14)</f>
        <v>#VALUE!</v>
      </c>
      <c r="MF15" s="261" t="e">
        <f ca="1">(Processing!MF175+MF14)</f>
        <v>#VALUE!</v>
      </c>
      <c r="MG15" s="261" t="e">
        <f ca="1">(Processing!MG175+MG14)</f>
        <v>#VALUE!</v>
      </c>
      <c r="MH15" s="261" t="e">
        <f ca="1">(Processing!MH175+MH14)</f>
        <v>#VALUE!</v>
      </c>
      <c r="MI15" s="261" t="e">
        <f ca="1">(Processing!MI175+MI14)</f>
        <v>#VALUE!</v>
      </c>
      <c r="MJ15" s="261" t="e">
        <f ca="1">(Processing!MJ175+MJ14)</f>
        <v>#VALUE!</v>
      </c>
      <c r="MK15" s="261" t="e">
        <f ca="1">(Processing!MK175+MK14)</f>
        <v>#VALUE!</v>
      </c>
      <c r="ML15" s="261" t="e">
        <f ca="1">(Processing!ML175+ML14)</f>
        <v>#VALUE!</v>
      </c>
      <c r="MM15" s="261" t="e">
        <f ca="1">(Processing!MM175+MM14)</f>
        <v>#VALUE!</v>
      </c>
      <c r="MN15" s="261" t="e">
        <f ca="1">(Processing!MN175+MN14)</f>
        <v>#VALUE!</v>
      </c>
      <c r="MO15" s="261" t="e">
        <f ca="1">(Processing!MO175+MO14)</f>
        <v>#VALUE!</v>
      </c>
      <c r="MP15" s="261" t="e">
        <f ca="1">(Processing!MP175+MP14)</f>
        <v>#VALUE!</v>
      </c>
      <c r="MQ15" s="261" t="e">
        <f ca="1">(Processing!MQ175+MQ14)</f>
        <v>#VALUE!</v>
      </c>
      <c r="MR15" s="261" t="e">
        <f ca="1">(Processing!MR175+MR14)</f>
        <v>#VALUE!</v>
      </c>
      <c r="MS15" s="261" t="e">
        <f ca="1">(Processing!MS175+MS14)</f>
        <v>#VALUE!</v>
      </c>
      <c r="MT15" s="261" t="e">
        <f ca="1">(Processing!MT175+MT14)</f>
        <v>#VALUE!</v>
      </c>
      <c r="MU15" s="261" t="e">
        <f ca="1">(Processing!MU175+MU14)</f>
        <v>#VALUE!</v>
      </c>
      <c r="MV15" s="261" t="e">
        <f ca="1">(Processing!MV175+MV14)</f>
        <v>#VALUE!</v>
      </c>
      <c r="MW15" s="261" t="e">
        <f ca="1">(Processing!MW175+MW14)</f>
        <v>#VALUE!</v>
      </c>
      <c r="MX15" s="261" t="e">
        <f ca="1">(Processing!MX175+MX14)</f>
        <v>#VALUE!</v>
      </c>
      <c r="MY15" s="261" t="e">
        <f ca="1">(Processing!MY175+MY14)</f>
        <v>#VALUE!</v>
      </c>
      <c r="MZ15" s="261" t="e">
        <f ca="1">(Processing!MZ175+MZ14)</f>
        <v>#VALUE!</v>
      </c>
      <c r="NA15" s="261" t="e">
        <f ca="1">(Processing!NA175+NA14)</f>
        <v>#VALUE!</v>
      </c>
      <c r="NB15" s="261" t="e">
        <f ca="1">(Processing!NB175+NB14)</f>
        <v>#VALUE!</v>
      </c>
      <c r="NC15" s="261" t="e">
        <f ca="1">(Processing!NC175+NC14)</f>
        <v>#VALUE!</v>
      </c>
      <c r="ND15" s="261" t="e">
        <f ca="1">(Processing!ND175+ND14)</f>
        <v>#VALUE!</v>
      </c>
      <c r="NE15" s="261" t="e">
        <f ca="1">(Processing!NE175+NE14)</f>
        <v>#VALUE!</v>
      </c>
      <c r="NF15" s="261" t="e">
        <f ca="1">(Processing!NF175+NF14)</f>
        <v>#VALUE!</v>
      </c>
      <c r="NG15" s="261" t="e">
        <f ca="1">(Processing!NG175+NG14)</f>
        <v>#VALUE!</v>
      </c>
      <c r="NH15" s="261" t="e">
        <f ca="1">(Processing!NH175+NH14)</f>
        <v>#VALUE!</v>
      </c>
      <c r="NI15" s="261" t="e">
        <f ca="1">(Processing!NI175+NI14)</f>
        <v>#VALUE!</v>
      </c>
      <c r="NJ15" s="261" t="e">
        <f ca="1">(Processing!NJ175+NJ14)</f>
        <v>#VALUE!</v>
      </c>
      <c r="NK15" s="261" t="e">
        <f ca="1">(Processing!NK175+NK14)</f>
        <v>#VALUE!</v>
      </c>
      <c r="NL15" s="261" t="e">
        <f ca="1">(Processing!NL175+NL14)</f>
        <v>#VALUE!</v>
      </c>
      <c r="NM15" s="261" t="e">
        <f ca="1">(Processing!NM175+NM14)</f>
        <v>#VALUE!</v>
      </c>
      <c r="NN15" s="261" t="e">
        <f ca="1">(Processing!NN175+NN14)</f>
        <v>#VALUE!</v>
      </c>
      <c r="NO15" s="261" t="e">
        <f ca="1">(Processing!NO175+NO14)</f>
        <v>#VALUE!</v>
      </c>
      <c r="NP15" s="261" t="e">
        <f ca="1">(Processing!NP175+NP14)</f>
        <v>#VALUE!</v>
      </c>
      <c r="NQ15" s="261" t="e">
        <f ca="1">(Processing!NQ175+NQ14)</f>
        <v>#VALUE!</v>
      </c>
      <c r="NR15" s="261" t="e">
        <f ca="1">(Processing!NR175+NR14)</f>
        <v>#VALUE!</v>
      </c>
      <c r="NS15" s="261" t="e">
        <f ca="1">(Processing!NS175+NS14)</f>
        <v>#VALUE!</v>
      </c>
      <c r="NT15" s="261" t="e">
        <f ca="1">(Processing!NT175+NT14)</f>
        <v>#VALUE!</v>
      </c>
      <c r="NU15" s="261" t="e">
        <f ca="1">(Processing!NU175+NU14)</f>
        <v>#VALUE!</v>
      </c>
      <c r="NV15" s="261" t="e">
        <f ca="1">(Processing!NV175+NV14)</f>
        <v>#VALUE!</v>
      </c>
      <c r="NW15" s="261" t="e">
        <f ca="1">(Processing!NW175+NW14)</f>
        <v>#VALUE!</v>
      </c>
      <c r="NX15" s="261" t="e">
        <f ca="1">(Processing!NX175+NX14)</f>
        <v>#VALUE!</v>
      </c>
      <c r="NY15" s="261" t="e">
        <f ca="1">(Processing!NY175+NY14)</f>
        <v>#VALUE!</v>
      </c>
      <c r="NZ15" s="261" t="e">
        <f ca="1">(Processing!NZ175+NZ14)</f>
        <v>#VALUE!</v>
      </c>
      <c r="OA15" s="261" t="e">
        <f ca="1">(Processing!OA175+OA14)</f>
        <v>#VALUE!</v>
      </c>
      <c r="OB15" s="261" t="e">
        <f ca="1">(Processing!OB175+OB14)</f>
        <v>#VALUE!</v>
      </c>
      <c r="OC15" s="261" t="e">
        <f ca="1">(Processing!OC175+OC14)</f>
        <v>#VALUE!</v>
      </c>
      <c r="OD15" s="261" t="e">
        <f ca="1">(Processing!OD175+OD14)</f>
        <v>#VALUE!</v>
      </c>
      <c r="OE15" s="261" t="e">
        <f ca="1">(Processing!OE175+OE14)</f>
        <v>#VALUE!</v>
      </c>
      <c r="OF15" s="261" t="e">
        <f ca="1">(Processing!OF175+OF14)</f>
        <v>#VALUE!</v>
      </c>
      <c r="OG15" s="261" t="e">
        <f ca="1">(Processing!OG175+OG14)</f>
        <v>#VALUE!</v>
      </c>
      <c r="OH15" s="261" t="e">
        <f ca="1">(Processing!OH175+OH14)</f>
        <v>#VALUE!</v>
      </c>
      <c r="OI15" s="261" t="e">
        <f ca="1">(Processing!OI175+OI14)</f>
        <v>#VALUE!</v>
      </c>
      <c r="OJ15" s="261" t="e">
        <f ca="1">(Processing!OJ175+OJ14)</f>
        <v>#VALUE!</v>
      </c>
      <c r="OK15" s="261" t="e">
        <f ca="1">(Processing!OK175+OK14)</f>
        <v>#VALUE!</v>
      </c>
      <c r="OL15" s="261" t="e">
        <f ca="1">(Processing!OL175+OL14)</f>
        <v>#VALUE!</v>
      </c>
      <c r="OM15" s="261" t="e">
        <f ca="1">(Processing!OM175+OM14)</f>
        <v>#VALUE!</v>
      </c>
      <c r="ON15" s="261" t="e">
        <f ca="1">(Processing!ON175+ON14)</f>
        <v>#VALUE!</v>
      </c>
      <c r="OO15" s="261" t="e">
        <f ca="1">(Processing!OO175+OO14)</f>
        <v>#VALUE!</v>
      </c>
      <c r="OP15" s="261" t="e">
        <f ca="1">(Processing!OP175+OP14)</f>
        <v>#VALUE!</v>
      </c>
      <c r="OQ15" s="261" t="e">
        <f ca="1">(Processing!OQ175+OQ14)</f>
        <v>#VALUE!</v>
      </c>
      <c r="OR15" s="261" t="e">
        <f ca="1">(Processing!OR175+OR14)</f>
        <v>#VALUE!</v>
      </c>
      <c r="OS15" s="261" t="e">
        <f ca="1">(Processing!OS175+OS14)</f>
        <v>#VALUE!</v>
      </c>
      <c r="OT15" s="261" t="e">
        <f ca="1">(Processing!OT175+OT14)</f>
        <v>#VALUE!</v>
      </c>
      <c r="OU15" s="261" t="e">
        <f ca="1">(Processing!OU175+OU14)</f>
        <v>#VALUE!</v>
      </c>
      <c r="OV15" s="261" t="e">
        <f ca="1">(Processing!OV175+OV14)</f>
        <v>#VALUE!</v>
      </c>
      <c r="OW15" s="261" t="e">
        <f ca="1">(Processing!OW175+OW14)</f>
        <v>#VALUE!</v>
      </c>
      <c r="OX15" s="261" t="e">
        <f ca="1">(Processing!OX175+OX14)</f>
        <v>#VALUE!</v>
      </c>
      <c r="OY15" s="261" t="e">
        <f ca="1">(Processing!OY175+OY14)</f>
        <v>#VALUE!</v>
      </c>
      <c r="OZ15" s="261" t="e">
        <f ca="1">(Processing!OZ175+OZ14)</f>
        <v>#VALUE!</v>
      </c>
      <c r="PA15" s="261" t="e">
        <f ca="1">(Processing!PA175+PA14)</f>
        <v>#VALUE!</v>
      </c>
      <c r="PB15" s="261" t="e">
        <f ca="1">(Processing!PB175+PB14)</f>
        <v>#VALUE!</v>
      </c>
      <c r="PC15" s="261" t="e">
        <f ca="1">(Processing!PC175+PC14)</f>
        <v>#VALUE!</v>
      </c>
      <c r="PD15" s="261" t="e">
        <f ca="1">(Processing!PD175+PD14)</f>
        <v>#VALUE!</v>
      </c>
      <c r="PE15" s="261" t="e">
        <f ca="1">(Processing!PE175+PE14)</f>
        <v>#VALUE!</v>
      </c>
      <c r="PF15" s="261" t="e">
        <f ca="1">(Processing!PF175+PF14)</f>
        <v>#VALUE!</v>
      </c>
      <c r="PG15" s="261" t="e">
        <f ca="1">(Processing!PG175+PG14)</f>
        <v>#VALUE!</v>
      </c>
      <c r="PH15" s="261" t="e">
        <f ca="1">(Processing!PH175+PH14)</f>
        <v>#VALUE!</v>
      </c>
      <c r="PI15" s="261" t="e">
        <f ca="1">(Processing!PI175+PI14)</f>
        <v>#VALUE!</v>
      </c>
      <c r="PJ15" s="261" t="e">
        <f ca="1">(Processing!PJ175+PJ14)</f>
        <v>#VALUE!</v>
      </c>
      <c r="PK15" s="261" t="e">
        <f ca="1">(Processing!PK175+PK14)</f>
        <v>#VALUE!</v>
      </c>
      <c r="PL15" s="261" t="e">
        <f ca="1">(Processing!PL175+PL14)</f>
        <v>#VALUE!</v>
      </c>
      <c r="PM15" s="261" t="e">
        <f ca="1">(Processing!PM175+PM14)</f>
        <v>#VALUE!</v>
      </c>
      <c r="PN15" s="261" t="e">
        <f ca="1">(Processing!PN175+PN14)</f>
        <v>#VALUE!</v>
      </c>
      <c r="PO15" s="261" t="e">
        <f ca="1">(Processing!PO175+PO14)</f>
        <v>#VALUE!</v>
      </c>
      <c r="PP15" s="261" t="e">
        <f ca="1">(Processing!PP175+PP14)</f>
        <v>#VALUE!</v>
      </c>
      <c r="PQ15" s="261" t="e">
        <f ca="1">(Processing!PQ175+PQ14)</f>
        <v>#VALUE!</v>
      </c>
      <c r="PR15" s="261" t="e">
        <f ca="1">(Processing!PR175+PR14)</f>
        <v>#VALUE!</v>
      </c>
      <c r="PS15" s="261" t="e">
        <f ca="1">(Processing!PS175+PS14)</f>
        <v>#VALUE!</v>
      </c>
      <c r="PT15" s="261" t="e">
        <f ca="1">(Processing!PT175+PT14)</f>
        <v>#VALUE!</v>
      </c>
      <c r="PU15" s="261" t="e">
        <f ca="1">(Processing!PU175+PU14)</f>
        <v>#VALUE!</v>
      </c>
      <c r="PV15" s="261" t="e">
        <f ca="1">(Processing!PV175+PV14)</f>
        <v>#VALUE!</v>
      </c>
      <c r="PW15" s="261" t="e">
        <f ca="1">(Processing!PW175+PW14)</f>
        <v>#VALUE!</v>
      </c>
      <c r="PX15" s="261" t="e">
        <f ca="1">(Processing!PX175+PX14)</f>
        <v>#VALUE!</v>
      </c>
      <c r="PY15" s="261" t="e">
        <f ca="1">(Processing!PY175+PY14)</f>
        <v>#VALUE!</v>
      </c>
      <c r="PZ15" s="261" t="e">
        <f ca="1">(Processing!PZ175+PZ14)</f>
        <v>#VALUE!</v>
      </c>
      <c r="QA15" s="261" t="e">
        <f ca="1">(Processing!QA175+QA14)</f>
        <v>#VALUE!</v>
      </c>
      <c r="QB15" s="261" t="e">
        <f ca="1">(Processing!QB175+QB14)</f>
        <v>#VALUE!</v>
      </c>
      <c r="QC15" s="261" t="e">
        <f ca="1">(Processing!QC175+QC14)</f>
        <v>#VALUE!</v>
      </c>
      <c r="QD15" s="261" t="e">
        <f ca="1">(Processing!QD175+QD14)</f>
        <v>#VALUE!</v>
      </c>
      <c r="QE15" s="261" t="e">
        <f ca="1">(Processing!QE175+QE14)</f>
        <v>#VALUE!</v>
      </c>
      <c r="QF15" s="261" t="e">
        <f ca="1">(Processing!QF175+QF14)</f>
        <v>#VALUE!</v>
      </c>
      <c r="QG15" s="261" t="e">
        <f ca="1">(Processing!QG175+QG14)</f>
        <v>#VALUE!</v>
      </c>
      <c r="QH15" s="261" t="e">
        <f ca="1">(Processing!QH175+QH14)</f>
        <v>#VALUE!</v>
      </c>
      <c r="QI15" s="261" t="e">
        <f ca="1">(Processing!QI175+QI14)</f>
        <v>#VALUE!</v>
      </c>
      <c r="QJ15" s="261" t="e">
        <f ca="1">(Processing!QJ175+QJ14)</f>
        <v>#VALUE!</v>
      </c>
      <c r="QK15" s="261" t="e">
        <f ca="1">(Processing!QK175+QK14)</f>
        <v>#VALUE!</v>
      </c>
      <c r="QL15" s="261" t="e">
        <f ca="1">(Processing!QL175+QL14)</f>
        <v>#VALUE!</v>
      </c>
      <c r="QM15" s="261" t="e">
        <f ca="1">(Processing!QM175+QM14)</f>
        <v>#VALUE!</v>
      </c>
      <c r="QN15" s="261" t="e">
        <f ca="1">(Processing!QN175+QN14)</f>
        <v>#VALUE!</v>
      </c>
      <c r="QO15" s="261" t="e">
        <f ca="1">(Processing!QO175+QO14)</f>
        <v>#VALUE!</v>
      </c>
      <c r="QP15" s="261" t="e">
        <f ca="1">(Processing!QP175+QP14)</f>
        <v>#VALUE!</v>
      </c>
      <c r="QQ15" s="261" t="e">
        <f ca="1">(Processing!QQ175+QQ14)</f>
        <v>#VALUE!</v>
      </c>
      <c r="QR15" s="261" t="e">
        <f ca="1">(Processing!QR175+QR14)</f>
        <v>#VALUE!</v>
      </c>
      <c r="QS15" s="261" t="e">
        <f ca="1">(Processing!QS175+QS14)</f>
        <v>#VALUE!</v>
      </c>
      <c r="QT15" s="261" t="e">
        <f ca="1">(Processing!QT175+QT14)</f>
        <v>#VALUE!</v>
      </c>
      <c r="QU15" s="261" t="e">
        <f ca="1">(Processing!QU175+QU14)</f>
        <v>#VALUE!</v>
      </c>
      <c r="QV15" s="261" t="e">
        <f ca="1">(Processing!QV175+QV14)</f>
        <v>#VALUE!</v>
      </c>
      <c r="QW15" s="261" t="e">
        <f ca="1">(Processing!QW175+QW14)</f>
        <v>#VALUE!</v>
      </c>
      <c r="QX15" s="261" t="e">
        <f ca="1">(Processing!QX175+QX14)</f>
        <v>#VALUE!</v>
      </c>
      <c r="QY15" s="261" t="e">
        <f ca="1">(Processing!QY175+QY14)</f>
        <v>#VALUE!</v>
      </c>
      <c r="QZ15" s="261" t="e">
        <f ca="1">(Processing!QZ175+QZ14)</f>
        <v>#VALUE!</v>
      </c>
      <c r="RA15" s="261" t="e">
        <f ca="1">(Processing!RA175+RA14)</f>
        <v>#VALUE!</v>
      </c>
      <c r="RB15" s="261" t="e">
        <f ca="1">(Processing!RB175+RB14)</f>
        <v>#VALUE!</v>
      </c>
      <c r="RC15" s="261" t="e">
        <f ca="1">(Processing!RC175+RC14)</f>
        <v>#VALUE!</v>
      </c>
      <c r="RD15" s="261" t="e">
        <f ca="1">(Processing!RD175+RD14)</f>
        <v>#VALUE!</v>
      </c>
      <c r="RE15" s="261" t="e">
        <f ca="1">(Processing!RE175+RE14)</f>
        <v>#VALUE!</v>
      </c>
      <c r="RF15" s="261" t="e">
        <f ca="1">(Processing!RF175+RF14)</f>
        <v>#VALUE!</v>
      </c>
      <c r="RG15" s="261" t="e">
        <f ca="1">(Processing!RG175+RG14)</f>
        <v>#VALUE!</v>
      </c>
      <c r="RH15" s="261" t="e">
        <f ca="1">(Processing!RH175+RH14)</f>
        <v>#VALUE!</v>
      </c>
      <c r="RI15" s="261" t="e">
        <f ca="1">(Processing!RI175+RI14)</f>
        <v>#VALUE!</v>
      </c>
      <c r="RJ15" s="261" t="e">
        <f ca="1">(Processing!RJ175+RJ14)</f>
        <v>#VALUE!</v>
      </c>
      <c r="RK15" s="261" t="e">
        <f ca="1">(Processing!RK175+RK14)</f>
        <v>#VALUE!</v>
      </c>
      <c r="RL15" s="261" t="e">
        <f ca="1">(Processing!RL175+RL14)</f>
        <v>#VALUE!</v>
      </c>
      <c r="RM15" s="261" t="e">
        <f ca="1">(Processing!RM175+RM14)</f>
        <v>#VALUE!</v>
      </c>
      <c r="RN15" s="261" t="e">
        <f ca="1">(Processing!RN175+RN14)</f>
        <v>#VALUE!</v>
      </c>
      <c r="RO15" s="261" t="e">
        <f ca="1">(Processing!RO175+RO14)</f>
        <v>#VALUE!</v>
      </c>
      <c r="RP15" s="261" t="e">
        <f ca="1">(Processing!RP175+RP14)</f>
        <v>#VALUE!</v>
      </c>
      <c r="RQ15" s="261" t="e">
        <f ca="1">(Processing!RQ175+RQ14)</f>
        <v>#VALUE!</v>
      </c>
      <c r="RR15" s="261" t="e">
        <f ca="1">(Processing!RR175+RR14)</f>
        <v>#VALUE!</v>
      </c>
      <c r="RS15" s="261" t="e">
        <f ca="1">(Processing!RS175+RS14)</f>
        <v>#VALUE!</v>
      </c>
      <c r="RT15" s="261" t="e">
        <f ca="1">(Processing!RT175+RT14)</f>
        <v>#VALUE!</v>
      </c>
      <c r="RU15" s="261" t="e">
        <f ca="1">(Processing!RU175+RU14)</f>
        <v>#VALUE!</v>
      </c>
      <c r="RV15" s="261" t="e">
        <f ca="1">(Processing!RV175+RV14)</f>
        <v>#VALUE!</v>
      </c>
      <c r="RW15" s="261" t="e">
        <f ca="1">(Processing!RW175+RW14)</f>
        <v>#VALUE!</v>
      </c>
      <c r="RX15" s="261" t="e">
        <f ca="1">(Processing!RX175+RX14)</f>
        <v>#VALUE!</v>
      </c>
      <c r="RY15" s="261" t="e">
        <f ca="1">(Processing!RY175+RY14)</f>
        <v>#VALUE!</v>
      </c>
      <c r="RZ15" s="261" t="e">
        <f ca="1">(Processing!RZ175+RZ14)</f>
        <v>#VALUE!</v>
      </c>
      <c r="SA15" s="261" t="e">
        <f ca="1">(Processing!SA175+SA14)</f>
        <v>#VALUE!</v>
      </c>
      <c r="SB15" s="261" t="e">
        <f ca="1">(Processing!SB175+SB14)</f>
        <v>#VALUE!</v>
      </c>
      <c r="SC15" s="261" t="e">
        <f ca="1">(Processing!SC175+SC14)</f>
        <v>#VALUE!</v>
      </c>
      <c r="SD15" s="261" t="e">
        <f ca="1">(Processing!SD175+SD14)</f>
        <v>#VALUE!</v>
      </c>
      <c r="SE15" s="261" t="e">
        <f ca="1">(Processing!SE175+SE14)</f>
        <v>#VALUE!</v>
      </c>
      <c r="SF15" s="261" t="e">
        <f ca="1">(Processing!SF175+SF14)</f>
        <v>#VALUE!</v>
      </c>
      <c r="SG15" s="261" t="e">
        <f ca="1">(Processing!SG175+SG14)</f>
        <v>#VALUE!</v>
      </c>
      <c r="SH15" s="261" t="e">
        <f ca="1">(Processing!SH175+SH14)</f>
        <v>#VALUE!</v>
      </c>
      <c r="SI15" s="261" t="e">
        <f ca="1">(Processing!SI175+SI14)</f>
        <v>#VALUE!</v>
      </c>
      <c r="SJ15" s="261" t="e">
        <f ca="1">(Processing!SJ175+SJ14)</f>
        <v>#VALUE!</v>
      </c>
      <c r="SK15" s="261" t="e">
        <f ca="1">(Processing!SK175+SK14)</f>
        <v>#VALUE!</v>
      </c>
      <c r="SL15" s="261" t="e">
        <f ca="1">(Processing!SL175+SL14)</f>
        <v>#VALUE!</v>
      </c>
      <c r="SM15" s="261" t="e">
        <f ca="1">(Processing!SM175+SM14)</f>
        <v>#VALUE!</v>
      </c>
      <c r="SN15" s="261" t="e">
        <f ca="1">(Processing!SN175+SN14)</f>
        <v>#VALUE!</v>
      </c>
      <c r="SO15" s="261" t="e">
        <f ca="1">(Processing!SO175+SO14)</f>
        <v>#VALUE!</v>
      </c>
      <c r="SP15" s="261" t="e">
        <f ca="1">(Processing!SP175+SP14)</f>
        <v>#VALUE!</v>
      </c>
      <c r="SQ15" s="261" t="e">
        <f ca="1">(Processing!SQ175+SQ14)</f>
        <v>#VALUE!</v>
      </c>
      <c r="SR15" s="261" t="e">
        <f ca="1">(Processing!SR175+SR14)</f>
        <v>#VALUE!</v>
      </c>
      <c r="SS15" s="261" t="e">
        <f ca="1">(Processing!SS175+SS14)</f>
        <v>#VALUE!</v>
      </c>
      <c r="ST15" s="261" t="e">
        <f ca="1">(Processing!ST175+ST14)</f>
        <v>#VALUE!</v>
      </c>
      <c r="SU15" s="261" t="e">
        <f ca="1">(Processing!SU175+SU14)</f>
        <v>#VALUE!</v>
      </c>
      <c r="SV15" s="261" t="e">
        <f ca="1">(Processing!SV175+SV14)</f>
        <v>#VALUE!</v>
      </c>
      <c r="SW15" s="261" t="e">
        <f ca="1">(Processing!SW175+SW14)</f>
        <v>#VALUE!</v>
      </c>
      <c r="SX15" s="261" t="e">
        <f ca="1">(Processing!SX175+SX14)</f>
        <v>#VALUE!</v>
      </c>
      <c r="SY15" s="261" t="e">
        <f ca="1">(Processing!SY175+SY14)</f>
        <v>#VALUE!</v>
      </c>
      <c r="SZ15" s="261" t="e">
        <f ca="1">(Processing!SZ175+SZ14)</f>
        <v>#VALUE!</v>
      </c>
      <c r="TA15" s="261" t="e">
        <f ca="1">(Processing!TA175+TA14)</f>
        <v>#VALUE!</v>
      </c>
      <c r="TB15" s="261" t="e">
        <f ca="1">(Processing!TB175+TB14)</f>
        <v>#VALUE!</v>
      </c>
      <c r="TC15" s="261" t="e">
        <f ca="1">(Processing!TC175+TC14)</f>
        <v>#VALUE!</v>
      </c>
      <c r="TD15" s="261" t="e">
        <f ca="1">(Processing!TD175+TD14)</f>
        <v>#VALUE!</v>
      </c>
      <c r="TE15" s="261" t="e">
        <f ca="1">(Processing!TE175+TE14)</f>
        <v>#VALUE!</v>
      </c>
      <c r="TF15" s="261" t="e">
        <f ca="1">(Processing!TF175+TF14)</f>
        <v>#VALUE!</v>
      </c>
      <c r="TG15" s="261" t="e">
        <f ca="1">(Processing!TG175+TG14)</f>
        <v>#VALUE!</v>
      </c>
      <c r="TH15" s="261" t="e">
        <f ca="1">(Processing!TH175+TH14)</f>
        <v>#VALUE!</v>
      </c>
      <c r="TI15" s="261" t="e">
        <f ca="1">(Processing!TI175+TI14)</f>
        <v>#VALUE!</v>
      </c>
      <c r="TJ15" s="261" t="e">
        <f ca="1">(Processing!TJ175+TJ14)</f>
        <v>#VALUE!</v>
      </c>
      <c r="TK15" s="261" t="e">
        <f ca="1">(Processing!TK175+TK14)</f>
        <v>#VALUE!</v>
      </c>
      <c r="TL15" s="261" t="e">
        <f ca="1">(Processing!TL175+TL14)</f>
        <v>#VALUE!</v>
      </c>
      <c r="TM15" s="261" t="e">
        <f ca="1">(Processing!TM175+TM14)</f>
        <v>#VALUE!</v>
      </c>
      <c r="TN15" s="261" t="e">
        <f ca="1">(Processing!TN175+TN14)</f>
        <v>#VALUE!</v>
      </c>
      <c r="TO15" s="261" t="e">
        <f ca="1">(Processing!TO175+TO14)</f>
        <v>#VALUE!</v>
      </c>
      <c r="TP15" s="261" t="e">
        <f ca="1">(Processing!TP175+TP14)</f>
        <v>#VALUE!</v>
      </c>
      <c r="TQ15" s="261" t="e">
        <f ca="1">(Processing!TQ175+TQ14)</f>
        <v>#VALUE!</v>
      </c>
      <c r="TR15" s="261" t="e">
        <f ca="1">(Processing!TR175+TR14)</f>
        <v>#VALUE!</v>
      </c>
      <c r="TS15" s="261" t="e">
        <f ca="1">(Processing!TS175+TS14)</f>
        <v>#VALUE!</v>
      </c>
      <c r="TT15" s="261" t="e">
        <f ca="1">(Processing!TT175+TT14)</f>
        <v>#VALUE!</v>
      </c>
      <c r="TU15" s="261" t="e">
        <f ca="1">(Processing!TU175+TU14)</f>
        <v>#VALUE!</v>
      </c>
      <c r="TV15" s="261" t="e">
        <f ca="1">(Processing!TV175+TV14)</f>
        <v>#VALUE!</v>
      </c>
      <c r="TW15" s="261" t="e">
        <f ca="1">(Processing!TW175+TW14)</f>
        <v>#VALUE!</v>
      </c>
      <c r="TX15" s="261" t="e">
        <f ca="1">(Processing!TX175+TX14)</f>
        <v>#VALUE!</v>
      </c>
      <c r="TY15" s="261" t="e">
        <f ca="1">(Processing!TY175+TY14)</f>
        <v>#VALUE!</v>
      </c>
      <c r="TZ15" s="261" t="e">
        <f ca="1">(Processing!TZ175+TZ14)</f>
        <v>#VALUE!</v>
      </c>
      <c r="UA15" s="261" t="e">
        <f ca="1">(Processing!UA175+UA14)</f>
        <v>#VALUE!</v>
      </c>
      <c r="UB15" s="261" t="e">
        <f ca="1">(Processing!UB175+UB14)</f>
        <v>#VALUE!</v>
      </c>
      <c r="UC15" s="261" t="e">
        <f ca="1">(Processing!UC175+UC14)</f>
        <v>#VALUE!</v>
      </c>
      <c r="UD15" s="261" t="e">
        <f ca="1">(Processing!UD175+UD14)</f>
        <v>#VALUE!</v>
      </c>
      <c r="UE15" s="261" t="e">
        <f ca="1">(Processing!UE175+UE14)</f>
        <v>#VALUE!</v>
      </c>
      <c r="UF15" s="261" t="e">
        <f ca="1">(Processing!UF175+UF14)</f>
        <v>#VALUE!</v>
      </c>
      <c r="UG15" s="261" t="e">
        <f ca="1">(Processing!UG175+UG14)</f>
        <v>#VALUE!</v>
      </c>
      <c r="UH15" s="261" t="e">
        <f ca="1">(Processing!UH175+UH14)</f>
        <v>#VALUE!</v>
      </c>
      <c r="UI15" s="261" t="e">
        <f ca="1">(Processing!UI175+UI14)</f>
        <v>#VALUE!</v>
      </c>
      <c r="UJ15" s="261" t="e">
        <f ca="1">(Processing!UJ175+UJ14)</f>
        <v>#VALUE!</v>
      </c>
      <c r="UK15" s="261" t="e">
        <f ca="1">(Processing!UK175+UK14)</f>
        <v>#VALUE!</v>
      </c>
      <c r="UL15" s="261" t="e">
        <f ca="1">(Processing!UL175+UL14)</f>
        <v>#VALUE!</v>
      </c>
      <c r="UM15" s="261" t="e">
        <f ca="1">(Processing!UM175+UM14)</f>
        <v>#VALUE!</v>
      </c>
      <c r="UN15" s="261" t="e">
        <f ca="1">(Processing!UN175+UN14)</f>
        <v>#VALUE!</v>
      </c>
      <c r="UO15" s="261" t="e">
        <f ca="1">(Processing!UO175+UO14)</f>
        <v>#VALUE!</v>
      </c>
      <c r="UP15" s="261" t="e">
        <f ca="1">(Processing!UP175+UP14)</f>
        <v>#VALUE!</v>
      </c>
      <c r="UQ15" s="261" t="e">
        <f ca="1">(Processing!UQ175+UQ14)</f>
        <v>#VALUE!</v>
      </c>
      <c r="UR15" s="261" t="e">
        <f ca="1">(Processing!UR175+UR14)</f>
        <v>#VALUE!</v>
      </c>
      <c r="US15" s="261" t="e">
        <f ca="1">(Processing!US175+US14)</f>
        <v>#VALUE!</v>
      </c>
      <c r="UT15" s="261" t="e">
        <f ca="1">(Processing!UT175+UT14)</f>
        <v>#VALUE!</v>
      </c>
      <c r="UU15" s="261" t="e">
        <f ca="1">(Processing!UU175+UU14)</f>
        <v>#VALUE!</v>
      </c>
      <c r="UV15" s="261" t="e">
        <f ca="1">(Processing!UV175+UV14)</f>
        <v>#VALUE!</v>
      </c>
      <c r="UW15" s="261" t="e">
        <f ca="1">(Processing!UW175+UW14)</f>
        <v>#VALUE!</v>
      </c>
      <c r="UX15" s="261" t="e">
        <f ca="1">(Processing!UX175+UX14)</f>
        <v>#VALUE!</v>
      </c>
      <c r="UY15" s="261" t="e">
        <f ca="1">(Processing!UY175+UY14)</f>
        <v>#VALUE!</v>
      </c>
      <c r="UZ15" s="261" t="e">
        <f ca="1">(Processing!UZ175+UZ14)</f>
        <v>#VALUE!</v>
      </c>
      <c r="VA15" s="261" t="e">
        <f ca="1">(Processing!VA175+VA14)</f>
        <v>#VALUE!</v>
      </c>
      <c r="VB15" s="261" t="e">
        <f ca="1">(Processing!VB175+VB14)</f>
        <v>#VALUE!</v>
      </c>
      <c r="VC15" s="261" t="e">
        <f ca="1">(Processing!VC175+VC14)</f>
        <v>#VALUE!</v>
      </c>
      <c r="VD15" s="261" t="e">
        <f ca="1">(Processing!VD175+VD14)</f>
        <v>#VALUE!</v>
      </c>
      <c r="VE15" s="261" t="e">
        <f ca="1">(Processing!VE175+VE14)</f>
        <v>#VALUE!</v>
      </c>
      <c r="VF15" s="261" t="e">
        <f ca="1">(Processing!VF175+VF14)</f>
        <v>#VALUE!</v>
      </c>
      <c r="VG15" s="261" t="e">
        <f ca="1">(Processing!VG175+VG14)</f>
        <v>#VALUE!</v>
      </c>
      <c r="VH15" s="261" t="e">
        <f ca="1">(Processing!VH175+VH14)</f>
        <v>#VALUE!</v>
      </c>
      <c r="VI15" s="261" t="e">
        <f ca="1">(Processing!VI175+VI14)</f>
        <v>#VALUE!</v>
      </c>
      <c r="VJ15" s="261" t="e">
        <f ca="1">(Processing!VJ175+VJ14)</f>
        <v>#VALUE!</v>
      </c>
      <c r="VK15" s="261" t="e">
        <f ca="1">(Processing!VK175+VK14)</f>
        <v>#VALUE!</v>
      </c>
      <c r="VL15" s="261" t="e">
        <f ca="1">(Processing!VL175+VL14)</f>
        <v>#VALUE!</v>
      </c>
      <c r="VM15" s="261" t="e">
        <f ca="1">(Processing!VM175+VM14)</f>
        <v>#VALUE!</v>
      </c>
      <c r="VN15" s="261" t="e">
        <f ca="1">(Processing!VN175+VN14)</f>
        <v>#VALUE!</v>
      </c>
      <c r="VO15" s="261" t="e">
        <f ca="1">(Processing!VO175+VO14)</f>
        <v>#VALUE!</v>
      </c>
      <c r="VP15" s="261" t="e">
        <f ca="1">(Processing!VP175+VP14)</f>
        <v>#VALUE!</v>
      </c>
      <c r="VQ15" s="261" t="e">
        <f ca="1">(Processing!VQ175+VQ14)</f>
        <v>#VALUE!</v>
      </c>
      <c r="VR15" s="261" t="e">
        <f ca="1">(Processing!VR175+VR14)</f>
        <v>#VALUE!</v>
      </c>
      <c r="VS15" s="261" t="e">
        <f ca="1">(Processing!VS175+VS14)</f>
        <v>#VALUE!</v>
      </c>
      <c r="VT15" s="261" t="e">
        <f ca="1">(Processing!VT175+VT14)</f>
        <v>#VALUE!</v>
      </c>
      <c r="VU15" s="261" t="e">
        <f ca="1">(Processing!VU175+VU14)</f>
        <v>#VALUE!</v>
      </c>
      <c r="VV15" s="261" t="e">
        <f ca="1">(Processing!VV175+VV14)</f>
        <v>#VALUE!</v>
      </c>
      <c r="VW15" s="261" t="e">
        <f ca="1">(Processing!VW175+VW14)</f>
        <v>#VALUE!</v>
      </c>
      <c r="VX15" s="261" t="e">
        <f ca="1">(Processing!VX175+VX14)</f>
        <v>#VALUE!</v>
      </c>
      <c r="VY15" s="261" t="e">
        <f ca="1">(Processing!VY175+VY14)</f>
        <v>#VALUE!</v>
      </c>
      <c r="VZ15" s="261" t="e">
        <f ca="1">(Processing!VZ175+VZ14)</f>
        <v>#VALUE!</v>
      </c>
      <c r="WA15" s="261" t="e">
        <f ca="1">(Processing!WA175+WA14)</f>
        <v>#VALUE!</v>
      </c>
      <c r="WB15" s="261" t="e">
        <f ca="1">(Processing!WB175+WB14)</f>
        <v>#VALUE!</v>
      </c>
      <c r="WC15" s="261" t="e">
        <f ca="1">(Processing!WC175+WC14)</f>
        <v>#VALUE!</v>
      </c>
      <c r="WD15" s="261" t="e">
        <f ca="1">(Processing!WD175+WD14)</f>
        <v>#VALUE!</v>
      </c>
      <c r="WE15" s="261" t="e">
        <f ca="1">(Processing!WE175+WE14)</f>
        <v>#VALUE!</v>
      </c>
      <c r="WF15" s="261" t="e">
        <f ca="1">(Processing!WF175+WF14)</f>
        <v>#VALUE!</v>
      </c>
      <c r="WG15" s="261" t="e">
        <f ca="1">(Processing!WG175+WG14)</f>
        <v>#VALUE!</v>
      </c>
      <c r="WH15" s="261" t="e">
        <f ca="1">(Processing!WH175+WH14)</f>
        <v>#VALUE!</v>
      </c>
      <c r="WI15" s="261" t="e">
        <f ca="1">(Processing!WI175+WI14)</f>
        <v>#VALUE!</v>
      </c>
      <c r="WJ15" s="261" t="e">
        <f ca="1">(Processing!WJ175+WJ14)</f>
        <v>#VALUE!</v>
      </c>
      <c r="WK15" s="261" t="e">
        <f ca="1">(Processing!WK175+WK14)</f>
        <v>#VALUE!</v>
      </c>
      <c r="WL15" s="261" t="e">
        <f ca="1">(Processing!WL175+WL14)</f>
        <v>#VALUE!</v>
      </c>
      <c r="WM15" s="261" t="e">
        <f ca="1">(Processing!WM175+WM14)</f>
        <v>#VALUE!</v>
      </c>
      <c r="WN15" s="261" t="e">
        <f ca="1">(Processing!WN175+WN14)</f>
        <v>#VALUE!</v>
      </c>
      <c r="WO15" s="261" t="e">
        <f ca="1">(Processing!WO175+WO14)</f>
        <v>#VALUE!</v>
      </c>
      <c r="WP15" s="261" t="e">
        <f ca="1">(Processing!WP175+WP14)</f>
        <v>#VALUE!</v>
      </c>
      <c r="WQ15" s="261" t="e">
        <f ca="1">(Processing!WQ175+WQ14)</f>
        <v>#VALUE!</v>
      </c>
      <c r="WR15" s="261" t="e">
        <f ca="1">(Processing!WR175+WR14)</f>
        <v>#VALUE!</v>
      </c>
      <c r="WS15" s="261" t="e">
        <f ca="1">(Processing!WS175+WS14)</f>
        <v>#VALUE!</v>
      </c>
      <c r="WT15" s="261" t="e">
        <f ca="1">(Processing!WT175+WT14)</f>
        <v>#VALUE!</v>
      </c>
      <c r="WU15" s="261" t="e">
        <f ca="1">(Processing!WU175+WU14)</f>
        <v>#VALUE!</v>
      </c>
      <c r="WV15" s="261" t="e">
        <f ca="1">(Processing!WV175+WV14)</f>
        <v>#VALUE!</v>
      </c>
      <c r="WW15" s="261" t="e">
        <f ca="1">(Processing!WW175+WW14)</f>
        <v>#VALUE!</v>
      </c>
      <c r="WX15" s="261" t="e">
        <f ca="1">(Processing!WX175+WX14)</f>
        <v>#VALUE!</v>
      </c>
      <c r="WY15" s="261" t="e">
        <f ca="1">(Processing!WY175+WY14)</f>
        <v>#VALUE!</v>
      </c>
      <c r="WZ15" s="261" t="e">
        <f ca="1">(Processing!WZ175+WZ14)</f>
        <v>#VALUE!</v>
      </c>
      <c r="XA15" s="261" t="e">
        <f ca="1">(Processing!XA175+XA14)</f>
        <v>#VALUE!</v>
      </c>
      <c r="XB15" s="261" t="e">
        <f ca="1">(Processing!XB175+XB14)</f>
        <v>#VALUE!</v>
      </c>
      <c r="XC15" s="261" t="e">
        <f ca="1">(Processing!XC175+XC14)</f>
        <v>#VALUE!</v>
      </c>
      <c r="XD15" s="261" t="e">
        <f ca="1">(Processing!XD175+XD14)</f>
        <v>#VALUE!</v>
      </c>
      <c r="XE15" s="261" t="e">
        <f ca="1">(Processing!XE175+XE14)</f>
        <v>#VALUE!</v>
      </c>
      <c r="XF15" s="261" t="e">
        <f ca="1">(Processing!XF175+XF14)</f>
        <v>#VALUE!</v>
      </c>
      <c r="XG15" s="261" t="e">
        <f ca="1">(Processing!XG175+XG14)</f>
        <v>#VALUE!</v>
      </c>
      <c r="XH15" s="261" t="e">
        <f ca="1">(Processing!XH175+XH14)</f>
        <v>#VALUE!</v>
      </c>
      <c r="XI15" s="261" t="e">
        <f ca="1">(Processing!XI175+XI14)</f>
        <v>#VALUE!</v>
      </c>
      <c r="XJ15" s="261" t="e">
        <f ca="1">(Processing!XJ175+XJ14)</f>
        <v>#VALUE!</v>
      </c>
      <c r="XK15" s="261" t="e">
        <f ca="1">(Processing!XK175+XK14)</f>
        <v>#VALUE!</v>
      </c>
      <c r="XL15" s="261" t="e">
        <f ca="1">(Processing!XL175+XL14)</f>
        <v>#VALUE!</v>
      </c>
      <c r="XM15" s="261" t="e">
        <f ca="1">(Processing!XM175+XM14)</f>
        <v>#VALUE!</v>
      </c>
      <c r="XN15" s="261" t="e">
        <f ca="1">(Processing!XN175+XN14)</f>
        <v>#VALUE!</v>
      </c>
      <c r="XO15" s="261" t="e">
        <f ca="1">(Processing!XO175+XO14)</f>
        <v>#VALUE!</v>
      </c>
      <c r="XP15" s="261" t="e">
        <f ca="1">(Processing!XP175+XP14)</f>
        <v>#VALUE!</v>
      </c>
      <c r="XQ15" s="261" t="e">
        <f ca="1">(Processing!XQ175+XQ14)</f>
        <v>#VALUE!</v>
      </c>
      <c r="XR15" s="261" t="e">
        <f ca="1">(Processing!XR175+XR14)</f>
        <v>#VALUE!</v>
      </c>
      <c r="XS15" s="261" t="e">
        <f ca="1">(Processing!XS175+XS14)</f>
        <v>#VALUE!</v>
      </c>
      <c r="XT15" s="261" t="e">
        <f ca="1">(Processing!XT175+XT14)</f>
        <v>#VALUE!</v>
      </c>
      <c r="XU15" s="261" t="e">
        <f ca="1">(Processing!XU175+XU14)</f>
        <v>#VALUE!</v>
      </c>
      <c r="XV15" s="261" t="e">
        <f ca="1">(Processing!XV175+XV14)</f>
        <v>#VALUE!</v>
      </c>
      <c r="XW15" s="261" t="e">
        <f ca="1">(Processing!XW175+XW14)</f>
        <v>#VALUE!</v>
      </c>
      <c r="XX15" s="261" t="e">
        <f ca="1">(Processing!XX175+XX14)</f>
        <v>#VALUE!</v>
      </c>
      <c r="XY15" s="261" t="e">
        <f ca="1">(Processing!XY175+XY14)</f>
        <v>#VALUE!</v>
      </c>
      <c r="XZ15" s="261" t="e">
        <f ca="1">(Processing!XZ175+XZ14)</f>
        <v>#VALUE!</v>
      </c>
      <c r="YA15" s="261" t="e">
        <f ca="1">(Processing!YA175+YA14)</f>
        <v>#VALUE!</v>
      </c>
      <c r="YB15" s="261" t="e">
        <f ca="1">(Processing!YB175+YB14)</f>
        <v>#VALUE!</v>
      </c>
      <c r="YC15" s="261" t="e">
        <f ca="1">(Processing!YC175+YC14)</f>
        <v>#VALUE!</v>
      </c>
      <c r="YD15" s="261" t="e">
        <f ca="1">(Processing!YD175+YD14)</f>
        <v>#VALUE!</v>
      </c>
      <c r="YE15" s="261" t="e">
        <f ca="1">(Processing!YE175+YE14)</f>
        <v>#VALUE!</v>
      </c>
      <c r="YF15" s="261" t="e">
        <f ca="1">(Processing!YF175+YF14)</f>
        <v>#VALUE!</v>
      </c>
      <c r="YG15" s="261" t="e">
        <f ca="1">(Processing!YG175+YG14)</f>
        <v>#VALUE!</v>
      </c>
      <c r="YH15" s="261" t="e">
        <f ca="1">(Processing!YH175+YH14)</f>
        <v>#VALUE!</v>
      </c>
      <c r="YI15" s="261" t="e">
        <f ca="1">(Processing!YI175+YI14)</f>
        <v>#VALUE!</v>
      </c>
      <c r="YJ15" s="261" t="e">
        <f ca="1">(Processing!YJ175+YJ14)</f>
        <v>#VALUE!</v>
      </c>
      <c r="YK15" s="261" t="e">
        <f ca="1">(Processing!YK175+YK14)</f>
        <v>#VALUE!</v>
      </c>
      <c r="YL15" s="261" t="e">
        <f ca="1">(Processing!YL175+YL14)</f>
        <v>#VALUE!</v>
      </c>
      <c r="YM15" s="261" t="e">
        <f ca="1">(Processing!YM175+YM14)</f>
        <v>#VALUE!</v>
      </c>
      <c r="YN15" s="261" t="e">
        <f ca="1">(Processing!YN175+YN14)</f>
        <v>#VALUE!</v>
      </c>
      <c r="YO15" s="261" t="e">
        <f ca="1">(Processing!YO175+YO14)</f>
        <v>#VALUE!</v>
      </c>
      <c r="YP15" s="261" t="e">
        <f ca="1">(Processing!YP175+YP14)</f>
        <v>#VALUE!</v>
      </c>
      <c r="YQ15" s="261" t="e">
        <f ca="1">(Processing!YQ175+YQ14)</f>
        <v>#VALUE!</v>
      </c>
      <c r="YR15" s="261" t="e">
        <f ca="1">(Processing!YR175+YR14)</f>
        <v>#VALUE!</v>
      </c>
      <c r="YS15" s="261" t="e">
        <f ca="1">(Processing!YS175+YS14)</f>
        <v>#VALUE!</v>
      </c>
      <c r="YT15" s="261" t="e">
        <f ca="1">(Processing!YT175+YT14)</f>
        <v>#VALUE!</v>
      </c>
      <c r="YU15" s="261" t="e">
        <f ca="1">(Processing!YU175+YU14)</f>
        <v>#VALUE!</v>
      </c>
      <c r="YV15" s="261" t="e">
        <f ca="1">(Processing!YV175+YV14)</f>
        <v>#VALUE!</v>
      </c>
      <c r="YW15" s="261" t="e">
        <f ca="1">(Processing!YW175+YW14)</f>
        <v>#VALUE!</v>
      </c>
      <c r="YX15" s="261" t="e">
        <f ca="1">(Processing!YX175+YX14)</f>
        <v>#VALUE!</v>
      </c>
      <c r="YY15" s="261" t="e">
        <f ca="1">(Processing!YY175+YY14)</f>
        <v>#VALUE!</v>
      </c>
      <c r="YZ15" s="261" t="e">
        <f ca="1">(Processing!YZ175+YZ14)</f>
        <v>#VALUE!</v>
      </c>
      <c r="ZA15" s="261" t="e">
        <f ca="1">(Processing!ZA175+ZA14)</f>
        <v>#VALUE!</v>
      </c>
      <c r="ZB15" s="261" t="e">
        <f ca="1">(Processing!ZB175+ZB14)</f>
        <v>#VALUE!</v>
      </c>
      <c r="ZC15" s="261" t="e">
        <f ca="1">(Processing!ZC175+ZC14)</f>
        <v>#VALUE!</v>
      </c>
      <c r="ZD15" s="261" t="e">
        <f ca="1">(Processing!ZD175+ZD14)</f>
        <v>#VALUE!</v>
      </c>
      <c r="ZE15" s="261" t="e">
        <f ca="1">(Processing!ZE175+ZE14)</f>
        <v>#VALUE!</v>
      </c>
      <c r="ZF15" s="261" t="e">
        <f ca="1">(Processing!ZF175+ZF14)</f>
        <v>#VALUE!</v>
      </c>
      <c r="ZG15" s="261" t="e">
        <f ca="1">(Processing!ZG175+ZG14)</f>
        <v>#VALUE!</v>
      </c>
      <c r="ZH15" s="261" t="e">
        <f ca="1">(Processing!ZH175+ZH14)</f>
        <v>#VALUE!</v>
      </c>
      <c r="ZI15" s="261" t="e">
        <f ca="1">(Processing!ZI175+ZI14)</f>
        <v>#VALUE!</v>
      </c>
      <c r="ZJ15" s="261" t="e">
        <f ca="1">(Processing!ZJ175+ZJ14)</f>
        <v>#VALUE!</v>
      </c>
      <c r="ZK15" s="261" t="e">
        <f ca="1">(Processing!ZK175+ZK14)</f>
        <v>#VALUE!</v>
      </c>
      <c r="ZL15" s="261" t="e">
        <f ca="1">(Processing!ZL175+ZL14)</f>
        <v>#VALUE!</v>
      </c>
      <c r="ZM15" s="261" t="e">
        <f ca="1">(Processing!ZM175+ZM14)</f>
        <v>#VALUE!</v>
      </c>
      <c r="ZN15" s="261" t="e">
        <f ca="1">(Processing!ZN175+ZN14)</f>
        <v>#VALUE!</v>
      </c>
      <c r="ZO15" s="261" t="e">
        <f ca="1">(Processing!ZO175+ZO14)</f>
        <v>#VALUE!</v>
      </c>
      <c r="ZP15" s="261" t="e">
        <f ca="1">(Processing!ZP175+ZP14)</f>
        <v>#VALUE!</v>
      </c>
      <c r="ZQ15" s="261" t="e">
        <f ca="1">(Processing!ZQ175+ZQ14)</f>
        <v>#VALUE!</v>
      </c>
      <c r="ZR15" s="261" t="e">
        <f ca="1">(Processing!ZR175+ZR14)</f>
        <v>#VALUE!</v>
      </c>
      <c r="ZS15" s="261" t="e">
        <f ca="1">(Processing!ZS175+ZS14)</f>
        <v>#VALUE!</v>
      </c>
      <c r="ZT15" s="261" t="e">
        <f ca="1">(Processing!ZT175+ZT14)</f>
        <v>#VALUE!</v>
      </c>
      <c r="ZU15" s="261" t="e">
        <f ca="1">(Processing!ZU175+ZU14)</f>
        <v>#VALUE!</v>
      </c>
      <c r="ZV15" s="261" t="e">
        <f ca="1">(Processing!ZV175+ZV14)</f>
        <v>#VALUE!</v>
      </c>
      <c r="ZW15" s="261" t="e">
        <f ca="1">(Processing!ZW175+ZW14)</f>
        <v>#VALUE!</v>
      </c>
      <c r="ZX15" s="261" t="e">
        <f ca="1">(Processing!ZX175+ZX14)</f>
        <v>#VALUE!</v>
      </c>
      <c r="ZY15" s="261" t="e">
        <f ca="1">(Processing!ZY175+ZY14)</f>
        <v>#VALUE!</v>
      </c>
      <c r="ZZ15" s="261" t="e">
        <f ca="1">(Processing!ZZ175+ZZ14)</f>
        <v>#VALUE!</v>
      </c>
      <c r="AAA15" s="261" t="e">
        <f ca="1">(Processing!AAA175+AAA14)</f>
        <v>#VALUE!</v>
      </c>
      <c r="AAB15" s="261" t="e">
        <f ca="1">(Processing!AAB175+AAB14)</f>
        <v>#VALUE!</v>
      </c>
      <c r="AAC15" s="261" t="e">
        <f ca="1">(Processing!AAC175+AAC14)</f>
        <v>#VALUE!</v>
      </c>
      <c r="AAD15" s="261" t="e">
        <f ca="1">(Processing!AAD175+AAD14)</f>
        <v>#VALUE!</v>
      </c>
      <c r="AAE15" s="261" t="e">
        <f ca="1">(Processing!AAE175+AAE14)</f>
        <v>#VALUE!</v>
      </c>
      <c r="AAF15" s="261" t="e">
        <f ca="1">(Processing!AAF175+AAF14)</f>
        <v>#VALUE!</v>
      </c>
      <c r="AAG15" s="261" t="e">
        <f ca="1">(Processing!AAG175+AAG14)</f>
        <v>#VALUE!</v>
      </c>
      <c r="AAH15" s="261" t="e">
        <f ca="1">(Processing!AAH175+AAH14)</f>
        <v>#VALUE!</v>
      </c>
      <c r="AAI15" s="261" t="e">
        <f ca="1">(Processing!AAI175+AAI14)</f>
        <v>#VALUE!</v>
      </c>
      <c r="AAJ15" s="261" t="e">
        <f ca="1">(Processing!AAJ175+AAJ14)</f>
        <v>#VALUE!</v>
      </c>
      <c r="AAK15" s="261" t="e">
        <f ca="1">(Processing!AAK175+AAK14)</f>
        <v>#VALUE!</v>
      </c>
      <c r="AAL15" s="261" t="e">
        <f ca="1">(Processing!AAL175+AAL14)</f>
        <v>#VALUE!</v>
      </c>
      <c r="AAM15" s="261" t="e">
        <f ca="1">(Processing!AAM175+AAM14)</f>
        <v>#VALUE!</v>
      </c>
      <c r="AAN15" s="261" t="e">
        <f ca="1">(Processing!AAN175+AAN14)</f>
        <v>#VALUE!</v>
      </c>
      <c r="AAO15" s="261" t="e">
        <f ca="1">(Processing!AAO175+AAO14)</f>
        <v>#VALUE!</v>
      </c>
      <c r="AAP15" s="261" t="e">
        <f ca="1">(Processing!AAP175+AAP14)</f>
        <v>#VALUE!</v>
      </c>
      <c r="AAQ15" s="261" t="e">
        <f ca="1">(Processing!AAQ175+AAQ14)</f>
        <v>#VALUE!</v>
      </c>
      <c r="AAR15" s="261" t="e">
        <f ca="1">(Processing!AAR175+AAR14)</f>
        <v>#VALUE!</v>
      </c>
      <c r="AAS15" s="261" t="e">
        <f ca="1">(Processing!AAS175+AAS14)</f>
        <v>#VALUE!</v>
      </c>
      <c r="AAT15" s="261" t="e">
        <f ca="1">(Processing!AAT175+AAT14)</f>
        <v>#VALUE!</v>
      </c>
      <c r="AAU15" s="261" t="e">
        <f ca="1">(Processing!AAU175+AAU14)</f>
        <v>#VALUE!</v>
      </c>
      <c r="AAV15" s="261" t="e">
        <f ca="1">(Processing!AAV175+AAV14)</f>
        <v>#VALUE!</v>
      </c>
      <c r="AAW15" s="261" t="e">
        <f ca="1">(Processing!AAW175+AAW14)</f>
        <v>#VALUE!</v>
      </c>
      <c r="AAX15" s="261" t="e">
        <f ca="1">(Processing!AAX175+AAX14)</f>
        <v>#VALUE!</v>
      </c>
      <c r="AAY15" s="261" t="e">
        <f ca="1">(Processing!AAY175+AAY14)</f>
        <v>#VALUE!</v>
      </c>
      <c r="AAZ15" s="261" t="e">
        <f ca="1">(Processing!AAZ175+AAZ14)</f>
        <v>#VALUE!</v>
      </c>
      <c r="ABA15" s="261" t="e">
        <f ca="1">(Processing!ABA175+ABA14)</f>
        <v>#VALUE!</v>
      </c>
      <c r="ABB15" s="261" t="e">
        <f ca="1">(Processing!ABB175+ABB14)</f>
        <v>#VALUE!</v>
      </c>
      <c r="ABC15" s="261" t="e">
        <f ca="1">(Processing!ABC175+ABC14)</f>
        <v>#VALUE!</v>
      </c>
      <c r="ABD15" s="261" t="e">
        <f ca="1">(Processing!ABD175+ABD14)</f>
        <v>#VALUE!</v>
      </c>
      <c r="ABE15" s="261" t="e">
        <f ca="1">(Processing!ABE175+ABE14)</f>
        <v>#VALUE!</v>
      </c>
      <c r="ABF15" s="261" t="e">
        <f ca="1">(Processing!ABF175+ABF14)</f>
        <v>#VALUE!</v>
      </c>
      <c r="ABG15" s="261" t="e">
        <f ca="1">(Processing!ABG175+ABG14)</f>
        <v>#VALUE!</v>
      </c>
      <c r="ABH15" s="261" t="e">
        <f ca="1">(Processing!ABH175+ABH14)</f>
        <v>#VALUE!</v>
      </c>
      <c r="ABI15" s="261" t="e">
        <f ca="1">(Processing!ABI175+ABI14)</f>
        <v>#VALUE!</v>
      </c>
      <c r="ABJ15" s="261" t="e">
        <f ca="1">(Processing!ABJ175+ABJ14)</f>
        <v>#VALUE!</v>
      </c>
      <c r="ABK15" s="261" t="e">
        <f ca="1">(Processing!ABK175+ABK14)</f>
        <v>#VALUE!</v>
      </c>
      <c r="ABL15" s="261" t="e">
        <f ca="1">(Processing!ABL175+ABL14)</f>
        <v>#VALUE!</v>
      </c>
      <c r="ABM15" s="261" t="e">
        <f ca="1">(Processing!ABM175+ABM14)</f>
        <v>#VALUE!</v>
      </c>
      <c r="ABN15" s="261" t="e">
        <f ca="1">(Processing!ABN175+ABN14)</f>
        <v>#VALUE!</v>
      </c>
      <c r="ABO15" s="261" t="e">
        <f ca="1">(Processing!ABO175+ABO14)</f>
        <v>#VALUE!</v>
      </c>
      <c r="ABP15" s="261" t="e">
        <f ca="1">(Processing!ABP175+ABP14)</f>
        <v>#VALUE!</v>
      </c>
      <c r="ABQ15" s="261" t="e">
        <f ca="1">(Processing!ABQ175+ABQ14)</f>
        <v>#VALUE!</v>
      </c>
      <c r="ABR15" s="261" t="e">
        <f ca="1">(Processing!ABR175+ABR14)</f>
        <v>#VALUE!</v>
      </c>
      <c r="ABS15" s="261" t="e">
        <f ca="1">(Processing!ABS175+ABS14)</f>
        <v>#VALUE!</v>
      </c>
      <c r="ABT15" s="261" t="e">
        <f ca="1">(Processing!ABT175+ABT14)</f>
        <v>#VALUE!</v>
      </c>
      <c r="ABU15" s="261" t="e">
        <f ca="1">(Processing!ABU175+ABU14)</f>
        <v>#VALUE!</v>
      </c>
      <c r="ABV15" s="261" t="e">
        <f ca="1">(Processing!ABV175+ABV14)</f>
        <v>#VALUE!</v>
      </c>
      <c r="ABW15" s="261" t="e">
        <f ca="1">(Processing!ABW175+ABW14)</f>
        <v>#VALUE!</v>
      </c>
      <c r="ABX15" s="261" t="e">
        <f ca="1">(Processing!ABX175+ABX14)</f>
        <v>#VALUE!</v>
      </c>
      <c r="ABY15" s="261" t="e">
        <f ca="1">(Processing!ABY175+ABY14)</f>
        <v>#VALUE!</v>
      </c>
      <c r="ABZ15" s="261" t="e">
        <f ca="1">(Processing!ABZ175+ABZ14)</f>
        <v>#VALUE!</v>
      </c>
      <c r="ACA15" s="261" t="e">
        <f ca="1">(Processing!ACA175+ACA14)</f>
        <v>#VALUE!</v>
      </c>
      <c r="ACB15" s="261" t="e">
        <f ca="1">(Processing!ACB175+ACB14)</f>
        <v>#VALUE!</v>
      </c>
      <c r="ACC15" s="261" t="e">
        <f ca="1">(Processing!ACC175+ACC14)</f>
        <v>#VALUE!</v>
      </c>
      <c r="ACD15" s="261" t="e">
        <f ca="1">(Processing!ACD175+ACD14)</f>
        <v>#VALUE!</v>
      </c>
      <c r="ACE15" s="261" t="e">
        <f ca="1">(Processing!ACE175+ACE14)</f>
        <v>#VALUE!</v>
      </c>
      <c r="ACF15" s="261" t="e">
        <f ca="1">(Processing!ACF175+ACF14)</f>
        <v>#VALUE!</v>
      </c>
      <c r="ACG15" s="261" t="e">
        <f ca="1">(Processing!ACG175+ACG14)</f>
        <v>#VALUE!</v>
      </c>
      <c r="ACH15" s="261" t="e">
        <f ca="1">(Processing!ACH175+ACH14)</f>
        <v>#VALUE!</v>
      </c>
      <c r="ACI15" s="261" t="e">
        <f ca="1">(Processing!ACI175+ACI14)</f>
        <v>#VALUE!</v>
      </c>
      <c r="ACJ15" s="261" t="e">
        <f ca="1">(Processing!ACJ175+ACJ14)</f>
        <v>#VALUE!</v>
      </c>
      <c r="ACK15" s="261" t="e">
        <f ca="1">(Processing!ACK175+ACK14)</f>
        <v>#VALUE!</v>
      </c>
      <c r="ACL15" s="261" t="e">
        <f ca="1">(Processing!ACL175+ACL14)</f>
        <v>#VALUE!</v>
      </c>
      <c r="ACM15" s="261" t="e">
        <f ca="1">(Processing!ACM175+ACM14)</f>
        <v>#VALUE!</v>
      </c>
      <c r="ACN15" s="261" t="e">
        <f ca="1">(Processing!ACN175+ACN14)</f>
        <v>#VALUE!</v>
      </c>
      <c r="ACO15" s="261" t="e">
        <f ca="1">(Processing!ACO175+ACO14)</f>
        <v>#VALUE!</v>
      </c>
      <c r="ACP15" s="261" t="e">
        <f ca="1">(Processing!ACP175+ACP14)</f>
        <v>#VALUE!</v>
      </c>
      <c r="ACQ15" s="261" t="e">
        <f ca="1">(Processing!ACQ175+ACQ14)</f>
        <v>#VALUE!</v>
      </c>
      <c r="ACR15" s="261" t="e">
        <f ca="1">(Processing!ACR175+ACR14)</f>
        <v>#VALUE!</v>
      </c>
      <c r="ACS15" s="261" t="e">
        <f ca="1">(Processing!ACS175+ACS14)</f>
        <v>#VALUE!</v>
      </c>
      <c r="ACT15" s="261" t="e">
        <f ca="1">(Processing!ACT175+ACT14)</f>
        <v>#VALUE!</v>
      </c>
      <c r="ACU15" s="261" t="e">
        <f ca="1">(Processing!ACU175+ACU14)</f>
        <v>#VALUE!</v>
      </c>
      <c r="ACV15" s="261" t="e">
        <f ca="1">(Processing!ACV175+ACV14)</f>
        <v>#VALUE!</v>
      </c>
      <c r="ACW15" s="261" t="e">
        <f ca="1">(Processing!ACW175+ACW14)</f>
        <v>#VALUE!</v>
      </c>
      <c r="ACX15" s="261" t="e">
        <f ca="1">(Processing!ACX175+ACX14)</f>
        <v>#VALUE!</v>
      </c>
      <c r="ACY15" s="261" t="e">
        <f ca="1">(Processing!ACY175+ACY14)</f>
        <v>#VALUE!</v>
      </c>
      <c r="ACZ15" s="261" t="e">
        <f ca="1">(Processing!ACZ175+ACZ14)</f>
        <v>#VALUE!</v>
      </c>
      <c r="ADA15" s="261" t="e">
        <f ca="1">(Processing!ADA175+ADA14)</f>
        <v>#VALUE!</v>
      </c>
      <c r="ADB15" s="261" t="e">
        <f ca="1">(Processing!ADB175+ADB14)</f>
        <v>#VALUE!</v>
      </c>
      <c r="ADC15" s="261" t="e">
        <f ca="1">(Processing!ADC175+ADC14)</f>
        <v>#VALUE!</v>
      </c>
      <c r="ADD15" s="261" t="e">
        <f ca="1">(Processing!ADD175+ADD14)</f>
        <v>#VALUE!</v>
      </c>
      <c r="ADE15" s="261" t="e">
        <f ca="1">(Processing!ADE175+ADE14)</f>
        <v>#VALUE!</v>
      </c>
      <c r="ADF15" s="261" t="e">
        <f ca="1">(Processing!ADF175+ADF14)</f>
        <v>#VALUE!</v>
      </c>
      <c r="ADG15" s="261" t="e">
        <f ca="1">(Processing!ADG175+ADG14)</f>
        <v>#VALUE!</v>
      </c>
      <c r="ADH15" s="261" t="e">
        <f ca="1">(Processing!ADH175+ADH14)</f>
        <v>#VALUE!</v>
      </c>
      <c r="ADI15" s="261" t="e">
        <f ca="1">(Processing!ADI175+ADI14)</f>
        <v>#VALUE!</v>
      </c>
      <c r="ADJ15" s="261" t="e">
        <f ca="1">(Processing!ADJ175+ADJ14)</f>
        <v>#VALUE!</v>
      </c>
      <c r="ADK15" s="261" t="e">
        <f ca="1">(Processing!ADK175+ADK14)</f>
        <v>#VALUE!</v>
      </c>
      <c r="ADL15" s="261" t="e">
        <f ca="1">(Processing!ADL175+ADL14)</f>
        <v>#VALUE!</v>
      </c>
      <c r="ADM15" s="261" t="e">
        <f ca="1">(Processing!ADM175+ADM14)</f>
        <v>#VALUE!</v>
      </c>
      <c r="ADN15" s="261" t="e">
        <f ca="1">(Processing!ADN175+ADN14)</f>
        <v>#VALUE!</v>
      </c>
      <c r="ADO15" s="261" t="e">
        <f ca="1">(Processing!ADO175+ADO14)</f>
        <v>#VALUE!</v>
      </c>
      <c r="ADP15" s="261" t="e">
        <f ca="1">(Processing!ADP175+ADP14)</f>
        <v>#VALUE!</v>
      </c>
      <c r="ADQ15" s="261" t="e">
        <f ca="1">(Processing!ADQ175+ADQ14)</f>
        <v>#VALUE!</v>
      </c>
      <c r="ADR15" s="261" t="e">
        <f ca="1">(Processing!ADR175+ADR14)</f>
        <v>#VALUE!</v>
      </c>
      <c r="ADS15" s="261" t="e">
        <f ca="1">(Processing!ADS175+ADS14)</f>
        <v>#VALUE!</v>
      </c>
      <c r="ADT15" s="261" t="e">
        <f ca="1">(Processing!ADT175+ADT14)</f>
        <v>#VALUE!</v>
      </c>
      <c r="ADU15" s="261" t="e">
        <f ca="1">(Processing!ADU175+ADU14)</f>
        <v>#VALUE!</v>
      </c>
      <c r="ADV15" s="261" t="e">
        <f ca="1">(Processing!ADV175+ADV14)</f>
        <v>#VALUE!</v>
      </c>
      <c r="ADW15" s="261" t="e">
        <f ca="1">(Processing!ADW175+ADW14)</f>
        <v>#VALUE!</v>
      </c>
      <c r="ADX15" s="261" t="e">
        <f ca="1">(Processing!ADX175+ADX14)</f>
        <v>#VALUE!</v>
      </c>
      <c r="ADY15" s="261" t="e">
        <f ca="1">(Processing!ADY175+ADY14)</f>
        <v>#VALUE!</v>
      </c>
      <c r="ADZ15" s="261" t="e">
        <f ca="1">(Processing!ADZ175+ADZ14)</f>
        <v>#VALUE!</v>
      </c>
      <c r="AEA15" s="261" t="e">
        <f ca="1">(Processing!AEA175+AEA14)</f>
        <v>#VALUE!</v>
      </c>
      <c r="AEB15" s="261" t="e">
        <f ca="1">(Processing!AEB175+AEB14)</f>
        <v>#VALUE!</v>
      </c>
      <c r="AEC15" s="261" t="e">
        <f ca="1">(Processing!AEC175+AEC14)</f>
        <v>#VALUE!</v>
      </c>
      <c r="AED15" s="261" t="e">
        <f ca="1">(Processing!AED175+AED14)</f>
        <v>#VALUE!</v>
      </c>
      <c r="AEE15" s="261" t="e">
        <f ca="1">(Processing!AEE175+AEE14)</f>
        <v>#VALUE!</v>
      </c>
      <c r="AEF15" s="261" t="e">
        <f ca="1">(Processing!AEF175+AEF14)</f>
        <v>#VALUE!</v>
      </c>
      <c r="AEG15" s="261" t="e">
        <f ca="1">(Processing!AEG175+AEG14)</f>
        <v>#VALUE!</v>
      </c>
      <c r="AEH15" s="261" t="e">
        <f ca="1">(Processing!AEH175+AEH14)</f>
        <v>#VALUE!</v>
      </c>
      <c r="AEI15" s="261" t="e">
        <f ca="1">(Processing!AEI175+AEI14)</f>
        <v>#VALUE!</v>
      </c>
      <c r="AEJ15" s="261" t="e">
        <f ca="1">(Processing!AEJ175+AEJ14)</f>
        <v>#VALUE!</v>
      </c>
      <c r="AEK15" s="261" t="e">
        <f ca="1">(Processing!AEK175+AEK14)</f>
        <v>#VALUE!</v>
      </c>
      <c r="AEL15" s="261" t="e">
        <f ca="1">(Processing!AEL175+AEL14)</f>
        <v>#VALUE!</v>
      </c>
      <c r="AEM15" s="261" t="e">
        <f ca="1">(Processing!AEM175+AEM14)</f>
        <v>#VALUE!</v>
      </c>
      <c r="AEN15" s="261" t="e">
        <f ca="1">(Processing!AEN175+AEN14)</f>
        <v>#VALUE!</v>
      </c>
      <c r="AEO15" s="261" t="e">
        <f ca="1">(Processing!AEO175+AEO14)</f>
        <v>#VALUE!</v>
      </c>
      <c r="AEP15" s="261" t="e">
        <f ca="1">(Processing!AEP175+AEP14)</f>
        <v>#VALUE!</v>
      </c>
      <c r="AEQ15" s="261" t="e">
        <f ca="1">(Processing!AEQ175+AEQ14)</f>
        <v>#VALUE!</v>
      </c>
      <c r="AER15" s="261" t="e">
        <f ca="1">(Processing!AER175+AER14)</f>
        <v>#VALUE!</v>
      </c>
      <c r="AES15" s="261" t="e">
        <f ca="1">(Processing!AES175+AES14)</f>
        <v>#VALUE!</v>
      </c>
      <c r="AET15" s="261" t="e">
        <f ca="1">(Processing!AET175+AET14)</f>
        <v>#VALUE!</v>
      </c>
      <c r="AEU15" s="261" t="e">
        <f ca="1">(Processing!AEU175+AEU14)</f>
        <v>#VALUE!</v>
      </c>
      <c r="AEV15" s="261" t="e">
        <f ca="1">(Processing!AEV175+AEV14)</f>
        <v>#VALUE!</v>
      </c>
      <c r="AEW15" s="261" t="e">
        <f ca="1">(Processing!AEW175+AEW14)</f>
        <v>#VALUE!</v>
      </c>
      <c r="AEX15" s="261" t="e">
        <f ca="1">(Processing!AEX175+AEX14)</f>
        <v>#VALUE!</v>
      </c>
      <c r="AEY15" s="261" t="e">
        <f ca="1">(Processing!AEY175+AEY14)</f>
        <v>#VALUE!</v>
      </c>
      <c r="AEZ15" s="261" t="e">
        <f ca="1">(Processing!AEZ175+AEZ14)</f>
        <v>#VALUE!</v>
      </c>
      <c r="AFA15" s="261" t="e">
        <f ca="1">(Processing!AFA175+AFA14)</f>
        <v>#VALUE!</v>
      </c>
      <c r="AFB15" s="261" t="e">
        <f ca="1">(Processing!AFB175+AFB14)</f>
        <v>#VALUE!</v>
      </c>
      <c r="AFC15" s="261" t="e">
        <f ca="1">(Processing!AFC175+AFC14)</f>
        <v>#VALUE!</v>
      </c>
      <c r="AFD15" s="261" t="e">
        <f ca="1">(Processing!AFD175+AFD14)</f>
        <v>#VALUE!</v>
      </c>
      <c r="AFE15" s="261" t="e">
        <f ca="1">(Processing!AFE175+AFE14)</f>
        <v>#VALUE!</v>
      </c>
      <c r="AFF15" s="261" t="e">
        <f ca="1">(Processing!AFF175+AFF14)</f>
        <v>#VALUE!</v>
      </c>
      <c r="AFG15" s="261" t="e">
        <f ca="1">(Processing!AFG175+AFG14)</f>
        <v>#VALUE!</v>
      </c>
      <c r="AFH15" s="261" t="e">
        <f ca="1">(Processing!AFH175+AFH14)</f>
        <v>#VALUE!</v>
      </c>
      <c r="AFI15" s="261" t="e">
        <f ca="1">(Processing!AFI175+AFI14)</f>
        <v>#VALUE!</v>
      </c>
      <c r="AFJ15" s="261" t="e">
        <f ca="1">(Processing!AFJ175+AFJ14)</f>
        <v>#VALUE!</v>
      </c>
      <c r="AFK15" s="261" t="e">
        <f ca="1">(Processing!AFK175+AFK14)</f>
        <v>#VALUE!</v>
      </c>
      <c r="AFL15" s="261" t="e">
        <f ca="1">(Processing!AFL175+AFL14)</f>
        <v>#VALUE!</v>
      </c>
      <c r="AFM15" s="261" t="e">
        <f ca="1">(Processing!AFM175+AFM14)</f>
        <v>#VALUE!</v>
      </c>
      <c r="AFN15" s="261" t="e">
        <f ca="1">(Processing!AFN175+AFN14)</f>
        <v>#VALUE!</v>
      </c>
      <c r="AFO15" s="261" t="e">
        <f ca="1">(Processing!AFO175+AFO14)</f>
        <v>#VALUE!</v>
      </c>
      <c r="AFP15" s="261" t="e">
        <f ca="1">(Processing!AFP175+AFP14)</f>
        <v>#VALUE!</v>
      </c>
      <c r="AFQ15" s="261" t="e">
        <f ca="1">(Processing!AFQ175+AFQ14)</f>
        <v>#VALUE!</v>
      </c>
      <c r="AFR15" s="261" t="e">
        <f ca="1">(Processing!AFR175+AFR14)</f>
        <v>#VALUE!</v>
      </c>
      <c r="AFS15" s="261" t="e">
        <f ca="1">(Processing!AFS175+AFS14)</f>
        <v>#VALUE!</v>
      </c>
      <c r="AFT15" s="261" t="e">
        <f ca="1">(Processing!AFT175+AFT14)</f>
        <v>#VALUE!</v>
      </c>
      <c r="AFU15" s="261" t="e">
        <f ca="1">(Processing!AFU175+AFU14)</f>
        <v>#VALUE!</v>
      </c>
      <c r="AFV15" s="261" t="e">
        <f ca="1">(Processing!AFV175+AFV14)</f>
        <v>#VALUE!</v>
      </c>
      <c r="AFW15" s="261" t="e">
        <f ca="1">(Processing!AFW175+AFW14)</f>
        <v>#VALUE!</v>
      </c>
      <c r="AFX15" s="261" t="e">
        <f ca="1">(Processing!AFX175+AFX14)</f>
        <v>#VALUE!</v>
      </c>
      <c r="AFY15" s="261" t="e">
        <f ca="1">(Processing!AFY175+AFY14)</f>
        <v>#VALUE!</v>
      </c>
      <c r="AFZ15" s="261" t="e">
        <f ca="1">(Processing!AFZ175+AFZ14)</f>
        <v>#VALUE!</v>
      </c>
      <c r="AGA15" s="261" t="e">
        <f ca="1">(Processing!AGA175+AGA14)</f>
        <v>#VALUE!</v>
      </c>
      <c r="AGB15" s="261" t="e">
        <f ca="1">(Processing!AGB175+AGB14)</f>
        <v>#VALUE!</v>
      </c>
      <c r="AGC15" s="261" t="e">
        <f ca="1">(Processing!AGC175+AGC14)</f>
        <v>#VALUE!</v>
      </c>
      <c r="AGD15" s="261" t="e">
        <f ca="1">(Processing!AGD175+AGD14)</f>
        <v>#VALUE!</v>
      </c>
      <c r="AGE15" s="261" t="e">
        <f ca="1">(Processing!AGE175+AGE14)</f>
        <v>#VALUE!</v>
      </c>
      <c r="AGF15" s="261" t="e">
        <f ca="1">(Processing!AGF175+AGF14)</f>
        <v>#VALUE!</v>
      </c>
      <c r="AGG15" s="261" t="e">
        <f ca="1">(Processing!AGG175+AGG14)</f>
        <v>#VALUE!</v>
      </c>
      <c r="AGH15" s="261" t="e">
        <f ca="1">(Processing!AGH175+AGH14)</f>
        <v>#VALUE!</v>
      </c>
      <c r="AGI15" s="261" t="e">
        <f ca="1">(Processing!AGI175+AGI14)</f>
        <v>#VALUE!</v>
      </c>
      <c r="AGJ15" s="261" t="e">
        <f ca="1">(Processing!AGJ175+AGJ14)</f>
        <v>#VALUE!</v>
      </c>
      <c r="AGK15" s="261" t="e">
        <f ca="1">(Processing!AGK175+AGK14)</f>
        <v>#VALUE!</v>
      </c>
      <c r="AGL15" s="261" t="e">
        <f ca="1">(Processing!AGL175+AGL14)</f>
        <v>#VALUE!</v>
      </c>
      <c r="AGM15" s="261" t="e">
        <f ca="1">(Processing!AGM175+AGM14)</f>
        <v>#VALUE!</v>
      </c>
      <c r="AGN15" s="261" t="e">
        <f ca="1">(Processing!AGN175+AGN14)</f>
        <v>#VALUE!</v>
      </c>
      <c r="AGO15" s="261" t="e">
        <f ca="1">(Processing!AGO175+AGO14)</f>
        <v>#VALUE!</v>
      </c>
      <c r="AGP15" s="261" t="e">
        <f ca="1">(Processing!AGP175+AGP14)</f>
        <v>#VALUE!</v>
      </c>
      <c r="AGQ15" s="261" t="e">
        <f ca="1">(Processing!AGQ175+AGQ14)</f>
        <v>#VALUE!</v>
      </c>
      <c r="AGR15" s="261" t="e">
        <f ca="1">(Processing!AGR175+AGR14)</f>
        <v>#VALUE!</v>
      </c>
      <c r="AGS15" s="261" t="e">
        <f ca="1">(Processing!AGS175+AGS14)</f>
        <v>#VALUE!</v>
      </c>
      <c r="AGT15" s="261" t="e">
        <f ca="1">(Processing!AGT175+AGT14)</f>
        <v>#VALUE!</v>
      </c>
      <c r="AGU15" s="261" t="e">
        <f ca="1">(Processing!AGU175+AGU14)</f>
        <v>#VALUE!</v>
      </c>
      <c r="AGV15" s="261" t="e">
        <f ca="1">(Processing!AGV175+AGV14)</f>
        <v>#VALUE!</v>
      </c>
      <c r="AGW15" s="261" t="e">
        <f ca="1">(Processing!AGW175+AGW14)</f>
        <v>#VALUE!</v>
      </c>
      <c r="AGX15" s="261" t="e">
        <f ca="1">(Processing!AGX175+AGX14)</f>
        <v>#VALUE!</v>
      </c>
      <c r="AGY15" s="261" t="e">
        <f ca="1">(Processing!AGY175+AGY14)</f>
        <v>#VALUE!</v>
      </c>
      <c r="AGZ15" s="261" t="e">
        <f ca="1">(Processing!AGZ175+AGZ14)</f>
        <v>#VALUE!</v>
      </c>
      <c r="AHA15" s="261" t="e">
        <f ca="1">(Processing!AHA175+AHA14)</f>
        <v>#VALUE!</v>
      </c>
      <c r="AHB15" s="261" t="e">
        <f ca="1">(Processing!AHB175+AHB14)</f>
        <v>#VALUE!</v>
      </c>
      <c r="AHC15" s="261" t="e">
        <f ca="1">(Processing!AHC175+AHC14)</f>
        <v>#VALUE!</v>
      </c>
      <c r="AHD15" s="261" t="e">
        <f ca="1">(Processing!AHD175+AHD14)</f>
        <v>#VALUE!</v>
      </c>
      <c r="AHE15" s="261" t="e">
        <f ca="1">(Processing!AHE175+AHE14)</f>
        <v>#VALUE!</v>
      </c>
      <c r="AHF15" s="261" t="e">
        <f ca="1">(Processing!AHF175+AHF14)</f>
        <v>#VALUE!</v>
      </c>
      <c r="AHG15" s="261" t="e">
        <f ca="1">(Processing!AHG175+AHG14)</f>
        <v>#VALUE!</v>
      </c>
      <c r="AHH15" s="261" t="e">
        <f ca="1">(Processing!AHH175+AHH14)</f>
        <v>#VALUE!</v>
      </c>
      <c r="AHI15" s="261" t="e">
        <f ca="1">(Processing!AHI175+AHI14)</f>
        <v>#VALUE!</v>
      </c>
      <c r="AHJ15" s="261" t="e">
        <f ca="1">(Processing!AHJ175+AHJ14)</f>
        <v>#VALUE!</v>
      </c>
      <c r="AHK15" s="261" t="e">
        <f ca="1">(Processing!AHK175+AHK14)</f>
        <v>#VALUE!</v>
      </c>
      <c r="AHL15" s="261" t="e">
        <f ca="1">(Processing!AHL175+AHL14)</f>
        <v>#VALUE!</v>
      </c>
      <c r="AHM15" s="261" t="e">
        <f ca="1">(Processing!AHM175+AHM14)</f>
        <v>#VALUE!</v>
      </c>
      <c r="AHN15" s="261" t="e">
        <f ca="1">(Processing!AHN175+AHN14)</f>
        <v>#VALUE!</v>
      </c>
      <c r="AHO15" s="261" t="e">
        <f ca="1">(Processing!AHO175+AHO14)</f>
        <v>#VALUE!</v>
      </c>
      <c r="AHP15" s="261" t="e">
        <f ca="1">(Processing!AHP175+AHP14)</f>
        <v>#VALUE!</v>
      </c>
      <c r="AHQ15" s="261" t="e">
        <f ca="1">(Processing!AHQ175+AHQ14)</f>
        <v>#VALUE!</v>
      </c>
      <c r="AHR15" s="261" t="e">
        <f ca="1">(Processing!AHR175+AHR14)</f>
        <v>#VALUE!</v>
      </c>
      <c r="AHS15" s="261" t="e">
        <f ca="1">(Processing!AHS175+AHS14)</f>
        <v>#VALUE!</v>
      </c>
      <c r="AHT15" s="261" t="e">
        <f ca="1">(Processing!AHT175+AHT14)</f>
        <v>#VALUE!</v>
      </c>
      <c r="AHU15" s="261" t="e">
        <f ca="1">(Processing!AHU175+AHU14)</f>
        <v>#VALUE!</v>
      </c>
      <c r="AHV15" s="261" t="e">
        <f ca="1">(Processing!AHV175+AHV14)</f>
        <v>#VALUE!</v>
      </c>
      <c r="AHW15" s="261" t="e">
        <f ca="1">(Processing!AHW175+AHW14)</f>
        <v>#VALUE!</v>
      </c>
      <c r="AHX15" s="261" t="e">
        <f ca="1">(Processing!AHX175+AHX14)</f>
        <v>#VALUE!</v>
      </c>
      <c r="AHY15" s="261" t="e">
        <f ca="1">(Processing!AHY175+AHY14)</f>
        <v>#VALUE!</v>
      </c>
      <c r="AHZ15" s="261" t="e">
        <f ca="1">(Processing!AHZ175+AHZ14)</f>
        <v>#VALUE!</v>
      </c>
      <c r="AIA15" s="261" t="e">
        <f ca="1">(Processing!AIA175+AIA14)</f>
        <v>#VALUE!</v>
      </c>
      <c r="AIB15" s="261" t="e">
        <f ca="1">(Processing!AIB175+AIB14)</f>
        <v>#VALUE!</v>
      </c>
      <c r="AIC15" s="261" t="e">
        <f ca="1">(Processing!AIC175+AIC14)</f>
        <v>#VALUE!</v>
      </c>
      <c r="AID15" s="261" t="e">
        <f ca="1">(Processing!AID175+AID14)</f>
        <v>#VALUE!</v>
      </c>
      <c r="AIE15" s="261" t="e">
        <f ca="1">(Processing!AIE175+AIE14)</f>
        <v>#VALUE!</v>
      </c>
      <c r="AIF15" s="261" t="e">
        <f ca="1">(Processing!AIF175+AIF14)</f>
        <v>#VALUE!</v>
      </c>
      <c r="AIG15" s="261" t="e">
        <f ca="1">(Processing!AIG175+AIG14)</f>
        <v>#VALUE!</v>
      </c>
      <c r="AIH15" s="261" t="e">
        <f ca="1">(Processing!AIH175+AIH14)</f>
        <v>#VALUE!</v>
      </c>
      <c r="AII15" s="261" t="e">
        <f ca="1">(Processing!AII175+AII14)</f>
        <v>#VALUE!</v>
      </c>
      <c r="AIJ15" s="261" t="e">
        <f ca="1">(Processing!AIJ175+AIJ14)</f>
        <v>#VALUE!</v>
      </c>
      <c r="AIK15" s="261" t="e">
        <f ca="1">(Processing!AIK175+AIK14)</f>
        <v>#VALUE!</v>
      </c>
      <c r="AIL15" s="261" t="e">
        <f ca="1">(Processing!AIL175+AIL14)</f>
        <v>#VALUE!</v>
      </c>
      <c r="AIM15" s="261" t="e">
        <f ca="1">(Processing!AIM175+AIM14)</f>
        <v>#VALUE!</v>
      </c>
      <c r="AIN15" s="261" t="e">
        <f ca="1">(Processing!AIN175+AIN14)</f>
        <v>#VALUE!</v>
      </c>
      <c r="AIO15" s="261" t="e">
        <f ca="1">(Processing!AIO175+AIO14)</f>
        <v>#VALUE!</v>
      </c>
      <c r="AIP15" s="261" t="e">
        <f ca="1">(Processing!AIP175+AIP14)</f>
        <v>#VALUE!</v>
      </c>
      <c r="AIQ15" s="261" t="e">
        <f ca="1">(Processing!AIQ175+AIQ14)</f>
        <v>#VALUE!</v>
      </c>
      <c r="AIR15" s="261" t="e">
        <f ca="1">(Processing!AIR175+AIR14)</f>
        <v>#VALUE!</v>
      </c>
      <c r="AIS15" s="261" t="e">
        <f ca="1">(Processing!AIS175+AIS14)</f>
        <v>#VALUE!</v>
      </c>
      <c r="AIT15" s="261" t="e">
        <f ca="1">(Processing!AIT175+AIT14)</f>
        <v>#VALUE!</v>
      </c>
      <c r="AIU15" s="261" t="e">
        <f ca="1">(Processing!AIU175+AIU14)</f>
        <v>#VALUE!</v>
      </c>
      <c r="AIV15" s="261" t="e">
        <f ca="1">(Processing!AIV175+AIV14)</f>
        <v>#VALUE!</v>
      </c>
      <c r="AIW15" s="261" t="e">
        <f ca="1">(Processing!AIW175+AIW14)</f>
        <v>#VALUE!</v>
      </c>
      <c r="AIX15" s="261" t="e">
        <f ca="1">(Processing!AIX175+AIX14)</f>
        <v>#VALUE!</v>
      </c>
      <c r="AIY15" s="261" t="e">
        <f ca="1">(Processing!AIY175+AIY14)</f>
        <v>#VALUE!</v>
      </c>
      <c r="AIZ15" s="261" t="e">
        <f ca="1">(Processing!AIZ175+AIZ14)</f>
        <v>#VALUE!</v>
      </c>
      <c r="AJA15" s="261" t="e">
        <f ca="1">(Processing!AJA175+AJA14)</f>
        <v>#VALUE!</v>
      </c>
      <c r="AJB15" s="261" t="e">
        <f ca="1">(Processing!AJB175+AJB14)</f>
        <v>#VALUE!</v>
      </c>
      <c r="AJC15" s="261" t="e">
        <f ca="1">(Processing!AJC175+AJC14)</f>
        <v>#VALUE!</v>
      </c>
      <c r="AJD15" s="261" t="e">
        <f ca="1">(Processing!AJD175+AJD14)</f>
        <v>#VALUE!</v>
      </c>
      <c r="AJE15" s="261" t="e">
        <f ca="1">(Processing!AJE175+AJE14)</f>
        <v>#VALUE!</v>
      </c>
      <c r="AJF15" s="261" t="e">
        <f ca="1">(Processing!AJF175+AJF14)</f>
        <v>#VALUE!</v>
      </c>
      <c r="AJG15" s="261" t="e">
        <f ca="1">(Processing!AJG175+AJG14)</f>
        <v>#VALUE!</v>
      </c>
      <c r="AJH15" s="261" t="e">
        <f ca="1">(Processing!AJH175+AJH14)</f>
        <v>#VALUE!</v>
      </c>
      <c r="AJI15" s="261" t="e">
        <f ca="1">(Processing!AJI175+AJI14)</f>
        <v>#VALUE!</v>
      </c>
      <c r="AJJ15" s="261" t="e">
        <f ca="1">(Processing!AJJ175+AJJ14)</f>
        <v>#VALUE!</v>
      </c>
      <c r="AJK15" s="261" t="e">
        <f ca="1">(Processing!AJK175+AJK14)</f>
        <v>#VALUE!</v>
      </c>
      <c r="AJL15" s="261" t="e">
        <f ca="1">(Processing!AJL175+AJL14)</f>
        <v>#VALUE!</v>
      </c>
      <c r="AJM15" s="261" t="e">
        <f ca="1">(Processing!AJM175+AJM14)</f>
        <v>#VALUE!</v>
      </c>
      <c r="AJN15" s="261" t="e">
        <f ca="1">(Processing!AJN175+AJN14)</f>
        <v>#VALUE!</v>
      </c>
      <c r="AJO15" s="261" t="e">
        <f ca="1">(Processing!AJO175+AJO14)</f>
        <v>#VALUE!</v>
      </c>
      <c r="AJP15" s="261" t="e">
        <f ca="1">(Processing!AJP175+AJP14)</f>
        <v>#VALUE!</v>
      </c>
      <c r="AJQ15" s="261" t="e">
        <f ca="1">(Processing!AJQ175+AJQ14)</f>
        <v>#VALUE!</v>
      </c>
      <c r="AJR15" s="261" t="e">
        <f ca="1">(Processing!AJR175+AJR14)</f>
        <v>#VALUE!</v>
      </c>
      <c r="AJS15" s="261" t="e">
        <f ca="1">(Processing!AJS175+AJS14)</f>
        <v>#VALUE!</v>
      </c>
      <c r="AJT15" s="261" t="e">
        <f ca="1">(Processing!AJT175+AJT14)</f>
        <v>#VALUE!</v>
      </c>
      <c r="AJU15" s="261" t="e">
        <f ca="1">(Processing!AJU175+AJU14)</f>
        <v>#VALUE!</v>
      </c>
      <c r="AJV15" s="261" t="e">
        <f ca="1">(Processing!AJV175+AJV14)</f>
        <v>#VALUE!</v>
      </c>
      <c r="AJW15" s="261" t="e">
        <f ca="1">(Processing!AJW175+AJW14)</f>
        <v>#VALUE!</v>
      </c>
      <c r="AJX15" s="261" t="e">
        <f ca="1">(Processing!AJX175+AJX14)</f>
        <v>#VALUE!</v>
      </c>
      <c r="AJY15" s="261" t="e">
        <f ca="1">(Processing!AJY175+AJY14)</f>
        <v>#VALUE!</v>
      </c>
      <c r="AJZ15" s="261" t="e">
        <f ca="1">(Processing!AJZ175+AJZ14)</f>
        <v>#VALUE!</v>
      </c>
      <c r="AKA15" s="261" t="e">
        <f ca="1">(Processing!AKA175+AKA14)</f>
        <v>#VALUE!</v>
      </c>
      <c r="AKB15" s="261" t="e">
        <f ca="1">(Processing!AKB175+AKB14)</f>
        <v>#VALUE!</v>
      </c>
      <c r="AKC15" s="261" t="e">
        <f ca="1">(Processing!AKC175+AKC14)</f>
        <v>#VALUE!</v>
      </c>
      <c r="AKD15" s="261" t="e">
        <f ca="1">(Processing!AKD175+AKD14)</f>
        <v>#VALUE!</v>
      </c>
      <c r="AKE15" s="261" t="e">
        <f ca="1">(Processing!AKE175+AKE14)</f>
        <v>#VALUE!</v>
      </c>
      <c r="AKF15" s="261" t="e">
        <f ca="1">(Processing!AKF175+AKF14)</f>
        <v>#VALUE!</v>
      </c>
      <c r="AKG15" s="261" t="e">
        <f ca="1">(Processing!AKG175+AKG14)</f>
        <v>#VALUE!</v>
      </c>
      <c r="AKH15" s="261" t="e">
        <f ca="1">(Processing!AKH175+AKH14)</f>
        <v>#VALUE!</v>
      </c>
      <c r="AKI15" s="261" t="e">
        <f ca="1">(Processing!AKI175+AKI14)</f>
        <v>#VALUE!</v>
      </c>
      <c r="AKJ15" s="261" t="e">
        <f ca="1">(Processing!AKJ175+AKJ14)</f>
        <v>#VALUE!</v>
      </c>
      <c r="AKK15" s="261" t="e">
        <f ca="1">(Processing!AKK175+AKK14)</f>
        <v>#VALUE!</v>
      </c>
      <c r="AKL15" s="261" t="e">
        <f ca="1">(Processing!AKL175+AKL14)</f>
        <v>#VALUE!</v>
      </c>
      <c r="AKM15" s="261" t="e">
        <f ca="1">(Processing!AKM175+AKM14)</f>
        <v>#VALUE!</v>
      </c>
      <c r="AKN15" s="261" t="e">
        <f ca="1">(Processing!AKN175+AKN14)</f>
        <v>#VALUE!</v>
      </c>
      <c r="AKO15" s="261" t="e">
        <f ca="1">(Processing!AKO175+AKO14)</f>
        <v>#VALUE!</v>
      </c>
      <c r="AKP15" s="261" t="e">
        <f ca="1">(Processing!AKP175+AKP14)</f>
        <v>#VALUE!</v>
      </c>
      <c r="AKQ15" s="261" t="e">
        <f ca="1">(Processing!AKQ175+AKQ14)</f>
        <v>#VALUE!</v>
      </c>
      <c r="AKR15" s="261" t="e">
        <f ca="1">(Processing!AKR175+AKR14)</f>
        <v>#VALUE!</v>
      </c>
      <c r="AKS15" s="261" t="e">
        <f ca="1">(Processing!AKS175+AKS14)</f>
        <v>#VALUE!</v>
      </c>
      <c r="AKT15" s="261" t="e">
        <f ca="1">(Processing!AKT175+AKT14)</f>
        <v>#VALUE!</v>
      </c>
      <c r="AKU15" s="261" t="e">
        <f ca="1">(Processing!AKU175+AKU14)</f>
        <v>#VALUE!</v>
      </c>
      <c r="AKV15" s="261" t="e">
        <f ca="1">(Processing!AKV175+AKV14)</f>
        <v>#VALUE!</v>
      </c>
      <c r="AKW15" s="261" t="e">
        <f ca="1">(Processing!AKW175+AKW14)</f>
        <v>#VALUE!</v>
      </c>
      <c r="AKX15" s="261" t="e">
        <f ca="1">(Processing!AKX175+AKX14)</f>
        <v>#VALUE!</v>
      </c>
      <c r="AKY15" s="261" t="e">
        <f ca="1">(Processing!AKY175+AKY14)</f>
        <v>#VALUE!</v>
      </c>
      <c r="AKZ15" s="261" t="e">
        <f ca="1">(Processing!AKZ175+AKZ14)</f>
        <v>#VALUE!</v>
      </c>
      <c r="ALA15" s="261" t="e">
        <f ca="1">(Processing!ALA175+ALA14)</f>
        <v>#VALUE!</v>
      </c>
      <c r="ALB15" s="261" t="e">
        <f ca="1">(Processing!ALB175+ALB14)</f>
        <v>#VALUE!</v>
      </c>
      <c r="ALC15" s="261" t="e">
        <f ca="1">(Processing!ALC175+ALC14)</f>
        <v>#VALUE!</v>
      </c>
      <c r="ALD15" s="261" t="e">
        <f ca="1">(Processing!ALD175+ALD14)</f>
        <v>#VALUE!</v>
      </c>
      <c r="ALE15" s="261" t="e">
        <f ca="1">(Processing!ALE175+ALE14)</f>
        <v>#VALUE!</v>
      </c>
      <c r="ALF15" s="261" t="e">
        <f ca="1">(Processing!ALF175+ALF14)</f>
        <v>#VALUE!</v>
      </c>
      <c r="ALG15" s="261" t="e">
        <f ca="1">(Processing!ALG175+ALG14)</f>
        <v>#VALUE!</v>
      </c>
      <c r="ALH15" s="261" t="e">
        <f ca="1">(Processing!ALH175+ALH14)</f>
        <v>#VALUE!</v>
      </c>
      <c r="ALI15" s="261" t="e">
        <f ca="1">(Processing!ALI175+ALI14)</f>
        <v>#VALUE!</v>
      </c>
      <c r="ALJ15" s="261" t="e">
        <f ca="1">(Processing!ALJ175+ALJ14)</f>
        <v>#VALUE!</v>
      </c>
      <c r="ALK15" s="261" t="e">
        <f ca="1">(Processing!ALK175+ALK14)</f>
        <v>#VALUE!</v>
      </c>
      <c r="ALL15" s="261" t="e">
        <f ca="1">(Processing!ALL175+ALL14)</f>
        <v>#VALUE!</v>
      </c>
      <c r="ALM15" s="261" t="e">
        <f ca="1">(Processing!ALM175+ALM14)</f>
        <v>#VALUE!</v>
      </c>
      <c r="ALN15" s="560" t="e">
        <f ca="1">(Processing!ALP175+ALN14)</f>
        <v>#VALUE!</v>
      </c>
      <c r="ALO15" s="560" t="e">
        <f ca="1">(Processing!ALQ175+ALO14)</f>
        <v>#VALUE!</v>
      </c>
      <c r="ALP15" s="560" t="e">
        <f ca="1">(Processing!ALR175+ALP14)</f>
        <v>#VALUE!</v>
      </c>
      <c r="ALQ15" s="560" t="e">
        <f ca="1">(Processing!ALS175+ALQ14)</f>
        <v>#VALUE!</v>
      </c>
      <c r="ALR15" s="560" t="e">
        <f ca="1">(Processing!ALT175+ALR14)</f>
        <v>#VALUE!</v>
      </c>
      <c r="ALS15" s="560" t="e">
        <f ca="1">(Processing!ALU175+ALS14)</f>
        <v>#VALUE!</v>
      </c>
      <c r="ALT15" s="560" t="e">
        <f ca="1">(Processing!ALV175+ALT14)</f>
        <v>#VALUE!</v>
      </c>
      <c r="ALU15" s="560" t="e">
        <f ca="1">(Processing!ALW175+ALU14)</f>
        <v>#VALUE!</v>
      </c>
      <c r="ALV15" s="560" t="e">
        <f ca="1">(Processing!ALX175+ALV14)</f>
        <v>#VALUE!</v>
      </c>
      <c r="ALW15" s="560" t="e">
        <f ca="1">(Processing!ALY175+ALW14)</f>
        <v>#VALUE!</v>
      </c>
      <c r="ALX15" s="560" t="e">
        <f ca="1">(Processing!ALZ175+ALX14)</f>
        <v>#VALUE!</v>
      </c>
      <c r="ALY15" s="560" t="e">
        <f ca="1">(Processing!AMA175+ALY14)</f>
        <v>#VALUE!</v>
      </c>
      <c r="ALZ15" s="560" t="e">
        <f ca="1">(Processing!AMB175+ALZ14)</f>
        <v>#VALUE!</v>
      </c>
      <c r="AMA15" s="560" t="e">
        <f ca="1">(Processing!AMC175+AMA14)</f>
        <v>#VALUE!</v>
      </c>
      <c r="AMB15" s="560" t="e">
        <f ca="1">(Processing!AMD175+AMB14)</f>
        <v>#VALUE!</v>
      </c>
      <c r="AMC15" s="560" t="e">
        <f ca="1">(Processing!AME175+AMC14)</f>
        <v>#VALUE!</v>
      </c>
      <c r="AMD15" s="560" t="e">
        <f ca="1">(Processing!AMF175+AMD14)</f>
        <v>#VALUE!</v>
      </c>
      <c r="AME15" s="560" t="e">
        <f ca="1">(Processing!AMG175+AME14)</f>
        <v>#VALUE!</v>
      </c>
      <c r="AMF15" s="560" t="e">
        <f ca="1">(Processing!AMH175+AMF14)</f>
        <v>#VALUE!</v>
      </c>
      <c r="AMG15" s="560" t="e">
        <f ca="1">(Processing!AMI175+AMG14)</f>
        <v>#VALUE!</v>
      </c>
      <c r="AMH15" s="560" t="e">
        <f ca="1">(Processing!AMJ175+AMH14)</f>
        <v>#VALUE!</v>
      </c>
      <c r="AMI15" s="560" t="e">
        <f ca="1">(Processing!AMK175+AMI14)</f>
        <v>#VALUE!</v>
      </c>
      <c r="AMJ15" s="560" t="e">
        <f ca="1">(Processing!AML175+AMJ14)</f>
        <v>#VALUE!</v>
      </c>
      <c r="AMK15" s="560" t="e">
        <f ca="1">(Processing!AMM175+AMK14)</f>
        <v>#VALUE!</v>
      </c>
      <c r="AML15" s="560" t="e">
        <f ca="1">(Processing!AMN175+AML14)</f>
        <v>#VALUE!</v>
      </c>
      <c r="AMM15" s="560" t="e">
        <f ca="1">(Processing!AMO175+AMM14)</f>
        <v>#VALUE!</v>
      </c>
      <c r="AMN15" s="560" t="e">
        <f ca="1">(Processing!AMP175+AMN14)</f>
        <v>#VALUE!</v>
      </c>
      <c r="AMO15" s="560" t="e">
        <f ca="1">(Processing!AMQ175+AMO14)</f>
        <v>#VALUE!</v>
      </c>
      <c r="AMP15" s="560" t="e">
        <f ca="1">(Processing!AMR175+AMP14)</f>
        <v>#VALUE!</v>
      </c>
      <c r="AMQ15" s="560" t="e">
        <f ca="1">(Processing!AMS175+AMQ14)</f>
        <v>#VALUE!</v>
      </c>
      <c r="AMR15" s="560" t="e">
        <f ca="1">(Processing!AMT175+AMR14)</f>
        <v>#VALUE!</v>
      </c>
      <c r="AMS15" s="560" t="e">
        <f ca="1">(Processing!AMU175+AMS14)</f>
        <v>#VALUE!</v>
      </c>
      <c r="AMT15" s="560" t="e">
        <f ca="1">(Processing!AMV175+AMT14)</f>
        <v>#VALUE!</v>
      </c>
      <c r="AMU15" s="560" t="e">
        <f ca="1">(Processing!AMW175+AMU14)</f>
        <v>#VALUE!</v>
      </c>
      <c r="AMV15" s="560" t="e">
        <f ca="1">(Processing!AMX175+AMV14)</f>
        <v>#VALUE!</v>
      </c>
      <c r="AMW15" s="560" t="e">
        <f ca="1">(Processing!AMY175+AMW14)</f>
        <v>#VALUE!</v>
      </c>
      <c r="AMX15" s="560" t="e">
        <f ca="1">(Processing!AMZ175+AMX14)</f>
        <v>#VALUE!</v>
      </c>
      <c r="AMY15" s="560" t="e">
        <f ca="1">(Processing!ANA175+AMY14)</f>
        <v>#VALUE!</v>
      </c>
      <c r="AMZ15" s="560" t="e">
        <f ca="1">(Processing!ANB175+AMZ14)</f>
        <v>#VALUE!</v>
      </c>
      <c r="ANA15" s="560" t="e">
        <f ca="1">(Processing!ANC175+ANA14)</f>
        <v>#VALUE!</v>
      </c>
      <c r="ANB15" s="560" t="e">
        <f ca="1">(Processing!AND175+ANB14)</f>
        <v>#VALUE!</v>
      </c>
      <c r="ANC15" s="560" t="e">
        <f ca="1">(Processing!ANE175+ANC14)</f>
        <v>#VALUE!</v>
      </c>
      <c r="AND15" s="560" t="e">
        <f ca="1">(Processing!ANF175+AND14)</f>
        <v>#VALUE!</v>
      </c>
      <c r="ANE15" s="560" t="e">
        <f ca="1">(Processing!ANG175+ANE14)</f>
        <v>#VALUE!</v>
      </c>
      <c r="ANF15" s="560" t="e">
        <f ca="1">(Processing!ANH175+ANF14)</f>
        <v>#VALUE!</v>
      </c>
      <c r="ANG15" s="560" t="e">
        <f ca="1">(Processing!ANI175+ANG14)</f>
        <v>#VALUE!</v>
      </c>
      <c r="ANH15" s="560" t="e">
        <f ca="1">(Processing!ANJ175+ANH14)</f>
        <v>#VALUE!</v>
      </c>
      <c r="ANI15" s="560" t="e">
        <f ca="1">(Processing!ANK175+ANI14)</f>
        <v>#VALUE!</v>
      </c>
      <c r="ANJ15" s="560" t="e">
        <f ca="1">(Processing!ANL175+ANJ14)</f>
        <v>#VALUE!</v>
      </c>
      <c r="ANK15" s="560" t="e">
        <f ca="1">(Processing!ANM175+ANK14)</f>
        <v>#VALUE!</v>
      </c>
      <c r="ANL15" s="560" t="e">
        <f ca="1">(Processing!ANN175+ANL14)</f>
        <v>#VALUE!</v>
      </c>
      <c r="ANM15" s="560" t="e">
        <f ca="1">(Processing!ANO175+ANM14)</f>
        <v>#VALUE!</v>
      </c>
      <c r="ANN15" s="560" t="e">
        <f ca="1">(Processing!ANP175+ANN14)</f>
        <v>#VALUE!</v>
      </c>
      <c r="ANO15" s="560" t="e">
        <f ca="1">(Processing!ANQ175+ANO14)</f>
        <v>#VALUE!</v>
      </c>
      <c r="ANP15" s="560" t="e">
        <f ca="1">(Processing!ANR175+ANP14)</f>
        <v>#VALUE!</v>
      </c>
      <c r="ANQ15" s="560" t="e">
        <f ca="1">(Processing!ANS175+ANQ14)</f>
        <v>#VALUE!</v>
      </c>
      <c r="ANR15" s="560" t="e">
        <f ca="1">(Processing!ANT175+ANR14)</f>
        <v>#VALUE!</v>
      </c>
      <c r="ANS15" s="560" t="e">
        <f ca="1">(Processing!ANU175+ANS14)</f>
        <v>#VALUE!</v>
      </c>
      <c r="ANT15" s="560" t="e">
        <f ca="1">(Processing!ANV175+ANT14)</f>
        <v>#VALUE!</v>
      </c>
      <c r="ANU15" s="560" t="e">
        <f ca="1">(Processing!ANW175+ANU14)</f>
        <v>#VALUE!</v>
      </c>
      <c r="ANV15" s="560" t="e">
        <f ca="1">(Processing!ANX175+ANV14)</f>
        <v>#VALUE!</v>
      </c>
      <c r="ANW15" s="560" t="e">
        <f ca="1">(Processing!ANY175+ANW14)</f>
        <v>#VALUE!</v>
      </c>
      <c r="ANX15" s="560" t="e">
        <f ca="1">(Processing!ANZ175+ANX14)</f>
        <v>#VALUE!</v>
      </c>
      <c r="ANY15" s="560" t="e">
        <f ca="1">(Processing!AOA175+ANY14)</f>
        <v>#VALUE!</v>
      </c>
      <c r="ANZ15" s="560" t="e">
        <f ca="1">(Processing!AOB175+ANZ14)</f>
        <v>#VALUE!</v>
      </c>
      <c r="AOA15" s="560" t="e">
        <f ca="1">(Processing!AOC175+AOA14)</f>
        <v>#VALUE!</v>
      </c>
      <c r="AOB15" s="560" t="e">
        <f ca="1">(Processing!AOD175+AOB14)</f>
        <v>#VALUE!</v>
      </c>
      <c r="AOC15" s="560" t="e">
        <f ca="1">(Processing!AOE175+AOC14)</f>
        <v>#VALUE!</v>
      </c>
      <c r="AOD15" s="560" t="e">
        <f ca="1">(Processing!AOF175+AOD14)</f>
        <v>#VALUE!</v>
      </c>
      <c r="AOE15" s="560" t="e">
        <f ca="1">(Processing!AOG175+AOE14)</f>
        <v>#VALUE!</v>
      </c>
      <c r="AOF15" s="560" t="e">
        <f ca="1">(Processing!AOH175+AOF14)</f>
        <v>#VALUE!</v>
      </c>
      <c r="AOG15" s="560" t="e">
        <f ca="1">(Processing!AOI175+AOG14)</f>
        <v>#VALUE!</v>
      </c>
      <c r="AOH15" s="560" t="e">
        <f ca="1">(Processing!AOJ175+AOH14)</f>
        <v>#VALUE!</v>
      </c>
      <c r="AOI15" s="560" t="e">
        <f ca="1">(Processing!AOK175+AOI14)</f>
        <v>#VALUE!</v>
      </c>
      <c r="AOJ15" s="560" t="e">
        <f ca="1">(Processing!AOL175+AOJ14)</f>
        <v>#VALUE!</v>
      </c>
      <c r="AOK15" s="560" t="e">
        <f ca="1">(Processing!AOM175+AOK14)</f>
        <v>#VALUE!</v>
      </c>
      <c r="AOL15" s="560" t="e">
        <f ca="1">(Processing!AON175+AOL14)</f>
        <v>#VALUE!</v>
      </c>
      <c r="AOM15" s="560" t="e">
        <f ca="1">(Processing!AOO175+AOM14)</f>
        <v>#VALUE!</v>
      </c>
      <c r="AON15" s="560" t="e">
        <f ca="1">(Processing!AOP175+AON14)</f>
        <v>#VALUE!</v>
      </c>
      <c r="AOO15" s="560" t="e">
        <f ca="1">(Processing!AOQ175+AOO14)</f>
        <v>#VALUE!</v>
      </c>
      <c r="AOP15" s="560" t="e">
        <f ca="1">(Processing!AOR175+AOP14)</f>
        <v>#VALUE!</v>
      </c>
      <c r="AOQ15" s="560" t="e">
        <f ca="1">(Processing!AOS175+AOQ14)</f>
        <v>#VALUE!</v>
      </c>
      <c r="AOR15" s="560" t="e">
        <f ca="1">(Processing!AOT175+AOR14)</f>
        <v>#VALUE!</v>
      </c>
      <c r="AOS15" s="560" t="e">
        <f ca="1">(Processing!AOU175+AOS14)</f>
        <v>#VALUE!</v>
      </c>
      <c r="AOT15" s="560" t="e">
        <f ca="1">(Processing!AOV175+AOT14)</f>
        <v>#VALUE!</v>
      </c>
      <c r="AOU15" s="560" t="e">
        <f ca="1">(Processing!AOW175+AOU14)</f>
        <v>#VALUE!</v>
      </c>
      <c r="AOV15" s="560" t="e">
        <f ca="1">(Processing!AOX175+AOV14)</f>
        <v>#VALUE!</v>
      </c>
      <c r="AOW15" s="560" t="e">
        <f ca="1">(Processing!AOY175+AOW14)</f>
        <v>#VALUE!</v>
      </c>
      <c r="AOX15" s="560" t="e">
        <f ca="1">(Processing!AOZ175+AOX14)</f>
        <v>#VALUE!</v>
      </c>
      <c r="AOY15" s="560" t="e">
        <f ca="1">(Processing!APA175+AOY14)</f>
        <v>#VALUE!</v>
      </c>
      <c r="AOZ15" s="560" t="e">
        <f ca="1">(Processing!APB175+AOZ14)</f>
        <v>#VALUE!</v>
      </c>
      <c r="APA15" s="560" t="e">
        <f ca="1">(Processing!APC175+APA14)</f>
        <v>#VALUE!</v>
      </c>
      <c r="APB15" s="560" t="e">
        <f ca="1">(Processing!APD175+APB14)</f>
        <v>#VALUE!</v>
      </c>
      <c r="APC15" s="560" t="e">
        <f ca="1">(Processing!APE175+APC14)</f>
        <v>#VALUE!</v>
      </c>
      <c r="APD15" s="560" t="e">
        <f ca="1">(Processing!APF175+APD14)</f>
        <v>#VALUE!</v>
      </c>
      <c r="APE15" s="560" t="e">
        <f ca="1">(Processing!APG175+APE14)</f>
        <v>#VALUE!</v>
      </c>
      <c r="APF15" s="560" t="e">
        <f ca="1">(Processing!APH175+APF14)</f>
        <v>#VALUE!</v>
      </c>
      <c r="APG15" s="560" t="e">
        <f ca="1">(Processing!API175+APG14)</f>
        <v>#VALUE!</v>
      </c>
      <c r="APH15" s="560" t="e">
        <f ca="1">(Processing!APJ175+APH14)</f>
        <v>#VALUE!</v>
      </c>
      <c r="API15" s="560" t="e">
        <f ca="1">(Processing!APK175+API14)</f>
        <v>#VALUE!</v>
      </c>
      <c r="APJ15" s="560" t="e">
        <f ca="1">(Processing!APL175+APJ14)</f>
        <v>#VALUE!</v>
      </c>
      <c r="APK15" s="560" t="e">
        <f ca="1">(Processing!APM175+APK14)</f>
        <v>#VALUE!</v>
      </c>
      <c r="APL15" s="560" t="e">
        <f ca="1">(Processing!APN175+APL14)</f>
        <v>#VALUE!</v>
      </c>
      <c r="APM15" s="560" t="e">
        <f ca="1">(Processing!APO175+APM14)</f>
        <v>#VALUE!</v>
      </c>
      <c r="APN15" s="560" t="e">
        <f ca="1">(Processing!APP175+APN14)</f>
        <v>#VALUE!</v>
      </c>
      <c r="APO15" s="560" t="e">
        <f ca="1">(Processing!APQ175+APO14)</f>
        <v>#VALUE!</v>
      </c>
      <c r="APP15" s="560" t="e">
        <f ca="1">(Processing!APR175+APP14)</f>
        <v>#VALUE!</v>
      </c>
      <c r="APQ15" s="560" t="e">
        <f ca="1">(Processing!APS175+APQ14)</f>
        <v>#VALUE!</v>
      </c>
      <c r="APR15" s="560" t="e">
        <f ca="1">(Processing!APT175+APR14)</f>
        <v>#VALUE!</v>
      </c>
      <c r="APS15" s="560" t="e">
        <f ca="1">(Processing!APU175+APS14)</f>
        <v>#VALUE!</v>
      </c>
      <c r="APT15" s="560" t="e">
        <f ca="1">(Processing!APV175+APT14)</f>
        <v>#VALUE!</v>
      </c>
      <c r="APU15" s="560" t="e">
        <f ca="1">(Processing!APW175+APU14)</f>
        <v>#VALUE!</v>
      </c>
      <c r="APV15" s="560" t="e">
        <f ca="1">(Processing!APX175+APV14)</f>
        <v>#VALUE!</v>
      </c>
      <c r="APW15" s="560" t="e">
        <f ca="1">(Processing!APY175+APW14)</f>
        <v>#VALUE!</v>
      </c>
      <c r="APX15" s="560" t="e">
        <f ca="1">(Processing!APZ175+APX14)</f>
        <v>#VALUE!</v>
      </c>
      <c r="APY15" s="560" t="e">
        <f ca="1">(Processing!AQA175+APY14)</f>
        <v>#VALUE!</v>
      </c>
      <c r="APZ15" s="560" t="e">
        <f ca="1">(Processing!AQB175+APZ14)</f>
        <v>#VALUE!</v>
      </c>
      <c r="AQA15" s="560" t="e">
        <f ca="1">(Processing!AQC175+AQA14)</f>
        <v>#VALUE!</v>
      </c>
      <c r="AQB15" s="560" t="e">
        <f ca="1">(Processing!AQD175+AQB14)</f>
        <v>#VALUE!</v>
      </c>
      <c r="AQC15" s="560" t="e">
        <f ca="1">(Processing!AQE175+AQC14)</f>
        <v>#VALUE!</v>
      </c>
      <c r="AQD15" s="560" t="e">
        <f ca="1">(Processing!AQF175+AQD14)</f>
        <v>#VALUE!</v>
      </c>
      <c r="AQE15" s="560" t="e">
        <f ca="1">(Processing!AQG175+AQE14)</f>
        <v>#VALUE!</v>
      </c>
      <c r="AQF15" s="560" t="e">
        <f ca="1">(Processing!AQH175+AQF14)</f>
        <v>#VALUE!</v>
      </c>
      <c r="AQG15" s="560" t="e">
        <f ca="1">(Processing!AQI175+AQG14)</f>
        <v>#VALUE!</v>
      </c>
      <c r="AQH15" s="560" t="e">
        <f ca="1">(Processing!AQJ175+AQH14)</f>
        <v>#VALUE!</v>
      </c>
      <c r="AQI15" s="560" t="e">
        <f ca="1">(Processing!AQK175+AQI14)</f>
        <v>#VALUE!</v>
      </c>
      <c r="AQJ15" s="560" t="e">
        <f ca="1">(Processing!AQL175+AQJ14)</f>
        <v>#VALUE!</v>
      </c>
      <c r="AQK15" s="560" t="e">
        <f ca="1">(Processing!AQM175+AQK14)</f>
        <v>#VALUE!</v>
      </c>
      <c r="AQL15" s="560" t="e">
        <f ca="1">(Processing!AQN175+AQL14)</f>
        <v>#VALUE!</v>
      </c>
      <c r="AQM15" s="560" t="e">
        <f ca="1">(Processing!AQO175+AQM14)</f>
        <v>#VALUE!</v>
      </c>
      <c r="AQN15" s="560" t="e">
        <f ca="1">(Processing!AQP175+AQN14)</f>
        <v>#VALUE!</v>
      </c>
      <c r="AQO15" s="560" t="e">
        <f ca="1">(Processing!AQQ175+AQO14)</f>
        <v>#VALUE!</v>
      </c>
      <c r="AQP15" s="560" t="e">
        <f ca="1">(Processing!AQR175+AQP14)</f>
        <v>#VALUE!</v>
      </c>
      <c r="AQQ15" s="560" t="e">
        <f ca="1">(Processing!AQS175+AQQ14)</f>
        <v>#VALUE!</v>
      </c>
      <c r="AQR15" s="560" t="e">
        <f ca="1">(Processing!AQT175+AQR14)</f>
        <v>#VALUE!</v>
      </c>
      <c r="AQS15" s="560" t="e">
        <f ca="1">(Processing!AQU175+AQS14)</f>
        <v>#VALUE!</v>
      </c>
      <c r="AQT15" s="560" t="e">
        <f ca="1">(Processing!AQV175+AQT14)</f>
        <v>#VALUE!</v>
      </c>
      <c r="AQU15" s="560" t="e">
        <f ca="1">(Processing!AQW175+AQU14)</f>
        <v>#VALUE!</v>
      </c>
      <c r="AQV15" s="560" t="e">
        <f ca="1">(Processing!AQX175+AQV14)</f>
        <v>#VALUE!</v>
      </c>
      <c r="AQW15" s="560" t="e">
        <f ca="1">(Processing!AQY175+AQW14)</f>
        <v>#VALUE!</v>
      </c>
      <c r="AQX15" s="560" t="e">
        <f ca="1">(Processing!AQZ175+AQX14)</f>
        <v>#VALUE!</v>
      </c>
      <c r="AQY15" s="560" t="e">
        <f ca="1">(Processing!ARA175+AQY14)</f>
        <v>#VALUE!</v>
      </c>
      <c r="AQZ15" s="560" t="e">
        <f ca="1">(Processing!ARB175+AQZ14)</f>
        <v>#VALUE!</v>
      </c>
      <c r="ARA15" s="560" t="e">
        <f ca="1">(Processing!ARC175+ARA14)</f>
        <v>#VALUE!</v>
      </c>
      <c r="ARB15" s="560" t="e">
        <f ca="1">(Processing!ARD175+ARB14)</f>
        <v>#VALUE!</v>
      </c>
      <c r="ARC15" s="560" t="e">
        <f ca="1">(Processing!ARE175+ARC14)</f>
        <v>#VALUE!</v>
      </c>
      <c r="ARD15" s="560" t="e">
        <f ca="1">(Processing!ARF175+ARD14)</f>
        <v>#VALUE!</v>
      </c>
      <c r="ARE15" s="560" t="e">
        <f ca="1">(Processing!ARG175+ARE14)</f>
        <v>#VALUE!</v>
      </c>
      <c r="ARF15" s="560" t="e">
        <f ca="1">(Processing!ARH175+ARF14)</f>
        <v>#VALUE!</v>
      </c>
      <c r="ARG15" s="560" t="e">
        <f ca="1">(Processing!ARI175+ARG14)</f>
        <v>#VALUE!</v>
      </c>
      <c r="ARH15" s="560" t="e">
        <f ca="1">(Processing!ARJ175+ARH14)</f>
        <v>#VALUE!</v>
      </c>
      <c r="ARI15" s="560" t="e">
        <f ca="1">(Processing!ARK175+ARI14)</f>
        <v>#VALUE!</v>
      </c>
      <c r="ARJ15" s="560" t="e">
        <f ca="1">(Processing!ARL175+ARJ14)</f>
        <v>#VALUE!</v>
      </c>
      <c r="ARK15" s="560" t="e">
        <f ca="1">(Processing!ARM175+ARK14)</f>
        <v>#VALUE!</v>
      </c>
      <c r="ARL15" s="560" t="e">
        <f ca="1">(Processing!ARN175+ARL14)</f>
        <v>#VALUE!</v>
      </c>
      <c r="ARM15" s="560" t="e">
        <f ca="1">(Processing!ARO175+ARM14)</f>
        <v>#VALUE!</v>
      </c>
      <c r="ARN15" s="560" t="e">
        <f ca="1">(Processing!ARP175+ARN14)</f>
        <v>#VALUE!</v>
      </c>
      <c r="ARO15" s="560" t="e">
        <f ca="1">(Processing!ARQ175+ARO14)</f>
        <v>#VALUE!</v>
      </c>
      <c r="ARP15" s="560" t="e">
        <f ca="1">(Processing!ARR175+ARP14)</f>
        <v>#VALUE!</v>
      </c>
      <c r="ARQ15" s="560" t="e">
        <f ca="1">(Processing!ARS175+ARQ14)</f>
        <v>#VALUE!</v>
      </c>
      <c r="ARR15" s="560" t="e">
        <f ca="1">(Processing!ART175+ARR14)</f>
        <v>#VALUE!</v>
      </c>
      <c r="ARS15" s="560" t="e">
        <f ca="1">(Processing!ARU175+ARS14)</f>
        <v>#VALUE!</v>
      </c>
      <c r="ART15" s="560" t="e">
        <f ca="1">(Processing!ARV175+ART14)</f>
        <v>#VALUE!</v>
      </c>
      <c r="ARU15" s="560" t="e">
        <f ca="1">(Processing!ARW175+ARU14)</f>
        <v>#VALUE!</v>
      </c>
      <c r="ARV15" s="560" t="e">
        <f ca="1">(Processing!ARX175+ARV14)</f>
        <v>#VALUE!</v>
      </c>
      <c r="ARW15" s="560" t="e">
        <f ca="1">(Processing!ARY175+ARW14)</f>
        <v>#VALUE!</v>
      </c>
      <c r="ARX15" s="560" t="e">
        <f ca="1">(Processing!ARZ175+ARX14)</f>
        <v>#VALUE!</v>
      </c>
      <c r="ARY15" s="560" t="e">
        <f ca="1">(Processing!ASA175+ARY14)</f>
        <v>#VALUE!</v>
      </c>
      <c r="ARZ15" s="560" t="e">
        <f ca="1">(Processing!ASB175+ARZ14)</f>
        <v>#VALUE!</v>
      </c>
      <c r="ASA15" s="560" t="e">
        <f ca="1">(Processing!ASC175+ASA14)</f>
        <v>#VALUE!</v>
      </c>
      <c r="ASB15" s="560" t="e">
        <f ca="1">(Processing!ASD175+ASB14)</f>
        <v>#VALUE!</v>
      </c>
      <c r="ASC15" s="560" t="e">
        <f ca="1">(Processing!ASE175+ASC14)</f>
        <v>#VALUE!</v>
      </c>
      <c r="ASD15" s="560" t="e">
        <f ca="1">(Processing!ASF175+ASD14)</f>
        <v>#VALUE!</v>
      </c>
      <c r="ASE15" s="560" t="e">
        <f ca="1">(Processing!ASG175+ASE14)</f>
        <v>#VALUE!</v>
      </c>
      <c r="ASF15" s="560" t="e">
        <f ca="1">(Processing!ASH175+ASF14)</f>
        <v>#VALUE!</v>
      </c>
      <c r="ASG15" s="560" t="e">
        <f ca="1">(Processing!ASI175+ASG14)</f>
        <v>#VALUE!</v>
      </c>
      <c r="ASH15" s="560" t="e">
        <f ca="1">(Processing!ASJ175+ASH14)</f>
        <v>#VALUE!</v>
      </c>
      <c r="ASI15" s="560" t="e">
        <f ca="1">(Processing!ASK175+ASI14)</f>
        <v>#VALUE!</v>
      </c>
      <c r="ASJ15" s="560" t="e">
        <f ca="1">(Processing!ASL175+ASJ14)</f>
        <v>#VALUE!</v>
      </c>
      <c r="ASK15" s="560" t="e">
        <f ca="1">(Processing!ASM175+ASK14)</f>
        <v>#VALUE!</v>
      </c>
      <c r="ASL15" s="560" t="e">
        <f ca="1">(Processing!ASN175+ASL14)</f>
        <v>#VALUE!</v>
      </c>
      <c r="ASM15" s="560" t="e">
        <f ca="1">(Processing!ASO175+ASM14)</f>
        <v>#VALUE!</v>
      </c>
      <c r="ASN15" s="560" t="e">
        <f ca="1">(Processing!ASP175+ASN14)</f>
        <v>#VALUE!</v>
      </c>
      <c r="ASO15" s="560" t="e">
        <f ca="1">(Processing!ASQ175+ASO14)</f>
        <v>#VALUE!</v>
      </c>
      <c r="ASP15" s="560" t="e">
        <f ca="1">(Processing!ASR175+ASP14)</f>
        <v>#VALUE!</v>
      </c>
      <c r="ASQ15" s="560" t="e">
        <f ca="1">(Processing!ASS175+ASQ14)</f>
        <v>#VALUE!</v>
      </c>
      <c r="ASR15" s="560" t="e">
        <f ca="1">(Processing!AST175+ASR14)</f>
        <v>#VALUE!</v>
      </c>
      <c r="ASS15" s="560" t="e">
        <f ca="1">(Processing!ASU175+ASS14)</f>
        <v>#VALUE!</v>
      </c>
      <c r="AST15" s="560" t="e">
        <f ca="1">(Processing!ASV175+AST14)</f>
        <v>#VALUE!</v>
      </c>
      <c r="ASU15" s="560" t="e">
        <f ca="1">(Processing!ASW175+ASU14)</f>
        <v>#VALUE!</v>
      </c>
      <c r="ASV15" s="560" t="e">
        <f ca="1">(Processing!ASX175+ASV14)</f>
        <v>#VALUE!</v>
      </c>
      <c r="ASW15" s="560" t="e">
        <f ca="1">(Processing!ASY175+ASW14)</f>
        <v>#VALUE!</v>
      </c>
      <c r="ASX15" s="560" t="e">
        <f ca="1">(Processing!ASZ175+ASX14)</f>
        <v>#VALUE!</v>
      </c>
      <c r="ASY15" s="560" t="e">
        <f ca="1">(Processing!ATA175+ASY14)</f>
        <v>#VALUE!</v>
      </c>
      <c r="ASZ15" s="560" t="e">
        <f ca="1">(Processing!ATB175+ASZ14)</f>
        <v>#VALUE!</v>
      </c>
      <c r="ATA15" s="560" t="e">
        <f ca="1">(Processing!ATC175+ATA14)</f>
        <v>#VALUE!</v>
      </c>
      <c r="ATB15" s="560" t="e">
        <f ca="1">(Processing!ATD175+ATB14)</f>
        <v>#VALUE!</v>
      </c>
      <c r="ATC15" s="560" t="e">
        <f ca="1">(Processing!ATE175+ATC14)</f>
        <v>#VALUE!</v>
      </c>
      <c r="ATD15" s="560" t="e">
        <f ca="1">(Processing!ATF175+ATD14)</f>
        <v>#VALUE!</v>
      </c>
      <c r="ATE15" s="560" t="e">
        <f ca="1">(Processing!ATG175+ATE14)</f>
        <v>#VALUE!</v>
      </c>
      <c r="ATF15" s="560" t="e">
        <f ca="1">(Processing!ATH175+ATF14)</f>
        <v>#VALUE!</v>
      </c>
      <c r="ATG15" s="560" t="e">
        <f ca="1">(Processing!ATI175+ATG14)</f>
        <v>#VALUE!</v>
      </c>
      <c r="ATH15" s="560" t="e">
        <f ca="1">(Processing!ATJ175+ATH14)</f>
        <v>#VALUE!</v>
      </c>
      <c r="ATI15" s="560" t="e">
        <f ca="1">(Processing!ATK175+ATI14)</f>
        <v>#VALUE!</v>
      </c>
      <c r="ATJ15" s="560" t="e">
        <f ca="1">(Processing!ATL175+ATJ14)</f>
        <v>#VALUE!</v>
      </c>
      <c r="ATK15" s="560" t="e">
        <f ca="1">(Processing!ATM175+ATK14)</f>
        <v>#VALUE!</v>
      </c>
      <c r="ATL15" s="560" t="e">
        <f ca="1">(Processing!ATN175+ATL14)</f>
        <v>#VALUE!</v>
      </c>
      <c r="ATM15" s="560" t="e">
        <f ca="1">(Processing!ATO175+ATM14)</f>
        <v>#VALUE!</v>
      </c>
      <c r="ATN15" s="560" t="e">
        <f ca="1">(Processing!ATP175+ATN14)</f>
        <v>#VALUE!</v>
      </c>
      <c r="ATO15" s="560" t="e">
        <f ca="1">(Processing!ATQ175+ATO14)</f>
        <v>#VALUE!</v>
      </c>
      <c r="ATP15" s="560" t="e">
        <f ca="1">(Processing!ATR175+ATP14)</f>
        <v>#VALUE!</v>
      </c>
      <c r="ATQ15" s="560" t="e">
        <f ca="1">(Processing!ATS175+ATQ14)</f>
        <v>#VALUE!</v>
      </c>
      <c r="ATR15" s="560" t="e">
        <f ca="1">(Processing!ATT175+ATR14)</f>
        <v>#VALUE!</v>
      </c>
      <c r="ATS15" s="560" t="e">
        <f ca="1">(Processing!ATU175+ATS14)</f>
        <v>#VALUE!</v>
      </c>
      <c r="ATT15" s="560" t="e">
        <f ca="1">(Processing!ATV175+ATT14)</f>
        <v>#VALUE!</v>
      </c>
      <c r="ATU15" s="560" t="e">
        <f ca="1">(Processing!ATW175+ATU14)</f>
        <v>#VALUE!</v>
      </c>
      <c r="ATV15" s="560" t="e">
        <f ca="1">(Processing!ATX175+ATV14)</f>
        <v>#VALUE!</v>
      </c>
      <c r="ATW15" s="560" t="e">
        <f ca="1">(Processing!ATY175+ATW14)</f>
        <v>#VALUE!</v>
      </c>
      <c r="ATX15" s="560" t="e">
        <f ca="1">(Processing!ATZ175+ATX14)</f>
        <v>#VALUE!</v>
      </c>
      <c r="ATY15" s="560" t="e">
        <f ca="1">(Processing!AUA175+ATY14)</f>
        <v>#VALUE!</v>
      </c>
      <c r="ATZ15" s="560" t="e">
        <f ca="1">(Processing!AUB175+ATZ14)</f>
        <v>#VALUE!</v>
      </c>
      <c r="AUA15" s="560" t="e">
        <f ca="1">(Processing!AUC175+AUA14)</f>
        <v>#VALUE!</v>
      </c>
      <c r="AUB15" s="560" t="e">
        <f ca="1">(Processing!AUD175+AUB14)</f>
        <v>#VALUE!</v>
      </c>
      <c r="AUC15" s="560" t="e">
        <f ca="1">(Processing!AUE175+AUC14)</f>
        <v>#VALUE!</v>
      </c>
      <c r="AUD15" s="560" t="e">
        <f ca="1">(Processing!AUF175+AUD14)</f>
        <v>#VALUE!</v>
      </c>
      <c r="AUE15" s="262" t="e">
        <f ca="1">(Processing!AUG175+AUE14)</f>
        <v>#VALUE!</v>
      </c>
    </row>
    <row r="16" spans="2:1227" x14ac:dyDescent="0.25">
      <c r="B16" s="135" t="s">
        <v>498</v>
      </c>
      <c r="C16" s="298" t="e">
        <f ca="1">_xll.RiskOutput(B16,_xll.RiskUnits("log CFU/filet"))+IF(Processing!C176+C14&gt;0,Processing!C176+C14,0)</f>
        <v>#VALUE!</v>
      </c>
      <c r="D16" s="298" t="e">
        <f ca="1">IF(Processing!D176+D14&gt;0,Processing!D176+D14,0)</f>
        <v>#VALUE!</v>
      </c>
      <c r="E16" s="298" t="e">
        <f ca="1">IF(Processing!E176+E14&gt;0,Processing!E176+E14,0)</f>
        <v>#VALUE!</v>
      </c>
      <c r="F16" s="298" t="e">
        <f ca="1">IF(Processing!F176+F14&gt;0,Processing!F176+F14,0)</f>
        <v>#VALUE!</v>
      </c>
      <c r="G16" s="298" t="e">
        <f ca="1">IF(Processing!G176+G14&gt;0,Processing!G176+G14,0)</f>
        <v>#VALUE!</v>
      </c>
      <c r="H16" s="298" t="e">
        <f ca="1">IF(Processing!H176+H14&gt;0,Processing!H176+H14,0)</f>
        <v>#VALUE!</v>
      </c>
      <c r="I16" s="298" t="e">
        <f ca="1">IF(Processing!I176+I14&gt;0,Processing!I176+I14,0)</f>
        <v>#VALUE!</v>
      </c>
      <c r="J16" s="298" t="e">
        <f ca="1">IF(Processing!J176+J14&gt;0,Processing!J176+J14,0)</f>
        <v>#VALUE!</v>
      </c>
      <c r="K16" s="298" t="e">
        <f ca="1">IF(Processing!K176+K14&gt;0,Processing!K176+K14,0)</f>
        <v>#VALUE!</v>
      </c>
      <c r="L16" s="298" t="e">
        <f ca="1">IF(Processing!L176+L14&gt;0,Processing!L176+L14,0)</f>
        <v>#VALUE!</v>
      </c>
      <c r="M16" s="298" t="e">
        <f ca="1">IF(Processing!M176+M14&gt;0,Processing!M176+M14,0)</f>
        <v>#VALUE!</v>
      </c>
      <c r="N16" s="298" t="e">
        <f ca="1">IF(Processing!N176+N14&gt;0,Processing!N176+N14,0)</f>
        <v>#VALUE!</v>
      </c>
      <c r="O16" s="298" t="e">
        <f ca="1">IF(Processing!O176+O14&gt;0,Processing!O176+O14,0)</f>
        <v>#VALUE!</v>
      </c>
      <c r="P16" s="298" t="e">
        <f ca="1">IF(Processing!P176+P14&gt;0,Processing!P176+P14,0)</f>
        <v>#VALUE!</v>
      </c>
      <c r="Q16" s="298" t="e">
        <f ca="1">IF(Processing!Q176+Q14&gt;0,Processing!Q176+Q14,0)</f>
        <v>#VALUE!</v>
      </c>
      <c r="R16" s="298" t="e">
        <f ca="1">IF(Processing!R176+R14&gt;0,Processing!R176+R14,0)</f>
        <v>#VALUE!</v>
      </c>
      <c r="S16" s="298" t="e">
        <f ca="1">IF(Processing!S176+S14&gt;0,Processing!S176+S14,0)</f>
        <v>#VALUE!</v>
      </c>
      <c r="T16" s="298" t="e">
        <f ca="1">IF(Processing!T176+T14&gt;0,Processing!T176+T14,0)</f>
        <v>#VALUE!</v>
      </c>
      <c r="U16" s="298" t="e">
        <f ca="1">IF(Processing!U176+U14&gt;0,Processing!U176+U14,0)</f>
        <v>#VALUE!</v>
      </c>
      <c r="V16" s="298" t="e">
        <f ca="1">IF(Processing!V176+V14&gt;0,Processing!V176+V14,0)</f>
        <v>#VALUE!</v>
      </c>
      <c r="W16" s="298" t="e">
        <f ca="1">IF(Processing!W176+W14&gt;0,Processing!W176+W14,0)</f>
        <v>#VALUE!</v>
      </c>
      <c r="X16" s="298" t="e">
        <f ca="1">IF(Processing!X176+X14&gt;0,Processing!X176+X14,0)</f>
        <v>#VALUE!</v>
      </c>
      <c r="Y16" s="298" t="e">
        <f ca="1">IF(Processing!Y176+Y14&gt;0,Processing!Y176+Y14,0)</f>
        <v>#VALUE!</v>
      </c>
      <c r="Z16" s="298" t="e">
        <f ca="1">IF(Processing!Z176+Z14&gt;0,Processing!Z176+Z14,0)</f>
        <v>#VALUE!</v>
      </c>
      <c r="AA16" s="298" t="e">
        <f ca="1">IF(Processing!AA176+AA14&gt;0,Processing!AA176+AA14,0)</f>
        <v>#VALUE!</v>
      </c>
      <c r="AB16" s="298" t="e">
        <f ca="1">IF(Processing!AB176+AB14&gt;0,Processing!AB176+AB14,0)</f>
        <v>#VALUE!</v>
      </c>
      <c r="AC16" s="298" t="e">
        <f ca="1">IF(Processing!AC176+AC14&gt;0,Processing!AC176+AC14,0)</f>
        <v>#VALUE!</v>
      </c>
      <c r="AD16" s="298" t="e">
        <f ca="1">IF(Processing!AD176+AD14&gt;0,Processing!AD176+AD14,0)</f>
        <v>#VALUE!</v>
      </c>
      <c r="AE16" s="298" t="e">
        <f ca="1">IF(Processing!AE176+AE14&gt;0,Processing!AE176+AE14,0)</f>
        <v>#VALUE!</v>
      </c>
      <c r="AF16" s="298" t="e">
        <f ca="1">IF(Processing!AF176+AF14&gt;0,Processing!AF176+AF14,0)</f>
        <v>#VALUE!</v>
      </c>
      <c r="AG16" s="298" t="e">
        <f ca="1">IF(Processing!AG176+AG14&gt;0,Processing!AG176+AG14,0)</f>
        <v>#VALUE!</v>
      </c>
      <c r="AH16" s="298" t="e">
        <f ca="1">IF(Processing!AH176+AH14&gt;0,Processing!AH176+AH14,0)</f>
        <v>#VALUE!</v>
      </c>
      <c r="AI16" s="298" t="e">
        <f ca="1">IF(Processing!AI176+AI14&gt;0,Processing!AI176+AI14,0)</f>
        <v>#VALUE!</v>
      </c>
      <c r="AJ16" s="298" t="e">
        <f ca="1">IF(Processing!AJ176+AJ14&gt;0,Processing!AJ176+AJ14,0)</f>
        <v>#VALUE!</v>
      </c>
      <c r="AK16" s="298" t="e">
        <f ca="1">IF(Processing!AK176+AK14&gt;0,Processing!AK176+AK14,0)</f>
        <v>#VALUE!</v>
      </c>
      <c r="AL16" s="298" t="e">
        <f ca="1">IF(Processing!AL176+AL14&gt;0,Processing!AL176+AL14,0)</f>
        <v>#VALUE!</v>
      </c>
      <c r="AM16" s="298" t="e">
        <f ca="1">IF(Processing!AM176+AM14&gt;0,Processing!AM176+AM14,0)</f>
        <v>#VALUE!</v>
      </c>
      <c r="AN16" s="298" t="e">
        <f ca="1">IF(Processing!AN176+AN14&gt;0,Processing!AN176+AN14,0)</f>
        <v>#VALUE!</v>
      </c>
      <c r="AO16" s="298" t="e">
        <f ca="1">IF(Processing!AO176+AO14&gt;0,Processing!AO176+AO14,0)</f>
        <v>#VALUE!</v>
      </c>
      <c r="AP16" s="298" t="e">
        <f ca="1">IF(Processing!AP176+AP14&gt;0,Processing!AP176+AP14,0)</f>
        <v>#VALUE!</v>
      </c>
      <c r="AQ16" s="298" t="e">
        <f ca="1">IF(Processing!AQ176+AQ14&gt;0,Processing!AQ176+AQ14,0)</f>
        <v>#VALUE!</v>
      </c>
      <c r="AR16" s="298" t="e">
        <f ca="1">IF(Processing!AR176+AR14&gt;0,Processing!AR176+AR14,0)</f>
        <v>#VALUE!</v>
      </c>
      <c r="AS16" s="298" t="e">
        <f ca="1">IF(Processing!AS176+AS14&gt;0,Processing!AS176+AS14,0)</f>
        <v>#VALUE!</v>
      </c>
      <c r="AT16" s="298" t="e">
        <f ca="1">IF(Processing!AT176+AT14&gt;0,Processing!AT176+AT14,0)</f>
        <v>#VALUE!</v>
      </c>
      <c r="AU16" s="298" t="e">
        <f ca="1">IF(Processing!AU176+AU14&gt;0,Processing!AU176+AU14,0)</f>
        <v>#VALUE!</v>
      </c>
      <c r="AV16" s="298" t="e">
        <f ca="1">IF(Processing!AV176+AV14&gt;0,Processing!AV176+AV14,0)</f>
        <v>#VALUE!</v>
      </c>
      <c r="AW16" s="298" t="e">
        <f ca="1">IF(Processing!AW176+AW14&gt;0,Processing!AW176+AW14,0)</f>
        <v>#VALUE!</v>
      </c>
      <c r="AX16" s="298" t="e">
        <f ca="1">IF(Processing!AX176+AX14&gt;0,Processing!AX176+AX14,0)</f>
        <v>#VALUE!</v>
      </c>
      <c r="AY16" s="298" t="e">
        <f ca="1">IF(Processing!AY176+AY14&gt;0,Processing!AY176+AY14,0)</f>
        <v>#VALUE!</v>
      </c>
      <c r="AZ16" s="298" t="e">
        <f ca="1">IF(Processing!AZ176+AZ14&gt;0,Processing!AZ176+AZ14,0)</f>
        <v>#VALUE!</v>
      </c>
      <c r="BA16" s="298" t="e">
        <f ca="1">IF(Processing!BA176+BA14&gt;0,Processing!BA176+BA14,0)</f>
        <v>#VALUE!</v>
      </c>
      <c r="BB16" s="298" t="e">
        <f ca="1">IF(Processing!BB176+BB14&gt;0,Processing!BB176+BB14,0)</f>
        <v>#VALUE!</v>
      </c>
      <c r="BC16" s="298" t="e">
        <f ca="1">IF(Processing!BC176+BC14&gt;0,Processing!BC176+BC14,0)</f>
        <v>#VALUE!</v>
      </c>
      <c r="BD16" s="298" t="e">
        <f ca="1">IF(Processing!BD176+BD14&gt;0,Processing!BD176+BD14,0)</f>
        <v>#VALUE!</v>
      </c>
      <c r="BE16" s="298" t="e">
        <f ca="1">IF(Processing!BE176+BE14&gt;0,Processing!BE176+BE14,0)</f>
        <v>#VALUE!</v>
      </c>
      <c r="BF16" s="298" t="e">
        <f ca="1">IF(Processing!BF176+BF14&gt;0,Processing!BF176+BF14,0)</f>
        <v>#VALUE!</v>
      </c>
      <c r="BG16" s="298" t="e">
        <f ca="1">IF(Processing!BG176+BG14&gt;0,Processing!BG176+BG14,0)</f>
        <v>#VALUE!</v>
      </c>
      <c r="BH16" s="298" t="e">
        <f ca="1">IF(Processing!BH176+BH14&gt;0,Processing!BH176+BH14,0)</f>
        <v>#VALUE!</v>
      </c>
      <c r="BI16" s="298" t="e">
        <f ca="1">IF(Processing!BI176+BI14&gt;0,Processing!BI176+BI14,0)</f>
        <v>#VALUE!</v>
      </c>
      <c r="BJ16" s="298" t="e">
        <f ca="1">IF(Processing!BJ176+BJ14&gt;0,Processing!BJ176+BJ14,0)</f>
        <v>#VALUE!</v>
      </c>
      <c r="BK16" s="298" t="e">
        <f ca="1">IF(Processing!BK176+BK14&gt;0,Processing!BK176+BK14,0)</f>
        <v>#VALUE!</v>
      </c>
      <c r="BL16" s="298" t="e">
        <f ca="1">IF(Processing!BL176+BL14&gt;0,Processing!BL176+BL14,0)</f>
        <v>#VALUE!</v>
      </c>
      <c r="BM16" s="298" t="e">
        <f ca="1">IF(Processing!BM176+BM14&gt;0,Processing!BM176+BM14,0)</f>
        <v>#VALUE!</v>
      </c>
      <c r="BN16" s="298" t="e">
        <f ca="1">IF(Processing!BN176+BN14&gt;0,Processing!BN176+BN14,0)</f>
        <v>#VALUE!</v>
      </c>
      <c r="BO16" s="298" t="e">
        <f ca="1">IF(Processing!BO176+BO14&gt;0,Processing!BO176+BO14,0)</f>
        <v>#VALUE!</v>
      </c>
      <c r="BP16" s="298" t="e">
        <f ca="1">IF(Processing!BP176+BP14&gt;0,Processing!BP176+BP14,0)</f>
        <v>#VALUE!</v>
      </c>
      <c r="BQ16" s="298" t="e">
        <f ca="1">IF(Processing!BQ176+BQ14&gt;0,Processing!BQ176+BQ14,0)</f>
        <v>#VALUE!</v>
      </c>
      <c r="BR16" s="298" t="e">
        <f ca="1">IF(Processing!BR176+BR14&gt;0,Processing!BR176+BR14,0)</f>
        <v>#VALUE!</v>
      </c>
      <c r="BS16" s="298" t="e">
        <f ca="1">IF(Processing!BS176+BS14&gt;0,Processing!BS176+BS14,0)</f>
        <v>#VALUE!</v>
      </c>
      <c r="BT16" s="298" t="e">
        <f ca="1">IF(Processing!BT176+BT14&gt;0,Processing!BT176+BT14,0)</f>
        <v>#VALUE!</v>
      </c>
      <c r="BU16" s="298" t="e">
        <f ca="1">IF(Processing!BU176+BU14&gt;0,Processing!BU176+BU14,0)</f>
        <v>#VALUE!</v>
      </c>
      <c r="BV16" s="298" t="e">
        <f ca="1">IF(Processing!BV176+BV14&gt;0,Processing!BV176+BV14,0)</f>
        <v>#VALUE!</v>
      </c>
      <c r="BW16" s="298" t="e">
        <f ca="1">IF(Processing!BW176+BW14&gt;0,Processing!BW176+BW14,0)</f>
        <v>#VALUE!</v>
      </c>
      <c r="BX16" s="298" t="e">
        <f ca="1">IF(Processing!BX176+BX14&gt;0,Processing!BX176+BX14,0)</f>
        <v>#VALUE!</v>
      </c>
      <c r="BY16" s="298" t="e">
        <f ca="1">IF(Processing!BY176+BY14&gt;0,Processing!BY176+BY14,0)</f>
        <v>#VALUE!</v>
      </c>
      <c r="BZ16" s="298" t="e">
        <f ca="1">IF(Processing!BZ176+BZ14&gt;0,Processing!BZ176+BZ14,0)</f>
        <v>#VALUE!</v>
      </c>
      <c r="CA16" s="298" t="e">
        <f ca="1">IF(Processing!CA176+CA14&gt;0,Processing!CA176+CA14,0)</f>
        <v>#VALUE!</v>
      </c>
      <c r="CB16" s="298" t="e">
        <f ca="1">IF(Processing!CB176+CB14&gt;0,Processing!CB176+CB14,0)</f>
        <v>#VALUE!</v>
      </c>
      <c r="CC16" s="298" t="e">
        <f ca="1">IF(Processing!CC176+CC14&gt;0,Processing!CC176+CC14,0)</f>
        <v>#VALUE!</v>
      </c>
      <c r="CD16" s="298" t="e">
        <f ca="1">IF(Processing!CD176+CD14&gt;0,Processing!CD176+CD14,0)</f>
        <v>#VALUE!</v>
      </c>
      <c r="CE16" s="298" t="e">
        <f ca="1">IF(Processing!CE176+CE14&gt;0,Processing!CE176+CE14,0)</f>
        <v>#VALUE!</v>
      </c>
      <c r="CF16" s="298" t="e">
        <f ca="1">IF(Processing!CF176+CF14&gt;0,Processing!CF176+CF14,0)</f>
        <v>#VALUE!</v>
      </c>
      <c r="CG16" s="298" t="e">
        <f ca="1">IF(Processing!CG176+CG14&gt;0,Processing!CG176+CG14,0)</f>
        <v>#VALUE!</v>
      </c>
      <c r="CH16" s="298" t="e">
        <f ca="1">IF(Processing!CH176+CH14&gt;0,Processing!CH176+CH14,0)</f>
        <v>#VALUE!</v>
      </c>
      <c r="CI16" s="298" t="e">
        <f ca="1">IF(Processing!CI176+CI14&gt;0,Processing!CI176+CI14,0)</f>
        <v>#VALUE!</v>
      </c>
      <c r="CJ16" s="298" t="e">
        <f ca="1">IF(Processing!CJ176+CJ14&gt;0,Processing!CJ176+CJ14,0)</f>
        <v>#VALUE!</v>
      </c>
      <c r="CK16" s="298" t="e">
        <f ca="1">IF(Processing!CK176+CK14&gt;0,Processing!CK176+CK14,0)</f>
        <v>#VALUE!</v>
      </c>
      <c r="CL16" s="298" t="e">
        <f ca="1">IF(Processing!CL176+CL14&gt;0,Processing!CL176+CL14,0)</f>
        <v>#VALUE!</v>
      </c>
      <c r="CM16" s="298" t="e">
        <f ca="1">IF(Processing!CM176+CM14&gt;0,Processing!CM176+CM14,0)</f>
        <v>#VALUE!</v>
      </c>
      <c r="CN16" s="298" t="e">
        <f ca="1">IF(Processing!CN176+CN14&gt;0,Processing!CN176+CN14,0)</f>
        <v>#VALUE!</v>
      </c>
      <c r="CO16" s="298" t="e">
        <f ca="1">IF(Processing!CO176+CO14&gt;0,Processing!CO176+CO14,0)</f>
        <v>#VALUE!</v>
      </c>
      <c r="CP16" s="298" t="e">
        <f ca="1">IF(Processing!CP176+CP14&gt;0,Processing!CP176+CP14,0)</f>
        <v>#VALUE!</v>
      </c>
      <c r="CQ16" s="298" t="e">
        <f ca="1">IF(Processing!CQ176+CQ14&gt;0,Processing!CQ176+CQ14,0)</f>
        <v>#VALUE!</v>
      </c>
      <c r="CR16" s="298" t="e">
        <f ca="1">IF(Processing!CR176+CR14&gt;0,Processing!CR176+CR14,0)</f>
        <v>#VALUE!</v>
      </c>
      <c r="CS16" s="298" t="e">
        <f ca="1">IF(Processing!CS176+CS14&gt;0,Processing!CS176+CS14,0)</f>
        <v>#VALUE!</v>
      </c>
      <c r="CT16" s="298" t="e">
        <f ca="1">IF(Processing!CT176+CT14&gt;0,Processing!CT176+CT14,0)</f>
        <v>#VALUE!</v>
      </c>
      <c r="CU16" s="298" t="e">
        <f ca="1">IF(Processing!CU176+CU14&gt;0,Processing!CU176+CU14,0)</f>
        <v>#VALUE!</v>
      </c>
      <c r="CV16" s="298" t="e">
        <f ca="1">IF(Processing!CV176+CV14&gt;0,Processing!CV176+CV14,0)</f>
        <v>#VALUE!</v>
      </c>
      <c r="CW16" s="298" t="e">
        <f ca="1">IF(Processing!CW176+CW14&gt;0,Processing!CW176+CW14,0)</f>
        <v>#VALUE!</v>
      </c>
      <c r="CX16" s="298" t="e">
        <f ca="1">IF(Processing!CX176+CX14&gt;0,Processing!CX176+CX14,0)</f>
        <v>#VALUE!</v>
      </c>
      <c r="CY16" s="298" t="e">
        <f ca="1">IF(Processing!CY176+CY14&gt;0,Processing!CY176+CY14,0)</f>
        <v>#VALUE!</v>
      </c>
      <c r="CZ16" s="298" t="e">
        <f ca="1">IF(Processing!CZ176+CZ14&gt;0,Processing!CZ176+CZ14,0)</f>
        <v>#VALUE!</v>
      </c>
      <c r="DA16" s="298" t="e">
        <f ca="1">IF(Processing!DA176+DA14&gt;0,Processing!DA176+DA14,0)</f>
        <v>#VALUE!</v>
      </c>
      <c r="DB16" s="298" t="e">
        <f ca="1">IF(Processing!DB176+DB14&gt;0,Processing!DB176+DB14,0)</f>
        <v>#VALUE!</v>
      </c>
      <c r="DC16" s="298" t="e">
        <f ca="1">IF(Processing!DC176+DC14&gt;0,Processing!DC176+DC14,0)</f>
        <v>#VALUE!</v>
      </c>
      <c r="DD16" s="298" t="e">
        <f ca="1">IF(Processing!DD176+DD14&gt;0,Processing!DD176+DD14,0)</f>
        <v>#VALUE!</v>
      </c>
      <c r="DE16" s="298" t="e">
        <f ca="1">IF(Processing!DE176+DE14&gt;0,Processing!DE176+DE14,0)</f>
        <v>#VALUE!</v>
      </c>
      <c r="DF16" s="298" t="e">
        <f ca="1">IF(Processing!DF176+DF14&gt;0,Processing!DF176+DF14,0)</f>
        <v>#VALUE!</v>
      </c>
      <c r="DG16" s="298" t="e">
        <f ca="1">IF(Processing!DG176+DG14&gt;0,Processing!DG176+DG14,0)</f>
        <v>#VALUE!</v>
      </c>
      <c r="DH16" s="298" t="e">
        <f ca="1">IF(Processing!DH176+DH14&gt;0,Processing!DH176+DH14,0)</f>
        <v>#VALUE!</v>
      </c>
      <c r="DI16" s="298" t="e">
        <f ca="1">IF(Processing!DI176+DI14&gt;0,Processing!DI176+DI14,0)</f>
        <v>#VALUE!</v>
      </c>
      <c r="DJ16" s="298" t="e">
        <f ca="1">IF(Processing!DJ176+DJ14&gt;0,Processing!DJ176+DJ14,0)</f>
        <v>#VALUE!</v>
      </c>
      <c r="DK16" s="298" t="e">
        <f ca="1">IF(Processing!DK176+DK14&gt;0,Processing!DK176+DK14,0)</f>
        <v>#VALUE!</v>
      </c>
      <c r="DL16" s="298" t="e">
        <f ca="1">IF(Processing!DL176+DL14&gt;0,Processing!DL176+DL14,0)</f>
        <v>#VALUE!</v>
      </c>
      <c r="DM16" s="298" t="e">
        <f ca="1">IF(Processing!DM176+DM14&gt;0,Processing!DM176+DM14,0)</f>
        <v>#VALUE!</v>
      </c>
      <c r="DN16" s="298" t="e">
        <f ca="1">IF(Processing!DN176+DN14&gt;0,Processing!DN176+DN14,0)</f>
        <v>#VALUE!</v>
      </c>
      <c r="DO16" s="298" t="e">
        <f ca="1">IF(Processing!DO176+DO14&gt;0,Processing!DO176+DO14,0)</f>
        <v>#VALUE!</v>
      </c>
      <c r="DP16" s="298" t="e">
        <f ca="1">IF(Processing!DP176+DP14&gt;0,Processing!DP176+DP14,0)</f>
        <v>#VALUE!</v>
      </c>
      <c r="DQ16" s="298" t="e">
        <f ca="1">IF(Processing!DQ176+DQ14&gt;0,Processing!DQ176+DQ14,0)</f>
        <v>#VALUE!</v>
      </c>
      <c r="DR16" s="298" t="e">
        <f ca="1">IF(Processing!DR176+DR14&gt;0,Processing!DR176+DR14,0)</f>
        <v>#VALUE!</v>
      </c>
      <c r="DS16" s="298" t="e">
        <f ca="1">IF(Processing!DS176+DS14&gt;0,Processing!DS176+DS14,0)</f>
        <v>#VALUE!</v>
      </c>
      <c r="DT16" s="298" t="e">
        <f ca="1">IF(Processing!DT176+DT14&gt;0,Processing!DT176+DT14,0)</f>
        <v>#VALUE!</v>
      </c>
      <c r="DU16" s="298" t="e">
        <f ca="1">IF(Processing!DU176+DU14&gt;0,Processing!DU176+DU14,0)</f>
        <v>#VALUE!</v>
      </c>
      <c r="DV16" s="298" t="e">
        <f ca="1">IF(Processing!DV176+DV14&gt;0,Processing!DV176+DV14,0)</f>
        <v>#VALUE!</v>
      </c>
      <c r="DW16" s="298" t="e">
        <f ca="1">IF(Processing!DW176+DW14&gt;0,Processing!DW176+DW14,0)</f>
        <v>#VALUE!</v>
      </c>
      <c r="DX16" s="298" t="e">
        <f ca="1">IF(Processing!DX176+DX14&gt;0,Processing!DX176+DX14,0)</f>
        <v>#VALUE!</v>
      </c>
      <c r="DY16" s="298" t="e">
        <f ca="1">IF(Processing!DY176+DY14&gt;0,Processing!DY176+DY14,0)</f>
        <v>#VALUE!</v>
      </c>
      <c r="DZ16" s="298" t="e">
        <f ca="1">IF(Processing!DZ176+DZ14&gt;0,Processing!DZ176+DZ14,0)</f>
        <v>#VALUE!</v>
      </c>
      <c r="EA16" s="298" t="e">
        <f ca="1">IF(Processing!EA176+EA14&gt;0,Processing!EA176+EA14,0)</f>
        <v>#VALUE!</v>
      </c>
      <c r="EB16" s="298" t="e">
        <f ca="1">IF(Processing!EB176+EB14&gt;0,Processing!EB176+EB14,0)</f>
        <v>#VALUE!</v>
      </c>
      <c r="EC16" s="298" t="e">
        <f ca="1">IF(Processing!EC176+EC14&gt;0,Processing!EC176+EC14,0)</f>
        <v>#VALUE!</v>
      </c>
      <c r="ED16" s="298" t="e">
        <f ca="1">IF(Processing!ED176+ED14&gt;0,Processing!ED176+ED14,0)</f>
        <v>#VALUE!</v>
      </c>
      <c r="EE16" s="298" t="e">
        <f ca="1">IF(Processing!EE176+EE14&gt;0,Processing!EE176+EE14,0)</f>
        <v>#VALUE!</v>
      </c>
      <c r="EF16" s="298" t="e">
        <f ca="1">IF(Processing!EF176+EF14&gt;0,Processing!EF176+EF14,0)</f>
        <v>#VALUE!</v>
      </c>
      <c r="EG16" s="298" t="e">
        <f ca="1">IF(Processing!EG176+EG14&gt;0,Processing!EG176+EG14,0)</f>
        <v>#VALUE!</v>
      </c>
      <c r="EH16" s="298" t="e">
        <f ca="1">IF(Processing!EH176+EH14&gt;0,Processing!EH176+EH14,0)</f>
        <v>#VALUE!</v>
      </c>
      <c r="EI16" s="298" t="e">
        <f ca="1">IF(Processing!EI176+EI14&gt;0,Processing!EI176+EI14,0)</f>
        <v>#VALUE!</v>
      </c>
      <c r="EJ16" s="298" t="e">
        <f ca="1">IF(Processing!EJ176+EJ14&gt;0,Processing!EJ176+EJ14,0)</f>
        <v>#VALUE!</v>
      </c>
      <c r="EK16" s="298" t="e">
        <f ca="1">IF(Processing!EK176+EK14&gt;0,Processing!EK176+EK14,0)</f>
        <v>#VALUE!</v>
      </c>
      <c r="EL16" s="298" t="e">
        <f ca="1">IF(Processing!EL176+EL14&gt;0,Processing!EL176+EL14,0)</f>
        <v>#VALUE!</v>
      </c>
      <c r="EM16" s="298" t="e">
        <f ca="1">IF(Processing!EM176+EM14&gt;0,Processing!EM176+EM14,0)</f>
        <v>#VALUE!</v>
      </c>
      <c r="EN16" s="298" t="e">
        <f ca="1">IF(Processing!EN176+EN14&gt;0,Processing!EN176+EN14,0)</f>
        <v>#VALUE!</v>
      </c>
      <c r="EO16" s="298" t="e">
        <f ca="1">IF(Processing!EO176+EO14&gt;0,Processing!EO176+EO14,0)</f>
        <v>#VALUE!</v>
      </c>
      <c r="EP16" s="298" t="e">
        <f ca="1">IF(Processing!EP176+EP14&gt;0,Processing!EP176+EP14,0)</f>
        <v>#VALUE!</v>
      </c>
      <c r="EQ16" s="298" t="e">
        <f ca="1">IF(Processing!EQ176+EQ14&gt;0,Processing!EQ176+EQ14,0)</f>
        <v>#VALUE!</v>
      </c>
      <c r="ER16" s="298" t="e">
        <f ca="1">IF(Processing!ER176+ER14&gt;0,Processing!ER176+ER14,0)</f>
        <v>#VALUE!</v>
      </c>
      <c r="ES16" s="298" t="e">
        <f ca="1">IF(Processing!ES176+ES14&gt;0,Processing!ES176+ES14,0)</f>
        <v>#VALUE!</v>
      </c>
      <c r="ET16" s="298" t="e">
        <f ca="1">IF(Processing!ET176+ET14&gt;0,Processing!ET176+ET14,0)</f>
        <v>#VALUE!</v>
      </c>
      <c r="EU16" s="298" t="e">
        <f ca="1">IF(Processing!EU176+EU14&gt;0,Processing!EU176+EU14,0)</f>
        <v>#VALUE!</v>
      </c>
      <c r="EV16" s="298" t="e">
        <f ca="1">IF(Processing!EV176+EV14&gt;0,Processing!EV176+EV14,0)</f>
        <v>#VALUE!</v>
      </c>
      <c r="EW16" s="298" t="e">
        <f ca="1">IF(Processing!EW176+EW14&gt;0,Processing!EW176+EW14,0)</f>
        <v>#VALUE!</v>
      </c>
      <c r="EX16" s="298" t="e">
        <f ca="1">IF(Processing!EX176+EX14&gt;0,Processing!EX176+EX14,0)</f>
        <v>#VALUE!</v>
      </c>
      <c r="EY16" s="298" t="e">
        <f ca="1">IF(Processing!EY176+EY14&gt;0,Processing!EY176+EY14,0)</f>
        <v>#VALUE!</v>
      </c>
      <c r="EZ16" s="298" t="e">
        <f ca="1">IF(Processing!EZ176+EZ14&gt;0,Processing!EZ176+EZ14,0)</f>
        <v>#VALUE!</v>
      </c>
      <c r="FA16" s="298" t="e">
        <f ca="1">IF(Processing!FA176+FA14&gt;0,Processing!FA176+FA14,0)</f>
        <v>#VALUE!</v>
      </c>
      <c r="FB16" s="298" t="e">
        <f ca="1">IF(Processing!FB176+FB14&gt;0,Processing!FB176+FB14,0)</f>
        <v>#VALUE!</v>
      </c>
      <c r="FC16" s="298" t="e">
        <f ca="1">IF(Processing!FC176+FC14&gt;0,Processing!FC176+FC14,0)</f>
        <v>#VALUE!</v>
      </c>
      <c r="FD16" s="298" t="e">
        <f ca="1">IF(Processing!FD176+FD14&gt;0,Processing!FD176+FD14,0)</f>
        <v>#VALUE!</v>
      </c>
      <c r="FE16" s="298" t="e">
        <f ca="1">IF(Processing!FE176+FE14&gt;0,Processing!FE176+FE14,0)</f>
        <v>#VALUE!</v>
      </c>
      <c r="FF16" s="298" t="e">
        <f ca="1">IF(Processing!FF176+FF14&gt;0,Processing!FF176+FF14,0)</f>
        <v>#VALUE!</v>
      </c>
      <c r="FG16" s="298" t="e">
        <f ca="1">IF(Processing!FG176+FG14&gt;0,Processing!FG176+FG14,0)</f>
        <v>#VALUE!</v>
      </c>
      <c r="FH16" s="298" t="e">
        <f ca="1">IF(Processing!FH176+FH14&gt;0,Processing!FH176+FH14,0)</f>
        <v>#VALUE!</v>
      </c>
      <c r="FI16" s="298" t="e">
        <f ca="1">IF(Processing!FI176+FI14&gt;0,Processing!FI176+FI14,0)</f>
        <v>#VALUE!</v>
      </c>
      <c r="FJ16" s="298" t="e">
        <f ca="1">IF(Processing!FJ176+FJ14&gt;0,Processing!FJ176+FJ14,0)</f>
        <v>#VALUE!</v>
      </c>
      <c r="FK16" s="298" t="e">
        <f ca="1">IF(Processing!FK176+FK14&gt;0,Processing!FK176+FK14,0)</f>
        <v>#VALUE!</v>
      </c>
      <c r="FL16" s="298" t="e">
        <f ca="1">IF(Processing!FL176+FL14&gt;0,Processing!FL176+FL14,0)</f>
        <v>#VALUE!</v>
      </c>
      <c r="FM16" s="298" t="e">
        <f ca="1">IF(Processing!FM176+FM14&gt;0,Processing!FM176+FM14,0)</f>
        <v>#VALUE!</v>
      </c>
      <c r="FN16" s="298" t="e">
        <f ca="1">IF(Processing!FN176+FN14&gt;0,Processing!FN176+FN14,0)</f>
        <v>#VALUE!</v>
      </c>
      <c r="FO16" s="298" t="e">
        <f ca="1">IF(Processing!FO176+FO14&gt;0,Processing!FO176+FO14,0)</f>
        <v>#VALUE!</v>
      </c>
      <c r="FP16" s="298" t="e">
        <f ca="1">IF(Processing!FP176+FP14&gt;0,Processing!FP176+FP14,0)</f>
        <v>#VALUE!</v>
      </c>
      <c r="FQ16" s="298" t="e">
        <f ca="1">IF(Processing!FQ176+FQ14&gt;0,Processing!FQ176+FQ14,0)</f>
        <v>#VALUE!</v>
      </c>
      <c r="FR16" s="298" t="e">
        <f ca="1">IF(Processing!FR176+FR14&gt;0,Processing!FR176+FR14,0)</f>
        <v>#VALUE!</v>
      </c>
      <c r="FS16" s="298" t="e">
        <f ca="1">IF(Processing!FS176+FS14&gt;0,Processing!FS176+FS14,0)</f>
        <v>#VALUE!</v>
      </c>
      <c r="FT16" s="298" t="e">
        <f ca="1">IF(Processing!FT176+FT14&gt;0,Processing!FT176+FT14,0)</f>
        <v>#VALUE!</v>
      </c>
      <c r="FU16" s="298" t="e">
        <f ca="1">IF(Processing!FU176+FU14&gt;0,Processing!FU176+FU14,0)</f>
        <v>#VALUE!</v>
      </c>
      <c r="FV16" s="298" t="e">
        <f ca="1">IF(Processing!FV176+FV14&gt;0,Processing!FV176+FV14,0)</f>
        <v>#VALUE!</v>
      </c>
      <c r="FW16" s="298" t="e">
        <f ca="1">IF(Processing!FW176+FW14&gt;0,Processing!FW176+FW14,0)</f>
        <v>#VALUE!</v>
      </c>
      <c r="FX16" s="298" t="e">
        <f ca="1">IF(Processing!FX176+FX14&gt;0,Processing!FX176+FX14,0)</f>
        <v>#VALUE!</v>
      </c>
      <c r="FY16" s="298" t="e">
        <f ca="1">IF(Processing!FY176+FY14&gt;0,Processing!FY176+FY14,0)</f>
        <v>#VALUE!</v>
      </c>
      <c r="FZ16" s="298" t="e">
        <f ca="1">IF(Processing!FZ176+FZ14&gt;0,Processing!FZ176+FZ14,0)</f>
        <v>#VALUE!</v>
      </c>
      <c r="GA16" s="298" t="e">
        <f ca="1">IF(Processing!GA176+GA14&gt;0,Processing!GA176+GA14,0)</f>
        <v>#VALUE!</v>
      </c>
      <c r="GB16" s="298" t="e">
        <f ca="1">IF(Processing!GB176+GB14&gt;0,Processing!GB176+GB14,0)</f>
        <v>#VALUE!</v>
      </c>
      <c r="GC16" s="298" t="e">
        <f ca="1">IF(Processing!GC176+GC14&gt;0,Processing!GC176+GC14,0)</f>
        <v>#VALUE!</v>
      </c>
      <c r="GD16" s="298" t="e">
        <f ca="1">IF(Processing!GD176+GD14&gt;0,Processing!GD176+GD14,0)</f>
        <v>#VALUE!</v>
      </c>
      <c r="GE16" s="298" t="e">
        <f ca="1">IF(Processing!GE176+GE14&gt;0,Processing!GE176+GE14,0)</f>
        <v>#VALUE!</v>
      </c>
      <c r="GF16" s="298" t="e">
        <f ca="1">IF(Processing!GF176+GF14&gt;0,Processing!GF176+GF14,0)</f>
        <v>#VALUE!</v>
      </c>
      <c r="GG16" s="298" t="e">
        <f ca="1">IF(Processing!GG176+GG14&gt;0,Processing!GG176+GG14,0)</f>
        <v>#VALUE!</v>
      </c>
      <c r="GH16" s="298" t="e">
        <f ca="1">IF(Processing!GH176+GH14&gt;0,Processing!GH176+GH14,0)</f>
        <v>#VALUE!</v>
      </c>
      <c r="GI16" s="298" t="e">
        <f ca="1">IF(Processing!GI176+GI14&gt;0,Processing!GI176+GI14,0)</f>
        <v>#VALUE!</v>
      </c>
      <c r="GJ16" s="298" t="e">
        <f ca="1">IF(Processing!GJ176+GJ14&gt;0,Processing!GJ176+GJ14,0)</f>
        <v>#VALUE!</v>
      </c>
      <c r="GK16" s="298" t="e">
        <f ca="1">IF(Processing!GK176+GK14&gt;0,Processing!GK176+GK14,0)</f>
        <v>#VALUE!</v>
      </c>
      <c r="GL16" s="298" t="e">
        <f ca="1">IF(Processing!GL176+GL14&gt;0,Processing!GL176+GL14,0)</f>
        <v>#VALUE!</v>
      </c>
      <c r="GM16" s="298" t="e">
        <f ca="1">IF(Processing!GM176+GM14&gt;0,Processing!GM176+GM14,0)</f>
        <v>#VALUE!</v>
      </c>
      <c r="GN16" s="298" t="e">
        <f ca="1">IF(Processing!GN176+GN14&gt;0,Processing!GN176+GN14,0)</f>
        <v>#VALUE!</v>
      </c>
      <c r="GO16" s="298" t="e">
        <f ca="1">IF(Processing!GO176+GO14&gt;0,Processing!GO176+GO14,0)</f>
        <v>#VALUE!</v>
      </c>
      <c r="GP16" s="298" t="e">
        <f ca="1">IF(Processing!GP176+GP14&gt;0,Processing!GP176+GP14,0)</f>
        <v>#VALUE!</v>
      </c>
      <c r="GQ16" s="298" t="e">
        <f ca="1">IF(Processing!GQ176+GQ14&gt;0,Processing!GQ176+GQ14,0)</f>
        <v>#VALUE!</v>
      </c>
      <c r="GR16" s="298" t="e">
        <f ca="1">IF(Processing!GR176+GR14&gt;0,Processing!GR176+GR14,0)</f>
        <v>#VALUE!</v>
      </c>
      <c r="GS16" s="298" t="e">
        <f ca="1">IF(Processing!GS176+GS14&gt;0,Processing!GS176+GS14,0)</f>
        <v>#VALUE!</v>
      </c>
      <c r="GT16" s="298" t="e">
        <f ca="1">IF(Processing!GT176+GT14&gt;0,Processing!GT176+GT14,0)</f>
        <v>#VALUE!</v>
      </c>
      <c r="GU16" s="298" t="e">
        <f ca="1">IF(Processing!GU176+GU14&gt;0,Processing!GU176+GU14,0)</f>
        <v>#VALUE!</v>
      </c>
      <c r="GV16" s="298" t="e">
        <f ca="1">IF(Processing!GV176+GV14&gt;0,Processing!GV176+GV14,0)</f>
        <v>#VALUE!</v>
      </c>
      <c r="GW16" s="298" t="e">
        <f ca="1">IF(Processing!GW176+GW14&gt;0,Processing!GW176+GW14,0)</f>
        <v>#VALUE!</v>
      </c>
      <c r="GX16" s="298" t="e">
        <f ca="1">IF(Processing!GX176+GX14&gt;0,Processing!GX176+GX14,0)</f>
        <v>#VALUE!</v>
      </c>
      <c r="GY16" s="298" t="e">
        <f ca="1">IF(Processing!GY176+GY14&gt;0,Processing!GY176+GY14,0)</f>
        <v>#VALUE!</v>
      </c>
      <c r="GZ16" s="298" t="e">
        <f ca="1">IF(Processing!GZ176+GZ14&gt;0,Processing!GZ176+GZ14,0)</f>
        <v>#VALUE!</v>
      </c>
      <c r="HA16" s="298" t="e">
        <f ca="1">IF(Processing!HA176+HA14&gt;0,Processing!HA176+HA14,0)</f>
        <v>#VALUE!</v>
      </c>
      <c r="HB16" s="298" t="e">
        <f ca="1">IF(Processing!HB176+HB14&gt;0,Processing!HB176+HB14,0)</f>
        <v>#VALUE!</v>
      </c>
      <c r="HC16" s="298" t="e">
        <f ca="1">IF(Processing!HC176+HC14&gt;0,Processing!HC176+HC14,0)</f>
        <v>#VALUE!</v>
      </c>
      <c r="HD16" s="298" t="e">
        <f ca="1">IF(Processing!HD176+HD14&gt;0,Processing!HD176+HD14,0)</f>
        <v>#VALUE!</v>
      </c>
      <c r="HE16" s="298" t="e">
        <f ca="1">IF(Processing!HE176+HE14&gt;0,Processing!HE176+HE14,0)</f>
        <v>#VALUE!</v>
      </c>
      <c r="HF16" s="298" t="e">
        <f ca="1">IF(Processing!HF176+HF14&gt;0,Processing!HF176+HF14,0)</f>
        <v>#VALUE!</v>
      </c>
      <c r="HG16" s="298" t="e">
        <f ca="1">IF(Processing!HG176+HG14&gt;0,Processing!HG176+HG14,0)</f>
        <v>#VALUE!</v>
      </c>
      <c r="HH16" s="298" t="e">
        <f ca="1">IF(Processing!HH176+HH14&gt;0,Processing!HH176+HH14,0)</f>
        <v>#VALUE!</v>
      </c>
      <c r="HI16" s="298" t="e">
        <f ca="1">IF(Processing!HI176+HI14&gt;0,Processing!HI176+HI14,0)</f>
        <v>#VALUE!</v>
      </c>
      <c r="HJ16" s="298" t="e">
        <f ca="1">IF(Processing!HJ176+HJ14&gt;0,Processing!HJ176+HJ14,0)</f>
        <v>#VALUE!</v>
      </c>
      <c r="HK16" s="298" t="e">
        <f ca="1">IF(Processing!HK176+HK14&gt;0,Processing!HK176+HK14,0)</f>
        <v>#VALUE!</v>
      </c>
      <c r="HL16" s="298" t="e">
        <f ca="1">IF(Processing!HL176+HL14&gt;0,Processing!HL176+HL14,0)</f>
        <v>#VALUE!</v>
      </c>
      <c r="HM16" s="298" t="e">
        <f ca="1">IF(Processing!HM176+HM14&gt;0,Processing!HM176+HM14,0)</f>
        <v>#VALUE!</v>
      </c>
      <c r="HN16" s="298" t="e">
        <f ca="1">IF(Processing!HN176+HN14&gt;0,Processing!HN176+HN14,0)</f>
        <v>#VALUE!</v>
      </c>
      <c r="HO16" s="298" t="e">
        <f ca="1">IF(Processing!HO176+HO14&gt;0,Processing!HO176+HO14,0)</f>
        <v>#VALUE!</v>
      </c>
      <c r="HP16" s="298" t="e">
        <f ca="1">IF(Processing!HP176+HP14&gt;0,Processing!HP176+HP14,0)</f>
        <v>#VALUE!</v>
      </c>
      <c r="HQ16" s="298" t="e">
        <f ca="1">IF(Processing!HQ176+HQ14&gt;0,Processing!HQ176+HQ14,0)</f>
        <v>#VALUE!</v>
      </c>
      <c r="HR16" s="298" t="e">
        <f ca="1">IF(Processing!HR176+HR14&gt;0,Processing!HR176+HR14,0)</f>
        <v>#VALUE!</v>
      </c>
      <c r="HS16" s="298" t="e">
        <f ca="1">IF(Processing!HS176+HS14&gt;0,Processing!HS176+HS14,0)</f>
        <v>#VALUE!</v>
      </c>
      <c r="HT16" s="298" t="e">
        <f ca="1">IF(Processing!HT176+HT14&gt;0,Processing!HT176+HT14,0)</f>
        <v>#VALUE!</v>
      </c>
      <c r="HU16" s="298" t="e">
        <f ca="1">IF(Processing!HU176+HU14&gt;0,Processing!HU176+HU14,0)</f>
        <v>#VALUE!</v>
      </c>
      <c r="HV16" s="298" t="e">
        <f ca="1">IF(Processing!HV176+HV14&gt;0,Processing!HV176+HV14,0)</f>
        <v>#VALUE!</v>
      </c>
      <c r="HW16" s="298" t="e">
        <f ca="1">IF(Processing!HW176+HW14&gt;0,Processing!HW176+HW14,0)</f>
        <v>#VALUE!</v>
      </c>
      <c r="HX16" s="298" t="e">
        <f ca="1">IF(Processing!HX176+HX14&gt;0,Processing!HX176+HX14,0)</f>
        <v>#VALUE!</v>
      </c>
      <c r="HY16" s="298" t="e">
        <f ca="1">IF(Processing!HY176+HY14&gt;0,Processing!HY176+HY14,0)</f>
        <v>#VALUE!</v>
      </c>
      <c r="HZ16" s="298" t="e">
        <f ca="1">IF(Processing!HZ176+HZ14&gt;0,Processing!HZ176+HZ14,0)</f>
        <v>#VALUE!</v>
      </c>
      <c r="IA16" s="298" t="e">
        <f ca="1">IF(Processing!IA176+IA14&gt;0,Processing!IA176+IA14,0)</f>
        <v>#VALUE!</v>
      </c>
      <c r="IB16" s="298" t="e">
        <f ca="1">IF(Processing!IB176+IB14&gt;0,Processing!IB176+IB14,0)</f>
        <v>#VALUE!</v>
      </c>
      <c r="IC16" s="298" t="e">
        <f ca="1">IF(Processing!IC176+IC14&gt;0,Processing!IC176+IC14,0)</f>
        <v>#VALUE!</v>
      </c>
      <c r="ID16" s="298" t="e">
        <f ca="1">IF(Processing!ID176+ID14&gt;0,Processing!ID176+ID14,0)</f>
        <v>#VALUE!</v>
      </c>
      <c r="IE16" s="298" t="e">
        <f ca="1">IF(Processing!IE176+IE14&gt;0,Processing!IE176+IE14,0)</f>
        <v>#VALUE!</v>
      </c>
      <c r="IF16" s="298" t="e">
        <f ca="1">IF(Processing!IF176+IF14&gt;0,Processing!IF176+IF14,0)</f>
        <v>#VALUE!</v>
      </c>
      <c r="IG16" s="298" t="e">
        <f ca="1">IF(Processing!IG176+IG14&gt;0,Processing!IG176+IG14,0)</f>
        <v>#VALUE!</v>
      </c>
      <c r="IH16" s="298" t="e">
        <f ca="1">IF(Processing!IH176+IH14&gt;0,Processing!IH176+IH14,0)</f>
        <v>#VALUE!</v>
      </c>
      <c r="II16" s="298" t="e">
        <f ca="1">IF(Processing!II176+II14&gt;0,Processing!II176+II14,0)</f>
        <v>#VALUE!</v>
      </c>
      <c r="IJ16" s="298" t="e">
        <f ca="1">IF(Processing!IJ176+IJ14&gt;0,Processing!IJ176+IJ14,0)</f>
        <v>#VALUE!</v>
      </c>
      <c r="IK16" s="298" t="e">
        <f ca="1">IF(Processing!IK176+IK14&gt;0,Processing!IK176+IK14,0)</f>
        <v>#VALUE!</v>
      </c>
      <c r="IL16" s="298" t="e">
        <f ca="1">IF(Processing!IL176+IL14&gt;0,Processing!IL176+IL14,0)</f>
        <v>#VALUE!</v>
      </c>
      <c r="IM16" s="298" t="e">
        <f ca="1">IF(Processing!IM176+IM14&gt;0,Processing!IM176+IM14,0)</f>
        <v>#VALUE!</v>
      </c>
      <c r="IN16" s="298" t="e">
        <f ca="1">IF(Processing!IN176+IN14&gt;0,Processing!IN176+IN14,0)</f>
        <v>#VALUE!</v>
      </c>
      <c r="IO16" s="298" t="e">
        <f ca="1">IF(Processing!IO176+IO14&gt;0,Processing!IO176+IO14,0)</f>
        <v>#VALUE!</v>
      </c>
      <c r="IP16" s="298" t="e">
        <f ca="1">IF(Processing!IP176+IP14&gt;0,Processing!IP176+IP14,0)</f>
        <v>#VALUE!</v>
      </c>
      <c r="IQ16" s="298" t="e">
        <f ca="1">IF(Processing!IQ176+IQ14&gt;0,Processing!IQ176+IQ14,0)</f>
        <v>#VALUE!</v>
      </c>
      <c r="IR16" s="298" t="e">
        <f ca="1">IF(Processing!IR176+IR14&gt;0,Processing!IR176+IR14,0)</f>
        <v>#VALUE!</v>
      </c>
      <c r="IS16" s="298" t="e">
        <f ca="1">IF(Processing!IS176+IS14&gt;0,Processing!IS176+IS14,0)</f>
        <v>#VALUE!</v>
      </c>
      <c r="IT16" s="298" t="e">
        <f ca="1">IF(Processing!IT176+IT14&gt;0,Processing!IT176+IT14,0)</f>
        <v>#VALUE!</v>
      </c>
      <c r="IU16" s="298" t="e">
        <f ca="1">IF(Processing!IU176+IU14&gt;0,Processing!IU176+IU14,0)</f>
        <v>#VALUE!</v>
      </c>
      <c r="IV16" s="298" t="e">
        <f ca="1">IF(Processing!IV176+IV14&gt;0,Processing!IV176+IV14,0)</f>
        <v>#VALUE!</v>
      </c>
      <c r="IW16" s="298" t="e">
        <f ca="1">IF(Processing!IW176+IW14&gt;0,Processing!IW176+IW14,0)</f>
        <v>#VALUE!</v>
      </c>
      <c r="IX16" s="298" t="e">
        <f ca="1">IF(Processing!IX176+IX14&gt;0,Processing!IX176+IX14,0)</f>
        <v>#VALUE!</v>
      </c>
      <c r="IY16" s="298" t="e">
        <f ca="1">IF(Processing!IY176+IY14&gt;0,Processing!IY176+IY14,0)</f>
        <v>#VALUE!</v>
      </c>
      <c r="IZ16" s="298" t="e">
        <f ca="1">IF(Processing!IZ176+IZ14&gt;0,Processing!IZ176+IZ14,0)</f>
        <v>#VALUE!</v>
      </c>
      <c r="JA16" s="298" t="e">
        <f ca="1">IF(Processing!JA176+JA14&gt;0,Processing!JA176+JA14,0)</f>
        <v>#VALUE!</v>
      </c>
      <c r="JB16" s="298" t="e">
        <f ca="1">IF(Processing!JB176+JB14&gt;0,Processing!JB176+JB14,0)</f>
        <v>#VALUE!</v>
      </c>
      <c r="JC16" s="298" t="e">
        <f ca="1">IF(Processing!JC176+JC14&gt;0,Processing!JC176+JC14,0)</f>
        <v>#VALUE!</v>
      </c>
      <c r="JD16" s="298" t="e">
        <f ca="1">IF(Processing!JD176+JD14&gt;0,Processing!JD176+JD14,0)</f>
        <v>#VALUE!</v>
      </c>
      <c r="JE16" s="298" t="e">
        <f ca="1">IF(Processing!JE176+JE14&gt;0,Processing!JE176+JE14,0)</f>
        <v>#VALUE!</v>
      </c>
      <c r="JF16" s="298" t="e">
        <f ca="1">IF(Processing!JF176+JF14&gt;0,Processing!JF176+JF14,0)</f>
        <v>#VALUE!</v>
      </c>
      <c r="JG16" s="298" t="e">
        <f ca="1">IF(Processing!JG176+JG14&gt;0,Processing!JG176+JG14,0)</f>
        <v>#VALUE!</v>
      </c>
      <c r="JH16" s="298" t="e">
        <f ca="1">IF(Processing!JH176+JH14&gt;0,Processing!JH176+JH14,0)</f>
        <v>#VALUE!</v>
      </c>
      <c r="JI16" s="298" t="e">
        <f ca="1">IF(Processing!JI176+JI14&gt;0,Processing!JI176+JI14,0)</f>
        <v>#VALUE!</v>
      </c>
      <c r="JJ16" s="298" t="e">
        <f ca="1">IF(Processing!JJ176+JJ14&gt;0,Processing!JJ176+JJ14,0)</f>
        <v>#VALUE!</v>
      </c>
      <c r="JK16" s="298" t="e">
        <f ca="1">IF(Processing!JK176+JK14&gt;0,Processing!JK176+JK14,0)</f>
        <v>#VALUE!</v>
      </c>
      <c r="JL16" s="298" t="e">
        <f ca="1">IF(Processing!JL176+JL14&gt;0,Processing!JL176+JL14,0)</f>
        <v>#VALUE!</v>
      </c>
      <c r="JM16" s="298" t="e">
        <f ca="1">IF(Processing!JM176+JM14&gt;0,Processing!JM176+JM14,0)</f>
        <v>#VALUE!</v>
      </c>
      <c r="JN16" s="298" t="e">
        <f ca="1">IF(Processing!JN176+JN14&gt;0,Processing!JN176+JN14,0)</f>
        <v>#VALUE!</v>
      </c>
      <c r="JO16" s="298" t="e">
        <f ca="1">IF(Processing!JO176+JO14&gt;0,Processing!JO176+JO14,0)</f>
        <v>#VALUE!</v>
      </c>
      <c r="JP16" s="298" t="e">
        <f ca="1">IF(Processing!JP176+JP14&gt;0,Processing!JP176+JP14,0)</f>
        <v>#VALUE!</v>
      </c>
      <c r="JQ16" s="298" t="e">
        <f ca="1">IF(Processing!JQ176+JQ14&gt;0,Processing!JQ176+JQ14,0)</f>
        <v>#VALUE!</v>
      </c>
      <c r="JR16" s="298" t="e">
        <f ca="1">IF(Processing!JR176+JR14&gt;0,Processing!JR176+JR14,0)</f>
        <v>#VALUE!</v>
      </c>
      <c r="JS16" s="298" t="e">
        <f ca="1">IF(Processing!JS176+JS14&gt;0,Processing!JS176+JS14,0)</f>
        <v>#VALUE!</v>
      </c>
      <c r="JT16" s="298" t="e">
        <f ca="1">IF(Processing!JT176+JT14&gt;0,Processing!JT176+JT14,0)</f>
        <v>#VALUE!</v>
      </c>
      <c r="JU16" s="298" t="e">
        <f ca="1">IF(Processing!JU176+JU14&gt;0,Processing!JU176+JU14,0)</f>
        <v>#VALUE!</v>
      </c>
      <c r="JV16" s="298" t="e">
        <f ca="1">IF(Processing!JV176+JV14&gt;0,Processing!JV176+JV14,0)</f>
        <v>#VALUE!</v>
      </c>
      <c r="JW16" s="298" t="e">
        <f ca="1">IF(Processing!JW176+JW14&gt;0,Processing!JW176+JW14,0)</f>
        <v>#VALUE!</v>
      </c>
      <c r="JX16" s="298" t="e">
        <f ca="1">IF(Processing!JX176+JX14&gt;0,Processing!JX176+JX14,0)</f>
        <v>#VALUE!</v>
      </c>
      <c r="JY16" s="298" t="e">
        <f ca="1">IF(Processing!JY176+JY14&gt;0,Processing!JY176+JY14,0)</f>
        <v>#VALUE!</v>
      </c>
      <c r="JZ16" s="298" t="e">
        <f ca="1">IF(Processing!JZ176+JZ14&gt;0,Processing!JZ176+JZ14,0)</f>
        <v>#VALUE!</v>
      </c>
      <c r="KA16" s="298" t="e">
        <f ca="1">IF(Processing!KA176+KA14&gt;0,Processing!KA176+KA14,0)</f>
        <v>#VALUE!</v>
      </c>
      <c r="KB16" s="298" t="e">
        <f ca="1">IF(Processing!KB176+KB14&gt;0,Processing!KB176+KB14,0)</f>
        <v>#VALUE!</v>
      </c>
      <c r="KC16" s="298" t="e">
        <f ca="1">IF(Processing!KC176+KC14&gt;0,Processing!KC176+KC14,0)</f>
        <v>#VALUE!</v>
      </c>
      <c r="KD16" s="298" t="e">
        <f ca="1">IF(Processing!KD176+KD14&gt;0,Processing!KD176+KD14,0)</f>
        <v>#VALUE!</v>
      </c>
      <c r="KE16" s="298" t="e">
        <f ca="1">IF(Processing!KE176+KE14&gt;0,Processing!KE176+KE14,0)</f>
        <v>#VALUE!</v>
      </c>
      <c r="KF16" s="298" t="e">
        <f ca="1">IF(Processing!KF176+KF14&gt;0,Processing!KF176+KF14,0)</f>
        <v>#VALUE!</v>
      </c>
      <c r="KG16" s="298" t="e">
        <f ca="1">IF(Processing!KG176+KG14&gt;0,Processing!KG176+KG14,0)</f>
        <v>#VALUE!</v>
      </c>
      <c r="KH16" s="298" t="e">
        <f ca="1">IF(Processing!KH176+KH14&gt;0,Processing!KH176+KH14,0)</f>
        <v>#VALUE!</v>
      </c>
      <c r="KI16" s="298" t="e">
        <f ca="1">IF(Processing!KI176+KI14&gt;0,Processing!KI176+KI14,0)</f>
        <v>#VALUE!</v>
      </c>
      <c r="KJ16" s="298" t="e">
        <f ca="1">IF(Processing!KJ176+KJ14&gt;0,Processing!KJ176+KJ14,0)</f>
        <v>#VALUE!</v>
      </c>
      <c r="KK16" s="298" t="e">
        <f ca="1">IF(Processing!KK176+KK14&gt;0,Processing!KK176+KK14,0)</f>
        <v>#VALUE!</v>
      </c>
      <c r="KL16" s="298" t="e">
        <f ca="1">IF(Processing!KL176+KL14&gt;0,Processing!KL176+KL14,0)</f>
        <v>#VALUE!</v>
      </c>
      <c r="KM16" s="298" t="e">
        <f ca="1">IF(Processing!KM176+KM14&gt;0,Processing!KM176+KM14,0)</f>
        <v>#VALUE!</v>
      </c>
      <c r="KN16" s="298" t="e">
        <f ca="1">IF(Processing!KN176+KN14&gt;0,Processing!KN176+KN14,0)</f>
        <v>#VALUE!</v>
      </c>
      <c r="KO16" s="298" t="e">
        <f ca="1">IF(Processing!KO176+KO14&gt;0,Processing!KO176+KO14,0)</f>
        <v>#VALUE!</v>
      </c>
      <c r="KP16" s="298" t="e">
        <f ca="1">IF(Processing!KP176+KP14&gt;0,Processing!KP176+KP14,0)</f>
        <v>#VALUE!</v>
      </c>
      <c r="KQ16" s="298" t="e">
        <f ca="1">IF(Processing!KQ176+KQ14&gt;0,Processing!KQ176+KQ14,0)</f>
        <v>#VALUE!</v>
      </c>
      <c r="KR16" s="298" t="e">
        <f ca="1">IF(Processing!KR176+KR14&gt;0,Processing!KR176+KR14,0)</f>
        <v>#VALUE!</v>
      </c>
      <c r="KS16" s="298" t="e">
        <f ca="1">IF(Processing!KS176+KS14&gt;0,Processing!KS176+KS14,0)</f>
        <v>#VALUE!</v>
      </c>
      <c r="KT16" s="298" t="e">
        <f ca="1">IF(Processing!KT176+KT14&gt;0,Processing!KT176+KT14,0)</f>
        <v>#VALUE!</v>
      </c>
      <c r="KU16" s="298" t="e">
        <f ca="1">IF(Processing!KU176+KU14&gt;0,Processing!KU176+KU14,0)</f>
        <v>#VALUE!</v>
      </c>
      <c r="KV16" s="298" t="e">
        <f ca="1">IF(Processing!KV176+KV14&gt;0,Processing!KV176+KV14,0)</f>
        <v>#VALUE!</v>
      </c>
      <c r="KW16" s="298" t="e">
        <f ca="1">IF(Processing!KW176+KW14&gt;0,Processing!KW176+KW14,0)</f>
        <v>#VALUE!</v>
      </c>
      <c r="KX16" s="298" t="e">
        <f ca="1">IF(Processing!KX176+KX14&gt;0,Processing!KX176+KX14,0)</f>
        <v>#VALUE!</v>
      </c>
      <c r="KY16" s="298" t="e">
        <f ca="1">IF(Processing!KY176+KY14&gt;0,Processing!KY176+KY14,0)</f>
        <v>#VALUE!</v>
      </c>
      <c r="KZ16" s="298" t="e">
        <f ca="1">IF(Processing!KZ176+KZ14&gt;0,Processing!KZ176+KZ14,0)</f>
        <v>#VALUE!</v>
      </c>
      <c r="LA16" s="298" t="e">
        <f ca="1">IF(Processing!LA176+LA14&gt;0,Processing!LA176+LA14,0)</f>
        <v>#VALUE!</v>
      </c>
      <c r="LB16" s="298" t="e">
        <f ca="1">IF(Processing!LB176+LB14&gt;0,Processing!LB176+LB14,0)</f>
        <v>#VALUE!</v>
      </c>
      <c r="LC16" s="298" t="e">
        <f ca="1">IF(Processing!LC176+LC14&gt;0,Processing!LC176+LC14,0)</f>
        <v>#VALUE!</v>
      </c>
      <c r="LD16" s="298" t="e">
        <f ca="1">IF(Processing!LD176+LD14&gt;0,Processing!LD176+LD14,0)</f>
        <v>#VALUE!</v>
      </c>
      <c r="LE16" s="298" t="e">
        <f ca="1">IF(Processing!LE176+LE14&gt;0,Processing!LE176+LE14,0)</f>
        <v>#VALUE!</v>
      </c>
      <c r="LF16" s="298" t="e">
        <f ca="1">IF(Processing!LF176+LF14&gt;0,Processing!LF176+LF14,0)</f>
        <v>#VALUE!</v>
      </c>
      <c r="LG16" s="298" t="e">
        <f ca="1">IF(Processing!LG176+LG14&gt;0,Processing!LG176+LG14,0)</f>
        <v>#VALUE!</v>
      </c>
      <c r="LH16" s="298" t="e">
        <f ca="1">IF(Processing!LH176+LH14&gt;0,Processing!LH176+LH14,0)</f>
        <v>#VALUE!</v>
      </c>
      <c r="LI16" s="298" t="e">
        <f ca="1">IF(Processing!LI176+LI14&gt;0,Processing!LI176+LI14,0)</f>
        <v>#VALUE!</v>
      </c>
      <c r="LJ16" s="298" t="e">
        <f ca="1">IF(Processing!LJ176+LJ14&gt;0,Processing!LJ176+LJ14,0)</f>
        <v>#VALUE!</v>
      </c>
      <c r="LK16" s="298" t="e">
        <f ca="1">IF(Processing!LK176+LK14&gt;0,Processing!LK176+LK14,0)</f>
        <v>#VALUE!</v>
      </c>
      <c r="LL16" s="298" t="e">
        <f ca="1">IF(Processing!LL176+LL14&gt;0,Processing!LL176+LL14,0)</f>
        <v>#VALUE!</v>
      </c>
      <c r="LM16" s="298" t="e">
        <f ca="1">IF(Processing!LM176+LM14&gt;0,Processing!LM176+LM14,0)</f>
        <v>#VALUE!</v>
      </c>
      <c r="LN16" s="298" t="e">
        <f ca="1">IF(Processing!LN176+LN14&gt;0,Processing!LN176+LN14,0)</f>
        <v>#VALUE!</v>
      </c>
      <c r="LO16" s="298" t="e">
        <f ca="1">IF(Processing!LO176+LO14&gt;0,Processing!LO176+LO14,0)</f>
        <v>#VALUE!</v>
      </c>
      <c r="LP16" s="298" t="e">
        <f ca="1">IF(Processing!LP176+LP14&gt;0,Processing!LP176+LP14,0)</f>
        <v>#VALUE!</v>
      </c>
      <c r="LQ16" s="298" t="e">
        <f ca="1">IF(Processing!LQ176+LQ14&gt;0,Processing!LQ176+LQ14,0)</f>
        <v>#VALUE!</v>
      </c>
      <c r="LR16" s="298" t="e">
        <f ca="1">IF(Processing!LR176+LR14&gt;0,Processing!LR176+LR14,0)</f>
        <v>#VALUE!</v>
      </c>
      <c r="LS16" s="298" t="e">
        <f ca="1">IF(Processing!LS176+LS14&gt;0,Processing!LS176+LS14,0)</f>
        <v>#VALUE!</v>
      </c>
      <c r="LT16" s="298" t="e">
        <f ca="1">IF(Processing!LT176+LT14&gt;0,Processing!LT176+LT14,0)</f>
        <v>#VALUE!</v>
      </c>
      <c r="LU16" s="298" t="e">
        <f ca="1">IF(Processing!LU176+LU14&gt;0,Processing!LU176+LU14,0)</f>
        <v>#VALUE!</v>
      </c>
      <c r="LV16" s="298" t="e">
        <f ca="1">IF(Processing!LV176+LV14&gt;0,Processing!LV176+LV14,0)</f>
        <v>#VALUE!</v>
      </c>
      <c r="LW16" s="298" t="e">
        <f ca="1">IF(Processing!LW176+LW14&gt;0,Processing!LW176+LW14,0)</f>
        <v>#VALUE!</v>
      </c>
      <c r="LX16" s="298" t="e">
        <f ca="1">IF(Processing!LX176+LX14&gt;0,Processing!LX176+LX14,0)</f>
        <v>#VALUE!</v>
      </c>
      <c r="LY16" s="298" t="e">
        <f ca="1">IF(Processing!LY176+LY14&gt;0,Processing!LY176+LY14,0)</f>
        <v>#VALUE!</v>
      </c>
      <c r="LZ16" s="298" t="e">
        <f ca="1">IF(Processing!LZ176+LZ14&gt;0,Processing!LZ176+LZ14,0)</f>
        <v>#VALUE!</v>
      </c>
      <c r="MA16" s="298" t="e">
        <f ca="1">IF(Processing!MA176+MA14&gt;0,Processing!MA176+MA14,0)</f>
        <v>#VALUE!</v>
      </c>
      <c r="MB16" s="298" t="e">
        <f ca="1">IF(Processing!MB176+MB14&gt;0,Processing!MB176+MB14,0)</f>
        <v>#VALUE!</v>
      </c>
      <c r="MC16" s="298" t="e">
        <f ca="1">IF(Processing!MC176+MC14&gt;0,Processing!MC176+MC14,0)</f>
        <v>#VALUE!</v>
      </c>
      <c r="MD16" s="298" t="e">
        <f ca="1">IF(Processing!MD176+MD14&gt;0,Processing!MD176+MD14,0)</f>
        <v>#VALUE!</v>
      </c>
      <c r="ME16" s="298" t="e">
        <f ca="1">IF(Processing!ME176+ME14&gt;0,Processing!ME176+ME14,0)</f>
        <v>#VALUE!</v>
      </c>
      <c r="MF16" s="298" t="e">
        <f ca="1">IF(Processing!MF176+MF14&gt;0,Processing!MF176+MF14,0)</f>
        <v>#VALUE!</v>
      </c>
      <c r="MG16" s="298" t="e">
        <f ca="1">IF(Processing!MG176+MG14&gt;0,Processing!MG176+MG14,0)</f>
        <v>#VALUE!</v>
      </c>
      <c r="MH16" s="298" t="e">
        <f ca="1">IF(Processing!MH176+MH14&gt;0,Processing!MH176+MH14,0)</f>
        <v>#VALUE!</v>
      </c>
      <c r="MI16" s="298" t="e">
        <f ca="1">IF(Processing!MI176+MI14&gt;0,Processing!MI176+MI14,0)</f>
        <v>#VALUE!</v>
      </c>
      <c r="MJ16" s="298" t="e">
        <f ca="1">IF(Processing!MJ176+MJ14&gt;0,Processing!MJ176+MJ14,0)</f>
        <v>#VALUE!</v>
      </c>
      <c r="MK16" s="298" t="e">
        <f ca="1">IF(Processing!MK176+MK14&gt;0,Processing!MK176+MK14,0)</f>
        <v>#VALUE!</v>
      </c>
      <c r="ML16" s="298" t="e">
        <f ca="1">IF(Processing!ML176+ML14&gt;0,Processing!ML176+ML14,0)</f>
        <v>#VALUE!</v>
      </c>
      <c r="MM16" s="298" t="e">
        <f ca="1">IF(Processing!MM176+MM14&gt;0,Processing!MM176+MM14,0)</f>
        <v>#VALUE!</v>
      </c>
      <c r="MN16" s="298" t="e">
        <f ca="1">IF(Processing!MN176+MN14&gt;0,Processing!MN176+MN14,0)</f>
        <v>#VALUE!</v>
      </c>
      <c r="MO16" s="298" t="e">
        <f ca="1">IF(Processing!MO176+MO14&gt;0,Processing!MO176+MO14,0)</f>
        <v>#VALUE!</v>
      </c>
      <c r="MP16" s="298" t="e">
        <f ca="1">IF(Processing!MP176+MP14&gt;0,Processing!MP176+MP14,0)</f>
        <v>#VALUE!</v>
      </c>
      <c r="MQ16" s="298" t="e">
        <f ca="1">IF(Processing!MQ176+MQ14&gt;0,Processing!MQ176+MQ14,0)</f>
        <v>#VALUE!</v>
      </c>
      <c r="MR16" s="298" t="e">
        <f ca="1">IF(Processing!MR176+MR14&gt;0,Processing!MR176+MR14,0)</f>
        <v>#VALUE!</v>
      </c>
      <c r="MS16" s="298" t="e">
        <f ca="1">IF(Processing!MS176+MS14&gt;0,Processing!MS176+MS14,0)</f>
        <v>#VALUE!</v>
      </c>
      <c r="MT16" s="298" t="e">
        <f ca="1">IF(Processing!MT176+MT14&gt;0,Processing!MT176+MT14,0)</f>
        <v>#VALUE!</v>
      </c>
      <c r="MU16" s="298" t="e">
        <f ca="1">IF(Processing!MU176+MU14&gt;0,Processing!MU176+MU14,0)</f>
        <v>#VALUE!</v>
      </c>
      <c r="MV16" s="298" t="e">
        <f ca="1">IF(Processing!MV176+MV14&gt;0,Processing!MV176+MV14,0)</f>
        <v>#VALUE!</v>
      </c>
      <c r="MW16" s="298" t="e">
        <f ca="1">IF(Processing!MW176+MW14&gt;0,Processing!MW176+MW14,0)</f>
        <v>#VALUE!</v>
      </c>
      <c r="MX16" s="298" t="e">
        <f ca="1">IF(Processing!MX176+MX14&gt;0,Processing!MX176+MX14,0)</f>
        <v>#VALUE!</v>
      </c>
      <c r="MY16" s="298" t="e">
        <f ca="1">IF(Processing!MY176+MY14&gt;0,Processing!MY176+MY14,0)</f>
        <v>#VALUE!</v>
      </c>
      <c r="MZ16" s="298" t="e">
        <f ca="1">IF(Processing!MZ176+MZ14&gt;0,Processing!MZ176+MZ14,0)</f>
        <v>#VALUE!</v>
      </c>
      <c r="NA16" s="298" t="e">
        <f ca="1">IF(Processing!NA176+NA14&gt;0,Processing!NA176+NA14,0)</f>
        <v>#VALUE!</v>
      </c>
      <c r="NB16" s="298" t="e">
        <f ca="1">IF(Processing!NB176+NB14&gt;0,Processing!NB176+NB14,0)</f>
        <v>#VALUE!</v>
      </c>
      <c r="NC16" s="298" t="e">
        <f ca="1">IF(Processing!NC176+NC14&gt;0,Processing!NC176+NC14,0)</f>
        <v>#VALUE!</v>
      </c>
      <c r="ND16" s="298" t="e">
        <f ca="1">IF(Processing!ND176+ND14&gt;0,Processing!ND176+ND14,0)</f>
        <v>#VALUE!</v>
      </c>
      <c r="NE16" s="298" t="e">
        <f ca="1">IF(Processing!NE176+NE14&gt;0,Processing!NE176+NE14,0)</f>
        <v>#VALUE!</v>
      </c>
      <c r="NF16" s="298" t="e">
        <f ca="1">IF(Processing!NF176+NF14&gt;0,Processing!NF176+NF14,0)</f>
        <v>#VALUE!</v>
      </c>
      <c r="NG16" s="298" t="e">
        <f ca="1">IF(Processing!NG176+NG14&gt;0,Processing!NG176+NG14,0)</f>
        <v>#VALUE!</v>
      </c>
      <c r="NH16" s="298" t="e">
        <f ca="1">IF(Processing!NH176+NH14&gt;0,Processing!NH176+NH14,0)</f>
        <v>#VALUE!</v>
      </c>
      <c r="NI16" s="298" t="e">
        <f ca="1">IF(Processing!NI176+NI14&gt;0,Processing!NI176+NI14,0)</f>
        <v>#VALUE!</v>
      </c>
      <c r="NJ16" s="298" t="e">
        <f ca="1">IF(Processing!NJ176+NJ14&gt;0,Processing!NJ176+NJ14,0)</f>
        <v>#VALUE!</v>
      </c>
      <c r="NK16" s="298" t="e">
        <f ca="1">IF(Processing!NK176+NK14&gt;0,Processing!NK176+NK14,0)</f>
        <v>#VALUE!</v>
      </c>
      <c r="NL16" s="298" t="e">
        <f ca="1">IF(Processing!NL176+NL14&gt;0,Processing!NL176+NL14,0)</f>
        <v>#VALUE!</v>
      </c>
      <c r="NM16" s="298" t="e">
        <f ca="1">IF(Processing!NM176+NM14&gt;0,Processing!NM176+NM14,0)</f>
        <v>#VALUE!</v>
      </c>
      <c r="NN16" s="298" t="e">
        <f ca="1">IF(Processing!NN176+NN14&gt;0,Processing!NN176+NN14,0)</f>
        <v>#VALUE!</v>
      </c>
      <c r="NO16" s="298" t="e">
        <f ca="1">IF(Processing!NO176+NO14&gt;0,Processing!NO176+NO14,0)</f>
        <v>#VALUE!</v>
      </c>
      <c r="NP16" s="298" t="e">
        <f ca="1">IF(Processing!NP176+NP14&gt;0,Processing!NP176+NP14,0)</f>
        <v>#VALUE!</v>
      </c>
      <c r="NQ16" s="298" t="e">
        <f ca="1">IF(Processing!NQ176+NQ14&gt;0,Processing!NQ176+NQ14,0)</f>
        <v>#VALUE!</v>
      </c>
      <c r="NR16" s="298" t="e">
        <f ca="1">IF(Processing!NR176+NR14&gt;0,Processing!NR176+NR14,0)</f>
        <v>#VALUE!</v>
      </c>
      <c r="NS16" s="298" t="e">
        <f ca="1">IF(Processing!NS176+NS14&gt;0,Processing!NS176+NS14,0)</f>
        <v>#VALUE!</v>
      </c>
      <c r="NT16" s="298" t="e">
        <f ca="1">IF(Processing!NT176+NT14&gt;0,Processing!NT176+NT14,0)</f>
        <v>#VALUE!</v>
      </c>
      <c r="NU16" s="298" t="e">
        <f ca="1">IF(Processing!NU176+NU14&gt;0,Processing!NU176+NU14,0)</f>
        <v>#VALUE!</v>
      </c>
      <c r="NV16" s="298" t="e">
        <f ca="1">IF(Processing!NV176+NV14&gt;0,Processing!NV176+NV14,0)</f>
        <v>#VALUE!</v>
      </c>
      <c r="NW16" s="298" t="e">
        <f ca="1">IF(Processing!NW176+NW14&gt;0,Processing!NW176+NW14,0)</f>
        <v>#VALUE!</v>
      </c>
      <c r="NX16" s="298" t="e">
        <f ca="1">IF(Processing!NX176+NX14&gt;0,Processing!NX176+NX14,0)</f>
        <v>#VALUE!</v>
      </c>
      <c r="NY16" s="298" t="e">
        <f ca="1">IF(Processing!NY176+NY14&gt;0,Processing!NY176+NY14,0)</f>
        <v>#VALUE!</v>
      </c>
      <c r="NZ16" s="298" t="e">
        <f ca="1">IF(Processing!NZ176+NZ14&gt;0,Processing!NZ176+NZ14,0)</f>
        <v>#VALUE!</v>
      </c>
      <c r="OA16" s="298" t="e">
        <f ca="1">IF(Processing!OA176+OA14&gt;0,Processing!OA176+OA14,0)</f>
        <v>#VALUE!</v>
      </c>
      <c r="OB16" s="298" t="e">
        <f ca="1">IF(Processing!OB176+OB14&gt;0,Processing!OB176+OB14,0)</f>
        <v>#VALUE!</v>
      </c>
      <c r="OC16" s="298" t="e">
        <f ca="1">IF(Processing!OC176+OC14&gt;0,Processing!OC176+OC14,0)</f>
        <v>#VALUE!</v>
      </c>
      <c r="OD16" s="298" t="e">
        <f ca="1">IF(Processing!OD176+OD14&gt;0,Processing!OD176+OD14,0)</f>
        <v>#VALUE!</v>
      </c>
      <c r="OE16" s="298" t="e">
        <f ca="1">IF(Processing!OE176+OE14&gt;0,Processing!OE176+OE14,0)</f>
        <v>#VALUE!</v>
      </c>
      <c r="OF16" s="298" t="e">
        <f ca="1">IF(Processing!OF176+OF14&gt;0,Processing!OF176+OF14,0)</f>
        <v>#VALUE!</v>
      </c>
      <c r="OG16" s="298" t="e">
        <f ca="1">IF(Processing!OG176+OG14&gt;0,Processing!OG176+OG14,0)</f>
        <v>#VALUE!</v>
      </c>
      <c r="OH16" s="298" t="e">
        <f ca="1">IF(Processing!OH176+OH14&gt;0,Processing!OH176+OH14,0)</f>
        <v>#VALUE!</v>
      </c>
      <c r="OI16" s="298" t="e">
        <f ca="1">IF(Processing!OI176+OI14&gt;0,Processing!OI176+OI14,0)</f>
        <v>#VALUE!</v>
      </c>
      <c r="OJ16" s="298" t="e">
        <f ca="1">IF(Processing!OJ176+OJ14&gt;0,Processing!OJ176+OJ14,0)</f>
        <v>#VALUE!</v>
      </c>
      <c r="OK16" s="298" t="e">
        <f ca="1">IF(Processing!OK176+OK14&gt;0,Processing!OK176+OK14,0)</f>
        <v>#VALUE!</v>
      </c>
      <c r="OL16" s="298" t="e">
        <f ca="1">IF(Processing!OL176+OL14&gt;0,Processing!OL176+OL14,0)</f>
        <v>#VALUE!</v>
      </c>
      <c r="OM16" s="298" t="e">
        <f ca="1">IF(Processing!OM176+OM14&gt;0,Processing!OM176+OM14,0)</f>
        <v>#VALUE!</v>
      </c>
      <c r="ON16" s="298" t="e">
        <f ca="1">IF(Processing!ON176+ON14&gt;0,Processing!ON176+ON14,0)</f>
        <v>#VALUE!</v>
      </c>
      <c r="OO16" s="298" t="e">
        <f ca="1">IF(Processing!OO176+OO14&gt;0,Processing!OO176+OO14,0)</f>
        <v>#VALUE!</v>
      </c>
      <c r="OP16" s="298" t="e">
        <f ca="1">IF(Processing!OP176+OP14&gt;0,Processing!OP176+OP14,0)</f>
        <v>#VALUE!</v>
      </c>
      <c r="OQ16" s="298" t="e">
        <f ca="1">IF(Processing!OQ176+OQ14&gt;0,Processing!OQ176+OQ14,0)</f>
        <v>#VALUE!</v>
      </c>
      <c r="OR16" s="298" t="e">
        <f ca="1">IF(Processing!OR176+OR14&gt;0,Processing!OR176+OR14,0)</f>
        <v>#VALUE!</v>
      </c>
      <c r="OS16" s="298" t="e">
        <f ca="1">IF(Processing!OS176+OS14&gt;0,Processing!OS176+OS14,0)</f>
        <v>#VALUE!</v>
      </c>
      <c r="OT16" s="298" t="e">
        <f ca="1">IF(Processing!OT176+OT14&gt;0,Processing!OT176+OT14,0)</f>
        <v>#VALUE!</v>
      </c>
      <c r="OU16" s="298" t="e">
        <f ca="1">IF(Processing!OU176+OU14&gt;0,Processing!OU176+OU14,0)</f>
        <v>#VALUE!</v>
      </c>
      <c r="OV16" s="298" t="e">
        <f ca="1">IF(Processing!OV176+OV14&gt;0,Processing!OV176+OV14,0)</f>
        <v>#VALUE!</v>
      </c>
      <c r="OW16" s="298" t="e">
        <f ca="1">IF(Processing!OW176+OW14&gt;0,Processing!OW176+OW14,0)</f>
        <v>#VALUE!</v>
      </c>
      <c r="OX16" s="298" t="e">
        <f ca="1">IF(Processing!OX176+OX14&gt;0,Processing!OX176+OX14,0)</f>
        <v>#VALUE!</v>
      </c>
      <c r="OY16" s="298" t="e">
        <f ca="1">IF(Processing!OY176+OY14&gt;0,Processing!OY176+OY14,0)</f>
        <v>#VALUE!</v>
      </c>
      <c r="OZ16" s="298" t="e">
        <f ca="1">IF(Processing!OZ176+OZ14&gt;0,Processing!OZ176+OZ14,0)</f>
        <v>#VALUE!</v>
      </c>
      <c r="PA16" s="298" t="e">
        <f ca="1">IF(Processing!PA176+PA14&gt;0,Processing!PA176+PA14,0)</f>
        <v>#VALUE!</v>
      </c>
      <c r="PB16" s="298" t="e">
        <f ca="1">IF(Processing!PB176+PB14&gt;0,Processing!PB176+PB14,0)</f>
        <v>#VALUE!</v>
      </c>
      <c r="PC16" s="298" t="e">
        <f ca="1">IF(Processing!PC176+PC14&gt;0,Processing!PC176+PC14,0)</f>
        <v>#VALUE!</v>
      </c>
      <c r="PD16" s="298" t="e">
        <f ca="1">IF(Processing!PD176+PD14&gt;0,Processing!PD176+PD14,0)</f>
        <v>#VALUE!</v>
      </c>
      <c r="PE16" s="298" t="e">
        <f ca="1">IF(Processing!PE176+PE14&gt;0,Processing!PE176+PE14,0)</f>
        <v>#VALUE!</v>
      </c>
      <c r="PF16" s="298" t="e">
        <f ca="1">IF(Processing!PF176+PF14&gt;0,Processing!PF176+PF14,0)</f>
        <v>#VALUE!</v>
      </c>
      <c r="PG16" s="298" t="e">
        <f ca="1">IF(Processing!PG176+PG14&gt;0,Processing!PG176+PG14,0)</f>
        <v>#VALUE!</v>
      </c>
      <c r="PH16" s="298" t="e">
        <f ca="1">IF(Processing!PH176+PH14&gt;0,Processing!PH176+PH14,0)</f>
        <v>#VALUE!</v>
      </c>
      <c r="PI16" s="298" t="e">
        <f ca="1">IF(Processing!PI176+PI14&gt;0,Processing!PI176+PI14,0)</f>
        <v>#VALUE!</v>
      </c>
      <c r="PJ16" s="298" t="e">
        <f ca="1">IF(Processing!PJ176+PJ14&gt;0,Processing!PJ176+PJ14,0)</f>
        <v>#VALUE!</v>
      </c>
      <c r="PK16" s="298" t="e">
        <f ca="1">IF(Processing!PK176+PK14&gt;0,Processing!PK176+PK14,0)</f>
        <v>#VALUE!</v>
      </c>
      <c r="PL16" s="298" t="e">
        <f ca="1">IF(Processing!PL176+PL14&gt;0,Processing!PL176+PL14,0)</f>
        <v>#VALUE!</v>
      </c>
      <c r="PM16" s="298" t="e">
        <f ca="1">IF(Processing!PM176+PM14&gt;0,Processing!PM176+PM14,0)</f>
        <v>#VALUE!</v>
      </c>
      <c r="PN16" s="298" t="e">
        <f ca="1">IF(Processing!PN176+PN14&gt;0,Processing!PN176+PN14,0)</f>
        <v>#VALUE!</v>
      </c>
      <c r="PO16" s="298" t="e">
        <f ca="1">IF(Processing!PO176+PO14&gt;0,Processing!PO176+PO14,0)</f>
        <v>#VALUE!</v>
      </c>
      <c r="PP16" s="298" t="e">
        <f ca="1">IF(Processing!PP176+PP14&gt;0,Processing!PP176+PP14,0)</f>
        <v>#VALUE!</v>
      </c>
      <c r="PQ16" s="298" t="e">
        <f ca="1">IF(Processing!PQ176+PQ14&gt;0,Processing!PQ176+PQ14,0)</f>
        <v>#VALUE!</v>
      </c>
      <c r="PR16" s="298" t="e">
        <f ca="1">IF(Processing!PR176+PR14&gt;0,Processing!PR176+PR14,0)</f>
        <v>#VALUE!</v>
      </c>
      <c r="PS16" s="298" t="e">
        <f ca="1">IF(Processing!PS176+PS14&gt;0,Processing!PS176+PS14,0)</f>
        <v>#VALUE!</v>
      </c>
      <c r="PT16" s="298" t="e">
        <f ca="1">IF(Processing!PT176+PT14&gt;0,Processing!PT176+PT14,0)</f>
        <v>#VALUE!</v>
      </c>
      <c r="PU16" s="298" t="e">
        <f ca="1">IF(Processing!PU176+PU14&gt;0,Processing!PU176+PU14,0)</f>
        <v>#VALUE!</v>
      </c>
      <c r="PV16" s="298" t="e">
        <f ca="1">IF(Processing!PV176+PV14&gt;0,Processing!PV176+PV14,0)</f>
        <v>#VALUE!</v>
      </c>
      <c r="PW16" s="298" t="e">
        <f ca="1">IF(Processing!PW176+PW14&gt;0,Processing!PW176+PW14,0)</f>
        <v>#VALUE!</v>
      </c>
      <c r="PX16" s="298" t="e">
        <f ca="1">IF(Processing!PX176+PX14&gt;0,Processing!PX176+PX14,0)</f>
        <v>#VALUE!</v>
      </c>
      <c r="PY16" s="298" t="e">
        <f ca="1">IF(Processing!PY176+PY14&gt;0,Processing!PY176+PY14,0)</f>
        <v>#VALUE!</v>
      </c>
      <c r="PZ16" s="298" t="e">
        <f ca="1">IF(Processing!PZ176+PZ14&gt;0,Processing!PZ176+PZ14,0)</f>
        <v>#VALUE!</v>
      </c>
      <c r="QA16" s="298" t="e">
        <f ca="1">IF(Processing!QA176+QA14&gt;0,Processing!QA176+QA14,0)</f>
        <v>#VALUE!</v>
      </c>
      <c r="QB16" s="298" t="e">
        <f ca="1">IF(Processing!QB176+QB14&gt;0,Processing!QB176+QB14,0)</f>
        <v>#VALUE!</v>
      </c>
      <c r="QC16" s="298" t="e">
        <f ca="1">IF(Processing!QC176+QC14&gt;0,Processing!QC176+QC14,0)</f>
        <v>#VALUE!</v>
      </c>
      <c r="QD16" s="298" t="e">
        <f ca="1">IF(Processing!QD176+QD14&gt;0,Processing!QD176+QD14,0)</f>
        <v>#VALUE!</v>
      </c>
      <c r="QE16" s="298" t="e">
        <f ca="1">IF(Processing!QE176+QE14&gt;0,Processing!QE176+QE14,0)</f>
        <v>#VALUE!</v>
      </c>
      <c r="QF16" s="298" t="e">
        <f ca="1">IF(Processing!QF176+QF14&gt;0,Processing!QF176+QF14,0)</f>
        <v>#VALUE!</v>
      </c>
      <c r="QG16" s="298" t="e">
        <f ca="1">IF(Processing!QG176+QG14&gt;0,Processing!QG176+QG14,0)</f>
        <v>#VALUE!</v>
      </c>
      <c r="QH16" s="298" t="e">
        <f ca="1">IF(Processing!QH176+QH14&gt;0,Processing!QH176+QH14,0)</f>
        <v>#VALUE!</v>
      </c>
      <c r="QI16" s="298" t="e">
        <f ca="1">IF(Processing!QI176+QI14&gt;0,Processing!QI176+QI14,0)</f>
        <v>#VALUE!</v>
      </c>
      <c r="QJ16" s="298" t="e">
        <f ca="1">IF(Processing!QJ176+QJ14&gt;0,Processing!QJ176+QJ14,0)</f>
        <v>#VALUE!</v>
      </c>
      <c r="QK16" s="298" t="e">
        <f ca="1">IF(Processing!QK176+QK14&gt;0,Processing!QK176+QK14,0)</f>
        <v>#VALUE!</v>
      </c>
      <c r="QL16" s="298" t="e">
        <f ca="1">IF(Processing!QL176+QL14&gt;0,Processing!QL176+QL14,0)</f>
        <v>#VALUE!</v>
      </c>
      <c r="QM16" s="298" t="e">
        <f ca="1">IF(Processing!QM176+QM14&gt;0,Processing!QM176+QM14,0)</f>
        <v>#VALUE!</v>
      </c>
      <c r="QN16" s="298" t="e">
        <f ca="1">IF(Processing!QN176+QN14&gt;0,Processing!QN176+QN14,0)</f>
        <v>#VALUE!</v>
      </c>
      <c r="QO16" s="298" t="e">
        <f ca="1">IF(Processing!QO176+QO14&gt;0,Processing!QO176+QO14,0)</f>
        <v>#VALUE!</v>
      </c>
      <c r="QP16" s="298" t="e">
        <f ca="1">IF(Processing!QP176+QP14&gt;0,Processing!QP176+QP14,0)</f>
        <v>#VALUE!</v>
      </c>
      <c r="QQ16" s="298" t="e">
        <f ca="1">IF(Processing!QQ176+QQ14&gt;0,Processing!QQ176+QQ14,0)</f>
        <v>#VALUE!</v>
      </c>
      <c r="QR16" s="298" t="e">
        <f ca="1">IF(Processing!QR176+QR14&gt;0,Processing!QR176+QR14,0)</f>
        <v>#VALUE!</v>
      </c>
      <c r="QS16" s="298" t="e">
        <f ca="1">IF(Processing!QS176+QS14&gt;0,Processing!QS176+QS14,0)</f>
        <v>#VALUE!</v>
      </c>
      <c r="QT16" s="298" t="e">
        <f ca="1">IF(Processing!QT176+QT14&gt;0,Processing!QT176+QT14,0)</f>
        <v>#VALUE!</v>
      </c>
      <c r="QU16" s="298" t="e">
        <f ca="1">IF(Processing!QU176+QU14&gt;0,Processing!QU176+QU14,0)</f>
        <v>#VALUE!</v>
      </c>
      <c r="QV16" s="298" t="e">
        <f ca="1">IF(Processing!QV176+QV14&gt;0,Processing!QV176+QV14,0)</f>
        <v>#VALUE!</v>
      </c>
      <c r="QW16" s="298" t="e">
        <f ca="1">IF(Processing!QW176+QW14&gt;0,Processing!QW176+QW14,0)</f>
        <v>#VALUE!</v>
      </c>
      <c r="QX16" s="298" t="e">
        <f ca="1">IF(Processing!QX176+QX14&gt;0,Processing!QX176+QX14,0)</f>
        <v>#VALUE!</v>
      </c>
      <c r="QY16" s="298" t="e">
        <f ca="1">IF(Processing!QY176+QY14&gt;0,Processing!QY176+QY14,0)</f>
        <v>#VALUE!</v>
      </c>
      <c r="QZ16" s="298" t="e">
        <f ca="1">IF(Processing!QZ176+QZ14&gt;0,Processing!QZ176+QZ14,0)</f>
        <v>#VALUE!</v>
      </c>
      <c r="RA16" s="298" t="e">
        <f ca="1">IF(Processing!RA176+RA14&gt;0,Processing!RA176+RA14,0)</f>
        <v>#VALUE!</v>
      </c>
      <c r="RB16" s="298" t="e">
        <f ca="1">IF(Processing!RB176+RB14&gt;0,Processing!RB176+RB14,0)</f>
        <v>#VALUE!</v>
      </c>
      <c r="RC16" s="298" t="e">
        <f ca="1">IF(Processing!RC176+RC14&gt;0,Processing!RC176+RC14,0)</f>
        <v>#VALUE!</v>
      </c>
      <c r="RD16" s="298" t="e">
        <f ca="1">IF(Processing!RD176+RD14&gt;0,Processing!RD176+RD14,0)</f>
        <v>#VALUE!</v>
      </c>
      <c r="RE16" s="298" t="e">
        <f ca="1">IF(Processing!RE176+RE14&gt;0,Processing!RE176+RE14,0)</f>
        <v>#VALUE!</v>
      </c>
      <c r="RF16" s="298" t="e">
        <f ca="1">IF(Processing!RF176+RF14&gt;0,Processing!RF176+RF14,0)</f>
        <v>#VALUE!</v>
      </c>
      <c r="RG16" s="298" t="e">
        <f ca="1">IF(Processing!RG176+RG14&gt;0,Processing!RG176+RG14,0)</f>
        <v>#VALUE!</v>
      </c>
      <c r="RH16" s="298" t="e">
        <f ca="1">IF(Processing!RH176+RH14&gt;0,Processing!RH176+RH14,0)</f>
        <v>#VALUE!</v>
      </c>
      <c r="RI16" s="298" t="e">
        <f ca="1">IF(Processing!RI176+RI14&gt;0,Processing!RI176+RI14,0)</f>
        <v>#VALUE!</v>
      </c>
      <c r="RJ16" s="298" t="e">
        <f ca="1">IF(Processing!RJ176+RJ14&gt;0,Processing!RJ176+RJ14,0)</f>
        <v>#VALUE!</v>
      </c>
      <c r="RK16" s="298" t="e">
        <f ca="1">IF(Processing!RK176+RK14&gt;0,Processing!RK176+RK14,0)</f>
        <v>#VALUE!</v>
      </c>
      <c r="RL16" s="298" t="e">
        <f ca="1">IF(Processing!RL176+RL14&gt;0,Processing!RL176+RL14,0)</f>
        <v>#VALUE!</v>
      </c>
      <c r="RM16" s="298" t="e">
        <f ca="1">IF(Processing!RM176+RM14&gt;0,Processing!RM176+RM14,0)</f>
        <v>#VALUE!</v>
      </c>
      <c r="RN16" s="298" t="e">
        <f ca="1">IF(Processing!RN176+RN14&gt;0,Processing!RN176+RN14,0)</f>
        <v>#VALUE!</v>
      </c>
      <c r="RO16" s="298" t="e">
        <f ca="1">IF(Processing!RO176+RO14&gt;0,Processing!RO176+RO14,0)</f>
        <v>#VALUE!</v>
      </c>
      <c r="RP16" s="298" t="e">
        <f ca="1">IF(Processing!RP176+RP14&gt;0,Processing!RP176+RP14,0)</f>
        <v>#VALUE!</v>
      </c>
      <c r="RQ16" s="298" t="e">
        <f ca="1">IF(Processing!RQ176+RQ14&gt;0,Processing!RQ176+RQ14,0)</f>
        <v>#VALUE!</v>
      </c>
      <c r="RR16" s="298" t="e">
        <f ca="1">IF(Processing!RR176+RR14&gt;0,Processing!RR176+RR14,0)</f>
        <v>#VALUE!</v>
      </c>
      <c r="RS16" s="298" t="e">
        <f ca="1">IF(Processing!RS176+RS14&gt;0,Processing!RS176+RS14,0)</f>
        <v>#VALUE!</v>
      </c>
      <c r="RT16" s="298" t="e">
        <f ca="1">IF(Processing!RT176+RT14&gt;0,Processing!RT176+RT14,0)</f>
        <v>#VALUE!</v>
      </c>
      <c r="RU16" s="298" t="e">
        <f ca="1">IF(Processing!RU176+RU14&gt;0,Processing!RU176+RU14,0)</f>
        <v>#VALUE!</v>
      </c>
      <c r="RV16" s="298" t="e">
        <f ca="1">IF(Processing!RV176+RV14&gt;0,Processing!RV176+RV14,0)</f>
        <v>#VALUE!</v>
      </c>
      <c r="RW16" s="298" t="e">
        <f ca="1">IF(Processing!RW176+RW14&gt;0,Processing!RW176+RW14,0)</f>
        <v>#VALUE!</v>
      </c>
      <c r="RX16" s="298" t="e">
        <f ca="1">IF(Processing!RX176+RX14&gt;0,Processing!RX176+RX14,0)</f>
        <v>#VALUE!</v>
      </c>
      <c r="RY16" s="298" t="e">
        <f ca="1">IF(Processing!RY176+RY14&gt;0,Processing!RY176+RY14,0)</f>
        <v>#VALUE!</v>
      </c>
      <c r="RZ16" s="298" t="e">
        <f ca="1">IF(Processing!RZ176+RZ14&gt;0,Processing!RZ176+RZ14,0)</f>
        <v>#VALUE!</v>
      </c>
      <c r="SA16" s="298" t="e">
        <f ca="1">IF(Processing!SA176+SA14&gt;0,Processing!SA176+SA14,0)</f>
        <v>#VALUE!</v>
      </c>
      <c r="SB16" s="298" t="e">
        <f ca="1">IF(Processing!SB176+SB14&gt;0,Processing!SB176+SB14,0)</f>
        <v>#VALUE!</v>
      </c>
      <c r="SC16" s="298" t="e">
        <f ca="1">IF(Processing!SC176+SC14&gt;0,Processing!SC176+SC14,0)</f>
        <v>#VALUE!</v>
      </c>
      <c r="SD16" s="298" t="e">
        <f ca="1">IF(Processing!SD176+SD14&gt;0,Processing!SD176+SD14,0)</f>
        <v>#VALUE!</v>
      </c>
      <c r="SE16" s="298" t="e">
        <f ca="1">IF(Processing!SE176+SE14&gt;0,Processing!SE176+SE14,0)</f>
        <v>#VALUE!</v>
      </c>
      <c r="SF16" s="298" t="e">
        <f ca="1">IF(Processing!SF176+SF14&gt;0,Processing!SF176+SF14,0)</f>
        <v>#VALUE!</v>
      </c>
      <c r="SG16" s="298" t="e">
        <f ca="1">IF(Processing!SG176+SG14&gt;0,Processing!SG176+SG14,0)</f>
        <v>#VALUE!</v>
      </c>
      <c r="SH16" s="298" t="e">
        <f ca="1">IF(Processing!SH176+SH14&gt;0,Processing!SH176+SH14,0)</f>
        <v>#VALUE!</v>
      </c>
      <c r="SI16" s="298" t="e">
        <f ca="1">IF(Processing!SI176+SI14&gt;0,Processing!SI176+SI14,0)</f>
        <v>#VALUE!</v>
      </c>
      <c r="SJ16" s="298" t="e">
        <f ca="1">IF(Processing!SJ176+SJ14&gt;0,Processing!SJ176+SJ14,0)</f>
        <v>#VALUE!</v>
      </c>
      <c r="SK16" s="298" t="e">
        <f ca="1">IF(Processing!SK176+SK14&gt;0,Processing!SK176+SK14,0)</f>
        <v>#VALUE!</v>
      </c>
      <c r="SL16" s="298" t="e">
        <f ca="1">IF(Processing!SL176+SL14&gt;0,Processing!SL176+SL14,0)</f>
        <v>#VALUE!</v>
      </c>
      <c r="SM16" s="298" t="e">
        <f ca="1">IF(Processing!SM176+SM14&gt;0,Processing!SM176+SM14,0)</f>
        <v>#VALUE!</v>
      </c>
      <c r="SN16" s="298" t="e">
        <f ca="1">IF(Processing!SN176+SN14&gt;0,Processing!SN176+SN14,0)</f>
        <v>#VALUE!</v>
      </c>
      <c r="SO16" s="298" t="e">
        <f ca="1">IF(Processing!SO176+SO14&gt;0,Processing!SO176+SO14,0)</f>
        <v>#VALUE!</v>
      </c>
      <c r="SP16" s="298" t="e">
        <f ca="1">IF(Processing!SP176+SP14&gt;0,Processing!SP176+SP14,0)</f>
        <v>#VALUE!</v>
      </c>
      <c r="SQ16" s="298" t="e">
        <f ca="1">IF(Processing!SQ176+SQ14&gt;0,Processing!SQ176+SQ14,0)</f>
        <v>#VALUE!</v>
      </c>
      <c r="SR16" s="298" t="e">
        <f ca="1">IF(Processing!SR176+SR14&gt;0,Processing!SR176+SR14,0)</f>
        <v>#VALUE!</v>
      </c>
      <c r="SS16" s="298" t="e">
        <f ca="1">IF(Processing!SS176+SS14&gt;0,Processing!SS176+SS14,0)</f>
        <v>#VALUE!</v>
      </c>
      <c r="ST16" s="298" t="e">
        <f ca="1">IF(Processing!ST176+ST14&gt;0,Processing!ST176+ST14,0)</f>
        <v>#VALUE!</v>
      </c>
      <c r="SU16" s="298" t="e">
        <f ca="1">IF(Processing!SU176+SU14&gt;0,Processing!SU176+SU14,0)</f>
        <v>#VALUE!</v>
      </c>
      <c r="SV16" s="298" t="e">
        <f ca="1">IF(Processing!SV176+SV14&gt;0,Processing!SV176+SV14,0)</f>
        <v>#VALUE!</v>
      </c>
      <c r="SW16" s="298" t="e">
        <f ca="1">IF(Processing!SW176+SW14&gt;0,Processing!SW176+SW14,0)</f>
        <v>#VALUE!</v>
      </c>
      <c r="SX16" s="298" t="e">
        <f ca="1">IF(Processing!SX176+SX14&gt;0,Processing!SX176+SX14,0)</f>
        <v>#VALUE!</v>
      </c>
      <c r="SY16" s="298" t="e">
        <f ca="1">IF(Processing!SY176+SY14&gt;0,Processing!SY176+SY14,0)</f>
        <v>#VALUE!</v>
      </c>
      <c r="SZ16" s="298" t="e">
        <f ca="1">IF(Processing!SZ176+SZ14&gt;0,Processing!SZ176+SZ14,0)</f>
        <v>#VALUE!</v>
      </c>
      <c r="TA16" s="298" t="e">
        <f ca="1">IF(Processing!TA176+TA14&gt;0,Processing!TA176+TA14,0)</f>
        <v>#VALUE!</v>
      </c>
      <c r="TB16" s="298" t="e">
        <f ca="1">IF(Processing!TB176+TB14&gt;0,Processing!TB176+TB14,0)</f>
        <v>#VALUE!</v>
      </c>
      <c r="TC16" s="298" t="e">
        <f ca="1">IF(Processing!TC176+TC14&gt;0,Processing!TC176+TC14,0)</f>
        <v>#VALUE!</v>
      </c>
      <c r="TD16" s="298" t="e">
        <f ca="1">IF(Processing!TD176+TD14&gt;0,Processing!TD176+TD14,0)</f>
        <v>#VALUE!</v>
      </c>
      <c r="TE16" s="298" t="e">
        <f ca="1">IF(Processing!TE176+TE14&gt;0,Processing!TE176+TE14,0)</f>
        <v>#VALUE!</v>
      </c>
      <c r="TF16" s="298" t="e">
        <f ca="1">IF(Processing!TF176+TF14&gt;0,Processing!TF176+TF14,0)</f>
        <v>#VALUE!</v>
      </c>
      <c r="TG16" s="298" t="e">
        <f ca="1">IF(Processing!TG176+TG14&gt;0,Processing!TG176+TG14,0)</f>
        <v>#VALUE!</v>
      </c>
      <c r="TH16" s="298" t="e">
        <f ca="1">IF(Processing!TH176+TH14&gt;0,Processing!TH176+TH14,0)</f>
        <v>#VALUE!</v>
      </c>
      <c r="TI16" s="298" t="e">
        <f ca="1">IF(Processing!TI176+TI14&gt;0,Processing!TI176+TI14,0)</f>
        <v>#VALUE!</v>
      </c>
      <c r="TJ16" s="298" t="e">
        <f ca="1">IF(Processing!TJ176+TJ14&gt;0,Processing!TJ176+TJ14,0)</f>
        <v>#VALUE!</v>
      </c>
      <c r="TK16" s="298" t="e">
        <f ca="1">IF(Processing!TK176+TK14&gt;0,Processing!TK176+TK14,0)</f>
        <v>#VALUE!</v>
      </c>
      <c r="TL16" s="298" t="e">
        <f ca="1">IF(Processing!TL176+TL14&gt;0,Processing!TL176+TL14,0)</f>
        <v>#VALUE!</v>
      </c>
      <c r="TM16" s="298" t="e">
        <f ca="1">IF(Processing!TM176+TM14&gt;0,Processing!TM176+TM14,0)</f>
        <v>#VALUE!</v>
      </c>
      <c r="TN16" s="298" t="e">
        <f ca="1">IF(Processing!TN176+TN14&gt;0,Processing!TN176+TN14,0)</f>
        <v>#VALUE!</v>
      </c>
      <c r="TO16" s="298" t="e">
        <f ca="1">IF(Processing!TO176+TO14&gt;0,Processing!TO176+TO14,0)</f>
        <v>#VALUE!</v>
      </c>
      <c r="TP16" s="298" t="e">
        <f ca="1">IF(Processing!TP176+TP14&gt;0,Processing!TP176+TP14,0)</f>
        <v>#VALUE!</v>
      </c>
      <c r="TQ16" s="298" t="e">
        <f ca="1">IF(Processing!TQ176+TQ14&gt;0,Processing!TQ176+TQ14,0)</f>
        <v>#VALUE!</v>
      </c>
      <c r="TR16" s="298" t="e">
        <f ca="1">IF(Processing!TR176+TR14&gt;0,Processing!TR176+TR14,0)</f>
        <v>#VALUE!</v>
      </c>
      <c r="TS16" s="298" t="e">
        <f ca="1">IF(Processing!TS176+TS14&gt;0,Processing!TS176+TS14,0)</f>
        <v>#VALUE!</v>
      </c>
      <c r="TT16" s="298" t="e">
        <f ca="1">IF(Processing!TT176+TT14&gt;0,Processing!TT176+TT14,0)</f>
        <v>#VALUE!</v>
      </c>
      <c r="TU16" s="298" t="e">
        <f ca="1">IF(Processing!TU176+TU14&gt;0,Processing!TU176+TU14,0)</f>
        <v>#VALUE!</v>
      </c>
      <c r="TV16" s="298" t="e">
        <f ca="1">IF(Processing!TV176+TV14&gt;0,Processing!TV176+TV14,0)</f>
        <v>#VALUE!</v>
      </c>
      <c r="TW16" s="298" t="e">
        <f ca="1">IF(Processing!TW176+TW14&gt;0,Processing!TW176+TW14,0)</f>
        <v>#VALUE!</v>
      </c>
      <c r="TX16" s="298" t="e">
        <f ca="1">IF(Processing!TX176+TX14&gt;0,Processing!TX176+TX14,0)</f>
        <v>#VALUE!</v>
      </c>
      <c r="TY16" s="298" t="e">
        <f ca="1">IF(Processing!TY176+TY14&gt;0,Processing!TY176+TY14,0)</f>
        <v>#VALUE!</v>
      </c>
      <c r="TZ16" s="298" t="e">
        <f ca="1">IF(Processing!TZ176+TZ14&gt;0,Processing!TZ176+TZ14,0)</f>
        <v>#VALUE!</v>
      </c>
      <c r="UA16" s="298" t="e">
        <f ca="1">IF(Processing!UA176+UA14&gt;0,Processing!UA176+UA14,0)</f>
        <v>#VALUE!</v>
      </c>
      <c r="UB16" s="298" t="e">
        <f ca="1">IF(Processing!UB176+UB14&gt;0,Processing!UB176+UB14,0)</f>
        <v>#VALUE!</v>
      </c>
      <c r="UC16" s="298" t="e">
        <f ca="1">IF(Processing!UC176+UC14&gt;0,Processing!UC176+UC14,0)</f>
        <v>#VALUE!</v>
      </c>
      <c r="UD16" s="298" t="e">
        <f ca="1">IF(Processing!UD176+UD14&gt;0,Processing!UD176+UD14,0)</f>
        <v>#VALUE!</v>
      </c>
      <c r="UE16" s="298" t="e">
        <f ca="1">IF(Processing!UE176+UE14&gt;0,Processing!UE176+UE14,0)</f>
        <v>#VALUE!</v>
      </c>
      <c r="UF16" s="298" t="e">
        <f ca="1">IF(Processing!UF176+UF14&gt;0,Processing!UF176+UF14,0)</f>
        <v>#VALUE!</v>
      </c>
      <c r="UG16" s="298" t="e">
        <f ca="1">IF(Processing!UG176+UG14&gt;0,Processing!UG176+UG14,0)</f>
        <v>#VALUE!</v>
      </c>
      <c r="UH16" s="298" t="e">
        <f ca="1">IF(Processing!UH176+UH14&gt;0,Processing!UH176+UH14,0)</f>
        <v>#VALUE!</v>
      </c>
      <c r="UI16" s="298" t="e">
        <f ca="1">IF(Processing!UI176+UI14&gt;0,Processing!UI176+UI14,0)</f>
        <v>#VALUE!</v>
      </c>
      <c r="UJ16" s="298" t="e">
        <f ca="1">IF(Processing!UJ176+UJ14&gt;0,Processing!UJ176+UJ14,0)</f>
        <v>#VALUE!</v>
      </c>
      <c r="UK16" s="298" t="e">
        <f ca="1">IF(Processing!UK176+UK14&gt;0,Processing!UK176+UK14,0)</f>
        <v>#VALUE!</v>
      </c>
      <c r="UL16" s="298" t="e">
        <f ca="1">IF(Processing!UL176+UL14&gt;0,Processing!UL176+UL14,0)</f>
        <v>#VALUE!</v>
      </c>
      <c r="UM16" s="298" t="e">
        <f ca="1">IF(Processing!UM176+UM14&gt;0,Processing!UM176+UM14,0)</f>
        <v>#VALUE!</v>
      </c>
      <c r="UN16" s="298" t="e">
        <f ca="1">IF(Processing!UN176+UN14&gt;0,Processing!UN176+UN14,0)</f>
        <v>#VALUE!</v>
      </c>
      <c r="UO16" s="298" t="e">
        <f ca="1">IF(Processing!UO176+UO14&gt;0,Processing!UO176+UO14,0)</f>
        <v>#VALUE!</v>
      </c>
      <c r="UP16" s="298" t="e">
        <f ca="1">IF(Processing!UP176+UP14&gt;0,Processing!UP176+UP14,0)</f>
        <v>#VALUE!</v>
      </c>
      <c r="UQ16" s="298" t="e">
        <f ca="1">IF(Processing!UQ176+UQ14&gt;0,Processing!UQ176+UQ14,0)</f>
        <v>#VALUE!</v>
      </c>
      <c r="UR16" s="298" t="e">
        <f ca="1">IF(Processing!UR176+UR14&gt;0,Processing!UR176+UR14,0)</f>
        <v>#VALUE!</v>
      </c>
      <c r="US16" s="298" t="e">
        <f ca="1">IF(Processing!US176+US14&gt;0,Processing!US176+US14,0)</f>
        <v>#VALUE!</v>
      </c>
      <c r="UT16" s="298" t="e">
        <f ca="1">IF(Processing!UT176+UT14&gt;0,Processing!UT176+UT14,0)</f>
        <v>#VALUE!</v>
      </c>
      <c r="UU16" s="298" t="e">
        <f ca="1">IF(Processing!UU176+UU14&gt;0,Processing!UU176+UU14,0)</f>
        <v>#VALUE!</v>
      </c>
      <c r="UV16" s="298" t="e">
        <f ca="1">IF(Processing!UV176+UV14&gt;0,Processing!UV176+UV14,0)</f>
        <v>#VALUE!</v>
      </c>
      <c r="UW16" s="298" t="e">
        <f ca="1">IF(Processing!UW176+UW14&gt;0,Processing!UW176+UW14,0)</f>
        <v>#VALUE!</v>
      </c>
      <c r="UX16" s="298" t="e">
        <f ca="1">IF(Processing!UX176+UX14&gt;0,Processing!UX176+UX14,0)</f>
        <v>#VALUE!</v>
      </c>
      <c r="UY16" s="298" t="e">
        <f ca="1">IF(Processing!UY176+UY14&gt;0,Processing!UY176+UY14,0)</f>
        <v>#VALUE!</v>
      </c>
      <c r="UZ16" s="298" t="e">
        <f ca="1">IF(Processing!UZ176+UZ14&gt;0,Processing!UZ176+UZ14,0)</f>
        <v>#VALUE!</v>
      </c>
      <c r="VA16" s="298" t="e">
        <f ca="1">IF(Processing!VA176+VA14&gt;0,Processing!VA176+VA14,0)</f>
        <v>#VALUE!</v>
      </c>
      <c r="VB16" s="298" t="e">
        <f ca="1">IF(Processing!VB176+VB14&gt;0,Processing!VB176+VB14,0)</f>
        <v>#VALUE!</v>
      </c>
      <c r="VC16" s="298" t="e">
        <f ca="1">IF(Processing!VC176+VC14&gt;0,Processing!VC176+VC14,0)</f>
        <v>#VALUE!</v>
      </c>
      <c r="VD16" s="298" t="e">
        <f ca="1">IF(Processing!VD176+VD14&gt;0,Processing!VD176+VD14,0)</f>
        <v>#VALUE!</v>
      </c>
      <c r="VE16" s="298" t="e">
        <f ca="1">IF(Processing!VE176+VE14&gt;0,Processing!VE176+VE14,0)</f>
        <v>#VALUE!</v>
      </c>
      <c r="VF16" s="298" t="e">
        <f ca="1">IF(Processing!VF176+VF14&gt;0,Processing!VF176+VF14,0)</f>
        <v>#VALUE!</v>
      </c>
      <c r="VG16" s="298" t="e">
        <f ca="1">IF(Processing!VG176+VG14&gt;0,Processing!VG176+VG14,0)</f>
        <v>#VALUE!</v>
      </c>
      <c r="VH16" s="298" t="e">
        <f ca="1">IF(Processing!VH176+VH14&gt;0,Processing!VH176+VH14,0)</f>
        <v>#VALUE!</v>
      </c>
      <c r="VI16" s="298" t="e">
        <f ca="1">IF(Processing!VI176+VI14&gt;0,Processing!VI176+VI14,0)</f>
        <v>#VALUE!</v>
      </c>
      <c r="VJ16" s="298" t="e">
        <f ca="1">IF(Processing!VJ176+VJ14&gt;0,Processing!VJ176+VJ14,0)</f>
        <v>#VALUE!</v>
      </c>
      <c r="VK16" s="298" t="e">
        <f ca="1">IF(Processing!VK176+VK14&gt;0,Processing!VK176+VK14,0)</f>
        <v>#VALUE!</v>
      </c>
      <c r="VL16" s="298" t="e">
        <f ca="1">IF(Processing!VL176+VL14&gt;0,Processing!VL176+VL14,0)</f>
        <v>#VALUE!</v>
      </c>
      <c r="VM16" s="298" t="e">
        <f ca="1">IF(Processing!VM176+VM14&gt;0,Processing!VM176+VM14,0)</f>
        <v>#VALUE!</v>
      </c>
      <c r="VN16" s="298" t="e">
        <f ca="1">IF(Processing!VN176+VN14&gt;0,Processing!VN176+VN14,0)</f>
        <v>#VALUE!</v>
      </c>
      <c r="VO16" s="298" t="e">
        <f ca="1">IF(Processing!VO176+VO14&gt;0,Processing!VO176+VO14,0)</f>
        <v>#VALUE!</v>
      </c>
      <c r="VP16" s="298" t="e">
        <f ca="1">IF(Processing!VP176+VP14&gt;0,Processing!VP176+VP14,0)</f>
        <v>#VALUE!</v>
      </c>
      <c r="VQ16" s="298" t="e">
        <f ca="1">IF(Processing!VQ176+VQ14&gt;0,Processing!VQ176+VQ14,0)</f>
        <v>#VALUE!</v>
      </c>
      <c r="VR16" s="298" t="e">
        <f ca="1">IF(Processing!VR176+VR14&gt;0,Processing!VR176+VR14,0)</f>
        <v>#VALUE!</v>
      </c>
      <c r="VS16" s="298" t="e">
        <f ca="1">IF(Processing!VS176+VS14&gt;0,Processing!VS176+VS14,0)</f>
        <v>#VALUE!</v>
      </c>
      <c r="VT16" s="298" t="e">
        <f ca="1">IF(Processing!VT176+VT14&gt;0,Processing!VT176+VT14,0)</f>
        <v>#VALUE!</v>
      </c>
      <c r="VU16" s="298" t="e">
        <f ca="1">IF(Processing!VU176+VU14&gt;0,Processing!VU176+VU14,0)</f>
        <v>#VALUE!</v>
      </c>
      <c r="VV16" s="298" t="e">
        <f ca="1">IF(Processing!VV176+VV14&gt;0,Processing!VV176+VV14,0)</f>
        <v>#VALUE!</v>
      </c>
      <c r="VW16" s="298" t="e">
        <f ca="1">IF(Processing!VW176+VW14&gt;0,Processing!VW176+VW14,0)</f>
        <v>#VALUE!</v>
      </c>
      <c r="VX16" s="298" t="e">
        <f ca="1">IF(Processing!VX176+VX14&gt;0,Processing!VX176+VX14,0)</f>
        <v>#VALUE!</v>
      </c>
      <c r="VY16" s="298" t="e">
        <f ca="1">IF(Processing!VY176+VY14&gt;0,Processing!VY176+VY14,0)</f>
        <v>#VALUE!</v>
      </c>
      <c r="VZ16" s="298" t="e">
        <f ca="1">IF(Processing!VZ176+VZ14&gt;0,Processing!VZ176+VZ14,0)</f>
        <v>#VALUE!</v>
      </c>
      <c r="WA16" s="298" t="e">
        <f ca="1">IF(Processing!WA176+WA14&gt;0,Processing!WA176+WA14,0)</f>
        <v>#VALUE!</v>
      </c>
      <c r="WB16" s="298" t="e">
        <f ca="1">IF(Processing!WB176+WB14&gt;0,Processing!WB176+WB14,0)</f>
        <v>#VALUE!</v>
      </c>
      <c r="WC16" s="298" t="e">
        <f ca="1">IF(Processing!WC176+WC14&gt;0,Processing!WC176+WC14,0)</f>
        <v>#VALUE!</v>
      </c>
      <c r="WD16" s="298" t="e">
        <f ca="1">IF(Processing!WD176+WD14&gt;0,Processing!WD176+WD14,0)</f>
        <v>#VALUE!</v>
      </c>
      <c r="WE16" s="298" t="e">
        <f ca="1">IF(Processing!WE176+WE14&gt;0,Processing!WE176+WE14,0)</f>
        <v>#VALUE!</v>
      </c>
      <c r="WF16" s="298" t="e">
        <f ca="1">IF(Processing!WF176+WF14&gt;0,Processing!WF176+WF14,0)</f>
        <v>#VALUE!</v>
      </c>
      <c r="WG16" s="298" t="e">
        <f ca="1">IF(Processing!WG176+WG14&gt;0,Processing!WG176+WG14,0)</f>
        <v>#VALUE!</v>
      </c>
      <c r="WH16" s="298" t="e">
        <f ca="1">IF(Processing!WH176+WH14&gt;0,Processing!WH176+WH14,0)</f>
        <v>#VALUE!</v>
      </c>
      <c r="WI16" s="298" t="e">
        <f ca="1">IF(Processing!WI176+WI14&gt;0,Processing!WI176+WI14,0)</f>
        <v>#VALUE!</v>
      </c>
      <c r="WJ16" s="298" t="e">
        <f ca="1">IF(Processing!WJ176+WJ14&gt;0,Processing!WJ176+WJ14,0)</f>
        <v>#VALUE!</v>
      </c>
      <c r="WK16" s="298" t="e">
        <f ca="1">IF(Processing!WK176+WK14&gt;0,Processing!WK176+WK14,0)</f>
        <v>#VALUE!</v>
      </c>
      <c r="WL16" s="298" t="e">
        <f ca="1">IF(Processing!WL176+WL14&gt;0,Processing!WL176+WL14,0)</f>
        <v>#VALUE!</v>
      </c>
      <c r="WM16" s="298" t="e">
        <f ca="1">IF(Processing!WM176+WM14&gt;0,Processing!WM176+WM14,0)</f>
        <v>#VALUE!</v>
      </c>
      <c r="WN16" s="298" t="e">
        <f ca="1">IF(Processing!WN176+WN14&gt;0,Processing!WN176+WN14,0)</f>
        <v>#VALUE!</v>
      </c>
      <c r="WO16" s="298" t="e">
        <f ca="1">IF(Processing!WO176+WO14&gt;0,Processing!WO176+WO14,0)</f>
        <v>#VALUE!</v>
      </c>
      <c r="WP16" s="298" t="e">
        <f ca="1">IF(Processing!WP176+WP14&gt;0,Processing!WP176+WP14,0)</f>
        <v>#VALUE!</v>
      </c>
      <c r="WQ16" s="298" t="e">
        <f ca="1">IF(Processing!WQ176+WQ14&gt;0,Processing!WQ176+WQ14,0)</f>
        <v>#VALUE!</v>
      </c>
      <c r="WR16" s="298" t="e">
        <f ca="1">IF(Processing!WR176+WR14&gt;0,Processing!WR176+WR14,0)</f>
        <v>#VALUE!</v>
      </c>
      <c r="WS16" s="298" t="e">
        <f ca="1">IF(Processing!WS176+WS14&gt;0,Processing!WS176+WS14,0)</f>
        <v>#VALUE!</v>
      </c>
      <c r="WT16" s="298" t="e">
        <f ca="1">IF(Processing!WT176+WT14&gt;0,Processing!WT176+WT14,0)</f>
        <v>#VALUE!</v>
      </c>
      <c r="WU16" s="298" t="e">
        <f ca="1">IF(Processing!WU176+WU14&gt;0,Processing!WU176+WU14,0)</f>
        <v>#VALUE!</v>
      </c>
      <c r="WV16" s="298" t="e">
        <f ca="1">IF(Processing!WV176+WV14&gt;0,Processing!WV176+WV14,0)</f>
        <v>#VALUE!</v>
      </c>
      <c r="WW16" s="298" t="e">
        <f ca="1">IF(Processing!WW176+WW14&gt;0,Processing!WW176+WW14,0)</f>
        <v>#VALUE!</v>
      </c>
      <c r="WX16" s="298" t="e">
        <f ca="1">IF(Processing!WX176+WX14&gt;0,Processing!WX176+WX14,0)</f>
        <v>#VALUE!</v>
      </c>
      <c r="WY16" s="298" t="e">
        <f ca="1">IF(Processing!WY176+WY14&gt;0,Processing!WY176+WY14,0)</f>
        <v>#VALUE!</v>
      </c>
      <c r="WZ16" s="298" t="e">
        <f ca="1">IF(Processing!WZ176+WZ14&gt;0,Processing!WZ176+WZ14,0)</f>
        <v>#VALUE!</v>
      </c>
      <c r="XA16" s="298" t="e">
        <f ca="1">IF(Processing!XA176+XA14&gt;0,Processing!XA176+XA14,0)</f>
        <v>#VALUE!</v>
      </c>
      <c r="XB16" s="298" t="e">
        <f ca="1">IF(Processing!XB176+XB14&gt;0,Processing!XB176+XB14,0)</f>
        <v>#VALUE!</v>
      </c>
      <c r="XC16" s="298" t="e">
        <f ca="1">IF(Processing!XC176+XC14&gt;0,Processing!XC176+XC14,0)</f>
        <v>#VALUE!</v>
      </c>
      <c r="XD16" s="298" t="e">
        <f ca="1">IF(Processing!XD176+XD14&gt;0,Processing!XD176+XD14,0)</f>
        <v>#VALUE!</v>
      </c>
      <c r="XE16" s="298" t="e">
        <f ca="1">IF(Processing!XE176+XE14&gt;0,Processing!XE176+XE14,0)</f>
        <v>#VALUE!</v>
      </c>
      <c r="XF16" s="298" t="e">
        <f ca="1">IF(Processing!XF176+XF14&gt;0,Processing!XF176+XF14,0)</f>
        <v>#VALUE!</v>
      </c>
      <c r="XG16" s="298" t="e">
        <f ca="1">IF(Processing!XG176+XG14&gt;0,Processing!XG176+XG14,0)</f>
        <v>#VALUE!</v>
      </c>
      <c r="XH16" s="298" t="e">
        <f ca="1">IF(Processing!XH176+XH14&gt;0,Processing!XH176+XH14,0)</f>
        <v>#VALUE!</v>
      </c>
      <c r="XI16" s="298" t="e">
        <f ca="1">IF(Processing!XI176+XI14&gt;0,Processing!XI176+XI14,0)</f>
        <v>#VALUE!</v>
      </c>
      <c r="XJ16" s="298" t="e">
        <f ca="1">IF(Processing!XJ176+XJ14&gt;0,Processing!XJ176+XJ14,0)</f>
        <v>#VALUE!</v>
      </c>
      <c r="XK16" s="298" t="e">
        <f ca="1">IF(Processing!XK176+XK14&gt;0,Processing!XK176+XK14,0)</f>
        <v>#VALUE!</v>
      </c>
      <c r="XL16" s="298" t="e">
        <f ca="1">IF(Processing!XL176+XL14&gt;0,Processing!XL176+XL14,0)</f>
        <v>#VALUE!</v>
      </c>
      <c r="XM16" s="298" t="e">
        <f ca="1">IF(Processing!XM176+XM14&gt;0,Processing!XM176+XM14,0)</f>
        <v>#VALUE!</v>
      </c>
      <c r="XN16" s="298" t="e">
        <f ca="1">IF(Processing!XN176+XN14&gt;0,Processing!XN176+XN14,0)</f>
        <v>#VALUE!</v>
      </c>
      <c r="XO16" s="298" t="e">
        <f ca="1">IF(Processing!XO176+XO14&gt;0,Processing!XO176+XO14,0)</f>
        <v>#VALUE!</v>
      </c>
      <c r="XP16" s="298" t="e">
        <f ca="1">IF(Processing!XP176+XP14&gt;0,Processing!XP176+XP14,0)</f>
        <v>#VALUE!</v>
      </c>
      <c r="XQ16" s="298" t="e">
        <f ca="1">IF(Processing!XQ176+XQ14&gt;0,Processing!XQ176+XQ14,0)</f>
        <v>#VALUE!</v>
      </c>
      <c r="XR16" s="298" t="e">
        <f ca="1">IF(Processing!XR176+XR14&gt;0,Processing!XR176+XR14,0)</f>
        <v>#VALUE!</v>
      </c>
      <c r="XS16" s="298" t="e">
        <f ca="1">IF(Processing!XS176+XS14&gt;0,Processing!XS176+XS14,0)</f>
        <v>#VALUE!</v>
      </c>
      <c r="XT16" s="298" t="e">
        <f ca="1">IF(Processing!XT176+XT14&gt;0,Processing!XT176+XT14,0)</f>
        <v>#VALUE!</v>
      </c>
      <c r="XU16" s="298" t="e">
        <f ca="1">IF(Processing!XU176+XU14&gt;0,Processing!XU176+XU14,0)</f>
        <v>#VALUE!</v>
      </c>
      <c r="XV16" s="298" t="e">
        <f ca="1">IF(Processing!XV176+XV14&gt;0,Processing!XV176+XV14,0)</f>
        <v>#VALUE!</v>
      </c>
      <c r="XW16" s="298" t="e">
        <f ca="1">IF(Processing!XW176+XW14&gt;0,Processing!XW176+XW14,0)</f>
        <v>#VALUE!</v>
      </c>
      <c r="XX16" s="298" t="e">
        <f ca="1">IF(Processing!XX176+XX14&gt;0,Processing!XX176+XX14,0)</f>
        <v>#VALUE!</v>
      </c>
      <c r="XY16" s="298" t="e">
        <f ca="1">IF(Processing!XY176+XY14&gt;0,Processing!XY176+XY14,0)</f>
        <v>#VALUE!</v>
      </c>
      <c r="XZ16" s="298" t="e">
        <f ca="1">IF(Processing!XZ176+XZ14&gt;0,Processing!XZ176+XZ14,0)</f>
        <v>#VALUE!</v>
      </c>
      <c r="YA16" s="298" t="e">
        <f ca="1">IF(Processing!YA176+YA14&gt;0,Processing!YA176+YA14,0)</f>
        <v>#VALUE!</v>
      </c>
      <c r="YB16" s="298" t="e">
        <f ca="1">IF(Processing!YB176+YB14&gt;0,Processing!YB176+YB14,0)</f>
        <v>#VALUE!</v>
      </c>
      <c r="YC16" s="298" t="e">
        <f ca="1">IF(Processing!YC176+YC14&gt;0,Processing!YC176+YC14,0)</f>
        <v>#VALUE!</v>
      </c>
      <c r="YD16" s="298" t="e">
        <f ca="1">IF(Processing!YD176+YD14&gt;0,Processing!YD176+YD14,0)</f>
        <v>#VALUE!</v>
      </c>
      <c r="YE16" s="298" t="e">
        <f ca="1">IF(Processing!YE176+YE14&gt;0,Processing!YE176+YE14,0)</f>
        <v>#VALUE!</v>
      </c>
      <c r="YF16" s="298" t="e">
        <f ca="1">IF(Processing!YF176+YF14&gt;0,Processing!YF176+YF14,0)</f>
        <v>#VALUE!</v>
      </c>
      <c r="YG16" s="298" t="e">
        <f ca="1">IF(Processing!YG176+YG14&gt;0,Processing!YG176+YG14,0)</f>
        <v>#VALUE!</v>
      </c>
      <c r="YH16" s="298" t="e">
        <f ca="1">IF(Processing!YH176+YH14&gt;0,Processing!YH176+YH14,0)</f>
        <v>#VALUE!</v>
      </c>
      <c r="YI16" s="298" t="e">
        <f ca="1">IF(Processing!YI176+YI14&gt;0,Processing!YI176+YI14,0)</f>
        <v>#VALUE!</v>
      </c>
      <c r="YJ16" s="298" t="e">
        <f ca="1">IF(Processing!YJ176+YJ14&gt;0,Processing!YJ176+YJ14,0)</f>
        <v>#VALUE!</v>
      </c>
      <c r="YK16" s="298" t="e">
        <f ca="1">IF(Processing!YK176+YK14&gt;0,Processing!YK176+YK14,0)</f>
        <v>#VALUE!</v>
      </c>
      <c r="YL16" s="298" t="e">
        <f ca="1">IF(Processing!YL176+YL14&gt;0,Processing!YL176+YL14,0)</f>
        <v>#VALUE!</v>
      </c>
      <c r="YM16" s="298" t="e">
        <f ca="1">IF(Processing!YM176+YM14&gt;0,Processing!YM176+YM14,0)</f>
        <v>#VALUE!</v>
      </c>
      <c r="YN16" s="298" t="e">
        <f ca="1">IF(Processing!YN176+YN14&gt;0,Processing!YN176+YN14,0)</f>
        <v>#VALUE!</v>
      </c>
      <c r="YO16" s="298" t="e">
        <f ca="1">IF(Processing!YO176+YO14&gt;0,Processing!YO176+YO14,0)</f>
        <v>#VALUE!</v>
      </c>
      <c r="YP16" s="298" t="e">
        <f ca="1">IF(Processing!YP176+YP14&gt;0,Processing!YP176+YP14,0)</f>
        <v>#VALUE!</v>
      </c>
      <c r="YQ16" s="298" t="e">
        <f ca="1">IF(Processing!YQ176+YQ14&gt;0,Processing!YQ176+YQ14,0)</f>
        <v>#VALUE!</v>
      </c>
      <c r="YR16" s="298" t="e">
        <f ca="1">IF(Processing!YR176+YR14&gt;0,Processing!YR176+YR14,0)</f>
        <v>#VALUE!</v>
      </c>
      <c r="YS16" s="298" t="e">
        <f ca="1">IF(Processing!YS176+YS14&gt;0,Processing!YS176+YS14,0)</f>
        <v>#VALUE!</v>
      </c>
      <c r="YT16" s="298" t="e">
        <f ca="1">IF(Processing!YT176+YT14&gt;0,Processing!YT176+YT14,0)</f>
        <v>#VALUE!</v>
      </c>
      <c r="YU16" s="298" t="e">
        <f ca="1">IF(Processing!YU176+YU14&gt;0,Processing!YU176+YU14,0)</f>
        <v>#VALUE!</v>
      </c>
      <c r="YV16" s="298" t="e">
        <f ca="1">IF(Processing!YV176+YV14&gt;0,Processing!YV176+YV14,0)</f>
        <v>#VALUE!</v>
      </c>
      <c r="YW16" s="298" t="e">
        <f ca="1">IF(Processing!YW176+YW14&gt;0,Processing!YW176+YW14,0)</f>
        <v>#VALUE!</v>
      </c>
      <c r="YX16" s="298" t="e">
        <f ca="1">IF(Processing!YX176+YX14&gt;0,Processing!YX176+YX14,0)</f>
        <v>#VALUE!</v>
      </c>
      <c r="YY16" s="298" t="e">
        <f ca="1">IF(Processing!YY176+YY14&gt;0,Processing!YY176+YY14,0)</f>
        <v>#VALUE!</v>
      </c>
      <c r="YZ16" s="298" t="e">
        <f ca="1">IF(Processing!YZ176+YZ14&gt;0,Processing!YZ176+YZ14,0)</f>
        <v>#VALUE!</v>
      </c>
      <c r="ZA16" s="298" t="e">
        <f ca="1">IF(Processing!ZA176+ZA14&gt;0,Processing!ZA176+ZA14,0)</f>
        <v>#VALUE!</v>
      </c>
      <c r="ZB16" s="298" t="e">
        <f ca="1">IF(Processing!ZB176+ZB14&gt;0,Processing!ZB176+ZB14,0)</f>
        <v>#VALUE!</v>
      </c>
      <c r="ZC16" s="298" t="e">
        <f ca="1">IF(Processing!ZC176+ZC14&gt;0,Processing!ZC176+ZC14,0)</f>
        <v>#VALUE!</v>
      </c>
      <c r="ZD16" s="298" t="e">
        <f ca="1">IF(Processing!ZD176+ZD14&gt;0,Processing!ZD176+ZD14,0)</f>
        <v>#VALUE!</v>
      </c>
      <c r="ZE16" s="298" t="e">
        <f ca="1">IF(Processing!ZE176+ZE14&gt;0,Processing!ZE176+ZE14,0)</f>
        <v>#VALUE!</v>
      </c>
      <c r="ZF16" s="298" t="e">
        <f ca="1">IF(Processing!ZF176+ZF14&gt;0,Processing!ZF176+ZF14,0)</f>
        <v>#VALUE!</v>
      </c>
      <c r="ZG16" s="298" t="e">
        <f ca="1">IF(Processing!ZG176+ZG14&gt;0,Processing!ZG176+ZG14,0)</f>
        <v>#VALUE!</v>
      </c>
      <c r="ZH16" s="298" t="e">
        <f ca="1">IF(Processing!ZH176+ZH14&gt;0,Processing!ZH176+ZH14,0)</f>
        <v>#VALUE!</v>
      </c>
      <c r="ZI16" s="298" t="e">
        <f ca="1">IF(Processing!ZI176+ZI14&gt;0,Processing!ZI176+ZI14,0)</f>
        <v>#VALUE!</v>
      </c>
      <c r="ZJ16" s="298" t="e">
        <f ca="1">IF(Processing!ZJ176+ZJ14&gt;0,Processing!ZJ176+ZJ14,0)</f>
        <v>#VALUE!</v>
      </c>
      <c r="ZK16" s="298" t="e">
        <f ca="1">IF(Processing!ZK176+ZK14&gt;0,Processing!ZK176+ZK14,0)</f>
        <v>#VALUE!</v>
      </c>
      <c r="ZL16" s="298" t="e">
        <f ca="1">IF(Processing!ZL176+ZL14&gt;0,Processing!ZL176+ZL14,0)</f>
        <v>#VALUE!</v>
      </c>
      <c r="ZM16" s="298" t="e">
        <f ca="1">IF(Processing!ZM176+ZM14&gt;0,Processing!ZM176+ZM14,0)</f>
        <v>#VALUE!</v>
      </c>
      <c r="ZN16" s="298" t="e">
        <f ca="1">IF(Processing!ZN176+ZN14&gt;0,Processing!ZN176+ZN14,0)</f>
        <v>#VALUE!</v>
      </c>
      <c r="ZO16" s="298" t="e">
        <f ca="1">IF(Processing!ZO176+ZO14&gt;0,Processing!ZO176+ZO14,0)</f>
        <v>#VALUE!</v>
      </c>
      <c r="ZP16" s="298" t="e">
        <f ca="1">IF(Processing!ZP176+ZP14&gt;0,Processing!ZP176+ZP14,0)</f>
        <v>#VALUE!</v>
      </c>
      <c r="ZQ16" s="298" t="e">
        <f ca="1">IF(Processing!ZQ176+ZQ14&gt;0,Processing!ZQ176+ZQ14,0)</f>
        <v>#VALUE!</v>
      </c>
      <c r="ZR16" s="298" t="e">
        <f ca="1">IF(Processing!ZR176+ZR14&gt;0,Processing!ZR176+ZR14,0)</f>
        <v>#VALUE!</v>
      </c>
      <c r="ZS16" s="298" t="e">
        <f ca="1">IF(Processing!ZS176+ZS14&gt;0,Processing!ZS176+ZS14,0)</f>
        <v>#VALUE!</v>
      </c>
      <c r="ZT16" s="298" t="e">
        <f ca="1">IF(Processing!ZT176+ZT14&gt;0,Processing!ZT176+ZT14,0)</f>
        <v>#VALUE!</v>
      </c>
      <c r="ZU16" s="298" t="e">
        <f ca="1">IF(Processing!ZU176+ZU14&gt;0,Processing!ZU176+ZU14,0)</f>
        <v>#VALUE!</v>
      </c>
      <c r="ZV16" s="298" t="e">
        <f ca="1">IF(Processing!ZV176+ZV14&gt;0,Processing!ZV176+ZV14,0)</f>
        <v>#VALUE!</v>
      </c>
      <c r="ZW16" s="298" t="e">
        <f ca="1">IF(Processing!ZW176+ZW14&gt;0,Processing!ZW176+ZW14,0)</f>
        <v>#VALUE!</v>
      </c>
      <c r="ZX16" s="298" t="e">
        <f ca="1">IF(Processing!ZX176+ZX14&gt;0,Processing!ZX176+ZX14,0)</f>
        <v>#VALUE!</v>
      </c>
      <c r="ZY16" s="298" t="e">
        <f ca="1">IF(Processing!ZY176+ZY14&gt;0,Processing!ZY176+ZY14,0)</f>
        <v>#VALUE!</v>
      </c>
      <c r="ZZ16" s="298" t="e">
        <f ca="1">IF(Processing!ZZ176+ZZ14&gt;0,Processing!ZZ176+ZZ14,0)</f>
        <v>#VALUE!</v>
      </c>
      <c r="AAA16" s="298" t="e">
        <f ca="1">IF(Processing!AAA176+AAA14&gt;0,Processing!AAA176+AAA14,0)</f>
        <v>#VALUE!</v>
      </c>
      <c r="AAB16" s="298" t="e">
        <f ca="1">IF(Processing!AAB176+AAB14&gt;0,Processing!AAB176+AAB14,0)</f>
        <v>#VALUE!</v>
      </c>
      <c r="AAC16" s="298" t="e">
        <f ca="1">IF(Processing!AAC176+AAC14&gt;0,Processing!AAC176+AAC14,0)</f>
        <v>#VALUE!</v>
      </c>
      <c r="AAD16" s="298" t="e">
        <f ca="1">IF(Processing!AAD176+AAD14&gt;0,Processing!AAD176+AAD14,0)</f>
        <v>#VALUE!</v>
      </c>
      <c r="AAE16" s="298" t="e">
        <f ca="1">IF(Processing!AAE176+AAE14&gt;0,Processing!AAE176+AAE14,0)</f>
        <v>#VALUE!</v>
      </c>
      <c r="AAF16" s="298" t="e">
        <f ca="1">IF(Processing!AAF176+AAF14&gt;0,Processing!AAF176+AAF14,0)</f>
        <v>#VALUE!</v>
      </c>
      <c r="AAG16" s="298" t="e">
        <f ca="1">IF(Processing!AAG176+AAG14&gt;0,Processing!AAG176+AAG14,0)</f>
        <v>#VALUE!</v>
      </c>
      <c r="AAH16" s="298" t="e">
        <f ca="1">IF(Processing!AAH176+AAH14&gt;0,Processing!AAH176+AAH14,0)</f>
        <v>#VALUE!</v>
      </c>
      <c r="AAI16" s="298" t="e">
        <f ca="1">IF(Processing!AAI176+AAI14&gt;0,Processing!AAI176+AAI14,0)</f>
        <v>#VALUE!</v>
      </c>
      <c r="AAJ16" s="298" t="e">
        <f ca="1">IF(Processing!AAJ176+AAJ14&gt;0,Processing!AAJ176+AAJ14,0)</f>
        <v>#VALUE!</v>
      </c>
      <c r="AAK16" s="298" t="e">
        <f ca="1">IF(Processing!AAK176+AAK14&gt;0,Processing!AAK176+AAK14,0)</f>
        <v>#VALUE!</v>
      </c>
      <c r="AAL16" s="298" t="e">
        <f ca="1">IF(Processing!AAL176+AAL14&gt;0,Processing!AAL176+AAL14,0)</f>
        <v>#VALUE!</v>
      </c>
      <c r="AAM16" s="298" t="e">
        <f ca="1">IF(Processing!AAM176+AAM14&gt;0,Processing!AAM176+AAM14,0)</f>
        <v>#VALUE!</v>
      </c>
      <c r="AAN16" s="298" t="e">
        <f ca="1">IF(Processing!AAN176+AAN14&gt;0,Processing!AAN176+AAN14,0)</f>
        <v>#VALUE!</v>
      </c>
      <c r="AAO16" s="298" t="e">
        <f ca="1">IF(Processing!AAO176+AAO14&gt;0,Processing!AAO176+AAO14,0)</f>
        <v>#VALUE!</v>
      </c>
      <c r="AAP16" s="298" t="e">
        <f ca="1">IF(Processing!AAP176+AAP14&gt;0,Processing!AAP176+AAP14,0)</f>
        <v>#VALUE!</v>
      </c>
      <c r="AAQ16" s="298" t="e">
        <f ca="1">IF(Processing!AAQ176+AAQ14&gt;0,Processing!AAQ176+AAQ14,0)</f>
        <v>#VALUE!</v>
      </c>
      <c r="AAR16" s="298" t="e">
        <f ca="1">IF(Processing!AAR176+AAR14&gt;0,Processing!AAR176+AAR14,0)</f>
        <v>#VALUE!</v>
      </c>
      <c r="AAS16" s="298" t="e">
        <f ca="1">IF(Processing!AAS176+AAS14&gt;0,Processing!AAS176+AAS14,0)</f>
        <v>#VALUE!</v>
      </c>
      <c r="AAT16" s="298" t="e">
        <f ca="1">IF(Processing!AAT176+AAT14&gt;0,Processing!AAT176+AAT14,0)</f>
        <v>#VALUE!</v>
      </c>
      <c r="AAU16" s="298" t="e">
        <f ca="1">IF(Processing!AAU176+AAU14&gt;0,Processing!AAU176+AAU14,0)</f>
        <v>#VALUE!</v>
      </c>
      <c r="AAV16" s="298" t="e">
        <f ca="1">IF(Processing!AAV176+AAV14&gt;0,Processing!AAV176+AAV14,0)</f>
        <v>#VALUE!</v>
      </c>
      <c r="AAW16" s="298" t="e">
        <f ca="1">IF(Processing!AAW176+AAW14&gt;0,Processing!AAW176+AAW14,0)</f>
        <v>#VALUE!</v>
      </c>
      <c r="AAX16" s="298" t="e">
        <f ca="1">IF(Processing!AAX176+AAX14&gt;0,Processing!AAX176+AAX14,0)</f>
        <v>#VALUE!</v>
      </c>
      <c r="AAY16" s="298" t="e">
        <f ca="1">IF(Processing!AAY176+AAY14&gt;0,Processing!AAY176+AAY14,0)</f>
        <v>#VALUE!</v>
      </c>
      <c r="AAZ16" s="298" t="e">
        <f ca="1">IF(Processing!AAZ176+AAZ14&gt;0,Processing!AAZ176+AAZ14,0)</f>
        <v>#VALUE!</v>
      </c>
      <c r="ABA16" s="298" t="e">
        <f ca="1">IF(Processing!ABA176+ABA14&gt;0,Processing!ABA176+ABA14,0)</f>
        <v>#VALUE!</v>
      </c>
      <c r="ABB16" s="298" t="e">
        <f ca="1">IF(Processing!ABB176+ABB14&gt;0,Processing!ABB176+ABB14,0)</f>
        <v>#VALUE!</v>
      </c>
      <c r="ABC16" s="298" t="e">
        <f ca="1">IF(Processing!ABC176+ABC14&gt;0,Processing!ABC176+ABC14,0)</f>
        <v>#VALUE!</v>
      </c>
      <c r="ABD16" s="298" t="e">
        <f ca="1">IF(Processing!ABD176+ABD14&gt;0,Processing!ABD176+ABD14,0)</f>
        <v>#VALUE!</v>
      </c>
      <c r="ABE16" s="298" t="e">
        <f ca="1">IF(Processing!ABE176+ABE14&gt;0,Processing!ABE176+ABE14,0)</f>
        <v>#VALUE!</v>
      </c>
      <c r="ABF16" s="298" t="e">
        <f ca="1">IF(Processing!ABF176+ABF14&gt;0,Processing!ABF176+ABF14,0)</f>
        <v>#VALUE!</v>
      </c>
      <c r="ABG16" s="298" t="e">
        <f ca="1">IF(Processing!ABG176+ABG14&gt;0,Processing!ABG176+ABG14,0)</f>
        <v>#VALUE!</v>
      </c>
      <c r="ABH16" s="298" t="e">
        <f ca="1">IF(Processing!ABH176+ABH14&gt;0,Processing!ABH176+ABH14,0)</f>
        <v>#VALUE!</v>
      </c>
      <c r="ABI16" s="298" t="e">
        <f ca="1">IF(Processing!ABI176+ABI14&gt;0,Processing!ABI176+ABI14,0)</f>
        <v>#VALUE!</v>
      </c>
      <c r="ABJ16" s="298" t="e">
        <f ca="1">IF(Processing!ABJ176+ABJ14&gt;0,Processing!ABJ176+ABJ14,0)</f>
        <v>#VALUE!</v>
      </c>
      <c r="ABK16" s="298" t="e">
        <f ca="1">IF(Processing!ABK176+ABK14&gt;0,Processing!ABK176+ABK14,0)</f>
        <v>#VALUE!</v>
      </c>
      <c r="ABL16" s="298" t="e">
        <f ca="1">IF(Processing!ABL176+ABL14&gt;0,Processing!ABL176+ABL14,0)</f>
        <v>#VALUE!</v>
      </c>
      <c r="ABM16" s="298" t="e">
        <f ca="1">IF(Processing!ABM176+ABM14&gt;0,Processing!ABM176+ABM14,0)</f>
        <v>#VALUE!</v>
      </c>
      <c r="ABN16" s="298" t="e">
        <f ca="1">IF(Processing!ABN176+ABN14&gt;0,Processing!ABN176+ABN14,0)</f>
        <v>#VALUE!</v>
      </c>
      <c r="ABO16" s="298" t="e">
        <f ca="1">IF(Processing!ABO176+ABO14&gt;0,Processing!ABO176+ABO14,0)</f>
        <v>#VALUE!</v>
      </c>
      <c r="ABP16" s="298" t="e">
        <f ca="1">IF(Processing!ABP176+ABP14&gt;0,Processing!ABP176+ABP14,0)</f>
        <v>#VALUE!</v>
      </c>
      <c r="ABQ16" s="298" t="e">
        <f ca="1">IF(Processing!ABQ176+ABQ14&gt;0,Processing!ABQ176+ABQ14,0)</f>
        <v>#VALUE!</v>
      </c>
      <c r="ABR16" s="298" t="e">
        <f ca="1">IF(Processing!ABR176+ABR14&gt;0,Processing!ABR176+ABR14,0)</f>
        <v>#VALUE!</v>
      </c>
      <c r="ABS16" s="298" t="e">
        <f ca="1">IF(Processing!ABS176+ABS14&gt;0,Processing!ABS176+ABS14,0)</f>
        <v>#VALUE!</v>
      </c>
      <c r="ABT16" s="298" t="e">
        <f ca="1">IF(Processing!ABT176+ABT14&gt;0,Processing!ABT176+ABT14,0)</f>
        <v>#VALUE!</v>
      </c>
      <c r="ABU16" s="298" t="e">
        <f ca="1">IF(Processing!ABU176+ABU14&gt;0,Processing!ABU176+ABU14,0)</f>
        <v>#VALUE!</v>
      </c>
      <c r="ABV16" s="298" t="e">
        <f ca="1">IF(Processing!ABV176+ABV14&gt;0,Processing!ABV176+ABV14,0)</f>
        <v>#VALUE!</v>
      </c>
      <c r="ABW16" s="298" t="e">
        <f ca="1">IF(Processing!ABW176+ABW14&gt;0,Processing!ABW176+ABW14,0)</f>
        <v>#VALUE!</v>
      </c>
      <c r="ABX16" s="298" t="e">
        <f ca="1">IF(Processing!ABX176+ABX14&gt;0,Processing!ABX176+ABX14,0)</f>
        <v>#VALUE!</v>
      </c>
      <c r="ABY16" s="298" t="e">
        <f ca="1">IF(Processing!ABY176+ABY14&gt;0,Processing!ABY176+ABY14,0)</f>
        <v>#VALUE!</v>
      </c>
      <c r="ABZ16" s="298" t="e">
        <f ca="1">IF(Processing!ABZ176+ABZ14&gt;0,Processing!ABZ176+ABZ14,0)</f>
        <v>#VALUE!</v>
      </c>
      <c r="ACA16" s="298" t="e">
        <f ca="1">IF(Processing!ACA176+ACA14&gt;0,Processing!ACA176+ACA14,0)</f>
        <v>#VALUE!</v>
      </c>
      <c r="ACB16" s="298" t="e">
        <f ca="1">IF(Processing!ACB176+ACB14&gt;0,Processing!ACB176+ACB14,0)</f>
        <v>#VALUE!</v>
      </c>
      <c r="ACC16" s="298" t="e">
        <f ca="1">IF(Processing!ACC176+ACC14&gt;0,Processing!ACC176+ACC14,0)</f>
        <v>#VALUE!</v>
      </c>
      <c r="ACD16" s="298" t="e">
        <f ca="1">IF(Processing!ACD176+ACD14&gt;0,Processing!ACD176+ACD14,0)</f>
        <v>#VALUE!</v>
      </c>
      <c r="ACE16" s="298" t="e">
        <f ca="1">IF(Processing!ACE176+ACE14&gt;0,Processing!ACE176+ACE14,0)</f>
        <v>#VALUE!</v>
      </c>
      <c r="ACF16" s="298" t="e">
        <f ca="1">IF(Processing!ACF176+ACF14&gt;0,Processing!ACF176+ACF14,0)</f>
        <v>#VALUE!</v>
      </c>
      <c r="ACG16" s="298" t="e">
        <f ca="1">IF(Processing!ACG176+ACG14&gt;0,Processing!ACG176+ACG14,0)</f>
        <v>#VALUE!</v>
      </c>
      <c r="ACH16" s="298" t="e">
        <f ca="1">IF(Processing!ACH176+ACH14&gt;0,Processing!ACH176+ACH14,0)</f>
        <v>#VALUE!</v>
      </c>
      <c r="ACI16" s="298" t="e">
        <f ca="1">IF(Processing!ACI176+ACI14&gt;0,Processing!ACI176+ACI14,0)</f>
        <v>#VALUE!</v>
      </c>
      <c r="ACJ16" s="298" t="e">
        <f ca="1">IF(Processing!ACJ176+ACJ14&gt;0,Processing!ACJ176+ACJ14,0)</f>
        <v>#VALUE!</v>
      </c>
      <c r="ACK16" s="298" t="e">
        <f ca="1">IF(Processing!ACK176+ACK14&gt;0,Processing!ACK176+ACK14,0)</f>
        <v>#VALUE!</v>
      </c>
      <c r="ACL16" s="298" t="e">
        <f ca="1">IF(Processing!ACL176+ACL14&gt;0,Processing!ACL176+ACL14,0)</f>
        <v>#VALUE!</v>
      </c>
      <c r="ACM16" s="298" t="e">
        <f ca="1">IF(Processing!ACM176+ACM14&gt;0,Processing!ACM176+ACM14,0)</f>
        <v>#VALUE!</v>
      </c>
      <c r="ACN16" s="298" t="e">
        <f ca="1">IF(Processing!ACN176+ACN14&gt;0,Processing!ACN176+ACN14,0)</f>
        <v>#VALUE!</v>
      </c>
      <c r="ACO16" s="298" t="e">
        <f ca="1">IF(Processing!ACO176+ACO14&gt;0,Processing!ACO176+ACO14,0)</f>
        <v>#VALUE!</v>
      </c>
      <c r="ACP16" s="298" t="e">
        <f ca="1">IF(Processing!ACP176+ACP14&gt;0,Processing!ACP176+ACP14,0)</f>
        <v>#VALUE!</v>
      </c>
      <c r="ACQ16" s="298" t="e">
        <f ca="1">IF(Processing!ACQ176+ACQ14&gt;0,Processing!ACQ176+ACQ14,0)</f>
        <v>#VALUE!</v>
      </c>
      <c r="ACR16" s="298" t="e">
        <f ca="1">IF(Processing!ACR176+ACR14&gt;0,Processing!ACR176+ACR14,0)</f>
        <v>#VALUE!</v>
      </c>
      <c r="ACS16" s="298" t="e">
        <f ca="1">IF(Processing!ACS176+ACS14&gt;0,Processing!ACS176+ACS14,0)</f>
        <v>#VALUE!</v>
      </c>
      <c r="ACT16" s="298" t="e">
        <f ca="1">IF(Processing!ACT176+ACT14&gt;0,Processing!ACT176+ACT14,0)</f>
        <v>#VALUE!</v>
      </c>
      <c r="ACU16" s="298" t="e">
        <f ca="1">IF(Processing!ACU176+ACU14&gt;0,Processing!ACU176+ACU14,0)</f>
        <v>#VALUE!</v>
      </c>
      <c r="ACV16" s="298" t="e">
        <f ca="1">IF(Processing!ACV176+ACV14&gt;0,Processing!ACV176+ACV14,0)</f>
        <v>#VALUE!</v>
      </c>
      <c r="ACW16" s="298" t="e">
        <f ca="1">IF(Processing!ACW176+ACW14&gt;0,Processing!ACW176+ACW14,0)</f>
        <v>#VALUE!</v>
      </c>
      <c r="ACX16" s="298" t="e">
        <f ca="1">IF(Processing!ACX176+ACX14&gt;0,Processing!ACX176+ACX14,0)</f>
        <v>#VALUE!</v>
      </c>
      <c r="ACY16" s="298" t="e">
        <f ca="1">IF(Processing!ACY176+ACY14&gt;0,Processing!ACY176+ACY14,0)</f>
        <v>#VALUE!</v>
      </c>
      <c r="ACZ16" s="298" t="e">
        <f ca="1">IF(Processing!ACZ176+ACZ14&gt;0,Processing!ACZ176+ACZ14,0)</f>
        <v>#VALUE!</v>
      </c>
      <c r="ADA16" s="298" t="e">
        <f ca="1">IF(Processing!ADA176+ADA14&gt;0,Processing!ADA176+ADA14,0)</f>
        <v>#VALUE!</v>
      </c>
      <c r="ADB16" s="298" t="e">
        <f ca="1">IF(Processing!ADB176+ADB14&gt;0,Processing!ADB176+ADB14,0)</f>
        <v>#VALUE!</v>
      </c>
      <c r="ADC16" s="298" t="e">
        <f ca="1">IF(Processing!ADC176+ADC14&gt;0,Processing!ADC176+ADC14,0)</f>
        <v>#VALUE!</v>
      </c>
      <c r="ADD16" s="298" t="e">
        <f ca="1">IF(Processing!ADD176+ADD14&gt;0,Processing!ADD176+ADD14,0)</f>
        <v>#VALUE!</v>
      </c>
      <c r="ADE16" s="298" t="e">
        <f ca="1">IF(Processing!ADE176+ADE14&gt;0,Processing!ADE176+ADE14,0)</f>
        <v>#VALUE!</v>
      </c>
      <c r="ADF16" s="298" t="e">
        <f ca="1">IF(Processing!ADF176+ADF14&gt;0,Processing!ADF176+ADF14,0)</f>
        <v>#VALUE!</v>
      </c>
      <c r="ADG16" s="298" t="e">
        <f ca="1">IF(Processing!ADG176+ADG14&gt;0,Processing!ADG176+ADG14,0)</f>
        <v>#VALUE!</v>
      </c>
      <c r="ADH16" s="298" t="e">
        <f ca="1">IF(Processing!ADH176+ADH14&gt;0,Processing!ADH176+ADH14,0)</f>
        <v>#VALUE!</v>
      </c>
      <c r="ADI16" s="298" t="e">
        <f ca="1">IF(Processing!ADI176+ADI14&gt;0,Processing!ADI176+ADI14,0)</f>
        <v>#VALUE!</v>
      </c>
      <c r="ADJ16" s="298" t="e">
        <f ca="1">IF(Processing!ADJ176+ADJ14&gt;0,Processing!ADJ176+ADJ14,0)</f>
        <v>#VALUE!</v>
      </c>
      <c r="ADK16" s="298" t="e">
        <f ca="1">IF(Processing!ADK176+ADK14&gt;0,Processing!ADK176+ADK14,0)</f>
        <v>#VALUE!</v>
      </c>
      <c r="ADL16" s="298" t="e">
        <f ca="1">IF(Processing!ADL176+ADL14&gt;0,Processing!ADL176+ADL14,0)</f>
        <v>#VALUE!</v>
      </c>
      <c r="ADM16" s="298" t="e">
        <f ca="1">IF(Processing!ADM176+ADM14&gt;0,Processing!ADM176+ADM14,0)</f>
        <v>#VALUE!</v>
      </c>
      <c r="ADN16" s="298" t="e">
        <f ca="1">IF(Processing!ADN176+ADN14&gt;0,Processing!ADN176+ADN14,0)</f>
        <v>#VALUE!</v>
      </c>
      <c r="ADO16" s="298" t="e">
        <f ca="1">IF(Processing!ADO176+ADO14&gt;0,Processing!ADO176+ADO14,0)</f>
        <v>#VALUE!</v>
      </c>
      <c r="ADP16" s="298" t="e">
        <f ca="1">IF(Processing!ADP176+ADP14&gt;0,Processing!ADP176+ADP14,0)</f>
        <v>#VALUE!</v>
      </c>
      <c r="ADQ16" s="298" t="e">
        <f ca="1">IF(Processing!ADQ176+ADQ14&gt;0,Processing!ADQ176+ADQ14,0)</f>
        <v>#VALUE!</v>
      </c>
      <c r="ADR16" s="298" t="e">
        <f ca="1">IF(Processing!ADR176+ADR14&gt;0,Processing!ADR176+ADR14,0)</f>
        <v>#VALUE!</v>
      </c>
      <c r="ADS16" s="298" t="e">
        <f ca="1">IF(Processing!ADS176+ADS14&gt;0,Processing!ADS176+ADS14,0)</f>
        <v>#VALUE!</v>
      </c>
      <c r="ADT16" s="298" t="e">
        <f ca="1">IF(Processing!ADT176+ADT14&gt;0,Processing!ADT176+ADT14,0)</f>
        <v>#VALUE!</v>
      </c>
      <c r="ADU16" s="298" t="e">
        <f ca="1">IF(Processing!ADU176+ADU14&gt;0,Processing!ADU176+ADU14,0)</f>
        <v>#VALUE!</v>
      </c>
      <c r="ADV16" s="298" t="e">
        <f ca="1">IF(Processing!ADV176+ADV14&gt;0,Processing!ADV176+ADV14,0)</f>
        <v>#VALUE!</v>
      </c>
      <c r="ADW16" s="298" t="e">
        <f ca="1">IF(Processing!ADW176+ADW14&gt;0,Processing!ADW176+ADW14,0)</f>
        <v>#VALUE!</v>
      </c>
      <c r="ADX16" s="298" t="e">
        <f ca="1">IF(Processing!ADX176+ADX14&gt;0,Processing!ADX176+ADX14,0)</f>
        <v>#VALUE!</v>
      </c>
      <c r="ADY16" s="298" t="e">
        <f ca="1">IF(Processing!ADY176+ADY14&gt;0,Processing!ADY176+ADY14,0)</f>
        <v>#VALUE!</v>
      </c>
      <c r="ADZ16" s="298" t="e">
        <f ca="1">IF(Processing!ADZ176+ADZ14&gt;0,Processing!ADZ176+ADZ14,0)</f>
        <v>#VALUE!</v>
      </c>
      <c r="AEA16" s="298" t="e">
        <f ca="1">IF(Processing!AEA176+AEA14&gt;0,Processing!AEA176+AEA14,0)</f>
        <v>#VALUE!</v>
      </c>
      <c r="AEB16" s="298" t="e">
        <f ca="1">IF(Processing!AEB176+AEB14&gt;0,Processing!AEB176+AEB14,0)</f>
        <v>#VALUE!</v>
      </c>
      <c r="AEC16" s="298" t="e">
        <f ca="1">IF(Processing!AEC176+AEC14&gt;0,Processing!AEC176+AEC14,0)</f>
        <v>#VALUE!</v>
      </c>
      <c r="AED16" s="298" t="e">
        <f ca="1">IF(Processing!AED176+AED14&gt;0,Processing!AED176+AED14,0)</f>
        <v>#VALUE!</v>
      </c>
      <c r="AEE16" s="298" t="e">
        <f ca="1">IF(Processing!AEE176+AEE14&gt;0,Processing!AEE176+AEE14,0)</f>
        <v>#VALUE!</v>
      </c>
      <c r="AEF16" s="298" t="e">
        <f ca="1">IF(Processing!AEF176+AEF14&gt;0,Processing!AEF176+AEF14,0)</f>
        <v>#VALUE!</v>
      </c>
      <c r="AEG16" s="298" t="e">
        <f ca="1">IF(Processing!AEG176+AEG14&gt;0,Processing!AEG176+AEG14,0)</f>
        <v>#VALUE!</v>
      </c>
      <c r="AEH16" s="298" t="e">
        <f ca="1">IF(Processing!AEH176+AEH14&gt;0,Processing!AEH176+AEH14,0)</f>
        <v>#VALUE!</v>
      </c>
      <c r="AEI16" s="298" t="e">
        <f ca="1">IF(Processing!AEI176+AEI14&gt;0,Processing!AEI176+AEI14,0)</f>
        <v>#VALUE!</v>
      </c>
      <c r="AEJ16" s="298" t="e">
        <f ca="1">IF(Processing!AEJ176+AEJ14&gt;0,Processing!AEJ176+AEJ14,0)</f>
        <v>#VALUE!</v>
      </c>
      <c r="AEK16" s="298" t="e">
        <f ca="1">IF(Processing!AEK176+AEK14&gt;0,Processing!AEK176+AEK14,0)</f>
        <v>#VALUE!</v>
      </c>
      <c r="AEL16" s="298" t="e">
        <f ca="1">IF(Processing!AEL176+AEL14&gt;0,Processing!AEL176+AEL14,0)</f>
        <v>#VALUE!</v>
      </c>
      <c r="AEM16" s="298" t="e">
        <f ca="1">IF(Processing!AEM176+AEM14&gt;0,Processing!AEM176+AEM14,0)</f>
        <v>#VALUE!</v>
      </c>
      <c r="AEN16" s="298" t="e">
        <f ca="1">IF(Processing!AEN176+AEN14&gt;0,Processing!AEN176+AEN14,0)</f>
        <v>#VALUE!</v>
      </c>
      <c r="AEO16" s="298" t="e">
        <f ca="1">IF(Processing!AEO176+AEO14&gt;0,Processing!AEO176+AEO14,0)</f>
        <v>#VALUE!</v>
      </c>
      <c r="AEP16" s="298" t="e">
        <f ca="1">IF(Processing!AEP176+AEP14&gt;0,Processing!AEP176+AEP14,0)</f>
        <v>#VALUE!</v>
      </c>
      <c r="AEQ16" s="298" t="e">
        <f ca="1">IF(Processing!AEQ176+AEQ14&gt;0,Processing!AEQ176+AEQ14,0)</f>
        <v>#VALUE!</v>
      </c>
      <c r="AER16" s="298" t="e">
        <f ca="1">IF(Processing!AER176+AER14&gt;0,Processing!AER176+AER14,0)</f>
        <v>#VALUE!</v>
      </c>
      <c r="AES16" s="298" t="e">
        <f ca="1">IF(Processing!AES176+AES14&gt;0,Processing!AES176+AES14,0)</f>
        <v>#VALUE!</v>
      </c>
      <c r="AET16" s="298" t="e">
        <f ca="1">IF(Processing!AET176+AET14&gt;0,Processing!AET176+AET14,0)</f>
        <v>#VALUE!</v>
      </c>
      <c r="AEU16" s="298" t="e">
        <f ca="1">IF(Processing!AEU176+AEU14&gt;0,Processing!AEU176+AEU14,0)</f>
        <v>#VALUE!</v>
      </c>
      <c r="AEV16" s="298" t="e">
        <f ca="1">IF(Processing!AEV176+AEV14&gt;0,Processing!AEV176+AEV14,0)</f>
        <v>#VALUE!</v>
      </c>
      <c r="AEW16" s="298" t="e">
        <f ca="1">IF(Processing!AEW176+AEW14&gt;0,Processing!AEW176+AEW14,0)</f>
        <v>#VALUE!</v>
      </c>
      <c r="AEX16" s="298" t="e">
        <f ca="1">IF(Processing!AEX176+AEX14&gt;0,Processing!AEX176+AEX14,0)</f>
        <v>#VALUE!</v>
      </c>
      <c r="AEY16" s="298" t="e">
        <f ca="1">IF(Processing!AEY176+AEY14&gt;0,Processing!AEY176+AEY14,0)</f>
        <v>#VALUE!</v>
      </c>
      <c r="AEZ16" s="298" t="e">
        <f ca="1">IF(Processing!AEZ176+AEZ14&gt;0,Processing!AEZ176+AEZ14,0)</f>
        <v>#VALUE!</v>
      </c>
      <c r="AFA16" s="298" t="e">
        <f ca="1">IF(Processing!AFA176+AFA14&gt;0,Processing!AFA176+AFA14,0)</f>
        <v>#VALUE!</v>
      </c>
      <c r="AFB16" s="298" t="e">
        <f ca="1">IF(Processing!AFB176+AFB14&gt;0,Processing!AFB176+AFB14,0)</f>
        <v>#VALUE!</v>
      </c>
      <c r="AFC16" s="298" t="e">
        <f ca="1">IF(Processing!AFC176+AFC14&gt;0,Processing!AFC176+AFC14,0)</f>
        <v>#VALUE!</v>
      </c>
      <c r="AFD16" s="298" t="e">
        <f ca="1">IF(Processing!AFD176+AFD14&gt;0,Processing!AFD176+AFD14,0)</f>
        <v>#VALUE!</v>
      </c>
      <c r="AFE16" s="298" t="e">
        <f ca="1">IF(Processing!AFE176+AFE14&gt;0,Processing!AFE176+AFE14,0)</f>
        <v>#VALUE!</v>
      </c>
      <c r="AFF16" s="298" t="e">
        <f ca="1">IF(Processing!AFF176+AFF14&gt;0,Processing!AFF176+AFF14,0)</f>
        <v>#VALUE!</v>
      </c>
      <c r="AFG16" s="298" t="e">
        <f ca="1">IF(Processing!AFG176+AFG14&gt;0,Processing!AFG176+AFG14,0)</f>
        <v>#VALUE!</v>
      </c>
      <c r="AFH16" s="298" t="e">
        <f ca="1">IF(Processing!AFH176+AFH14&gt;0,Processing!AFH176+AFH14,0)</f>
        <v>#VALUE!</v>
      </c>
      <c r="AFI16" s="298" t="e">
        <f ca="1">IF(Processing!AFI176+AFI14&gt;0,Processing!AFI176+AFI14,0)</f>
        <v>#VALUE!</v>
      </c>
      <c r="AFJ16" s="298" t="e">
        <f ca="1">IF(Processing!AFJ176+AFJ14&gt;0,Processing!AFJ176+AFJ14,0)</f>
        <v>#VALUE!</v>
      </c>
      <c r="AFK16" s="298" t="e">
        <f ca="1">IF(Processing!AFK176+AFK14&gt;0,Processing!AFK176+AFK14,0)</f>
        <v>#VALUE!</v>
      </c>
      <c r="AFL16" s="298" t="e">
        <f ca="1">IF(Processing!AFL176+AFL14&gt;0,Processing!AFL176+AFL14,0)</f>
        <v>#VALUE!</v>
      </c>
      <c r="AFM16" s="298" t="e">
        <f ca="1">IF(Processing!AFM176+AFM14&gt;0,Processing!AFM176+AFM14,0)</f>
        <v>#VALUE!</v>
      </c>
      <c r="AFN16" s="298" t="e">
        <f ca="1">IF(Processing!AFN176+AFN14&gt;0,Processing!AFN176+AFN14,0)</f>
        <v>#VALUE!</v>
      </c>
      <c r="AFO16" s="298" t="e">
        <f ca="1">IF(Processing!AFO176+AFO14&gt;0,Processing!AFO176+AFO14,0)</f>
        <v>#VALUE!</v>
      </c>
      <c r="AFP16" s="298" t="e">
        <f ca="1">IF(Processing!AFP176+AFP14&gt;0,Processing!AFP176+AFP14,0)</f>
        <v>#VALUE!</v>
      </c>
      <c r="AFQ16" s="298" t="e">
        <f ca="1">IF(Processing!AFQ176+AFQ14&gt;0,Processing!AFQ176+AFQ14,0)</f>
        <v>#VALUE!</v>
      </c>
      <c r="AFR16" s="298" t="e">
        <f ca="1">IF(Processing!AFR176+AFR14&gt;0,Processing!AFR176+AFR14,0)</f>
        <v>#VALUE!</v>
      </c>
      <c r="AFS16" s="298" t="e">
        <f ca="1">IF(Processing!AFS176+AFS14&gt;0,Processing!AFS176+AFS14,0)</f>
        <v>#VALUE!</v>
      </c>
      <c r="AFT16" s="298" t="e">
        <f ca="1">IF(Processing!AFT176+AFT14&gt;0,Processing!AFT176+AFT14,0)</f>
        <v>#VALUE!</v>
      </c>
      <c r="AFU16" s="298" t="e">
        <f ca="1">IF(Processing!AFU176+AFU14&gt;0,Processing!AFU176+AFU14,0)</f>
        <v>#VALUE!</v>
      </c>
      <c r="AFV16" s="298" t="e">
        <f ca="1">IF(Processing!AFV176+AFV14&gt;0,Processing!AFV176+AFV14,0)</f>
        <v>#VALUE!</v>
      </c>
      <c r="AFW16" s="298" t="e">
        <f ca="1">IF(Processing!AFW176+AFW14&gt;0,Processing!AFW176+AFW14,0)</f>
        <v>#VALUE!</v>
      </c>
      <c r="AFX16" s="298" t="e">
        <f ca="1">IF(Processing!AFX176+AFX14&gt;0,Processing!AFX176+AFX14,0)</f>
        <v>#VALUE!</v>
      </c>
      <c r="AFY16" s="298" t="e">
        <f ca="1">IF(Processing!AFY176+AFY14&gt;0,Processing!AFY176+AFY14,0)</f>
        <v>#VALUE!</v>
      </c>
      <c r="AFZ16" s="298" t="e">
        <f ca="1">IF(Processing!AFZ176+AFZ14&gt;0,Processing!AFZ176+AFZ14,0)</f>
        <v>#VALUE!</v>
      </c>
      <c r="AGA16" s="298" t="e">
        <f ca="1">IF(Processing!AGA176+AGA14&gt;0,Processing!AGA176+AGA14,0)</f>
        <v>#VALUE!</v>
      </c>
      <c r="AGB16" s="298" t="e">
        <f ca="1">IF(Processing!AGB176+AGB14&gt;0,Processing!AGB176+AGB14,0)</f>
        <v>#VALUE!</v>
      </c>
      <c r="AGC16" s="298" t="e">
        <f ca="1">IF(Processing!AGC176+AGC14&gt;0,Processing!AGC176+AGC14,0)</f>
        <v>#VALUE!</v>
      </c>
      <c r="AGD16" s="298" t="e">
        <f ca="1">IF(Processing!AGD176+AGD14&gt;0,Processing!AGD176+AGD14,0)</f>
        <v>#VALUE!</v>
      </c>
      <c r="AGE16" s="298" t="e">
        <f ca="1">IF(Processing!AGE176+AGE14&gt;0,Processing!AGE176+AGE14,0)</f>
        <v>#VALUE!</v>
      </c>
      <c r="AGF16" s="298" t="e">
        <f ca="1">IF(Processing!AGF176+AGF14&gt;0,Processing!AGF176+AGF14,0)</f>
        <v>#VALUE!</v>
      </c>
      <c r="AGG16" s="298" t="e">
        <f ca="1">IF(Processing!AGG176+AGG14&gt;0,Processing!AGG176+AGG14,0)</f>
        <v>#VALUE!</v>
      </c>
      <c r="AGH16" s="298" t="e">
        <f ca="1">IF(Processing!AGH176+AGH14&gt;0,Processing!AGH176+AGH14,0)</f>
        <v>#VALUE!</v>
      </c>
      <c r="AGI16" s="298" t="e">
        <f ca="1">IF(Processing!AGI176+AGI14&gt;0,Processing!AGI176+AGI14,0)</f>
        <v>#VALUE!</v>
      </c>
      <c r="AGJ16" s="298" t="e">
        <f ca="1">IF(Processing!AGJ176+AGJ14&gt;0,Processing!AGJ176+AGJ14,0)</f>
        <v>#VALUE!</v>
      </c>
      <c r="AGK16" s="298" t="e">
        <f ca="1">IF(Processing!AGK176+AGK14&gt;0,Processing!AGK176+AGK14,0)</f>
        <v>#VALUE!</v>
      </c>
      <c r="AGL16" s="298" t="e">
        <f ca="1">IF(Processing!AGL176+AGL14&gt;0,Processing!AGL176+AGL14,0)</f>
        <v>#VALUE!</v>
      </c>
      <c r="AGM16" s="298" t="e">
        <f ca="1">IF(Processing!AGM176+AGM14&gt;0,Processing!AGM176+AGM14,0)</f>
        <v>#VALUE!</v>
      </c>
      <c r="AGN16" s="298" t="e">
        <f ca="1">IF(Processing!AGN176+AGN14&gt;0,Processing!AGN176+AGN14,0)</f>
        <v>#VALUE!</v>
      </c>
      <c r="AGO16" s="298" t="e">
        <f ca="1">IF(Processing!AGO176+AGO14&gt;0,Processing!AGO176+AGO14,0)</f>
        <v>#VALUE!</v>
      </c>
      <c r="AGP16" s="298" t="e">
        <f ca="1">IF(Processing!AGP176+AGP14&gt;0,Processing!AGP176+AGP14,0)</f>
        <v>#VALUE!</v>
      </c>
      <c r="AGQ16" s="298" t="e">
        <f ca="1">IF(Processing!AGQ176+AGQ14&gt;0,Processing!AGQ176+AGQ14,0)</f>
        <v>#VALUE!</v>
      </c>
      <c r="AGR16" s="298" t="e">
        <f ca="1">IF(Processing!AGR176+AGR14&gt;0,Processing!AGR176+AGR14,0)</f>
        <v>#VALUE!</v>
      </c>
      <c r="AGS16" s="298" t="e">
        <f ca="1">IF(Processing!AGS176+AGS14&gt;0,Processing!AGS176+AGS14,0)</f>
        <v>#VALUE!</v>
      </c>
      <c r="AGT16" s="298" t="e">
        <f ca="1">IF(Processing!AGT176+AGT14&gt;0,Processing!AGT176+AGT14,0)</f>
        <v>#VALUE!</v>
      </c>
      <c r="AGU16" s="298" t="e">
        <f ca="1">IF(Processing!AGU176+AGU14&gt;0,Processing!AGU176+AGU14,0)</f>
        <v>#VALUE!</v>
      </c>
      <c r="AGV16" s="298" t="e">
        <f ca="1">IF(Processing!AGV176+AGV14&gt;0,Processing!AGV176+AGV14,0)</f>
        <v>#VALUE!</v>
      </c>
      <c r="AGW16" s="298" t="e">
        <f ca="1">IF(Processing!AGW176+AGW14&gt;0,Processing!AGW176+AGW14,0)</f>
        <v>#VALUE!</v>
      </c>
      <c r="AGX16" s="298" t="e">
        <f ca="1">IF(Processing!AGX176+AGX14&gt;0,Processing!AGX176+AGX14,0)</f>
        <v>#VALUE!</v>
      </c>
      <c r="AGY16" s="298" t="e">
        <f ca="1">IF(Processing!AGY176+AGY14&gt;0,Processing!AGY176+AGY14,0)</f>
        <v>#VALUE!</v>
      </c>
      <c r="AGZ16" s="298" t="e">
        <f ca="1">IF(Processing!AGZ176+AGZ14&gt;0,Processing!AGZ176+AGZ14,0)</f>
        <v>#VALUE!</v>
      </c>
      <c r="AHA16" s="298" t="e">
        <f ca="1">IF(Processing!AHA176+AHA14&gt;0,Processing!AHA176+AHA14,0)</f>
        <v>#VALUE!</v>
      </c>
      <c r="AHB16" s="298" t="e">
        <f ca="1">IF(Processing!AHB176+AHB14&gt;0,Processing!AHB176+AHB14,0)</f>
        <v>#VALUE!</v>
      </c>
      <c r="AHC16" s="298" t="e">
        <f ca="1">IF(Processing!AHC176+AHC14&gt;0,Processing!AHC176+AHC14,0)</f>
        <v>#VALUE!</v>
      </c>
      <c r="AHD16" s="298" t="e">
        <f ca="1">IF(Processing!AHD176+AHD14&gt;0,Processing!AHD176+AHD14,0)</f>
        <v>#VALUE!</v>
      </c>
      <c r="AHE16" s="298" t="e">
        <f ca="1">IF(Processing!AHE176+AHE14&gt;0,Processing!AHE176+AHE14,0)</f>
        <v>#VALUE!</v>
      </c>
      <c r="AHF16" s="298" t="e">
        <f ca="1">IF(Processing!AHF176+AHF14&gt;0,Processing!AHF176+AHF14,0)</f>
        <v>#VALUE!</v>
      </c>
      <c r="AHG16" s="298" t="e">
        <f ca="1">IF(Processing!AHG176+AHG14&gt;0,Processing!AHG176+AHG14,0)</f>
        <v>#VALUE!</v>
      </c>
      <c r="AHH16" s="298" t="e">
        <f ca="1">IF(Processing!AHH176+AHH14&gt;0,Processing!AHH176+AHH14,0)</f>
        <v>#VALUE!</v>
      </c>
      <c r="AHI16" s="298" t="e">
        <f ca="1">IF(Processing!AHI176+AHI14&gt;0,Processing!AHI176+AHI14,0)</f>
        <v>#VALUE!</v>
      </c>
      <c r="AHJ16" s="298" t="e">
        <f ca="1">IF(Processing!AHJ176+AHJ14&gt;0,Processing!AHJ176+AHJ14,0)</f>
        <v>#VALUE!</v>
      </c>
      <c r="AHK16" s="298" t="e">
        <f ca="1">IF(Processing!AHK176+AHK14&gt;0,Processing!AHK176+AHK14,0)</f>
        <v>#VALUE!</v>
      </c>
      <c r="AHL16" s="298" t="e">
        <f ca="1">IF(Processing!AHL176+AHL14&gt;0,Processing!AHL176+AHL14,0)</f>
        <v>#VALUE!</v>
      </c>
      <c r="AHM16" s="298" t="e">
        <f ca="1">IF(Processing!AHM176+AHM14&gt;0,Processing!AHM176+AHM14,0)</f>
        <v>#VALUE!</v>
      </c>
      <c r="AHN16" s="298" t="e">
        <f ca="1">IF(Processing!AHN176+AHN14&gt;0,Processing!AHN176+AHN14,0)</f>
        <v>#VALUE!</v>
      </c>
      <c r="AHO16" s="298" t="e">
        <f ca="1">IF(Processing!AHO176+AHO14&gt;0,Processing!AHO176+AHO14,0)</f>
        <v>#VALUE!</v>
      </c>
      <c r="AHP16" s="298" t="e">
        <f ca="1">IF(Processing!AHP176+AHP14&gt;0,Processing!AHP176+AHP14,0)</f>
        <v>#VALUE!</v>
      </c>
      <c r="AHQ16" s="298" t="e">
        <f ca="1">IF(Processing!AHQ176+AHQ14&gt;0,Processing!AHQ176+AHQ14,0)</f>
        <v>#VALUE!</v>
      </c>
      <c r="AHR16" s="298" t="e">
        <f ca="1">IF(Processing!AHR176+AHR14&gt;0,Processing!AHR176+AHR14,0)</f>
        <v>#VALUE!</v>
      </c>
      <c r="AHS16" s="298" t="e">
        <f ca="1">IF(Processing!AHS176+AHS14&gt;0,Processing!AHS176+AHS14,0)</f>
        <v>#VALUE!</v>
      </c>
      <c r="AHT16" s="298" t="e">
        <f ca="1">IF(Processing!AHT176+AHT14&gt;0,Processing!AHT176+AHT14,0)</f>
        <v>#VALUE!</v>
      </c>
      <c r="AHU16" s="298" t="e">
        <f ca="1">IF(Processing!AHU176+AHU14&gt;0,Processing!AHU176+AHU14,0)</f>
        <v>#VALUE!</v>
      </c>
      <c r="AHV16" s="298" t="e">
        <f ca="1">IF(Processing!AHV176+AHV14&gt;0,Processing!AHV176+AHV14,0)</f>
        <v>#VALUE!</v>
      </c>
      <c r="AHW16" s="298" t="e">
        <f ca="1">IF(Processing!AHW176+AHW14&gt;0,Processing!AHW176+AHW14,0)</f>
        <v>#VALUE!</v>
      </c>
      <c r="AHX16" s="298" t="e">
        <f ca="1">IF(Processing!AHX176+AHX14&gt;0,Processing!AHX176+AHX14,0)</f>
        <v>#VALUE!</v>
      </c>
      <c r="AHY16" s="298" t="e">
        <f ca="1">IF(Processing!AHY176+AHY14&gt;0,Processing!AHY176+AHY14,0)</f>
        <v>#VALUE!</v>
      </c>
      <c r="AHZ16" s="298" t="e">
        <f ca="1">IF(Processing!AHZ176+AHZ14&gt;0,Processing!AHZ176+AHZ14,0)</f>
        <v>#VALUE!</v>
      </c>
      <c r="AIA16" s="298" t="e">
        <f ca="1">IF(Processing!AIA176+AIA14&gt;0,Processing!AIA176+AIA14,0)</f>
        <v>#VALUE!</v>
      </c>
      <c r="AIB16" s="298" t="e">
        <f ca="1">IF(Processing!AIB176+AIB14&gt;0,Processing!AIB176+AIB14,0)</f>
        <v>#VALUE!</v>
      </c>
      <c r="AIC16" s="298" t="e">
        <f ca="1">IF(Processing!AIC176+AIC14&gt;0,Processing!AIC176+AIC14,0)</f>
        <v>#VALUE!</v>
      </c>
      <c r="AID16" s="298" t="e">
        <f ca="1">IF(Processing!AID176+AID14&gt;0,Processing!AID176+AID14,0)</f>
        <v>#VALUE!</v>
      </c>
      <c r="AIE16" s="298" t="e">
        <f ca="1">IF(Processing!AIE176+AIE14&gt;0,Processing!AIE176+AIE14,0)</f>
        <v>#VALUE!</v>
      </c>
      <c r="AIF16" s="298" t="e">
        <f ca="1">IF(Processing!AIF176+AIF14&gt;0,Processing!AIF176+AIF14,0)</f>
        <v>#VALUE!</v>
      </c>
      <c r="AIG16" s="298" t="e">
        <f ca="1">IF(Processing!AIG176+AIG14&gt;0,Processing!AIG176+AIG14,0)</f>
        <v>#VALUE!</v>
      </c>
      <c r="AIH16" s="298" t="e">
        <f ca="1">IF(Processing!AIH176+AIH14&gt;0,Processing!AIH176+AIH14,0)</f>
        <v>#VALUE!</v>
      </c>
      <c r="AII16" s="298" t="e">
        <f ca="1">IF(Processing!AII176+AII14&gt;0,Processing!AII176+AII14,0)</f>
        <v>#VALUE!</v>
      </c>
      <c r="AIJ16" s="298" t="e">
        <f ca="1">IF(Processing!AIJ176+AIJ14&gt;0,Processing!AIJ176+AIJ14,0)</f>
        <v>#VALUE!</v>
      </c>
      <c r="AIK16" s="298" t="e">
        <f ca="1">IF(Processing!AIK176+AIK14&gt;0,Processing!AIK176+AIK14,0)</f>
        <v>#VALUE!</v>
      </c>
      <c r="AIL16" s="298" t="e">
        <f ca="1">IF(Processing!AIL176+AIL14&gt;0,Processing!AIL176+AIL14,0)</f>
        <v>#VALUE!</v>
      </c>
      <c r="AIM16" s="298" t="e">
        <f ca="1">IF(Processing!AIM176+AIM14&gt;0,Processing!AIM176+AIM14,0)</f>
        <v>#VALUE!</v>
      </c>
      <c r="AIN16" s="298" t="e">
        <f ca="1">IF(Processing!AIN176+AIN14&gt;0,Processing!AIN176+AIN14,0)</f>
        <v>#VALUE!</v>
      </c>
      <c r="AIO16" s="298" t="e">
        <f ca="1">IF(Processing!AIO176+AIO14&gt;0,Processing!AIO176+AIO14,0)</f>
        <v>#VALUE!</v>
      </c>
      <c r="AIP16" s="298" t="e">
        <f ca="1">IF(Processing!AIP176+AIP14&gt;0,Processing!AIP176+AIP14,0)</f>
        <v>#VALUE!</v>
      </c>
      <c r="AIQ16" s="298" t="e">
        <f ca="1">IF(Processing!AIQ176+AIQ14&gt;0,Processing!AIQ176+AIQ14,0)</f>
        <v>#VALUE!</v>
      </c>
      <c r="AIR16" s="298" t="e">
        <f ca="1">IF(Processing!AIR176+AIR14&gt;0,Processing!AIR176+AIR14,0)</f>
        <v>#VALUE!</v>
      </c>
      <c r="AIS16" s="298" t="e">
        <f ca="1">IF(Processing!AIS176+AIS14&gt;0,Processing!AIS176+AIS14,0)</f>
        <v>#VALUE!</v>
      </c>
      <c r="AIT16" s="298" t="e">
        <f ca="1">IF(Processing!AIT176+AIT14&gt;0,Processing!AIT176+AIT14,0)</f>
        <v>#VALUE!</v>
      </c>
      <c r="AIU16" s="298" t="e">
        <f ca="1">IF(Processing!AIU176+AIU14&gt;0,Processing!AIU176+AIU14,0)</f>
        <v>#VALUE!</v>
      </c>
      <c r="AIV16" s="298" t="e">
        <f ca="1">IF(Processing!AIV176+AIV14&gt;0,Processing!AIV176+AIV14,0)</f>
        <v>#VALUE!</v>
      </c>
      <c r="AIW16" s="298" t="e">
        <f ca="1">IF(Processing!AIW176+AIW14&gt;0,Processing!AIW176+AIW14,0)</f>
        <v>#VALUE!</v>
      </c>
      <c r="AIX16" s="298" t="e">
        <f ca="1">IF(Processing!AIX176+AIX14&gt;0,Processing!AIX176+AIX14,0)</f>
        <v>#VALUE!</v>
      </c>
      <c r="AIY16" s="298" t="e">
        <f ca="1">IF(Processing!AIY176+AIY14&gt;0,Processing!AIY176+AIY14,0)</f>
        <v>#VALUE!</v>
      </c>
      <c r="AIZ16" s="298" t="e">
        <f ca="1">IF(Processing!AIZ176+AIZ14&gt;0,Processing!AIZ176+AIZ14,0)</f>
        <v>#VALUE!</v>
      </c>
      <c r="AJA16" s="298" t="e">
        <f ca="1">IF(Processing!AJA176+AJA14&gt;0,Processing!AJA176+AJA14,0)</f>
        <v>#VALUE!</v>
      </c>
      <c r="AJB16" s="298" t="e">
        <f ca="1">IF(Processing!AJB176+AJB14&gt;0,Processing!AJB176+AJB14,0)</f>
        <v>#VALUE!</v>
      </c>
      <c r="AJC16" s="298" t="e">
        <f ca="1">IF(Processing!AJC176+AJC14&gt;0,Processing!AJC176+AJC14,0)</f>
        <v>#VALUE!</v>
      </c>
      <c r="AJD16" s="298" t="e">
        <f ca="1">IF(Processing!AJD176+AJD14&gt;0,Processing!AJD176+AJD14,0)</f>
        <v>#VALUE!</v>
      </c>
      <c r="AJE16" s="298" t="e">
        <f ca="1">IF(Processing!AJE176+AJE14&gt;0,Processing!AJE176+AJE14,0)</f>
        <v>#VALUE!</v>
      </c>
      <c r="AJF16" s="298" t="e">
        <f ca="1">IF(Processing!AJF176+AJF14&gt;0,Processing!AJF176+AJF14,0)</f>
        <v>#VALUE!</v>
      </c>
      <c r="AJG16" s="298" t="e">
        <f ca="1">IF(Processing!AJG176+AJG14&gt;0,Processing!AJG176+AJG14,0)</f>
        <v>#VALUE!</v>
      </c>
      <c r="AJH16" s="298" t="e">
        <f ca="1">IF(Processing!AJH176+AJH14&gt;0,Processing!AJH176+AJH14,0)</f>
        <v>#VALUE!</v>
      </c>
      <c r="AJI16" s="298" t="e">
        <f ca="1">IF(Processing!AJI176+AJI14&gt;0,Processing!AJI176+AJI14,0)</f>
        <v>#VALUE!</v>
      </c>
      <c r="AJJ16" s="298" t="e">
        <f ca="1">IF(Processing!AJJ176+AJJ14&gt;0,Processing!AJJ176+AJJ14,0)</f>
        <v>#VALUE!</v>
      </c>
      <c r="AJK16" s="298" t="e">
        <f ca="1">IF(Processing!AJK176+AJK14&gt;0,Processing!AJK176+AJK14,0)</f>
        <v>#VALUE!</v>
      </c>
      <c r="AJL16" s="298" t="e">
        <f ca="1">IF(Processing!AJL176+AJL14&gt;0,Processing!AJL176+AJL14,0)</f>
        <v>#VALUE!</v>
      </c>
      <c r="AJM16" s="298" t="e">
        <f ca="1">IF(Processing!AJM176+AJM14&gt;0,Processing!AJM176+AJM14,0)</f>
        <v>#VALUE!</v>
      </c>
      <c r="AJN16" s="298" t="e">
        <f ca="1">IF(Processing!AJN176+AJN14&gt;0,Processing!AJN176+AJN14,0)</f>
        <v>#VALUE!</v>
      </c>
      <c r="AJO16" s="298" t="e">
        <f ca="1">IF(Processing!AJO176+AJO14&gt;0,Processing!AJO176+AJO14,0)</f>
        <v>#VALUE!</v>
      </c>
      <c r="AJP16" s="298" t="e">
        <f ca="1">IF(Processing!AJP176+AJP14&gt;0,Processing!AJP176+AJP14,0)</f>
        <v>#VALUE!</v>
      </c>
      <c r="AJQ16" s="298" t="e">
        <f ca="1">IF(Processing!AJQ176+AJQ14&gt;0,Processing!AJQ176+AJQ14,0)</f>
        <v>#VALUE!</v>
      </c>
      <c r="AJR16" s="298" t="e">
        <f ca="1">IF(Processing!AJR176+AJR14&gt;0,Processing!AJR176+AJR14,0)</f>
        <v>#VALUE!</v>
      </c>
      <c r="AJS16" s="298" t="e">
        <f ca="1">IF(Processing!AJS176+AJS14&gt;0,Processing!AJS176+AJS14,0)</f>
        <v>#VALUE!</v>
      </c>
      <c r="AJT16" s="298" t="e">
        <f ca="1">IF(Processing!AJT176+AJT14&gt;0,Processing!AJT176+AJT14,0)</f>
        <v>#VALUE!</v>
      </c>
      <c r="AJU16" s="298" t="e">
        <f ca="1">IF(Processing!AJU176+AJU14&gt;0,Processing!AJU176+AJU14,0)</f>
        <v>#VALUE!</v>
      </c>
      <c r="AJV16" s="298" t="e">
        <f ca="1">IF(Processing!AJV176+AJV14&gt;0,Processing!AJV176+AJV14,0)</f>
        <v>#VALUE!</v>
      </c>
      <c r="AJW16" s="298" t="e">
        <f ca="1">IF(Processing!AJW176+AJW14&gt;0,Processing!AJW176+AJW14,0)</f>
        <v>#VALUE!</v>
      </c>
      <c r="AJX16" s="298" t="e">
        <f ca="1">IF(Processing!AJX176+AJX14&gt;0,Processing!AJX176+AJX14,0)</f>
        <v>#VALUE!</v>
      </c>
      <c r="AJY16" s="298" t="e">
        <f ca="1">IF(Processing!AJY176+AJY14&gt;0,Processing!AJY176+AJY14,0)</f>
        <v>#VALUE!</v>
      </c>
      <c r="AJZ16" s="298" t="e">
        <f ca="1">IF(Processing!AJZ176+AJZ14&gt;0,Processing!AJZ176+AJZ14,0)</f>
        <v>#VALUE!</v>
      </c>
      <c r="AKA16" s="298" t="e">
        <f ca="1">IF(Processing!AKA176+AKA14&gt;0,Processing!AKA176+AKA14,0)</f>
        <v>#VALUE!</v>
      </c>
      <c r="AKB16" s="298" t="e">
        <f ca="1">IF(Processing!AKB176+AKB14&gt;0,Processing!AKB176+AKB14,0)</f>
        <v>#VALUE!</v>
      </c>
      <c r="AKC16" s="298" t="e">
        <f ca="1">IF(Processing!AKC176+AKC14&gt;0,Processing!AKC176+AKC14,0)</f>
        <v>#VALUE!</v>
      </c>
      <c r="AKD16" s="298" t="e">
        <f ca="1">IF(Processing!AKD176+AKD14&gt;0,Processing!AKD176+AKD14,0)</f>
        <v>#VALUE!</v>
      </c>
      <c r="AKE16" s="298" t="e">
        <f ca="1">IF(Processing!AKE176+AKE14&gt;0,Processing!AKE176+AKE14,0)</f>
        <v>#VALUE!</v>
      </c>
      <c r="AKF16" s="298" t="e">
        <f ca="1">IF(Processing!AKF176+AKF14&gt;0,Processing!AKF176+AKF14,0)</f>
        <v>#VALUE!</v>
      </c>
      <c r="AKG16" s="298" t="e">
        <f ca="1">IF(Processing!AKG176+AKG14&gt;0,Processing!AKG176+AKG14,0)</f>
        <v>#VALUE!</v>
      </c>
      <c r="AKH16" s="298" t="e">
        <f ca="1">IF(Processing!AKH176+AKH14&gt;0,Processing!AKH176+AKH14,0)</f>
        <v>#VALUE!</v>
      </c>
      <c r="AKI16" s="298" t="e">
        <f ca="1">IF(Processing!AKI176+AKI14&gt;0,Processing!AKI176+AKI14,0)</f>
        <v>#VALUE!</v>
      </c>
      <c r="AKJ16" s="298" t="e">
        <f ca="1">IF(Processing!AKJ176+AKJ14&gt;0,Processing!AKJ176+AKJ14,0)</f>
        <v>#VALUE!</v>
      </c>
      <c r="AKK16" s="298" t="e">
        <f ca="1">IF(Processing!AKK176+AKK14&gt;0,Processing!AKK176+AKK14,0)</f>
        <v>#VALUE!</v>
      </c>
      <c r="AKL16" s="298" t="e">
        <f ca="1">IF(Processing!AKL176+AKL14&gt;0,Processing!AKL176+AKL14,0)</f>
        <v>#VALUE!</v>
      </c>
      <c r="AKM16" s="298" t="e">
        <f ca="1">IF(Processing!AKM176+AKM14&gt;0,Processing!AKM176+AKM14,0)</f>
        <v>#VALUE!</v>
      </c>
      <c r="AKN16" s="298" t="e">
        <f ca="1">IF(Processing!AKN176+AKN14&gt;0,Processing!AKN176+AKN14,0)</f>
        <v>#VALUE!</v>
      </c>
      <c r="AKO16" s="298" t="e">
        <f ca="1">IF(Processing!AKO176+AKO14&gt;0,Processing!AKO176+AKO14,0)</f>
        <v>#VALUE!</v>
      </c>
      <c r="AKP16" s="298" t="e">
        <f ca="1">IF(Processing!AKP176+AKP14&gt;0,Processing!AKP176+AKP14,0)</f>
        <v>#VALUE!</v>
      </c>
      <c r="AKQ16" s="298" t="e">
        <f ca="1">IF(Processing!AKQ176+AKQ14&gt;0,Processing!AKQ176+AKQ14,0)</f>
        <v>#VALUE!</v>
      </c>
      <c r="AKR16" s="298" t="e">
        <f ca="1">IF(Processing!AKR176+AKR14&gt;0,Processing!AKR176+AKR14,0)</f>
        <v>#VALUE!</v>
      </c>
      <c r="AKS16" s="298" t="e">
        <f ca="1">IF(Processing!AKS176+AKS14&gt;0,Processing!AKS176+AKS14,0)</f>
        <v>#VALUE!</v>
      </c>
      <c r="AKT16" s="298" t="e">
        <f ca="1">IF(Processing!AKT176+AKT14&gt;0,Processing!AKT176+AKT14,0)</f>
        <v>#VALUE!</v>
      </c>
      <c r="AKU16" s="298" t="e">
        <f ca="1">IF(Processing!AKU176+AKU14&gt;0,Processing!AKU176+AKU14,0)</f>
        <v>#VALUE!</v>
      </c>
      <c r="AKV16" s="298" t="e">
        <f ca="1">IF(Processing!AKV176+AKV14&gt;0,Processing!AKV176+AKV14,0)</f>
        <v>#VALUE!</v>
      </c>
      <c r="AKW16" s="298" t="e">
        <f ca="1">IF(Processing!AKW176+AKW14&gt;0,Processing!AKW176+AKW14,0)</f>
        <v>#VALUE!</v>
      </c>
      <c r="AKX16" s="298" t="e">
        <f ca="1">IF(Processing!AKX176+AKX14&gt;0,Processing!AKX176+AKX14,0)</f>
        <v>#VALUE!</v>
      </c>
      <c r="AKY16" s="298" t="e">
        <f ca="1">IF(Processing!AKY176+AKY14&gt;0,Processing!AKY176+AKY14,0)</f>
        <v>#VALUE!</v>
      </c>
      <c r="AKZ16" s="298" t="e">
        <f ca="1">IF(Processing!AKZ176+AKZ14&gt;0,Processing!AKZ176+AKZ14,0)</f>
        <v>#VALUE!</v>
      </c>
      <c r="ALA16" s="298" t="e">
        <f ca="1">IF(Processing!ALA176+ALA14&gt;0,Processing!ALA176+ALA14,0)</f>
        <v>#VALUE!</v>
      </c>
      <c r="ALB16" s="298" t="e">
        <f ca="1">IF(Processing!ALB176+ALB14&gt;0,Processing!ALB176+ALB14,0)</f>
        <v>#VALUE!</v>
      </c>
      <c r="ALC16" s="298" t="e">
        <f ca="1">IF(Processing!ALC176+ALC14&gt;0,Processing!ALC176+ALC14,0)</f>
        <v>#VALUE!</v>
      </c>
      <c r="ALD16" s="298" t="e">
        <f ca="1">IF(Processing!ALD176+ALD14&gt;0,Processing!ALD176+ALD14,0)</f>
        <v>#VALUE!</v>
      </c>
      <c r="ALE16" s="298" t="e">
        <f ca="1">IF(Processing!ALE176+ALE14&gt;0,Processing!ALE176+ALE14,0)</f>
        <v>#VALUE!</v>
      </c>
      <c r="ALF16" s="298" t="e">
        <f ca="1">IF(Processing!ALF176+ALF14&gt;0,Processing!ALF176+ALF14,0)</f>
        <v>#VALUE!</v>
      </c>
      <c r="ALG16" s="298" t="e">
        <f ca="1">IF(Processing!ALG176+ALG14&gt;0,Processing!ALG176+ALG14,0)</f>
        <v>#VALUE!</v>
      </c>
      <c r="ALH16" s="298" t="e">
        <f ca="1">IF(Processing!ALH176+ALH14&gt;0,Processing!ALH176+ALH14,0)</f>
        <v>#VALUE!</v>
      </c>
      <c r="ALI16" s="298" t="e">
        <f ca="1">IF(Processing!ALI176+ALI14&gt;0,Processing!ALI176+ALI14,0)</f>
        <v>#VALUE!</v>
      </c>
      <c r="ALJ16" s="298" t="e">
        <f ca="1">IF(Processing!ALJ176+ALJ14&gt;0,Processing!ALJ176+ALJ14,0)</f>
        <v>#VALUE!</v>
      </c>
      <c r="ALK16" s="298" t="e">
        <f ca="1">IF(Processing!ALK176+ALK14&gt;0,Processing!ALK176+ALK14,0)</f>
        <v>#VALUE!</v>
      </c>
      <c r="ALL16" s="298" t="e">
        <f ca="1">IF(Processing!ALL176+ALL14&gt;0,Processing!ALL176+ALL14,0)</f>
        <v>#VALUE!</v>
      </c>
      <c r="ALM16" s="298" t="e">
        <f ca="1">IF(Processing!ALM176+ALM14&gt;0,Processing!ALM176+ALM14,0)</f>
        <v>#VALUE!</v>
      </c>
      <c r="ALN16" s="561" t="e">
        <f ca="1">IF(Processing!ALP176+ALN14&gt;0,Processing!ALP176+ALN14,0)</f>
        <v>#VALUE!</v>
      </c>
      <c r="ALO16" s="561" t="e">
        <f ca="1">IF(Processing!ALQ176+ALO14&gt;0,Processing!ALQ176+ALO14,0)</f>
        <v>#VALUE!</v>
      </c>
      <c r="ALP16" s="561" t="e">
        <f ca="1">IF(Processing!ALR176+ALP14&gt;0,Processing!ALR176+ALP14,0)</f>
        <v>#VALUE!</v>
      </c>
      <c r="ALQ16" s="561" t="e">
        <f ca="1">IF(Processing!ALS176+ALQ14&gt;0,Processing!ALS176+ALQ14,0)</f>
        <v>#VALUE!</v>
      </c>
      <c r="ALR16" s="561" t="e">
        <f ca="1">IF(Processing!ALT176+ALR14&gt;0,Processing!ALT176+ALR14,0)</f>
        <v>#VALUE!</v>
      </c>
      <c r="ALS16" s="561" t="e">
        <f ca="1">IF(Processing!ALU176+ALS14&gt;0,Processing!ALU176+ALS14,0)</f>
        <v>#VALUE!</v>
      </c>
      <c r="ALT16" s="561" t="e">
        <f ca="1">IF(Processing!ALV176+ALT14&gt;0,Processing!ALV176+ALT14,0)</f>
        <v>#VALUE!</v>
      </c>
      <c r="ALU16" s="561" t="e">
        <f ca="1">IF(Processing!ALW176+ALU14&gt;0,Processing!ALW176+ALU14,0)</f>
        <v>#VALUE!</v>
      </c>
      <c r="ALV16" s="561" t="e">
        <f ca="1">IF(Processing!ALX176+ALV14&gt;0,Processing!ALX176+ALV14,0)</f>
        <v>#VALUE!</v>
      </c>
      <c r="ALW16" s="561" t="e">
        <f ca="1">IF(Processing!ALY176+ALW14&gt;0,Processing!ALY176+ALW14,0)</f>
        <v>#VALUE!</v>
      </c>
      <c r="ALX16" s="561" t="e">
        <f ca="1">IF(Processing!ALZ176+ALX14&gt;0,Processing!ALZ176+ALX14,0)</f>
        <v>#VALUE!</v>
      </c>
      <c r="ALY16" s="561" t="e">
        <f ca="1">IF(Processing!AMA176+ALY14&gt;0,Processing!AMA176+ALY14,0)</f>
        <v>#VALUE!</v>
      </c>
      <c r="ALZ16" s="561" t="e">
        <f ca="1">IF(Processing!AMB176+ALZ14&gt;0,Processing!AMB176+ALZ14,0)</f>
        <v>#VALUE!</v>
      </c>
      <c r="AMA16" s="561" t="e">
        <f ca="1">IF(Processing!AMC176+AMA14&gt;0,Processing!AMC176+AMA14,0)</f>
        <v>#VALUE!</v>
      </c>
      <c r="AMB16" s="561" t="e">
        <f ca="1">IF(Processing!AMD176+AMB14&gt;0,Processing!AMD176+AMB14,0)</f>
        <v>#VALUE!</v>
      </c>
      <c r="AMC16" s="561" t="e">
        <f ca="1">IF(Processing!AME176+AMC14&gt;0,Processing!AME176+AMC14,0)</f>
        <v>#VALUE!</v>
      </c>
      <c r="AMD16" s="561" t="e">
        <f ca="1">IF(Processing!AMF176+AMD14&gt;0,Processing!AMF176+AMD14,0)</f>
        <v>#VALUE!</v>
      </c>
      <c r="AME16" s="561" t="e">
        <f ca="1">IF(Processing!AMG176+AME14&gt;0,Processing!AMG176+AME14,0)</f>
        <v>#VALUE!</v>
      </c>
      <c r="AMF16" s="561" t="e">
        <f ca="1">IF(Processing!AMH176+AMF14&gt;0,Processing!AMH176+AMF14,0)</f>
        <v>#VALUE!</v>
      </c>
      <c r="AMG16" s="561" t="e">
        <f ca="1">IF(Processing!AMI176+AMG14&gt;0,Processing!AMI176+AMG14,0)</f>
        <v>#VALUE!</v>
      </c>
      <c r="AMH16" s="561" t="e">
        <f ca="1">IF(Processing!AMJ176+AMH14&gt;0,Processing!AMJ176+AMH14,0)</f>
        <v>#VALUE!</v>
      </c>
      <c r="AMI16" s="561" t="e">
        <f ca="1">IF(Processing!AMK176+AMI14&gt;0,Processing!AMK176+AMI14,0)</f>
        <v>#VALUE!</v>
      </c>
      <c r="AMJ16" s="561" t="e">
        <f ca="1">IF(Processing!AML176+AMJ14&gt;0,Processing!AML176+AMJ14,0)</f>
        <v>#VALUE!</v>
      </c>
      <c r="AMK16" s="561" t="e">
        <f ca="1">IF(Processing!AMM176+AMK14&gt;0,Processing!AMM176+AMK14,0)</f>
        <v>#VALUE!</v>
      </c>
      <c r="AML16" s="561" t="e">
        <f ca="1">IF(Processing!AMN176+AML14&gt;0,Processing!AMN176+AML14,0)</f>
        <v>#VALUE!</v>
      </c>
      <c r="AMM16" s="561" t="e">
        <f ca="1">IF(Processing!AMO176+AMM14&gt;0,Processing!AMO176+AMM14,0)</f>
        <v>#VALUE!</v>
      </c>
      <c r="AMN16" s="561" t="e">
        <f ca="1">IF(Processing!AMP176+AMN14&gt;0,Processing!AMP176+AMN14,0)</f>
        <v>#VALUE!</v>
      </c>
      <c r="AMO16" s="561" t="e">
        <f ca="1">IF(Processing!AMQ176+AMO14&gt;0,Processing!AMQ176+AMO14,0)</f>
        <v>#VALUE!</v>
      </c>
      <c r="AMP16" s="561" t="e">
        <f ca="1">IF(Processing!AMR176+AMP14&gt;0,Processing!AMR176+AMP14,0)</f>
        <v>#VALUE!</v>
      </c>
      <c r="AMQ16" s="561" t="e">
        <f ca="1">IF(Processing!AMS176+AMQ14&gt;0,Processing!AMS176+AMQ14,0)</f>
        <v>#VALUE!</v>
      </c>
      <c r="AMR16" s="561" t="e">
        <f ca="1">IF(Processing!AMT176+AMR14&gt;0,Processing!AMT176+AMR14,0)</f>
        <v>#VALUE!</v>
      </c>
      <c r="AMS16" s="561" t="e">
        <f ca="1">IF(Processing!AMU176+AMS14&gt;0,Processing!AMU176+AMS14,0)</f>
        <v>#VALUE!</v>
      </c>
      <c r="AMT16" s="561" t="e">
        <f ca="1">IF(Processing!AMV176+AMT14&gt;0,Processing!AMV176+AMT14,0)</f>
        <v>#VALUE!</v>
      </c>
      <c r="AMU16" s="561" t="e">
        <f ca="1">IF(Processing!AMW176+AMU14&gt;0,Processing!AMW176+AMU14,0)</f>
        <v>#VALUE!</v>
      </c>
      <c r="AMV16" s="561" t="e">
        <f ca="1">IF(Processing!AMX176+AMV14&gt;0,Processing!AMX176+AMV14,0)</f>
        <v>#VALUE!</v>
      </c>
      <c r="AMW16" s="561" t="e">
        <f ca="1">IF(Processing!AMY176+AMW14&gt;0,Processing!AMY176+AMW14,0)</f>
        <v>#VALUE!</v>
      </c>
      <c r="AMX16" s="561" t="e">
        <f ca="1">IF(Processing!AMZ176+AMX14&gt;0,Processing!AMZ176+AMX14,0)</f>
        <v>#VALUE!</v>
      </c>
      <c r="AMY16" s="561" t="e">
        <f ca="1">IF(Processing!ANA176+AMY14&gt;0,Processing!ANA176+AMY14,0)</f>
        <v>#VALUE!</v>
      </c>
      <c r="AMZ16" s="561" t="e">
        <f ca="1">IF(Processing!ANB176+AMZ14&gt;0,Processing!ANB176+AMZ14,0)</f>
        <v>#VALUE!</v>
      </c>
      <c r="ANA16" s="561" t="e">
        <f ca="1">IF(Processing!ANC176+ANA14&gt;0,Processing!ANC176+ANA14,0)</f>
        <v>#VALUE!</v>
      </c>
      <c r="ANB16" s="561" t="e">
        <f ca="1">IF(Processing!AND176+ANB14&gt;0,Processing!AND176+ANB14,0)</f>
        <v>#VALUE!</v>
      </c>
      <c r="ANC16" s="561" t="e">
        <f ca="1">IF(Processing!ANE176+ANC14&gt;0,Processing!ANE176+ANC14,0)</f>
        <v>#VALUE!</v>
      </c>
      <c r="AND16" s="561" t="e">
        <f ca="1">IF(Processing!ANF176+AND14&gt;0,Processing!ANF176+AND14,0)</f>
        <v>#VALUE!</v>
      </c>
      <c r="ANE16" s="561" t="e">
        <f ca="1">IF(Processing!ANG176+ANE14&gt;0,Processing!ANG176+ANE14,0)</f>
        <v>#VALUE!</v>
      </c>
      <c r="ANF16" s="561" t="e">
        <f ca="1">IF(Processing!ANH176+ANF14&gt;0,Processing!ANH176+ANF14,0)</f>
        <v>#VALUE!</v>
      </c>
      <c r="ANG16" s="561" t="e">
        <f ca="1">IF(Processing!ANI176+ANG14&gt;0,Processing!ANI176+ANG14,0)</f>
        <v>#VALUE!</v>
      </c>
      <c r="ANH16" s="561" t="e">
        <f ca="1">IF(Processing!ANJ176+ANH14&gt;0,Processing!ANJ176+ANH14,0)</f>
        <v>#VALUE!</v>
      </c>
      <c r="ANI16" s="561" t="e">
        <f ca="1">IF(Processing!ANK176+ANI14&gt;0,Processing!ANK176+ANI14,0)</f>
        <v>#VALUE!</v>
      </c>
      <c r="ANJ16" s="561" t="e">
        <f ca="1">IF(Processing!ANL176+ANJ14&gt;0,Processing!ANL176+ANJ14,0)</f>
        <v>#VALUE!</v>
      </c>
      <c r="ANK16" s="561" t="e">
        <f ca="1">IF(Processing!ANM176+ANK14&gt;0,Processing!ANM176+ANK14,0)</f>
        <v>#VALUE!</v>
      </c>
      <c r="ANL16" s="561" t="e">
        <f ca="1">IF(Processing!ANN176+ANL14&gt;0,Processing!ANN176+ANL14,0)</f>
        <v>#VALUE!</v>
      </c>
      <c r="ANM16" s="561" t="e">
        <f ca="1">IF(Processing!ANO176+ANM14&gt;0,Processing!ANO176+ANM14,0)</f>
        <v>#VALUE!</v>
      </c>
      <c r="ANN16" s="561" t="e">
        <f ca="1">IF(Processing!ANP176+ANN14&gt;0,Processing!ANP176+ANN14,0)</f>
        <v>#VALUE!</v>
      </c>
      <c r="ANO16" s="561" t="e">
        <f ca="1">IF(Processing!ANQ176+ANO14&gt;0,Processing!ANQ176+ANO14,0)</f>
        <v>#VALUE!</v>
      </c>
      <c r="ANP16" s="561" t="e">
        <f ca="1">IF(Processing!ANR176+ANP14&gt;0,Processing!ANR176+ANP14,0)</f>
        <v>#VALUE!</v>
      </c>
      <c r="ANQ16" s="561" t="e">
        <f ca="1">IF(Processing!ANS176+ANQ14&gt;0,Processing!ANS176+ANQ14,0)</f>
        <v>#VALUE!</v>
      </c>
      <c r="ANR16" s="561" t="e">
        <f ca="1">IF(Processing!ANT176+ANR14&gt;0,Processing!ANT176+ANR14,0)</f>
        <v>#VALUE!</v>
      </c>
      <c r="ANS16" s="561" t="e">
        <f ca="1">IF(Processing!ANU176+ANS14&gt;0,Processing!ANU176+ANS14,0)</f>
        <v>#VALUE!</v>
      </c>
      <c r="ANT16" s="561" t="e">
        <f ca="1">IF(Processing!ANV176+ANT14&gt;0,Processing!ANV176+ANT14,0)</f>
        <v>#VALUE!</v>
      </c>
      <c r="ANU16" s="561" t="e">
        <f ca="1">IF(Processing!ANW176+ANU14&gt;0,Processing!ANW176+ANU14,0)</f>
        <v>#VALUE!</v>
      </c>
      <c r="ANV16" s="561" t="e">
        <f ca="1">IF(Processing!ANX176+ANV14&gt;0,Processing!ANX176+ANV14,0)</f>
        <v>#VALUE!</v>
      </c>
      <c r="ANW16" s="561" t="e">
        <f ca="1">IF(Processing!ANY176+ANW14&gt;0,Processing!ANY176+ANW14,0)</f>
        <v>#VALUE!</v>
      </c>
      <c r="ANX16" s="561" t="e">
        <f ca="1">IF(Processing!ANZ176+ANX14&gt;0,Processing!ANZ176+ANX14,0)</f>
        <v>#VALUE!</v>
      </c>
      <c r="ANY16" s="561" t="e">
        <f ca="1">IF(Processing!AOA176+ANY14&gt;0,Processing!AOA176+ANY14,0)</f>
        <v>#VALUE!</v>
      </c>
      <c r="ANZ16" s="561" t="e">
        <f ca="1">IF(Processing!AOB176+ANZ14&gt;0,Processing!AOB176+ANZ14,0)</f>
        <v>#VALUE!</v>
      </c>
      <c r="AOA16" s="561" t="e">
        <f ca="1">IF(Processing!AOC176+AOA14&gt;0,Processing!AOC176+AOA14,0)</f>
        <v>#VALUE!</v>
      </c>
      <c r="AOB16" s="561" t="e">
        <f ca="1">IF(Processing!AOD176+AOB14&gt;0,Processing!AOD176+AOB14,0)</f>
        <v>#VALUE!</v>
      </c>
      <c r="AOC16" s="561" t="e">
        <f ca="1">IF(Processing!AOE176+AOC14&gt;0,Processing!AOE176+AOC14,0)</f>
        <v>#VALUE!</v>
      </c>
      <c r="AOD16" s="561" t="e">
        <f ca="1">IF(Processing!AOF176+AOD14&gt;0,Processing!AOF176+AOD14,0)</f>
        <v>#VALUE!</v>
      </c>
      <c r="AOE16" s="561" t="e">
        <f ca="1">IF(Processing!AOG176+AOE14&gt;0,Processing!AOG176+AOE14,0)</f>
        <v>#VALUE!</v>
      </c>
      <c r="AOF16" s="561" t="e">
        <f ca="1">IF(Processing!AOH176+AOF14&gt;0,Processing!AOH176+AOF14,0)</f>
        <v>#VALUE!</v>
      </c>
      <c r="AOG16" s="561" t="e">
        <f ca="1">IF(Processing!AOI176+AOG14&gt;0,Processing!AOI176+AOG14,0)</f>
        <v>#VALUE!</v>
      </c>
      <c r="AOH16" s="561" t="e">
        <f ca="1">IF(Processing!AOJ176+AOH14&gt;0,Processing!AOJ176+AOH14,0)</f>
        <v>#VALUE!</v>
      </c>
      <c r="AOI16" s="561" t="e">
        <f ca="1">IF(Processing!AOK176+AOI14&gt;0,Processing!AOK176+AOI14,0)</f>
        <v>#VALUE!</v>
      </c>
      <c r="AOJ16" s="561" t="e">
        <f ca="1">IF(Processing!AOL176+AOJ14&gt;0,Processing!AOL176+AOJ14,0)</f>
        <v>#VALUE!</v>
      </c>
      <c r="AOK16" s="561" t="e">
        <f ca="1">IF(Processing!AOM176+AOK14&gt;0,Processing!AOM176+AOK14,0)</f>
        <v>#VALUE!</v>
      </c>
      <c r="AOL16" s="561" t="e">
        <f ca="1">IF(Processing!AON176+AOL14&gt;0,Processing!AON176+AOL14,0)</f>
        <v>#VALUE!</v>
      </c>
      <c r="AOM16" s="561" t="e">
        <f ca="1">IF(Processing!AOO176+AOM14&gt;0,Processing!AOO176+AOM14,0)</f>
        <v>#VALUE!</v>
      </c>
      <c r="AON16" s="561" t="e">
        <f ca="1">IF(Processing!AOP176+AON14&gt;0,Processing!AOP176+AON14,0)</f>
        <v>#VALUE!</v>
      </c>
      <c r="AOO16" s="561" t="e">
        <f ca="1">IF(Processing!AOQ176+AOO14&gt;0,Processing!AOQ176+AOO14,0)</f>
        <v>#VALUE!</v>
      </c>
      <c r="AOP16" s="561" t="e">
        <f ca="1">IF(Processing!AOR176+AOP14&gt;0,Processing!AOR176+AOP14,0)</f>
        <v>#VALUE!</v>
      </c>
      <c r="AOQ16" s="561" t="e">
        <f ca="1">IF(Processing!AOS176+AOQ14&gt;0,Processing!AOS176+AOQ14,0)</f>
        <v>#VALUE!</v>
      </c>
      <c r="AOR16" s="561" t="e">
        <f ca="1">IF(Processing!AOT176+AOR14&gt;0,Processing!AOT176+AOR14,0)</f>
        <v>#VALUE!</v>
      </c>
      <c r="AOS16" s="561" t="e">
        <f ca="1">IF(Processing!AOU176+AOS14&gt;0,Processing!AOU176+AOS14,0)</f>
        <v>#VALUE!</v>
      </c>
      <c r="AOT16" s="561" t="e">
        <f ca="1">IF(Processing!AOV176+AOT14&gt;0,Processing!AOV176+AOT14,0)</f>
        <v>#VALUE!</v>
      </c>
      <c r="AOU16" s="561" t="e">
        <f ca="1">IF(Processing!AOW176+AOU14&gt;0,Processing!AOW176+AOU14,0)</f>
        <v>#VALUE!</v>
      </c>
      <c r="AOV16" s="561" t="e">
        <f ca="1">IF(Processing!AOX176+AOV14&gt;0,Processing!AOX176+AOV14,0)</f>
        <v>#VALUE!</v>
      </c>
      <c r="AOW16" s="561" t="e">
        <f ca="1">IF(Processing!AOY176+AOW14&gt;0,Processing!AOY176+AOW14,0)</f>
        <v>#VALUE!</v>
      </c>
      <c r="AOX16" s="561" t="e">
        <f ca="1">IF(Processing!AOZ176+AOX14&gt;0,Processing!AOZ176+AOX14,0)</f>
        <v>#VALUE!</v>
      </c>
      <c r="AOY16" s="561" t="e">
        <f ca="1">IF(Processing!APA176+AOY14&gt;0,Processing!APA176+AOY14,0)</f>
        <v>#VALUE!</v>
      </c>
      <c r="AOZ16" s="561" t="e">
        <f ca="1">IF(Processing!APB176+AOZ14&gt;0,Processing!APB176+AOZ14,0)</f>
        <v>#VALUE!</v>
      </c>
      <c r="APA16" s="561" t="e">
        <f ca="1">IF(Processing!APC176+APA14&gt;0,Processing!APC176+APA14,0)</f>
        <v>#VALUE!</v>
      </c>
      <c r="APB16" s="561" t="e">
        <f ca="1">IF(Processing!APD176+APB14&gt;0,Processing!APD176+APB14,0)</f>
        <v>#VALUE!</v>
      </c>
      <c r="APC16" s="561" t="e">
        <f ca="1">IF(Processing!APE176+APC14&gt;0,Processing!APE176+APC14,0)</f>
        <v>#VALUE!</v>
      </c>
      <c r="APD16" s="561" t="e">
        <f ca="1">IF(Processing!APF176+APD14&gt;0,Processing!APF176+APD14,0)</f>
        <v>#VALUE!</v>
      </c>
      <c r="APE16" s="561" t="e">
        <f ca="1">IF(Processing!APG176+APE14&gt;0,Processing!APG176+APE14,0)</f>
        <v>#VALUE!</v>
      </c>
      <c r="APF16" s="561" t="e">
        <f ca="1">IF(Processing!APH176+APF14&gt;0,Processing!APH176+APF14,0)</f>
        <v>#VALUE!</v>
      </c>
      <c r="APG16" s="561" t="e">
        <f ca="1">IF(Processing!API176+APG14&gt;0,Processing!API176+APG14,0)</f>
        <v>#VALUE!</v>
      </c>
      <c r="APH16" s="561" t="e">
        <f ca="1">IF(Processing!APJ176+APH14&gt;0,Processing!APJ176+APH14,0)</f>
        <v>#VALUE!</v>
      </c>
      <c r="API16" s="561" t="e">
        <f ca="1">IF(Processing!APK176+API14&gt;0,Processing!APK176+API14,0)</f>
        <v>#VALUE!</v>
      </c>
      <c r="APJ16" s="561" t="e">
        <f ca="1">IF(Processing!APL176+APJ14&gt;0,Processing!APL176+APJ14,0)</f>
        <v>#VALUE!</v>
      </c>
      <c r="APK16" s="561" t="e">
        <f ca="1">IF(Processing!APM176+APK14&gt;0,Processing!APM176+APK14,0)</f>
        <v>#VALUE!</v>
      </c>
      <c r="APL16" s="561" t="e">
        <f ca="1">IF(Processing!APN176+APL14&gt;0,Processing!APN176+APL14,0)</f>
        <v>#VALUE!</v>
      </c>
      <c r="APM16" s="561" t="e">
        <f ca="1">IF(Processing!APO176+APM14&gt;0,Processing!APO176+APM14,0)</f>
        <v>#VALUE!</v>
      </c>
      <c r="APN16" s="561" t="e">
        <f ca="1">IF(Processing!APP176+APN14&gt;0,Processing!APP176+APN14,0)</f>
        <v>#VALUE!</v>
      </c>
      <c r="APO16" s="561" t="e">
        <f ca="1">IF(Processing!APQ176+APO14&gt;0,Processing!APQ176+APO14,0)</f>
        <v>#VALUE!</v>
      </c>
      <c r="APP16" s="561" t="e">
        <f ca="1">IF(Processing!APR176+APP14&gt;0,Processing!APR176+APP14,0)</f>
        <v>#VALUE!</v>
      </c>
      <c r="APQ16" s="561" t="e">
        <f ca="1">IF(Processing!APS176+APQ14&gt;0,Processing!APS176+APQ14,0)</f>
        <v>#VALUE!</v>
      </c>
      <c r="APR16" s="561" t="e">
        <f ca="1">IF(Processing!APT176+APR14&gt;0,Processing!APT176+APR14,0)</f>
        <v>#VALUE!</v>
      </c>
      <c r="APS16" s="561" t="e">
        <f ca="1">IF(Processing!APU176+APS14&gt;0,Processing!APU176+APS14,0)</f>
        <v>#VALUE!</v>
      </c>
      <c r="APT16" s="561" t="e">
        <f ca="1">IF(Processing!APV176+APT14&gt;0,Processing!APV176+APT14,0)</f>
        <v>#VALUE!</v>
      </c>
      <c r="APU16" s="561" t="e">
        <f ca="1">IF(Processing!APW176+APU14&gt;0,Processing!APW176+APU14,0)</f>
        <v>#VALUE!</v>
      </c>
      <c r="APV16" s="561" t="e">
        <f ca="1">IF(Processing!APX176+APV14&gt;0,Processing!APX176+APV14,0)</f>
        <v>#VALUE!</v>
      </c>
      <c r="APW16" s="561" t="e">
        <f ca="1">IF(Processing!APY176+APW14&gt;0,Processing!APY176+APW14,0)</f>
        <v>#VALUE!</v>
      </c>
      <c r="APX16" s="561" t="e">
        <f ca="1">IF(Processing!APZ176+APX14&gt;0,Processing!APZ176+APX14,0)</f>
        <v>#VALUE!</v>
      </c>
      <c r="APY16" s="561" t="e">
        <f ca="1">IF(Processing!AQA176+APY14&gt;0,Processing!AQA176+APY14,0)</f>
        <v>#VALUE!</v>
      </c>
      <c r="APZ16" s="561" t="e">
        <f ca="1">IF(Processing!AQB176+APZ14&gt;0,Processing!AQB176+APZ14,0)</f>
        <v>#VALUE!</v>
      </c>
      <c r="AQA16" s="561" t="e">
        <f ca="1">IF(Processing!AQC176+AQA14&gt;0,Processing!AQC176+AQA14,0)</f>
        <v>#VALUE!</v>
      </c>
      <c r="AQB16" s="561" t="e">
        <f ca="1">IF(Processing!AQD176+AQB14&gt;0,Processing!AQD176+AQB14,0)</f>
        <v>#VALUE!</v>
      </c>
      <c r="AQC16" s="561" t="e">
        <f ca="1">IF(Processing!AQE176+AQC14&gt;0,Processing!AQE176+AQC14,0)</f>
        <v>#VALUE!</v>
      </c>
      <c r="AQD16" s="561" t="e">
        <f ca="1">IF(Processing!AQF176+AQD14&gt;0,Processing!AQF176+AQD14,0)</f>
        <v>#VALUE!</v>
      </c>
      <c r="AQE16" s="561" t="e">
        <f ca="1">IF(Processing!AQG176+AQE14&gt;0,Processing!AQG176+AQE14,0)</f>
        <v>#VALUE!</v>
      </c>
      <c r="AQF16" s="561" t="e">
        <f ca="1">IF(Processing!AQH176+AQF14&gt;0,Processing!AQH176+AQF14,0)</f>
        <v>#VALUE!</v>
      </c>
      <c r="AQG16" s="561" t="e">
        <f ca="1">IF(Processing!AQI176+AQG14&gt;0,Processing!AQI176+AQG14,0)</f>
        <v>#VALUE!</v>
      </c>
      <c r="AQH16" s="561" t="e">
        <f ca="1">IF(Processing!AQJ176+AQH14&gt;0,Processing!AQJ176+AQH14,0)</f>
        <v>#VALUE!</v>
      </c>
      <c r="AQI16" s="561" t="e">
        <f ca="1">IF(Processing!AQK176+AQI14&gt;0,Processing!AQK176+AQI14,0)</f>
        <v>#VALUE!</v>
      </c>
      <c r="AQJ16" s="561" t="e">
        <f ca="1">IF(Processing!AQL176+AQJ14&gt;0,Processing!AQL176+AQJ14,0)</f>
        <v>#VALUE!</v>
      </c>
      <c r="AQK16" s="561" t="e">
        <f ca="1">IF(Processing!AQM176+AQK14&gt;0,Processing!AQM176+AQK14,0)</f>
        <v>#VALUE!</v>
      </c>
      <c r="AQL16" s="561" t="e">
        <f ca="1">IF(Processing!AQN176+AQL14&gt;0,Processing!AQN176+AQL14,0)</f>
        <v>#VALUE!</v>
      </c>
      <c r="AQM16" s="561" t="e">
        <f ca="1">IF(Processing!AQO176+AQM14&gt;0,Processing!AQO176+AQM14,0)</f>
        <v>#VALUE!</v>
      </c>
      <c r="AQN16" s="561" t="e">
        <f ca="1">IF(Processing!AQP176+AQN14&gt;0,Processing!AQP176+AQN14,0)</f>
        <v>#VALUE!</v>
      </c>
      <c r="AQO16" s="561" t="e">
        <f ca="1">IF(Processing!AQQ176+AQO14&gt;0,Processing!AQQ176+AQO14,0)</f>
        <v>#VALUE!</v>
      </c>
      <c r="AQP16" s="561" t="e">
        <f ca="1">IF(Processing!AQR176+AQP14&gt;0,Processing!AQR176+AQP14,0)</f>
        <v>#VALUE!</v>
      </c>
      <c r="AQQ16" s="561" t="e">
        <f ca="1">IF(Processing!AQS176+AQQ14&gt;0,Processing!AQS176+AQQ14,0)</f>
        <v>#VALUE!</v>
      </c>
      <c r="AQR16" s="561" t="e">
        <f ca="1">IF(Processing!AQT176+AQR14&gt;0,Processing!AQT176+AQR14,0)</f>
        <v>#VALUE!</v>
      </c>
      <c r="AQS16" s="561" t="e">
        <f ca="1">IF(Processing!AQU176+AQS14&gt;0,Processing!AQU176+AQS14,0)</f>
        <v>#VALUE!</v>
      </c>
      <c r="AQT16" s="561" t="e">
        <f ca="1">IF(Processing!AQV176+AQT14&gt;0,Processing!AQV176+AQT14,0)</f>
        <v>#VALUE!</v>
      </c>
      <c r="AQU16" s="561" t="e">
        <f ca="1">IF(Processing!AQW176+AQU14&gt;0,Processing!AQW176+AQU14,0)</f>
        <v>#VALUE!</v>
      </c>
      <c r="AQV16" s="561" t="e">
        <f ca="1">IF(Processing!AQX176+AQV14&gt;0,Processing!AQX176+AQV14,0)</f>
        <v>#VALUE!</v>
      </c>
      <c r="AQW16" s="561" t="e">
        <f ca="1">IF(Processing!AQY176+AQW14&gt;0,Processing!AQY176+AQW14,0)</f>
        <v>#VALUE!</v>
      </c>
      <c r="AQX16" s="561" t="e">
        <f ca="1">IF(Processing!AQZ176+AQX14&gt;0,Processing!AQZ176+AQX14,0)</f>
        <v>#VALUE!</v>
      </c>
      <c r="AQY16" s="561" t="e">
        <f ca="1">IF(Processing!ARA176+AQY14&gt;0,Processing!ARA176+AQY14,0)</f>
        <v>#VALUE!</v>
      </c>
      <c r="AQZ16" s="561" t="e">
        <f ca="1">IF(Processing!ARB176+AQZ14&gt;0,Processing!ARB176+AQZ14,0)</f>
        <v>#VALUE!</v>
      </c>
      <c r="ARA16" s="561" t="e">
        <f ca="1">IF(Processing!ARC176+ARA14&gt;0,Processing!ARC176+ARA14,0)</f>
        <v>#VALUE!</v>
      </c>
      <c r="ARB16" s="561" t="e">
        <f ca="1">IF(Processing!ARD176+ARB14&gt;0,Processing!ARD176+ARB14,0)</f>
        <v>#VALUE!</v>
      </c>
      <c r="ARC16" s="561" t="e">
        <f ca="1">IF(Processing!ARE176+ARC14&gt;0,Processing!ARE176+ARC14,0)</f>
        <v>#VALUE!</v>
      </c>
      <c r="ARD16" s="561" t="e">
        <f ca="1">IF(Processing!ARF176+ARD14&gt;0,Processing!ARF176+ARD14,0)</f>
        <v>#VALUE!</v>
      </c>
      <c r="ARE16" s="561" t="e">
        <f ca="1">IF(Processing!ARG176+ARE14&gt;0,Processing!ARG176+ARE14,0)</f>
        <v>#VALUE!</v>
      </c>
      <c r="ARF16" s="561" t="e">
        <f ca="1">IF(Processing!ARH176+ARF14&gt;0,Processing!ARH176+ARF14,0)</f>
        <v>#VALUE!</v>
      </c>
      <c r="ARG16" s="561" t="e">
        <f ca="1">IF(Processing!ARI176+ARG14&gt;0,Processing!ARI176+ARG14,0)</f>
        <v>#VALUE!</v>
      </c>
      <c r="ARH16" s="561" t="e">
        <f ca="1">IF(Processing!ARJ176+ARH14&gt;0,Processing!ARJ176+ARH14,0)</f>
        <v>#VALUE!</v>
      </c>
      <c r="ARI16" s="561" t="e">
        <f ca="1">IF(Processing!ARK176+ARI14&gt;0,Processing!ARK176+ARI14,0)</f>
        <v>#VALUE!</v>
      </c>
      <c r="ARJ16" s="561" t="e">
        <f ca="1">IF(Processing!ARL176+ARJ14&gt;0,Processing!ARL176+ARJ14,0)</f>
        <v>#VALUE!</v>
      </c>
      <c r="ARK16" s="561" t="e">
        <f ca="1">IF(Processing!ARM176+ARK14&gt;0,Processing!ARM176+ARK14,0)</f>
        <v>#VALUE!</v>
      </c>
      <c r="ARL16" s="561" t="e">
        <f ca="1">IF(Processing!ARN176+ARL14&gt;0,Processing!ARN176+ARL14,0)</f>
        <v>#VALUE!</v>
      </c>
      <c r="ARM16" s="561" t="e">
        <f ca="1">IF(Processing!ARO176+ARM14&gt;0,Processing!ARO176+ARM14,0)</f>
        <v>#VALUE!</v>
      </c>
      <c r="ARN16" s="561" t="e">
        <f ca="1">IF(Processing!ARP176+ARN14&gt;0,Processing!ARP176+ARN14,0)</f>
        <v>#VALUE!</v>
      </c>
      <c r="ARO16" s="561" t="e">
        <f ca="1">IF(Processing!ARQ176+ARO14&gt;0,Processing!ARQ176+ARO14,0)</f>
        <v>#VALUE!</v>
      </c>
      <c r="ARP16" s="561" t="e">
        <f ca="1">IF(Processing!ARR176+ARP14&gt;0,Processing!ARR176+ARP14,0)</f>
        <v>#VALUE!</v>
      </c>
      <c r="ARQ16" s="561" t="e">
        <f ca="1">IF(Processing!ARS176+ARQ14&gt;0,Processing!ARS176+ARQ14,0)</f>
        <v>#VALUE!</v>
      </c>
      <c r="ARR16" s="561" t="e">
        <f ca="1">IF(Processing!ART176+ARR14&gt;0,Processing!ART176+ARR14,0)</f>
        <v>#VALUE!</v>
      </c>
      <c r="ARS16" s="561" t="e">
        <f ca="1">IF(Processing!ARU176+ARS14&gt;0,Processing!ARU176+ARS14,0)</f>
        <v>#VALUE!</v>
      </c>
      <c r="ART16" s="561" t="e">
        <f ca="1">IF(Processing!ARV176+ART14&gt;0,Processing!ARV176+ART14,0)</f>
        <v>#VALUE!</v>
      </c>
      <c r="ARU16" s="561" t="e">
        <f ca="1">IF(Processing!ARW176+ARU14&gt;0,Processing!ARW176+ARU14,0)</f>
        <v>#VALUE!</v>
      </c>
      <c r="ARV16" s="561" t="e">
        <f ca="1">IF(Processing!ARX176+ARV14&gt;0,Processing!ARX176+ARV14,0)</f>
        <v>#VALUE!</v>
      </c>
      <c r="ARW16" s="561" t="e">
        <f ca="1">IF(Processing!ARY176+ARW14&gt;0,Processing!ARY176+ARW14,0)</f>
        <v>#VALUE!</v>
      </c>
      <c r="ARX16" s="561" t="e">
        <f ca="1">IF(Processing!ARZ176+ARX14&gt;0,Processing!ARZ176+ARX14,0)</f>
        <v>#VALUE!</v>
      </c>
      <c r="ARY16" s="561" t="e">
        <f ca="1">IF(Processing!ASA176+ARY14&gt;0,Processing!ASA176+ARY14,0)</f>
        <v>#VALUE!</v>
      </c>
      <c r="ARZ16" s="561" t="e">
        <f ca="1">IF(Processing!ASB176+ARZ14&gt;0,Processing!ASB176+ARZ14,0)</f>
        <v>#VALUE!</v>
      </c>
      <c r="ASA16" s="561" t="e">
        <f ca="1">IF(Processing!ASC176+ASA14&gt;0,Processing!ASC176+ASA14,0)</f>
        <v>#VALUE!</v>
      </c>
      <c r="ASB16" s="561" t="e">
        <f ca="1">IF(Processing!ASD176+ASB14&gt;0,Processing!ASD176+ASB14,0)</f>
        <v>#VALUE!</v>
      </c>
      <c r="ASC16" s="561" t="e">
        <f ca="1">IF(Processing!ASE176+ASC14&gt;0,Processing!ASE176+ASC14,0)</f>
        <v>#VALUE!</v>
      </c>
      <c r="ASD16" s="561" t="e">
        <f ca="1">IF(Processing!ASF176+ASD14&gt;0,Processing!ASF176+ASD14,0)</f>
        <v>#VALUE!</v>
      </c>
      <c r="ASE16" s="561" t="e">
        <f ca="1">IF(Processing!ASG176+ASE14&gt;0,Processing!ASG176+ASE14,0)</f>
        <v>#VALUE!</v>
      </c>
      <c r="ASF16" s="561" t="e">
        <f ca="1">IF(Processing!ASH176+ASF14&gt;0,Processing!ASH176+ASF14,0)</f>
        <v>#VALUE!</v>
      </c>
      <c r="ASG16" s="561" t="e">
        <f ca="1">IF(Processing!ASI176+ASG14&gt;0,Processing!ASI176+ASG14,0)</f>
        <v>#VALUE!</v>
      </c>
      <c r="ASH16" s="561" t="e">
        <f ca="1">IF(Processing!ASJ176+ASH14&gt;0,Processing!ASJ176+ASH14,0)</f>
        <v>#VALUE!</v>
      </c>
      <c r="ASI16" s="561" t="e">
        <f ca="1">IF(Processing!ASK176+ASI14&gt;0,Processing!ASK176+ASI14,0)</f>
        <v>#VALUE!</v>
      </c>
      <c r="ASJ16" s="561" t="e">
        <f ca="1">IF(Processing!ASL176+ASJ14&gt;0,Processing!ASL176+ASJ14,0)</f>
        <v>#VALUE!</v>
      </c>
      <c r="ASK16" s="561" t="e">
        <f ca="1">IF(Processing!ASM176+ASK14&gt;0,Processing!ASM176+ASK14,0)</f>
        <v>#VALUE!</v>
      </c>
      <c r="ASL16" s="561" t="e">
        <f ca="1">IF(Processing!ASN176+ASL14&gt;0,Processing!ASN176+ASL14,0)</f>
        <v>#VALUE!</v>
      </c>
      <c r="ASM16" s="561" t="e">
        <f ca="1">IF(Processing!ASO176+ASM14&gt;0,Processing!ASO176+ASM14,0)</f>
        <v>#VALUE!</v>
      </c>
      <c r="ASN16" s="561" t="e">
        <f ca="1">IF(Processing!ASP176+ASN14&gt;0,Processing!ASP176+ASN14,0)</f>
        <v>#VALUE!</v>
      </c>
      <c r="ASO16" s="561" t="e">
        <f ca="1">IF(Processing!ASQ176+ASO14&gt;0,Processing!ASQ176+ASO14,0)</f>
        <v>#VALUE!</v>
      </c>
      <c r="ASP16" s="561" t="e">
        <f ca="1">IF(Processing!ASR176+ASP14&gt;0,Processing!ASR176+ASP14,0)</f>
        <v>#VALUE!</v>
      </c>
      <c r="ASQ16" s="561" t="e">
        <f ca="1">IF(Processing!ASS176+ASQ14&gt;0,Processing!ASS176+ASQ14,0)</f>
        <v>#VALUE!</v>
      </c>
      <c r="ASR16" s="561" t="e">
        <f ca="1">IF(Processing!AST176+ASR14&gt;0,Processing!AST176+ASR14,0)</f>
        <v>#VALUE!</v>
      </c>
      <c r="ASS16" s="561" t="e">
        <f ca="1">IF(Processing!ASU176+ASS14&gt;0,Processing!ASU176+ASS14,0)</f>
        <v>#VALUE!</v>
      </c>
      <c r="AST16" s="561" t="e">
        <f ca="1">IF(Processing!ASV176+AST14&gt;0,Processing!ASV176+AST14,0)</f>
        <v>#VALUE!</v>
      </c>
      <c r="ASU16" s="561" t="e">
        <f ca="1">IF(Processing!ASW176+ASU14&gt;0,Processing!ASW176+ASU14,0)</f>
        <v>#VALUE!</v>
      </c>
      <c r="ASV16" s="561" t="e">
        <f ca="1">IF(Processing!ASX176+ASV14&gt;0,Processing!ASX176+ASV14,0)</f>
        <v>#VALUE!</v>
      </c>
      <c r="ASW16" s="561" t="e">
        <f ca="1">IF(Processing!ASY176+ASW14&gt;0,Processing!ASY176+ASW14,0)</f>
        <v>#VALUE!</v>
      </c>
      <c r="ASX16" s="561" t="e">
        <f ca="1">IF(Processing!ASZ176+ASX14&gt;0,Processing!ASZ176+ASX14,0)</f>
        <v>#VALUE!</v>
      </c>
      <c r="ASY16" s="561" t="e">
        <f ca="1">IF(Processing!ATA176+ASY14&gt;0,Processing!ATA176+ASY14,0)</f>
        <v>#VALUE!</v>
      </c>
      <c r="ASZ16" s="561" t="e">
        <f ca="1">IF(Processing!ATB176+ASZ14&gt;0,Processing!ATB176+ASZ14,0)</f>
        <v>#VALUE!</v>
      </c>
      <c r="ATA16" s="561" t="e">
        <f ca="1">IF(Processing!ATC176+ATA14&gt;0,Processing!ATC176+ATA14,0)</f>
        <v>#VALUE!</v>
      </c>
      <c r="ATB16" s="561" t="e">
        <f ca="1">IF(Processing!ATD176+ATB14&gt;0,Processing!ATD176+ATB14,0)</f>
        <v>#VALUE!</v>
      </c>
      <c r="ATC16" s="561" t="e">
        <f ca="1">IF(Processing!ATE176+ATC14&gt;0,Processing!ATE176+ATC14,0)</f>
        <v>#VALUE!</v>
      </c>
      <c r="ATD16" s="561" t="e">
        <f ca="1">IF(Processing!ATF176+ATD14&gt;0,Processing!ATF176+ATD14,0)</f>
        <v>#VALUE!</v>
      </c>
      <c r="ATE16" s="561" t="e">
        <f ca="1">IF(Processing!ATG176+ATE14&gt;0,Processing!ATG176+ATE14,0)</f>
        <v>#VALUE!</v>
      </c>
      <c r="ATF16" s="561" t="e">
        <f ca="1">IF(Processing!ATH176+ATF14&gt;0,Processing!ATH176+ATF14,0)</f>
        <v>#VALUE!</v>
      </c>
      <c r="ATG16" s="561" t="e">
        <f ca="1">IF(Processing!ATI176+ATG14&gt;0,Processing!ATI176+ATG14,0)</f>
        <v>#VALUE!</v>
      </c>
      <c r="ATH16" s="561" t="e">
        <f ca="1">IF(Processing!ATJ176+ATH14&gt;0,Processing!ATJ176+ATH14,0)</f>
        <v>#VALUE!</v>
      </c>
      <c r="ATI16" s="561" t="e">
        <f ca="1">IF(Processing!ATK176+ATI14&gt;0,Processing!ATK176+ATI14,0)</f>
        <v>#VALUE!</v>
      </c>
      <c r="ATJ16" s="561" t="e">
        <f ca="1">IF(Processing!ATL176+ATJ14&gt;0,Processing!ATL176+ATJ14,0)</f>
        <v>#VALUE!</v>
      </c>
      <c r="ATK16" s="561" t="e">
        <f ca="1">IF(Processing!ATM176+ATK14&gt;0,Processing!ATM176+ATK14,0)</f>
        <v>#VALUE!</v>
      </c>
      <c r="ATL16" s="561" t="e">
        <f ca="1">IF(Processing!ATN176+ATL14&gt;0,Processing!ATN176+ATL14,0)</f>
        <v>#VALUE!</v>
      </c>
      <c r="ATM16" s="561" t="e">
        <f ca="1">IF(Processing!ATO176+ATM14&gt;0,Processing!ATO176+ATM14,0)</f>
        <v>#VALUE!</v>
      </c>
      <c r="ATN16" s="561" t="e">
        <f ca="1">IF(Processing!ATP176+ATN14&gt;0,Processing!ATP176+ATN14,0)</f>
        <v>#VALUE!</v>
      </c>
      <c r="ATO16" s="561" t="e">
        <f ca="1">IF(Processing!ATQ176+ATO14&gt;0,Processing!ATQ176+ATO14,0)</f>
        <v>#VALUE!</v>
      </c>
      <c r="ATP16" s="561" t="e">
        <f ca="1">IF(Processing!ATR176+ATP14&gt;0,Processing!ATR176+ATP14,0)</f>
        <v>#VALUE!</v>
      </c>
      <c r="ATQ16" s="561" t="e">
        <f ca="1">IF(Processing!ATS176+ATQ14&gt;0,Processing!ATS176+ATQ14,0)</f>
        <v>#VALUE!</v>
      </c>
      <c r="ATR16" s="561" t="e">
        <f ca="1">IF(Processing!ATT176+ATR14&gt;0,Processing!ATT176+ATR14,0)</f>
        <v>#VALUE!</v>
      </c>
      <c r="ATS16" s="561" t="e">
        <f ca="1">IF(Processing!ATU176+ATS14&gt;0,Processing!ATU176+ATS14,0)</f>
        <v>#VALUE!</v>
      </c>
      <c r="ATT16" s="561" t="e">
        <f ca="1">IF(Processing!ATV176+ATT14&gt;0,Processing!ATV176+ATT14,0)</f>
        <v>#VALUE!</v>
      </c>
      <c r="ATU16" s="561" t="e">
        <f ca="1">IF(Processing!ATW176+ATU14&gt;0,Processing!ATW176+ATU14,0)</f>
        <v>#VALUE!</v>
      </c>
      <c r="ATV16" s="561" t="e">
        <f ca="1">IF(Processing!ATX176+ATV14&gt;0,Processing!ATX176+ATV14,0)</f>
        <v>#VALUE!</v>
      </c>
      <c r="ATW16" s="561" t="e">
        <f ca="1">IF(Processing!ATY176+ATW14&gt;0,Processing!ATY176+ATW14,0)</f>
        <v>#VALUE!</v>
      </c>
      <c r="ATX16" s="561" t="e">
        <f ca="1">IF(Processing!ATZ176+ATX14&gt;0,Processing!ATZ176+ATX14,0)</f>
        <v>#VALUE!</v>
      </c>
      <c r="ATY16" s="561" t="e">
        <f ca="1">IF(Processing!AUA176+ATY14&gt;0,Processing!AUA176+ATY14,0)</f>
        <v>#VALUE!</v>
      </c>
      <c r="ATZ16" s="561" t="e">
        <f ca="1">IF(Processing!AUB176+ATZ14&gt;0,Processing!AUB176+ATZ14,0)</f>
        <v>#VALUE!</v>
      </c>
      <c r="AUA16" s="561" t="e">
        <f ca="1">IF(Processing!AUC176+AUA14&gt;0,Processing!AUC176+AUA14,0)</f>
        <v>#VALUE!</v>
      </c>
      <c r="AUB16" s="561" t="e">
        <f ca="1">IF(Processing!AUD176+AUB14&gt;0,Processing!AUD176+AUB14,0)</f>
        <v>#VALUE!</v>
      </c>
      <c r="AUC16" s="561" t="e">
        <f ca="1">IF(Processing!AUE176+AUC14&gt;0,Processing!AUE176+AUC14,0)</f>
        <v>#VALUE!</v>
      </c>
      <c r="AUD16" s="561" t="e">
        <f ca="1">IF(Processing!AUF176+AUD14&gt;0,Processing!AUF176+AUD14,0)</f>
        <v>#VALUE!</v>
      </c>
      <c r="AUE16" s="299" t="e">
        <f ca="1">IF(Processing!AUG176+AUE14&gt;0,Processing!AUG176+AUE14,0)</f>
        <v>#VALUE!</v>
      </c>
    </row>
    <row r="17" spans="2:1227" x14ac:dyDescent="0.25">
      <c r="B17" s="135" t="s">
        <v>106</v>
      </c>
      <c r="C17" s="8" t="e">
        <f ca="1">IF(C16&gt;0,ROUND(10^C16,0),0)</f>
        <v>#VALUE!</v>
      </c>
      <c r="D17" s="8" t="e">
        <f t="shared" ref="D17:BO17" ca="1" si="20">IF(D16&gt;0,ROUND(10^D16,0),0)</f>
        <v>#VALUE!</v>
      </c>
      <c r="E17" s="8" t="e">
        <f t="shared" ca="1" si="20"/>
        <v>#VALUE!</v>
      </c>
      <c r="F17" s="8" t="e">
        <f t="shared" ca="1" si="20"/>
        <v>#VALUE!</v>
      </c>
      <c r="G17" s="8" t="e">
        <f t="shared" ca="1" si="20"/>
        <v>#VALUE!</v>
      </c>
      <c r="H17" s="8" t="e">
        <f t="shared" ca="1" si="20"/>
        <v>#VALUE!</v>
      </c>
      <c r="I17" s="8" t="e">
        <f t="shared" ca="1" si="20"/>
        <v>#VALUE!</v>
      </c>
      <c r="J17" s="8" t="e">
        <f t="shared" ca="1" si="20"/>
        <v>#VALUE!</v>
      </c>
      <c r="K17" s="8" t="e">
        <f t="shared" ca="1" si="20"/>
        <v>#VALUE!</v>
      </c>
      <c r="L17" s="8" t="e">
        <f t="shared" ca="1" si="20"/>
        <v>#VALUE!</v>
      </c>
      <c r="M17" s="8" t="e">
        <f t="shared" ca="1" si="20"/>
        <v>#VALUE!</v>
      </c>
      <c r="N17" s="8" t="e">
        <f t="shared" ca="1" si="20"/>
        <v>#VALUE!</v>
      </c>
      <c r="O17" s="8" t="e">
        <f t="shared" ca="1" si="20"/>
        <v>#VALUE!</v>
      </c>
      <c r="P17" s="8" t="e">
        <f t="shared" ca="1" si="20"/>
        <v>#VALUE!</v>
      </c>
      <c r="Q17" s="8" t="e">
        <f t="shared" ca="1" si="20"/>
        <v>#VALUE!</v>
      </c>
      <c r="R17" s="8" t="e">
        <f t="shared" ca="1" si="20"/>
        <v>#VALUE!</v>
      </c>
      <c r="S17" s="8" t="e">
        <f t="shared" ca="1" si="20"/>
        <v>#VALUE!</v>
      </c>
      <c r="T17" s="8" t="e">
        <f t="shared" ca="1" si="20"/>
        <v>#VALUE!</v>
      </c>
      <c r="U17" s="8" t="e">
        <f t="shared" ca="1" si="20"/>
        <v>#VALUE!</v>
      </c>
      <c r="V17" s="8" t="e">
        <f t="shared" ca="1" si="20"/>
        <v>#VALUE!</v>
      </c>
      <c r="W17" s="8" t="e">
        <f t="shared" ca="1" si="20"/>
        <v>#VALUE!</v>
      </c>
      <c r="X17" s="8" t="e">
        <f t="shared" ca="1" si="20"/>
        <v>#VALUE!</v>
      </c>
      <c r="Y17" s="8" t="e">
        <f t="shared" ca="1" si="20"/>
        <v>#VALUE!</v>
      </c>
      <c r="Z17" s="8" t="e">
        <f t="shared" ca="1" si="20"/>
        <v>#VALUE!</v>
      </c>
      <c r="AA17" s="8" t="e">
        <f t="shared" ca="1" si="20"/>
        <v>#VALUE!</v>
      </c>
      <c r="AB17" s="8" t="e">
        <f t="shared" ca="1" si="20"/>
        <v>#VALUE!</v>
      </c>
      <c r="AC17" s="8" t="e">
        <f t="shared" ca="1" si="20"/>
        <v>#VALUE!</v>
      </c>
      <c r="AD17" s="8" t="e">
        <f t="shared" ca="1" si="20"/>
        <v>#VALUE!</v>
      </c>
      <c r="AE17" s="8" t="e">
        <f t="shared" ca="1" si="20"/>
        <v>#VALUE!</v>
      </c>
      <c r="AF17" s="8" t="e">
        <f t="shared" ca="1" si="20"/>
        <v>#VALUE!</v>
      </c>
      <c r="AG17" s="8" t="e">
        <f t="shared" ca="1" si="20"/>
        <v>#VALUE!</v>
      </c>
      <c r="AH17" s="8" t="e">
        <f t="shared" ca="1" si="20"/>
        <v>#VALUE!</v>
      </c>
      <c r="AI17" s="8" t="e">
        <f t="shared" ca="1" si="20"/>
        <v>#VALUE!</v>
      </c>
      <c r="AJ17" s="8" t="e">
        <f t="shared" ca="1" si="20"/>
        <v>#VALUE!</v>
      </c>
      <c r="AK17" s="8" t="e">
        <f t="shared" ca="1" si="20"/>
        <v>#VALUE!</v>
      </c>
      <c r="AL17" s="8" t="e">
        <f t="shared" ca="1" si="20"/>
        <v>#VALUE!</v>
      </c>
      <c r="AM17" s="8" t="e">
        <f t="shared" ca="1" si="20"/>
        <v>#VALUE!</v>
      </c>
      <c r="AN17" s="8" t="e">
        <f t="shared" ca="1" si="20"/>
        <v>#VALUE!</v>
      </c>
      <c r="AO17" s="8" t="e">
        <f t="shared" ca="1" si="20"/>
        <v>#VALUE!</v>
      </c>
      <c r="AP17" s="8" t="e">
        <f t="shared" ca="1" si="20"/>
        <v>#VALUE!</v>
      </c>
      <c r="AQ17" s="8" t="e">
        <f t="shared" ca="1" si="20"/>
        <v>#VALUE!</v>
      </c>
      <c r="AR17" s="8" t="e">
        <f t="shared" ca="1" si="20"/>
        <v>#VALUE!</v>
      </c>
      <c r="AS17" s="8" t="e">
        <f t="shared" ca="1" si="20"/>
        <v>#VALUE!</v>
      </c>
      <c r="AT17" s="8" t="e">
        <f t="shared" ca="1" si="20"/>
        <v>#VALUE!</v>
      </c>
      <c r="AU17" s="8" t="e">
        <f t="shared" ca="1" si="20"/>
        <v>#VALUE!</v>
      </c>
      <c r="AV17" s="8" t="e">
        <f t="shared" ca="1" si="20"/>
        <v>#VALUE!</v>
      </c>
      <c r="AW17" s="8" t="e">
        <f t="shared" ca="1" si="20"/>
        <v>#VALUE!</v>
      </c>
      <c r="AX17" s="8" t="e">
        <f t="shared" ca="1" si="20"/>
        <v>#VALUE!</v>
      </c>
      <c r="AY17" s="8" t="e">
        <f t="shared" ca="1" si="20"/>
        <v>#VALUE!</v>
      </c>
      <c r="AZ17" s="8" t="e">
        <f t="shared" ca="1" si="20"/>
        <v>#VALUE!</v>
      </c>
      <c r="BA17" s="8" t="e">
        <f t="shared" ca="1" si="20"/>
        <v>#VALUE!</v>
      </c>
      <c r="BB17" s="8" t="e">
        <f t="shared" ca="1" si="20"/>
        <v>#VALUE!</v>
      </c>
      <c r="BC17" s="8" t="e">
        <f t="shared" ca="1" si="20"/>
        <v>#VALUE!</v>
      </c>
      <c r="BD17" s="8" t="e">
        <f t="shared" ca="1" si="20"/>
        <v>#VALUE!</v>
      </c>
      <c r="BE17" s="8" t="e">
        <f t="shared" ca="1" si="20"/>
        <v>#VALUE!</v>
      </c>
      <c r="BF17" s="8" t="e">
        <f t="shared" ca="1" si="20"/>
        <v>#VALUE!</v>
      </c>
      <c r="BG17" s="8" t="e">
        <f t="shared" ca="1" si="20"/>
        <v>#VALUE!</v>
      </c>
      <c r="BH17" s="8" t="e">
        <f t="shared" ca="1" si="20"/>
        <v>#VALUE!</v>
      </c>
      <c r="BI17" s="8" t="e">
        <f t="shared" ca="1" si="20"/>
        <v>#VALUE!</v>
      </c>
      <c r="BJ17" s="8" t="e">
        <f t="shared" ca="1" si="20"/>
        <v>#VALUE!</v>
      </c>
      <c r="BK17" s="8" t="e">
        <f t="shared" ca="1" si="20"/>
        <v>#VALUE!</v>
      </c>
      <c r="BL17" s="8" t="e">
        <f t="shared" ca="1" si="20"/>
        <v>#VALUE!</v>
      </c>
      <c r="BM17" s="8" t="e">
        <f t="shared" ca="1" si="20"/>
        <v>#VALUE!</v>
      </c>
      <c r="BN17" s="8" t="e">
        <f t="shared" ca="1" si="20"/>
        <v>#VALUE!</v>
      </c>
      <c r="BO17" s="8" t="e">
        <f t="shared" ca="1" si="20"/>
        <v>#VALUE!</v>
      </c>
      <c r="BP17" s="8" t="e">
        <f t="shared" ref="BP17:CX17" ca="1" si="21">IF(BP16&gt;0,ROUND(10^BP16,0),0)</f>
        <v>#VALUE!</v>
      </c>
      <c r="BQ17" s="8" t="e">
        <f t="shared" ca="1" si="21"/>
        <v>#VALUE!</v>
      </c>
      <c r="BR17" s="8" t="e">
        <f t="shared" ca="1" si="21"/>
        <v>#VALUE!</v>
      </c>
      <c r="BS17" s="8" t="e">
        <f t="shared" ca="1" si="21"/>
        <v>#VALUE!</v>
      </c>
      <c r="BT17" s="8" t="e">
        <f t="shared" ca="1" si="21"/>
        <v>#VALUE!</v>
      </c>
      <c r="BU17" s="8" t="e">
        <f t="shared" ca="1" si="21"/>
        <v>#VALUE!</v>
      </c>
      <c r="BV17" s="8" t="e">
        <f t="shared" ca="1" si="21"/>
        <v>#VALUE!</v>
      </c>
      <c r="BW17" s="8" t="e">
        <f t="shared" ca="1" si="21"/>
        <v>#VALUE!</v>
      </c>
      <c r="BX17" s="8" t="e">
        <f t="shared" ca="1" si="21"/>
        <v>#VALUE!</v>
      </c>
      <c r="BY17" s="8" t="e">
        <f t="shared" ca="1" si="21"/>
        <v>#VALUE!</v>
      </c>
      <c r="BZ17" s="8" t="e">
        <f t="shared" ca="1" si="21"/>
        <v>#VALUE!</v>
      </c>
      <c r="CA17" s="8" t="e">
        <f t="shared" ca="1" si="21"/>
        <v>#VALUE!</v>
      </c>
      <c r="CB17" s="8" t="e">
        <f t="shared" ca="1" si="21"/>
        <v>#VALUE!</v>
      </c>
      <c r="CC17" s="8" t="e">
        <f t="shared" ca="1" si="21"/>
        <v>#VALUE!</v>
      </c>
      <c r="CD17" s="8" t="e">
        <f t="shared" ca="1" si="21"/>
        <v>#VALUE!</v>
      </c>
      <c r="CE17" s="8" t="e">
        <f t="shared" ca="1" si="21"/>
        <v>#VALUE!</v>
      </c>
      <c r="CF17" s="8" t="e">
        <f t="shared" ca="1" si="21"/>
        <v>#VALUE!</v>
      </c>
      <c r="CG17" s="8" t="e">
        <f t="shared" ca="1" si="21"/>
        <v>#VALUE!</v>
      </c>
      <c r="CH17" s="8" t="e">
        <f t="shared" ca="1" si="21"/>
        <v>#VALUE!</v>
      </c>
      <c r="CI17" s="8" t="e">
        <f t="shared" ca="1" si="21"/>
        <v>#VALUE!</v>
      </c>
      <c r="CJ17" s="8" t="e">
        <f t="shared" ca="1" si="21"/>
        <v>#VALUE!</v>
      </c>
      <c r="CK17" s="8" t="e">
        <f t="shared" ca="1" si="21"/>
        <v>#VALUE!</v>
      </c>
      <c r="CL17" s="8" t="e">
        <f t="shared" ca="1" si="21"/>
        <v>#VALUE!</v>
      </c>
      <c r="CM17" s="8" t="e">
        <f t="shared" ca="1" si="21"/>
        <v>#VALUE!</v>
      </c>
      <c r="CN17" s="8" t="e">
        <f t="shared" ca="1" si="21"/>
        <v>#VALUE!</v>
      </c>
      <c r="CO17" s="8" t="e">
        <f t="shared" ca="1" si="21"/>
        <v>#VALUE!</v>
      </c>
      <c r="CP17" s="8" t="e">
        <f t="shared" ca="1" si="21"/>
        <v>#VALUE!</v>
      </c>
      <c r="CQ17" s="8" t="e">
        <f t="shared" ca="1" si="21"/>
        <v>#VALUE!</v>
      </c>
      <c r="CR17" s="8" t="e">
        <f t="shared" ca="1" si="21"/>
        <v>#VALUE!</v>
      </c>
      <c r="CS17" s="8" t="e">
        <f t="shared" ca="1" si="21"/>
        <v>#VALUE!</v>
      </c>
      <c r="CT17" s="8" t="e">
        <f t="shared" ca="1" si="21"/>
        <v>#VALUE!</v>
      </c>
      <c r="CU17" s="8" t="e">
        <f t="shared" ca="1" si="21"/>
        <v>#VALUE!</v>
      </c>
      <c r="CV17" s="8" t="e">
        <f t="shared" ca="1" si="21"/>
        <v>#VALUE!</v>
      </c>
      <c r="CW17" s="8" t="e">
        <f t="shared" ca="1" si="21"/>
        <v>#VALUE!</v>
      </c>
      <c r="CX17" s="8" t="e">
        <f t="shared" ca="1" si="21"/>
        <v>#VALUE!</v>
      </c>
      <c r="CY17" s="8" t="e">
        <f t="shared" ref="CY17:DW17" ca="1" si="22">IF(CY16&gt;0,ROUND(10^CY16,0),0)</f>
        <v>#VALUE!</v>
      </c>
      <c r="CZ17" s="8" t="e">
        <f t="shared" ca="1" si="22"/>
        <v>#VALUE!</v>
      </c>
      <c r="DA17" s="8" t="e">
        <f t="shared" ca="1" si="22"/>
        <v>#VALUE!</v>
      </c>
      <c r="DB17" s="8" t="e">
        <f t="shared" ca="1" si="22"/>
        <v>#VALUE!</v>
      </c>
      <c r="DC17" s="8" t="e">
        <f t="shared" ca="1" si="22"/>
        <v>#VALUE!</v>
      </c>
      <c r="DD17" s="8" t="e">
        <f t="shared" ca="1" si="22"/>
        <v>#VALUE!</v>
      </c>
      <c r="DE17" s="8" t="e">
        <f t="shared" ca="1" si="22"/>
        <v>#VALUE!</v>
      </c>
      <c r="DF17" s="8" t="e">
        <f t="shared" ca="1" si="22"/>
        <v>#VALUE!</v>
      </c>
      <c r="DG17" s="8" t="e">
        <f t="shared" ca="1" si="22"/>
        <v>#VALUE!</v>
      </c>
      <c r="DH17" s="8" t="e">
        <f t="shared" ca="1" si="22"/>
        <v>#VALUE!</v>
      </c>
      <c r="DI17" s="8" t="e">
        <f t="shared" ca="1" si="22"/>
        <v>#VALUE!</v>
      </c>
      <c r="DJ17" s="8" t="e">
        <f t="shared" ca="1" si="22"/>
        <v>#VALUE!</v>
      </c>
      <c r="DK17" s="8" t="e">
        <f t="shared" ca="1" si="22"/>
        <v>#VALUE!</v>
      </c>
      <c r="DL17" s="8" t="e">
        <f t="shared" ca="1" si="22"/>
        <v>#VALUE!</v>
      </c>
      <c r="DM17" s="8" t="e">
        <f t="shared" ca="1" si="22"/>
        <v>#VALUE!</v>
      </c>
      <c r="DN17" s="8" t="e">
        <f t="shared" ca="1" si="22"/>
        <v>#VALUE!</v>
      </c>
      <c r="DO17" s="8" t="e">
        <f t="shared" ca="1" si="22"/>
        <v>#VALUE!</v>
      </c>
      <c r="DP17" s="8" t="e">
        <f t="shared" ca="1" si="22"/>
        <v>#VALUE!</v>
      </c>
      <c r="DQ17" s="8" t="e">
        <f t="shared" ca="1" si="22"/>
        <v>#VALUE!</v>
      </c>
      <c r="DR17" s="8" t="e">
        <f t="shared" ca="1" si="22"/>
        <v>#VALUE!</v>
      </c>
      <c r="DS17" s="8" t="e">
        <f t="shared" ca="1" si="22"/>
        <v>#VALUE!</v>
      </c>
      <c r="DT17" s="8" t="e">
        <f t="shared" ca="1" si="22"/>
        <v>#VALUE!</v>
      </c>
      <c r="DU17" s="8" t="e">
        <f t="shared" ca="1" si="22"/>
        <v>#VALUE!</v>
      </c>
      <c r="DV17" s="8" t="e">
        <f t="shared" ca="1" si="22"/>
        <v>#VALUE!</v>
      </c>
      <c r="DW17" s="8" t="e">
        <f t="shared" ca="1" si="22"/>
        <v>#VALUE!</v>
      </c>
      <c r="DX17" s="8" t="e">
        <f t="shared" ref="DX17:GI17" ca="1" si="23">IF(DX16&gt;0,ROUND(10^DX16,0),0)</f>
        <v>#VALUE!</v>
      </c>
      <c r="DY17" s="8" t="e">
        <f t="shared" ca="1" si="23"/>
        <v>#VALUE!</v>
      </c>
      <c r="DZ17" s="8" t="e">
        <f t="shared" ca="1" si="23"/>
        <v>#VALUE!</v>
      </c>
      <c r="EA17" s="8" t="e">
        <f t="shared" ca="1" si="23"/>
        <v>#VALUE!</v>
      </c>
      <c r="EB17" s="8" t="e">
        <f t="shared" ca="1" si="23"/>
        <v>#VALUE!</v>
      </c>
      <c r="EC17" s="8" t="e">
        <f t="shared" ca="1" si="23"/>
        <v>#VALUE!</v>
      </c>
      <c r="ED17" s="8" t="e">
        <f t="shared" ca="1" si="23"/>
        <v>#VALUE!</v>
      </c>
      <c r="EE17" s="8" t="e">
        <f t="shared" ca="1" si="23"/>
        <v>#VALUE!</v>
      </c>
      <c r="EF17" s="8" t="e">
        <f t="shared" ca="1" si="23"/>
        <v>#VALUE!</v>
      </c>
      <c r="EG17" s="8" t="e">
        <f t="shared" ca="1" si="23"/>
        <v>#VALUE!</v>
      </c>
      <c r="EH17" s="8" t="e">
        <f t="shared" ca="1" si="23"/>
        <v>#VALUE!</v>
      </c>
      <c r="EI17" s="8" t="e">
        <f t="shared" ca="1" si="23"/>
        <v>#VALUE!</v>
      </c>
      <c r="EJ17" s="8" t="e">
        <f t="shared" ca="1" si="23"/>
        <v>#VALUE!</v>
      </c>
      <c r="EK17" s="8" t="e">
        <f t="shared" ca="1" si="23"/>
        <v>#VALUE!</v>
      </c>
      <c r="EL17" s="8" t="e">
        <f t="shared" ca="1" si="23"/>
        <v>#VALUE!</v>
      </c>
      <c r="EM17" s="8" t="e">
        <f t="shared" ca="1" si="23"/>
        <v>#VALUE!</v>
      </c>
      <c r="EN17" s="8" t="e">
        <f t="shared" ca="1" si="23"/>
        <v>#VALUE!</v>
      </c>
      <c r="EO17" s="8" t="e">
        <f t="shared" ca="1" si="23"/>
        <v>#VALUE!</v>
      </c>
      <c r="EP17" s="8" t="e">
        <f t="shared" ca="1" si="23"/>
        <v>#VALUE!</v>
      </c>
      <c r="EQ17" s="8" t="e">
        <f t="shared" ca="1" si="23"/>
        <v>#VALUE!</v>
      </c>
      <c r="ER17" s="8" t="e">
        <f t="shared" ca="1" si="23"/>
        <v>#VALUE!</v>
      </c>
      <c r="ES17" s="8" t="e">
        <f t="shared" ca="1" si="23"/>
        <v>#VALUE!</v>
      </c>
      <c r="ET17" s="8" t="e">
        <f t="shared" ca="1" si="23"/>
        <v>#VALUE!</v>
      </c>
      <c r="EU17" s="8" t="e">
        <f t="shared" ca="1" si="23"/>
        <v>#VALUE!</v>
      </c>
      <c r="EV17" s="8" t="e">
        <f t="shared" ca="1" si="23"/>
        <v>#VALUE!</v>
      </c>
      <c r="EW17" s="8" t="e">
        <f t="shared" ca="1" si="23"/>
        <v>#VALUE!</v>
      </c>
      <c r="EX17" s="8" t="e">
        <f t="shared" ca="1" si="23"/>
        <v>#VALUE!</v>
      </c>
      <c r="EY17" s="8" t="e">
        <f t="shared" ca="1" si="23"/>
        <v>#VALUE!</v>
      </c>
      <c r="EZ17" s="8" t="e">
        <f t="shared" ca="1" si="23"/>
        <v>#VALUE!</v>
      </c>
      <c r="FA17" s="8" t="e">
        <f t="shared" ca="1" si="23"/>
        <v>#VALUE!</v>
      </c>
      <c r="FB17" s="8" t="e">
        <f t="shared" ca="1" si="23"/>
        <v>#VALUE!</v>
      </c>
      <c r="FC17" s="8" t="e">
        <f t="shared" ca="1" si="23"/>
        <v>#VALUE!</v>
      </c>
      <c r="FD17" s="8" t="e">
        <f t="shared" ca="1" si="23"/>
        <v>#VALUE!</v>
      </c>
      <c r="FE17" s="8" t="e">
        <f t="shared" ca="1" si="23"/>
        <v>#VALUE!</v>
      </c>
      <c r="FF17" s="8" t="e">
        <f t="shared" ca="1" si="23"/>
        <v>#VALUE!</v>
      </c>
      <c r="FG17" s="8" t="e">
        <f t="shared" ca="1" si="23"/>
        <v>#VALUE!</v>
      </c>
      <c r="FH17" s="8" t="e">
        <f t="shared" ca="1" si="23"/>
        <v>#VALUE!</v>
      </c>
      <c r="FI17" s="8" t="e">
        <f t="shared" ca="1" si="23"/>
        <v>#VALUE!</v>
      </c>
      <c r="FJ17" s="8" t="e">
        <f t="shared" ca="1" si="23"/>
        <v>#VALUE!</v>
      </c>
      <c r="FK17" s="8" t="e">
        <f t="shared" ca="1" si="23"/>
        <v>#VALUE!</v>
      </c>
      <c r="FL17" s="8" t="e">
        <f t="shared" ca="1" si="23"/>
        <v>#VALUE!</v>
      </c>
      <c r="FM17" s="8" t="e">
        <f t="shared" ca="1" si="23"/>
        <v>#VALUE!</v>
      </c>
      <c r="FN17" s="8" t="e">
        <f t="shared" ca="1" si="23"/>
        <v>#VALUE!</v>
      </c>
      <c r="FO17" s="8" t="e">
        <f t="shared" ca="1" si="23"/>
        <v>#VALUE!</v>
      </c>
      <c r="FP17" s="8" t="e">
        <f t="shared" ca="1" si="23"/>
        <v>#VALUE!</v>
      </c>
      <c r="FQ17" s="8" t="e">
        <f t="shared" ca="1" si="23"/>
        <v>#VALUE!</v>
      </c>
      <c r="FR17" s="8" t="e">
        <f t="shared" ca="1" si="23"/>
        <v>#VALUE!</v>
      </c>
      <c r="FS17" s="8" t="e">
        <f t="shared" ca="1" si="23"/>
        <v>#VALUE!</v>
      </c>
      <c r="FT17" s="8" t="e">
        <f t="shared" ca="1" si="23"/>
        <v>#VALUE!</v>
      </c>
      <c r="FU17" s="8" t="e">
        <f t="shared" ca="1" si="23"/>
        <v>#VALUE!</v>
      </c>
      <c r="FV17" s="8" t="e">
        <f t="shared" ca="1" si="23"/>
        <v>#VALUE!</v>
      </c>
      <c r="FW17" s="8" t="e">
        <f t="shared" ca="1" si="23"/>
        <v>#VALUE!</v>
      </c>
      <c r="FX17" s="8" t="e">
        <f t="shared" ca="1" si="23"/>
        <v>#VALUE!</v>
      </c>
      <c r="FY17" s="8" t="e">
        <f t="shared" ca="1" si="23"/>
        <v>#VALUE!</v>
      </c>
      <c r="FZ17" s="8" t="e">
        <f t="shared" ca="1" si="23"/>
        <v>#VALUE!</v>
      </c>
      <c r="GA17" s="8" t="e">
        <f t="shared" ca="1" si="23"/>
        <v>#VALUE!</v>
      </c>
      <c r="GB17" s="8" t="e">
        <f t="shared" ca="1" si="23"/>
        <v>#VALUE!</v>
      </c>
      <c r="GC17" s="8" t="e">
        <f t="shared" ca="1" si="23"/>
        <v>#VALUE!</v>
      </c>
      <c r="GD17" s="8" t="e">
        <f t="shared" ca="1" si="23"/>
        <v>#VALUE!</v>
      </c>
      <c r="GE17" s="8" t="e">
        <f t="shared" ca="1" si="23"/>
        <v>#VALUE!</v>
      </c>
      <c r="GF17" s="8" t="e">
        <f t="shared" ca="1" si="23"/>
        <v>#VALUE!</v>
      </c>
      <c r="GG17" s="8" t="e">
        <f t="shared" ca="1" si="23"/>
        <v>#VALUE!</v>
      </c>
      <c r="GH17" s="8" t="e">
        <f t="shared" ca="1" si="23"/>
        <v>#VALUE!</v>
      </c>
      <c r="GI17" s="8" t="e">
        <f t="shared" ca="1" si="23"/>
        <v>#VALUE!</v>
      </c>
      <c r="GJ17" s="8" t="e">
        <f t="shared" ref="GJ17:IU17" ca="1" si="24">IF(GJ16&gt;0,ROUND(10^GJ16,0),0)</f>
        <v>#VALUE!</v>
      </c>
      <c r="GK17" s="8" t="e">
        <f t="shared" ca="1" si="24"/>
        <v>#VALUE!</v>
      </c>
      <c r="GL17" s="8" t="e">
        <f t="shared" ca="1" si="24"/>
        <v>#VALUE!</v>
      </c>
      <c r="GM17" s="8" t="e">
        <f t="shared" ca="1" si="24"/>
        <v>#VALUE!</v>
      </c>
      <c r="GN17" s="8" t="e">
        <f t="shared" ca="1" si="24"/>
        <v>#VALUE!</v>
      </c>
      <c r="GO17" s="8" t="e">
        <f t="shared" ca="1" si="24"/>
        <v>#VALUE!</v>
      </c>
      <c r="GP17" s="8" t="e">
        <f t="shared" ca="1" si="24"/>
        <v>#VALUE!</v>
      </c>
      <c r="GQ17" s="8" t="e">
        <f t="shared" ca="1" si="24"/>
        <v>#VALUE!</v>
      </c>
      <c r="GR17" s="8" t="e">
        <f t="shared" ca="1" si="24"/>
        <v>#VALUE!</v>
      </c>
      <c r="GS17" s="8" t="e">
        <f t="shared" ca="1" si="24"/>
        <v>#VALUE!</v>
      </c>
      <c r="GT17" s="8" t="e">
        <f t="shared" ca="1" si="24"/>
        <v>#VALUE!</v>
      </c>
      <c r="GU17" s="8" t="e">
        <f t="shared" ca="1" si="24"/>
        <v>#VALUE!</v>
      </c>
      <c r="GV17" s="8" t="e">
        <f t="shared" ca="1" si="24"/>
        <v>#VALUE!</v>
      </c>
      <c r="GW17" s="8" t="e">
        <f t="shared" ca="1" si="24"/>
        <v>#VALUE!</v>
      </c>
      <c r="GX17" s="8" t="e">
        <f t="shared" ca="1" si="24"/>
        <v>#VALUE!</v>
      </c>
      <c r="GY17" s="8" t="e">
        <f t="shared" ca="1" si="24"/>
        <v>#VALUE!</v>
      </c>
      <c r="GZ17" s="8" t="e">
        <f t="shared" ca="1" si="24"/>
        <v>#VALUE!</v>
      </c>
      <c r="HA17" s="8" t="e">
        <f t="shared" ca="1" si="24"/>
        <v>#VALUE!</v>
      </c>
      <c r="HB17" s="8" t="e">
        <f t="shared" ca="1" si="24"/>
        <v>#VALUE!</v>
      </c>
      <c r="HC17" s="8" t="e">
        <f t="shared" ca="1" si="24"/>
        <v>#VALUE!</v>
      </c>
      <c r="HD17" s="8" t="e">
        <f t="shared" ca="1" si="24"/>
        <v>#VALUE!</v>
      </c>
      <c r="HE17" s="8" t="e">
        <f t="shared" ca="1" si="24"/>
        <v>#VALUE!</v>
      </c>
      <c r="HF17" s="8" t="e">
        <f t="shared" ca="1" si="24"/>
        <v>#VALUE!</v>
      </c>
      <c r="HG17" s="8" t="e">
        <f t="shared" ca="1" si="24"/>
        <v>#VALUE!</v>
      </c>
      <c r="HH17" s="8" t="e">
        <f t="shared" ca="1" si="24"/>
        <v>#VALUE!</v>
      </c>
      <c r="HI17" s="8" t="e">
        <f t="shared" ca="1" si="24"/>
        <v>#VALUE!</v>
      </c>
      <c r="HJ17" s="8" t="e">
        <f t="shared" ca="1" si="24"/>
        <v>#VALUE!</v>
      </c>
      <c r="HK17" s="8" t="e">
        <f t="shared" ca="1" si="24"/>
        <v>#VALUE!</v>
      </c>
      <c r="HL17" s="8" t="e">
        <f t="shared" ca="1" si="24"/>
        <v>#VALUE!</v>
      </c>
      <c r="HM17" s="8" t="e">
        <f t="shared" ca="1" si="24"/>
        <v>#VALUE!</v>
      </c>
      <c r="HN17" s="8" t="e">
        <f t="shared" ca="1" si="24"/>
        <v>#VALUE!</v>
      </c>
      <c r="HO17" s="8" t="e">
        <f t="shared" ca="1" si="24"/>
        <v>#VALUE!</v>
      </c>
      <c r="HP17" s="8" t="e">
        <f t="shared" ca="1" si="24"/>
        <v>#VALUE!</v>
      </c>
      <c r="HQ17" s="8" t="e">
        <f t="shared" ca="1" si="24"/>
        <v>#VALUE!</v>
      </c>
      <c r="HR17" s="8" t="e">
        <f t="shared" ca="1" si="24"/>
        <v>#VALUE!</v>
      </c>
      <c r="HS17" s="8" t="e">
        <f t="shared" ca="1" si="24"/>
        <v>#VALUE!</v>
      </c>
      <c r="HT17" s="8" t="e">
        <f t="shared" ca="1" si="24"/>
        <v>#VALUE!</v>
      </c>
      <c r="HU17" s="8" t="e">
        <f t="shared" ca="1" si="24"/>
        <v>#VALUE!</v>
      </c>
      <c r="HV17" s="8" t="e">
        <f t="shared" ca="1" si="24"/>
        <v>#VALUE!</v>
      </c>
      <c r="HW17" s="8" t="e">
        <f t="shared" ca="1" si="24"/>
        <v>#VALUE!</v>
      </c>
      <c r="HX17" s="8" t="e">
        <f t="shared" ca="1" si="24"/>
        <v>#VALUE!</v>
      </c>
      <c r="HY17" s="8" t="e">
        <f t="shared" ca="1" si="24"/>
        <v>#VALUE!</v>
      </c>
      <c r="HZ17" s="8" t="e">
        <f t="shared" ca="1" si="24"/>
        <v>#VALUE!</v>
      </c>
      <c r="IA17" s="8" t="e">
        <f t="shared" ca="1" si="24"/>
        <v>#VALUE!</v>
      </c>
      <c r="IB17" s="8" t="e">
        <f t="shared" ca="1" si="24"/>
        <v>#VALUE!</v>
      </c>
      <c r="IC17" s="8" t="e">
        <f t="shared" ca="1" si="24"/>
        <v>#VALUE!</v>
      </c>
      <c r="ID17" s="8" t="e">
        <f t="shared" ca="1" si="24"/>
        <v>#VALUE!</v>
      </c>
      <c r="IE17" s="8" t="e">
        <f t="shared" ca="1" si="24"/>
        <v>#VALUE!</v>
      </c>
      <c r="IF17" s="8" t="e">
        <f t="shared" ca="1" si="24"/>
        <v>#VALUE!</v>
      </c>
      <c r="IG17" s="8" t="e">
        <f t="shared" ca="1" si="24"/>
        <v>#VALUE!</v>
      </c>
      <c r="IH17" s="8" t="e">
        <f t="shared" ca="1" si="24"/>
        <v>#VALUE!</v>
      </c>
      <c r="II17" s="8" t="e">
        <f t="shared" ca="1" si="24"/>
        <v>#VALUE!</v>
      </c>
      <c r="IJ17" s="8" t="e">
        <f t="shared" ca="1" si="24"/>
        <v>#VALUE!</v>
      </c>
      <c r="IK17" s="8" t="e">
        <f t="shared" ca="1" si="24"/>
        <v>#VALUE!</v>
      </c>
      <c r="IL17" s="8" t="e">
        <f t="shared" ca="1" si="24"/>
        <v>#VALUE!</v>
      </c>
      <c r="IM17" s="8" t="e">
        <f t="shared" ca="1" si="24"/>
        <v>#VALUE!</v>
      </c>
      <c r="IN17" s="8" t="e">
        <f t="shared" ca="1" si="24"/>
        <v>#VALUE!</v>
      </c>
      <c r="IO17" s="8" t="e">
        <f t="shared" ca="1" si="24"/>
        <v>#VALUE!</v>
      </c>
      <c r="IP17" s="8" t="e">
        <f t="shared" ca="1" si="24"/>
        <v>#VALUE!</v>
      </c>
      <c r="IQ17" s="8" t="e">
        <f t="shared" ca="1" si="24"/>
        <v>#VALUE!</v>
      </c>
      <c r="IR17" s="8" t="e">
        <f t="shared" ca="1" si="24"/>
        <v>#VALUE!</v>
      </c>
      <c r="IS17" s="8" t="e">
        <f t="shared" ca="1" si="24"/>
        <v>#VALUE!</v>
      </c>
      <c r="IT17" s="8" t="e">
        <f t="shared" ca="1" si="24"/>
        <v>#VALUE!</v>
      </c>
      <c r="IU17" s="8" t="e">
        <f t="shared" ca="1" si="24"/>
        <v>#VALUE!</v>
      </c>
      <c r="IV17" s="8" t="e">
        <f t="shared" ref="IV17:LG17" ca="1" si="25">IF(IV16&gt;0,ROUND(10^IV16,0),0)</f>
        <v>#VALUE!</v>
      </c>
      <c r="IW17" s="8" t="e">
        <f t="shared" ca="1" si="25"/>
        <v>#VALUE!</v>
      </c>
      <c r="IX17" s="8" t="e">
        <f t="shared" ca="1" si="25"/>
        <v>#VALUE!</v>
      </c>
      <c r="IY17" s="8" t="e">
        <f t="shared" ca="1" si="25"/>
        <v>#VALUE!</v>
      </c>
      <c r="IZ17" s="8" t="e">
        <f t="shared" ca="1" si="25"/>
        <v>#VALUE!</v>
      </c>
      <c r="JA17" s="8" t="e">
        <f t="shared" ca="1" si="25"/>
        <v>#VALUE!</v>
      </c>
      <c r="JB17" s="8" t="e">
        <f t="shared" ca="1" si="25"/>
        <v>#VALUE!</v>
      </c>
      <c r="JC17" s="8" t="e">
        <f t="shared" ca="1" si="25"/>
        <v>#VALUE!</v>
      </c>
      <c r="JD17" s="8" t="e">
        <f t="shared" ca="1" si="25"/>
        <v>#VALUE!</v>
      </c>
      <c r="JE17" s="8" t="e">
        <f t="shared" ca="1" si="25"/>
        <v>#VALUE!</v>
      </c>
      <c r="JF17" s="8" t="e">
        <f t="shared" ca="1" si="25"/>
        <v>#VALUE!</v>
      </c>
      <c r="JG17" s="8" t="e">
        <f t="shared" ca="1" si="25"/>
        <v>#VALUE!</v>
      </c>
      <c r="JH17" s="8" t="e">
        <f t="shared" ca="1" si="25"/>
        <v>#VALUE!</v>
      </c>
      <c r="JI17" s="8" t="e">
        <f t="shared" ca="1" si="25"/>
        <v>#VALUE!</v>
      </c>
      <c r="JJ17" s="8" t="e">
        <f t="shared" ca="1" si="25"/>
        <v>#VALUE!</v>
      </c>
      <c r="JK17" s="8" t="e">
        <f t="shared" ca="1" si="25"/>
        <v>#VALUE!</v>
      </c>
      <c r="JL17" s="8" t="e">
        <f t="shared" ca="1" si="25"/>
        <v>#VALUE!</v>
      </c>
      <c r="JM17" s="8" t="e">
        <f t="shared" ca="1" si="25"/>
        <v>#VALUE!</v>
      </c>
      <c r="JN17" s="8" t="e">
        <f t="shared" ca="1" si="25"/>
        <v>#VALUE!</v>
      </c>
      <c r="JO17" s="8" t="e">
        <f t="shared" ca="1" si="25"/>
        <v>#VALUE!</v>
      </c>
      <c r="JP17" s="8" t="e">
        <f t="shared" ca="1" si="25"/>
        <v>#VALUE!</v>
      </c>
      <c r="JQ17" s="8" t="e">
        <f t="shared" ca="1" si="25"/>
        <v>#VALUE!</v>
      </c>
      <c r="JR17" s="8" t="e">
        <f t="shared" ca="1" si="25"/>
        <v>#VALUE!</v>
      </c>
      <c r="JS17" s="8" t="e">
        <f t="shared" ca="1" si="25"/>
        <v>#VALUE!</v>
      </c>
      <c r="JT17" s="8" t="e">
        <f t="shared" ca="1" si="25"/>
        <v>#VALUE!</v>
      </c>
      <c r="JU17" s="8" t="e">
        <f t="shared" ca="1" si="25"/>
        <v>#VALUE!</v>
      </c>
      <c r="JV17" s="8" t="e">
        <f t="shared" ca="1" si="25"/>
        <v>#VALUE!</v>
      </c>
      <c r="JW17" s="8" t="e">
        <f t="shared" ca="1" si="25"/>
        <v>#VALUE!</v>
      </c>
      <c r="JX17" s="8" t="e">
        <f t="shared" ca="1" si="25"/>
        <v>#VALUE!</v>
      </c>
      <c r="JY17" s="8" t="e">
        <f t="shared" ca="1" si="25"/>
        <v>#VALUE!</v>
      </c>
      <c r="JZ17" s="8" t="e">
        <f t="shared" ca="1" si="25"/>
        <v>#VALUE!</v>
      </c>
      <c r="KA17" s="8" t="e">
        <f t="shared" ca="1" si="25"/>
        <v>#VALUE!</v>
      </c>
      <c r="KB17" s="8" t="e">
        <f t="shared" ca="1" si="25"/>
        <v>#VALUE!</v>
      </c>
      <c r="KC17" s="8" t="e">
        <f t="shared" ca="1" si="25"/>
        <v>#VALUE!</v>
      </c>
      <c r="KD17" s="8" t="e">
        <f t="shared" ca="1" si="25"/>
        <v>#VALUE!</v>
      </c>
      <c r="KE17" s="8" t="e">
        <f t="shared" ca="1" si="25"/>
        <v>#VALUE!</v>
      </c>
      <c r="KF17" s="8" t="e">
        <f t="shared" ca="1" si="25"/>
        <v>#VALUE!</v>
      </c>
      <c r="KG17" s="8" t="e">
        <f t="shared" ca="1" si="25"/>
        <v>#VALUE!</v>
      </c>
      <c r="KH17" s="8" t="e">
        <f t="shared" ca="1" si="25"/>
        <v>#VALUE!</v>
      </c>
      <c r="KI17" s="8" t="e">
        <f t="shared" ca="1" si="25"/>
        <v>#VALUE!</v>
      </c>
      <c r="KJ17" s="8" t="e">
        <f t="shared" ca="1" si="25"/>
        <v>#VALUE!</v>
      </c>
      <c r="KK17" s="8" t="e">
        <f t="shared" ca="1" si="25"/>
        <v>#VALUE!</v>
      </c>
      <c r="KL17" s="8" t="e">
        <f t="shared" ca="1" si="25"/>
        <v>#VALUE!</v>
      </c>
      <c r="KM17" s="8" t="e">
        <f t="shared" ca="1" si="25"/>
        <v>#VALUE!</v>
      </c>
      <c r="KN17" s="8" t="e">
        <f t="shared" ca="1" si="25"/>
        <v>#VALUE!</v>
      </c>
      <c r="KO17" s="8" t="e">
        <f t="shared" ca="1" si="25"/>
        <v>#VALUE!</v>
      </c>
      <c r="KP17" s="8" t="e">
        <f t="shared" ca="1" si="25"/>
        <v>#VALUE!</v>
      </c>
      <c r="KQ17" s="8" t="e">
        <f t="shared" ca="1" si="25"/>
        <v>#VALUE!</v>
      </c>
      <c r="KR17" s="8" t="e">
        <f t="shared" ca="1" si="25"/>
        <v>#VALUE!</v>
      </c>
      <c r="KS17" s="8" t="e">
        <f t="shared" ca="1" si="25"/>
        <v>#VALUE!</v>
      </c>
      <c r="KT17" s="8" t="e">
        <f t="shared" ca="1" si="25"/>
        <v>#VALUE!</v>
      </c>
      <c r="KU17" s="8" t="e">
        <f t="shared" ca="1" si="25"/>
        <v>#VALUE!</v>
      </c>
      <c r="KV17" s="8" t="e">
        <f t="shared" ca="1" si="25"/>
        <v>#VALUE!</v>
      </c>
      <c r="KW17" s="8" t="e">
        <f t="shared" ca="1" si="25"/>
        <v>#VALUE!</v>
      </c>
      <c r="KX17" s="8" t="e">
        <f t="shared" ca="1" si="25"/>
        <v>#VALUE!</v>
      </c>
      <c r="KY17" s="8" t="e">
        <f t="shared" ca="1" si="25"/>
        <v>#VALUE!</v>
      </c>
      <c r="KZ17" s="8" t="e">
        <f t="shared" ca="1" si="25"/>
        <v>#VALUE!</v>
      </c>
      <c r="LA17" s="8" t="e">
        <f t="shared" ca="1" si="25"/>
        <v>#VALUE!</v>
      </c>
      <c r="LB17" s="8" t="e">
        <f t="shared" ca="1" si="25"/>
        <v>#VALUE!</v>
      </c>
      <c r="LC17" s="8" t="e">
        <f t="shared" ca="1" si="25"/>
        <v>#VALUE!</v>
      </c>
      <c r="LD17" s="8" t="e">
        <f t="shared" ca="1" si="25"/>
        <v>#VALUE!</v>
      </c>
      <c r="LE17" s="8" t="e">
        <f t="shared" ca="1" si="25"/>
        <v>#VALUE!</v>
      </c>
      <c r="LF17" s="8" t="e">
        <f t="shared" ca="1" si="25"/>
        <v>#VALUE!</v>
      </c>
      <c r="LG17" s="8" t="e">
        <f t="shared" ca="1" si="25"/>
        <v>#VALUE!</v>
      </c>
      <c r="LH17" s="8" t="e">
        <f t="shared" ref="LH17:NS17" ca="1" si="26">IF(LH16&gt;0,ROUND(10^LH16,0),0)</f>
        <v>#VALUE!</v>
      </c>
      <c r="LI17" s="8" t="e">
        <f t="shared" ca="1" si="26"/>
        <v>#VALUE!</v>
      </c>
      <c r="LJ17" s="8" t="e">
        <f t="shared" ca="1" si="26"/>
        <v>#VALUE!</v>
      </c>
      <c r="LK17" s="8" t="e">
        <f t="shared" ca="1" si="26"/>
        <v>#VALUE!</v>
      </c>
      <c r="LL17" s="8" t="e">
        <f t="shared" ca="1" si="26"/>
        <v>#VALUE!</v>
      </c>
      <c r="LM17" s="8" t="e">
        <f t="shared" ca="1" si="26"/>
        <v>#VALUE!</v>
      </c>
      <c r="LN17" s="8" t="e">
        <f t="shared" ca="1" si="26"/>
        <v>#VALUE!</v>
      </c>
      <c r="LO17" s="8" t="e">
        <f t="shared" ca="1" si="26"/>
        <v>#VALUE!</v>
      </c>
      <c r="LP17" s="8" t="e">
        <f t="shared" ca="1" si="26"/>
        <v>#VALUE!</v>
      </c>
      <c r="LQ17" s="8" t="e">
        <f t="shared" ca="1" si="26"/>
        <v>#VALUE!</v>
      </c>
      <c r="LR17" s="8" t="e">
        <f t="shared" ca="1" si="26"/>
        <v>#VALUE!</v>
      </c>
      <c r="LS17" s="8" t="e">
        <f t="shared" ca="1" si="26"/>
        <v>#VALUE!</v>
      </c>
      <c r="LT17" s="8" t="e">
        <f t="shared" ca="1" si="26"/>
        <v>#VALUE!</v>
      </c>
      <c r="LU17" s="8" t="e">
        <f t="shared" ca="1" si="26"/>
        <v>#VALUE!</v>
      </c>
      <c r="LV17" s="8" t="e">
        <f t="shared" ca="1" si="26"/>
        <v>#VALUE!</v>
      </c>
      <c r="LW17" s="8" t="e">
        <f t="shared" ca="1" si="26"/>
        <v>#VALUE!</v>
      </c>
      <c r="LX17" s="8" t="e">
        <f t="shared" ca="1" si="26"/>
        <v>#VALUE!</v>
      </c>
      <c r="LY17" s="8" t="e">
        <f t="shared" ca="1" si="26"/>
        <v>#VALUE!</v>
      </c>
      <c r="LZ17" s="8" t="e">
        <f t="shared" ca="1" si="26"/>
        <v>#VALUE!</v>
      </c>
      <c r="MA17" s="8" t="e">
        <f t="shared" ca="1" si="26"/>
        <v>#VALUE!</v>
      </c>
      <c r="MB17" s="8" t="e">
        <f t="shared" ca="1" si="26"/>
        <v>#VALUE!</v>
      </c>
      <c r="MC17" s="8" t="e">
        <f t="shared" ca="1" si="26"/>
        <v>#VALUE!</v>
      </c>
      <c r="MD17" s="8" t="e">
        <f t="shared" ca="1" si="26"/>
        <v>#VALUE!</v>
      </c>
      <c r="ME17" s="8" t="e">
        <f t="shared" ca="1" si="26"/>
        <v>#VALUE!</v>
      </c>
      <c r="MF17" s="8" t="e">
        <f t="shared" ca="1" si="26"/>
        <v>#VALUE!</v>
      </c>
      <c r="MG17" s="8" t="e">
        <f t="shared" ca="1" si="26"/>
        <v>#VALUE!</v>
      </c>
      <c r="MH17" s="8" t="e">
        <f t="shared" ca="1" si="26"/>
        <v>#VALUE!</v>
      </c>
      <c r="MI17" s="8" t="e">
        <f t="shared" ca="1" si="26"/>
        <v>#VALUE!</v>
      </c>
      <c r="MJ17" s="8" t="e">
        <f t="shared" ca="1" si="26"/>
        <v>#VALUE!</v>
      </c>
      <c r="MK17" s="8" t="e">
        <f t="shared" ca="1" si="26"/>
        <v>#VALUE!</v>
      </c>
      <c r="ML17" s="8" t="e">
        <f t="shared" ca="1" si="26"/>
        <v>#VALUE!</v>
      </c>
      <c r="MM17" s="8" t="e">
        <f t="shared" ca="1" si="26"/>
        <v>#VALUE!</v>
      </c>
      <c r="MN17" s="8" t="e">
        <f t="shared" ca="1" si="26"/>
        <v>#VALUE!</v>
      </c>
      <c r="MO17" s="8" t="e">
        <f t="shared" ca="1" si="26"/>
        <v>#VALUE!</v>
      </c>
      <c r="MP17" s="8" t="e">
        <f t="shared" ca="1" si="26"/>
        <v>#VALUE!</v>
      </c>
      <c r="MQ17" s="8" t="e">
        <f t="shared" ca="1" si="26"/>
        <v>#VALUE!</v>
      </c>
      <c r="MR17" s="8" t="e">
        <f t="shared" ca="1" si="26"/>
        <v>#VALUE!</v>
      </c>
      <c r="MS17" s="8" t="e">
        <f t="shared" ca="1" si="26"/>
        <v>#VALUE!</v>
      </c>
      <c r="MT17" s="8" t="e">
        <f t="shared" ca="1" si="26"/>
        <v>#VALUE!</v>
      </c>
      <c r="MU17" s="8" t="e">
        <f t="shared" ca="1" si="26"/>
        <v>#VALUE!</v>
      </c>
      <c r="MV17" s="8" t="e">
        <f t="shared" ca="1" si="26"/>
        <v>#VALUE!</v>
      </c>
      <c r="MW17" s="8" t="e">
        <f t="shared" ca="1" si="26"/>
        <v>#VALUE!</v>
      </c>
      <c r="MX17" s="8" t="e">
        <f t="shared" ca="1" si="26"/>
        <v>#VALUE!</v>
      </c>
      <c r="MY17" s="8" t="e">
        <f t="shared" ca="1" si="26"/>
        <v>#VALUE!</v>
      </c>
      <c r="MZ17" s="8" t="e">
        <f t="shared" ca="1" si="26"/>
        <v>#VALUE!</v>
      </c>
      <c r="NA17" s="8" t="e">
        <f t="shared" ca="1" si="26"/>
        <v>#VALUE!</v>
      </c>
      <c r="NB17" s="8" t="e">
        <f t="shared" ca="1" si="26"/>
        <v>#VALUE!</v>
      </c>
      <c r="NC17" s="8" t="e">
        <f t="shared" ca="1" si="26"/>
        <v>#VALUE!</v>
      </c>
      <c r="ND17" s="8" t="e">
        <f t="shared" ca="1" si="26"/>
        <v>#VALUE!</v>
      </c>
      <c r="NE17" s="8" t="e">
        <f t="shared" ca="1" si="26"/>
        <v>#VALUE!</v>
      </c>
      <c r="NF17" s="8" t="e">
        <f t="shared" ca="1" si="26"/>
        <v>#VALUE!</v>
      </c>
      <c r="NG17" s="8" t="e">
        <f t="shared" ca="1" si="26"/>
        <v>#VALUE!</v>
      </c>
      <c r="NH17" s="8" t="e">
        <f t="shared" ca="1" si="26"/>
        <v>#VALUE!</v>
      </c>
      <c r="NI17" s="8" t="e">
        <f t="shared" ca="1" si="26"/>
        <v>#VALUE!</v>
      </c>
      <c r="NJ17" s="8" t="e">
        <f t="shared" ca="1" si="26"/>
        <v>#VALUE!</v>
      </c>
      <c r="NK17" s="8" t="e">
        <f t="shared" ca="1" si="26"/>
        <v>#VALUE!</v>
      </c>
      <c r="NL17" s="8" t="e">
        <f t="shared" ca="1" si="26"/>
        <v>#VALUE!</v>
      </c>
      <c r="NM17" s="8" t="e">
        <f t="shared" ca="1" si="26"/>
        <v>#VALUE!</v>
      </c>
      <c r="NN17" s="8" t="e">
        <f t="shared" ca="1" si="26"/>
        <v>#VALUE!</v>
      </c>
      <c r="NO17" s="8" t="e">
        <f t="shared" ca="1" si="26"/>
        <v>#VALUE!</v>
      </c>
      <c r="NP17" s="8" t="e">
        <f t="shared" ca="1" si="26"/>
        <v>#VALUE!</v>
      </c>
      <c r="NQ17" s="8" t="e">
        <f t="shared" ca="1" si="26"/>
        <v>#VALUE!</v>
      </c>
      <c r="NR17" s="8" t="e">
        <f t="shared" ca="1" si="26"/>
        <v>#VALUE!</v>
      </c>
      <c r="NS17" s="8" t="e">
        <f t="shared" ca="1" si="26"/>
        <v>#VALUE!</v>
      </c>
      <c r="NT17" s="8" t="e">
        <f t="shared" ref="NT17:QE17" ca="1" si="27">IF(NT16&gt;0,ROUND(10^NT16,0),0)</f>
        <v>#VALUE!</v>
      </c>
      <c r="NU17" s="8" t="e">
        <f t="shared" ca="1" si="27"/>
        <v>#VALUE!</v>
      </c>
      <c r="NV17" s="8" t="e">
        <f t="shared" ca="1" si="27"/>
        <v>#VALUE!</v>
      </c>
      <c r="NW17" s="8" t="e">
        <f t="shared" ca="1" si="27"/>
        <v>#VALUE!</v>
      </c>
      <c r="NX17" s="8" t="e">
        <f t="shared" ca="1" si="27"/>
        <v>#VALUE!</v>
      </c>
      <c r="NY17" s="8" t="e">
        <f t="shared" ca="1" si="27"/>
        <v>#VALUE!</v>
      </c>
      <c r="NZ17" s="8" t="e">
        <f t="shared" ca="1" si="27"/>
        <v>#VALUE!</v>
      </c>
      <c r="OA17" s="8" t="e">
        <f t="shared" ca="1" si="27"/>
        <v>#VALUE!</v>
      </c>
      <c r="OB17" s="8" t="e">
        <f t="shared" ca="1" si="27"/>
        <v>#VALUE!</v>
      </c>
      <c r="OC17" s="8" t="e">
        <f t="shared" ca="1" si="27"/>
        <v>#VALUE!</v>
      </c>
      <c r="OD17" s="8" t="e">
        <f t="shared" ca="1" si="27"/>
        <v>#VALUE!</v>
      </c>
      <c r="OE17" s="8" t="e">
        <f t="shared" ca="1" si="27"/>
        <v>#VALUE!</v>
      </c>
      <c r="OF17" s="8" t="e">
        <f t="shared" ca="1" si="27"/>
        <v>#VALUE!</v>
      </c>
      <c r="OG17" s="8" t="e">
        <f t="shared" ca="1" si="27"/>
        <v>#VALUE!</v>
      </c>
      <c r="OH17" s="8" t="e">
        <f t="shared" ca="1" si="27"/>
        <v>#VALUE!</v>
      </c>
      <c r="OI17" s="8" t="e">
        <f t="shared" ca="1" si="27"/>
        <v>#VALUE!</v>
      </c>
      <c r="OJ17" s="8" t="e">
        <f t="shared" ca="1" si="27"/>
        <v>#VALUE!</v>
      </c>
      <c r="OK17" s="8" t="e">
        <f t="shared" ca="1" si="27"/>
        <v>#VALUE!</v>
      </c>
      <c r="OL17" s="8" t="e">
        <f t="shared" ca="1" si="27"/>
        <v>#VALUE!</v>
      </c>
      <c r="OM17" s="8" t="e">
        <f t="shared" ca="1" si="27"/>
        <v>#VALUE!</v>
      </c>
      <c r="ON17" s="8" t="e">
        <f t="shared" ca="1" si="27"/>
        <v>#VALUE!</v>
      </c>
      <c r="OO17" s="8" t="e">
        <f t="shared" ca="1" si="27"/>
        <v>#VALUE!</v>
      </c>
      <c r="OP17" s="8" t="e">
        <f t="shared" ca="1" si="27"/>
        <v>#VALUE!</v>
      </c>
      <c r="OQ17" s="8" t="e">
        <f t="shared" ca="1" si="27"/>
        <v>#VALUE!</v>
      </c>
      <c r="OR17" s="8" t="e">
        <f t="shared" ca="1" si="27"/>
        <v>#VALUE!</v>
      </c>
      <c r="OS17" s="8" t="e">
        <f t="shared" ca="1" si="27"/>
        <v>#VALUE!</v>
      </c>
      <c r="OT17" s="8" t="e">
        <f t="shared" ca="1" si="27"/>
        <v>#VALUE!</v>
      </c>
      <c r="OU17" s="8" t="e">
        <f t="shared" ca="1" si="27"/>
        <v>#VALUE!</v>
      </c>
      <c r="OV17" s="8" t="e">
        <f t="shared" ca="1" si="27"/>
        <v>#VALUE!</v>
      </c>
      <c r="OW17" s="8" t="e">
        <f t="shared" ca="1" si="27"/>
        <v>#VALUE!</v>
      </c>
      <c r="OX17" s="8" t="e">
        <f t="shared" ca="1" si="27"/>
        <v>#VALUE!</v>
      </c>
      <c r="OY17" s="8" t="e">
        <f t="shared" ca="1" si="27"/>
        <v>#VALUE!</v>
      </c>
      <c r="OZ17" s="8" t="e">
        <f t="shared" ca="1" si="27"/>
        <v>#VALUE!</v>
      </c>
      <c r="PA17" s="8" t="e">
        <f t="shared" ca="1" si="27"/>
        <v>#VALUE!</v>
      </c>
      <c r="PB17" s="8" t="e">
        <f t="shared" ca="1" si="27"/>
        <v>#VALUE!</v>
      </c>
      <c r="PC17" s="8" t="e">
        <f t="shared" ca="1" si="27"/>
        <v>#VALUE!</v>
      </c>
      <c r="PD17" s="8" t="e">
        <f t="shared" ca="1" si="27"/>
        <v>#VALUE!</v>
      </c>
      <c r="PE17" s="8" t="e">
        <f t="shared" ca="1" si="27"/>
        <v>#VALUE!</v>
      </c>
      <c r="PF17" s="8" t="e">
        <f t="shared" ca="1" si="27"/>
        <v>#VALUE!</v>
      </c>
      <c r="PG17" s="8" t="e">
        <f t="shared" ca="1" si="27"/>
        <v>#VALUE!</v>
      </c>
      <c r="PH17" s="8" t="e">
        <f t="shared" ca="1" si="27"/>
        <v>#VALUE!</v>
      </c>
      <c r="PI17" s="8" t="e">
        <f t="shared" ca="1" si="27"/>
        <v>#VALUE!</v>
      </c>
      <c r="PJ17" s="8" t="e">
        <f t="shared" ca="1" si="27"/>
        <v>#VALUE!</v>
      </c>
      <c r="PK17" s="8" t="e">
        <f t="shared" ca="1" si="27"/>
        <v>#VALUE!</v>
      </c>
      <c r="PL17" s="8" t="e">
        <f t="shared" ca="1" si="27"/>
        <v>#VALUE!</v>
      </c>
      <c r="PM17" s="8" t="e">
        <f t="shared" ca="1" si="27"/>
        <v>#VALUE!</v>
      </c>
      <c r="PN17" s="8" t="e">
        <f t="shared" ca="1" si="27"/>
        <v>#VALUE!</v>
      </c>
      <c r="PO17" s="8" t="e">
        <f t="shared" ca="1" si="27"/>
        <v>#VALUE!</v>
      </c>
      <c r="PP17" s="8" t="e">
        <f t="shared" ca="1" si="27"/>
        <v>#VALUE!</v>
      </c>
      <c r="PQ17" s="8" t="e">
        <f t="shared" ca="1" si="27"/>
        <v>#VALUE!</v>
      </c>
      <c r="PR17" s="8" t="e">
        <f t="shared" ca="1" si="27"/>
        <v>#VALUE!</v>
      </c>
      <c r="PS17" s="8" t="e">
        <f t="shared" ca="1" si="27"/>
        <v>#VALUE!</v>
      </c>
      <c r="PT17" s="8" t="e">
        <f t="shared" ca="1" si="27"/>
        <v>#VALUE!</v>
      </c>
      <c r="PU17" s="8" t="e">
        <f t="shared" ca="1" si="27"/>
        <v>#VALUE!</v>
      </c>
      <c r="PV17" s="8" t="e">
        <f t="shared" ca="1" si="27"/>
        <v>#VALUE!</v>
      </c>
      <c r="PW17" s="8" t="e">
        <f t="shared" ca="1" si="27"/>
        <v>#VALUE!</v>
      </c>
      <c r="PX17" s="8" t="e">
        <f t="shared" ca="1" si="27"/>
        <v>#VALUE!</v>
      </c>
      <c r="PY17" s="8" t="e">
        <f t="shared" ca="1" si="27"/>
        <v>#VALUE!</v>
      </c>
      <c r="PZ17" s="8" t="e">
        <f t="shared" ca="1" si="27"/>
        <v>#VALUE!</v>
      </c>
      <c r="QA17" s="8" t="e">
        <f t="shared" ca="1" si="27"/>
        <v>#VALUE!</v>
      </c>
      <c r="QB17" s="8" t="e">
        <f t="shared" ca="1" si="27"/>
        <v>#VALUE!</v>
      </c>
      <c r="QC17" s="8" t="e">
        <f t="shared" ca="1" si="27"/>
        <v>#VALUE!</v>
      </c>
      <c r="QD17" s="8" t="e">
        <f t="shared" ca="1" si="27"/>
        <v>#VALUE!</v>
      </c>
      <c r="QE17" s="8" t="e">
        <f t="shared" ca="1" si="27"/>
        <v>#VALUE!</v>
      </c>
      <c r="QF17" s="8" t="e">
        <f t="shared" ref="QF17:SQ17" ca="1" si="28">IF(QF16&gt;0,ROUND(10^QF16,0),0)</f>
        <v>#VALUE!</v>
      </c>
      <c r="QG17" s="8" t="e">
        <f t="shared" ca="1" si="28"/>
        <v>#VALUE!</v>
      </c>
      <c r="QH17" s="8" t="e">
        <f t="shared" ca="1" si="28"/>
        <v>#VALUE!</v>
      </c>
      <c r="QI17" s="8" t="e">
        <f t="shared" ca="1" si="28"/>
        <v>#VALUE!</v>
      </c>
      <c r="QJ17" s="8" t="e">
        <f t="shared" ca="1" si="28"/>
        <v>#VALUE!</v>
      </c>
      <c r="QK17" s="8" t="e">
        <f t="shared" ca="1" si="28"/>
        <v>#VALUE!</v>
      </c>
      <c r="QL17" s="8" t="e">
        <f t="shared" ca="1" si="28"/>
        <v>#VALUE!</v>
      </c>
      <c r="QM17" s="8" t="e">
        <f t="shared" ca="1" si="28"/>
        <v>#VALUE!</v>
      </c>
      <c r="QN17" s="8" t="e">
        <f t="shared" ca="1" si="28"/>
        <v>#VALUE!</v>
      </c>
      <c r="QO17" s="8" t="e">
        <f t="shared" ca="1" si="28"/>
        <v>#VALUE!</v>
      </c>
      <c r="QP17" s="8" t="e">
        <f t="shared" ca="1" si="28"/>
        <v>#VALUE!</v>
      </c>
      <c r="QQ17" s="8" t="e">
        <f t="shared" ca="1" si="28"/>
        <v>#VALUE!</v>
      </c>
      <c r="QR17" s="8" t="e">
        <f t="shared" ca="1" si="28"/>
        <v>#VALUE!</v>
      </c>
      <c r="QS17" s="8" t="e">
        <f t="shared" ca="1" si="28"/>
        <v>#VALUE!</v>
      </c>
      <c r="QT17" s="8" t="e">
        <f t="shared" ca="1" si="28"/>
        <v>#VALUE!</v>
      </c>
      <c r="QU17" s="8" t="e">
        <f t="shared" ca="1" si="28"/>
        <v>#VALUE!</v>
      </c>
      <c r="QV17" s="8" t="e">
        <f t="shared" ca="1" si="28"/>
        <v>#VALUE!</v>
      </c>
      <c r="QW17" s="8" t="e">
        <f t="shared" ca="1" si="28"/>
        <v>#VALUE!</v>
      </c>
      <c r="QX17" s="8" t="e">
        <f t="shared" ca="1" si="28"/>
        <v>#VALUE!</v>
      </c>
      <c r="QY17" s="8" t="e">
        <f t="shared" ca="1" si="28"/>
        <v>#VALUE!</v>
      </c>
      <c r="QZ17" s="8" t="e">
        <f t="shared" ca="1" si="28"/>
        <v>#VALUE!</v>
      </c>
      <c r="RA17" s="8" t="e">
        <f t="shared" ca="1" si="28"/>
        <v>#VALUE!</v>
      </c>
      <c r="RB17" s="8" t="e">
        <f t="shared" ca="1" si="28"/>
        <v>#VALUE!</v>
      </c>
      <c r="RC17" s="8" t="e">
        <f t="shared" ca="1" si="28"/>
        <v>#VALUE!</v>
      </c>
      <c r="RD17" s="8" t="e">
        <f t="shared" ca="1" si="28"/>
        <v>#VALUE!</v>
      </c>
      <c r="RE17" s="8" t="e">
        <f t="shared" ca="1" si="28"/>
        <v>#VALUE!</v>
      </c>
      <c r="RF17" s="8" t="e">
        <f t="shared" ca="1" si="28"/>
        <v>#VALUE!</v>
      </c>
      <c r="RG17" s="8" t="e">
        <f t="shared" ca="1" si="28"/>
        <v>#VALUE!</v>
      </c>
      <c r="RH17" s="8" t="e">
        <f t="shared" ca="1" si="28"/>
        <v>#VALUE!</v>
      </c>
      <c r="RI17" s="8" t="e">
        <f t="shared" ca="1" si="28"/>
        <v>#VALUE!</v>
      </c>
      <c r="RJ17" s="8" t="e">
        <f t="shared" ca="1" si="28"/>
        <v>#VALUE!</v>
      </c>
      <c r="RK17" s="8" t="e">
        <f t="shared" ca="1" si="28"/>
        <v>#VALUE!</v>
      </c>
      <c r="RL17" s="8" t="e">
        <f t="shared" ca="1" si="28"/>
        <v>#VALUE!</v>
      </c>
      <c r="RM17" s="8" t="e">
        <f t="shared" ca="1" si="28"/>
        <v>#VALUE!</v>
      </c>
      <c r="RN17" s="8" t="e">
        <f t="shared" ca="1" si="28"/>
        <v>#VALUE!</v>
      </c>
      <c r="RO17" s="8" t="e">
        <f t="shared" ca="1" si="28"/>
        <v>#VALUE!</v>
      </c>
      <c r="RP17" s="8" t="e">
        <f t="shared" ca="1" si="28"/>
        <v>#VALUE!</v>
      </c>
      <c r="RQ17" s="8" t="e">
        <f t="shared" ca="1" si="28"/>
        <v>#VALUE!</v>
      </c>
      <c r="RR17" s="8" t="e">
        <f t="shared" ca="1" si="28"/>
        <v>#VALUE!</v>
      </c>
      <c r="RS17" s="8" t="e">
        <f t="shared" ca="1" si="28"/>
        <v>#VALUE!</v>
      </c>
      <c r="RT17" s="8" t="e">
        <f t="shared" ca="1" si="28"/>
        <v>#VALUE!</v>
      </c>
      <c r="RU17" s="8" t="e">
        <f t="shared" ca="1" si="28"/>
        <v>#VALUE!</v>
      </c>
      <c r="RV17" s="8" t="e">
        <f t="shared" ca="1" si="28"/>
        <v>#VALUE!</v>
      </c>
      <c r="RW17" s="8" t="e">
        <f t="shared" ca="1" si="28"/>
        <v>#VALUE!</v>
      </c>
      <c r="RX17" s="8" t="e">
        <f t="shared" ca="1" si="28"/>
        <v>#VALUE!</v>
      </c>
      <c r="RY17" s="8" t="e">
        <f t="shared" ca="1" si="28"/>
        <v>#VALUE!</v>
      </c>
      <c r="RZ17" s="8" t="e">
        <f t="shared" ca="1" si="28"/>
        <v>#VALUE!</v>
      </c>
      <c r="SA17" s="8" t="e">
        <f t="shared" ca="1" si="28"/>
        <v>#VALUE!</v>
      </c>
      <c r="SB17" s="8" t="e">
        <f t="shared" ca="1" si="28"/>
        <v>#VALUE!</v>
      </c>
      <c r="SC17" s="8" t="e">
        <f t="shared" ca="1" si="28"/>
        <v>#VALUE!</v>
      </c>
      <c r="SD17" s="8" t="e">
        <f t="shared" ca="1" si="28"/>
        <v>#VALUE!</v>
      </c>
      <c r="SE17" s="8" t="e">
        <f t="shared" ca="1" si="28"/>
        <v>#VALUE!</v>
      </c>
      <c r="SF17" s="8" t="e">
        <f t="shared" ca="1" si="28"/>
        <v>#VALUE!</v>
      </c>
      <c r="SG17" s="8" t="e">
        <f t="shared" ca="1" si="28"/>
        <v>#VALUE!</v>
      </c>
      <c r="SH17" s="8" t="e">
        <f t="shared" ca="1" si="28"/>
        <v>#VALUE!</v>
      </c>
      <c r="SI17" s="8" t="e">
        <f t="shared" ca="1" si="28"/>
        <v>#VALUE!</v>
      </c>
      <c r="SJ17" s="8" t="e">
        <f t="shared" ca="1" si="28"/>
        <v>#VALUE!</v>
      </c>
      <c r="SK17" s="8" t="e">
        <f t="shared" ca="1" si="28"/>
        <v>#VALUE!</v>
      </c>
      <c r="SL17" s="8" t="e">
        <f t="shared" ca="1" si="28"/>
        <v>#VALUE!</v>
      </c>
      <c r="SM17" s="8" t="e">
        <f t="shared" ca="1" si="28"/>
        <v>#VALUE!</v>
      </c>
      <c r="SN17" s="8" t="e">
        <f t="shared" ca="1" si="28"/>
        <v>#VALUE!</v>
      </c>
      <c r="SO17" s="8" t="e">
        <f t="shared" ca="1" si="28"/>
        <v>#VALUE!</v>
      </c>
      <c r="SP17" s="8" t="e">
        <f t="shared" ca="1" si="28"/>
        <v>#VALUE!</v>
      </c>
      <c r="SQ17" s="8" t="e">
        <f t="shared" ca="1" si="28"/>
        <v>#VALUE!</v>
      </c>
      <c r="SR17" s="8" t="e">
        <f t="shared" ref="SR17:VC17" ca="1" si="29">IF(SR16&gt;0,ROUND(10^SR16,0),0)</f>
        <v>#VALUE!</v>
      </c>
      <c r="SS17" s="8" t="e">
        <f t="shared" ca="1" si="29"/>
        <v>#VALUE!</v>
      </c>
      <c r="ST17" s="8" t="e">
        <f t="shared" ca="1" si="29"/>
        <v>#VALUE!</v>
      </c>
      <c r="SU17" s="8" t="e">
        <f t="shared" ca="1" si="29"/>
        <v>#VALUE!</v>
      </c>
      <c r="SV17" s="8" t="e">
        <f t="shared" ca="1" si="29"/>
        <v>#VALUE!</v>
      </c>
      <c r="SW17" s="8" t="e">
        <f t="shared" ca="1" si="29"/>
        <v>#VALUE!</v>
      </c>
      <c r="SX17" s="8" t="e">
        <f t="shared" ca="1" si="29"/>
        <v>#VALUE!</v>
      </c>
      <c r="SY17" s="8" t="e">
        <f t="shared" ca="1" si="29"/>
        <v>#VALUE!</v>
      </c>
      <c r="SZ17" s="8" t="e">
        <f t="shared" ca="1" si="29"/>
        <v>#VALUE!</v>
      </c>
      <c r="TA17" s="8" t="e">
        <f t="shared" ca="1" si="29"/>
        <v>#VALUE!</v>
      </c>
      <c r="TB17" s="8" t="e">
        <f t="shared" ca="1" si="29"/>
        <v>#VALUE!</v>
      </c>
      <c r="TC17" s="8" t="e">
        <f t="shared" ca="1" si="29"/>
        <v>#VALUE!</v>
      </c>
      <c r="TD17" s="8" t="e">
        <f t="shared" ca="1" si="29"/>
        <v>#VALUE!</v>
      </c>
      <c r="TE17" s="8" t="e">
        <f t="shared" ca="1" si="29"/>
        <v>#VALUE!</v>
      </c>
      <c r="TF17" s="8" t="e">
        <f t="shared" ca="1" si="29"/>
        <v>#VALUE!</v>
      </c>
      <c r="TG17" s="8" t="e">
        <f t="shared" ca="1" si="29"/>
        <v>#VALUE!</v>
      </c>
      <c r="TH17" s="8" t="e">
        <f t="shared" ca="1" si="29"/>
        <v>#VALUE!</v>
      </c>
      <c r="TI17" s="8" t="e">
        <f t="shared" ca="1" si="29"/>
        <v>#VALUE!</v>
      </c>
      <c r="TJ17" s="8" t="e">
        <f t="shared" ca="1" si="29"/>
        <v>#VALUE!</v>
      </c>
      <c r="TK17" s="8" t="e">
        <f t="shared" ca="1" si="29"/>
        <v>#VALUE!</v>
      </c>
      <c r="TL17" s="8" t="e">
        <f t="shared" ca="1" si="29"/>
        <v>#VALUE!</v>
      </c>
      <c r="TM17" s="8" t="e">
        <f t="shared" ca="1" si="29"/>
        <v>#VALUE!</v>
      </c>
      <c r="TN17" s="8" t="e">
        <f t="shared" ca="1" si="29"/>
        <v>#VALUE!</v>
      </c>
      <c r="TO17" s="8" t="e">
        <f t="shared" ca="1" si="29"/>
        <v>#VALUE!</v>
      </c>
      <c r="TP17" s="8" t="e">
        <f t="shared" ca="1" si="29"/>
        <v>#VALUE!</v>
      </c>
      <c r="TQ17" s="8" t="e">
        <f t="shared" ca="1" si="29"/>
        <v>#VALUE!</v>
      </c>
      <c r="TR17" s="8" t="e">
        <f t="shared" ca="1" si="29"/>
        <v>#VALUE!</v>
      </c>
      <c r="TS17" s="8" t="e">
        <f t="shared" ca="1" si="29"/>
        <v>#VALUE!</v>
      </c>
      <c r="TT17" s="8" t="e">
        <f t="shared" ca="1" si="29"/>
        <v>#VALUE!</v>
      </c>
      <c r="TU17" s="8" t="e">
        <f t="shared" ca="1" si="29"/>
        <v>#VALUE!</v>
      </c>
      <c r="TV17" s="8" t="e">
        <f t="shared" ca="1" si="29"/>
        <v>#VALUE!</v>
      </c>
      <c r="TW17" s="8" t="e">
        <f t="shared" ca="1" si="29"/>
        <v>#VALUE!</v>
      </c>
      <c r="TX17" s="8" t="e">
        <f t="shared" ca="1" si="29"/>
        <v>#VALUE!</v>
      </c>
      <c r="TY17" s="8" t="e">
        <f t="shared" ca="1" si="29"/>
        <v>#VALUE!</v>
      </c>
      <c r="TZ17" s="8" t="e">
        <f t="shared" ca="1" si="29"/>
        <v>#VALUE!</v>
      </c>
      <c r="UA17" s="8" t="e">
        <f t="shared" ca="1" si="29"/>
        <v>#VALUE!</v>
      </c>
      <c r="UB17" s="8" t="e">
        <f t="shared" ca="1" si="29"/>
        <v>#VALUE!</v>
      </c>
      <c r="UC17" s="8" t="e">
        <f t="shared" ca="1" si="29"/>
        <v>#VALUE!</v>
      </c>
      <c r="UD17" s="8" t="e">
        <f t="shared" ca="1" si="29"/>
        <v>#VALUE!</v>
      </c>
      <c r="UE17" s="8" t="e">
        <f t="shared" ca="1" si="29"/>
        <v>#VALUE!</v>
      </c>
      <c r="UF17" s="8" t="e">
        <f t="shared" ca="1" si="29"/>
        <v>#VALUE!</v>
      </c>
      <c r="UG17" s="8" t="e">
        <f t="shared" ca="1" si="29"/>
        <v>#VALUE!</v>
      </c>
      <c r="UH17" s="8" t="e">
        <f t="shared" ca="1" si="29"/>
        <v>#VALUE!</v>
      </c>
      <c r="UI17" s="8" t="e">
        <f t="shared" ca="1" si="29"/>
        <v>#VALUE!</v>
      </c>
      <c r="UJ17" s="8" t="e">
        <f t="shared" ca="1" si="29"/>
        <v>#VALUE!</v>
      </c>
      <c r="UK17" s="8" t="e">
        <f t="shared" ca="1" si="29"/>
        <v>#VALUE!</v>
      </c>
      <c r="UL17" s="8" t="e">
        <f t="shared" ca="1" si="29"/>
        <v>#VALUE!</v>
      </c>
      <c r="UM17" s="8" t="e">
        <f t="shared" ca="1" si="29"/>
        <v>#VALUE!</v>
      </c>
      <c r="UN17" s="8" t="e">
        <f t="shared" ca="1" si="29"/>
        <v>#VALUE!</v>
      </c>
      <c r="UO17" s="8" t="e">
        <f t="shared" ca="1" si="29"/>
        <v>#VALUE!</v>
      </c>
      <c r="UP17" s="8" t="e">
        <f t="shared" ca="1" si="29"/>
        <v>#VALUE!</v>
      </c>
      <c r="UQ17" s="8" t="e">
        <f t="shared" ca="1" si="29"/>
        <v>#VALUE!</v>
      </c>
      <c r="UR17" s="8" t="e">
        <f t="shared" ca="1" si="29"/>
        <v>#VALUE!</v>
      </c>
      <c r="US17" s="8" t="e">
        <f t="shared" ca="1" si="29"/>
        <v>#VALUE!</v>
      </c>
      <c r="UT17" s="8" t="e">
        <f t="shared" ca="1" si="29"/>
        <v>#VALUE!</v>
      </c>
      <c r="UU17" s="8" t="e">
        <f t="shared" ca="1" si="29"/>
        <v>#VALUE!</v>
      </c>
      <c r="UV17" s="8" t="e">
        <f t="shared" ca="1" si="29"/>
        <v>#VALUE!</v>
      </c>
      <c r="UW17" s="8" t="e">
        <f t="shared" ca="1" si="29"/>
        <v>#VALUE!</v>
      </c>
      <c r="UX17" s="8" t="e">
        <f t="shared" ca="1" si="29"/>
        <v>#VALUE!</v>
      </c>
      <c r="UY17" s="8" t="e">
        <f t="shared" ca="1" si="29"/>
        <v>#VALUE!</v>
      </c>
      <c r="UZ17" s="8" t="e">
        <f t="shared" ca="1" si="29"/>
        <v>#VALUE!</v>
      </c>
      <c r="VA17" s="8" t="e">
        <f t="shared" ca="1" si="29"/>
        <v>#VALUE!</v>
      </c>
      <c r="VB17" s="8" t="e">
        <f t="shared" ca="1" si="29"/>
        <v>#VALUE!</v>
      </c>
      <c r="VC17" s="8" t="e">
        <f t="shared" ca="1" si="29"/>
        <v>#VALUE!</v>
      </c>
      <c r="VD17" s="8" t="e">
        <f t="shared" ref="VD17:XO17" ca="1" si="30">IF(VD16&gt;0,ROUND(10^VD16,0),0)</f>
        <v>#VALUE!</v>
      </c>
      <c r="VE17" s="8" t="e">
        <f t="shared" ca="1" si="30"/>
        <v>#VALUE!</v>
      </c>
      <c r="VF17" s="8" t="e">
        <f t="shared" ca="1" si="30"/>
        <v>#VALUE!</v>
      </c>
      <c r="VG17" s="8" t="e">
        <f t="shared" ca="1" si="30"/>
        <v>#VALUE!</v>
      </c>
      <c r="VH17" s="8" t="e">
        <f t="shared" ca="1" si="30"/>
        <v>#VALUE!</v>
      </c>
      <c r="VI17" s="8" t="e">
        <f t="shared" ca="1" si="30"/>
        <v>#VALUE!</v>
      </c>
      <c r="VJ17" s="8" t="e">
        <f t="shared" ca="1" si="30"/>
        <v>#VALUE!</v>
      </c>
      <c r="VK17" s="8" t="e">
        <f t="shared" ca="1" si="30"/>
        <v>#VALUE!</v>
      </c>
      <c r="VL17" s="8" t="e">
        <f t="shared" ca="1" si="30"/>
        <v>#VALUE!</v>
      </c>
      <c r="VM17" s="8" t="e">
        <f t="shared" ca="1" si="30"/>
        <v>#VALUE!</v>
      </c>
      <c r="VN17" s="8" t="e">
        <f t="shared" ca="1" si="30"/>
        <v>#VALUE!</v>
      </c>
      <c r="VO17" s="8" t="e">
        <f t="shared" ca="1" si="30"/>
        <v>#VALUE!</v>
      </c>
      <c r="VP17" s="8" t="e">
        <f t="shared" ca="1" si="30"/>
        <v>#VALUE!</v>
      </c>
      <c r="VQ17" s="8" t="e">
        <f t="shared" ca="1" si="30"/>
        <v>#VALUE!</v>
      </c>
      <c r="VR17" s="8" t="e">
        <f t="shared" ca="1" si="30"/>
        <v>#VALUE!</v>
      </c>
      <c r="VS17" s="8" t="e">
        <f t="shared" ca="1" si="30"/>
        <v>#VALUE!</v>
      </c>
      <c r="VT17" s="8" t="e">
        <f t="shared" ca="1" si="30"/>
        <v>#VALUE!</v>
      </c>
      <c r="VU17" s="8" t="e">
        <f t="shared" ca="1" si="30"/>
        <v>#VALUE!</v>
      </c>
      <c r="VV17" s="8" t="e">
        <f t="shared" ca="1" si="30"/>
        <v>#VALUE!</v>
      </c>
      <c r="VW17" s="8" t="e">
        <f t="shared" ca="1" si="30"/>
        <v>#VALUE!</v>
      </c>
      <c r="VX17" s="8" t="e">
        <f t="shared" ca="1" si="30"/>
        <v>#VALUE!</v>
      </c>
      <c r="VY17" s="8" t="e">
        <f t="shared" ca="1" si="30"/>
        <v>#VALUE!</v>
      </c>
      <c r="VZ17" s="8" t="e">
        <f t="shared" ca="1" si="30"/>
        <v>#VALUE!</v>
      </c>
      <c r="WA17" s="8" t="e">
        <f t="shared" ca="1" si="30"/>
        <v>#VALUE!</v>
      </c>
      <c r="WB17" s="8" t="e">
        <f t="shared" ca="1" si="30"/>
        <v>#VALUE!</v>
      </c>
      <c r="WC17" s="8" t="e">
        <f t="shared" ca="1" si="30"/>
        <v>#VALUE!</v>
      </c>
      <c r="WD17" s="8" t="e">
        <f t="shared" ca="1" si="30"/>
        <v>#VALUE!</v>
      </c>
      <c r="WE17" s="8" t="e">
        <f t="shared" ca="1" si="30"/>
        <v>#VALUE!</v>
      </c>
      <c r="WF17" s="8" t="e">
        <f t="shared" ca="1" si="30"/>
        <v>#VALUE!</v>
      </c>
      <c r="WG17" s="8" t="e">
        <f t="shared" ca="1" si="30"/>
        <v>#VALUE!</v>
      </c>
      <c r="WH17" s="8" t="e">
        <f t="shared" ca="1" si="30"/>
        <v>#VALUE!</v>
      </c>
      <c r="WI17" s="8" t="e">
        <f t="shared" ca="1" si="30"/>
        <v>#VALUE!</v>
      </c>
      <c r="WJ17" s="8" t="e">
        <f t="shared" ca="1" si="30"/>
        <v>#VALUE!</v>
      </c>
      <c r="WK17" s="8" t="e">
        <f t="shared" ca="1" si="30"/>
        <v>#VALUE!</v>
      </c>
      <c r="WL17" s="8" t="e">
        <f t="shared" ca="1" si="30"/>
        <v>#VALUE!</v>
      </c>
      <c r="WM17" s="8" t="e">
        <f t="shared" ca="1" si="30"/>
        <v>#VALUE!</v>
      </c>
      <c r="WN17" s="8" t="e">
        <f t="shared" ca="1" si="30"/>
        <v>#VALUE!</v>
      </c>
      <c r="WO17" s="8" t="e">
        <f t="shared" ca="1" si="30"/>
        <v>#VALUE!</v>
      </c>
      <c r="WP17" s="8" t="e">
        <f t="shared" ca="1" si="30"/>
        <v>#VALUE!</v>
      </c>
      <c r="WQ17" s="8" t="e">
        <f t="shared" ca="1" si="30"/>
        <v>#VALUE!</v>
      </c>
      <c r="WR17" s="8" t="e">
        <f t="shared" ca="1" si="30"/>
        <v>#VALUE!</v>
      </c>
      <c r="WS17" s="8" t="e">
        <f t="shared" ca="1" si="30"/>
        <v>#VALUE!</v>
      </c>
      <c r="WT17" s="8" t="e">
        <f t="shared" ca="1" si="30"/>
        <v>#VALUE!</v>
      </c>
      <c r="WU17" s="8" t="e">
        <f t="shared" ca="1" si="30"/>
        <v>#VALUE!</v>
      </c>
      <c r="WV17" s="8" t="e">
        <f t="shared" ca="1" si="30"/>
        <v>#VALUE!</v>
      </c>
      <c r="WW17" s="8" t="e">
        <f t="shared" ca="1" si="30"/>
        <v>#VALUE!</v>
      </c>
      <c r="WX17" s="8" t="e">
        <f t="shared" ca="1" si="30"/>
        <v>#VALUE!</v>
      </c>
      <c r="WY17" s="8" t="e">
        <f t="shared" ca="1" si="30"/>
        <v>#VALUE!</v>
      </c>
      <c r="WZ17" s="8" t="e">
        <f t="shared" ca="1" si="30"/>
        <v>#VALUE!</v>
      </c>
      <c r="XA17" s="8" t="e">
        <f t="shared" ca="1" si="30"/>
        <v>#VALUE!</v>
      </c>
      <c r="XB17" s="8" t="e">
        <f t="shared" ca="1" si="30"/>
        <v>#VALUE!</v>
      </c>
      <c r="XC17" s="8" t="e">
        <f t="shared" ca="1" si="30"/>
        <v>#VALUE!</v>
      </c>
      <c r="XD17" s="8" t="e">
        <f t="shared" ca="1" si="30"/>
        <v>#VALUE!</v>
      </c>
      <c r="XE17" s="8" t="e">
        <f t="shared" ca="1" si="30"/>
        <v>#VALUE!</v>
      </c>
      <c r="XF17" s="8" t="e">
        <f t="shared" ca="1" si="30"/>
        <v>#VALUE!</v>
      </c>
      <c r="XG17" s="8" t="e">
        <f t="shared" ca="1" si="30"/>
        <v>#VALUE!</v>
      </c>
      <c r="XH17" s="8" t="e">
        <f t="shared" ca="1" si="30"/>
        <v>#VALUE!</v>
      </c>
      <c r="XI17" s="8" t="e">
        <f t="shared" ca="1" si="30"/>
        <v>#VALUE!</v>
      </c>
      <c r="XJ17" s="8" t="e">
        <f t="shared" ca="1" si="30"/>
        <v>#VALUE!</v>
      </c>
      <c r="XK17" s="8" t="e">
        <f t="shared" ca="1" si="30"/>
        <v>#VALUE!</v>
      </c>
      <c r="XL17" s="8" t="e">
        <f t="shared" ca="1" si="30"/>
        <v>#VALUE!</v>
      </c>
      <c r="XM17" s="8" t="e">
        <f t="shared" ca="1" si="30"/>
        <v>#VALUE!</v>
      </c>
      <c r="XN17" s="8" t="e">
        <f t="shared" ca="1" si="30"/>
        <v>#VALUE!</v>
      </c>
      <c r="XO17" s="8" t="e">
        <f t="shared" ca="1" si="30"/>
        <v>#VALUE!</v>
      </c>
      <c r="XP17" s="8" t="e">
        <f t="shared" ref="XP17:AAA17" ca="1" si="31">IF(XP16&gt;0,ROUND(10^XP16,0),0)</f>
        <v>#VALUE!</v>
      </c>
      <c r="XQ17" s="8" t="e">
        <f t="shared" ca="1" si="31"/>
        <v>#VALUE!</v>
      </c>
      <c r="XR17" s="8" t="e">
        <f t="shared" ca="1" si="31"/>
        <v>#VALUE!</v>
      </c>
      <c r="XS17" s="8" t="e">
        <f t="shared" ca="1" si="31"/>
        <v>#VALUE!</v>
      </c>
      <c r="XT17" s="8" t="e">
        <f t="shared" ca="1" si="31"/>
        <v>#VALUE!</v>
      </c>
      <c r="XU17" s="8" t="e">
        <f t="shared" ca="1" si="31"/>
        <v>#VALUE!</v>
      </c>
      <c r="XV17" s="8" t="e">
        <f t="shared" ca="1" si="31"/>
        <v>#VALUE!</v>
      </c>
      <c r="XW17" s="8" t="e">
        <f t="shared" ca="1" si="31"/>
        <v>#VALUE!</v>
      </c>
      <c r="XX17" s="8" t="e">
        <f t="shared" ca="1" si="31"/>
        <v>#VALUE!</v>
      </c>
      <c r="XY17" s="8" t="e">
        <f t="shared" ca="1" si="31"/>
        <v>#VALUE!</v>
      </c>
      <c r="XZ17" s="8" t="e">
        <f t="shared" ca="1" si="31"/>
        <v>#VALUE!</v>
      </c>
      <c r="YA17" s="8" t="e">
        <f t="shared" ca="1" si="31"/>
        <v>#VALUE!</v>
      </c>
      <c r="YB17" s="8" t="e">
        <f t="shared" ca="1" si="31"/>
        <v>#VALUE!</v>
      </c>
      <c r="YC17" s="8" t="e">
        <f t="shared" ca="1" si="31"/>
        <v>#VALUE!</v>
      </c>
      <c r="YD17" s="8" t="e">
        <f t="shared" ca="1" si="31"/>
        <v>#VALUE!</v>
      </c>
      <c r="YE17" s="8" t="e">
        <f t="shared" ca="1" si="31"/>
        <v>#VALUE!</v>
      </c>
      <c r="YF17" s="8" t="e">
        <f t="shared" ca="1" si="31"/>
        <v>#VALUE!</v>
      </c>
      <c r="YG17" s="8" t="e">
        <f t="shared" ca="1" si="31"/>
        <v>#VALUE!</v>
      </c>
      <c r="YH17" s="8" t="e">
        <f t="shared" ca="1" si="31"/>
        <v>#VALUE!</v>
      </c>
      <c r="YI17" s="8" t="e">
        <f t="shared" ca="1" si="31"/>
        <v>#VALUE!</v>
      </c>
      <c r="YJ17" s="8" t="e">
        <f t="shared" ca="1" si="31"/>
        <v>#VALUE!</v>
      </c>
      <c r="YK17" s="8" t="e">
        <f t="shared" ca="1" si="31"/>
        <v>#VALUE!</v>
      </c>
      <c r="YL17" s="8" t="e">
        <f t="shared" ca="1" si="31"/>
        <v>#VALUE!</v>
      </c>
      <c r="YM17" s="8" t="e">
        <f t="shared" ca="1" si="31"/>
        <v>#VALUE!</v>
      </c>
      <c r="YN17" s="8" t="e">
        <f t="shared" ca="1" si="31"/>
        <v>#VALUE!</v>
      </c>
      <c r="YO17" s="8" t="e">
        <f t="shared" ca="1" si="31"/>
        <v>#VALUE!</v>
      </c>
      <c r="YP17" s="8" t="e">
        <f t="shared" ca="1" si="31"/>
        <v>#VALUE!</v>
      </c>
      <c r="YQ17" s="8" t="e">
        <f t="shared" ca="1" si="31"/>
        <v>#VALUE!</v>
      </c>
      <c r="YR17" s="8" t="e">
        <f t="shared" ca="1" si="31"/>
        <v>#VALUE!</v>
      </c>
      <c r="YS17" s="8" t="e">
        <f t="shared" ca="1" si="31"/>
        <v>#VALUE!</v>
      </c>
      <c r="YT17" s="8" t="e">
        <f t="shared" ca="1" si="31"/>
        <v>#VALUE!</v>
      </c>
      <c r="YU17" s="8" t="e">
        <f t="shared" ca="1" si="31"/>
        <v>#VALUE!</v>
      </c>
      <c r="YV17" s="8" t="e">
        <f t="shared" ca="1" si="31"/>
        <v>#VALUE!</v>
      </c>
      <c r="YW17" s="8" t="e">
        <f t="shared" ca="1" si="31"/>
        <v>#VALUE!</v>
      </c>
      <c r="YX17" s="8" t="e">
        <f t="shared" ca="1" si="31"/>
        <v>#VALUE!</v>
      </c>
      <c r="YY17" s="8" t="e">
        <f t="shared" ca="1" si="31"/>
        <v>#VALUE!</v>
      </c>
      <c r="YZ17" s="8" t="e">
        <f t="shared" ca="1" si="31"/>
        <v>#VALUE!</v>
      </c>
      <c r="ZA17" s="8" t="e">
        <f t="shared" ca="1" si="31"/>
        <v>#VALUE!</v>
      </c>
      <c r="ZB17" s="8" t="e">
        <f t="shared" ca="1" si="31"/>
        <v>#VALUE!</v>
      </c>
      <c r="ZC17" s="8" t="e">
        <f t="shared" ca="1" si="31"/>
        <v>#VALUE!</v>
      </c>
      <c r="ZD17" s="8" t="e">
        <f t="shared" ca="1" si="31"/>
        <v>#VALUE!</v>
      </c>
      <c r="ZE17" s="8" t="e">
        <f t="shared" ca="1" si="31"/>
        <v>#VALUE!</v>
      </c>
      <c r="ZF17" s="8" t="e">
        <f t="shared" ca="1" si="31"/>
        <v>#VALUE!</v>
      </c>
      <c r="ZG17" s="8" t="e">
        <f t="shared" ca="1" si="31"/>
        <v>#VALUE!</v>
      </c>
      <c r="ZH17" s="8" t="e">
        <f t="shared" ca="1" si="31"/>
        <v>#VALUE!</v>
      </c>
      <c r="ZI17" s="8" t="e">
        <f t="shared" ca="1" si="31"/>
        <v>#VALUE!</v>
      </c>
      <c r="ZJ17" s="8" t="e">
        <f t="shared" ca="1" si="31"/>
        <v>#VALUE!</v>
      </c>
      <c r="ZK17" s="8" t="e">
        <f t="shared" ca="1" si="31"/>
        <v>#VALUE!</v>
      </c>
      <c r="ZL17" s="8" t="e">
        <f t="shared" ca="1" si="31"/>
        <v>#VALUE!</v>
      </c>
      <c r="ZM17" s="8" t="e">
        <f t="shared" ca="1" si="31"/>
        <v>#VALUE!</v>
      </c>
      <c r="ZN17" s="8" t="e">
        <f t="shared" ca="1" si="31"/>
        <v>#VALUE!</v>
      </c>
      <c r="ZO17" s="8" t="e">
        <f t="shared" ca="1" si="31"/>
        <v>#VALUE!</v>
      </c>
      <c r="ZP17" s="8" t="e">
        <f t="shared" ca="1" si="31"/>
        <v>#VALUE!</v>
      </c>
      <c r="ZQ17" s="8" t="e">
        <f t="shared" ca="1" si="31"/>
        <v>#VALUE!</v>
      </c>
      <c r="ZR17" s="8" t="e">
        <f t="shared" ca="1" si="31"/>
        <v>#VALUE!</v>
      </c>
      <c r="ZS17" s="8" t="e">
        <f t="shared" ca="1" si="31"/>
        <v>#VALUE!</v>
      </c>
      <c r="ZT17" s="8" t="e">
        <f t="shared" ca="1" si="31"/>
        <v>#VALUE!</v>
      </c>
      <c r="ZU17" s="8" t="e">
        <f t="shared" ca="1" si="31"/>
        <v>#VALUE!</v>
      </c>
      <c r="ZV17" s="8" t="e">
        <f t="shared" ca="1" si="31"/>
        <v>#VALUE!</v>
      </c>
      <c r="ZW17" s="8" t="e">
        <f t="shared" ca="1" si="31"/>
        <v>#VALUE!</v>
      </c>
      <c r="ZX17" s="8" t="e">
        <f t="shared" ca="1" si="31"/>
        <v>#VALUE!</v>
      </c>
      <c r="ZY17" s="8" t="e">
        <f t="shared" ca="1" si="31"/>
        <v>#VALUE!</v>
      </c>
      <c r="ZZ17" s="8" t="e">
        <f t="shared" ca="1" si="31"/>
        <v>#VALUE!</v>
      </c>
      <c r="AAA17" s="8" t="e">
        <f t="shared" ca="1" si="31"/>
        <v>#VALUE!</v>
      </c>
      <c r="AAB17" s="8" t="e">
        <f t="shared" ref="AAB17:ACM17" ca="1" si="32">IF(AAB16&gt;0,ROUND(10^AAB16,0),0)</f>
        <v>#VALUE!</v>
      </c>
      <c r="AAC17" s="8" t="e">
        <f t="shared" ca="1" si="32"/>
        <v>#VALUE!</v>
      </c>
      <c r="AAD17" s="8" t="e">
        <f t="shared" ca="1" si="32"/>
        <v>#VALUE!</v>
      </c>
      <c r="AAE17" s="8" t="e">
        <f t="shared" ca="1" si="32"/>
        <v>#VALUE!</v>
      </c>
      <c r="AAF17" s="8" t="e">
        <f t="shared" ca="1" si="32"/>
        <v>#VALUE!</v>
      </c>
      <c r="AAG17" s="8" t="e">
        <f t="shared" ca="1" si="32"/>
        <v>#VALUE!</v>
      </c>
      <c r="AAH17" s="8" t="e">
        <f t="shared" ca="1" si="32"/>
        <v>#VALUE!</v>
      </c>
      <c r="AAI17" s="8" t="e">
        <f t="shared" ca="1" si="32"/>
        <v>#VALUE!</v>
      </c>
      <c r="AAJ17" s="8" t="e">
        <f t="shared" ca="1" si="32"/>
        <v>#VALUE!</v>
      </c>
      <c r="AAK17" s="8" t="e">
        <f t="shared" ca="1" si="32"/>
        <v>#VALUE!</v>
      </c>
      <c r="AAL17" s="8" t="e">
        <f t="shared" ca="1" si="32"/>
        <v>#VALUE!</v>
      </c>
      <c r="AAM17" s="8" t="e">
        <f t="shared" ca="1" si="32"/>
        <v>#VALUE!</v>
      </c>
      <c r="AAN17" s="8" t="e">
        <f t="shared" ca="1" si="32"/>
        <v>#VALUE!</v>
      </c>
      <c r="AAO17" s="8" t="e">
        <f t="shared" ca="1" si="32"/>
        <v>#VALUE!</v>
      </c>
      <c r="AAP17" s="8" t="e">
        <f t="shared" ca="1" si="32"/>
        <v>#VALUE!</v>
      </c>
      <c r="AAQ17" s="8" t="e">
        <f t="shared" ca="1" si="32"/>
        <v>#VALUE!</v>
      </c>
      <c r="AAR17" s="8" t="e">
        <f t="shared" ca="1" si="32"/>
        <v>#VALUE!</v>
      </c>
      <c r="AAS17" s="8" t="e">
        <f t="shared" ca="1" si="32"/>
        <v>#VALUE!</v>
      </c>
      <c r="AAT17" s="8" t="e">
        <f t="shared" ca="1" si="32"/>
        <v>#VALUE!</v>
      </c>
      <c r="AAU17" s="8" t="e">
        <f t="shared" ca="1" si="32"/>
        <v>#VALUE!</v>
      </c>
      <c r="AAV17" s="8" t="e">
        <f t="shared" ca="1" si="32"/>
        <v>#VALUE!</v>
      </c>
      <c r="AAW17" s="8" t="e">
        <f t="shared" ca="1" si="32"/>
        <v>#VALUE!</v>
      </c>
      <c r="AAX17" s="8" t="e">
        <f t="shared" ca="1" si="32"/>
        <v>#VALUE!</v>
      </c>
      <c r="AAY17" s="8" t="e">
        <f t="shared" ca="1" si="32"/>
        <v>#VALUE!</v>
      </c>
      <c r="AAZ17" s="8" t="e">
        <f t="shared" ca="1" si="32"/>
        <v>#VALUE!</v>
      </c>
      <c r="ABA17" s="8" t="e">
        <f t="shared" ca="1" si="32"/>
        <v>#VALUE!</v>
      </c>
      <c r="ABB17" s="8" t="e">
        <f t="shared" ca="1" si="32"/>
        <v>#VALUE!</v>
      </c>
      <c r="ABC17" s="8" t="e">
        <f t="shared" ca="1" si="32"/>
        <v>#VALUE!</v>
      </c>
      <c r="ABD17" s="8" t="e">
        <f t="shared" ca="1" si="32"/>
        <v>#VALUE!</v>
      </c>
      <c r="ABE17" s="8" t="e">
        <f t="shared" ca="1" si="32"/>
        <v>#VALUE!</v>
      </c>
      <c r="ABF17" s="8" t="e">
        <f t="shared" ca="1" si="32"/>
        <v>#VALUE!</v>
      </c>
      <c r="ABG17" s="8" t="e">
        <f t="shared" ca="1" si="32"/>
        <v>#VALUE!</v>
      </c>
      <c r="ABH17" s="8" t="e">
        <f t="shared" ca="1" si="32"/>
        <v>#VALUE!</v>
      </c>
      <c r="ABI17" s="8" t="e">
        <f t="shared" ca="1" si="32"/>
        <v>#VALUE!</v>
      </c>
      <c r="ABJ17" s="8" t="e">
        <f t="shared" ca="1" si="32"/>
        <v>#VALUE!</v>
      </c>
      <c r="ABK17" s="8" t="e">
        <f t="shared" ca="1" si="32"/>
        <v>#VALUE!</v>
      </c>
      <c r="ABL17" s="8" t="e">
        <f t="shared" ca="1" si="32"/>
        <v>#VALUE!</v>
      </c>
      <c r="ABM17" s="8" t="e">
        <f t="shared" ca="1" si="32"/>
        <v>#VALUE!</v>
      </c>
      <c r="ABN17" s="8" t="e">
        <f t="shared" ca="1" si="32"/>
        <v>#VALUE!</v>
      </c>
      <c r="ABO17" s="8" t="e">
        <f t="shared" ca="1" si="32"/>
        <v>#VALUE!</v>
      </c>
      <c r="ABP17" s="8" t="e">
        <f t="shared" ca="1" si="32"/>
        <v>#VALUE!</v>
      </c>
      <c r="ABQ17" s="8" t="e">
        <f t="shared" ca="1" si="32"/>
        <v>#VALUE!</v>
      </c>
      <c r="ABR17" s="8" t="e">
        <f t="shared" ca="1" si="32"/>
        <v>#VALUE!</v>
      </c>
      <c r="ABS17" s="8" t="e">
        <f t="shared" ca="1" si="32"/>
        <v>#VALUE!</v>
      </c>
      <c r="ABT17" s="8" t="e">
        <f t="shared" ca="1" si="32"/>
        <v>#VALUE!</v>
      </c>
      <c r="ABU17" s="8" t="e">
        <f t="shared" ca="1" si="32"/>
        <v>#VALUE!</v>
      </c>
      <c r="ABV17" s="8" t="e">
        <f t="shared" ca="1" si="32"/>
        <v>#VALUE!</v>
      </c>
      <c r="ABW17" s="8" t="e">
        <f t="shared" ca="1" si="32"/>
        <v>#VALUE!</v>
      </c>
      <c r="ABX17" s="8" t="e">
        <f t="shared" ca="1" si="32"/>
        <v>#VALUE!</v>
      </c>
      <c r="ABY17" s="8" t="e">
        <f t="shared" ca="1" si="32"/>
        <v>#VALUE!</v>
      </c>
      <c r="ABZ17" s="8" t="e">
        <f t="shared" ca="1" si="32"/>
        <v>#VALUE!</v>
      </c>
      <c r="ACA17" s="8" t="e">
        <f t="shared" ca="1" si="32"/>
        <v>#VALUE!</v>
      </c>
      <c r="ACB17" s="8" t="e">
        <f t="shared" ca="1" si="32"/>
        <v>#VALUE!</v>
      </c>
      <c r="ACC17" s="8" t="e">
        <f t="shared" ca="1" si="32"/>
        <v>#VALUE!</v>
      </c>
      <c r="ACD17" s="8" t="e">
        <f t="shared" ca="1" si="32"/>
        <v>#VALUE!</v>
      </c>
      <c r="ACE17" s="8" t="e">
        <f t="shared" ca="1" si="32"/>
        <v>#VALUE!</v>
      </c>
      <c r="ACF17" s="8" t="e">
        <f t="shared" ca="1" si="32"/>
        <v>#VALUE!</v>
      </c>
      <c r="ACG17" s="8" t="e">
        <f t="shared" ca="1" si="32"/>
        <v>#VALUE!</v>
      </c>
      <c r="ACH17" s="8" t="e">
        <f t="shared" ca="1" si="32"/>
        <v>#VALUE!</v>
      </c>
      <c r="ACI17" s="8" t="e">
        <f t="shared" ca="1" si="32"/>
        <v>#VALUE!</v>
      </c>
      <c r="ACJ17" s="8" t="e">
        <f t="shared" ca="1" si="32"/>
        <v>#VALUE!</v>
      </c>
      <c r="ACK17" s="8" t="e">
        <f t="shared" ca="1" si="32"/>
        <v>#VALUE!</v>
      </c>
      <c r="ACL17" s="8" t="e">
        <f t="shared" ca="1" si="32"/>
        <v>#VALUE!</v>
      </c>
      <c r="ACM17" s="8" t="e">
        <f t="shared" ca="1" si="32"/>
        <v>#VALUE!</v>
      </c>
      <c r="ACN17" s="8" t="e">
        <f t="shared" ref="ACN17:AEY17" ca="1" si="33">IF(ACN16&gt;0,ROUND(10^ACN16,0),0)</f>
        <v>#VALUE!</v>
      </c>
      <c r="ACO17" s="8" t="e">
        <f t="shared" ca="1" si="33"/>
        <v>#VALUE!</v>
      </c>
      <c r="ACP17" s="8" t="e">
        <f t="shared" ca="1" si="33"/>
        <v>#VALUE!</v>
      </c>
      <c r="ACQ17" s="8" t="e">
        <f t="shared" ca="1" si="33"/>
        <v>#VALUE!</v>
      </c>
      <c r="ACR17" s="8" t="e">
        <f t="shared" ca="1" si="33"/>
        <v>#VALUE!</v>
      </c>
      <c r="ACS17" s="8" t="e">
        <f t="shared" ca="1" si="33"/>
        <v>#VALUE!</v>
      </c>
      <c r="ACT17" s="8" t="e">
        <f t="shared" ca="1" si="33"/>
        <v>#VALUE!</v>
      </c>
      <c r="ACU17" s="8" t="e">
        <f t="shared" ca="1" si="33"/>
        <v>#VALUE!</v>
      </c>
      <c r="ACV17" s="8" t="e">
        <f t="shared" ca="1" si="33"/>
        <v>#VALUE!</v>
      </c>
      <c r="ACW17" s="8" t="e">
        <f t="shared" ca="1" si="33"/>
        <v>#VALUE!</v>
      </c>
      <c r="ACX17" s="8" t="e">
        <f t="shared" ca="1" si="33"/>
        <v>#VALUE!</v>
      </c>
      <c r="ACY17" s="8" t="e">
        <f t="shared" ca="1" si="33"/>
        <v>#VALUE!</v>
      </c>
      <c r="ACZ17" s="8" t="e">
        <f t="shared" ca="1" si="33"/>
        <v>#VALUE!</v>
      </c>
      <c r="ADA17" s="8" t="e">
        <f t="shared" ca="1" si="33"/>
        <v>#VALUE!</v>
      </c>
      <c r="ADB17" s="8" t="e">
        <f t="shared" ca="1" si="33"/>
        <v>#VALUE!</v>
      </c>
      <c r="ADC17" s="8" t="e">
        <f t="shared" ca="1" si="33"/>
        <v>#VALUE!</v>
      </c>
      <c r="ADD17" s="8" t="e">
        <f t="shared" ca="1" si="33"/>
        <v>#VALUE!</v>
      </c>
      <c r="ADE17" s="8" t="e">
        <f t="shared" ca="1" si="33"/>
        <v>#VALUE!</v>
      </c>
      <c r="ADF17" s="8" t="e">
        <f t="shared" ca="1" si="33"/>
        <v>#VALUE!</v>
      </c>
      <c r="ADG17" s="8" t="e">
        <f t="shared" ca="1" si="33"/>
        <v>#VALUE!</v>
      </c>
      <c r="ADH17" s="8" t="e">
        <f t="shared" ca="1" si="33"/>
        <v>#VALUE!</v>
      </c>
      <c r="ADI17" s="8" t="e">
        <f t="shared" ca="1" si="33"/>
        <v>#VALUE!</v>
      </c>
      <c r="ADJ17" s="8" t="e">
        <f t="shared" ca="1" si="33"/>
        <v>#VALUE!</v>
      </c>
      <c r="ADK17" s="8" t="e">
        <f t="shared" ca="1" si="33"/>
        <v>#VALUE!</v>
      </c>
      <c r="ADL17" s="8" t="e">
        <f t="shared" ca="1" si="33"/>
        <v>#VALUE!</v>
      </c>
      <c r="ADM17" s="8" t="e">
        <f t="shared" ca="1" si="33"/>
        <v>#VALUE!</v>
      </c>
      <c r="ADN17" s="8" t="e">
        <f t="shared" ca="1" si="33"/>
        <v>#VALUE!</v>
      </c>
      <c r="ADO17" s="8" t="e">
        <f t="shared" ca="1" si="33"/>
        <v>#VALUE!</v>
      </c>
      <c r="ADP17" s="8" t="e">
        <f t="shared" ca="1" si="33"/>
        <v>#VALUE!</v>
      </c>
      <c r="ADQ17" s="8" t="e">
        <f t="shared" ca="1" si="33"/>
        <v>#VALUE!</v>
      </c>
      <c r="ADR17" s="8" t="e">
        <f t="shared" ca="1" si="33"/>
        <v>#VALUE!</v>
      </c>
      <c r="ADS17" s="8" t="e">
        <f t="shared" ca="1" si="33"/>
        <v>#VALUE!</v>
      </c>
      <c r="ADT17" s="8" t="e">
        <f t="shared" ca="1" si="33"/>
        <v>#VALUE!</v>
      </c>
      <c r="ADU17" s="8" t="e">
        <f t="shared" ca="1" si="33"/>
        <v>#VALUE!</v>
      </c>
      <c r="ADV17" s="8" t="e">
        <f t="shared" ca="1" si="33"/>
        <v>#VALUE!</v>
      </c>
      <c r="ADW17" s="8" t="e">
        <f t="shared" ca="1" si="33"/>
        <v>#VALUE!</v>
      </c>
      <c r="ADX17" s="8" t="e">
        <f t="shared" ca="1" si="33"/>
        <v>#VALUE!</v>
      </c>
      <c r="ADY17" s="8" t="e">
        <f t="shared" ca="1" si="33"/>
        <v>#VALUE!</v>
      </c>
      <c r="ADZ17" s="8" t="e">
        <f t="shared" ca="1" si="33"/>
        <v>#VALUE!</v>
      </c>
      <c r="AEA17" s="8" t="e">
        <f t="shared" ca="1" si="33"/>
        <v>#VALUE!</v>
      </c>
      <c r="AEB17" s="8" t="e">
        <f t="shared" ca="1" si="33"/>
        <v>#VALUE!</v>
      </c>
      <c r="AEC17" s="8" t="e">
        <f t="shared" ca="1" si="33"/>
        <v>#VALUE!</v>
      </c>
      <c r="AED17" s="8" t="e">
        <f t="shared" ca="1" si="33"/>
        <v>#VALUE!</v>
      </c>
      <c r="AEE17" s="8" t="e">
        <f t="shared" ca="1" si="33"/>
        <v>#VALUE!</v>
      </c>
      <c r="AEF17" s="8" t="e">
        <f t="shared" ca="1" si="33"/>
        <v>#VALUE!</v>
      </c>
      <c r="AEG17" s="8" t="e">
        <f t="shared" ca="1" si="33"/>
        <v>#VALUE!</v>
      </c>
      <c r="AEH17" s="8" t="e">
        <f t="shared" ca="1" si="33"/>
        <v>#VALUE!</v>
      </c>
      <c r="AEI17" s="8" t="e">
        <f t="shared" ca="1" si="33"/>
        <v>#VALUE!</v>
      </c>
      <c r="AEJ17" s="8" t="e">
        <f t="shared" ca="1" si="33"/>
        <v>#VALUE!</v>
      </c>
      <c r="AEK17" s="8" t="e">
        <f t="shared" ca="1" si="33"/>
        <v>#VALUE!</v>
      </c>
      <c r="AEL17" s="8" t="e">
        <f t="shared" ca="1" si="33"/>
        <v>#VALUE!</v>
      </c>
      <c r="AEM17" s="8" t="e">
        <f t="shared" ca="1" si="33"/>
        <v>#VALUE!</v>
      </c>
      <c r="AEN17" s="8" t="e">
        <f t="shared" ca="1" si="33"/>
        <v>#VALUE!</v>
      </c>
      <c r="AEO17" s="8" t="e">
        <f t="shared" ca="1" si="33"/>
        <v>#VALUE!</v>
      </c>
      <c r="AEP17" s="8" t="e">
        <f t="shared" ca="1" si="33"/>
        <v>#VALUE!</v>
      </c>
      <c r="AEQ17" s="8" t="e">
        <f t="shared" ca="1" si="33"/>
        <v>#VALUE!</v>
      </c>
      <c r="AER17" s="8" t="e">
        <f t="shared" ca="1" si="33"/>
        <v>#VALUE!</v>
      </c>
      <c r="AES17" s="8" t="e">
        <f t="shared" ca="1" si="33"/>
        <v>#VALUE!</v>
      </c>
      <c r="AET17" s="8" t="e">
        <f t="shared" ca="1" si="33"/>
        <v>#VALUE!</v>
      </c>
      <c r="AEU17" s="8" t="e">
        <f t="shared" ca="1" si="33"/>
        <v>#VALUE!</v>
      </c>
      <c r="AEV17" s="8" t="e">
        <f t="shared" ca="1" si="33"/>
        <v>#VALUE!</v>
      </c>
      <c r="AEW17" s="8" t="e">
        <f t="shared" ca="1" si="33"/>
        <v>#VALUE!</v>
      </c>
      <c r="AEX17" s="8" t="e">
        <f t="shared" ca="1" si="33"/>
        <v>#VALUE!</v>
      </c>
      <c r="AEY17" s="8" t="e">
        <f t="shared" ca="1" si="33"/>
        <v>#VALUE!</v>
      </c>
      <c r="AEZ17" s="8" t="e">
        <f t="shared" ref="AEZ17:AHK17" ca="1" si="34">IF(AEZ16&gt;0,ROUND(10^AEZ16,0),0)</f>
        <v>#VALUE!</v>
      </c>
      <c r="AFA17" s="8" t="e">
        <f t="shared" ca="1" si="34"/>
        <v>#VALUE!</v>
      </c>
      <c r="AFB17" s="8" t="e">
        <f t="shared" ca="1" si="34"/>
        <v>#VALUE!</v>
      </c>
      <c r="AFC17" s="8" t="e">
        <f t="shared" ca="1" si="34"/>
        <v>#VALUE!</v>
      </c>
      <c r="AFD17" s="8" t="e">
        <f t="shared" ca="1" si="34"/>
        <v>#VALUE!</v>
      </c>
      <c r="AFE17" s="8" t="e">
        <f t="shared" ca="1" si="34"/>
        <v>#VALUE!</v>
      </c>
      <c r="AFF17" s="8" t="e">
        <f t="shared" ca="1" si="34"/>
        <v>#VALUE!</v>
      </c>
      <c r="AFG17" s="8" t="e">
        <f t="shared" ca="1" si="34"/>
        <v>#VALUE!</v>
      </c>
      <c r="AFH17" s="8" t="e">
        <f t="shared" ca="1" si="34"/>
        <v>#VALUE!</v>
      </c>
      <c r="AFI17" s="8" t="e">
        <f t="shared" ca="1" si="34"/>
        <v>#VALUE!</v>
      </c>
      <c r="AFJ17" s="8" t="e">
        <f t="shared" ca="1" si="34"/>
        <v>#VALUE!</v>
      </c>
      <c r="AFK17" s="8" t="e">
        <f t="shared" ca="1" si="34"/>
        <v>#VALUE!</v>
      </c>
      <c r="AFL17" s="8" t="e">
        <f t="shared" ca="1" si="34"/>
        <v>#VALUE!</v>
      </c>
      <c r="AFM17" s="8" t="e">
        <f t="shared" ca="1" si="34"/>
        <v>#VALUE!</v>
      </c>
      <c r="AFN17" s="8" t="e">
        <f t="shared" ca="1" si="34"/>
        <v>#VALUE!</v>
      </c>
      <c r="AFO17" s="8" t="e">
        <f t="shared" ca="1" si="34"/>
        <v>#VALUE!</v>
      </c>
      <c r="AFP17" s="8" t="e">
        <f t="shared" ca="1" si="34"/>
        <v>#VALUE!</v>
      </c>
      <c r="AFQ17" s="8" t="e">
        <f t="shared" ca="1" si="34"/>
        <v>#VALUE!</v>
      </c>
      <c r="AFR17" s="8" t="e">
        <f t="shared" ca="1" si="34"/>
        <v>#VALUE!</v>
      </c>
      <c r="AFS17" s="8" t="e">
        <f t="shared" ca="1" si="34"/>
        <v>#VALUE!</v>
      </c>
      <c r="AFT17" s="8" t="e">
        <f t="shared" ca="1" si="34"/>
        <v>#VALUE!</v>
      </c>
      <c r="AFU17" s="8" t="e">
        <f t="shared" ca="1" si="34"/>
        <v>#VALUE!</v>
      </c>
      <c r="AFV17" s="8" t="e">
        <f t="shared" ca="1" si="34"/>
        <v>#VALUE!</v>
      </c>
      <c r="AFW17" s="8" t="e">
        <f t="shared" ca="1" si="34"/>
        <v>#VALUE!</v>
      </c>
      <c r="AFX17" s="8" t="e">
        <f t="shared" ca="1" si="34"/>
        <v>#VALUE!</v>
      </c>
      <c r="AFY17" s="8" t="e">
        <f t="shared" ca="1" si="34"/>
        <v>#VALUE!</v>
      </c>
      <c r="AFZ17" s="8" t="e">
        <f t="shared" ca="1" si="34"/>
        <v>#VALUE!</v>
      </c>
      <c r="AGA17" s="8" t="e">
        <f t="shared" ca="1" si="34"/>
        <v>#VALUE!</v>
      </c>
      <c r="AGB17" s="8" t="e">
        <f t="shared" ca="1" si="34"/>
        <v>#VALUE!</v>
      </c>
      <c r="AGC17" s="8" t="e">
        <f t="shared" ca="1" si="34"/>
        <v>#VALUE!</v>
      </c>
      <c r="AGD17" s="8" t="e">
        <f t="shared" ca="1" si="34"/>
        <v>#VALUE!</v>
      </c>
      <c r="AGE17" s="8" t="e">
        <f t="shared" ca="1" si="34"/>
        <v>#VALUE!</v>
      </c>
      <c r="AGF17" s="8" t="e">
        <f t="shared" ca="1" si="34"/>
        <v>#VALUE!</v>
      </c>
      <c r="AGG17" s="8" t="e">
        <f t="shared" ca="1" si="34"/>
        <v>#VALUE!</v>
      </c>
      <c r="AGH17" s="8" t="e">
        <f t="shared" ca="1" si="34"/>
        <v>#VALUE!</v>
      </c>
      <c r="AGI17" s="8" t="e">
        <f t="shared" ca="1" si="34"/>
        <v>#VALUE!</v>
      </c>
      <c r="AGJ17" s="8" t="e">
        <f t="shared" ca="1" si="34"/>
        <v>#VALUE!</v>
      </c>
      <c r="AGK17" s="8" t="e">
        <f t="shared" ca="1" si="34"/>
        <v>#VALUE!</v>
      </c>
      <c r="AGL17" s="8" t="e">
        <f t="shared" ca="1" si="34"/>
        <v>#VALUE!</v>
      </c>
      <c r="AGM17" s="8" t="e">
        <f t="shared" ca="1" si="34"/>
        <v>#VALUE!</v>
      </c>
      <c r="AGN17" s="8" t="e">
        <f t="shared" ca="1" si="34"/>
        <v>#VALUE!</v>
      </c>
      <c r="AGO17" s="8" t="e">
        <f t="shared" ca="1" si="34"/>
        <v>#VALUE!</v>
      </c>
      <c r="AGP17" s="8" t="e">
        <f t="shared" ca="1" si="34"/>
        <v>#VALUE!</v>
      </c>
      <c r="AGQ17" s="8" t="e">
        <f t="shared" ca="1" si="34"/>
        <v>#VALUE!</v>
      </c>
      <c r="AGR17" s="8" t="e">
        <f t="shared" ca="1" si="34"/>
        <v>#VALUE!</v>
      </c>
      <c r="AGS17" s="8" t="e">
        <f t="shared" ca="1" si="34"/>
        <v>#VALUE!</v>
      </c>
      <c r="AGT17" s="8" t="e">
        <f t="shared" ca="1" si="34"/>
        <v>#VALUE!</v>
      </c>
      <c r="AGU17" s="8" t="e">
        <f t="shared" ca="1" si="34"/>
        <v>#VALUE!</v>
      </c>
      <c r="AGV17" s="8" t="e">
        <f t="shared" ca="1" si="34"/>
        <v>#VALUE!</v>
      </c>
      <c r="AGW17" s="8" t="e">
        <f t="shared" ca="1" si="34"/>
        <v>#VALUE!</v>
      </c>
      <c r="AGX17" s="8" t="e">
        <f t="shared" ca="1" si="34"/>
        <v>#VALUE!</v>
      </c>
      <c r="AGY17" s="8" t="e">
        <f t="shared" ca="1" si="34"/>
        <v>#VALUE!</v>
      </c>
      <c r="AGZ17" s="8" t="e">
        <f t="shared" ca="1" si="34"/>
        <v>#VALUE!</v>
      </c>
      <c r="AHA17" s="8" t="e">
        <f t="shared" ca="1" si="34"/>
        <v>#VALUE!</v>
      </c>
      <c r="AHB17" s="8" t="e">
        <f t="shared" ca="1" si="34"/>
        <v>#VALUE!</v>
      </c>
      <c r="AHC17" s="8" t="e">
        <f t="shared" ca="1" si="34"/>
        <v>#VALUE!</v>
      </c>
      <c r="AHD17" s="8" t="e">
        <f t="shared" ca="1" si="34"/>
        <v>#VALUE!</v>
      </c>
      <c r="AHE17" s="8" t="e">
        <f t="shared" ca="1" si="34"/>
        <v>#VALUE!</v>
      </c>
      <c r="AHF17" s="8" t="e">
        <f t="shared" ca="1" si="34"/>
        <v>#VALUE!</v>
      </c>
      <c r="AHG17" s="8" t="e">
        <f t="shared" ca="1" si="34"/>
        <v>#VALUE!</v>
      </c>
      <c r="AHH17" s="8" t="e">
        <f t="shared" ca="1" si="34"/>
        <v>#VALUE!</v>
      </c>
      <c r="AHI17" s="8" t="e">
        <f t="shared" ca="1" si="34"/>
        <v>#VALUE!</v>
      </c>
      <c r="AHJ17" s="8" t="e">
        <f t="shared" ca="1" si="34"/>
        <v>#VALUE!</v>
      </c>
      <c r="AHK17" s="8" t="e">
        <f t="shared" ca="1" si="34"/>
        <v>#VALUE!</v>
      </c>
      <c r="AHL17" s="8" t="e">
        <f t="shared" ref="AHL17:AJW17" ca="1" si="35">IF(AHL16&gt;0,ROUND(10^AHL16,0),0)</f>
        <v>#VALUE!</v>
      </c>
      <c r="AHM17" s="8" t="e">
        <f t="shared" ca="1" si="35"/>
        <v>#VALUE!</v>
      </c>
      <c r="AHN17" s="8" t="e">
        <f t="shared" ca="1" si="35"/>
        <v>#VALUE!</v>
      </c>
      <c r="AHO17" s="8" t="e">
        <f t="shared" ca="1" si="35"/>
        <v>#VALUE!</v>
      </c>
      <c r="AHP17" s="8" t="e">
        <f t="shared" ca="1" si="35"/>
        <v>#VALUE!</v>
      </c>
      <c r="AHQ17" s="8" t="e">
        <f t="shared" ca="1" si="35"/>
        <v>#VALUE!</v>
      </c>
      <c r="AHR17" s="8" t="e">
        <f t="shared" ca="1" si="35"/>
        <v>#VALUE!</v>
      </c>
      <c r="AHS17" s="8" t="e">
        <f t="shared" ca="1" si="35"/>
        <v>#VALUE!</v>
      </c>
      <c r="AHT17" s="8" t="e">
        <f t="shared" ca="1" si="35"/>
        <v>#VALUE!</v>
      </c>
      <c r="AHU17" s="8" t="e">
        <f t="shared" ca="1" si="35"/>
        <v>#VALUE!</v>
      </c>
      <c r="AHV17" s="8" t="e">
        <f t="shared" ca="1" si="35"/>
        <v>#VALUE!</v>
      </c>
      <c r="AHW17" s="8" t="e">
        <f t="shared" ca="1" si="35"/>
        <v>#VALUE!</v>
      </c>
      <c r="AHX17" s="8" t="e">
        <f t="shared" ca="1" si="35"/>
        <v>#VALUE!</v>
      </c>
      <c r="AHY17" s="8" t="e">
        <f t="shared" ca="1" si="35"/>
        <v>#VALUE!</v>
      </c>
      <c r="AHZ17" s="8" t="e">
        <f t="shared" ca="1" si="35"/>
        <v>#VALUE!</v>
      </c>
      <c r="AIA17" s="8" t="e">
        <f t="shared" ca="1" si="35"/>
        <v>#VALUE!</v>
      </c>
      <c r="AIB17" s="8" t="e">
        <f t="shared" ca="1" si="35"/>
        <v>#VALUE!</v>
      </c>
      <c r="AIC17" s="8" t="e">
        <f t="shared" ca="1" si="35"/>
        <v>#VALUE!</v>
      </c>
      <c r="AID17" s="8" t="e">
        <f t="shared" ca="1" si="35"/>
        <v>#VALUE!</v>
      </c>
      <c r="AIE17" s="8" t="e">
        <f t="shared" ca="1" si="35"/>
        <v>#VALUE!</v>
      </c>
      <c r="AIF17" s="8" t="e">
        <f t="shared" ca="1" si="35"/>
        <v>#VALUE!</v>
      </c>
      <c r="AIG17" s="8" t="e">
        <f t="shared" ca="1" si="35"/>
        <v>#VALUE!</v>
      </c>
      <c r="AIH17" s="8" t="e">
        <f t="shared" ca="1" si="35"/>
        <v>#VALUE!</v>
      </c>
      <c r="AII17" s="8" t="e">
        <f t="shared" ca="1" si="35"/>
        <v>#VALUE!</v>
      </c>
      <c r="AIJ17" s="8" t="e">
        <f t="shared" ca="1" si="35"/>
        <v>#VALUE!</v>
      </c>
      <c r="AIK17" s="8" t="e">
        <f t="shared" ca="1" si="35"/>
        <v>#VALUE!</v>
      </c>
      <c r="AIL17" s="8" t="e">
        <f t="shared" ca="1" si="35"/>
        <v>#VALUE!</v>
      </c>
      <c r="AIM17" s="8" t="e">
        <f t="shared" ca="1" si="35"/>
        <v>#VALUE!</v>
      </c>
      <c r="AIN17" s="8" t="e">
        <f t="shared" ca="1" si="35"/>
        <v>#VALUE!</v>
      </c>
      <c r="AIO17" s="8" t="e">
        <f t="shared" ca="1" si="35"/>
        <v>#VALUE!</v>
      </c>
      <c r="AIP17" s="8" t="e">
        <f t="shared" ca="1" si="35"/>
        <v>#VALUE!</v>
      </c>
      <c r="AIQ17" s="8" t="e">
        <f t="shared" ca="1" si="35"/>
        <v>#VALUE!</v>
      </c>
      <c r="AIR17" s="8" t="e">
        <f t="shared" ca="1" si="35"/>
        <v>#VALUE!</v>
      </c>
      <c r="AIS17" s="8" t="e">
        <f t="shared" ca="1" si="35"/>
        <v>#VALUE!</v>
      </c>
      <c r="AIT17" s="8" t="e">
        <f t="shared" ca="1" si="35"/>
        <v>#VALUE!</v>
      </c>
      <c r="AIU17" s="8" t="e">
        <f t="shared" ca="1" si="35"/>
        <v>#VALUE!</v>
      </c>
      <c r="AIV17" s="8" t="e">
        <f t="shared" ca="1" si="35"/>
        <v>#VALUE!</v>
      </c>
      <c r="AIW17" s="8" t="e">
        <f t="shared" ca="1" si="35"/>
        <v>#VALUE!</v>
      </c>
      <c r="AIX17" s="8" t="e">
        <f t="shared" ca="1" si="35"/>
        <v>#VALUE!</v>
      </c>
      <c r="AIY17" s="8" t="e">
        <f t="shared" ca="1" si="35"/>
        <v>#VALUE!</v>
      </c>
      <c r="AIZ17" s="8" t="e">
        <f t="shared" ca="1" si="35"/>
        <v>#VALUE!</v>
      </c>
      <c r="AJA17" s="8" t="e">
        <f t="shared" ca="1" si="35"/>
        <v>#VALUE!</v>
      </c>
      <c r="AJB17" s="8" t="e">
        <f t="shared" ca="1" si="35"/>
        <v>#VALUE!</v>
      </c>
      <c r="AJC17" s="8" t="e">
        <f t="shared" ca="1" si="35"/>
        <v>#VALUE!</v>
      </c>
      <c r="AJD17" s="8" t="e">
        <f t="shared" ca="1" si="35"/>
        <v>#VALUE!</v>
      </c>
      <c r="AJE17" s="8" t="e">
        <f t="shared" ca="1" si="35"/>
        <v>#VALUE!</v>
      </c>
      <c r="AJF17" s="8" t="e">
        <f t="shared" ca="1" si="35"/>
        <v>#VALUE!</v>
      </c>
      <c r="AJG17" s="8" t="e">
        <f t="shared" ca="1" si="35"/>
        <v>#VALUE!</v>
      </c>
      <c r="AJH17" s="8" t="e">
        <f t="shared" ca="1" si="35"/>
        <v>#VALUE!</v>
      </c>
      <c r="AJI17" s="8" t="e">
        <f t="shared" ca="1" si="35"/>
        <v>#VALUE!</v>
      </c>
      <c r="AJJ17" s="8" t="e">
        <f t="shared" ca="1" si="35"/>
        <v>#VALUE!</v>
      </c>
      <c r="AJK17" s="8" t="e">
        <f t="shared" ca="1" si="35"/>
        <v>#VALUE!</v>
      </c>
      <c r="AJL17" s="8" t="e">
        <f t="shared" ca="1" si="35"/>
        <v>#VALUE!</v>
      </c>
      <c r="AJM17" s="8" t="e">
        <f t="shared" ca="1" si="35"/>
        <v>#VALUE!</v>
      </c>
      <c r="AJN17" s="8" t="e">
        <f t="shared" ca="1" si="35"/>
        <v>#VALUE!</v>
      </c>
      <c r="AJO17" s="8" t="e">
        <f t="shared" ca="1" si="35"/>
        <v>#VALUE!</v>
      </c>
      <c r="AJP17" s="8" t="e">
        <f t="shared" ca="1" si="35"/>
        <v>#VALUE!</v>
      </c>
      <c r="AJQ17" s="8" t="e">
        <f t="shared" ca="1" si="35"/>
        <v>#VALUE!</v>
      </c>
      <c r="AJR17" s="8" t="e">
        <f t="shared" ca="1" si="35"/>
        <v>#VALUE!</v>
      </c>
      <c r="AJS17" s="8" t="e">
        <f t="shared" ca="1" si="35"/>
        <v>#VALUE!</v>
      </c>
      <c r="AJT17" s="8" t="e">
        <f t="shared" ca="1" si="35"/>
        <v>#VALUE!</v>
      </c>
      <c r="AJU17" s="8" t="e">
        <f t="shared" ca="1" si="35"/>
        <v>#VALUE!</v>
      </c>
      <c r="AJV17" s="8" t="e">
        <f t="shared" ca="1" si="35"/>
        <v>#VALUE!</v>
      </c>
      <c r="AJW17" s="8" t="e">
        <f t="shared" ca="1" si="35"/>
        <v>#VALUE!</v>
      </c>
      <c r="AJX17" s="8" t="e">
        <f t="shared" ref="AJX17:ALN17" ca="1" si="36">IF(AJX16&gt;0,ROUND(10^AJX16,0),0)</f>
        <v>#VALUE!</v>
      </c>
      <c r="AJY17" s="8" t="e">
        <f t="shared" ca="1" si="36"/>
        <v>#VALUE!</v>
      </c>
      <c r="AJZ17" s="8" t="e">
        <f t="shared" ca="1" si="36"/>
        <v>#VALUE!</v>
      </c>
      <c r="AKA17" s="8" t="e">
        <f t="shared" ca="1" si="36"/>
        <v>#VALUE!</v>
      </c>
      <c r="AKB17" s="8" t="e">
        <f t="shared" ca="1" si="36"/>
        <v>#VALUE!</v>
      </c>
      <c r="AKC17" s="8" t="e">
        <f t="shared" ca="1" si="36"/>
        <v>#VALUE!</v>
      </c>
      <c r="AKD17" s="8" t="e">
        <f t="shared" ca="1" si="36"/>
        <v>#VALUE!</v>
      </c>
      <c r="AKE17" s="8" t="e">
        <f t="shared" ca="1" si="36"/>
        <v>#VALUE!</v>
      </c>
      <c r="AKF17" s="8" t="e">
        <f t="shared" ca="1" si="36"/>
        <v>#VALUE!</v>
      </c>
      <c r="AKG17" s="8" t="e">
        <f t="shared" ca="1" si="36"/>
        <v>#VALUE!</v>
      </c>
      <c r="AKH17" s="8" t="e">
        <f t="shared" ca="1" si="36"/>
        <v>#VALUE!</v>
      </c>
      <c r="AKI17" s="8" t="e">
        <f t="shared" ca="1" si="36"/>
        <v>#VALUE!</v>
      </c>
      <c r="AKJ17" s="8" t="e">
        <f t="shared" ca="1" si="36"/>
        <v>#VALUE!</v>
      </c>
      <c r="AKK17" s="8" t="e">
        <f t="shared" ca="1" si="36"/>
        <v>#VALUE!</v>
      </c>
      <c r="AKL17" s="8" t="e">
        <f t="shared" ca="1" si="36"/>
        <v>#VALUE!</v>
      </c>
      <c r="AKM17" s="8" t="e">
        <f t="shared" ca="1" si="36"/>
        <v>#VALUE!</v>
      </c>
      <c r="AKN17" s="8" t="e">
        <f t="shared" ca="1" si="36"/>
        <v>#VALUE!</v>
      </c>
      <c r="AKO17" s="8" t="e">
        <f t="shared" ca="1" si="36"/>
        <v>#VALUE!</v>
      </c>
      <c r="AKP17" s="8" t="e">
        <f t="shared" ca="1" si="36"/>
        <v>#VALUE!</v>
      </c>
      <c r="AKQ17" s="8" t="e">
        <f t="shared" ca="1" si="36"/>
        <v>#VALUE!</v>
      </c>
      <c r="AKR17" s="8" t="e">
        <f t="shared" ca="1" si="36"/>
        <v>#VALUE!</v>
      </c>
      <c r="AKS17" s="8" t="e">
        <f t="shared" ca="1" si="36"/>
        <v>#VALUE!</v>
      </c>
      <c r="AKT17" s="8" t="e">
        <f t="shared" ca="1" si="36"/>
        <v>#VALUE!</v>
      </c>
      <c r="AKU17" s="8" t="e">
        <f t="shared" ca="1" si="36"/>
        <v>#VALUE!</v>
      </c>
      <c r="AKV17" s="8" t="e">
        <f t="shared" ca="1" si="36"/>
        <v>#VALUE!</v>
      </c>
      <c r="AKW17" s="8" t="e">
        <f t="shared" ca="1" si="36"/>
        <v>#VALUE!</v>
      </c>
      <c r="AKX17" s="8" t="e">
        <f t="shared" ca="1" si="36"/>
        <v>#VALUE!</v>
      </c>
      <c r="AKY17" s="8" t="e">
        <f t="shared" ca="1" si="36"/>
        <v>#VALUE!</v>
      </c>
      <c r="AKZ17" s="8" t="e">
        <f t="shared" ca="1" si="36"/>
        <v>#VALUE!</v>
      </c>
      <c r="ALA17" s="8" t="e">
        <f t="shared" ca="1" si="36"/>
        <v>#VALUE!</v>
      </c>
      <c r="ALB17" s="8" t="e">
        <f t="shared" ca="1" si="36"/>
        <v>#VALUE!</v>
      </c>
      <c r="ALC17" s="8" t="e">
        <f t="shared" ca="1" si="36"/>
        <v>#VALUE!</v>
      </c>
      <c r="ALD17" s="8" t="e">
        <f t="shared" ca="1" si="36"/>
        <v>#VALUE!</v>
      </c>
      <c r="ALE17" s="8" t="e">
        <f t="shared" ca="1" si="36"/>
        <v>#VALUE!</v>
      </c>
      <c r="ALF17" s="8" t="e">
        <f t="shared" ca="1" si="36"/>
        <v>#VALUE!</v>
      </c>
      <c r="ALG17" s="8" t="e">
        <f t="shared" ca="1" si="36"/>
        <v>#VALUE!</v>
      </c>
      <c r="ALH17" s="8" t="e">
        <f t="shared" ca="1" si="36"/>
        <v>#VALUE!</v>
      </c>
      <c r="ALI17" s="8" t="e">
        <f t="shared" ca="1" si="36"/>
        <v>#VALUE!</v>
      </c>
      <c r="ALJ17" s="8" t="e">
        <f t="shared" ca="1" si="36"/>
        <v>#VALUE!</v>
      </c>
      <c r="ALK17" s="8" t="e">
        <f t="shared" ca="1" si="36"/>
        <v>#VALUE!</v>
      </c>
      <c r="ALL17" s="8" t="e">
        <f t="shared" ca="1" si="36"/>
        <v>#VALUE!</v>
      </c>
      <c r="ALM17" s="8" t="e">
        <f t="shared" ca="1" si="36"/>
        <v>#VALUE!</v>
      </c>
      <c r="ALN17" s="562" t="e">
        <f t="shared" ca="1" si="36"/>
        <v>#VALUE!</v>
      </c>
      <c r="ALO17" s="562" t="e">
        <f t="shared" ref="ALO17:ANZ17" ca="1" si="37">IF(ALO16&gt;0,ROUND(10^ALO16,0),0)</f>
        <v>#VALUE!</v>
      </c>
      <c r="ALP17" s="562" t="e">
        <f t="shared" ca="1" si="37"/>
        <v>#VALUE!</v>
      </c>
      <c r="ALQ17" s="562" t="e">
        <f t="shared" ca="1" si="37"/>
        <v>#VALUE!</v>
      </c>
      <c r="ALR17" s="562" t="e">
        <f t="shared" ca="1" si="37"/>
        <v>#VALUE!</v>
      </c>
      <c r="ALS17" s="562" t="e">
        <f t="shared" ca="1" si="37"/>
        <v>#VALUE!</v>
      </c>
      <c r="ALT17" s="562" t="e">
        <f t="shared" ca="1" si="37"/>
        <v>#VALUE!</v>
      </c>
      <c r="ALU17" s="562" t="e">
        <f t="shared" ca="1" si="37"/>
        <v>#VALUE!</v>
      </c>
      <c r="ALV17" s="562" t="e">
        <f t="shared" ca="1" si="37"/>
        <v>#VALUE!</v>
      </c>
      <c r="ALW17" s="562" t="e">
        <f t="shared" ca="1" si="37"/>
        <v>#VALUE!</v>
      </c>
      <c r="ALX17" s="562" t="e">
        <f t="shared" ca="1" si="37"/>
        <v>#VALUE!</v>
      </c>
      <c r="ALY17" s="562" t="e">
        <f t="shared" ca="1" si="37"/>
        <v>#VALUE!</v>
      </c>
      <c r="ALZ17" s="562" t="e">
        <f t="shared" ca="1" si="37"/>
        <v>#VALUE!</v>
      </c>
      <c r="AMA17" s="562" t="e">
        <f t="shared" ca="1" si="37"/>
        <v>#VALUE!</v>
      </c>
      <c r="AMB17" s="562" t="e">
        <f t="shared" ca="1" si="37"/>
        <v>#VALUE!</v>
      </c>
      <c r="AMC17" s="562" t="e">
        <f t="shared" ca="1" si="37"/>
        <v>#VALUE!</v>
      </c>
      <c r="AMD17" s="562" t="e">
        <f t="shared" ca="1" si="37"/>
        <v>#VALUE!</v>
      </c>
      <c r="AME17" s="562" t="e">
        <f t="shared" ca="1" si="37"/>
        <v>#VALUE!</v>
      </c>
      <c r="AMF17" s="562" t="e">
        <f t="shared" ca="1" si="37"/>
        <v>#VALUE!</v>
      </c>
      <c r="AMG17" s="562" t="e">
        <f t="shared" ca="1" si="37"/>
        <v>#VALUE!</v>
      </c>
      <c r="AMH17" s="562" t="e">
        <f t="shared" ca="1" si="37"/>
        <v>#VALUE!</v>
      </c>
      <c r="AMI17" s="562" t="e">
        <f t="shared" ca="1" si="37"/>
        <v>#VALUE!</v>
      </c>
      <c r="AMJ17" s="562" t="e">
        <f t="shared" ca="1" si="37"/>
        <v>#VALUE!</v>
      </c>
      <c r="AMK17" s="562" t="e">
        <f t="shared" ca="1" si="37"/>
        <v>#VALUE!</v>
      </c>
      <c r="AML17" s="562" t="e">
        <f t="shared" ca="1" si="37"/>
        <v>#VALUE!</v>
      </c>
      <c r="AMM17" s="562" t="e">
        <f t="shared" ca="1" si="37"/>
        <v>#VALUE!</v>
      </c>
      <c r="AMN17" s="562" t="e">
        <f t="shared" ca="1" si="37"/>
        <v>#VALUE!</v>
      </c>
      <c r="AMO17" s="562" t="e">
        <f t="shared" ca="1" si="37"/>
        <v>#VALUE!</v>
      </c>
      <c r="AMP17" s="562" t="e">
        <f t="shared" ca="1" si="37"/>
        <v>#VALUE!</v>
      </c>
      <c r="AMQ17" s="562" t="e">
        <f t="shared" ca="1" si="37"/>
        <v>#VALUE!</v>
      </c>
      <c r="AMR17" s="562" t="e">
        <f t="shared" ca="1" si="37"/>
        <v>#VALUE!</v>
      </c>
      <c r="AMS17" s="562" t="e">
        <f t="shared" ca="1" si="37"/>
        <v>#VALUE!</v>
      </c>
      <c r="AMT17" s="562" t="e">
        <f t="shared" ca="1" si="37"/>
        <v>#VALUE!</v>
      </c>
      <c r="AMU17" s="562" t="e">
        <f t="shared" ca="1" si="37"/>
        <v>#VALUE!</v>
      </c>
      <c r="AMV17" s="562" t="e">
        <f t="shared" ca="1" si="37"/>
        <v>#VALUE!</v>
      </c>
      <c r="AMW17" s="562" t="e">
        <f t="shared" ca="1" si="37"/>
        <v>#VALUE!</v>
      </c>
      <c r="AMX17" s="562" t="e">
        <f t="shared" ca="1" si="37"/>
        <v>#VALUE!</v>
      </c>
      <c r="AMY17" s="562" t="e">
        <f t="shared" ca="1" si="37"/>
        <v>#VALUE!</v>
      </c>
      <c r="AMZ17" s="562" t="e">
        <f t="shared" ca="1" si="37"/>
        <v>#VALUE!</v>
      </c>
      <c r="ANA17" s="562" t="e">
        <f t="shared" ca="1" si="37"/>
        <v>#VALUE!</v>
      </c>
      <c r="ANB17" s="562" t="e">
        <f t="shared" ca="1" si="37"/>
        <v>#VALUE!</v>
      </c>
      <c r="ANC17" s="562" t="e">
        <f t="shared" ca="1" si="37"/>
        <v>#VALUE!</v>
      </c>
      <c r="AND17" s="562" t="e">
        <f t="shared" ca="1" si="37"/>
        <v>#VALUE!</v>
      </c>
      <c r="ANE17" s="562" t="e">
        <f t="shared" ca="1" si="37"/>
        <v>#VALUE!</v>
      </c>
      <c r="ANF17" s="562" t="e">
        <f t="shared" ca="1" si="37"/>
        <v>#VALUE!</v>
      </c>
      <c r="ANG17" s="562" t="e">
        <f t="shared" ca="1" si="37"/>
        <v>#VALUE!</v>
      </c>
      <c r="ANH17" s="562" t="e">
        <f t="shared" ca="1" si="37"/>
        <v>#VALUE!</v>
      </c>
      <c r="ANI17" s="562" t="e">
        <f t="shared" ca="1" si="37"/>
        <v>#VALUE!</v>
      </c>
      <c r="ANJ17" s="562" t="e">
        <f t="shared" ca="1" si="37"/>
        <v>#VALUE!</v>
      </c>
      <c r="ANK17" s="562" t="e">
        <f t="shared" ca="1" si="37"/>
        <v>#VALUE!</v>
      </c>
      <c r="ANL17" s="562" t="e">
        <f t="shared" ca="1" si="37"/>
        <v>#VALUE!</v>
      </c>
      <c r="ANM17" s="562" t="e">
        <f t="shared" ca="1" si="37"/>
        <v>#VALUE!</v>
      </c>
      <c r="ANN17" s="562" t="e">
        <f t="shared" ca="1" si="37"/>
        <v>#VALUE!</v>
      </c>
      <c r="ANO17" s="562" t="e">
        <f t="shared" ca="1" si="37"/>
        <v>#VALUE!</v>
      </c>
      <c r="ANP17" s="562" t="e">
        <f t="shared" ca="1" si="37"/>
        <v>#VALUE!</v>
      </c>
      <c r="ANQ17" s="562" t="e">
        <f t="shared" ca="1" si="37"/>
        <v>#VALUE!</v>
      </c>
      <c r="ANR17" s="562" t="e">
        <f t="shared" ca="1" si="37"/>
        <v>#VALUE!</v>
      </c>
      <c r="ANS17" s="562" t="e">
        <f t="shared" ca="1" si="37"/>
        <v>#VALUE!</v>
      </c>
      <c r="ANT17" s="562" t="e">
        <f t="shared" ca="1" si="37"/>
        <v>#VALUE!</v>
      </c>
      <c r="ANU17" s="562" t="e">
        <f t="shared" ca="1" si="37"/>
        <v>#VALUE!</v>
      </c>
      <c r="ANV17" s="562" t="e">
        <f t="shared" ca="1" si="37"/>
        <v>#VALUE!</v>
      </c>
      <c r="ANW17" s="562" t="e">
        <f t="shared" ca="1" si="37"/>
        <v>#VALUE!</v>
      </c>
      <c r="ANX17" s="562" t="e">
        <f t="shared" ca="1" si="37"/>
        <v>#VALUE!</v>
      </c>
      <c r="ANY17" s="562" t="e">
        <f t="shared" ca="1" si="37"/>
        <v>#VALUE!</v>
      </c>
      <c r="ANZ17" s="562" t="e">
        <f t="shared" ca="1" si="37"/>
        <v>#VALUE!</v>
      </c>
      <c r="AOA17" s="562" t="e">
        <f t="shared" ref="AOA17:AQL17" ca="1" si="38">IF(AOA16&gt;0,ROUND(10^AOA16,0),0)</f>
        <v>#VALUE!</v>
      </c>
      <c r="AOB17" s="562" t="e">
        <f t="shared" ca="1" si="38"/>
        <v>#VALUE!</v>
      </c>
      <c r="AOC17" s="562" t="e">
        <f t="shared" ca="1" si="38"/>
        <v>#VALUE!</v>
      </c>
      <c r="AOD17" s="562" t="e">
        <f t="shared" ca="1" si="38"/>
        <v>#VALUE!</v>
      </c>
      <c r="AOE17" s="562" t="e">
        <f t="shared" ca="1" si="38"/>
        <v>#VALUE!</v>
      </c>
      <c r="AOF17" s="562" t="e">
        <f t="shared" ca="1" si="38"/>
        <v>#VALUE!</v>
      </c>
      <c r="AOG17" s="562" t="e">
        <f t="shared" ca="1" si="38"/>
        <v>#VALUE!</v>
      </c>
      <c r="AOH17" s="562" t="e">
        <f t="shared" ca="1" si="38"/>
        <v>#VALUE!</v>
      </c>
      <c r="AOI17" s="562" t="e">
        <f t="shared" ca="1" si="38"/>
        <v>#VALUE!</v>
      </c>
      <c r="AOJ17" s="562" t="e">
        <f t="shared" ca="1" si="38"/>
        <v>#VALUE!</v>
      </c>
      <c r="AOK17" s="562" t="e">
        <f t="shared" ca="1" si="38"/>
        <v>#VALUE!</v>
      </c>
      <c r="AOL17" s="562" t="e">
        <f t="shared" ca="1" si="38"/>
        <v>#VALUE!</v>
      </c>
      <c r="AOM17" s="562" t="e">
        <f t="shared" ca="1" si="38"/>
        <v>#VALUE!</v>
      </c>
      <c r="AON17" s="562" t="e">
        <f t="shared" ca="1" si="38"/>
        <v>#VALUE!</v>
      </c>
      <c r="AOO17" s="562" t="e">
        <f t="shared" ca="1" si="38"/>
        <v>#VALUE!</v>
      </c>
      <c r="AOP17" s="562" t="e">
        <f t="shared" ca="1" si="38"/>
        <v>#VALUE!</v>
      </c>
      <c r="AOQ17" s="562" t="e">
        <f t="shared" ca="1" si="38"/>
        <v>#VALUE!</v>
      </c>
      <c r="AOR17" s="562" t="e">
        <f t="shared" ca="1" si="38"/>
        <v>#VALUE!</v>
      </c>
      <c r="AOS17" s="562" t="e">
        <f t="shared" ca="1" si="38"/>
        <v>#VALUE!</v>
      </c>
      <c r="AOT17" s="562" t="e">
        <f t="shared" ca="1" si="38"/>
        <v>#VALUE!</v>
      </c>
      <c r="AOU17" s="562" t="e">
        <f t="shared" ca="1" si="38"/>
        <v>#VALUE!</v>
      </c>
      <c r="AOV17" s="562" t="e">
        <f t="shared" ca="1" si="38"/>
        <v>#VALUE!</v>
      </c>
      <c r="AOW17" s="562" t="e">
        <f t="shared" ca="1" si="38"/>
        <v>#VALUE!</v>
      </c>
      <c r="AOX17" s="562" t="e">
        <f t="shared" ca="1" si="38"/>
        <v>#VALUE!</v>
      </c>
      <c r="AOY17" s="562" t="e">
        <f t="shared" ca="1" si="38"/>
        <v>#VALUE!</v>
      </c>
      <c r="AOZ17" s="562" t="e">
        <f t="shared" ca="1" si="38"/>
        <v>#VALUE!</v>
      </c>
      <c r="APA17" s="562" t="e">
        <f t="shared" ca="1" si="38"/>
        <v>#VALUE!</v>
      </c>
      <c r="APB17" s="562" t="e">
        <f t="shared" ca="1" si="38"/>
        <v>#VALUE!</v>
      </c>
      <c r="APC17" s="562" t="e">
        <f t="shared" ca="1" si="38"/>
        <v>#VALUE!</v>
      </c>
      <c r="APD17" s="562" t="e">
        <f t="shared" ca="1" si="38"/>
        <v>#VALUE!</v>
      </c>
      <c r="APE17" s="562" t="e">
        <f t="shared" ca="1" si="38"/>
        <v>#VALUE!</v>
      </c>
      <c r="APF17" s="562" t="e">
        <f t="shared" ca="1" si="38"/>
        <v>#VALUE!</v>
      </c>
      <c r="APG17" s="562" t="e">
        <f t="shared" ca="1" si="38"/>
        <v>#VALUE!</v>
      </c>
      <c r="APH17" s="562" t="e">
        <f t="shared" ca="1" si="38"/>
        <v>#VALUE!</v>
      </c>
      <c r="API17" s="562" t="e">
        <f t="shared" ca="1" si="38"/>
        <v>#VALUE!</v>
      </c>
      <c r="APJ17" s="562" t="e">
        <f t="shared" ca="1" si="38"/>
        <v>#VALUE!</v>
      </c>
      <c r="APK17" s="562" t="e">
        <f t="shared" ca="1" si="38"/>
        <v>#VALUE!</v>
      </c>
      <c r="APL17" s="562" t="e">
        <f t="shared" ca="1" si="38"/>
        <v>#VALUE!</v>
      </c>
      <c r="APM17" s="562" t="e">
        <f t="shared" ca="1" si="38"/>
        <v>#VALUE!</v>
      </c>
      <c r="APN17" s="562" t="e">
        <f t="shared" ca="1" si="38"/>
        <v>#VALUE!</v>
      </c>
      <c r="APO17" s="562" t="e">
        <f t="shared" ca="1" si="38"/>
        <v>#VALUE!</v>
      </c>
      <c r="APP17" s="562" t="e">
        <f t="shared" ca="1" si="38"/>
        <v>#VALUE!</v>
      </c>
      <c r="APQ17" s="562" t="e">
        <f t="shared" ca="1" si="38"/>
        <v>#VALUE!</v>
      </c>
      <c r="APR17" s="562" t="e">
        <f t="shared" ca="1" si="38"/>
        <v>#VALUE!</v>
      </c>
      <c r="APS17" s="562" t="e">
        <f t="shared" ca="1" si="38"/>
        <v>#VALUE!</v>
      </c>
      <c r="APT17" s="562" t="e">
        <f t="shared" ca="1" si="38"/>
        <v>#VALUE!</v>
      </c>
      <c r="APU17" s="562" t="e">
        <f t="shared" ca="1" si="38"/>
        <v>#VALUE!</v>
      </c>
      <c r="APV17" s="562" t="e">
        <f t="shared" ca="1" si="38"/>
        <v>#VALUE!</v>
      </c>
      <c r="APW17" s="562" t="e">
        <f t="shared" ca="1" si="38"/>
        <v>#VALUE!</v>
      </c>
      <c r="APX17" s="562" t="e">
        <f t="shared" ca="1" si="38"/>
        <v>#VALUE!</v>
      </c>
      <c r="APY17" s="562" t="e">
        <f t="shared" ca="1" si="38"/>
        <v>#VALUE!</v>
      </c>
      <c r="APZ17" s="562" t="e">
        <f t="shared" ca="1" si="38"/>
        <v>#VALUE!</v>
      </c>
      <c r="AQA17" s="562" t="e">
        <f t="shared" ca="1" si="38"/>
        <v>#VALUE!</v>
      </c>
      <c r="AQB17" s="562" t="e">
        <f t="shared" ca="1" si="38"/>
        <v>#VALUE!</v>
      </c>
      <c r="AQC17" s="562" t="e">
        <f t="shared" ca="1" si="38"/>
        <v>#VALUE!</v>
      </c>
      <c r="AQD17" s="562" t="e">
        <f t="shared" ca="1" si="38"/>
        <v>#VALUE!</v>
      </c>
      <c r="AQE17" s="562" t="e">
        <f t="shared" ca="1" si="38"/>
        <v>#VALUE!</v>
      </c>
      <c r="AQF17" s="562" t="e">
        <f t="shared" ca="1" si="38"/>
        <v>#VALUE!</v>
      </c>
      <c r="AQG17" s="562" t="e">
        <f t="shared" ca="1" si="38"/>
        <v>#VALUE!</v>
      </c>
      <c r="AQH17" s="562" t="e">
        <f t="shared" ca="1" si="38"/>
        <v>#VALUE!</v>
      </c>
      <c r="AQI17" s="562" t="e">
        <f t="shared" ca="1" si="38"/>
        <v>#VALUE!</v>
      </c>
      <c r="AQJ17" s="562" t="e">
        <f t="shared" ca="1" si="38"/>
        <v>#VALUE!</v>
      </c>
      <c r="AQK17" s="562" t="e">
        <f t="shared" ca="1" si="38"/>
        <v>#VALUE!</v>
      </c>
      <c r="AQL17" s="562" t="e">
        <f t="shared" ca="1" si="38"/>
        <v>#VALUE!</v>
      </c>
      <c r="AQM17" s="562" t="e">
        <f t="shared" ref="AQM17:ASX17" ca="1" si="39">IF(AQM16&gt;0,ROUND(10^AQM16,0),0)</f>
        <v>#VALUE!</v>
      </c>
      <c r="AQN17" s="562" t="e">
        <f t="shared" ca="1" si="39"/>
        <v>#VALUE!</v>
      </c>
      <c r="AQO17" s="562" t="e">
        <f t="shared" ca="1" si="39"/>
        <v>#VALUE!</v>
      </c>
      <c r="AQP17" s="562" t="e">
        <f t="shared" ca="1" si="39"/>
        <v>#VALUE!</v>
      </c>
      <c r="AQQ17" s="562" t="e">
        <f t="shared" ca="1" si="39"/>
        <v>#VALUE!</v>
      </c>
      <c r="AQR17" s="562" t="e">
        <f t="shared" ca="1" si="39"/>
        <v>#VALUE!</v>
      </c>
      <c r="AQS17" s="562" t="e">
        <f t="shared" ca="1" si="39"/>
        <v>#VALUE!</v>
      </c>
      <c r="AQT17" s="562" t="e">
        <f t="shared" ca="1" si="39"/>
        <v>#VALUE!</v>
      </c>
      <c r="AQU17" s="562" t="e">
        <f t="shared" ca="1" si="39"/>
        <v>#VALUE!</v>
      </c>
      <c r="AQV17" s="562" t="e">
        <f t="shared" ca="1" si="39"/>
        <v>#VALUE!</v>
      </c>
      <c r="AQW17" s="562" t="e">
        <f t="shared" ca="1" si="39"/>
        <v>#VALUE!</v>
      </c>
      <c r="AQX17" s="562" t="e">
        <f t="shared" ca="1" si="39"/>
        <v>#VALUE!</v>
      </c>
      <c r="AQY17" s="562" t="e">
        <f t="shared" ca="1" si="39"/>
        <v>#VALUE!</v>
      </c>
      <c r="AQZ17" s="562" t="e">
        <f t="shared" ca="1" si="39"/>
        <v>#VALUE!</v>
      </c>
      <c r="ARA17" s="562" t="e">
        <f t="shared" ca="1" si="39"/>
        <v>#VALUE!</v>
      </c>
      <c r="ARB17" s="562" t="e">
        <f t="shared" ca="1" si="39"/>
        <v>#VALUE!</v>
      </c>
      <c r="ARC17" s="562" t="e">
        <f t="shared" ca="1" si="39"/>
        <v>#VALUE!</v>
      </c>
      <c r="ARD17" s="562" t="e">
        <f t="shared" ca="1" si="39"/>
        <v>#VALUE!</v>
      </c>
      <c r="ARE17" s="562" t="e">
        <f t="shared" ca="1" si="39"/>
        <v>#VALUE!</v>
      </c>
      <c r="ARF17" s="562" t="e">
        <f t="shared" ca="1" si="39"/>
        <v>#VALUE!</v>
      </c>
      <c r="ARG17" s="562" t="e">
        <f t="shared" ca="1" si="39"/>
        <v>#VALUE!</v>
      </c>
      <c r="ARH17" s="562" t="e">
        <f t="shared" ca="1" si="39"/>
        <v>#VALUE!</v>
      </c>
      <c r="ARI17" s="562" t="e">
        <f t="shared" ca="1" si="39"/>
        <v>#VALUE!</v>
      </c>
      <c r="ARJ17" s="562" t="e">
        <f t="shared" ca="1" si="39"/>
        <v>#VALUE!</v>
      </c>
      <c r="ARK17" s="562" t="e">
        <f t="shared" ca="1" si="39"/>
        <v>#VALUE!</v>
      </c>
      <c r="ARL17" s="562" t="e">
        <f t="shared" ca="1" si="39"/>
        <v>#VALUE!</v>
      </c>
      <c r="ARM17" s="562" t="e">
        <f t="shared" ca="1" si="39"/>
        <v>#VALUE!</v>
      </c>
      <c r="ARN17" s="562" t="e">
        <f t="shared" ca="1" si="39"/>
        <v>#VALUE!</v>
      </c>
      <c r="ARO17" s="562" t="e">
        <f t="shared" ca="1" si="39"/>
        <v>#VALUE!</v>
      </c>
      <c r="ARP17" s="562" t="e">
        <f t="shared" ca="1" si="39"/>
        <v>#VALUE!</v>
      </c>
      <c r="ARQ17" s="562" t="e">
        <f t="shared" ca="1" si="39"/>
        <v>#VALUE!</v>
      </c>
      <c r="ARR17" s="562" t="e">
        <f t="shared" ca="1" si="39"/>
        <v>#VALUE!</v>
      </c>
      <c r="ARS17" s="562" t="e">
        <f t="shared" ca="1" si="39"/>
        <v>#VALUE!</v>
      </c>
      <c r="ART17" s="562" t="e">
        <f t="shared" ca="1" si="39"/>
        <v>#VALUE!</v>
      </c>
      <c r="ARU17" s="562" t="e">
        <f t="shared" ca="1" si="39"/>
        <v>#VALUE!</v>
      </c>
      <c r="ARV17" s="562" t="e">
        <f t="shared" ca="1" si="39"/>
        <v>#VALUE!</v>
      </c>
      <c r="ARW17" s="562" t="e">
        <f t="shared" ca="1" si="39"/>
        <v>#VALUE!</v>
      </c>
      <c r="ARX17" s="562" t="e">
        <f t="shared" ca="1" si="39"/>
        <v>#VALUE!</v>
      </c>
      <c r="ARY17" s="562" t="e">
        <f t="shared" ca="1" si="39"/>
        <v>#VALUE!</v>
      </c>
      <c r="ARZ17" s="562" t="e">
        <f t="shared" ca="1" si="39"/>
        <v>#VALUE!</v>
      </c>
      <c r="ASA17" s="562" t="e">
        <f t="shared" ca="1" si="39"/>
        <v>#VALUE!</v>
      </c>
      <c r="ASB17" s="562" t="e">
        <f t="shared" ca="1" si="39"/>
        <v>#VALUE!</v>
      </c>
      <c r="ASC17" s="562" t="e">
        <f t="shared" ca="1" si="39"/>
        <v>#VALUE!</v>
      </c>
      <c r="ASD17" s="562" t="e">
        <f t="shared" ca="1" si="39"/>
        <v>#VALUE!</v>
      </c>
      <c r="ASE17" s="562" t="e">
        <f t="shared" ca="1" si="39"/>
        <v>#VALUE!</v>
      </c>
      <c r="ASF17" s="562" t="e">
        <f t="shared" ca="1" si="39"/>
        <v>#VALUE!</v>
      </c>
      <c r="ASG17" s="562" t="e">
        <f t="shared" ca="1" si="39"/>
        <v>#VALUE!</v>
      </c>
      <c r="ASH17" s="562" t="e">
        <f t="shared" ca="1" si="39"/>
        <v>#VALUE!</v>
      </c>
      <c r="ASI17" s="562" t="e">
        <f t="shared" ca="1" si="39"/>
        <v>#VALUE!</v>
      </c>
      <c r="ASJ17" s="562" t="e">
        <f t="shared" ca="1" si="39"/>
        <v>#VALUE!</v>
      </c>
      <c r="ASK17" s="562" t="e">
        <f t="shared" ca="1" si="39"/>
        <v>#VALUE!</v>
      </c>
      <c r="ASL17" s="562" t="e">
        <f t="shared" ca="1" si="39"/>
        <v>#VALUE!</v>
      </c>
      <c r="ASM17" s="562" t="e">
        <f t="shared" ca="1" si="39"/>
        <v>#VALUE!</v>
      </c>
      <c r="ASN17" s="562" t="e">
        <f t="shared" ca="1" si="39"/>
        <v>#VALUE!</v>
      </c>
      <c r="ASO17" s="562" t="e">
        <f t="shared" ca="1" si="39"/>
        <v>#VALUE!</v>
      </c>
      <c r="ASP17" s="562" t="e">
        <f t="shared" ca="1" si="39"/>
        <v>#VALUE!</v>
      </c>
      <c r="ASQ17" s="562" t="e">
        <f t="shared" ca="1" si="39"/>
        <v>#VALUE!</v>
      </c>
      <c r="ASR17" s="562" t="e">
        <f t="shared" ca="1" si="39"/>
        <v>#VALUE!</v>
      </c>
      <c r="ASS17" s="562" t="e">
        <f t="shared" ca="1" si="39"/>
        <v>#VALUE!</v>
      </c>
      <c r="AST17" s="562" t="e">
        <f t="shared" ca="1" si="39"/>
        <v>#VALUE!</v>
      </c>
      <c r="ASU17" s="562" t="e">
        <f t="shared" ca="1" si="39"/>
        <v>#VALUE!</v>
      </c>
      <c r="ASV17" s="562" t="e">
        <f t="shared" ca="1" si="39"/>
        <v>#VALUE!</v>
      </c>
      <c r="ASW17" s="562" t="e">
        <f t="shared" ca="1" si="39"/>
        <v>#VALUE!</v>
      </c>
      <c r="ASX17" s="562" t="e">
        <f t="shared" ca="1" si="39"/>
        <v>#VALUE!</v>
      </c>
      <c r="ASY17" s="562" t="e">
        <f t="shared" ref="ASY17:AUE17" ca="1" si="40">IF(ASY16&gt;0,ROUND(10^ASY16,0),0)</f>
        <v>#VALUE!</v>
      </c>
      <c r="ASZ17" s="562" t="e">
        <f t="shared" ca="1" si="40"/>
        <v>#VALUE!</v>
      </c>
      <c r="ATA17" s="562" t="e">
        <f t="shared" ca="1" si="40"/>
        <v>#VALUE!</v>
      </c>
      <c r="ATB17" s="562" t="e">
        <f t="shared" ca="1" si="40"/>
        <v>#VALUE!</v>
      </c>
      <c r="ATC17" s="562" t="e">
        <f t="shared" ca="1" si="40"/>
        <v>#VALUE!</v>
      </c>
      <c r="ATD17" s="562" t="e">
        <f t="shared" ca="1" si="40"/>
        <v>#VALUE!</v>
      </c>
      <c r="ATE17" s="562" t="e">
        <f t="shared" ca="1" si="40"/>
        <v>#VALUE!</v>
      </c>
      <c r="ATF17" s="562" t="e">
        <f t="shared" ca="1" si="40"/>
        <v>#VALUE!</v>
      </c>
      <c r="ATG17" s="562" t="e">
        <f t="shared" ca="1" si="40"/>
        <v>#VALUE!</v>
      </c>
      <c r="ATH17" s="562" t="e">
        <f t="shared" ca="1" si="40"/>
        <v>#VALUE!</v>
      </c>
      <c r="ATI17" s="562" t="e">
        <f t="shared" ca="1" si="40"/>
        <v>#VALUE!</v>
      </c>
      <c r="ATJ17" s="562" t="e">
        <f t="shared" ca="1" si="40"/>
        <v>#VALUE!</v>
      </c>
      <c r="ATK17" s="562" t="e">
        <f t="shared" ca="1" si="40"/>
        <v>#VALUE!</v>
      </c>
      <c r="ATL17" s="562" t="e">
        <f t="shared" ca="1" si="40"/>
        <v>#VALUE!</v>
      </c>
      <c r="ATM17" s="562" t="e">
        <f t="shared" ca="1" si="40"/>
        <v>#VALUE!</v>
      </c>
      <c r="ATN17" s="562" t="e">
        <f t="shared" ca="1" si="40"/>
        <v>#VALUE!</v>
      </c>
      <c r="ATO17" s="562" t="e">
        <f t="shared" ca="1" si="40"/>
        <v>#VALUE!</v>
      </c>
      <c r="ATP17" s="562" t="e">
        <f t="shared" ca="1" si="40"/>
        <v>#VALUE!</v>
      </c>
      <c r="ATQ17" s="562" t="e">
        <f t="shared" ca="1" si="40"/>
        <v>#VALUE!</v>
      </c>
      <c r="ATR17" s="562" t="e">
        <f t="shared" ca="1" si="40"/>
        <v>#VALUE!</v>
      </c>
      <c r="ATS17" s="562" t="e">
        <f t="shared" ca="1" si="40"/>
        <v>#VALUE!</v>
      </c>
      <c r="ATT17" s="562" t="e">
        <f t="shared" ca="1" si="40"/>
        <v>#VALUE!</v>
      </c>
      <c r="ATU17" s="562" t="e">
        <f t="shared" ca="1" si="40"/>
        <v>#VALUE!</v>
      </c>
      <c r="ATV17" s="562" t="e">
        <f t="shared" ca="1" si="40"/>
        <v>#VALUE!</v>
      </c>
      <c r="ATW17" s="562" t="e">
        <f t="shared" ca="1" si="40"/>
        <v>#VALUE!</v>
      </c>
      <c r="ATX17" s="562" t="e">
        <f t="shared" ca="1" si="40"/>
        <v>#VALUE!</v>
      </c>
      <c r="ATY17" s="562" t="e">
        <f t="shared" ca="1" si="40"/>
        <v>#VALUE!</v>
      </c>
      <c r="ATZ17" s="562" t="e">
        <f t="shared" ca="1" si="40"/>
        <v>#VALUE!</v>
      </c>
      <c r="AUA17" s="562" t="e">
        <f t="shared" ca="1" si="40"/>
        <v>#VALUE!</v>
      </c>
      <c r="AUB17" s="562" t="e">
        <f t="shared" ca="1" si="40"/>
        <v>#VALUE!</v>
      </c>
      <c r="AUC17" s="562" t="e">
        <f t="shared" ca="1" si="40"/>
        <v>#VALUE!</v>
      </c>
      <c r="AUD17" s="562" t="e">
        <f t="shared" ca="1" si="40"/>
        <v>#VALUE!</v>
      </c>
      <c r="AUE17" s="278" t="e">
        <f t="shared" ca="1" si="40"/>
        <v>#VALUE!</v>
      </c>
    </row>
    <row r="18" spans="2:1227" x14ac:dyDescent="0.25">
      <c r="B18" s="135" t="s">
        <v>579</v>
      </c>
      <c r="C18" s="9" t="e" cm="1">
        <f t="array" aca="1" ref="C18" ca="1">_xll.RiskOutput(B18)+IF(C17&gt;0,1,0)</f>
        <v>#VALUE!</v>
      </c>
      <c r="D18" s="9" t="e">
        <f t="shared" ref="D18:BO18" ca="1" si="41">IF(D17&gt;0,1,0)</f>
        <v>#VALUE!</v>
      </c>
      <c r="E18" s="9" t="e">
        <f t="shared" ca="1" si="41"/>
        <v>#VALUE!</v>
      </c>
      <c r="F18" s="9" t="e">
        <f t="shared" ca="1" si="41"/>
        <v>#VALUE!</v>
      </c>
      <c r="G18" s="9" t="e">
        <f t="shared" ca="1" si="41"/>
        <v>#VALUE!</v>
      </c>
      <c r="H18" s="9" t="e">
        <f t="shared" ca="1" si="41"/>
        <v>#VALUE!</v>
      </c>
      <c r="I18" s="9" t="e">
        <f t="shared" ca="1" si="41"/>
        <v>#VALUE!</v>
      </c>
      <c r="J18" s="9" t="e">
        <f t="shared" ca="1" si="41"/>
        <v>#VALUE!</v>
      </c>
      <c r="K18" s="9" t="e">
        <f t="shared" ca="1" si="41"/>
        <v>#VALUE!</v>
      </c>
      <c r="L18" s="9" t="e">
        <f t="shared" ca="1" si="41"/>
        <v>#VALUE!</v>
      </c>
      <c r="M18" s="9" t="e">
        <f t="shared" ca="1" si="41"/>
        <v>#VALUE!</v>
      </c>
      <c r="N18" s="9" t="e">
        <f t="shared" ca="1" si="41"/>
        <v>#VALUE!</v>
      </c>
      <c r="O18" s="9" t="e">
        <f t="shared" ca="1" si="41"/>
        <v>#VALUE!</v>
      </c>
      <c r="P18" s="9" t="e">
        <f t="shared" ca="1" si="41"/>
        <v>#VALUE!</v>
      </c>
      <c r="Q18" s="9" t="e">
        <f t="shared" ca="1" si="41"/>
        <v>#VALUE!</v>
      </c>
      <c r="R18" s="9" t="e">
        <f t="shared" ca="1" si="41"/>
        <v>#VALUE!</v>
      </c>
      <c r="S18" s="9" t="e">
        <f t="shared" ca="1" si="41"/>
        <v>#VALUE!</v>
      </c>
      <c r="T18" s="9" t="e">
        <f t="shared" ca="1" si="41"/>
        <v>#VALUE!</v>
      </c>
      <c r="U18" s="9" t="e">
        <f t="shared" ca="1" si="41"/>
        <v>#VALUE!</v>
      </c>
      <c r="V18" s="9" t="e">
        <f t="shared" ca="1" si="41"/>
        <v>#VALUE!</v>
      </c>
      <c r="W18" s="9" t="e">
        <f t="shared" ca="1" si="41"/>
        <v>#VALUE!</v>
      </c>
      <c r="X18" s="9" t="e">
        <f t="shared" ca="1" si="41"/>
        <v>#VALUE!</v>
      </c>
      <c r="Y18" s="9" t="e">
        <f t="shared" ca="1" si="41"/>
        <v>#VALUE!</v>
      </c>
      <c r="Z18" s="9" t="e">
        <f t="shared" ca="1" si="41"/>
        <v>#VALUE!</v>
      </c>
      <c r="AA18" s="9" t="e">
        <f t="shared" ca="1" si="41"/>
        <v>#VALUE!</v>
      </c>
      <c r="AB18" s="9" t="e">
        <f t="shared" ca="1" si="41"/>
        <v>#VALUE!</v>
      </c>
      <c r="AC18" s="9" t="e">
        <f t="shared" ca="1" si="41"/>
        <v>#VALUE!</v>
      </c>
      <c r="AD18" s="9" t="e">
        <f t="shared" ca="1" si="41"/>
        <v>#VALUE!</v>
      </c>
      <c r="AE18" s="9" t="e">
        <f t="shared" ca="1" si="41"/>
        <v>#VALUE!</v>
      </c>
      <c r="AF18" s="9" t="e">
        <f t="shared" ca="1" si="41"/>
        <v>#VALUE!</v>
      </c>
      <c r="AG18" s="9" t="e">
        <f t="shared" ca="1" si="41"/>
        <v>#VALUE!</v>
      </c>
      <c r="AH18" s="9" t="e">
        <f t="shared" ca="1" si="41"/>
        <v>#VALUE!</v>
      </c>
      <c r="AI18" s="9" t="e">
        <f t="shared" ca="1" si="41"/>
        <v>#VALUE!</v>
      </c>
      <c r="AJ18" s="9" t="e">
        <f t="shared" ca="1" si="41"/>
        <v>#VALUE!</v>
      </c>
      <c r="AK18" s="9" t="e">
        <f t="shared" ca="1" si="41"/>
        <v>#VALUE!</v>
      </c>
      <c r="AL18" s="9" t="e">
        <f t="shared" ca="1" si="41"/>
        <v>#VALUE!</v>
      </c>
      <c r="AM18" s="9" t="e">
        <f t="shared" ca="1" si="41"/>
        <v>#VALUE!</v>
      </c>
      <c r="AN18" s="9" t="e">
        <f t="shared" ca="1" si="41"/>
        <v>#VALUE!</v>
      </c>
      <c r="AO18" s="9" t="e">
        <f t="shared" ca="1" si="41"/>
        <v>#VALUE!</v>
      </c>
      <c r="AP18" s="9" t="e">
        <f t="shared" ca="1" si="41"/>
        <v>#VALUE!</v>
      </c>
      <c r="AQ18" s="9" t="e">
        <f t="shared" ca="1" si="41"/>
        <v>#VALUE!</v>
      </c>
      <c r="AR18" s="9" t="e">
        <f t="shared" ca="1" si="41"/>
        <v>#VALUE!</v>
      </c>
      <c r="AS18" s="9" t="e">
        <f t="shared" ca="1" si="41"/>
        <v>#VALUE!</v>
      </c>
      <c r="AT18" s="9" t="e">
        <f t="shared" ca="1" si="41"/>
        <v>#VALUE!</v>
      </c>
      <c r="AU18" s="9" t="e">
        <f t="shared" ca="1" si="41"/>
        <v>#VALUE!</v>
      </c>
      <c r="AV18" s="9" t="e">
        <f t="shared" ca="1" si="41"/>
        <v>#VALUE!</v>
      </c>
      <c r="AW18" s="9" t="e">
        <f t="shared" ca="1" si="41"/>
        <v>#VALUE!</v>
      </c>
      <c r="AX18" s="9" t="e">
        <f t="shared" ca="1" si="41"/>
        <v>#VALUE!</v>
      </c>
      <c r="AY18" s="9" t="e">
        <f t="shared" ca="1" si="41"/>
        <v>#VALUE!</v>
      </c>
      <c r="AZ18" s="9" t="e">
        <f t="shared" ca="1" si="41"/>
        <v>#VALUE!</v>
      </c>
      <c r="BA18" s="9" t="e">
        <f t="shared" ca="1" si="41"/>
        <v>#VALUE!</v>
      </c>
      <c r="BB18" s="9" t="e">
        <f t="shared" ca="1" si="41"/>
        <v>#VALUE!</v>
      </c>
      <c r="BC18" s="9" t="e">
        <f t="shared" ca="1" si="41"/>
        <v>#VALUE!</v>
      </c>
      <c r="BD18" s="9" t="e">
        <f t="shared" ca="1" si="41"/>
        <v>#VALUE!</v>
      </c>
      <c r="BE18" s="9" t="e">
        <f t="shared" ca="1" si="41"/>
        <v>#VALUE!</v>
      </c>
      <c r="BF18" s="9" t="e">
        <f t="shared" ca="1" si="41"/>
        <v>#VALUE!</v>
      </c>
      <c r="BG18" s="9" t="e">
        <f t="shared" ca="1" si="41"/>
        <v>#VALUE!</v>
      </c>
      <c r="BH18" s="9" t="e">
        <f t="shared" ca="1" si="41"/>
        <v>#VALUE!</v>
      </c>
      <c r="BI18" s="9" t="e">
        <f t="shared" ca="1" si="41"/>
        <v>#VALUE!</v>
      </c>
      <c r="BJ18" s="9" t="e">
        <f t="shared" ca="1" si="41"/>
        <v>#VALUE!</v>
      </c>
      <c r="BK18" s="9" t="e">
        <f t="shared" ca="1" si="41"/>
        <v>#VALUE!</v>
      </c>
      <c r="BL18" s="9" t="e">
        <f t="shared" ca="1" si="41"/>
        <v>#VALUE!</v>
      </c>
      <c r="BM18" s="9" t="e">
        <f t="shared" ca="1" si="41"/>
        <v>#VALUE!</v>
      </c>
      <c r="BN18" s="9" t="e">
        <f t="shared" ca="1" si="41"/>
        <v>#VALUE!</v>
      </c>
      <c r="BO18" s="9" t="e">
        <f t="shared" ca="1" si="41"/>
        <v>#VALUE!</v>
      </c>
      <c r="BP18" s="9" t="e">
        <f t="shared" ref="BP18:EA18" ca="1" si="42">IF(BP17&gt;0,1,0)</f>
        <v>#VALUE!</v>
      </c>
      <c r="BQ18" s="9" t="e">
        <f t="shared" ca="1" si="42"/>
        <v>#VALUE!</v>
      </c>
      <c r="BR18" s="9" t="e">
        <f t="shared" ca="1" si="42"/>
        <v>#VALUE!</v>
      </c>
      <c r="BS18" s="9" t="e">
        <f t="shared" ca="1" si="42"/>
        <v>#VALUE!</v>
      </c>
      <c r="BT18" s="9" t="e">
        <f t="shared" ca="1" si="42"/>
        <v>#VALUE!</v>
      </c>
      <c r="BU18" s="9" t="e">
        <f t="shared" ca="1" si="42"/>
        <v>#VALUE!</v>
      </c>
      <c r="BV18" s="9" t="e">
        <f t="shared" ca="1" si="42"/>
        <v>#VALUE!</v>
      </c>
      <c r="BW18" s="9" t="e">
        <f t="shared" ca="1" si="42"/>
        <v>#VALUE!</v>
      </c>
      <c r="BX18" s="9" t="e">
        <f t="shared" ca="1" si="42"/>
        <v>#VALUE!</v>
      </c>
      <c r="BY18" s="9" t="e">
        <f t="shared" ca="1" si="42"/>
        <v>#VALUE!</v>
      </c>
      <c r="BZ18" s="9" t="e">
        <f t="shared" ca="1" si="42"/>
        <v>#VALUE!</v>
      </c>
      <c r="CA18" s="9" t="e">
        <f t="shared" ca="1" si="42"/>
        <v>#VALUE!</v>
      </c>
      <c r="CB18" s="9" t="e">
        <f t="shared" ca="1" si="42"/>
        <v>#VALUE!</v>
      </c>
      <c r="CC18" s="9" t="e">
        <f t="shared" ca="1" si="42"/>
        <v>#VALUE!</v>
      </c>
      <c r="CD18" s="9" t="e">
        <f t="shared" ca="1" si="42"/>
        <v>#VALUE!</v>
      </c>
      <c r="CE18" s="9" t="e">
        <f t="shared" ca="1" si="42"/>
        <v>#VALUE!</v>
      </c>
      <c r="CF18" s="9" t="e">
        <f t="shared" ca="1" si="42"/>
        <v>#VALUE!</v>
      </c>
      <c r="CG18" s="9" t="e">
        <f t="shared" ca="1" si="42"/>
        <v>#VALUE!</v>
      </c>
      <c r="CH18" s="9" t="e">
        <f t="shared" ca="1" si="42"/>
        <v>#VALUE!</v>
      </c>
      <c r="CI18" s="9" t="e">
        <f t="shared" ca="1" si="42"/>
        <v>#VALUE!</v>
      </c>
      <c r="CJ18" s="9" t="e">
        <f t="shared" ca="1" si="42"/>
        <v>#VALUE!</v>
      </c>
      <c r="CK18" s="9" t="e">
        <f t="shared" ca="1" si="42"/>
        <v>#VALUE!</v>
      </c>
      <c r="CL18" s="9" t="e">
        <f t="shared" ca="1" si="42"/>
        <v>#VALUE!</v>
      </c>
      <c r="CM18" s="9" t="e">
        <f t="shared" ca="1" si="42"/>
        <v>#VALUE!</v>
      </c>
      <c r="CN18" s="9" t="e">
        <f t="shared" ca="1" si="42"/>
        <v>#VALUE!</v>
      </c>
      <c r="CO18" s="9" t="e">
        <f t="shared" ca="1" si="42"/>
        <v>#VALUE!</v>
      </c>
      <c r="CP18" s="9" t="e">
        <f t="shared" ca="1" si="42"/>
        <v>#VALUE!</v>
      </c>
      <c r="CQ18" s="9" t="e">
        <f t="shared" ca="1" si="42"/>
        <v>#VALUE!</v>
      </c>
      <c r="CR18" s="9" t="e">
        <f t="shared" ca="1" si="42"/>
        <v>#VALUE!</v>
      </c>
      <c r="CS18" s="9" t="e">
        <f t="shared" ca="1" si="42"/>
        <v>#VALUE!</v>
      </c>
      <c r="CT18" s="9" t="e">
        <f t="shared" ca="1" si="42"/>
        <v>#VALUE!</v>
      </c>
      <c r="CU18" s="9" t="e">
        <f t="shared" ca="1" si="42"/>
        <v>#VALUE!</v>
      </c>
      <c r="CV18" s="9" t="e">
        <f t="shared" ca="1" si="42"/>
        <v>#VALUE!</v>
      </c>
      <c r="CW18" s="9" t="e">
        <f t="shared" ca="1" si="42"/>
        <v>#VALUE!</v>
      </c>
      <c r="CX18" s="9" t="e">
        <f t="shared" ca="1" si="42"/>
        <v>#VALUE!</v>
      </c>
      <c r="CY18" s="9" t="e">
        <f t="shared" ca="1" si="42"/>
        <v>#VALUE!</v>
      </c>
      <c r="CZ18" s="9" t="e">
        <f t="shared" ca="1" si="42"/>
        <v>#VALUE!</v>
      </c>
      <c r="DA18" s="9" t="e">
        <f t="shared" ca="1" si="42"/>
        <v>#VALUE!</v>
      </c>
      <c r="DB18" s="9" t="e">
        <f t="shared" ca="1" si="42"/>
        <v>#VALUE!</v>
      </c>
      <c r="DC18" s="9" t="e">
        <f t="shared" ca="1" si="42"/>
        <v>#VALUE!</v>
      </c>
      <c r="DD18" s="9" t="e">
        <f t="shared" ca="1" si="42"/>
        <v>#VALUE!</v>
      </c>
      <c r="DE18" s="9" t="e">
        <f t="shared" ca="1" si="42"/>
        <v>#VALUE!</v>
      </c>
      <c r="DF18" s="9" t="e">
        <f t="shared" ca="1" si="42"/>
        <v>#VALUE!</v>
      </c>
      <c r="DG18" s="9" t="e">
        <f t="shared" ca="1" si="42"/>
        <v>#VALUE!</v>
      </c>
      <c r="DH18" s="9" t="e">
        <f t="shared" ca="1" si="42"/>
        <v>#VALUE!</v>
      </c>
      <c r="DI18" s="9" t="e">
        <f t="shared" ca="1" si="42"/>
        <v>#VALUE!</v>
      </c>
      <c r="DJ18" s="9" t="e">
        <f t="shared" ca="1" si="42"/>
        <v>#VALUE!</v>
      </c>
      <c r="DK18" s="9" t="e">
        <f t="shared" ca="1" si="42"/>
        <v>#VALUE!</v>
      </c>
      <c r="DL18" s="9" t="e">
        <f t="shared" ca="1" si="42"/>
        <v>#VALUE!</v>
      </c>
      <c r="DM18" s="9" t="e">
        <f t="shared" ca="1" si="42"/>
        <v>#VALUE!</v>
      </c>
      <c r="DN18" s="9" t="e">
        <f t="shared" ca="1" si="42"/>
        <v>#VALUE!</v>
      </c>
      <c r="DO18" s="9" t="e">
        <f t="shared" ca="1" si="42"/>
        <v>#VALUE!</v>
      </c>
      <c r="DP18" s="9" t="e">
        <f t="shared" ca="1" si="42"/>
        <v>#VALUE!</v>
      </c>
      <c r="DQ18" s="9" t="e">
        <f t="shared" ca="1" si="42"/>
        <v>#VALUE!</v>
      </c>
      <c r="DR18" s="9" t="e">
        <f t="shared" ca="1" si="42"/>
        <v>#VALUE!</v>
      </c>
      <c r="DS18" s="9" t="e">
        <f t="shared" ca="1" si="42"/>
        <v>#VALUE!</v>
      </c>
      <c r="DT18" s="9" t="e">
        <f t="shared" ca="1" si="42"/>
        <v>#VALUE!</v>
      </c>
      <c r="DU18" s="9" t="e">
        <f t="shared" ca="1" si="42"/>
        <v>#VALUE!</v>
      </c>
      <c r="DV18" s="9" t="e">
        <f t="shared" ca="1" si="42"/>
        <v>#VALUE!</v>
      </c>
      <c r="DW18" s="9" t="e">
        <f t="shared" ca="1" si="42"/>
        <v>#VALUE!</v>
      </c>
      <c r="DX18" s="9" t="e">
        <f t="shared" ca="1" si="42"/>
        <v>#VALUE!</v>
      </c>
      <c r="DY18" s="9" t="e">
        <f t="shared" ca="1" si="42"/>
        <v>#VALUE!</v>
      </c>
      <c r="DZ18" s="9" t="e">
        <f t="shared" ca="1" si="42"/>
        <v>#VALUE!</v>
      </c>
      <c r="EA18" s="9" t="e">
        <f t="shared" ca="1" si="42"/>
        <v>#VALUE!</v>
      </c>
      <c r="EB18" s="9" t="e">
        <f t="shared" ref="EB18:GM18" ca="1" si="43">IF(EB17&gt;0,1,0)</f>
        <v>#VALUE!</v>
      </c>
      <c r="EC18" s="9" t="e">
        <f t="shared" ca="1" si="43"/>
        <v>#VALUE!</v>
      </c>
      <c r="ED18" s="9" t="e">
        <f t="shared" ca="1" si="43"/>
        <v>#VALUE!</v>
      </c>
      <c r="EE18" s="9" t="e">
        <f t="shared" ca="1" si="43"/>
        <v>#VALUE!</v>
      </c>
      <c r="EF18" s="9" t="e">
        <f t="shared" ca="1" si="43"/>
        <v>#VALUE!</v>
      </c>
      <c r="EG18" s="9" t="e">
        <f t="shared" ca="1" si="43"/>
        <v>#VALUE!</v>
      </c>
      <c r="EH18" s="9" t="e">
        <f t="shared" ca="1" si="43"/>
        <v>#VALUE!</v>
      </c>
      <c r="EI18" s="9" t="e">
        <f t="shared" ca="1" si="43"/>
        <v>#VALUE!</v>
      </c>
      <c r="EJ18" s="9" t="e">
        <f t="shared" ca="1" si="43"/>
        <v>#VALUE!</v>
      </c>
      <c r="EK18" s="9" t="e">
        <f t="shared" ca="1" si="43"/>
        <v>#VALUE!</v>
      </c>
      <c r="EL18" s="9" t="e">
        <f t="shared" ca="1" si="43"/>
        <v>#VALUE!</v>
      </c>
      <c r="EM18" s="9" t="e">
        <f t="shared" ca="1" si="43"/>
        <v>#VALUE!</v>
      </c>
      <c r="EN18" s="9" t="e">
        <f t="shared" ca="1" si="43"/>
        <v>#VALUE!</v>
      </c>
      <c r="EO18" s="9" t="e">
        <f t="shared" ca="1" si="43"/>
        <v>#VALUE!</v>
      </c>
      <c r="EP18" s="9" t="e">
        <f t="shared" ca="1" si="43"/>
        <v>#VALUE!</v>
      </c>
      <c r="EQ18" s="9" t="e">
        <f t="shared" ca="1" si="43"/>
        <v>#VALUE!</v>
      </c>
      <c r="ER18" s="9" t="e">
        <f t="shared" ca="1" si="43"/>
        <v>#VALUE!</v>
      </c>
      <c r="ES18" s="9" t="e">
        <f t="shared" ca="1" si="43"/>
        <v>#VALUE!</v>
      </c>
      <c r="ET18" s="9" t="e">
        <f t="shared" ca="1" si="43"/>
        <v>#VALUE!</v>
      </c>
      <c r="EU18" s="9" t="e">
        <f t="shared" ca="1" si="43"/>
        <v>#VALUE!</v>
      </c>
      <c r="EV18" s="9" t="e">
        <f t="shared" ca="1" si="43"/>
        <v>#VALUE!</v>
      </c>
      <c r="EW18" s="9" t="e">
        <f t="shared" ca="1" si="43"/>
        <v>#VALUE!</v>
      </c>
      <c r="EX18" s="9" t="e">
        <f t="shared" ca="1" si="43"/>
        <v>#VALUE!</v>
      </c>
      <c r="EY18" s="9" t="e">
        <f t="shared" ca="1" si="43"/>
        <v>#VALUE!</v>
      </c>
      <c r="EZ18" s="9" t="e">
        <f t="shared" ca="1" si="43"/>
        <v>#VALUE!</v>
      </c>
      <c r="FA18" s="9" t="e">
        <f t="shared" ca="1" si="43"/>
        <v>#VALUE!</v>
      </c>
      <c r="FB18" s="9" t="e">
        <f t="shared" ca="1" si="43"/>
        <v>#VALUE!</v>
      </c>
      <c r="FC18" s="9" t="e">
        <f t="shared" ca="1" si="43"/>
        <v>#VALUE!</v>
      </c>
      <c r="FD18" s="9" t="e">
        <f t="shared" ca="1" si="43"/>
        <v>#VALUE!</v>
      </c>
      <c r="FE18" s="9" t="e">
        <f t="shared" ca="1" si="43"/>
        <v>#VALUE!</v>
      </c>
      <c r="FF18" s="9" t="e">
        <f t="shared" ca="1" si="43"/>
        <v>#VALUE!</v>
      </c>
      <c r="FG18" s="9" t="e">
        <f t="shared" ca="1" si="43"/>
        <v>#VALUE!</v>
      </c>
      <c r="FH18" s="9" t="e">
        <f t="shared" ca="1" si="43"/>
        <v>#VALUE!</v>
      </c>
      <c r="FI18" s="9" t="e">
        <f t="shared" ca="1" si="43"/>
        <v>#VALUE!</v>
      </c>
      <c r="FJ18" s="9" t="e">
        <f t="shared" ca="1" si="43"/>
        <v>#VALUE!</v>
      </c>
      <c r="FK18" s="9" t="e">
        <f t="shared" ca="1" si="43"/>
        <v>#VALUE!</v>
      </c>
      <c r="FL18" s="9" t="e">
        <f t="shared" ca="1" si="43"/>
        <v>#VALUE!</v>
      </c>
      <c r="FM18" s="9" t="e">
        <f t="shared" ca="1" si="43"/>
        <v>#VALUE!</v>
      </c>
      <c r="FN18" s="9" t="e">
        <f t="shared" ca="1" si="43"/>
        <v>#VALUE!</v>
      </c>
      <c r="FO18" s="9" t="e">
        <f t="shared" ca="1" si="43"/>
        <v>#VALUE!</v>
      </c>
      <c r="FP18" s="9" t="e">
        <f t="shared" ca="1" si="43"/>
        <v>#VALUE!</v>
      </c>
      <c r="FQ18" s="9" t="e">
        <f t="shared" ca="1" si="43"/>
        <v>#VALUE!</v>
      </c>
      <c r="FR18" s="9" t="e">
        <f t="shared" ca="1" si="43"/>
        <v>#VALUE!</v>
      </c>
      <c r="FS18" s="9" t="e">
        <f t="shared" ca="1" si="43"/>
        <v>#VALUE!</v>
      </c>
      <c r="FT18" s="9" t="e">
        <f t="shared" ca="1" si="43"/>
        <v>#VALUE!</v>
      </c>
      <c r="FU18" s="9" t="e">
        <f t="shared" ca="1" si="43"/>
        <v>#VALUE!</v>
      </c>
      <c r="FV18" s="9" t="e">
        <f t="shared" ca="1" si="43"/>
        <v>#VALUE!</v>
      </c>
      <c r="FW18" s="9" t="e">
        <f t="shared" ca="1" si="43"/>
        <v>#VALUE!</v>
      </c>
      <c r="FX18" s="9" t="e">
        <f t="shared" ca="1" si="43"/>
        <v>#VALUE!</v>
      </c>
      <c r="FY18" s="9" t="e">
        <f t="shared" ca="1" si="43"/>
        <v>#VALUE!</v>
      </c>
      <c r="FZ18" s="9" t="e">
        <f t="shared" ca="1" si="43"/>
        <v>#VALUE!</v>
      </c>
      <c r="GA18" s="9" t="e">
        <f t="shared" ca="1" si="43"/>
        <v>#VALUE!</v>
      </c>
      <c r="GB18" s="9" t="e">
        <f t="shared" ca="1" si="43"/>
        <v>#VALUE!</v>
      </c>
      <c r="GC18" s="9" t="e">
        <f t="shared" ca="1" si="43"/>
        <v>#VALUE!</v>
      </c>
      <c r="GD18" s="9" t="e">
        <f t="shared" ca="1" si="43"/>
        <v>#VALUE!</v>
      </c>
      <c r="GE18" s="9" t="e">
        <f t="shared" ca="1" si="43"/>
        <v>#VALUE!</v>
      </c>
      <c r="GF18" s="9" t="e">
        <f t="shared" ca="1" si="43"/>
        <v>#VALUE!</v>
      </c>
      <c r="GG18" s="9" t="e">
        <f t="shared" ca="1" si="43"/>
        <v>#VALUE!</v>
      </c>
      <c r="GH18" s="9" t="e">
        <f t="shared" ca="1" si="43"/>
        <v>#VALUE!</v>
      </c>
      <c r="GI18" s="9" t="e">
        <f t="shared" ca="1" si="43"/>
        <v>#VALUE!</v>
      </c>
      <c r="GJ18" s="9" t="e">
        <f t="shared" ca="1" si="43"/>
        <v>#VALUE!</v>
      </c>
      <c r="GK18" s="9" t="e">
        <f t="shared" ca="1" si="43"/>
        <v>#VALUE!</v>
      </c>
      <c r="GL18" s="9" t="e">
        <f t="shared" ca="1" si="43"/>
        <v>#VALUE!</v>
      </c>
      <c r="GM18" s="9" t="e">
        <f t="shared" ca="1" si="43"/>
        <v>#VALUE!</v>
      </c>
      <c r="GN18" s="9" t="e">
        <f t="shared" ref="GN18:IY18" ca="1" si="44">IF(GN17&gt;0,1,0)</f>
        <v>#VALUE!</v>
      </c>
      <c r="GO18" s="9" t="e">
        <f t="shared" ca="1" si="44"/>
        <v>#VALUE!</v>
      </c>
      <c r="GP18" s="9" t="e">
        <f t="shared" ca="1" si="44"/>
        <v>#VALUE!</v>
      </c>
      <c r="GQ18" s="9" t="e">
        <f t="shared" ca="1" si="44"/>
        <v>#VALUE!</v>
      </c>
      <c r="GR18" s="9" t="e">
        <f t="shared" ca="1" si="44"/>
        <v>#VALUE!</v>
      </c>
      <c r="GS18" s="9" t="e">
        <f t="shared" ca="1" si="44"/>
        <v>#VALUE!</v>
      </c>
      <c r="GT18" s="9" t="e">
        <f t="shared" ca="1" si="44"/>
        <v>#VALUE!</v>
      </c>
      <c r="GU18" s="9" t="e">
        <f t="shared" ca="1" si="44"/>
        <v>#VALUE!</v>
      </c>
      <c r="GV18" s="9" t="e">
        <f t="shared" ca="1" si="44"/>
        <v>#VALUE!</v>
      </c>
      <c r="GW18" s="9" t="e">
        <f t="shared" ca="1" si="44"/>
        <v>#VALUE!</v>
      </c>
      <c r="GX18" s="9" t="e">
        <f t="shared" ca="1" si="44"/>
        <v>#VALUE!</v>
      </c>
      <c r="GY18" s="9" t="e">
        <f t="shared" ca="1" si="44"/>
        <v>#VALUE!</v>
      </c>
      <c r="GZ18" s="9" t="e">
        <f t="shared" ca="1" si="44"/>
        <v>#VALUE!</v>
      </c>
      <c r="HA18" s="9" t="e">
        <f t="shared" ca="1" si="44"/>
        <v>#VALUE!</v>
      </c>
      <c r="HB18" s="9" t="e">
        <f t="shared" ca="1" si="44"/>
        <v>#VALUE!</v>
      </c>
      <c r="HC18" s="9" t="e">
        <f t="shared" ca="1" si="44"/>
        <v>#VALUE!</v>
      </c>
      <c r="HD18" s="9" t="e">
        <f t="shared" ca="1" si="44"/>
        <v>#VALUE!</v>
      </c>
      <c r="HE18" s="9" t="e">
        <f t="shared" ca="1" si="44"/>
        <v>#VALUE!</v>
      </c>
      <c r="HF18" s="9" t="e">
        <f t="shared" ca="1" si="44"/>
        <v>#VALUE!</v>
      </c>
      <c r="HG18" s="9" t="e">
        <f t="shared" ca="1" si="44"/>
        <v>#VALUE!</v>
      </c>
      <c r="HH18" s="9" t="e">
        <f t="shared" ca="1" si="44"/>
        <v>#VALUE!</v>
      </c>
      <c r="HI18" s="9" t="e">
        <f t="shared" ca="1" si="44"/>
        <v>#VALUE!</v>
      </c>
      <c r="HJ18" s="9" t="e">
        <f t="shared" ca="1" si="44"/>
        <v>#VALUE!</v>
      </c>
      <c r="HK18" s="9" t="e">
        <f t="shared" ca="1" si="44"/>
        <v>#VALUE!</v>
      </c>
      <c r="HL18" s="9" t="e">
        <f t="shared" ca="1" si="44"/>
        <v>#VALUE!</v>
      </c>
      <c r="HM18" s="9" t="e">
        <f t="shared" ca="1" si="44"/>
        <v>#VALUE!</v>
      </c>
      <c r="HN18" s="9" t="e">
        <f t="shared" ca="1" si="44"/>
        <v>#VALUE!</v>
      </c>
      <c r="HO18" s="9" t="e">
        <f t="shared" ca="1" si="44"/>
        <v>#VALUE!</v>
      </c>
      <c r="HP18" s="9" t="e">
        <f t="shared" ca="1" si="44"/>
        <v>#VALUE!</v>
      </c>
      <c r="HQ18" s="9" t="e">
        <f t="shared" ca="1" si="44"/>
        <v>#VALUE!</v>
      </c>
      <c r="HR18" s="9" t="e">
        <f t="shared" ca="1" si="44"/>
        <v>#VALUE!</v>
      </c>
      <c r="HS18" s="9" t="e">
        <f t="shared" ca="1" si="44"/>
        <v>#VALUE!</v>
      </c>
      <c r="HT18" s="9" t="e">
        <f t="shared" ca="1" si="44"/>
        <v>#VALUE!</v>
      </c>
      <c r="HU18" s="9" t="e">
        <f t="shared" ca="1" si="44"/>
        <v>#VALUE!</v>
      </c>
      <c r="HV18" s="9" t="e">
        <f t="shared" ca="1" si="44"/>
        <v>#VALUE!</v>
      </c>
      <c r="HW18" s="9" t="e">
        <f t="shared" ca="1" si="44"/>
        <v>#VALUE!</v>
      </c>
      <c r="HX18" s="9" t="e">
        <f t="shared" ca="1" si="44"/>
        <v>#VALUE!</v>
      </c>
      <c r="HY18" s="9" t="e">
        <f t="shared" ca="1" si="44"/>
        <v>#VALUE!</v>
      </c>
      <c r="HZ18" s="9" t="e">
        <f t="shared" ca="1" si="44"/>
        <v>#VALUE!</v>
      </c>
      <c r="IA18" s="9" t="e">
        <f t="shared" ca="1" si="44"/>
        <v>#VALUE!</v>
      </c>
      <c r="IB18" s="9" t="e">
        <f t="shared" ca="1" si="44"/>
        <v>#VALUE!</v>
      </c>
      <c r="IC18" s="9" t="e">
        <f t="shared" ca="1" si="44"/>
        <v>#VALUE!</v>
      </c>
      <c r="ID18" s="9" t="e">
        <f t="shared" ca="1" si="44"/>
        <v>#VALUE!</v>
      </c>
      <c r="IE18" s="9" t="e">
        <f t="shared" ca="1" si="44"/>
        <v>#VALUE!</v>
      </c>
      <c r="IF18" s="9" t="e">
        <f t="shared" ca="1" si="44"/>
        <v>#VALUE!</v>
      </c>
      <c r="IG18" s="9" t="e">
        <f t="shared" ca="1" si="44"/>
        <v>#VALUE!</v>
      </c>
      <c r="IH18" s="9" t="e">
        <f t="shared" ca="1" si="44"/>
        <v>#VALUE!</v>
      </c>
      <c r="II18" s="9" t="e">
        <f t="shared" ca="1" si="44"/>
        <v>#VALUE!</v>
      </c>
      <c r="IJ18" s="9" t="e">
        <f t="shared" ca="1" si="44"/>
        <v>#VALUE!</v>
      </c>
      <c r="IK18" s="9" t="e">
        <f t="shared" ca="1" si="44"/>
        <v>#VALUE!</v>
      </c>
      <c r="IL18" s="9" t="e">
        <f t="shared" ca="1" si="44"/>
        <v>#VALUE!</v>
      </c>
      <c r="IM18" s="9" t="e">
        <f t="shared" ca="1" si="44"/>
        <v>#VALUE!</v>
      </c>
      <c r="IN18" s="9" t="e">
        <f t="shared" ca="1" si="44"/>
        <v>#VALUE!</v>
      </c>
      <c r="IO18" s="9" t="e">
        <f t="shared" ca="1" si="44"/>
        <v>#VALUE!</v>
      </c>
      <c r="IP18" s="9" t="e">
        <f t="shared" ca="1" si="44"/>
        <v>#VALUE!</v>
      </c>
      <c r="IQ18" s="9" t="e">
        <f t="shared" ca="1" si="44"/>
        <v>#VALUE!</v>
      </c>
      <c r="IR18" s="9" t="e">
        <f t="shared" ca="1" si="44"/>
        <v>#VALUE!</v>
      </c>
      <c r="IS18" s="9" t="e">
        <f t="shared" ca="1" si="44"/>
        <v>#VALUE!</v>
      </c>
      <c r="IT18" s="9" t="e">
        <f t="shared" ca="1" si="44"/>
        <v>#VALUE!</v>
      </c>
      <c r="IU18" s="9" t="e">
        <f t="shared" ca="1" si="44"/>
        <v>#VALUE!</v>
      </c>
      <c r="IV18" s="9" t="e">
        <f t="shared" ca="1" si="44"/>
        <v>#VALUE!</v>
      </c>
      <c r="IW18" s="9" t="e">
        <f t="shared" ca="1" si="44"/>
        <v>#VALUE!</v>
      </c>
      <c r="IX18" s="9" t="e">
        <f t="shared" ca="1" si="44"/>
        <v>#VALUE!</v>
      </c>
      <c r="IY18" s="9" t="e">
        <f t="shared" ca="1" si="44"/>
        <v>#VALUE!</v>
      </c>
      <c r="IZ18" s="9" t="e">
        <f t="shared" ref="IZ18:LK18" ca="1" si="45">IF(IZ17&gt;0,1,0)</f>
        <v>#VALUE!</v>
      </c>
      <c r="JA18" s="9" t="e">
        <f t="shared" ca="1" si="45"/>
        <v>#VALUE!</v>
      </c>
      <c r="JB18" s="9" t="e">
        <f t="shared" ca="1" si="45"/>
        <v>#VALUE!</v>
      </c>
      <c r="JC18" s="9" t="e">
        <f t="shared" ca="1" si="45"/>
        <v>#VALUE!</v>
      </c>
      <c r="JD18" s="9" t="e">
        <f t="shared" ca="1" si="45"/>
        <v>#VALUE!</v>
      </c>
      <c r="JE18" s="9" t="e">
        <f t="shared" ca="1" si="45"/>
        <v>#VALUE!</v>
      </c>
      <c r="JF18" s="9" t="e">
        <f t="shared" ca="1" si="45"/>
        <v>#VALUE!</v>
      </c>
      <c r="JG18" s="9" t="e">
        <f t="shared" ca="1" si="45"/>
        <v>#VALUE!</v>
      </c>
      <c r="JH18" s="9" t="e">
        <f t="shared" ca="1" si="45"/>
        <v>#VALUE!</v>
      </c>
      <c r="JI18" s="9" t="e">
        <f t="shared" ca="1" si="45"/>
        <v>#VALUE!</v>
      </c>
      <c r="JJ18" s="9" t="e">
        <f t="shared" ca="1" si="45"/>
        <v>#VALUE!</v>
      </c>
      <c r="JK18" s="9" t="e">
        <f t="shared" ca="1" si="45"/>
        <v>#VALUE!</v>
      </c>
      <c r="JL18" s="9" t="e">
        <f t="shared" ca="1" si="45"/>
        <v>#VALUE!</v>
      </c>
      <c r="JM18" s="9" t="e">
        <f t="shared" ca="1" si="45"/>
        <v>#VALUE!</v>
      </c>
      <c r="JN18" s="9" t="e">
        <f t="shared" ca="1" si="45"/>
        <v>#VALUE!</v>
      </c>
      <c r="JO18" s="9" t="e">
        <f t="shared" ca="1" si="45"/>
        <v>#VALUE!</v>
      </c>
      <c r="JP18" s="9" t="e">
        <f t="shared" ca="1" si="45"/>
        <v>#VALUE!</v>
      </c>
      <c r="JQ18" s="9" t="e">
        <f t="shared" ca="1" si="45"/>
        <v>#VALUE!</v>
      </c>
      <c r="JR18" s="9" t="e">
        <f t="shared" ca="1" si="45"/>
        <v>#VALUE!</v>
      </c>
      <c r="JS18" s="9" t="e">
        <f t="shared" ca="1" si="45"/>
        <v>#VALUE!</v>
      </c>
      <c r="JT18" s="9" t="e">
        <f t="shared" ca="1" si="45"/>
        <v>#VALUE!</v>
      </c>
      <c r="JU18" s="9" t="e">
        <f t="shared" ca="1" si="45"/>
        <v>#VALUE!</v>
      </c>
      <c r="JV18" s="9" t="e">
        <f t="shared" ca="1" si="45"/>
        <v>#VALUE!</v>
      </c>
      <c r="JW18" s="9" t="e">
        <f t="shared" ca="1" si="45"/>
        <v>#VALUE!</v>
      </c>
      <c r="JX18" s="9" t="e">
        <f t="shared" ca="1" si="45"/>
        <v>#VALUE!</v>
      </c>
      <c r="JY18" s="9" t="e">
        <f t="shared" ca="1" si="45"/>
        <v>#VALUE!</v>
      </c>
      <c r="JZ18" s="9" t="e">
        <f t="shared" ca="1" si="45"/>
        <v>#VALUE!</v>
      </c>
      <c r="KA18" s="9" t="e">
        <f t="shared" ca="1" si="45"/>
        <v>#VALUE!</v>
      </c>
      <c r="KB18" s="9" t="e">
        <f t="shared" ca="1" si="45"/>
        <v>#VALUE!</v>
      </c>
      <c r="KC18" s="9" t="e">
        <f t="shared" ca="1" si="45"/>
        <v>#VALUE!</v>
      </c>
      <c r="KD18" s="9" t="e">
        <f t="shared" ca="1" si="45"/>
        <v>#VALUE!</v>
      </c>
      <c r="KE18" s="9" t="e">
        <f t="shared" ca="1" si="45"/>
        <v>#VALUE!</v>
      </c>
      <c r="KF18" s="9" t="e">
        <f t="shared" ca="1" si="45"/>
        <v>#VALUE!</v>
      </c>
      <c r="KG18" s="9" t="e">
        <f t="shared" ca="1" si="45"/>
        <v>#VALUE!</v>
      </c>
      <c r="KH18" s="9" t="e">
        <f t="shared" ca="1" si="45"/>
        <v>#VALUE!</v>
      </c>
      <c r="KI18" s="9" t="e">
        <f t="shared" ca="1" si="45"/>
        <v>#VALUE!</v>
      </c>
      <c r="KJ18" s="9" t="e">
        <f t="shared" ca="1" si="45"/>
        <v>#VALUE!</v>
      </c>
      <c r="KK18" s="9" t="e">
        <f t="shared" ca="1" si="45"/>
        <v>#VALUE!</v>
      </c>
      <c r="KL18" s="9" t="e">
        <f t="shared" ca="1" si="45"/>
        <v>#VALUE!</v>
      </c>
      <c r="KM18" s="9" t="e">
        <f t="shared" ca="1" si="45"/>
        <v>#VALUE!</v>
      </c>
      <c r="KN18" s="9" t="e">
        <f t="shared" ca="1" si="45"/>
        <v>#VALUE!</v>
      </c>
      <c r="KO18" s="9" t="e">
        <f t="shared" ca="1" si="45"/>
        <v>#VALUE!</v>
      </c>
      <c r="KP18" s="9" t="e">
        <f t="shared" ca="1" si="45"/>
        <v>#VALUE!</v>
      </c>
      <c r="KQ18" s="9" t="e">
        <f t="shared" ca="1" si="45"/>
        <v>#VALUE!</v>
      </c>
      <c r="KR18" s="9" t="e">
        <f t="shared" ca="1" si="45"/>
        <v>#VALUE!</v>
      </c>
      <c r="KS18" s="9" t="e">
        <f t="shared" ca="1" si="45"/>
        <v>#VALUE!</v>
      </c>
      <c r="KT18" s="9" t="e">
        <f t="shared" ca="1" si="45"/>
        <v>#VALUE!</v>
      </c>
      <c r="KU18" s="9" t="e">
        <f t="shared" ca="1" si="45"/>
        <v>#VALUE!</v>
      </c>
      <c r="KV18" s="9" t="e">
        <f t="shared" ca="1" si="45"/>
        <v>#VALUE!</v>
      </c>
      <c r="KW18" s="9" t="e">
        <f t="shared" ca="1" si="45"/>
        <v>#VALUE!</v>
      </c>
      <c r="KX18" s="9" t="e">
        <f t="shared" ca="1" si="45"/>
        <v>#VALUE!</v>
      </c>
      <c r="KY18" s="9" t="e">
        <f t="shared" ca="1" si="45"/>
        <v>#VALUE!</v>
      </c>
      <c r="KZ18" s="9" t="e">
        <f t="shared" ca="1" si="45"/>
        <v>#VALUE!</v>
      </c>
      <c r="LA18" s="9" t="e">
        <f t="shared" ca="1" si="45"/>
        <v>#VALUE!</v>
      </c>
      <c r="LB18" s="9" t="e">
        <f t="shared" ca="1" si="45"/>
        <v>#VALUE!</v>
      </c>
      <c r="LC18" s="9" t="e">
        <f t="shared" ca="1" si="45"/>
        <v>#VALUE!</v>
      </c>
      <c r="LD18" s="9" t="e">
        <f t="shared" ca="1" si="45"/>
        <v>#VALUE!</v>
      </c>
      <c r="LE18" s="9" t="e">
        <f t="shared" ca="1" si="45"/>
        <v>#VALUE!</v>
      </c>
      <c r="LF18" s="9" t="e">
        <f t="shared" ca="1" si="45"/>
        <v>#VALUE!</v>
      </c>
      <c r="LG18" s="9" t="e">
        <f t="shared" ca="1" si="45"/>
        <v>#VALUE!</v>
      </c>
      <c r="LH18" s="9" t="e">
        <f t="shared" ca="1" si="45"/>
        <v>#VALUE!</v>
      </c>
      <c r="LI18" s="9" t="e">
        <f t="shared" ca="1" si="45"/>
        <v>#VALUE!</v>
      </c>
      <c r="LJ18" s="9" t="e">
        <f t="shared" ca="1" si="45"/>
        <v>#VALUE!</v>
      </c>
      <c r="LK18" s="9" t="e">
        <f t="shared" ca="1" si="45"/>
        <v>#VALUE!</v>
      </c>
      <c r="LL18" s="9" t="e">
        <f t="shared" ref="LL18:NW18" ca="1" si="46">IF(LL17&gt;0,1,0)</f>
        <v>#VALUE!</v>
      </c>
      <c r="LM18" s="9" t="e">
        <f t="shared" ca="1" si="46"/>
        <v>#VALUE!</v>
      </c>
      <c r="LN18" s="9" t="e">
        <f t="shared" ca="1" si="46"/>
        <v>#VALUE!</v>
      </c>
      <c r="LO18" s="9" t="e">
        <f t="shared" ca="1" si="46"/>
        <v>#VALUE!</v>
      </c>
      <c r="LP18" s="9" t="e">
        <f t="shared" ca="1" si="46"/>
        <v>#VALUE!</v>
      </c>
      <c r="LQ18" s="9" t="e">
        <f t="shared" ca="1" si="46"/>
        <v>#VALUE!</v>
      </c>
      <c r="LR18" s="9" t="e">
        <f t="shared" ca="1" si="46"/>
        <v>#VALUE!</v>
      </c>
      <c r="LS18" s="9" t="e">
        <f t="shared" ca="1" si="46"/>
        <v>#VALUE!</v>
      </c>
      <c r="LT18" s="9" t="e">
        <f t="shared" ca="1" si="46"/>
        <v>#VALUE!</v>
      </c>
      <c r="LU18" s="9" t="e">
        <f t="shared" ca="1" si="46"/>
        <v>#VALUE!</v>
      </c>
      <c r="LV18" s="9" t="e">
        <f t="shared" ca="1" si="46"/>
        <v>#VALUE!</v>
      </c>
      <c r="LW18" s="9" t="e">
        <f t="shared" ca="1" si="46"/>
        <v>#VALUE!</v>
      </c>
      <c r="LX18" s="9" t="e">
        <f t="shared" ca="1" si="46"/>
        <v>#VALUE!</v>
      </c>
      <c r="LY18" s="9" t="e">
        <f t="shared" ca="1" si="46"/>
        <v>#VALUE!</v>
      </c>
      <c r="LZ18" s="9" t="e">
        <f t="shared" ca="1" si="46"/>
        <v>#VALUE!</v>
      </c>
      <c r="MA18" s="9" t="e">
        <f t="shared" ca="1" si="46"/>
        <v>#VALUE!</v>
      </c>
      <c r="MB18" s="9" t="e">
        <f t="shared" ca="1" si="46"/>
        <v>#VALUE!</v>
      </c>
      <c r="MC18" s="9" t="e">
        <f t="shared" ca="1" si="46"/>
        <v>#VALUE!</v>
      </c>
      <c r="MD18" s="9" t="e">
        <f t="shared" ca="1" si="46"/>
        <v>#VALUE!</v>
      </c>
      <c r="ME18" s="9" t="e">
        <f t="shared" ca="1" si="46"/>
        <v>#VALUE!</v>
      </c>
      <c r="MF18" s="9" t="e">
        <f t="shared" ca="1" si="46"/>
        <v>#VALUE!</v>
      </c>
      <c r="MG18" s="9" t="e">
        <f t="shared" ca="1" si="46"/>
        <v>#VALUE!</v>
      </c>
      <c r="MH18" s="9" t="e">
        <f t="shared" ca="1" si="46"/>
        <v>#VALUE!</v>
      </c>
      <c r="MI18" s="9" t="e">
        <f t="shared" ca="1" si="46"/>
        <v>#VALUE!</v>
      </c>
      <c r="MJ18" s="9" t="e">
        <f t="shared" ca="1" si="46"/>
        <v>#VALUE!</v>
      </c>
      <c r="MK18" s="9" t="e">
        <f t="shared" ca="1" si="46"/>
        <v>#VALUE!</v>
      </c>
      <c r="ML18" s="9" t="e">
        <f t="shared" ca="1" si="46"/>
        <v>#VALUE!</v>
      </c>
      <c r="MM18" s="9" t="e">
        <f t="shared" ca="1" si="46"/>
        <v>#VALUE!</v>
      </c>
      <c r="MN18" s="9" t="e">
        <f t="shared" ca="1" si="46"/>
        <v>#VALUE!</v>
      </c>
      <c r="MO18" s="9" t="e">
        <f t="shared" ca="1" si="46"/>
        <v>#VALUE!</v>
      </c>
      <c r="MP18" s="9" t="e">
        <f t="shared" ca="1" si="46"/>
        <v>#VALUE!</v>
      </c>
      <c r="MQ18" s="9" t="e">
        <f t="shared" ca="1" si="46"/>
        <v>#VALUE!</v>
      </c>
      <c r="MR18" s="9" t="e">
        <f t="shared" ca="1" si="46"/>
        <v>#VALUE!</v>
      </c>
      <c r="MS18" s="9" t="e">
        <f t="shared" ca="1" si="46"/>
        <v>#VALUE!</v>
      </c>
      <c r="MT18" s="9" t="e">
        <f t="shared" ca="1" si="46"/>
        <v>#VALUE!</v>
      </c>
      <c r="MU18" s="9" t="e">
        <f t="shared" ca="1" si="46"/>
        <v>#VALUE!</v>
      </c>
      <c r="MV18" s="9" t="e">
        <f t="shared" ca="1" si="46"/>
        <v>#VALUE!</v>
      </c>
      <c r="MW18" s="9" t="e">
        <f t="shared" ca="1" si="46"/>
        <v>#VALUE!</v>
      </c>
      <c r="MX18" s="9" t="e">
        <f t="shared" ca="1" si="46"/>
        <v>#VALUE!</v>
      </c>
      <c r="MY18" s="9" t="e">
        <f t="shared" ca="1" si="46"/>
        <v>#VALUE!</v>
      </c>
      <c r="MZ18" s="9" t="e">
        <f t="shared" ca="1" si="46"/>
        <v>#VALUE!</v>
      </c>
      <c r="NA18" s="9" t="e">
        <f t="shared" ca="1" si="46"/>
        <v>#VALUE!</v>
      </c>
      <c r="NB18" s="9" t="e">
        <f t="shared" ca="1" si="46"/>
        <v>#VALUE!</v>
      </c>
      <c r="NC18" s="9" t="e">
        <f t="shared" ca="1" si="46"/>
        <v>#VALUE!</v>
      </c>
      <c r="ND18" s="9" t="e">
        <f t="shared" ca="1" si="46"/>
        <v>#VALUE!</v>
      </c>
      <c r="NE18" s="9" t="e">
        <f t="shared" ca="1" si="46"/>
        <v>#VALUE!</v>
      </c>
      <c r="NF18" s="9" t="e">
        <f t="shared" ca="1" si="46"/>
        <v>#VALUE!</v>
      </c>
      <c r="NG18" s="9" t="e">
        <f t="shared" ca="1" si="46"/>
        <v>#VALUE!</v>
      </c>
      <c r="NH18" s="9" t="e">
        <f t="shared" ca="1" si="46"/>
        <v>#VALUE!</v>
      </c>
      <c r="NI18" s="9" t="e">
        <f t="shared" ca="1" si="46"/>
        <v>#VALUE!</v>
      </c>
      <c r="NJ18" s="9" t="e">
        <f t="shared" ca="1" si="46"/>
        <v>#VALUE!</v>
      </c>
      <c r="NK18" s="9" t="e">
        <f t="shared" ca="1" si="46"/>
        <v>#VALUE!</v>
      </c>
      <c r="NL18" s="9" t="e">
        <f t="shared" ca="1" si="46"/>
        <v>#VALUE!</v>
      </c>
      <c r="NM18" s="9" t="e">
        <f t="shared" ca="1" si="46"/>
        <v>#VALUE!</v>
      </c>
      <c r="NN18" s="9" t="e">
        <f t="shared" ca="1" si="46"/>
        <v>#VALUE!</v>
      </c>
      <c r="NO18" s="9" t="e">
        <f t="shared" ca="1" si="46"/>
        <v>#VALUE!</v>
      </c>
      <c r="NP18" s="9" t="e">
        <f t="shared" ca="1" si="46"/>
        <v>#VALUE!</v>
      </c>
      <c r="NQ18" s="9" t="e">
        <f t="shared" ca="1" si="46"/>
        <v>#VALUE!</v>
      </c>
      <c r="NR18" s="9" t="e">
        <f t="shared" ca="1" si="46"/>
        <v>#VALUE!</v>
      </c>
      <c r="NS18" s="9" t="e">
        <f t="shared" ca="1" si="46"/>
        <v>#VALUE!</v>
      </c>
      <c r="NT18" s="9" t="e">
        <f t="shared" ca="1" si="46"/>
        <v>#VALUE!</v>
      </c>
      <c r="NU18" s="9" t="e">
        <f t="shared" ca="1" si="46"/>
        <v>#VALUE!</v>
      </c>
      <c r="NV18" s="9" t="e">
        <f t="shared" ca="1" si="46"/>
        <v>#VALUE!</v>
      </c>
      <c r="NW18" s="9" t="e">
        <f t="shared" ca="1" si="46"/>
        <v>#VALUE!</v>
      </c>
      <c r="NX18" s="9" t="e">
        <f t="shared" ref="NX18:QI18" ca="1" si="47">IF(NX17&gt;0,1,0)</f>
        <v>#VALUE!</v>
      </c>
      <c r="NY18" s="9" t="e">
        <f t="shared" ca="1" si="47"/>
        <v>#VALUE!</v>
      </c>
      <c r="NZ18" s="9" t="e">
        <f t="shared" ca="1" si="47"/>
        <v>#VALUE!</v>
      </c>
      <c r="OA18" s="9" t="e">
        <f t="shared" ca="1" si="47"/>
        <v>#VALUE!</v>
      </c>
      <c r="OB18" s="9" t="e">
        <f t="shared" ca="1" si="47"/>
        <v>#VALUE!</v>
      </c>
      <c r="OC18" s="9" t="e">
        <f t="shared" ca="1" si="47"/>
        <v>#VALUE!</v>
      </c>
      <c r="OD18" s="9" t="e">
        <f t="shared" ca="1" si="47"/>
        <v>#VALUE!</v>
      </c>
      <c r="OE18" s="9" t="e">
        <f t="shared" ca="1" si="47"/>
        <v>#VALUE!</v>
      </c>
      <c r="OF18" s="9" t="e">
        <f t="shared" ca="1" si="47"/>
        <v>#VALUE!</v>
      </c>
      <c r="OG18" s="9" t="e">
        <f t="shared" ca="1" si="47"/>
        <v>#VALUE!</v>
      </c>
      <c r="OH18" s="9" t="e">
        <f t="shared" ca="1" si="47"/>
        <v>#VALUE!</v>
      </c>
      <c r="OI18" s="9" t="e">
        <f t="shared" ca="1" si="47"/>
        <v>#VALUE!</v>
      </c>
      <c r="OJ18" s="9" t="e">
        <f t="shared" ca="1" si="47"/>
        <v>#VALUE!</v>
      </c>
      <c r="OK18" s="9" t="e">
        <f t="shared" ca="1" si="47"/>
        <v>#VALUE!</v>
      </c>
      <c r="OL18" s="9" t="e">
        <f t="shared" ca="1" si="47"/>
        <v>#VALUE!</v>
      </c>
      <c r="OM18" s="9" t="e">
        <f t="shared" ca="1" si="47"/>
        <v>#VALUE!</v>
      </c>
      <c r="ON18" s="9" t="e">
        <f t="shared" ca="1" si="47"/>
        <v>#VALUE!</v>
      </c>
      <c r="OO18" s="9" t="e">
        <f t="shared" ca="1" si="47"/>
        <v>#VALUE!</v>
      </c>
      <c r="OP18" s="9" t="e">
        <f t="shared" ca="1" si="47"/>
        <v>#VALUE!</v>
      </c>
      <c r="OQ18" s="9" t="e">
        <f t="shared" ca="1" si="47"/>
        <v>#VALUE!</v>
      </c>
      <c r="OR18" s="9" t="e">
        <f t="shared" ca="1" si="47"/>
        <v>#VALUE!</v>
      </c>
      <c r="OS18" s="9" t="e">
        <f t="shared" ca="1" si="47"/>
        <v>#VALUE!</v>
      </c>
      <c r="OT18" s="9" t="e">
        <f t="shared" ca="1" si="47"/>
        <v>#VALUE!</v>
      </c>
      <c r="OU18" s="9" t="e">
        <f t="shared" ca="1" si="47"/>
        <v>#VALUE!</v>
      </c>
      <c r="OV18" s="9" t="e">
        <f t="shared" ca="1" si="47"/>
        <v>#VALUE!</v>
      </c>
      <c r="OW18" s="9" t="e">
        <f t="shared" ca="1" si="47"/>
        <v>#VALUE!</v>
      </c>
      <c r="OX18" s="9" t="e">
        <f t="shared" ca="1" si="47"/>
        <v>#VALUE!</v>
      </c>
      <c r="OY18" s="9" t="e">
        <f t="shared" ca="1" si="47"/>
        <v>#VALUE!</v>
      </c>
      <c r="OZ18" s="9" t="e">
        <f t="shared" ca="1" si="47"/>
        <v>#VALUE!</v>
      </c>
      <c r="PA18" s="9" t="e">
        <f t="shared" ca="1" si="47"/>
        <v>#VALUE!</v>
      </c>
      <c r="PB18" s="9" t="e">
        <f t="shared" ca="1" si="47"/>
        <v>#VALUE!</v>
      </c>
      <c r="PC18" s="9" t="e">
        <f t="shared" ca="1" si="47"/>
        <v>#VALUE!</v>
      </c>
      <c r="PD18" s="9" t="e">
        <f t="shared" ca="1" si="47"/>
        <v>#VALUE!</v>
      </c>
      <c r="PE18" s="9" t="e">
        <f t="shared" ca="1" si="47"/>
        <v>#VALUE!</v>
      </c>
      <c r="PF18" s="9" t="e">
        <f t="shared" ca="1" si="47"/>
        <v>#VALUE!</v>
      </c>
      <c r="PG18" s="9" t="e">
        <f t="shared" ca="1" si="47"/>
        <v>#VALUE!</v>
      </c>
      <c r="PH18" s="9" t="e">
        <f t="shared" ca="1" si="47"/>
        <v>#VALUE!</v>
      </c>
      <c r="PI18" s="9" t="e">
        <f t="shared" ca="1" si="47"/>
        <v>#VALUE!</v>
      </c>
      <c r="PJ18" s="9" t="e">
        <f t="shared" ca="1" si="47"/>
        <v>#VALUE!</v>
      </c>
      <c r="PK18" s="9" t="e">
        <f t="shared" ca="1" si="47"/>
        <v>#VALUE!</v>
      </c>
      <c r="PL18" s="9" t="e">
        <f t="shared" ca="1" si="47"/>
        <v>#VALUE!</v>
      </c>
      <c r="PM18" s="9" t="e">
        <f t="shared" ca="1" si="47"/>
        <v>#VALUE!</v>
      </c>
      <c r="PN18" s="9" t="e">
        <f t="shared" ca="1" si="47"/>
        <v>#VALUE!</v>
      </c>
      <c r="PO18" s="9" t="e">
        <f t="shared" ca="1" si="47"/>
        <v>#VALUE!</v>
      </c>
      <c r="PP18" s="9" t="e">
        <f t="shared" ca="1" si="47"/>
        <v>#VALUE!</v>
      </c>
      <c r="PQ18" s="9" t="e">
        <f t="shared" ca="1" si="47"/>
        <v>#VALUE!</v>
      </c>
      <c r="PR18" s="9" t="e">
        <f t="shared" ca="1" si="47"/>
        <v>#VALUE!</v>
      </c>
      <c r="PS18" s="9" t="e">
        <f t="shared" ca="1" si="47"/>
        <v>#VALUE!</v>
      </c>
      <c r="PT18" s="9" t="e">
        <f t="shared" ca="1" si="47"/>
        <v>#VALUE!</v>
      </c>
      <c r="PU18" s="9" t="e">
        <f t="shared" ca="1" si="47"/>
        <v>#VALUE!</v>
      </c>
      <c r="PV18" s="9" t="e">
        <f t="shared" ca="1" si="47"/>
        <v>#VALUE!</v>
      </c>
      <c r="PW18" s="9" t="e">
        <f t="shared" ca="1" si="47"/>
        <v>#VALUE!</v>
      </c>
      <c r="PX18" s="9" t="e">
        <f t="shared" ca="1" si="47"/>
        <v>#VALUE!</v>
      </c>
      <c r="PY18" s="9" t="e">
        <f t="shared" ca="1" si="47"/>
        <v>#VALUE!</v>
      </c>
      <c r="PZ18" s="9" t="e">
        <f t="shared" ca="1" si="47"/>
        <v>#VALUE!</v>
      </c>
      <c r="QA18" s="9" t="e">
        <f t="shared" ca="1" si="47"/>
        <v>#VALUE!</v>
      </c>
      <c r="QB18" s="9" t="e">
        <f t="shared" ca="1" si="47"/>
        <v>#VALUE!</v>
      </c>
      <c r="QC18" s="9" t="e">
        <f t="shared" ca="1" si="47"/>
        <v>#VALUE!</v>
      </c>
      <c r="QD18" s="9" t="e">
        <f t="shared" ca="1" si="47"/>
        <v>#VALUE!</v>
      </c>
      <c r="QE18" s="9" t="e">
        <f t="shared" ca="1" si="47"/>
        <v>#VALUE!</v>
      </c>
      <c r="QF18" s="9" t="e">
        <f t="shared" ca="1" si="47"/>
        <v>#VALUE!</v>
      </c>
      <c r="QG18" s="9" t="e">
        <f t="shared" ca="1" si="47"/>
        <v>#VALUE!</v>
      </c>
      <c r="QH18" s="9" t="e">
        <f t="shared" ca="1" si="47"/>
        <v>#VALUE!</v>
      </c>
      <c r="QI18" s="9" t="e">
        <f t="shared" ca="1" si="47"/>
        <v>#VALUE!</v>
      </c>
      <c r="QJ18" s="9" t="e">
        <f t="shared" ref="QJ18:SU18" ca="1" si="48">IF(QJ17&gt;0,1,0)</f>
        <v>#VALUE!</v>
      </c>
      <c r="QK18" s="9" t="e">
        <f t="shared" ca="1" si="48"/>
        <v>#VALUE!</v>
      </c>
      <c r="QL18" s="9" t="e">
        <f t="shared" ca="1" si="48"/>
        <v>#VALUE!</v>
      </c>
      <c r="QM18" s="9" t="e">
        <f t="shared" ca="1" si="48"/>
        <v>#VALUE!</v>
      </c>
      <c r="QN18" s="9" t="e">
        <f t="shared" ca="1" si="48"/>
        <v>#VALUE!</v>
      </c>
      <c r="QO18" s="9" t="e">
        <f t="shared" ca="1" si="48"/>
        <v>#VALUE!</v>
      </c>
      <c r="QP18" s="9" t="e">
        <f t="shared" ca="1" si="48"/>
        <v>#VALUE!</v>
      </c>
      <c r="QQ18" s="9" t="e">
        <f t="shared" ca="1" si="48"/>
        <v>#VALUE!</v>
      </c>
      <c r="QR18" s="9" t="e">
        <f t="shared" ca="1" si="48"/>
        <v>#VALUE!</v>
      </c>
      <c r="QS18" s="9" t="e">
        <f t="shared" ca="1" si="48"/>
        <v>#VALUE!</v>
      </c>
      <c r="QT18" s="9" t="e">
        <f t="shared" ca="1" si="48"/>
        <v>#VALUE!</v>
      </c>
      <c r="QU18" s="9" t="e">
        <f t="shared" ca="1" si="48"/>
        <v>#VALUE!</v>
      </c>
      <c r="QV18" s="9" t="e">
        <f t="shared" ca="1" si="48"/>
        <v>#VALUE!</v>
      </c>
      <c r="QW18" s="9" t="e">
        <f t="shared" ca="1" si="48"/>
        <v>#VALUE!</v>
      </c>
      <c r="QX18" s="9" t="e">
        <f t="shared" ca="1" si="48"/>
        <v>#VALUE!</v>
      </c>
      <c r="QY18" s="9" t="e">
        <f t="shared" ca="1" si="48"/>
        <v>#VALUE!</v>
      </c>
      <c r="QZ18" s="9" t="e">
        <f t="shared" ca="1" si="48"/>
        <v>#VALUE!</v>
      </c>
      <c r="RA18" s="9" t="e">
        <f t="shared" ca="1" si="48"/>
        <v>#VALUE!</v>
      </c>
      <c r="RB18" s="9" t="e">
        <f t="shared" ca="1" si="48"/>
        <v>#VALUE!</v>
      </c>
      <c r="RC18" s="9" t="e">
        <f t="shared" ca="1" si="48"/>
        <v>#VALUE!</v>
      </c>
      <c r="RD18" s="9" t="e">
        <f t="shared" ca="1" si="48"/>
        <v>#VALUE!</v>
      </c>
      <c r="RE18" s="9" t="e">
        <f t="shared" ca="1" si="48"/>
        <v>#VALUE!</v>
      </c>
      <c r="RF18" s="9" t="e">
        <f t="shared" ca="1" si="48"/>
        <v>#VALUE!</v>
      </c>
      <c r="RG18" s="9" t="e">
        <f t="shared" ca="1" si="48"/>
        <v>#VALUE!</v>
      </c>
      <c r="RH18" s="9" t="e">
        <f t="shared" ca="1" si="48"/>
        <v>#VALUE!</v>
      </c>
      <c r="RI18" s="9" t="e">
        <f t="shared" ca="1" si="48"/>
        <v>#VALUE!</v>
      </c>
      <c r="RJ18" s="9" t="e">
        <f t="shared" ca="1" si="48"/>
        <v>#VALUE!</v>
      </c>
      <c r="RK18" s="9" t="e">
        <f t="shared" ca="1" si="48"/>
        <v>#VALUE!</v>
      </c>
      <c r="RL18" s="9" t="e">
        <f t="shared" ca="1" si="48"/>
        <v>#VALUE!</v>
      </c>
      <c r="RM18" s="9" t="e">
        <f t="shared" ca="1" si="48"/>
        <v>#VALUE!</v>
      </c>
      <c r="RN18" s="9" t="e">
        <f t="shared" ca="1" si="48"/>
        <v>#VALUE!</v>
      </c>
      <c r="RO18" s="9" t="e">
        <f t="shared" ca="1" si="48"/>
        <v>#VALUE!</v>
      </c>
      <c r="RP18" s="9" t="e">
        <f t="shared" ca="1" si="48"/>
        <v>#VALUE!</v>
      </c>
      <c r="RQ18" s="9" t="e">
        <f t="shared" ca="1" si="48"/>
        <v>#VALUE!</v>
      </c>
      <c r="RR18" s="9" t="e">
        <f t="shared" ca="1" si="48"/>
        <v>#VALUE!</v>
      </c>
      <c r="RS18" s="9" t="e">
        <f t="shared" ca="1" si="48"/>
        <v>#VALUE!</v>
      </c>
      <c r="RT18" s="9" t="e">
        <f t="shared" ca="1" si="48"/>
        <v>#VALUE!</v>
      </c>
      <c r="RU18" s="9" t="e">
        <f t="shared" ca="1" si="48"/>
        <v>#VALUE!</v>
      </c>
      <c r="RV18" s="9" t="e">
        <f t="shared" ca="1" si="48"/>
        <v>#VALUE!</v>
      </c>
      <c r="RW18" s="9" t="e">
        <f t="shared" ca="1" si="48"/>
        <v>#VALUE!</v>
      </c>
      <c r="RX18" s="9" t="e">
        <f t="shared" ca="1" si="48"/>
        <v>#VALUE!</v>
      </c>
      <c r="RY18" s="9" t="e">
        <f t="shared" ca="1" si="48"/>
        <v>#VALUE!</v>
      </c>
      <c r="RZ18" s="9" t="e">
        <f t="shared" ca="1" si="48"/>
        <v>#VALUE!</v>
      </c>
      <c r="SA18" s="9" t="e">
        <f t="shared" ca="1" si="48"/>
        <v>#VALUE!</v>
      </c>
      <c r="SB18" s="9" t="e">
        <f t="shared" ca="1" si="48"/>
        <v>#VALUE!</v>
      </c>
      <c r="SC18" s="9" t="e">
        <f t="shared" ca="1" si="48"/>
        <v>#VALUE!</v>
      </c>
      <c r="SD18" s="9" t="e">
        <f t="shared" ca="1" si="48"/>
        <v>#VALUE!</v>
      </c>
      <c r="SE18" s="9" t="e">
        <f t="shared" ca="1" si="48"/>
        <v>#VALUE!</v>
      </c>
      <c r="SF18" s="9" t="e">
        <f t="shared" ca="1" si="48"/>
        <v>#VALUE!</v>
      </c>
      <c r="SG18" s="9" t="e">
        <f t="shared" ca="1" si="48"/>
        <v>#VALUE!</v>
      </c>
      <c r="SH18" s="9" t="e">
        <f t="shared" ca="1" si="48"/>
        <v>#VALUE!</v>
      </c>
      <c r="SI18" s="9" t="e">
        <f t="shared" ca="1" si="48"/>
        <v>#VALUE!</v>
      </c>
      <c r="SJ18" s="9" t="e">
        <f t="shared" ca="1" si="48"/>
        <v>#VALUE!</v>
      </c>
      <c r="SK18" s="9" t="e">
        <f t="shared" ca="1" si="48"/>
        <v>#VALUE!</v>
      </c>
      <c r="SL18" s="9" t="e">
        <f t="shared" ca="1" si="48"/>
        <v>#VALUE!</v>
      </c>
      <c r="SM18" s="9" t="e">
        <f t="shared" ca="1" si="48"/>
        <v>#VALUE!</v>
      </c>
      <c r="SN18" s="9" t="e">
        <f t="shared" ca="1" si="48"/>
        <v>#VALUE!</v>
      </c>
      <c r="SO18" s="9" t="e">
        <f t="shared" ca="1" si="48"/>
        <v>#VALUE!</v>
      </c>
      <c r="SP18" s="9" t="e">
        <f t="shared" ca="1" si="48"/>
        <v>#VALUE!</v>
      </c>
      <c r="SQ18" s="9" t="e">
        <f t="shared" ca="1" si="48"/>
        <v>#VALUE!</v>
      </c>
      <c r="SR18" s="9" t="e">
        <f t="shared" ca="1" si="48"/>
        <v>#VALUE!</v>
      </c>
      <c r="SS18" s="9" t="e">
        <f t="shared" ca="1" si="48"/>
        <v>#VALUE!</v>
      </c>
      <c r="ST18" s="9" t="e">
        <f t="shared" ca="1" si="48"/>
        <v>#VALUE!</v>
      </c>
      <c r="SU18" s="9" t="e">
        <f t="shared" ca="1" si="48"/>
        <v>#VALUE!</v>
      </c>
      <c r="SV18" s="9" t="e">
        <f t="shared" ref="SV18:VG18" ca="1" si="49">IF(SV17&gt;0,1,0)</f>
        <v>#VALUE!</v>
      </c>
      <c r="SW18" s="9" t="e">
        <f t="shared" ca="1" si="49"/>
        <v>#VALUE!</v>
      </c>
      <c r="SX18" s="9" t="e">
        <f t="shared" ca="1" si="49"/>
        <v>#VALUE!</v>
      </c>
      <c r="SY18" s="9" t="e">
        <f t="shared" ca="1" si="49"/>
        <v>#VALUE!</v>
      </c>
      <c r="SZ18" s="9" t="e">
        <f t="shared" ca="1" si="49"/>
        <v>#VALUE!</v>
      </c>
      <c r="TA18" s="9" t="e">
        <f t="shared" ca="1" si="49"/>
        <v>#VALUE!</v>
      </c>
      <c r="TB18" s="9" t="e">
        <f t="shared" ca="1" si="49"/>
        <v>#VALUE!</v>
      </c>
      <c r="TC18" s="9" t="e">
        <f t="shared" ca="1" si="49"/>
        <v>#VALUE!</v>
      </c>
      <c r="TD18" s="9" t="e">
        <f t="shared" ca="1" si="49"/>
        <v>#VALUE!</v>
      </c>
      <c r="TE18" s="9" t="e">
        <f t="shared" ca="1" si="49"/>
        <v>#VALUE!</v>
      </c>
      <c r="TF18" s="9" t="e">
        <f t="shared" ca="1" si="49"/>
        <v>#VALUE!</v>
      </c>
      <c r="TG18" s="9" t="e">
        <f t="shared" ca="1" si="49"/>
        <v>#VALUE!</v>
      </c>
      <c r="TH18" s="9" t="e">
        <f t="shared" ca="1" si="49"/>
        <v>#VALUE!</v>
      </c>
      <c r="TI18" s="9" t="e">
        <f t="shared" ca="1" si="49"/>
        <v>#VALUE!</v>
      </c>
      <c r="TJ18" s="9" t="e">
        <f t="shared" ca="1" si="49"/>
        <v>#VALUE!</v>
      </c>
      <c r="TK18" s="9" t="e">
        <f t="shared" ca="1" si="49"/>
        <v>#VALUE!</v>
      </c>
      <c r="TL18" s="9" t="e">
        <f t="shared" ca="1" si="49"/>
        <v>#VALUE!</v>
      </c>
      <c r="TM18" s="9" t="e">
        <f t="shared" ca="1" si="49"/>
        <v>#VALUE!</v>
      </c>
      <c r="TN18" s="9" t="e">
        <f t="shared" ca="1" si="49"/>
        <v>#VALUE!</v>
      </c>
      <c r="TO18" s="9" t="e">
        <f t="shared" ca="1" si="49"/>
        <v>#VALUE!</v>
      </c>
      <c r="TP18" s="9" t="e">
        <f t="shared" ca="1" si="49"/>
        <v>#VALUE!</v>
      </c>
      <c r="TQ18" s="9" t="e">
        <f t="shared" ca="1" si="49"/>
        <v>#VALUE!</v>
      </c>
      <c r="TR18" s="9" t="e">
        <f t="shared" ca="1" si="49"/>
        <v>#VALUE!</v>
      </c>
      <c r="TS18" s="9" t="e">
        <f t="shared" ca="1" si="49"/>
        <v>#VALUE!</v>
      </c>
      <c r="TT18" s="9" t="e">
        <f t="shared" ca="1" si="49"/>
        <v>#VALUE!</v>
      </c>
      <c r="TU18" s="9" t="e">
        <f t="shared" ca="1" si="49"/>
        <v>#VALUE!</v>
      </c>
      <c r="TV18" s="9" t="e">
        <f t="shared" ca="1" si="49"/>
        <v>#VALUE!</v>
      </c>
      <c r="TW18" s="9" t="e">
        <f t="shared" ca="1" si="49"/>
        <v>#VALUE!</v>
      </c>
      <c r="TX18" s="9" t="e">
        <f t="shared" ca="1" si="49"/>
        <v>#VALUE!</v>
      </c>
      <c r="TY18" s="9" t="e">
        <f t="shared" ca="1" si="49"/>
        <v>#VALUE!</v>
      </c>
      <c r="TZ18" s="9" t="e">
        <f t="shared" ca="1" si="49"/>
        <v>#VALUE!</v>
      </c>
      <c r="UA18" s="9" t="e">
        <f t="shared" ca="1" si="49"/>
        <v>#VALUE!</v>
      </c>
      <c r="UB18" s="9" t="e">
        <f t="shared" ca="1" si="49"/>
        <v>#VALUE!</v>
      </c>
      <c r="UC18" s="9" t="e">
        <f t="shared" ca="1" si="49"/>
        <v>#VALUE!</v>
      </c>
      <c r="UD18" s="9" t="e">
        <f t="shared" ca="1" si="49"/>
        <v>#VALUE!</v>
      </c>
      <c r="UE18" s="9" t="e">
        <f t="shared" ca="1" si="49"/>
        <v>#VALUE!</v>
      </c>
      <c r="UF18" s="9" t="e">
        <f t="shared" ca="1" si="49"/>
        <v>#VALUE!</v>
      </c>
      <c r="UG18" s="9" t="e">
        <f t="shared" ca="1" si="49"/>
        <v>#VALUE!</v>
      </c>
      <c r="UH18" s="9" t="e">
        <f t="shared" ca="1" si="49"/>
        <v>#VALUE!</v>
      </c>
      <c r="UI18" s="9" t="e">
        <f t="shared" ca="1" si="49"/>
        <v>#VALUE!</v>
      </c>
      <c r="UJ18" s="9" t="e">
        <f t="shared" ca="1" si="49"/>
        <v>#VALUE!</v>
      </c>
      <c r="UK18" s="9" t="e">
        <f t="shared" ca="1" si="49"/>
        <v>#VALUE!</v>
      </c>
      <c r="UL18" s="9" t="e">
        <f t="shared" ca="1" si="49"/>
        <v>#VALUE!</v>
      </c>
      <c r="UM18" s="9" t="e">
        <f t="shared" ca="1" si="49"/>
        <v>#VALUE!</v>
      </c>
      <c r="UN18" s="9" t="e">
        <f t="shared" ca="1" si="49"/>
        <v>#VALUE!</v>
      </c>
      <c r="UO18" s="9" t="e">
        <f t="shared" ca="1" si="49"/>
        <v>#VALUE!</v>
      </c>
      <c r="UP18" s="9" t="e">
        <f t="shared" ca="1" si="49"/>
        <v>#VALUE!</v>
      </c>
      <c r="UQ18" s="9" t="e">
        <f t="shared" ca="1" si="49"/>
        <v>#VALUE!</v>
      </c>
      <c r="UR18" s="9" t="e">
        <f t="shared" ca="1" si="49"/>
        <v>#VALUE!</v>
      </c>
      <c r="US18" s="9" t="e">
        <f t="shared" ca="1" si="49"/>
        <v>#VALUE!</v>
      </c>
      <c r="UT18" s="9" t="e">
        <f t="shared" ca="1" si="49"/>
        <v>#VALUE!</v>
      </c>
      <c r="UU18" s="9" t="e">
        <f t="shared" ca="1" si="49"/>
        <v>#VALUE!</v>
      </c>
      <c r="UV18" s="9" t="e">
        <f t="shared" ca="1" si="49"/>
        <v>#VALUE!</v>
      </c>
      <c r="UW18" s="9" t="e">
        <f t="shared" ca="1" si="49"/>
        <v>#VALUE!</v>
      </c>
      <c r="UX18" s="9" t="e">
        <f t="shared" ca="1" si="49"/>
        <v>#VALUE!</v>
      </c>
      <c r="UY18" s="9" t="e">
        <f t="shared" ca="1" si="49"/>
        <v>#VALUE!</v>
      </c>
      <c r="UZ18" s="9" t="e">
        <f t="shared" ca="1" si="49"/>
        <v>#VALUE!</v>
      </c>
      <c r="VA18" s="9" t="e">
        <f t="shared" ca="1" si="49"/>
        <v>#VALUE!</v>
      </c>
      <c r="VB18" s="9" t="e">
        <f t="shared" ca="1" si="49"/>
        <v>#VALUE!</v>
      </c>
      <c r="VC18" s="9" t="e">
        <f t="shared" ca="1" si="49"/>
        <v>#VALUE!</v>
      </c>
      <c r="VD18" s="9" t="e">
        <f t="shared" ca="1" si="49"/>
        <v>#VALUE!</v>
      </c>
      <c r="VE18" s="9" t="e">
        <f t="shared" ca="1" si="49"/>
        <v>#VALUE!</v>
      </c>
      <c r="VF18" s="9" t="e">
        <f t="shared" ca="1" si="49"/>
        <v>#VALUE!</v>
      </c>
      <c r="VG18" s="9" t="e">
        <f t="shared" ca="1" si="49"/>
        <v>#VALUE!</v>
      </c>
      <c r="VH18" s="9" t="e">
        <f t="shared" ref="VH18:XS18" ca="1" si="50">IF(VH17&gt;0,1,0)</f>
        <v>#VALUE!</v>
      </c>
      <c r="VI18" s="9" t="e">
        <f t="shared" ca="1" si="50"/>
        <v>#VALUE!</v>
      </c>
      <c r="VJ18" s="9" t="e">
        <f t="shared" ca="1" si="50"/>
        <v>#VALUE!</v>
      </c>
      <c r="VK18" s="9" t="e">
        <f t="shared" ca="1" si="50"/>
        <v>#VALUE!</v>
      </c>
      <c r="VL18" s="9" t="e">
        <f t="shared" ca="1" si="50"/>
        <v>#VALUE!</v>
      </c>
      <c r="VM18" s="9" t="e">
        <f t="shared" ca="1" si="50"/>
        <v>#VALUE!</v>
      </c>
      <c r="VN18" s="9" t="e">
        <f t="shared" ca="1" si="50"/>
        <v>#VALUE!</v>
      </c>
      <c r="VO18" s="9" t="e">
        <f t="shared" ca="1" si="50"/>
        <v>#VALUE!</v>
      </c>
      <c r="VP18" s="9" t="e">
        <f t="shared" ca="1" si="50"/>
        <v>#VALUE!</v>
      </c>
      <c r="VQ18" s="9" t="e">
        <f t="shared" ca="1" si="50"/>
        <v>#VALUE!</v>
      </c>
      <c r="VR18" s="9" t="e">
        <f t="shared" ca="1" si="50"/>
        <v>#VALUE!</v>
      </c>
      <c r="VS18" s="9" t="e">
        <f t="shared" ca="1" si="50"/>
        <v>#VALUE!</v>
      </c>
      <c r="VT18" s="9" t="e">
        <f t="shared" ca="1" si="50"/>
        <v>#VALUE!</v>
      </c>
      <c r="VU18" s="9" t="e">
        <f t="shared" ca="1" si="50"/>
        <v>#VALUE!</v>
      </c>
      <c r="VV18" s="9" t="e">
        <f t="shared" ca="1" si="50"/>
        <v>#VALUE!</v>
      </c>
      <c r="VW18" s="9" t="e">
        <f t="shared" ca="1" si="50"/>
        <v>#VALUE!</v>
      </c>
      <c r="VX18" s="9" t="e">
        <f t="shared" ca="1" si="50"/>
        <v>#VALUE!</v>
      </c>
      <c r="VY18" s="9" t="e">
        <f t="shared" ca="1" si="50"/>
        <v>#VALUE!</v>
      </c>
      <c r="VZ18" s="9" t="e">
        <f t="shared" ca="1" si="50"/>
        <v>#VALUE!</v>
      </c>
      <c r="WA18" s="9" t="e">
        <f t="shared" ca="1" si="50"/>
        <v>#VALUE!</v>
      </c>
      <c r="WB18" s="9" t="e">
        <f t="shared" ca="1" si="50"/>
        <v>#VALUE!</v>
      </c>
      <c r="WC18" s="9" t="e">
        <f t="shared" ca="1" si="50"/>
        <v>#VALUE!</v>
      </c>
      <c r="WD18" s="9" t="e">
        <f t="shared" ca="1" si="50"/>
        <v>#VALUE!</v>
      </c>
      <c r="WE18" s="9" t="e">
        <f t="shared" ca="1" si="50"/>
        <v>#VALUE!</v>
      </c>
      <c r="WF18" s="9" t="e">
        <f t="shared" ca="1" si="50"/>
        <v>#VALUE!</v>
      </c>
      <c r="WG18" s="9" t="e">
        <f t="shared" ca="1" si="50"/>
        <v>#VALUE!</v>
      </c>
      <c r="WH18" s="9" t="e">
        <f t="shared" ca="1" si="50"/>
        <v>#VALUE!</v>
      </c>
      <c r="WI18" s="9" t="e">
        <f t="shared" ca="1" si="50"/>
        <v>#VALUE!</v>
      </c>
      <c r="WJ18" s="9" t="e">
        <f t="shared" ca="1" si="50"/>
        <v>#VALUE!</v>
      </c>
      <c r="WK18" s="9" t="e">
        <f t="shared" ca="1" si="50"/>
        <v>#VALUE!</v>
      </c>
      <c r="WL18" s="9" t="e">
        <f t="shared" ca="1" si="50"/>
        <v>#VALUE!</v>
      </c>
      <c r="WM18" s="9" t="e">
        <f t="shared" ca="1" si="50"/>
        <v>#VALUE!</v>
      </c>
      <c r="WN18" s="9" t="e">
        <f t="shared" ca="1" si="50"/>
        <v>#VALUE!</v>
      </c>
      <c r="WO18" s="9" t="e">
        <f t="shared" ca="1" si="50"/>
        <v>#VALUE!</v>
      </c>
      <c r="WP18" s="9" t="e">
        <f t="shared" ca="1" si="50"/>
        <v>#VALUE!</v>
      </c>
      <c r="WQ18" s="9" t="e">
        <f t="shared" ca="1" si="50"/>
        <v>#VALUE!</v>
      </c>
      <c r="WR18" s="9" t="e">
        <f t="shared" ca="1" si="50"/>
        <v>#VALUE!</v>
      </c>
      <c r="WS18" s="9" t="e">
        <f t="shared" ca="1" si="50"/>
        <v>#VALUE!</v>
      </c>
      <c r="WT18" s="9" t="e">
        <f t="shared" ca="1" si="50"/>
        <v>#VALUE!</v>
      </c>
      <c r="WU18" s="9" t="e">
        <f t="shared" ca="1" si="50"/>
        <v>#VALUE!</v>
      </c>
      <c r="WV18" s="9" t="e">
        <f t="shared" ca="1" si="50"/>
        <v>#VALUE!</v>
      </c>
      <c r="WW18" s="9" t="e">
        <f t="shared" ca="1" si="50"/>
        <v>#VALUE!</v>
      </c>
      <c r="WX18" s="9" t="e">
        <f t="shared" ca="1" si="50"/>
        <v>#VALUE!</v>
      </c>
      <c r="WY18" s="9" t="e">
        <f t="shared" ca="1" si="50"/>
        <v>#VALUE!</v>
      </c>
      <c r="WZ18" s="9" t="e">
        <f t="shared" ca="1" si="50"/>
        <v>#VALUE!</v>
      </c>
      <c r="XA18" s="9" t="e">
        <f t="shared" ca="1" si="50"/>
        <v>#VALUE!</v>
      </c>
      <c r="XB18" s="9" t="e">
        <f t="shared" ca="1" si="50"/>
        <v>#VALUE!</v>
      </c>
      <c r="XC18" s="9" t="e">
        <f t="shared" ca="1" si="50"/>
        <v>#VALUE!</v>
      </c>
      <c r="XD18" s="9" t="e">
        <f t="shared" ca="1" si="50"/>
        <v>#VALUE!</v>
      </c>
      <c r="XE18" s="9" t="e">
        <f t="shared" ca="1" si="50"/>
        <v>#VALUE!</v>
      </c>
      <c r="XF18" s="9" t="e">
        <f t="shared" ca="1" si="50"/>
        <v>#VALUE!</v>
      </c>
      <c r="XG18" s="9" t="e">
        <f t="shared" ca="1" si="50"/>
        <v>#VALUE!</v>
      </c>
      <c r="XH18" s="9" t="e">
        <f t="shared" ca="1" si="50"/>
        <v>#VALUE!</v>
      </c>
      <c r="XI18" s="9" t="e">
        <f t="shared" ca="1" si="50"/>
        <v>#VALUE!</v>
      </c>
      <c r="XJ18" s="9" t="e">
        <f t="shared" ca="1" si="50"/>
        <v>#VALUE!</v>
      </c>
      <c r="XK18" s="9" t="e">
        <f t="shared" ca="1" si="50"/>
        <v>#VALUE!</v>
      </c>
      <c r="XL18" s="9" t="e">
        <f t="shared" ca="1" si="50"/>
        <v>#VALUE!</v>
      </c>
      <c r="XM18" s="9" t="e">
        <f t="shared" ca="1" si="50"/>
        <v>#VALUE!</v>
      </c>
      <c r="XN18" s="9" t="e">
        <f t="shared" ca="1" si="50"/>
        <v>#VALUE!</v>
      </c>
      <c r="XO18" s="9" t="e">
        <f t="shared" ca="1" si="50"/>
        <v>#VALUE!</v>
      </c>
      <c r="XP18" s="9" t="e">
        <f t="shared" ca="1" si="50"/>
        <v>#VALUE!</v>
      </c>
      <c r="XQ18" s="9" t="e">
        <f t="shared" ca="1" si="50"/>
        <v>#VALUE!</v>
      </c>
      <c r="XR18" s="9" t="e">
        <f t="shared" ca="1" si="50"/>
        <v>#VALUE!</v>
      </c>
      <c r="XS18" s="9" t="e">
        <f t="shared" ca="1" si="50"/>
        <v>#VALUE!</v>
      </c>
      <c r="XT18" s="9" t="e">
        <f t="shared" ref="XT18:AAE18" ca="1" si="51">IF(XT17&gt;0,1,0)</f>
        <v>#VALUE!</v>
      </c>
      <c r="XU18" s="9" t="e">
        <f t="shared" ca="1" si="51"/>
        <v>#VALUE!</v>
      </c>
      <c r="XV18" s="9" t="e">
        <f t="shared" ca="1" si="51"/>
        <v>#VALUE!</v>
      </c>
      <c r="XW18" s="9" t="e">
        <f t="shared" ca="1" si="51"/>
        <v>#VALUE!</v>
      </c>
      <c r="XX18" s="9" t="e">
        <f t="shared" ca="1" si="51"/>
        <v>#VALUE!</v>
      </c>
      <c r="XY18" s="9" t="e">
        <f t="shared" ca="1" si="51"/>
        <v>#VALUE!</v>
      </c>
      <c r="XZ18" s="9" t="e">
        <f t="shared" ca="1" si="51"/>
        <v>#VALUE!</v>
      </c>
      <c r="YA18" s="9" t="e">
        <f t="shared" ca="1" si="51"/>
        <v>#VALUE!</v>
      </c>
      <c r="YB18" s="9" t="e">
        <f t="shared" ca="1" si="51"/>
        <v>#VALUE!</v>
      </c>
      <c r="YC18" s="9" t="e">
        <f t="shared" ca="1" si="51"/>
        <v>#VALUE!</v>
      </c>
      <c r="YD18" s="9" t="e">
        <f t="shared" ca="1" si="51"/>
        <v>#VALUE!</v>
      </c>
      <c r="YE18" s="9" t="e">
        <f t="shared" ca="1" si="51"/>
        <v>#VALUE!</v>
      </c>
      <c r="YF18" s="9" t="e">
        <f t="shared" ca="1" si="51"/>
        <v>#VALUE!</v>
      </c>
      <c r="YG18" s="9" t="e">
        <f t="shared" ca="1" si="51"/>
        <v>#VALUE!</v>
      </c>
      <c r="YH18" s="9" t="e">
        <f t="shared" ca="1" si="51"/>
        <v>#VALUE!</v>
      </c>
      <c r="YI18" s="9" t="e">
        <f t="shared" ca="1" si="51"/>
        <v>#VALUE!</v>
      </c>
      <c r="YJ18" s="9" t="e">
        <f t="shared" ca="1" si="51"/>
        <v>#VALUE!</v>
      </c>
      <c r="YK18" s="9" t="e">
        <f t="shared" ca="1" si="51"/>
        <v>#VALUE!</v>
      </c>
      <c r="YL18" s="9" t="e">
        <f t="shared" ca="1" si="51"/>
        <v>#VALUE!</v>
      </c>
      <c r="YM18" s="9" t="e">
        <f t="shared" ca="1" si="51"/>
        <v>#VALUE!</v>
      </c>
      <c r="YN18" s="9" t="e">
        <f t="shared" ca="1" si="51"/>
        <v>#VALUE!</v>
      </c>
      <c r="YO18" s="9" t="e">
        <f t="shared" ca="1" si="51"/>
        <v>#VALUE!</v>
      </c>
      <c r="YP18" s="9" t="e">
        <f t="shared" ca="1" si="51"/>
        <v>#VALUE!</v>
      </c>
      <c r="YQ18" s="9" t="e">
        <f t="shared" ca="1" si="51"/>
        <v>#VALUE!</v>
      </c>
      <c r="YR18" s="9" t="e">
        <f t="shared" ca="1" si="51"/>
        <v>#VALUE!</v>
      </c>
      <c r="YS18" s="9" t="e">
        <f t="shared" ca="1" si="51"/>
        <v>#VALUE!</v>
      </c>
      <c r="YT18" s="9" t="e">
        <f t="shared" ca="1" si="51"/>
        <v>#VALUE!</v>
      </c>
      <c r="YU18" s="9" t="e">
        <f t="shared" ca="1" si="51"/>
        <v>#VALUE!</v>
      </c>
      <c r="YV18" s="9" t="e">
        <f t="shared" ca="1" si="51"/>
        <v>#VALUE!</v>
      </c>
      <c r="YW18" s="9" t="e">
        <f t="shared" ca="1" si="51"/>
        <v>#VALUE!</v>
      </c>
      <c r="YX18" s="9" t="e">
        <f t="shared" ca="1" si="51"/>
        <v>#VALUE!</v>
      </c>
      <c r="YY18" s="9" t="e">
        <f t="shared" ca="1" si="51"/>
        <v>#VALUE!</v>
      </c>
      <c r="YZ18" s="9" t="e">
        <f t="shared" ca="1" si="51"/>
        <v>#VALUE!</v>
      </c>
      <c r="ZA18" s="9" t="e">
        <f t="shared" ca="1" si="51"/>
        <v>#VALUE!</v>
      </c>
      <c r="ZB18" s="9" t="e">
        <f t="shared" ca="1" si="51"/>
        <v>#VALUE!</v>
      </c>
      <c r="ZC18" s="9" t="e">
        <f t="shared" ca="1" si="51"/>
        <v>#VALUE!</v>
      </c>
      <c r="ZD18" s="9" t="e">
        <f t="shared" ca="1" si="51"/>
        <v>#VALUE!</v>
      </c>
      <c r="ZE18" s="9" t="e">
        <f t="shared" ca="1" si="51"/>
        <v>#VALUE!</v>
      </c>
      <c r="ZF18" s="9" t="e">
        <f t="shared" ca="1" si="51"/>
        <v>#VALUE!</v>
      </c>
      <c r="ZG18" s="9" t="e">
        <f t="shared" ca="1" si="51"/>
        <v>#VALUE!</v>
      </c>
      <c r="ZH18" s="9" t="e">
        <f t="shared" ca="1" si="51"/>
        <v>#VALUE!</v>
      </c>
      <c r="ZI18" s="9" t="e">
        <f t="shared" ca="1" si="51"/>
        <v>#VALUE!</v>
      </c>
      <c r="ZJ18" s="9" t="e">
        <f t="shared" ca="1" si="51"/>
        <v>#VALUE!</v>
      </c>
      <c r="ZK18" s="9" t="e">
        <f t="shared" ca="1" si="51"/>
        <v>#VALUE!</v>
      </c>
      <c r="ZL18" s="9" t="e">
        <f t="shared" ca="1" si="51"/>
        <v>#VALUE!</v>
      </c>
      <c r="ZM18" s="9" t="e">
        <f t="shared" ca="1" si="51"/>
        <v>#VALUE!</v>
      </c>
      <c r="ZN18" s="9" t="e">
        <f t="shared" ca="1" si="51"/>
        <v>#VALUE!</v>
      </c>
      <c r="ZO18" s="9" t="e">
        <f t="shared" ca="1" si="51"/>
        <v>#VALUE!</v>
      </c>
      <c r="ZP18" s="9" t="e">
        <f t="shared" ca="1" si="51"/>
        <v>#VALUE!</v>
      </c>
      <c r="ZQ18" s="9" t="e">
        <f t="shared" ca="1" si="51"/>
        <v>#VALUE!</v>
      </c>
      <c r="ZR18" s="9" t="e">
        <f t="shared" ca="1" si="51"/>
        <v>#VALUE!</v>
      </c>
      <c r="ZS18" s="9" t="e">
        <f t="shared" ca="1" si="51"/>
        <v>#VALUE!</v>
      </c>
      <c r="ZT18" s="9" t="e">
        <f t="shared" ca="1" si="51"/>
        <v>#VALUE!</v>
      </c>
      <c r="ZU18" s="9" t="e">
        <f t="shared" ca="1" si="51"/>
        <v>#VALUE!</v>
      </c>
      <c r="ZV18" s="9" t="e">
        <f t="shared" ca="1" si="51"/>
        <v>#VALUE!</v>
      </c>
      <c r="ZW18" s="9" t="e">
        <f t="shared" ca="1" si="51"/>
        <v>#VALUE!</v>
      </c>
      <c r="ZX18" s="9" t="e">
        <f t="shared" ca="1" si="51"/>
        <v>#VALUE!</v>
      </c>
      <c r="ZY18" s="9" t="e">
        <f t="shared" ca="1" si="51"/>
        <v>#VALUE!</v>
      </c>
      <c r="ZZ18" s="9" t="e">
        <f t="shared" ca="1" si="51"/>
        <v>#VALUE!</v>
      </c>
      <c r="AAA18" s="9" t="e">
        <f t="shared" ca="1" si="51"/>
        <v>#VALUE!</v>
      </c>
      <c r="AAB18" s="9" t="e">
        <f t="shared" ca="1" si="51"/>
        <v>#VALUE!</v>
      </c>
      <c r="AAC18" s="9" t="e">
        <f t="shared" ca="1" si="51"/>
        <v>#VALUE!</v>
      </c>
      <c r="AAD18" s="9" t="e">
        <f t="shared" ca="1" si="51"/>
        <v>#VALUE!</v>
      </c>
      <c r="AAE18" s="9" t="e">
        <f t="shared" ca="1" si="51"/>
        <v>#VALUE!</v>
      </c>
      <c r="AAF18" s="9" t="e">
        <f t="shared" ref="AAF18:ACQ18" ca="1" si="52">IF(AAF17&gt;0,1,0)</f>
        <v>#VALUE!</v>
      </c>
      <c r="AAG18" s="9" t="e">
        <f t="shared" ca="1" si="52"/>
        <v>#VALUE!</v>
      </c>
      <c r="AAH18" s="9" t="e">
        <f t="shared" ca="1" si="52"/>
        <v>#VALUE!</v>
      </c>
      <c r="AAI18" s="9" t="e">
        <f t="shared" ca="1" si="52"/>
        <v>#VALUE!</v>
      </c>
      <c r="AAJ18" s="9" t="e">
        <f t="shared" ca="1" si="52"/>
        <v>#VALUE!</v>
      </c>
      <c r="AAK18" s="9" t="e">
        <f t="shared" ca="1" si="52"/>
        <v>#VALUE!</v>
      </c>
      <c r="AAL18" s="9" t="e">
        <f t="shared" ca="1" si="52"/>
        <v>#VALUE!</v>
      </c>
      <c r="AAM18" s="9" t="e">
        <f t="shared" ca="1" si="52"/>
        <v>#VALUE!</v>
      </c>
      <c r="AAN18" s="9" t="e">
        <f t="shared" ca="1" si="52"/>
        <v>#VALUE!</v>
      </c>
      <c r="AAO18" s="9" t="e">
        <f t="shared" ca="1" si="52"/>
        <v>#VALUE!</v>
      </c>
      <c r="AAP18" s="9" t="e">
        <f t="shared" ca="1" si="52"/>
        <v>#VALUE!</v>
      </c>
      <c r="AAQ18" s="9" t="e">
        <f t="shared" ca="1" si="52"/>
        <v>#VALUE!</v>
      </c>
      <c r="AAR18" s="9" t="e">
        <f t="shared" ca="1" si="52"/>
        <v>#VALUE!</v>
      </c>
      <c r="AAS18" s="9" t="e">
        <f t="shared" ca="1" si="52"/>
        <v>#VALUE!</v>
      </c>
      <c r="AAT18" s="9" t="e">
        <f t="shared" ca="1" si="52"/>
        <v>#VALUE!</v>
      </c>
      <c r="AAU18" s="9" t="e">
        <f t="shared" ca="1" si="52"/>
        <v>#VALUE!</v>
      </c>
      <c r="AAV18" s="9" t="e">
        <f t="shared" ca="1" si="52"/>
        <v>#VALUE!</v>
      </c>
      <c r="AAW18" s="9" t="e">
        <f t="shared" ca="1" si="52"/>
        <v>#VALUE!</v>
      </c>
      <c r="AAX18" s="9" t="e">
        <f t="shared" ca="1" si="52"/>
        <v>#VALUE!</v>
      </c>
      <c r="AAY18" s="9" t="e">
        <f t="shared" ca="1" si="52"/>
        <v>#VALUE!</v>
      </c>
      <c r="AAZ18" s="9" t="e">
        <f t="shared" ca="1" si="52"/>
        <v>#VALUE!</v>
      </c>
      <c r="ABA18" s="9" t="e">
        <f t="shared" ca="1" si="52"/>
        <v>#VALUE!</v>
      </c>
      <c r="ABB18" s="9" t="e">
        <f t="shared" ca="1" si="52"/>
        <v>#VALUE!</v>
      </c>
      <c r="ABC18" s="9" t="e">
        <f t="shared" ca="1" si="52"/>
        <v>#VALUE!</v>
      </c>
      <c r="ABD18" s="9" t="e">
        <f t="shared" ca="1" si="52"/>
        <v>#VALUE!</v>
      </c>
      <c r="ABE18" s="9" t="e">
        <f t="shared" ca="1" si="52"/>
        <v>#VALUE!</v>
      </c>
      <c r="ABF18" s="9" t="e">
        <f t="shared" ca="1" si="52"/>
        <v>#VALUE!</v>
      </c>
      <c r="ABG18" s="9" t="e">
        <f t="shared" ca="1" si="52"/>
        <v>#VALUE!</v>
      </c>
      <c r="ABH18" s="9" t="e">
        <f t="shared" ca="1" si="52"/>
        <v>#VALUE!</v>
      </c>
      <c r="ABI18" s="9" t="e">
        <f t="shared" ca="1" si="52"/>
        <v>#VALUE!</v>
      </c>
      <c r="ABJ18" s="9" t="e">
        <f t="shared" ca="1" si="52"/>
        <v>#VALUE!</v>
      </c>
      <c r="ABK18" s="9" t="e">
        <f t="shared" ca="1" si="52"/>
        <v>#VALUE!</v>
      </c>
      <c r="ABL18" s="9" t="e">
        <f t="shared" ca="1" si="52"/>
        <v>#VALUE!</v>
      </c>
      <c r="ABM18" s="9" t="e">
        <f t="shared" ca="1" si="52"/>
        <v>#VALUE!</v>
      </c>
      <c r="ABN18" s="9" t="e">
        <f t="shared" ca="1" si="52"/>
        <v>#VALUE!</v>
      </c>
      <c r="ABO18" s="9" t="e">
        <f t="shared" ca="1" si="52"/>
        <v>#VALUE!</v>
      </c>
      <c r="ABP18" s="9" t="e">
        <f t="shared" ca="1" si="52"/>
        <v>#VALUE!</v>
      </c>
      <c r="ABQ18" s="9" t="e">
        <f t="shared" ca="1" si="52"/>
        <v>#VALUE!</v>
      </c>
      <c r="ABR18" s="9" t="e">
        <f t="shared" ca="1" si="52"/>
        <v>#VALUE!</v>
      </c>
      <c r="ABS18" s="9" t="e">
        <f t="shared" ca="1" si="52"/>
        <v>#VALUE!</v>
      </c>
      <c r="ABT18" s="9" t="e">
        <f t="shared" ca="1" si="52"/>
        <v>#VALUE!</v>
      </c>
      <c r="ABU18" s="9" t="e">
        <f t="shared" ca="1" si="52"/>
        <v>#VALUE!</v>
      </c>
      <c r="ABV18" s="9" t="e">
        <f t="shared" ca="1" si="52"/>
        <v>#VALUE!</v>
      </c>
      <c r="ABW18" s="9" t="e">
        <f t="shared" ca="1" si="52"/>
        <v>#VALUE!</v>
      </c>
      <c r="ABX18" s="9" t="e">
        <f t="shared" ca="1" si="52"/>
        <v>#VALUE!</v>
      </c>
      <c r="ABY18" s="9" t="e">
        <f t="shared" ca="1" si="52"/>
        <v>#VALUE!</v>
      </c>
      <c r="ABZ18" s="9" t="e">
        <f t="shared" ca="1" si="52"/>
        <v>#VALUE!</v>
      </c>
      <c r="ACA18" s="9" t="e">
        <f t="shared" ca="1" si="52"/>
        <v>#VALUE!</v>
      </c>
      <c r="ACB18" s="9" t="e">
        <f t="shared" ca="1" si="52"/>
        <v>#VALUE!</v>
      </c>
      <c r="ACC18" s="9" t="e">
        <f t="shared" ca="1" si="52"/>
        <v>#VALUE!</v>
      </c>
      <c r="ACD18" s="9" t="e">
        <f t="shared" ca="1" si="52"/>
        <v>#VALUE!</v>
      </c>
      <c r="ACE18" s="9" t="e">
        <f t="shared" ca="1" si="52"/>
        <v>#VALUE!</v>
      </c>
      <c r="ACF18" s="9" t="e">
        <f t="shared" ca="1" si="52"/>
        <v>#VALUE!</v>
      </c>
      <c r="ACG18" s="9" t="e">
        <f t="shared" ca="1" si="52"/>
        <v>#VALUE!</v>
      </c>
      <c r="ACH18" s="9" t="e">
        <f t="shared" ca="1" si="52"/>
        <v>#VALUE!</v>
      </c>
      <c r="ACI18" s="9" t="e">
        <f t="shared" ca="1" si="52"/>
        <v>#VALUE!</v>
      </c>
      <c r="ACJ18" s="9" t="e">
        <f t="shared" ca="1" si="52"/>
        <v>#VALUE!</v>
      </c>
      <c r="ACK18" s="9" t="e">
        <f t="shared" ca="1" si="52"/>
        <v>#VALUE!</v>
      </c>
      <c r="ACL18" s="9" t="e">
        <f t="shared" ca="1" si="52"/>
        <v>#VALUE!</v>
      </c>
      <c r="ACM18" s="9" t="e">
        <f t="shared" ca="1" si="52"/>
        <v>#VALUE!</v>
      </c>
      <c r="ACN18" s="9" t="e">
        <f t="shared" ca="1" si="52"/>
        <v>#VALUE!</v>
      </c>
      <c r="ACO18" s="9" t="e">
        <f t="shared" ca="1" si="52"/>
        <v>#VALUE!</v>
      </c>
      <c r="ACP18" s="9" t="e">
        <f t="shared" ca="1" si="52"/>
        <v>#VALUE!</v>
      </c>
      <c r="ACQ18" s="9" t="e">
        <f t="shared" ca="1" si="52"/>
        <v>#VALUE!</v>
      </c>
      <c r="ACR18" s="9" t="e">
        <f t="shared" ref="ACR18:AFC18" ca="1" si="53">IF(ACR17&gt;0,1,0)</f>
        <v>#VALUE!</v>
      </c>
      <c r="ACS18" s="9" t="e">
        <f t="shared" ca="1" si="53"/>
        <v>#VALUE!</v>
      </c>
      <c r="ACT18" s="9" t="e">
        <f t="shared" ca="1" si="53"/>
        <v>#VALUE!</v>
      </c>
      <c r="ACU18" s="9" t="e">
        <f t="shared" ca="1" si="53"/>
        <v>#VALUE!</v>
      </c>
      <c r="ACV18" s="9" t="e">
        <f t="shared" ca="1" si="53"/>
        <v>#VALUE!</v>
      </c>
      <c r="ACW18" s="9" t="e">
        <f t="shared" ca="1" si="53"/>
        <v>#VALUE!</v>
      </c>
      <c r="ACX18" s="9" t="e">
        <f t="shared" ca="1" si="53"/>
        <v>#VALUE!</v>
      </c>
      <c r="ACY18" s="9" t="e">
        <f t="shared" ca="1" si="53"/>
        <v>#VALUE!</v>
      </c>
      <c r="ACZ18" s="9" t="e">
        <f t="shared" ca="1" si="53"/>
        <v>#VALUE!</v>
      </c>
      <c r="ADA18" s="9" t="e">
        <f t="shared" ca="1" si="53"/>
        <v>#VALUE!</v>
      </c>
      <c r="ADB18" s="9" t="e">
        <f t="shared" ca="1" si="53"/>
        <v>#VALUE!</v>
      </c>
      <c r="ADC18" s="9" t="e">
        <f t="shared" ca="1" si="53"/>
        <v>#VALUE!</v>
      </c>
      <c r="ADD18" s="9" t="e">
        <f t="shared" ca="1" si="53"/>
        <v>#VALUE!</v>
      </c>
      <c r="ADE18" s="9" t="e">
        <f t="shared" ca="1" si="53"/>
        <v>#VALUE!</v>
      </c>
      <c r="ADF18" s="9" t="e">
        <f t="shared" ca="1" si="53"/>
        <v>#VALUE!</v>
      </c>
      <c r="ADG18" s="9" t="e">
        <f t="shared" ca="1" si="53"/>
        <v>#VALUE!</v>
      </c>
      <c r="ADH18" s="9" t="e">
        <f t="shared" ca="1" si="53"/>
        <v>#VALUE!</v>
      </c>
      <c r="ADI18" s="9" t="e">
        <f t="shared" ca="1" si="53"/>
        <v>#VALUE!</v>
      </c>
      <c r="ADJ18" s="9" t="e">
        <f t="shared" ca="1" si="53"/>
        <v>#VALUE!</v>
      </c>
      <c r="ADK18" s="9" t="e">
        <f t="shared" ca="1" si="53"/>
        <v>#VALUE!</v>
      </c>
      <c r="ADL18" s="9" t="e">
        <f t="shared" ca="1" si="53"/>
        <v>#VALUE!</v>
      </c>
      <c r="ADM18" s="9" t="e">
        <f t="shared" ca="1" si="53"/>
        <v>#VALUE!</v>
      </c>
      <c r="ADN18" s="9" t="e">
        <f t="shared" ca="1" si="53"/>
        <v>#VALUE!</v>
      </c>
      <c r="ADO18" s="9" t="e">
        <f t="shared" ca="1" si="53"/>
        <v>#VALUE!</v>
      </c>
      <c r="ADP18" s="9" t="e">
        <f t="shared" ca="1" si="53"/>
        <v>#VALUE!</v>
      </c>
      <c r="ADQ18" s="9" t="e">
        <f t="shared" ca="1" si="53"/>
        <v>#VALUE!</v>
      </c>
      <c r="ADR18" s="9" t="e">
        <f t="shared" ca="1" si="53"/>
        <v>#VALUE!</v>
      </c>
      <c r="ADS18" s="9" t="e">
        <f t="shared" ca="1" si="53"/>
        <v>#VALUE!</v>
      </c>
      <c r="ADT18" s="9" t="e">
        <f t="shared" ca="1" si="53"/>
        <v>#VALUE!</v>
      </c>
      <c r="ADU18" s="9" t="e">
        <f t="shared" ca="1" si="53"/>
        <v>#VALUE!</v>
      </c>
      <c r="ADV18" s="9" t="e">
        <f t="shared" ca="1" si="53"/>
        <v>#VALUE!</v>
      </c>
      <c r="ADW18" s="9" t="e">
        <f t="shared" ca="1" si="53"/>
        <v>#VALUE!</v>
      </c>
      <c r="ADX18" s="9" t="e">
        <f t="shared" ca="1" si="53"/>
        <v>#VALUE!</v>
      </c>
      <c r="ADY18" s="9" t="e">
        <f t="shared" ca="1" si="53"/>
        <v>#VALUE!</v>
      </c>
      <c r="ADZ18" s="9" t="e">
        <f t="shared" ca="1" si="53"/>
        <v>#VALUE!</v>
      </c>
      <c r="AEA18" s="9" t="e">
        <f t="shared" ca="1" si="53"/>
        <v>#VALUE!</v>
      </c>
      <c r="AEB18" s="9" t="e">
        <f t="shared" ca="1" si="53"/>
        <v>#VALUE!</v>
      </c>
      <c r="AEC18" s="9" t="e">
        <f t="shared" ca="1" si="53"/>
        <v>#VALUE!</v>
      </c>
      <c r="AED18" s="9" t="e">
        <f t="shared" ca="1" si="53"/>
        <v>#VALUE!</v>
      </c>
      <c r="AEE18" s="9" t="e">
        <f t="shared" ca="1" si="53"/>
        <v>#VALUE!</v>
      </c>
      <c r="AEF18" s="9" t="e">
        <f t="shared" ca="1" si="53"/>
        <v>#VALUE!</v>
      </c>
      <c r="AEG18" s="9" t="e">
        <f t="shared" ca="1" si="53"/>
        <v>#VALUE!</v>
      </c>
      <c r="AEH18" s="9" t="e">
        <f t="shared" ca="1" si="53"/>
        <v>#VALUE!</v>
      </c>
      <c r="AEI18" s="9" t="e">
        <f t="shared" ca="1" si="53"/>
        <v>#VALUE!</v>
      </c>
      <c r="AEJ18" s="9" t="e">
        <f t="shared" ca="1" si="53"/>
        <v>#VALUE!</v>
      </c>
      <c r="AEK18" s="9" t="e">
        <f t="shared" ca="1" si="53"/>
        <v>#VALUE!</v>
      </c>
      <c r="AEL18" s="9" t="e">
        <f t="shared" ca="1" si="53"/>
        <v>#VALUE!</v>
      </c>
      <c r="AEM18" s="9" t="e">
        <f t="shared" ca="1" si="53"/>
        <v>#VALUE!</v>
      </c>
      <c r="AEN18" s="9" t="e">
        <f t="shared" ca="1" si="53"/>
        <v>#VALUE!</v>
      </c>
      <c r="AEO18" s="9" t="e">
        <f t="shared" ca="1" si="53"/>
        <v>#VALUE!</v>
      </c>
      <c r="AEP18" s="9" t="e">
        <f t="shared" ca="1" si="53"/>
        <v>#VALUE!</v>
      </c>
      <c r="AEQ18" s="9" t="e">
        <f t="shared" ca="1" si="53"/>
        <v>#VALUE!</v>
      </c>
      <c r="AER18" s="9" t="e">
        <f t="shared" ca="1" si="53"/>
        <v>#VALUE!</v>
      </c>
      <c r="AES18" s="9" t="e">
        <f t="shared" ca="1" si="53"/>
        <v>#VALUE!</v>
      </c>
      <c r="AET18" s="9" t="e">
        <f t="shared" ca="1" si="53"/>
        <v>#VALUE!</v>
      </c>
      <c r="AEU18" s="9" t="e">
        <f t="shared" ca="1" si="53"/>
        <v>#VALUE!</v>
      </c>
      <c r="AEV18" s="9" t="e">
        <f t="shared" ca="1" si="53"/>
        <v>#VALUE!</v>
      </c>
      <c r="AEW18" s="9" t="e">
        <f t="shared" ca="1" si="53"/>
        <v>#VALUE!</v>
      </c>
      <c r="AEX18" s="9" t="e">
        <f t="shared" ca="1" si="53"/>
        <v>#VALUE!</v>
      </c>
      <c r="AEY18" s="9" t="e">
        <f t="shared" ca="1" si="53"/>
        <v>#VALUE!</v>
      </c>
      <c r="AEZ18" s="9" t="e">
        <f t="shared" ca="1" si="53"/>
        <v>#VALUE!</v>
      </c>
      <c r="AFA18" s="9" t="e">
        <f t="shared" ca="1" si="53"/>
        <v>#VALUE!</v>
      </c>
      <c r="AFB18" s="9" t="e">
        <f t="shared" ca="1" si="53"/>
        <v>#VALUE!</v>
      </c>
      <c r="AFC18" s="9" t="e">
        <f t="shared" ca="1" si="53"/>
        <v>#VALUE!</v>
      </c>
      <c r="AFD18" s="9" t="e">
        <f t="shared" ref="AFD18:AHO18" ca="1" si="54">IF(AFD17&gt;0,1,0)</f>
        <v>#VALUE!</v>
      </c>
      <c r="AFE18" s="9" t="e">
        <f t="shared" ca="1" si="54"/>
        <v>#VALUE!</v>
      </c>
      <c r="AFF18" s="9" t="e">
        <f t="shared" ca="1" si="54"/>
        <v>#VALUE!</v>
      </c>
      <c r="AFG18" s="9" t="e">
        <f t="shared" ca="1" si="54"/>
        <v>#VALUE!</v>
      </c>
      <c r="AFH18" s="9" t="e">
        <f t="shared" ca="1" si="54"/>
        <v>#VALUE!</v>
      </c>
      <c r="AFI18" s="9" t="e">
        <f t="shared" ca="1" si="54"/>
        <v>#VALUE!</v>
      </c>
      <c r="AFJ18" s="9" t="e">
        <f t="shared" ca="1" si="54"/>
        <v>#VALUE!</v>
      </c>
      <c r="AFK18" s="9" t="e">
        <f t="shared" ca="1" si="54"/>
        <v>#VALUE!</v>
      </c>
      <c r="AFL18" s="9" t="e">
        <f t="shared" ca="1" si="54"/>
        <v>#VALUE!</v>
      </c>
      <c r="AFM18" s="9" t="e">
        <f t="shared" ca="1" si="54"/>
        <v>#VALUE!</v>
      </c>
      <c r="AFN18" s="9" t="e">
        <f t="shared" ca="1" si="54"/>
        <v>#VALUE!</v>
      </c>
      <c r="AFO18" s="9" t="e">
        <f t="shared" ca="1" si="54"/>
        <v>#VALUE!</v>
      </c>
      <c r="AFP18" s="9" t="e">
        <f t="shared" ca="1" si="54"/>
        <v>#VALUE!</v>
      </c>
      <c r="AFQ18" s="9" t="e">
        <f t="shared" ca="1" si="54"/>
        <v>#VALUE!</v>
      </c>
      <c r="AFR18" s="9" t="e">
        <f t="shared" ca="1" si="54"/>
        <v>#VALUE!</v>
      </c>
      <c r="AFS18" s="9" t="e">
        <f t="shared" ca="1" si="54"/>
        <v>#VALUE!</v>
      </c>
      <c r="AFT18" s="9" t="e">
        <f t="shared" ca="1" si="54"/>
        <v>#VALUE!</v>
      </c>
      <c r="AFU18" s="9" t="e">
        <f t="shared" ca="1" si="54"/>
        <v>#VALUE!</v>
      </c>
      <c r="AFV18" s="9" t="e">
        <f t="shared" ca="1" si="54"/>
        <v>#VALUE!</v>
      </c>
      <c r="AFW18" s="9" t="e">
        <f t="shared" ca="1" si="54"/>
        <v>#VALUE!</v>
      </c>
      <c r="AFX18" s="9" t="e">
        <f t="shared" ca="1" si="54"/>
        <v>#VALUE!</v>
      </c>
      <c r="AFY18" s="9" t="e">
        <f t="shared" ca="1" si="54"/>
        <v>#VALUE!</v>
      </c>
      <c r="AFZ18" s="9" t="e">
        <f t="shared" ca="1" si="54"/>
        <v>#VALUE!</v>
      </c>
      <c r="AGA18" s="9" t="e">
        <f t="shared" ca="1" si="54"/>
        <v>#VALUE!</v>
      </c>
      <c r="AGB18" s="9" t="e">
        <f t="shared" ca="1" si="54"/>
        <v>#VALUE!</v>
      </c>
      <c r="AGC18" s="9" t="e">
        <f t="shared" ca="1" si="54"/>
        <v>#VALUE!</v>
      </c>
      <c r="AGD18" s="9" t="e">
        <f t="shared" ca="1" si="54"/>
        <v>#VALUE!</v>
      </c>
      <c r="AGE18" s="9" t="e">
        <f t="shared" ca="1" si="54"/>
        <v>#VALUE!</v>
      </c>
      <c r="AGF18" s="9" t="e">
        <f t="shared" ca="1" si="54"/>
        <v>#VALUE!</v>
      </c>
      <c r="AGG18" s="9" t="e">
        <f t="shared" ca="1" si="54"/>
        <v>#VALUE!</v>
      </c>
      <c r="AGH18" s="9" t="e">
        <f t="shared" ca="1" si="54"/>
        <v>#VALUE!</v>
      </c>
      <c r="AGI18" s="9" t="e">
        <f t="shared" ca="1" si="54"/>
        <v>#VALUE!</v>
      </c>
      <c r="AGJ18" s="9" t="e">
        <f t="shared" ca="1" si="54"/>
        <v>#VALUE!</v>
      </c>
      <c r="AGK18" s="9" t="e">
        <f t="shared" ca="1" si="54"/>
        <v>#VALUE!</v>
      </c>
      <c r="AGL18" s="9" t="e">
        <f t="shared" ca="1" si="54"/>
        <v>#VALUE!</v>
      </c>
      <c r="AGM18" s="9" t="e">
        <f t="shared" ca="1" si="54"/>
        <v>#VALUE!</v>
      </c>
      <c r="AGN18" s="9" t="e">
        <f t="shared" ca="1" si="54"/>
        <v>#VALUE!</v>
      </c>
      <c r="AGO18" s="9" t="e">
        <f t="shared" ca="1" si="54"/>
        <v>#VALUE!</v>
      </c>
      <c r="AGP18" s="9" t="e">
        <f t="shared" ca="1" si="54"/>
        <v>#VALUE!</v>
      </c>
      <c r="AGQ18" s="9" t="e">
        <f t="shared" ca="1" si="54"/>
        <v>#VALUE!</v>
      </c>
      <c r="AGR18" s="9" t="e">
        <f t="shared" ca="1" si="54"/>
        <v>#VALUE!</v>
      </c>
      <c r="AGS18" s="9" t="e">
        <f t="shared" ca="1" si="54"/>
        <v>#VALUE!</v>
      </c>
      <c r="AGT18" s="9" t="e">
        <f t="shared" ca="1" si="54"/>
        <v>#VALUE!</v>
      </c>
      <c r="AGU18" s="9" t="e">
        <f t="shared" ca="1" si="54"/>
        <v>#VALUE!</v>
      </c>
      <c r="AGV18" s="9" t="e">
        <f t="shared" ca="1" si="54"/>
        <v>#VALUE!</v>
      </c>
      <c r="AGW18" s="9" t="e">
        <f t="shared" ca="1" si="54"/>
        <v>#VALUE!</v>
      </c>
      <c r="AGX18" s="9" t="e">
        <f t="shared" ca="1" si="54"/>
        <v>#VALUE!</v>
      </c>
      <c r="AGY18" s="9" t="e">
        <f t="shared" ca="1" si="54"/>
        <v>#VALUE!</v>
      </c>
      <c r="AGZ18" s="9" t="e">
        <f t="shared" ca="1" si="54"/>
        <v>#VALUE!</v>
      </c>
      <c r="AHA18" s="9" t="e">
        <f t="shared" ca="1" si="54"/>
        <v>#VALUE!</v>
      </c>
      <c r="AHB18" s="9" t="e">
        <f t="shared" ca="1" si="54"/>
        <v>#VALUE!</v>
      </c>
      <c r="AHC18" s="9" t="e">
        <f t="shared" ca="1" si="54"/>
        <v>#VALUE!</v>
      </c>
      <c r="AHD18" s="9" t="e">
        <f t="shared" ca="1" si="54"/>
        <v>#VALUE!</v>
      </c>
      <c r="AHE18" s="9" t="e">
        <f t="shared" ca="1" si="54"/>
        <v>#VALUE!</v>
      </c>
      <c r="AHF18" s="9" t="e">
        <f t="shared" ca="1" si="54"/>
        <v>#VALUE!</v>
      </c>
      <c r="AHG18" s="9" t="e">
        <f t="shared" ca="1" si="54"/>
        <v>#VALUE!</v>
      </c>
      <c r="AHH18" s="9" t="e">
        <f t="shared" ca="1" si="54"/>
        <v>#VALUE!</v>
      </c>
      <c r="AHI18" s="9" t="e">
        <f t="shared" ca="1" si="54"/>
        <v>#VALUE!</v>
      </c>
      <c r="AHJ18" s="9" t="e">
        <f t="shared" ca="1" si="54"/>
        <v>#VALUE!</v>
      </c>
      <c r="AHK18" s="9" t="e">
        <f t="shared" ca="1" si="54"/>
        <v>#VALUE!</v>
      </c>
      <c r="AHL18" s="9" t="e">
        <f t="shared" ca="1" si="54"/>
        <v>#VALUE!</v>
      </c>
      <c r="AHM18" s="9" t="e">
        <f t="shared" ca="1" si="54"/>
        <v>#VALUE!</v>
      </c>
      <c r="AHN18" s="9" t="e">
        <f t="shared" ca="1" si="54"/>
        <v>#VALUE!</v>
      </c>
      <c r="AHO18" s="9" t="e">
        <f t="shared" ca="1" si="54"/>
        <v>#VALUE!</v>
      </c>
      <c r="AHP18" s="9" t="e">
        <f t="shared" ref="AHP18:AKA18" ca="1" si="55">IF(AHP17&gt;0,1,0)</f>
        <v>#VALUE!</v>
      </c>
      <c r="AHQ18" s="9" t="e">
        <f t="shared" ca="1" si="55"/>
        <v>#VALUE!</v>
      </c>
      <c r="AHR18" s="9" t="e">
        <f t="shared" ca="1" si="55"/>
        <v>#VALUE!</v>
      </c>
      <c r="AHS18" s="9" t="e">
        <f t="shared" ca="1" si="55"/>
        <v>#VALUE!</v>
      </c>
      <c r="AHT18" s="9" t="e">
        <f t="shared" ca="1" si="55"/>
        <v>#VALUE!</v>
      </c>
      <c r="AHU18" s="9" t="e">
        <f t="shared" ca="1" si="55"/>
        <v>#VALUE!</v>
      </c>
      <c r="AHV18" s="9" t="e">
        <f t="shared" ca="1" si="55"/>
        <v>#VALUE!</v>
      </c>
      <c r="AHW18" s="9" t="e">
        <f t="shared" ca="1" si="55"/>
        <v>#VALUE!</v>
      </c>
      <c r="AHX18" s="9" t="e">
        <f t="shared" ca="1" si="55"/>
        <v>#VALUE!</v>
      </c>
      <c r="AHY18" s="9" t="e">
        <f t="shared" ca="1" si="55"/>
        <v>#VALUE!</v>
      </c>
      <c r="AHZ18" s="9" t="e">
        <f t="shared" ca="1" si="55"/>
        <v>#VALUE!</v>
      </c>
      <c r="AIA18" s="9" t="e">
        <f t="shared" ca="1" si="55"/>
        <v>#VALUE!</v>
      </c>
      <c r="AIB18" s="9" t="e">
        <f t="shared" ca="1" si="55"/>
        <v>#VALUE!</v>
      </c>
      <c r="AIC18" s="9" t="e">
        <f t="shared" ca="1" si="55"/>
        <v>#VALUE!</v>
      </c>
      <c r="AID18" s="9" t="e">
        <f t="shared" ca="1" si="55"/>
        <v>#VALUE!</v>
      </c>
      <c r="AIE18" s="9" t="e">
        <f t="shared" ca="1" si="55"/>
        <v>#VALUE!</v>
      </c>
      <c r="AIF18" s="9" t="e">
        <f t="shared" ca="1" si="55"/>
        <v>#VALUE!</v>
      </c>
      <c r="AIG18" s="9" t="e">
        <f t="shared" ca="1" si="55"/>
        <v>#VALUE!</v>
      </c>
      <c r="AIH18" s="9" t="e">
        <f t="shared" ca="1" si="55"/>
        <v>#VALUE!</v>
      </c>
      <c r="AII18" s="9" t="e">
        <f t="shared" ca="1" si="55"/>
        <v>#VALUE!</v>
      </c>
      <c r="AIJ18" s="9" t="e">
        <f t="shared" ca="1" si="55"/>
        <v>#VALUE!</v>
      </c>
      <c r="AIK18" s="9" t="e">
        <f t="shared" ca="1" si="55"/>
        <v>#VALUE!</v>
      </c>
      <c r="AIL18" s="9" t="e">
        <f t="shared" ca="1" si="55"/>
        <v>#VALUE!</v>
      </c>
      <c r="AIM18" s="9" t="e">
        <f t="shared" ca="1" si="55"/>
        <v>#VALUE!</v>
      </c>
      <c r="AIN18" s="9" t="e">
        <f t="shared" ca="1" si="55"/>
        <v>#VALUE!</v>
      </c>
      <c r="AIO18" s="9" t="e">
        <f t="shared" ca="1" si="55"/>
        <v>#VALUE!</v>
      </c>
      <c r="AIP18" s="9" t="e">
        <f t="shared" ca="1" si="55"/>
        <v>#VALUE!</v>
      </c>
      <c r="AIQ18" s="9" t="e">
        <f t="shared" ca="1" si="55"/>
        <v>#VALUE!</v>
      </c>
      <c r="AIR18" s="9" t="e">
        <f t="shared" ca="1" si="55"/>
        <v>#VALUE!</v>
      </c>
      <c r="AIS18" s="9" t="e">
        <f t="shared" ca="1" si="55"/>
        <v>#VALUE!</v>
      </c>
      <c r="AIT18" s="9" t="e">
        <f t="shared" ca="1" si="55"/>
        <v>#VALUE!</v>
      </c>
      <c r="AIU18" s="9" t="e">
        <f t="shared" ca="1" si="55"/>
        <v>#VALUE!</v>
      </c>
      <c r="AIV18" s="9" t="e">
        <f t="shared" ca="1" si="55"/>
        <v>#VALUE!</v>
      </c>
      <c r="AIW18" s="9" t="e">
        <f t="shared" ca="1" si="55"/>
        <v>#VALUE!</v>
      </c>
      <c r="AIX18" s="9" t="e">
        <f t="shared" ca="1" si="55"/>
        <v>#VALUE!</v>
      </c>
      <c r="AIY18" s="9" t="e">
        <f t="shared" ca="1" si="55"/>
        <v>#VALUE!</v>
      </c>
      <c r="AIZ18" s="9" t="e">
        <f t="shared" ca="1" si="55"/>
        <v>#VALUE!</v>
      </c>
      <c r="AJA18" s="9" t="e">
        <f t="shared" ca="1" si="55"/>
        <v>#VALUE!</v>
      </c>
      <c r="AJB18" s="9" t="e">
        <f t="shared" ca="1" si="55"/>
        <v>#VALUE!</v>
      </c>
      <c r="AJC18" s="9" t="e">
        <f t="shared" ca="1" si="55"/>
        <v>#VALUE!</v>
      </c>
      <c r="AJD18" s="9" t="e">
        <f t="shared" ca="1" si="55"/>
        <v>#VALUE!</v>
      </c>
      <c r="AJE18" s="9" t="e">
        <f t="shared" ca="1" si="55"/>
        <v>#VALUE!</v>
      </c>
      <c r="AJF18" s="9" t="e">
        <f t="shared" ca="1" si="55"/>
        <v>#VALUE!</v>
      </c>
      <c r="AJG18" s="9" t="e">
        <f t="shared" ca="1" si="55"/>
        <v>#VALUE!</v>
      </c>
      <c r="AJH18" s="9" t="e">
        <f t="shared" ca="1" si="55"/>
        <v>#VALUE!</v>
      </c>
      <c r="AJI18" s="9" t="e">
        <f t="shared" ca="1" si="55"/>
        <v>#VALUE!</v>
      </c>
      <c r="AJJ18" s="9" t="e">
        <f t="shared" ca="1" si="55"/>
        <v>#VALUE!</v>
      </c>
      <c r="AJK18" s="9" t="e">
        <f t="shared" ca="1" si="55"/>
        <v>#VALUE!</v>
      </c>
      <c r="AJL18" s="9" t="e">
        <f t="shared" ca="1" si="55"/>
        <v>#VALUE!</v>
      </c>
      <c r="AJM18" s="9" t="e">
        <f t="shared" ca="1" si="55"/>
        <v>#VALUE!</v>
      </c>
      <c r="AJN18" s="9" t="e">
        <f t="shared" ca="1" si="55"/>
        <v>#VALUE!</v>
      </c>
      <c r="AJO18" s="9" t="e">
        <f t="shared" ca="1" si="55"/>
        <v>#VALUE!</v>
      </c>
      <c r="AJP18" s="9" t="e">
        <f t="shared" ca="1" si="55"/>
        <v>#VALUE!</v>
      </c>
      <c r="AJQ18" s="9" t="e">
        <f t="shared" ca="1" si="55"/>
        <v>#VALUE!</v>
      </c>
      <c r="AJR18" s="9" t="e">
        <f t="shared" ca="1" si="55"/>
        <v>#VALUE!</v>
      </c>
      <c r="AJS18" s="9" t="e">
        <f t="shared" ca="1" si="55"/>
        <v>#VALUE!</v>
      </c>
      <c r="AJT18" s="9" t="e">
        <f t="shared" ca="1" si="55"/>
        <v>#VALUE!</v>
      </c>
      <c r="AJU18" s="9" t="e">
        <f t="shared" ca="1" si="55"/>
        <v>#VALUE!</v>
      </c>
      <c r="AJV18" s="9" t="e">
        <f t="shared" ca="1" si="55"/>
        <v>#VALUE!</v>
      </c>
      <c r="AJW18" s="9" t="e">
        <f t="shared" ca="1" si="55"/>
        <v>#VALUE!</v>
      </c>
      <c r="AJX18" s="9" t="e">
        <f t="shared" ca="1" si="55"/>
        <v>#VALUE!</v>
      </c>
      <c r="AJY18" s="9" t="e">
        <f t="shared" ca="1" si="55"/>
        <v>#VALUE!</v>
      </c>
      <c r="AJZ18" s="9" t="e">
        <f t="shared" ca="1" si="55"/>
        <v>#VALUE!</v>
      </c>
      <c r="AKA18" s="9" t="e">
        <f t="shared" ca="1" si="55"/>
        <v>#VALUE!</v>
      </c>
      <c r="AKB18" s="9" t="e">
        <f t="shared" ref="AKB18:ALN18" ca="1" si="56">IF(AKB17&gt;0,1,0)</f>
        <v>#VALUE!</v>
      </c>
      <c r="AKC18" s="9" t="e">
        <f t="shared" ca="1" si="56"/>
        <v>#VALUE!</v>
      </c>
      <c r="AKD18" s="9" t="e">
        <f t="shared" ca="1" si="56"/>
        <v>#VALUE!</v>
      </c>
      <c r="AKE18" s="9" t="e">
        <f t="shared" ca="1" si="56"/>
        <v>#VALUE!</v>
      </c>
      <c r="AKF18" s="9" t="e">
        <f t="shared" ca="1" si="56"/>
        <v>#VALUE!</v>
      </c>
      <c r="AKG18" s="9" t="e">
        <f t="shared" ca="1" si="56"/>
        <v>#VALUE!</v>
      </c>
      <c r="AKH18" s="9" t="e">
        <f t="shared" ca="1" si="56"/>
        <v>#VALUE!</v>
      </c>
      <c r="AKI18" s="9" t="e">
        <f t="shared" ca="1" si="56"/>
        <v>#VALUE!</v>
      </c>
      <c r="AKJ18" s="9" t="e">
        <f t="shared" ca="1" si="56"/>
        <v>#VALUE!</v>
      </c>
      <c r="AKK18" s="9" t="e">
        <f t="shared" ca="1" si="56"/>
        <v>#VALUE!</v>
      </c>
      <c r="AKL18" s="9" t="e">
        <f t="shared" ca="1" si="56"/>
        <v>#VALUE!</v>
      </c>
      <c r="AKM18" s="9" t="e">
        <f t="shared" ca="1" si="56"/>
        <v>#VALUE!</v>
      </c>
      <c r="AKN18" s="9" t="e">
        <f t="shared" ca="1" si="56"/>
        <v>#VALUE!</v>
      </c>
      <c r="AKO18" s="9" t="e">
        <f t="shared" ca="1" si="56"/>
        <v>#VALUE!</v>
      </c>
      <c r="AKP18" s="9" t="e">
        <f t="shared" ca="1" si="56"/>
        <v>#VALUE!</v>
      </c>
      <c r="AKQ18" s="9" t="e">
        <f t="shared" ca="1" si="56"/>
        <v>#VALUE!</v>
      </c>
      <c r="AKR18" s="9" t="e">
        <f t="shared" ca="1" si="56"/>
        <v>#VALUE!</v>
      </c>
      <c r="AKS18" s="9" t="e">
        <f t="shared" ca="1" si="56"/>
        <v>#VALUE!</v>
      </c>
      <c r="AKT18" s="9" t="e">
        <f t="shared" ca="1" si="56"/>
        <v>#VALUE!</v>
      </c>
      <c r="AKU18" s="9" t="e">
        <f t="shared" ca="1" si="56"/>
        <v>#VALUE!</v>
      </c>
      <c r="AKV18" s="9" t="e">
        <f t="shared" ca="1" si="56"/>
        <v>#VALUE!</v>
      </c>
      <c r="AKW18" s="9" t="e">
        <f t="shared" ca="1" si="56"/>
        <v>#VALUE!</v>
      </c>
      <c r="AKX18" s="9" t="e">
        <f t="shared" ca="1" si="56"/>
        <v>#VALUE!</v>
      </c>
      <c r="AKY18" s="9" t="e">
        <f t="shared" ca="1" si="56"/>
        <v>#VALUE!</v>
      </c>
      <c r="AKZ18" s="9" t="e">
        <f t="shared" ca="1" si="56"/>
        <v>#VALUE!</v>
      </c>
      <c r="ALA18" s="9" t="e">
        <f t="shared" ca="1" si="56"/>
        <v>#VALUE!</v>
      </c>
      <c r="ALB18" s="9" t="e">
        <f t="shared" ca="1" si="56"/>
        <v>#VALUE!</v>
      </c>
      <c r="ALC18" s="9" t="e">
        <f t="shared" ca="1" si="56"/>
        <v>#VALUE!</v>
      </c>
      <c r="ALD18" s="9" t="e">
        <f t="shared" ca="1" si="56"/>
        <v>#VALUE!</v>
      </c>
      <c r="ALE18" s="9" t="e">
        <f t="shared" ca="1" si="56"/>
        <v>#VALUE!</v>
      </c>
      <c r="ALF18" s="9" t="e">
        <f t="shared" ca="1" si="56"/>
        <v>#VALUE!</v>
      </c>
      <c r="ALG18" s="9" t="e">
        <f t="shared" ca="1" si="56"/>
        <v>#VALUE!</v>
      </c>
      <c r="ALH18" s="9" t="e">
        <f t="shared" ca="1" si="56"/>
        <v>#VALUE!</v>
      </c>
      <c r="ALI18" s="9" t="e">
        <f t="shared" ca="1" si="56"/>
        <v>#VALUE!</v>
      </c>
      <c r="ALJ18" s="9" t="e">
        <f t="shared" ca="1" si="56"/>
        <v>#VALUE!</v>
      </c>
      <c r="ALK18" s="9" t="e">
        <f t="shared" ca="1" si="56"/>
        <v>#VALUE!</v>
      </c>
      <c r="ALL18" s="9" t="e">
        <f t="shared" ca="1" si="56"/>
        <v>#VALUE!</v>
      </c>
      <c r="ALM18" s="9" t="e">
        <f t="shared" ca="1" si="56"/>
        <v>#VALUE!</v>
      </c>
      <c r="ALN18" s="557" t="e">
        <f t="shared" ca="1" si="56"/>
        <v>#VALUE!</v>
      </c>
      <c r="ALO18" s="557" t="e">
        <f t="shared" ref="ALO18:ANZ18" ca="1" si="57">IF(ALO17&gt;0,1,0)</f>
        <v>#VALUE!</v>
      </c>
      <c r="ALP18" s="557" t="e">
        <f t="shared" ca="1" si="57"/>
        <v>#VALUE!</v>
      </c>
      <c r="ALQ18" s="557" t="e">
        <f t="shared" ca="1" si="57"/>
        <v>#VALUE!</v>
      </c>
      <c r="ALR18" s="557" t="e">
        <f t="shared" ca="1" si="57"/>
        <v>#VALUE!</v>
      </c>
      <c r="ALS18" s="557" t="e">
        <f t="shared" ca="1" si="57"/>
        <v>#VALUE!</v>
      </c>
      <c r="ALT18" s="557" t="e">
        <f t="shared" ca="1" si="57"/>
        <v>#VALUE!</v>
      </c>
      <c r="ALU18" s="557" t="e">
        <f t="shared" ca="1" si="57"/>
        <v>#VALUE!</v>
      </c>
      <c r="ALV18" s="557" t="e">
        <f t="shared" ca="1" si="57"/>
        <v>#VALUE!</v>
      </c>
      <c r="ALW18" s="557" t="e">
        <f t="shared" ca="1" si="57"/>
        <v>#VALUE!</v>
      </c>
      <c r="ALX18" s="557" t="e">
        <f t="shared" ca="1" si="57"/>
        <v>#VALUE!</v>
      </c>
      <c r="ALY18" s="557" t="e">
        <f t="shared" ca="1" si="57"/>
        <v>#VALUE!</v>
      </c>
      <c r="ALZ18" s="557" t="e">
        <f t="shared" ca="1" si="57"/>
        <v>#VALUE!</v>
      </c>
      <c r="AMA18" s="557" t="e">
        <f t="shared" ca="1" si="57"/>
        <v>#VALUE!</v>
      </c>
      <c r="AMB18" s="557" t="e">
        <f t="shared" ca="1" si="57"/>
        <v>#VALUE!</v>
      </c>
      <c r="AMC18" s="557" t="e">
        <f t="shared" ca="1" si="57"/>
        <v>#VALUE!</v>
      </c>
      <c r="AMD18" s="557" t="e">
        <f t="shared" ca="1" si="57"/>
        <v>#VALUE!</v>
      </c>
      <c r="AME18" s="557" t="e">
        <f t="shared" ca="1" si="57"/>
        <v>#VALUE!</v>
      </c>
      <c r="AMF18" s="557" t="e">
        <f t="shared" ca="1" si="57"/>
        <v>#VALUE!</v>
      </c>
      <c r="AMG18" s="557" t="e">
        <f t="shared" ca="1" si="57"/>
        <v>#VALUE!</v>
      </c>
      <c r="AMH18" s="557" t="e">
        <f t="shared" ca="1" si="57"/>
        <v>#VALUE!</v>
      </c>
      <c r="AMI18" s="557" t="e">
        <f t="shared" ca="1" si="57"/>
        <v>#VALUE!</v>
      </c>
      <c r="AMJ18" s="557" t="e">
        <f t="shared" ca="1" si="57"/>
        <v>#VALUE!</v>
      </c>
      <c r="AMK18" s="557" t="e">
        <f t="shared" ca="1" si="57"/>
        <v>#VALUE!</v>
      </c>
      <c r="AML18" s="557" t="e">
        <f t="shared" ca="1" si="57"/>
        <v>#VALUE!</v>
      </c>
      <c r="AMM18" s="557" t="e">
        <f t="shared" ca="1" si="57"/>
        <v>#VALUE!</v>
      </c>
      <c r="AMN18" s="557" t="e">
        <f t="shared" ca="1" si="57"/>
        <v>#VALUE!</v>
      </c>
      <c r="AMO18" s="557" t="e">
        <f t="shared" ca="1" si="57"/>
        <v>#VALUE!</v>
      </c>
      <c r="AMP18" s="557" t="e">
        <f t="shared" ca="1" si="57"/>
        <v>#VALUE!</v>
      </c>
      <c r="AMQ18" s="557" t="e">
        <f t="shared" ca="1" si="57"/>
        <v>#VALUE!</v>
      </c>
      <c r="AMR18" s="557" t="e">
        <f t="shared" ca="1" si="57"/>
        <v>#VALUE!</v>
      </c>
      <c r="AMS18" s="557" t="e">
        <f t="shared" ca="1" si="57"/>
        <v>#VALUE!</v>
      </c>
      <c r="AMT18" s="557" t="e">
        <f t="shared" ca="1" si="57"/>
        <v>#VALUE!</v>
      </c>
      <c r="AMU18" s="557" t="e">
        <f t="shared" ca="1" si="57"/>
        <v>#VALUE!</v>
      </c>
      <c r="AMV18" s="557" t="e">
        <f t="shared" ca="1" si="57"/>
        <v>#VALUE!</v>
      </c>
      <c r="AMW18" s="557" t="e">
        <f t="shared" ca="1" si="57"/>
        <v>#VALUE!</v>
      </c>
      <c r="AMX18" s="557" t="e">
        <f t="shared" ca="1" si="57"/>
        <v>#VALUE!</v>
      </c>
      <c r="AMY18" s="557" t="e">
        <f t="shared" ca="1" si="57"/>
        <v>#VALUE!</v>
      </c>
      <c r="AMZ18" s="557" t="e">
        <f t="shared" ca="1" si="57"/>
        <v>#VALUE!</v>
      </c>
      <c r="ANA18" s="557" t="e">
        <f t="shared" ca="1" si="57"/>
        <v>#VALUE!</v>
      </c>
      <c r="ANB18" s="557" t="e">
        <f t="shared" ca="1" si="57"/>
        <v>#VALUE!</v>
      </c>
      <c r="ANC18" s="557" t="e">
        <f t="shared" ca="1" si="57"/>
        <v>#VALUE!</v>
      </c>
      <c r="AND18" s="557" t="e">
        <f t="shared" ca="1" si="57"/>
        <v>#VALUE!</v>
      </c>
      <c r="ANE18" s="557" t="e">
        <f t="shared" ca="1" si="57"/>
        <v>#VALUE!</v>
      </c>
      <c r="ANF18" s="557" t="e">
        <f t="shared" ca="1" si="57"/>
        <v>#VALUE!</v>
      </c>
      <c r="ANG18" s="557" t="e">
        <f t="shared" ca="1" si="57"/>
        <v>#VALUE!</v>
      </c>
      <c r="ANH18" s="557" t="e">
        <f t="shared" ca="1" si="57"/>
        <v>#VALUE!</v>
      </c>
      <c r="ANI18" s="557" t="e">
        <f t="shared" ca="1" si="57"/>
        <v>#VALUE!</v>
      </c>
      <c r="ANJ18" s="557" t="e">
        <f t="shared" ca="1" si="57"/>
        <v>#VALUE!</v>
      </c>
      <c r="ANK18" s="557" t="e">
        <f t="shared" ca="1" si="57"/>
        <v>#VALUE!</v>
      </c>
      <c r="ANL18" s="557" t="e">
        <f t="shared" ca="1" si="57"/>
        <v>#VALUE!</v>
      </c>
      <c r="ANM18" s="557" t="e">
        <f t="shared" ca="1" si="57"/>
        <v>#VALUE!</v>
      </c>
      <c r="ANN18" s="557" t="e">
        <f t="shared" ca="1" si="57"/>
        <v>#VALUE!</v>
      </c>
      <c r="ANO18" s="557" t="e">
        <f t="shared" ca="1" si="57"/>
        <v>#VALUE!</v>
      </c>
      <c r="ANP18" s="557" t="e">
        <f t="shared" ca="1" si="57"/>
        <v>#VALUE!</v>
      </c>
      <c r="ANQ18" s="557" t="e">
        <f t="shared" ca="1" si="57"/>
        <v>#VALUE!</v>
      </c>
      <c r="ANR18" s="557" t="e">
        <f t="shared" ca="1" si="57"/>
        <v>#VALUE!</v>
      </c>
      <c r="ANS18" s="557" t="e">
        <f t="shared" ca="1" si="57"/>
        <v>#VALUE!</v>
      </c>
      <c r="ANT18" s="557" t="e">
        <f t="shared" ca="1" si="57"/>
        <v>#VALUE!</v>
      </c>
      <c r="ANU18" s="557" t="e">
        <f t="shared" ca="1" si="57"/>
        <v>#VALUE!</v>
      </c>
      <c r="ANV18" s="557" t="e">
        <f t="shared" ca="1" si="57"/>
        <v>#VALUE!</v>
      </c>
      <c r="ANW18" s="557" t="e">
        <f t="shared" ca="1" si="57"/>
        <v>#VALUE!</v>
      </c>
      <c r="ANX18" s="557" t="e">
        <f t="shared" ca="1" si="57"/>
        <v>#VALUE!</v>
      </c>
      <c r="ANY18" s="557" t="e">
        <f t="shared" ca="1" si="57"/>
        <v>#VALUE!</v>
      </c>
      <c r="ANZ18" s="557" t="e">
        <f t="shared" ca="1" si="57"/>
        <v>#VALUE!</v>
      </c>
      <c r="AOA18" s="557" t="e">
        <f t="shared" ref="AOA18:AQL18" ca="1" si="58">IF(AOA17&gt;0,1,0)</f>
        <v>#VALUE!</v>
      </c>
      <c r="AOB18" s="557" t="e">
        <f t="shared" ca="1" si="58"/>
        <v>#VALUE!</v>
      </c>
      <c r="AOC18" s="557" t="e">
        <f t="shared" ca="1" si="58"/>
        <v>#VALUE!</v>
      </c>
      <c r="AOD18" s="557" t="e">
        <f t="shared" ca="1" si="58"/>
        <v>#VALUE!</v>
      </c>
      <c r="AOE18" s="557" t="e">
        <f t="shared" ca="1" si="58"/>
        <v>#VALUE!</v>
      </c>
      <c r="AOF18" s="557" t="e">
        <f t="shared" ca="1" si="58"/>
        <v>#VALUE!</v>
      </c>
      <c r="AOG18" s="557" t="e">
        <f t="shared" ca="1" si="58"/>
        <v>#VALUE!</v>
      </c>
      <c r="AOH18" s="557" t="e">
        <f t="shared" ca="1" si="58"/>
        <v>#VALUE!</v>
      </c>
      <c r="AOI18" s="557" t="e">
        <f t="shared" ca="1" si="58"/>
        <v>#VALUE!</v>
      </c>
      <c r="AOJ18" s="557" t="e">
        <f t="shared" ca="1" si="58"/>
        <v>#VALUE!</v>
      </c>
      <c r="AOK18" s="557" t="e">
        <f t="shared" ca="1" si="58"/>
        <v>#VALUE!</v>
      </c>
      <c r="AOL18" s="557" t="e">
        <f t="shared" ca="1" si="58"/>
        <v>#VALUE!</v>
      </c>
      <c r="AOM18" s="557" t="e">
        <f t="shared" ca="1" si="58"/>
        <v>#VALUE!</v>
      </c>
      <c r="AON18" s="557" t="e">
        <f t="shared" ca="1" si="58"/>
        <v>#VALUE!</v>
      </c>
      <c r="AOO18" s="557" t="e">
        <f t="shared" ca="1" si="58"/>
        <v>#VALUE!</v>
      </c>
      <c r="AOP18" s="557" t="e">
        <f t="shared" ca="1" si="58"/>
        <v>#VALUE!</v>
      </c>
      <c r="AOQ18" s="557" t="e">
        <f t="shared" ca="1" si="58"/>
        <v>#VALUE!</v>
      </c>
      <c r="AOR18" s="557" t="e">
        <f t="shared" ca="1" si="58"/>
        <v>#VALUE!</v>
      </c>
      <c r="AOS18" s="557" t="e">
        <f t="shared" ca="1" si="58"/>
        <v>#VALUE!</v>
      </c>
      <c r="AOT18" s="557" t="e">
        <f t="shared" ca="1" si="58"/>
        <v>#VALUE!</v>
      </c>
      <c r="AOU18" s="557" t="e">
        <f t="shared" ca="1" si="58"/>
        <v>#VALUE!</v>
      </c>
      <c r="AOV18" s="557" t="e">
        <f t="shared" ca="1" si="58"/>
        <v>#VALUE!</v>
      </c>
      <c r="AOW18" s="557" t="e">
        <f t="shared" ca="1" si="58"/>
        <v>#VALUE!</v>
      </c>
      <c r="AOX18" s="557" t="e">
        <f t="shared" ca="1" si="58"/>
        <v>#VALUE!</v>
      </c>
      <c r="AOY18" s="557" t="e">
        <f t="shared" ca="1" si="58"/>
        <v>#VALUE!</v>
      </c>
      <c r="AOZ18" s="557" t="e">
        <f t="shared" ca="1" si="58"/>
        <v>#VALUE!</v>
      </c>
      <c r="APA18" s="557" t="e">
        <f t="shared" ca="1" si="58"/>
        <v>#VALUE!</v>
      </c>
      <c r="APB18" s="557" t="e">
        <f t="shared" ca="1" si="58"/>
        <v>#VALUE!</v>
      </c>
      <c r="APC18" s="557" t="e">
        <f t="shared" ca="1" si="58"/>
        <v>#VALUE!</v>
      </c>
      <c r="APD18" s="557" t="e">
        <f t="shared" ca="1" si="58"/>
        <v>#VALUE!</v>
      </c>
      <c r="APE18" s="557" t="e">
        <f t="shared" ca="1" si="58"/>
        <v>#VALUE!</v>
      </c>
      <c r="APF18" s="557" t="e">
        <f t="shared" ca="1" si="58"/>
        <v>#VALUE!</v>
      </c>
      <c r="APG18" s="557" t="e">
        <f t="shared" ca="1" si="58"/>
        <v>#VALUE!</v>
      </c>
      <c r="APH18" s="557" t="e">
        <f t="shared" ca="1" si="58"/>
        <v>#VALUE!</v>
      </c>
      <c r="API18" s="557" t="e">
        <f t="shared" ca="1" si="58"/>
        <v>#VALUE!</v>
      </c>
      <c r="APJ18" s="557" t="e">
        <f t="shared" ca="1" si="58"/>
        <v>#VALUE!</v>
      </c>
      <c r="APK18" s="557" t="e">
        <f t="shared" ca="1" si="58"/>
        <v>#VALUE!</v>
      </c>
      <c r="APL18" s="557" t="e">
        <f t="shared" ca="1" si="58"/>
        <v>#VALUE!</v>
      </c>
      <c r="APM18" s="557" t="e">
        <f t="shared" ca="1" si="58"/>
        <v>#VALUE!</v>
      </c>
      <c r="APN18" s="557" t="e">
        <f t="shared" ca="1" si="58"/>
        <v>#VALUE!</v>
      </c>
      <c r="APO18" s="557" t="e">
        <f t="shared" ca="1" si="58"/>
        <v>#VALUE!</v>
      </c>
      <c r="APP18" s="557" t="e">
        <f t="shared" ca="1" si="58"/>
        <v>#VALUE!</v>
      </c>
      <c r="APQ18" s="557" t="e">
        <f t="shared" ca="1" si="58"/>
        <v>#VALUE!</v>
      </c>
      <c r="APR18" s="557" t="e">
        <f t="shared" ca="1" si="58"/>
        <v>#VALUE!</v>
      </c>
      <c r="APS18" s="557" t="e">
        <f t="shared" ca="1" si="58"/>
        <v>#VALUE!</v>
      </c>
      <c r="APT18" s="557" t="e">
        <f t="shared" ca="1" si="58"/>
        <v>#VALUE!</v>
      </c>
      <c r="APU18" s="557" t="e">
        <f t="shared" ca="1" si="58"/>
        <v>#VALUE!</v>
      </c>
      <c r="APV18" s="557" t="e">
        <f t="shared" ca="1" si="58"/>
        <v>#VALUE!</v>
      </c>
      <c r="APW18" s="557" t="e">
        <f t="shared" ca="1" si="58"/>
        <v>#VALUE!</v>
      </c>
      <c r="APX18" s="557" t="e">
        <f t="shared" ca="1" si="58"/>
        <v>#VALUE!</v>
      </c>
      <c r="APY18" s="557" t="e">
        <f t="shared" ca="1" si="58"/>
        <v>#VALUE!</v>
      </c>
      <c r="APZ18" s="557" t="e">
        <f t="shared" ca="1" si="58"/>
        <v>#VALUE!</v>
      </c>
      <c r="AQA18" s="557" t="e">
        <f t="shared" ca="1" si="58"/>
        <v>#VALUE!</v>
      </c>
      <c r="AQB18" s="557" t="e">
        <f t="shared" ca="1" si="58"/>
        <v>#VALUE!</v>
      </c>
      <c r="AQC18" s="557" t="e">
        <f t="shared" ca="1" si="58"/>
        <v>#VALUE!</v>
      </c>
      <c r="AQD18" s="557" t="e">
        <f t="shared" ca="1" si="58"/>
        <v>#VALUE!</v>
      </c>
      <c r="AQE18" s="557" t="e">
        <f t="shared" ca="1" si="58"/>
        <v>#VALUE!</v>
      </c>
      <c r="AQF18" s="557" t="e">
        <f t="shared" ca="1" si="58"/>
        <v>#VALUE!</v>
      </c>
      <c r="AQG18" s="557" t="e">
        <f t="shared" ca="1" si="58"/>
        <v>#VALUE!</v>
      </c>
      <c r="AQH18" s="557" t="e">
        <f t="shared" ca="1" si="58"/>
        <v>#VALUE!</v>
      </c>
      <c r="AQI18" s="557" t="e">
        <f t="shared" ca="1" si="58"/>
        <v>#VALUE!</v>
      </c>
      <c r="AQJ18" s="557" t="e">
        <f t="shared" ca="1" si="58"/>
        <v>#VALUE!</v>
      </c>
      <c r="AQK18" s="557" t="e">
        <f t="shared" ca="1" si="58"/>
        <v>#VALUE!</v>
      </c>
      <c r="AQL18" s="557" t="e">
        <f t="shared" ca="1" si="58"/>
        <v>#VALUE!</v>
      </c>
      <c r="AQM18" s="557" t="e">
        <f t="shared" ref="AQM18:ASX18" ca="1" si="59">IF(AQM17&gt;0,1,0)</f>
        <v>#VALUE!</v>
      </c>
      <c r="AQN18" s="557" t="e">
        <f t="shared" ca="1" si="59"/>
        <v>#VALUE!</v>
      </c>
      <c r="AQO18" s="557" t="e">
        <f t="shared" ca="1" si="59"/>
        <v>#VALUE!</v>
      </c>
      <c r="AQP18" s="557" t="e">
        <f t="shared" ca="1" si="59"/>
        <v>#VALUE!</v>
      </c>
      <c r="AQQ18" s="557" t="e">
        <f t="shared" ca="1" si="59"/>
        <v>#VALUE!</v>
      </c>
      <c r="AQR18" s="557" t="e">
        <f t="shared" ca="1" si="59"/>
        <v>#VALUE!</v>
      </c>
      <c r="AQS18" s="557" t="e">
        <f t="shared" ca="1" si="59"/>
        <v>#VALUE!</v>
      </c>
      <c r="AQT18" s="557" t="e">
        <f t="shared" ca="1" si="59"/>
        <v>#VALUE!</v>
      </c>
      <c r="AQU18" s="557" t="e">
        <f t="shared" ca="1" si="59"/>
        <v>#VALUE!</v>
      </c>
      <c r="AQV18" s="557" t="e">
        <f t="shared" ca="1" si="59"/>
        <v>#VALUE!</v>
      </c>
      <c r="AQW18" s="557" t="e">
        <f t="shared" ca="1" si="59"/>
        <v>#VALUE!</v>
      </c>
      <c r="AQX18" s="557" t="e">
        <f t="shared" ca="1" si="59"/>
        <v>#VALUE!</v>
      </c>
      <c r="AQY18" s="557" t="e">
        <f t="shared" ca="1" si="59"/>
        <v>#VALUE!</v>
      </c>
      <c r="AQZ18" s="557" t="e">
        <f t="shared" ca="1" si="59"/>
        <v>#VALUE!</v>
      </c>
      <c r="ARA18" s="557" t="e">
        <f t="shared" ca="1" si="59"/>
        <v>#VALUE!</v>
      </c>
      <c r="ARB18" s="557" t="e">
        <f t="shared" ca="1" si="59"/>
        <v>#VALUE!</v>
      </c>
      <c r="ARC18" s="557" t="e">
        <f t="shared" ca="1" si="59"/>
        <v>#VALUE!</v>
      </c>
      <c r="ARD18" s="557" t="e">
        <f t="shared" ca="1" si="59"/>
        <v>#VALUE!</v>
      </c>
      <c r="ARE18" s="557" t="e">
        <f t="shared" ca="1" si="59"/>
        <v>#VALUE!</v>
      </c>
      <c r="ARF18" s="557" t="e">
        <f t="shared" ca="1" si="59"/>
        <v>#VALUE!</v>
      </c>
      <c r="ARG18" s="557" t="e">
        <f t="shared" ca="1" si="59"/>
        <v>#VALUE!</v>
      </c>
      <c r="ARH18" s="557" t="e">
        <f t="shared" ca="1" si="59"/>
        <v>#VALUE!</v>
      </c>
      <c r="ARI18" s="557" t="e">
        <f t="shared" ca="1" si="59"/>
        <v>#VALUE!</v>
      </c>
      <c r="ARJ18" s="557" t="e">
        <f t="shared" ca="1" si="59"/>
        <v>#VALUE!</v>
      </c>
      <c r="ARK18" s="557" t="e">
        <f t="shared" ca="1" si="59"/>
        <v>#VALUE!</v>
      </c>
      <c r="ARL18" s="557" t="e">
        <f t="shared" ca="1" si="59"/>
        <v>#VALUE!</v>
      </c>
      <c r="ARM18" s="557" t="e">
        <f t="shared" ca="1" si="59"/>
        <v>#VALUE!</v>
      </c>
      <c r="ARN18" s="557" t="e">
        <f t="shared" ca="1" si="59"/>
        <v>#VALUE!</v>
      </c>
      <c r="ARO18" s="557" t="e">
        <f t="shared" ca="1" si="59"/>
        <v>#VALUE!</v>
      </c>
      <c r="ARP18" s="557" t="e">
        <f t="shared" ca="1" si="59"/>
        <v>#VALUE!</v>
      </c>
      <c r="ARQ18" s="557" t="e">
        <f t="shared" ca="1" si="59"/>
        <v>#VALUE!</v>
      </c>
      <c r="ARR18" s="557" t="e">
        <f t="shared" ca="1" si="59"/>
        <v>#VALUE!</v>
      </c>
      <c r="ARS18" s="557" t="e">
        <f t="shared" ca="1" si="59"/>
        <v>#VALUE!</v>
      </c>
      <c r="ART18" s="557" t="e">
        <f t="shared" ca="1" si="59"/>
        <v>#VALUE!</v>
      </c>
      <c r="ARU18" s="557" t="e">
        <f t="shared" ca="1" si="59"/>
        <v>#VALUE!</v>
      </c>
      <c r="ARV18" s="557" t="e">
        <f t="shared" ca="1" si="59"/>
        <v>#VALUE!</v>
      </c>
      <c r="ARW18" s="557" t="e">
        <f t="shared" ca="1" si="59"/>
        <v>#VALUE!</v>
      </c>
      <c r="ARX18" s="557" t="e">
        <f t="shared" ca="1" si="59"/>
        <v>#VALUE!</v>
      </c>
      <c r="ARY18" s="557" t="e">
        <f t="shared" ca="1" si="59"/>
        <v>#VALUE!</v>
      </c>
      <c r="ARZ18" s="557" t="e">
        <f t="shared" ca="1" si="59"/>
        <v>#VALUE!</v>
      </c>
      <c r="ASA18" s="557" t="e">
        <f t="shared" ca="1" si="59"/>
        <v>#VALUE!</v>
      </c>
      <c r="ASB18" s="557" t="e">
        <f t="shared" ca="1" si="59"/>
        <v>#VALUE!</v>
      </c>
      <c r="ASC18" s="557" t="e">
        <f t="shared" ca="1" si="59"/>
        <v>#VALUE!</v>
      </c>
      <c r="ASD18" s="557" t="e">
        <f t="shared" ca="1" si="59"/>
        <v>#VALUE!</v>
      </c>
      <c r="ASE18" s="557" t="e">
        <f t="shared" ca="1" si="59"/>
        <v>#VALUE!</v>
      </c>
      <c r="ASF18" s="557" t="e">
        <f t="shared" ca="1" si="59"/>
        <v>#VALUE!</v>
      </c>
      <c r="ASG18" s="557" t="e">
        <f t="shared" ca="1" si="59"/>
        <v>#VALUE!</v>
      </c>
      <c r="ASH18" s="557" t="e">
        <f t="shared" ca="1" si="59"/>
        <v>#VALUE!</v>
      </c>
      <c r="ASI18" s="557" t="e">
        <f t="shared" ca="1" si="59"/>
        <v>#VALUE!</v>
      </c>
      <c r="ASJ18" s="557" t="e">
        <f t="shared" ca="1" si="59"/>
        <v>#VALUE!</v>
      </c>
      <c r="ASK18" s="557" t="e">
        <f t="shared" ca="1" si="59"/>
        <v>#VALUE!</v>
      </c>
      <c r="ASL18" s="557" t="e">
        <f t="shared" ca="1" si="59"/>
        <v>#VALUE!</v>
      </c>
      <c r="ASM18" s="557" t="e">
        <f t="shared" ca="1" si="59"/>
        <v>#VALUE!</v>
      </c>
      <c r="ASN18" s="557" t="e">
        <f t="shared" ca="1" si="59"/>
        <v>#VALUE!</v>
      </c>
      <c r="ASO18" s="557" t="e">
        <f t="shared" ca="1" si="59"/>
        <v>#VALUE!</v>
      </c>
      <c r="ASP18" s="557" t="e">
        <f t="shared" ca="1" si="59"/>
        <v>#VALUE!</v>
      </c>
      <c r="ASQ18" s="557" t="e">
        <f t="shared" ca="1" si="59"/>
        <v>#VALUE!</v>
      </c>
      <c r="ASR18" s="557" t="e">
        <f t="shared" ca="1" si="59"/>
        <v>#VALUE!</v>
      </c>
      <c r="ASS18" s="557" t="e">
        <f t="shared" ca="1" si="59"/>
        <v>#VALUE!</v>
      </c>
      <c r="AST18" s="557" t="e">
        <f t="shared" ca="1" si="59"/>
        <v>#VALUE!</v>
      </c>
      <c r="ASU18" s="557" t="e">
        <f t="shared" ca="1" si="59"/>
        <v>#VALUE!</v>
      </c>
      <c r="ASV18" s="557" t="e">
        <f t="shared" ca="1" si="59"/>
        <v>#VALUE!</v>
      </c>
      <c r="ASW18" s="557" t="e">
        <f t="shared" ca="1" si="59"/>
        <v>#VALUE!</v>
      </c>
      <c r="ASX18" s="557" t="e">
        <f t="shared" ca="1" si="59"/>
        <v>#VALUE!</v>
      </c>
      <c r="ASY18" s="557" t="e">
        <f t="shared" ref="ASY18:AUE18" ca="1" si="60">IF(ASY17&gt;0,1,0)</f>
        <v>#VALUE!</v>
      </c>
      <c r="ASZ18" s="557" t="e">
        <f t="shared" ca="1" si="60"/>
        <v>#VALUE!</v>
      </c>
      <c r="ATA18" s="557" t="e">
        <f t="shared" ca="1" si="60"/>
        <v>#VALUE!</v>
      </c>
      <c r="ATB18" s="557" t="e">
        <f t="shared" ca="1" si="60"/>
        <v>#VALUE!</v>
      </c>
      <c r="ATC18" s="557" t="e">
        <f t="shared" ca="1" si="60"/>
        <v>#VALUE!</v>
      </c>
      <c r="ATD18" s="557" t="e">
        <f t="shared" ca="1" si="60"/>
        <v>#VALUE!</v>
      </c>
      <c r="ATE18" s="557" t="e">
        <f t="shared" ca="1" si="60"/>
        <v>#VALUE!</v>
      </c>
      <c r="ATF18" s="557" t="e">
        <f t="shared" ca="1" si="60"/>
        <v>#VALUE!</v>
      </c>
      <c r="ATG18" s="557" t="e">
        <f t="shared" ca="1" si="60"/>
        <v>#VALUE!</v>
      </c>
      <c r="ATH18" s="557" t="e">
        <f t="shared" ca="1" si="60"/>
        <v>#VALUE!</v>
      </c>
      <c r="ATI18" s="557" t="e">
        <f t="shared" ca="1" si="60"/>
        <v>#VALUE!</v>
      </c>
      <c r="ATJ18" s="557" t="e">
        <f t="shared" ca="1" si="60"/>
        <v>#VALUE!</v>
      </c>
      <c r="ATK18" s="557" t="e">
        <f t="shared" ca="1" si="60"/>
        <v>#VALUE!</v>
      </c>
      <c r="ATL18" s="557" t="e">
        <f t="shared" ca="1" si="60"/>
        <v>#VALUE!</v>
      </c>
      <c r="ATM18" s="557" t="e">
        <f t="shared" ca="1" si="60"/>
        <v>#VALUE!</v>
      </c>
      <c r="ATN18" s="557" t="e">
        <f t="shared" ca="1" si="60"/>
        <v>#VALUE!</v>
      </c>
      <c r="ATO18" s="557" t="e">
        <f t="shared" ca="1" si="60"/>
        <v>#VALUE!</v>
      </c>
      <c r="ATP18" s="557" t="e">
        <f t="shared" ca="1" si="60"/>
        <v>#VALUE!</v>
      </c>
      <c r="ATQ18" s="557" t="e">
        <f t="shared" ca="1" si="60"/>
        <v>#VALUE!</v>
      </c>
      <c r="ATR18" s="557" t="e">
        <f t="shared" ca="1" si="60"/>
        <v>#VALUE!</v>
      </c>
      <c r="ATS18" s="557" t="e">
        <f t="shared" ca="1" si="60"/>
        <v>#VALUE!</v>
      </c>
      <c r="ATT18" s="557" t="e">
        <f t="shared" ca="1" si="60"/>
        <v>#VALUE!</v>
      </c>
      <c r="ATU18" s="557" t="e">
        <f t="shared" ca="1" si="60"/>
        <v>#VALUE!</v>
      </c>
      <c r="ATV18" s="557" t="e">
        <f t="shared" ca="1" si="60"/>
        <v>#VALUE!</v>
      </c>
      <c r="ATW18" s="557" t="e">
        <f t="shared" ca="1" si="60"/>
        <v>#VALUE!</v>
      </c>
      <c r="ATX18" s="557" t="e">
        <f t="shared" ca="1" si="60"/>
        <v>#VALUE!</v>
      </c>
      <c r="ATY18" s="557" t="e">
        <f t="shared" ca="1" si="60"/>
        <v>#VALUE!</v>
      </c>
      <c r="ATZ18" s="557" t="e">
        <f t="shared" ca="1" si="60"/>
        <v>#VALUE!</v>
      </c>
      <c r="AUA18" s="557" t="e">
        <f t="shared" ca="1" si="60"/>
        <v>#VALUE!</v>
      </c>
      <c r="AUB18" s="557" t="e">
        <f t="shared" ca="1" si="60"/>
        <v>#VALUE!</v>
      </c>
      <c r="AUC18" s="557" t="e">
        <f t="shared" ca="1" si="60"/>
        <v>#VALUE!</v>
      </c>
      <c r="AUD18" s="557" t="e">
        <f t="shared" ca="1" si="60"/>
        <v>#VALUE!</v>
      </c>
      <c r="AUE18" s="295" t="e">
        <f t="shared" ca="1" si="60"/>
        <v>#VALUE!</v>
      </c>
    </row>
    <row r="19" spans="2:1227" ht="15.75" thickBot="1" x14ac:dyDescent="0.3">
      <c r="B19" s="206" t="s">
        <v>23</v>
      </c>
      <c r="C19" s="300" t="e">
        <f ca="1">IF(C18=1,"Yes","No")</f>
        <v>#VALUE!</v>
      </c>
      <c r="D19" s="300" t="e">
        <f t="shared" ref="D19:BO19" ca="1" si="61">IF(D18=1,"Yes","No")</f>
        <v>#VALUE!</v>
      </c>
      <c r="E19" s="300" t="e">
        <f t="shared" ca="1" si="61"/>
        <v>#VALUE!</v>
      </c>
      <c r="F19" s="300" t="e">
        <f t="shared" ca="1" si="61"/>
        <v>#VALUE!</v>
      </c>
      <c r="G19" s="300" t="e">
        <f t="shared" ca="1" si="61"/>
        <v>#VALUE!</v>
      </c>
      <c r="H19" s="300" t="e">
        <f t="shared" ca="1" si="61"/>
        <v>#VALUE!</v>
      </c>
      <c r="I19" s="300" t="e">
        <f t="shared" ca="1" si="61"/>
        <v>#VALUE!</v>
      </c>
      <c r="J19" s="300" t="e">
        <f t="shared" ca="1" si="61"/>
        <v>#VALUE!</v>
      </c>
      <c r="K19" s="300" t="e">
        <f t="shared" ca="1" si="61"/>
        <v>#VALUE!</v>
      </c>
      <c r="L19" s="300" t="e">
        <f t="shared" ca="1" si="61"/>
        <v>#VALUE!</v>
      </c>
      <c r="M19" s="300" t="e">
        <f t="shared" ca="1" si="61"/>
        <v>#VALUE!</v>
      </c>
      <c r="N19" s="300" t="e">
        <f t="shared" ca="1" si="61"/>
        <v>#VALUE!</v>
      </c>
      <c r="O19" s="300" t="e">
        <f t="shared" ca="1" si="61"/>
        <v>#VALUE!</v>
      </c>
      <c r="P19" s="300" t="e">
        <f t="shared" ca="1" si="61"/>
        <v>#VALUE!</v>
      </c>
      <c r="Q19" s="300" t="e">
        <f t="shared" ca="1" si="61"/>
        <v>#VALUE!</v>
      </c>
      <c r="R19" s="300" t="e">
        <f t="shared" ca="1" si="61"/>
        <v>#VALUE!</v>
      </c>
      <c r="S19" s="300" t="e">
        <f t="shared" ca="1" si="61"/>
        <v>#VALUE!</v>
      </c>
      <c r="T19" s="300" t="e">
        <f t="shared" ca="1" si="61"/>
        <v>#VALUE!</v>
      </c>
      <c r="U19" s="300" t="e">
        <f t="shared" ca="1" si="61"/>
        <v>#VALUE!</v>
      </c>
      <c r="V19" s="300" t="e">
        <f t="shared" ca="1" si="61"/>
        <v>#VALUE!</v>
      </c>
      <c r="W19" s="300" t="e">
        <f t="shared" ca="1" si="61"/>
        <v>#VALUE!</v>
      </c>
      <c r="X19" s="300" t="e">
        <f t="shared" ca="1" si="61"/>
        <v>#VALUE!</v>
      </c>
      <c r="Y19" s="300" t="e">
        <f t="shared" ca="1" si="61"/>
        <v>#VALUE!</v>
      </c>
      <c r="Z19" s="300" t="e">
        <f t="shared" ca="1" si="61"/>
        <v>#VALUE!</v>
      </c>
      <c r="AA19" s="300" t="e">
        <f t="shared" ca="1" si="61"/>
        <v>#VALUE!</v>
      </c>
      <c r="AB19" s="300" t="e">
        <f t="shared" ca="1" si="61"/>
        <v>#VALUE!</v>
      </c>
      <c r="AC19" s="300" t="e">
        <f t="shared" ca="1" si="61"/>
        <v>#VALUE!</v>
      </c>
      <c r="AD19" s="300" t="e">
        <f t="shared" ca="1" si="61"/>
        <v>#VALUE!</v>
      </c>
      <c r="AE19" s="300" t="e">
        <f t="shared" ca="1" si="61"/>
        <v>#VALUE!</v>
      </c>
      <c r="AF19" s="300" t="e">
        <f t="shared" ca="1" si="61"/>
        <v>#VALUE!</v>
      </c>
      <c r="AG19" s="300" t="e">
        <f t="shared" ca="1" si="61"/>
        <v>#VALUE!</v>
      </c>
      <c r="AH19" s="300" t="e">
        <f t="shared" ca="1" si="61"/>
        <v>#VALUE!</v>
      </c>
      <c r="AI19" s="300" t="e">
        <f t="shared" ca="1" si="61"/>
        <v>#VALUE!</v>
      </c>
      <c r="AJ19" s="300" t="e">
        <f t="shared" ca="1" si="61"/>
        <v>#VALUE!</v>
      </c>
      <c r="AK19" s="300" t="e">
        <f t="shared" ca="1" si="61"/>
        <v>#VALUE!</v>
      </c>
      <c r="AL19" s="300" t="e">
        <f t="shared" ca="1" si="61"/>
        <v>#VALUE!</v>
      </c>
      <c r="AM19" s="300" t="e">
        <f t="shared" ca="1" si="61"/>
        <v>#VALUE!</v>
      </c>
      <c r="AN19" s="300" t="e">
        <f t="shared" ca="1" si="61"/>
        <v>#VALUE!</v>
      </c>
      <c r="AO19" s="300" t="e">
        <f t="shared" ca="1" si="61"/>
        <v>#VALUE!</v>
      </c>
      <c r="AP19" s="300" t="e">
        <f t="shared" ca="1" si="61"/>
        <v>#VALUE!</v>
      </c>
      <c r="AQ19" s="300" t="e">
        <f t="shared" ca="1" si="61"/>
        <v>#VALUE!</v>
      </c>
      <c r="AR19" s="300" t="e">
        <f t="shared" ca="1" si="61"/>
        <v>#VALUE!</v>
      </c>
      <c r="AS19" s="300" t="e">
        <f t="shared" ca="1" si="61"/>
        <v>#VALUE!</v>
      </c>
      <c r="AT19" s="300" t="e">
        <f t="shared" ca="1" si="61"/>
        <v>#VALUE!</v>
      </c>
      <c r="AU19" s="300" t="e">
        <f t="shared" ca="1" si="61"/>
        <v>#VALUE!</v>
      </c>
      <c r="AV19" s="300" t="e">
        <f t="shared" ca="1" si="61"/>
        <v>#VALUE!</v>
      </c>
      <c r="AW19" s="300" t="e">
        <f t="shared" ca="1" si="61"/>
        <v>#VALUE!</v>
      </c>
      <c r="AX19" s="300" t="e">
        <f t="shared" ca="1" si="61"/>
        <v>#VALUE!</v>
      </c>
      <c r="AY19" s="300" t="e">
        <f t="shared" ca="1" si="61"/>
        <v>#VALUE!</v>
      </c>
      <c r="AZ19" s="300" t="e">
        <f t="shared" ca="1" si="61"/>
        <v>#VALUE!</v>
      </c>
      <c r="BA19" s="300" t="e">
        <f t="shared" ca="1" si="61"/>
        <v>#VALUE!</v>
      </c>
      <c r="BB19" s="300" t="e">
        <f t="shared" ca="1" si="61"/>
        <v>#VALUE!</v>
      </c>
      <c r="BC19" s="300" t="e">
        <f t="shared" ca="1" si="61"/>
        <v>#VALUE!</v>
      </c>
      <c r="BD19" s="300" t="e">
        <f t="shared" ca="1" si="61"/>
        <v>#VALUE!</v>
      </c>
      <c r="BE19" s="300" t="e">
        <f t="shared" ca="1" si="61"/>
        <v>#VALUE!</v>
      </c>
      <c r="BF19" s="300" t="e">
        <f t="shared" ca="1" si="61"/>
        <v>#VALUE!</v>
      </c>
      <c r="BG19" s="300" t="e">
        <f t="shared" ca="1" si="61"/>
        <v>#VALUE!</v>
      </c>
      <c r="BH19" s="300" t="e">
        <f t="shared" ca="1" si="61"/>
        <v>#VALUE!</v>
      </c>
      <c r="BI19" s="300" t="e">
        <f t="shared" ca="1" si="61"/>
        <v>#VALUE!</v>
      </c>
      <c r="BJ19" s="300" t="e">
        <f t="shared" ca="1" si="61"/>
        <v>#VALUE!</v>
      </c>
      <c r="BK19" s="300" t="e">
        <f t="shared" ca="1" si="61"/>
        <v>#VALUE!</v>
      </c>
      <c r="BL19" s="300" t="e">
        <f t="shared" ca="1" si="61"/>
        <v>#VALUE!</v>
      </c>
      <c r="BM19" s="300" t="e">
        <f t="shared" ca="1" si="61"/>
        <v>#VALUE!</v>
      </c>
      <c r="BN19" s="300" t="e">
        <f t="shared" ca="1" si="61"/>
        <v>#VALUE!</v>
      </c>
      <c r="BO19" s="300" t="e">
        <f t="shared" ca="1" si="61"/>
        <v>#VALUE!</v>
      </c>
      <c r="BP19" s="300" t="e">
        <f t="shared" ref="BP19:EA19" ca="1" si="62">IF(BP18=1,"Yes","No")</f>
        <v>#VALUE!</v>
      </c>
      <c r="BQ19" s="300" t="e">
        <f t="shared" ca="1" si="62"/>
        <v>#VALUE!</v>
      </c>
      <c r="BR19" s="300" t="e">
        <f t="shared" ca="1" si="62"/>
        <v>#VALUE!</v>
      </c>
      <c r="BS19" s="300" t="e">
        <f t="shared" ca="1" si="62"/>
        <v>#VALUE!</v>
      </c>
      <c r="BT19" s="300" t="e">
        <f t="shared" ca="1" si="62"/>
        <v>#VALUE!</v>
      </c>
      <c r="BU19" s="300" t="e">
        <f t="shared" ca="1" si="62"/>
        <v>#VALUE!</v>
      </c>
      <c r="BV19" s="300" t="e">
        <f t="shared" ca="1" si="62"/>
        <v>#VALUE!</v>
      </c>
      <c r="BW19" s="300" t="e">
        <f t="shared" ca="1" si="62"/>
        <v>#VALUE!</v>
      </c>
      <c r="BX19" s="300" t="e">
        <f t="shared" ca="1" si="62"/>
        <v>#VALUE!</v>
      </c>
      <c r="BY19" s="300" t="e">
        <f t="shared" ca="1" si="62"/>
        <v>#VALUE!</v>
      </c>
      <c r="BZ19" s="300" t="e">
        <f t="shared" ca="1" si="62"/>
        <v>#VALUE!</v>
      </c>
      <c r="CA19" s="300" t="e">
        <f t="shared" ca="1" si="62"/>
        <v>#VALUE!</v>
      </c>
      <c r="CB19" s="300" t="e">
        <f t="shared" ca="1" si="62"/>
        <v>#VALUE!</v>
      </c>
      <c r="CC19" s="300" t="e">
        <f t="shared" ca="1" si="62"/>
        <v>#VALUE!</v>
      </c>
      <c r="CD19" s="300" t="e">
        <f t="shared" ca="1" si="62"/>
        <v>#VALUE!</v>
      </c>
      <c r="CE19" s="300" t="e">
        <f t="shared" ca="1" si="62"/>
        <v>#VALUE!</v>
      </c>
      <c r="CF19" s="300" t="e">
        <f t="shared" ca="1" si="62"/>
        <v>#VALUE!</v>
      </c>
      <c r="CG19" s="300" t="e">
        <f t="shared" ca="1" si="62"/>
        <v>#VALUE!</v>
      </c>
      <c r="CH19" s="300" t="e">
        <f t="shared" ca="1" si="62"/>
        <v>#VALUE!</v>
      </c>
      <c r="CI19" s="300" t="e">
        <f t="shared" ca="1" si="62"/>
        <v>#VALUE!</v>
      </c>
      <c r="CJ19" s="300" t="e">
        <f t="shared" ca="1" si="62"/>
        <v>#VALUE!</v>
      </c>
      <c r="CK19" s="300" t="e">
        <f t="shared" ca="1" si="62"/>
        <v>#VALUE!</v>
      </c>
      <c r="CL19" s="300" t="e">
        <f t="shared" ca="1" si="62"/>
        <v>#VALUE!</v>
      </c>
      <c r="CM19" s="300" t="e">
        <f t="shared" ca="1" si="62"/>
        <v>#VALUE!</v>
      </c>
      <c r="CN19" s="300" t="e">
        <f t="shared" ca="1" si="62"/>
        <v>#VALUE!</v>
      </c>
      <c r="CO19" s="300" t="e">
        <f t="shared" ca="1" si="62"/>
        <v>#VALUE!</v>
      </c>
      <c r="CP19" s="300" t="e">
        <f t="shared" ca="1" si="62"/>
        <v>#VALUE!</v>
      </c>
      <c r="CQ19" s="300" t="e">
        <f t="shared" ca="1" si="62"/>
        <v>#VALUE!</v>
      </c>
      <c r="CR19" s="300" t="e">
        <f t="shared" ca="1" si="62"/>
        <v>#VALUE!</v>
      </c>
      <c r="CS19" s="300" t="e">
        <f t="shared" ca="1" si="62"/>
        <v>#VALUE!</v>
      </c>
      <c r="CT19" s="300" t="e">
        <f t="shared" ca="1" si="62"/>
        <v>#VALUE!</v>
      </c>
      <c r="CU19" s="300" t="e">
        <f t="shared" ca="1" si="62"/>
        <v>#VALUE!</v>
      </c>
      <c r="CV19" s="300" t="e">
        <f t="shared" ca="1" si="62"/>
        <v>#VALUE!</v>
      </c>
      <c r="CW19" s="300" t="e">
        <f t="shared" ca="1" si="62"/>
        <v>#VALUE!</v>
      </c>
      <c r="CX19" s="300" t="e">
        <f t="shared" ca="1" si="62"/>
        <v>#VALUE!</v>
      </c>
      <c r="CY19" s="300" t="e">
        <f t="shared" ca="1" si="62"/>
        <v>#VALUE!</v>
      </c>
      <c r="CZ19" s="300" t="e">
        <f t="shared" ca="1" si="62"/>
        <v>#VALUE!</v>
      </c>
      <c r="DA19" s="300" t="e">
        <f t="shared" ca="1" si="62"/>
        <v>#VALUE!</v>
      </c>
      <c r="DB19" s="300" t="e">
        <f t="shared" ca="1" si="62"/>
        <v>#VALUE!</v>
      </c>
      <c r="DC19" s="300" t="e">
        <f t="shared" ca="1" si="62"/>
        <v>#VALUE!</v>
      </c>
      <c r="DD19" s="300" t="e">
        <f t="shared" ca="1" si="62"/>
        <v>#VALUE!</v>
      </c>
      <c r="DE19" s="300" t="e">
        <f t="shared" ca="1" si="62"/>
        <v>#VALUE!</v>
      </c>
      <c r="DF19" s="300" t="e">
        <f t="shared" ca="1" si="62"/>
        <v>#VALUE!</v>
      </c>
      <c r="DG19" s="300" t="e">
        <f t="shared" ca="1" si="62"/>
        <v>#VALUE!</v>
      </c>
      <c r="DH19" s="300" t="e">
        <f t="shared" ca="1" si="62"/>
        <v>#VALUE!</v>
      </c>
      <c r="DI19" s="300" t="e">
        <f t="shared" ca="1" si="62"/>
        <v>#VALUE!</v>
      </c>
      <c r="DJ19" s="300" t="e">
        <f t="shared" ca="1" si="62"/>
        <v>#VALUE!</v>
      </c>
      <c r="DK19" s="300" t="e">
        <f t="shared" ca="1" si="62"/>
        <v>#VALUE!</v>
      </c>
      <c r="DL19" s="300" t="e">
        <f t="shared" ca="1" si="62"/>
        <v>#VALUE!</v>
      </c>
      <c r="DM19" s="300" t="e">
        <f t="shared" ca="1" si="62"/>
        <v>#VALUE!</v>
      </c>
      <c r="DN19" s="300" t="e">
        <f t="shared" ca="1" si="62"/>
        <v>#VALUE!</v>
      </c>
      <c r="DO19" s="300" t="e">
        <f t="shared" ca="1" si="62"/>
        <v>#VALUE!</v>
      </c>
      <c r="DP19" s="300" t="e">
        <f t="shared" ca="1" si="62"/>
        <v>#VALUE!</v>
      </c>
      <c r="DQ19" s="300" t="e">
        <f t="shared" ca="1" si="62"/>
        <v>#VALUE!</v>
      </c>
      <c r="DR19" s="300" t="e">
        <f t="shared" ca="1" si="62"/>
        <v>#VALUE!</v>
      </c>
      <c r="DS19" s="300" t="e">
        <f t="shared" ca="1" si="62"/>
        <v>#VALUE!</v>
      </c>
      <c r="DT19" s="300" t="e">
        <f t="shared" ca="1" si="62"/>
        <v>#VALUE!</v>
      </c>
      <c r="DU19" s="300" t="e">
        <f t="shared" ca="1" si="62"/>
        <v>#VALUE!</v>
      </c>
      <c r="DV19" s="300" t="e">
        <f t="shared" ca="1" si="62"/>
        <v>#VALUE!</v>
      </c>
      <c r="DW19" s="300" t="e">
        <f t="shared" ca="1" si="62"/>
        <v>#VALUE!</v>
      </c>
      <c r="DX19" s="300" t="e">
        <f t="shared" ca="1" si="62"/>
        <v>#VALUE!</v>
      </c>
      <c r="DY19" s="300" t="e">
        <f t="shared" ca="1" si="62"/>
        <v>#VALUE!</v>
      </c>
      <c r="DZ19" s="300" t="e">
        <f t="shared" ca="1" si="62"/>
        <v>#VALUE!</v>
      </c>
      <c r="EA19" s="300" t="e">
        <f t="shared" ca="1" si="62"/>
        <v>#VALUE!</v>
      </c>
      <c r="EB19" s="300" t="e">
        <f t="shared" ref="EB19:GM19" ca="1" si="63">IF(EB18=1,"Yes","No")</f>
        <v>#VALUE!</v>
      </c>
      <c r="EC19" s="300" t="e">
        <f t="shared" ca="1" si="63"/>
        <v>#VALUE!</v>
      </c>
      <c r="ED19" s="300" t="e">
        <f t="shared" ca="1" si="63"/>
        <v>#VALUE!</v>
      </c>
      <c r="EE19" s="300" t="e">
        <f t="shared" ca="1" si="63"/>
        <v>#VALUE!</v>
      </c>
      <c r="EF19" s="300" t="e">
        <f t="shared" ca="1" si="63"/>
        <v>#VALUE!</v>
      </c>
      <c r="EG19" s="300" t="e">
        <f t="shared" ca="1" si="63"/>
        <v>#VALUE!</v>
      </c>
      <c r="EH19" s="300" t="e">
        <f t="shared" ca="1" si="63"/>
        <v>#VALUE!</v>
      </c>
      <c r="EI19" s="300" t="e">
        <f t="shared" ca="1" si="63"/>
        <v>#VALUE!</v>
      </c>
      <c r="EJ19" s="300" t="e">
        <f t="shared" ca="1" si="63"/>
        <v>#VALUE!</v>
      </c>
      <c r="EK19" s="300" t="e">
        <f t="shared" ca="1" si="63"/>
        <v>#VALUE!</v>
      </c>
      <c r="EL19" s="300" t="e">
        <f t="shared" ca="1" si="63"/>
        <v>#VALUE!</v>
      </c>
      <c r="EM19" s="300" t="e">
        <f t="shared" ca="1" si="63"/>
        <v>#VALUE!</v>
      </c>
      <c r="EN19" s="300" t="e">
        <f t="shared" ca="1" si="63"/>
        <v>#VALUE!</v>
      </c>
      <c r="EO19" s="300" t="e">
        <f t="shared" ca="1" si="63"/>
        <v>#VALUE!</v>
      </c>
      <c r="EP19" s="300" t="e">
        <f t="shared" ca="1" si="63"/>
        <v>#VALUE!</v>
      </c>
      <c r="EQ19" s="300" t="e">
        <f t="shared" ca="1" si="63"/>
        <v>#VALUE!</v>
      </c>
      <c r="ER19" s="300" t="e">
        <f t="shared" ca="1" si="63"/>
        <v>#VALUE!</v>
      </c>
      <c r="ES19" s="300" t="e">
        <f t="shared" ca="1" si="63"/>
        <v>#VALUE!</v>
      </c>
      <c r="ET19" s="300" t="e">
        <f t="shared" ca="1" si="63"/>
        <v>#VALUE!</v>
      </c>
      <c r="EU19" s="300" t="e">
        <f t="shared" ca="1" si="63"/>
        <v>#VALUE!</v>
      </c>
      <c r="EV19" s="300" t="e">
        <f t="shared" ca="1" si="63"/>
        <v>#VALUE!</v>
      </c>
      <c r="EW19" s="300" t="e">
        <f t="shared" ca="1" si="63"/>
        <v>#VALUE!</v>
      </c>
      <c r="EX19" s="300" t="e">
        <f t="shared" ca="1" si="63"/>
        <v>#VALUE!</v>
      </c>
      <c r="EY19" s="300" t="e">
        <f t="shared" ca="1" si="63"/>
        <v>#VALUE!</v>
      </c>
      <c r="EZ19" s="300" t="e">
        <f t="shared" ca="1" si="63"/>
        <v>#VALUE!</v>
      </c>
      <c r="FA19" s="300" t="e">
        <f t="shared" ca="1" si="63"/>
        <v>#VALUE!</v>
      </c>
      <c r="FB19" s="300" t="e">
        <f t="shared" ca="1" si="63"/>
        <v>#VALUE!</v>
      </c>
      <c r="FC19" s="300" t="e">
        <f t="shared" ca="1" si="63"/>
        <v>#VALUE!</v>
      </c>
      <c r="FD19" s="300" t="e">
        <f t="shared" ca="1" si="63"/>
        <v>#VALUE!</v>
      </c>
      <c r="FE19" s="300" t="e">
        <f t="shared" ca="1" si="63"/>
        <v>#VALUE!</v>
      </c>
      <c r="FF19" s="300" t="e">
        <f t="shared" ca="1" si="63"/>
        <v>#VALUE!</v>
      </c>
      <c r="FG19" s="300" t="e">
        <f t="shared" ca="1" si="63"/>
        <v>#VALUE!</v>
      </c>
      <c r="FH19" s="300" t="e">
        <f t="shared" ca="1" si="63"/>
        <v>#VALUE!</v>
      </c>
      <c r="FI19" s="300" t="e">
        <f t="shared" ca="1" si="63"/>
        <v>#VALUE!</v>
      </c>
      <c r="FJ19" s="300" t="e">
        <f t="shared" ca="1" si="63"/>
        <v>#VALUE!</v>
      </c>
      <c r="FK19" s="300" t="e">
        <f t="shared" ca="1" si="63"/>
        <v>#VALUE!</v>
      </c>
      <c r="FL19" s="300" t="e">
        <f t="shared" ca="1" si="63"/>
        <v>#VALUE!</v>
      </c>
      <c r="FM19" s="300" t="e">
        <f t="shared" ca="1" si="63"/>
        <v>#VALUE!</v>
      </c>
      <c r="FN19" s="300" t="e">
        <f t="shared" ca="1" si="63"/>
        <v>#VALUE!</v>
      </c>
      <c r="FO19" s="300" t="e">
        <f t="shared" ca="1" si="63"/>
        <v>#VALUE!</v>
      </c>
      <c r="FP19" s="300" t="e">
        <f t="shared" ca="1" si="63"/>
        <v>#VALUE!</v>
      </c>
      <c r="FQ19" s="300" t="e">
        <f t="shared" ca="1" si="63"/>
        <v>#VALUE!</v>
      </c>
      <c r="FR19" s="300" t="e">
        <f t="shared" ca="1" si="63"/>
        <v>#VALUE!</v>
      </c>
      <c r="FS19" s="300" t="e">
        <f t="shared" ca="1" si="63"/>
        <v>#VALUE!</v>
      </c>
      <c r="FT19" s="300" t="e">
        <f t="shared" ca="1" si="63"/>
        <v>#VALUE!</v>
      </c>
      <c r="FU19" s="300" t="e">
        <f t="shared" ca="1" si="63"/>
        <v>#VALUE!</v>
      </c>
      <c r="FV19" s="300" t="e">
        <f t="shared" ca="1" si="63"/>
        <v>#VALUE!</v>
      </c>
      <c r="FW19" s="300" t="e">
        <f t="shared" ca="1" si="63"/>
        <v>#VALUE!</v>
      </c>
      <c r="FX19" s="300" t="e">
        <f t="shared" ca="1" si="63"/>
        <v>#VALUE!</v>
      </c>
      <c r="FY19" s="300" t="e">
        <f t="shared" ca="1" si="63"/>
        <v>#VALUE!</v>
      </c>
      <c r="FZ19" s="300" t="e">
        <f t="shared" ca="1" si="63"/>
        <v>#VALUE!</v>
      </c>
      <c r="GA19" s="300" t="e">
        <f t="shared" ca="1" si="63"/>
        <v>#VALUE!</v>
      </c>
      <c r="GB19" s="300" t="e">
        <f t="shared" ca="1" si="63"/>
        <v>#VALUE!</v>
      </c>
      <c r="GC19" s="300" t="e">
        <f t="shared" ca="1" si="63"/>
        <v>#VALUE!</v>
      </c>
      <c r="GD19" s="300" t="e">
        <f t="shared" ca="1" si="63"/>
        <v>#VALUE!</v>
      </c>
      <c r="GE19" s="300" t="e">
        <f t="shared" ca="1" si="63"/>
        <v>#VALUE!</v>
      </c>
      <c r="GF19" s="300" t="e">
        <f t="shared" ca="1" si="63"/>
        <v>#VALUE!</v>
      </c>
      <c r="GG19" s="300" t="e">
        <f t="shared" ca="1" si="63"/>
        <v>#VALUE!</v>
      </c>
      <c r="GH19" s="300" t="e">
        <f t="shared" ca="1" si="63"/>
        <v>#VALUE!</v>
      </c>
      <c r="GI19" s="300" t="e">
        <f t="shared" ca="1" si="63"/>
        <v>#VALUE!</v>
      </c>
      <c r="GJ19" s="300" t="e">
        <f t="shared" ca="1" si="63"/>
        <v>#VALUE!</v>
      </c>
      <c r="GK19" s="300" t="e">
        <f t="shared" ca="1" si="63"/>
        <v>#VALUE!</v>
      </c>
      <c r="GL19" s="300" t="e">
        <f t="shared" ca="1" si="63"/>
        <v>#VALUE!</v>
      </c>
      <c r="GM19" s="300" t="e">
        <f t="shared" ca="1" si="63"/>
        <v>#VALUE!</v>
      </c>
      <c r="GN19" s="300" t="e">
        <f t="shared" ref="GN19:IY19" ca="1" si="64">IF(GN18=1,"Yes","No")</f>
        <v>#VALUE!</v>
      </c>
      <c r="GO19" s="300" t="e">
        <f t="shared" ca="1" si="64"/>
        <v>#VALUE!</v>
      </c>
      <c r="GP19" s="300" t="e">
        <f t="shared" ca="1" si="64"/>
        <v>#VALUE!</v>
      </c>
      <c r="GQ19" s="300" t="e">
        <f t="shared" ca="1" si="64"/>
        <v>#VALUE!</v>
      </c>
      <c r="GR19" s="300" t="e">
        <f t="shared" ca="1" si="64"/>
        <v>#VALUE!</v>
      </c>
      <c r="GS19" s="300" t="e">
        <f t="shared" ca="1" si="64"/>
        <v>#VALUE!</v>
      </c>
      <c r="GT19" s="300" t="e">
        <f t="shared" ca="1" si="64"/>
        <v>#VALUE!</v>
      </c>
      <c r="GU19" s="300" t="e">
        <f t="shared" ca="1" si="64"/>
        <v>#VALUE!</v>
      </c>
      <c r="GV19" s="300" t="e">
        <f t="shared" ca="1" si="64"/>
        <v>#VALUE!</v>
      </c>
      <c r="GW19" s="300" t="e">
        <f t="shared" ca="1" si="64"/>
        <v>#VALUE!</v>
      </c>
      <c r="GX19" s="300" t="e">
        <f t="shared" ca="1" si="64"/>
        <v>#VALUE!</v>
      </c>
      <c r="GY19" s="300" t="e">
        <f t="shared" ca="1" si="64"/>
        <v>#VALUE!</v>
      </c>
      <c r="GZ19" s="300" t="e">
        <f t="shared" ca="1" si="64"/>
        <v>#VALUE!</v>
      </c>
      <c r="HA19" s="300" t="e">
        <f t="shared" ca="1" si="64"/>
        <v>#VALUE!</v>
      </c>
      <c r="HB19" s="300" t="e">
        <f t="shared" ca="1" si="64"/>
        <v>#VALUE!</v>
      </c>
      <c r="HC19" s="300" t="e">
        <f t="shared" ca="1" si="64"/>
        <v>#VALUE!</v>
      </c>
      <c r="HD19" s="300" t="e">
        <f t="shared" ca="1" si="64"/>
        <v>#VALUE!</v>
      </c>
      <c r="HE19" s="300" t="e">
        <f t="shared" ca="1" si="64"/>
        <v>#VALUE!</v>
      </c>
      <c r="HF19" s="300" t="e">
        <f t="shared" ca="1" si="64"/>
        <v>#VALUE!</v>
      </c>
      <c r="HG19" s="300" t="e">
        <f t="shared" ca="1" si="64"/>
        <v>#VALUE!</v>
      </c>
      <c r="HH19" s="300" t="e">
        <f t="shared" ca="1" si="64"/>
        <v>#VALUE!</v>
      </c>
      <c r="HI19" s="300" t="e">
        <f t="shared" ca="1" si="64"/>
        <v>#VALUE!</v>
      </c>
      <c r="HJ19" s="300" t="e">
        <f t="shared" ca="1" si="64"/>
        <v>#VALUE!</v>
      </c>
      <c r="HK19" s="300" t="e">
        <f t="shared" ca="1" si="64"/>
        <v>#VALUE!</v>
      </c>
      <c r="HL19" s="300" t="e">
        <f t="shared" ca="1" si="64"/>
        <v>#VALUE!</v>
      </c>
      <c r="HM19" s="300" t="e">
        <f t="shared" ca="1" si="64"/>
        <v>#VALUE!</v>
      </c>
      <c r="HN19" s="300" t="e">
        <f t="shared" ca="1" si="64"/>
        <v>#VALUE!</v>
      </c>
      <c r="HO19" s="300" t="e">
        <f t="shared" ca="1" si="64"/>
        <v>#VALUE!</v>
      </c>
      <c r="HP19" s="300" t="e">
        <f t="shared" ca="1" si="64"/>
        <v>#VALUE!</v>
      </c>
      <c r="HQ19" s="300" t="e">
        <f t="shared" ca="1" si="64"/>
        <v>#VALUE!</v>
      </c>
      <c r="HR19" s="300" t="e">
        <f t="shared" ca="1" si="64"/>
        <v>#VALUE!</v>
      </c>
      <c r="HS19" s="300" t="e">
        <f t="shared" ca="1" si="64"/>
        <v>#VALUE!</v>
      </c>
      <c r="HT19" s="300" t="e">
        <f t="shared" ca="1" si="64"/>
        <v>#VALUE!</v>
      </c>
      <c r="HU19" s="300" t="e">
        <f t="shared" ca="1" si="64"/>
        <v>#VALUE!</v>
      </c>
      <c r="HV19" s="300" t="e">
        <f t="shared" ca="1" si="64"/>
        <v>#VALUE!</v>
      </c>
      <c r="HW19" s="300" t="e">
        <f t="shared" ca="1" si="64"/>
        <v>#VALUE!</v>
      </c>
      <c r="HX19" s="300" t="e">
        <f t="shared" ca="1" si="64"/>
        <v>#VALUE!</v>
      </c>
      <c r="HY19" s="300" t="e">
        <f t="shared" ca="1" si="64"/>
        <v>#VALUE!</v>
      </c>
      <c r="HZ19" s="300" t="e">
        <f t="shared" ca="1" si="64"/>
        <v>#VALUE!</v>
      </c>
      <c r="IA19" s="300" t="e">
        <f t="shared" ca="1" si="64"/>
        <v>#VALUE!</v>
      </c>
      <c r="IB19" s="300" t="e">
        <f t="shared" ca="1" si="64"/>
        <v>#VALUE!</v>
      </c>
      <c r="IC19" s="300" t="e">
        <f t="shared" ca="1" si="64"/>
        <v>#VALUE!</v>
      </c>
      <c r="ID19" s="300" t="e">
        <f t="shared" ca="1" si="64"/>
        <v>#VALUE!</v>
      </c>
      <c r="IE19" s="300" t="e">
        <f t="shared" ca="1" si="64"/>
        <v>#VALUE!</v>
      </c>
      <c r="IF19" s="300" t="e">
        <f t="shared" ca="1" si="64"/>
        <v>#VALUE!</v>
      </c>
      <c r="IG19" s="300" t="e">
        <f t="shared" ca="1" si="64"/>
        <v>#VALUE!</v>
      </c>
      <c r="IH19" s="300" t="e">
        <f t="shared" ca="1" si="64"/>
        <v>#VALUE!</v>
      </c>
      <c r="II19" s="300" t="e">
        <f t="shared" ca="1" si="64"/>
        <v>#VALUE!</v>
      </c>
      <c r="IJ19" s="300" t="e">
        <f t="shared" ca="1" si="64"/>
        <v>#VALUE!</v>
      </c>
      <c r="IK19" s="300" t="e">
        <f t="shared" ca="1" si="64"/>
        <v>#VALUE!</v>
      </c>
      <c r="IL19" s="300" t="e">
        <f t="shared" ca="1" si="64"/>
        <v>#VALUE!</v>
      </c>
      <c r="IM19" s="300" t="e">
        <f t="shared" ca="1" si="64"/>
        <v>#VALUE!</v>
      </c>
      <c r="IN19" s="300" t="e">
        <f t="shared" ca="1" si="64"/>
        <v>#VALUE!</v>
      </c>
      <c r="IO19" s="300" t="e">
        <f t="shared" ca="1" si="64"/>
        <v>#VALUE!</v>
      </c>
      <c r="IP19" s="300" t="e">
        <f t="shared" ca="1" si="64"/>
        <v>#VALUE!</v>
      </c>
      <c r="IQ19" s="300" t="e">
        <f t="shared" ca="1" si="64"/>
        <v>#VALUE!</v>
      </c>
      <c r="IR19" s="300" t="e">
        <f t="shared" ca="1" si="64"/>
        <v>#VALUE!</v>
      </c>
      <c r="IS19" s="300" t="e">
        <f t="shared" ca="1" si="64"/>
        <v>#VALUE!</v>
      </c>
      <c r="IT19" s="300" t="e">
        <f t="shared" ca="1" si="64"/>
        <v>#VALUE!</v>
      </c>
      <c r="IU19" s="300" t="e">
        <f t="shared" ca="1" si="64"/>
        <v>#VALUE!</v>
      </c>
      <c r="IV19" s="300" t="e">
        <f t="shared" ca="1" si="64"/>
        <v>#VALUE!</v>
      </c>
      <c r="IW19" s="300" t="e">
        <f t="shared" ca="1" si="64"/>
        <v>#VALUE!</v>
      </c>
      <c r="IX19" s="300" t="e">
        <f t="shared" ca="1" si="64"/>
        <v>#VALUE!</v>
      </c>
      <c r="IY19" s="300" t="e">
        <f t="shared" ca="1" si="64"/>
        <v>#VALUE!</v>
      </c>
      <c r="IZ19" s="300" t="e">
        <f t="shared" ref="IZ19:LK19" ca="1" si="65">IF(IZ18=1,"Yes","No")</f>
        <v>#VALUE!</v>
      </c>
      <c r="JA19" s="300" t="e">
        <f t="shared" ca="1" si="65"/>
        <v>#VALUE!</v>
      </c>
      <c r="JB19" s="300" t="e">
        <f t="shared" ca="1" si="65"/>
        <v>#VALUE!</v>
      </c>
      <c r="JC19" s="300" t="e">
        <f t="shared" ca="1" si="65"/>
        <v>#VALUE!</v>
      </c>
      <c r="JD19" s="300" t="e">
        <f t="shared" ca="1" si="65"/>
        <v>#VALUE!</v>
      </c>
      <c r="JE19" s="300" t="e">
        <f t="shared" ca="1" si="65"/>
        <v>#VALUE!</v>
      </c>
      <c r="JF19" s="300" t="e">
        <f t="shared" ca="1" si="65"/>
        <v>#VALUE!</v>
      </c>
      <c r="JG19" s="300" t="e">
        <f t="shared" ca="1" si="65"/>
        <v>#VALUE!</v>
      </c>
      <c r="JH19" s="300" t="e">
        <f t="shared" ca="1" si="65"/>
        <v>#VALUE!</v>
      </c>
      <c r="JI19" s="300" t="e">
        <f t="shared" ca="1" si="65"/>
        <v>#VALUE!</v>
      </c>
      <c r="JJ19" s="300" t="e">
        <f t="shared" ca="1" si="65"/>
        <v>#VALUE!</v>
      </c>
      <c r="JK19" s="300" t="e">
        <f t="shared" ca="1" si="65"/>
        <v>#VALUE!</v>
      </c>
      <c r="JL19" s="300" t="e">
        <f t="shared" ca="1" si="65"/>
        <v>#VALUE!</v>
      </c>
      <c r="JM19" s="300" t="e">
        <f t="shared" ca="1" si="65"/>
        <v>#VALUE!</v>
      </c>
      <c r="JN19" s="300" t="e">
        <f t="shared" ca="1" si="65"/>
        <v>#VALUE!</v>
      </c>
      <c r="JO19" s="300" t="e">
        <f t="shared" ca="1" si="65"/>
        <v>#VALUE!</v>
      </c>
      <c r="JP19" s="300" t="e">
        <f t="shared" ca="1" si="65"/>
        <v>#VALUE!</v>
      </c>
      <c r="JQ19" s="300" t="e">
        <f t="shared" ca="1" si="65"/>
        <v>#VALUE!</v>
      </c>
      <c r="JR19" s="300" t="e">
        <f t="shared" ca="1" si="65"/>
        <v>#VALUE!</v>
      </c>
      <c r="JS19" s="300" t="e">
        <f t="shared" ca="1" si="65"/>
        <v>#VALUE!</v>
      </c>
      <c r="JT19" s="300" t="e">
        <f t="shared" ca="1" si="65"/>
        <v>#VALUE!</v>
      </c>
      <c r="JU19" s="300" t="e">
        <f t="shared" ca="1" si="65"/>
        <v>#VALUE!</v>
      </c>
      <c r="JV19" s="300" t="e">
        <f t="shared" ca="1" si="65"/>
        <v>#VALUE!</v>
      </c>
      <c r="JW19" s="300" t="e">
        <f t="shared" ca="1" si="65"/>
        <v>#VALUE!</v>
      </c>
      <c r="JX19" s="300" t="e">
        <f t="shared" ca="1" si="65"/>
        <v>#VALUE!</v>
      </c>
      <c r="JY19" s="300" t="e">
        <f t="shared" ca="1" si="65"/>
        <v>#VALUE!</v>
      </c>
      <c r="JZ19" s="300" t="e">
        <f t="shared" ca="1" si="65"/>
        <v>#VALUE!</v>
      </c>
      <c r="KA19" s="300" t="e">
        <f t="shared" ca="1" si="65"/>
        <v>#VALUE!</v>
      </c>
      <c r="KB19" s="300" t="e">
        <f t="shared" ca="1" si="65"/>
        <v>#VALUE!</v>
      </c>
      <c r="KC19" s="300" t="e">
        <f t="shared" ca="1" si="65"/>
        <v>#VALUE!</v>
      </c>
      <c r="KD19" s="300" t="e">
        <f t="shared" ca="1" si="65"/>
        <v>#VALUE!</v>
      </c>
      <c r="KE19" s="300" t="e">
        <f t="shared" ca="1" si="65"/>
        <v>#VALUE!</v>
      </c>
      <c r="KF19" s="300" t="e">
        <f t="shared" ca="1" si="65"/>
        <v>#VALUE!</v>
      </c>
      <c r="KG19" s="300" t="e">
        <f t="shared" ca="1" si="65"/>
        <v>#VALUE!</v>
      </c>
      <c r="KH19" s="300" t="e">
        <f t="shared" ca="1" si="65"/>
        <v>#VALUE!</v>
      </c>
      <c r="KI19" s="300" t="e">
        <f t="shared" ca="1" si="65"/>
        <v>#VALUE!</v>
      </c>
      <c r="KJ19" s="300" t="e">
        <f t="shared" ca="1" si="65"/>
        <v>#VALUE!</v>
      </c>
      <c r="KK19" s="300" t="e">
        <f t="shared" ca="1" si="65"/>
        <v>#VALUE!</v>
      </c>
      <c r="KL19" s="300" t="e">
        <f t="shared" ca="1" si="65"/>
        <v>#VALUE!</v>
      </c>
      <c r="KM19" s="300" t="e">
        <f t="shared" ca="1" si="65"/>
        <v>#VALUE!</v>
      </c>
      <c r="KN19" s="300" t="e">
        <f t="shared" ca="1" si="65"/>
        <v>#VALUE!</v>
      </c>
      <c r="KO19" s="300" t="e">
        <f t="shared" ca="1" si="65"/>
        <v>#VALUE!</v>
      </c>
      <c r="KP19" s="300" t="e">
        <f t="shared" ca="1" si="65"/>
        <v>#VALUE!</v>
      </c>
      <c r="KQ19" s="300" t="e">
        <f t="shared" ca="1" si="65"/>
        <v>#VALUE!</v>
      </c>
      <c r="KR19" s="300" t="e">
        <f t="shared" ca="1" si="65"/>
        <v>#VALUE!</v>
      </c>
      <c r="KS19" s="300" t="e">
        <f t="shared" ca="1" si="65"/>
        <v>#VALUE!</v>
      </c>
      <c r="KT19" s="300" t="e">
        <f t="shared" ca="1" si="65"/>
        <v>#VALUE!</v>
      </c>
      <c r="KU19" s="300" t="e">
        <f t="shared" ca="1" si="65"/>
        <v>#VALUE!</v>
      </c>
      <c r="KV19" s="300" t="e">
        <f t="shared" ca="1" si="65"/>
        <v>#VALUE!</v>
      </c>
      <c r="KW19" s="300" t="e">
        <f t="shared" ca="1" si="65"/>
        <v>#VALUE!</v>
      </c>
      <c r="KX19" s="300" t="e">
        <f t="shared" ca="1" si="65"/>
        <v>#VALUE!</v>
      </c>
      <c r="KY19" s="300" t="e">
        <f t="shared" ca="1" si="65"/>
        <v>#VALUE!</v>
      </c>
      <c r="KZ19" s="300" t="e">
        <f t="shared" ca="1" si="65"/>
        <v>#VALUE!</v>
      </c>
      <c r="LA19" s="300" t="e">
        <f t="shared" ca="1" si="65"/>
        <v>#VALUE!</v>
      </c>
      <c r="LB19" s="300" t="e">
        <f t="shared" ca="1" si="65"/>
        <v>#VALUE!</v>
      </c>
      <c r="LC19" s="300" t="e">
        <f t="shared" ca="1" si="65"/>
        <v>#VALUE!</v>
      </c>
      <c r="LD19" s="300" t="e">
        <f t="shared" ca="1" si="65"/>
        <v>#VALUE!</v>
      </c>
      <c r="LE19" s="300" t="e">
        <f t="shared" ca="1" si="65"/>
        <v>#VALUE!</v>
      </c>
      <c r="LF19" s="300" t="e">
        <f t="shared" ca="1" si="65"/>
        <v>#VALUE!</v>
      </c>
      <c r="LG19" s="300" t="e">
        <f t="shared" ca="1" si="65"/>
        <v>#VALUE!</v>
      </c>
      <c r="LH19" s="300" t="e">
        <f t="shared" ca="1" si="65"/>
        <v>#VALUE!</v>
      </c>
      <c r="LI19" s="300" t="e">
        <f t="shared" ca="1" si="65"/>
        <v>#VALUE!</v>
      </c>
      <c r="LJ19" s="300" t="e">
        <f t="shared" ca="1" si="65"/>
        <v>#VALUE!</v>
      </c>
      <c r="LK19" s="300" t="e">
        <f t="shared" ca="1" si="65"/>
        <v>#VALUE!</v>
      </c>
      <c r="LL19" s="300" t="e">
        <f t="shared" ref="LL19:NW19" ca="1" si="66">IF(LL18=1,"Yes","No")</f>
        <v>#VALUE!</v>
      </c>
      <c r="LM19" s="300" t="e">
        <f t="shared" ca="1" si="66"/>
        <v>#VALUE!</v>
      </c>
      <c r="LN19" s="300" t="e">
        <f t="shared" ca="1" si="66"/>
        <v>#VALUE!</v>
      </c>
      <c r="LO19" s="300" t="e">
        <f t="shared" ca="1" si="66"/>
        <v>#VALUE!</v>
      </c>
      <c r="LP19" s="300" t="e">
        <f t="shared" ca="1" si="66"/>
        <v>#VALUE!</v>
      </c>
      <c r="LQ19" s="300" t="e">
        <f t="shared" ca="1" si="66"/>
        <v>#VALUE!</v>
      </c>
      <c r="LR19" s="300" t="e">
        <f t="shared" ca="1" si="66"/>
        <v>#VALUE!</v>
      </c>
      <c r="LS19" s="300" t="e">
        <f t="shared" ca="1" si="66"/>
        <v>#VALUE!</v>
      </c>
      <c r="LT19" s="300" t="e">
        <f t="shared" ca="1" si="66"/>
        <v>#VALUE!</v>
      </c>
      <c r="LU19" s="300" t="e">
        <f t="shared" ca="1" si="66"/>
        <v>#VALUE!</v>
      </c>
      <c r="LV19" s="300" t="e">
        <f t="shared" ca="1" si="66"/>
        <v>#VALUE!</v>
      </c>
      <c r="LW19" s="300" t="e">
        <f t="shared" ca="1" si="66"/>
        <v>#VALUE!</v>
      </c>
      <c r="LX19" s="300" t="e">
        <f t="shared" ca="1" si="66"/>
        <v>#VALUE!</v>
      </c>
      <c r="LY19" s="300" t="e">
        <f t="shared" ca="1" si="66"/>
        <v>#VALUE!</v>
      </c>
      <c r="LZ19" s="300" t="e">
        <f t="shared" ca="1" si="66"/>
        <v>#VALUE!</v>
      </c>
      <c r="MA19" s="300" t="e">
        <f t="shared" ca="1" si="66"/>
        <v>#VALUE!</v>
      </c>
      <c r="MB19" s="300" t="e">
        <f t="shared" ca="1" si="66"/>
        <v>#VALUE!</v>
      </c>
      <c r="MC19" s="300" t="e">
        <f t="shared" ca="1" si="66"/>
        <v>#VALUE!</v>
      </c>
      <c r="MD19" s="300" t="e">
        <f t="shared" ca="1" si="66"/>
        <v>#VALUE!</v>
      </c>
      <c r="ME19" s="300" t="e">
        <f t="shared" ca="1" si="66"/>
        <v>#VALUE!</v>
      </c>
      <c r="MF19" s="300" t="e">
        <f t="shared" ca="1" si="66"/>
        <v>#VALUE!</v>
      </c>
      <c r="MG19" s="300" t="e">
        <f t="shared" ca="1" si="66"/>
        <v>#VALUE!</v>
      </c>
      <c r="MH19" s="300" t="e">
        <f t="shared" ca="1" si="66"/>
        <v>#VALUE!</v>
      </c>
      <c r="MI19" s="300" t="e">
        <f t="shared" ca="1" si="66"/>
        <v>#VALUE!</v>
      </c>
      <c r="MJ19" s="300" t="e">
        <f t="shared" ca="1" si="66"/>
        <v>#VALUE!</v>
      </c>
      <c r="MK19" s="300" t="e">
        <f t="shared" ca="1" si="66"/>
        <v>#VALUE!</v>
      </c>
      <c r="ML19" s="300" t="e">
        <f t="shared" ca="1" si="66"/>
        <v>#VALUE!</v>
      </c>
      <c r="MM19" s="300" t="e">
        <f t="shared" ca="1" si="66"/>
        <v>#VALUE!</v>
      </c>
      <c r="MN19" s="300" t="e">
        <f t="shared" ca="1" si="66"/>
        <v>#VALUE!</v>
      </c>
      <c r="MO19" s="300" t="e">
        <f t="shared" ca="1" si="66"/>
        <v>#VALUE!</v>
      </c>
      <c r="MP19" s="300" t="e">
        <f t="shared" ca="1" si="66"/>
        <v>#VALUE!</v>
      </c>
      <c r="MQ19" s="300" t="e">
        <f t="shared" ca="1" si="66"/>
        <v>#VALUE!</v>
      </c>
      <c r="MR19" s="300" t="e">
        <f t="shared" ca="1" si="66"/>
        <v>#VALUE!</v>
      </c>
      <c r="MS19" s="300" t="e">
        <f t="shared" ca="1" si="66"/>
        <v>#VALUE!</v>
      </c>
      <c r="MT19" s="300" t="e">
        <f t="shared" ca="1" si="66"/>
        <v>#VALUE!</v>
      </c>
      <c r="MU19" s="300" t="e">
        <f t="shared" ca="1" si="66"/>
        <v>#VALUE!</v>
      </c>
      <c r="MV19" s="300" t="e">
        <f t="shared" ca="1" si="66"/>
        <v>#VALUE!</v>
      </c>
      <c r="MW19" s="300" t="e">
        <f t="shared" ca="1" si="66"/>
        <v>#VALUE!</v>
      </c>
      <c r="MX19" s="300" t="e">
        <f t="shared" ca="1" si="66"/>
        <v>#VALUE!</v>
      </c>
      <c r="MY19" s="300" t="e">
        <f t="shared" ca="1" si="66"/>
        <v>#VALUE!</v>
      </c>
      <c r="MZ19" s="300" t="e">
        <f t="shared" ca="1" si="66"/>
        <v>#VALUE!</v>
      </c>
      <c r="NA19" s="300" t="e">
        <f t="shared" ca="1" si="66"/>
        <v>#VALUE!</v>
      </c>
      <c r="NB19" s="300" t="e">
        <f t="shared" ca="1" si="66"/>
        <v>#VALUE!</v>
      </c>
      <c r="NC19" s="300" t="e">
        <f t="shared" ca="1" si="66"/>
        <v>#VALUE!</v>
      </c>
      <c r="ND19" s="300" t="e">
        <f t="shared" ca="1" si="66"/>
        <v>#VALUE!</v>
      </c>
      <c r="NE19" s="300" t="e">
        <f t="shared" ca="1" si="66"/>
        <v>#VALUE!</v>
      </c>
      <c r="NF19" s="300" t="e">
        <f t="shared" ca="1" si="66"/>
        <v>#VALUE!</v>
      </c>
      <c r="NG19" s="300" t="e">
        <f t="shared" ca="1" si="66"/>
        <v>#VALUE!</v>
      </c>
      <c r="NH19" s="300" t="e">
        <f t="shared" ca="1" si="66"/>
        <v>#VALUE!</v>
      </c>
      <c r="NI19" s="300" t="e">
        <f t="shared" ca="1" si="66"/>
        <v>#VALUE!</v>
      </c>
      <c r="NJ19" s="300" t="e">
        <f t="shared" ca="1" si="66"/>
        <v>#VALUE!</v>
      </c>
      <c r="NK19" s="300" t="e">
        <f t="shared" ca="1" si="66"/>
        <v>#VALUE!</v>
      </c>
      <c r="NL19" s="300" t="e">
        <f t="shared" ca="1" si="66"/>
        <v>#VALUE!</v>
      </c>
      <c r="NM19" s="300" t="e">
        <f t="shared" ca="1" si="66"/>
        <v>#VALUE!</v>
      </c>
      <c r="NN19" s="300" t="e">
        <f t="shared" ca="1" si="66"/>
        <v>#VALUE!</v>
      </c>
      <c r="NO19" s="300" t="e">
        <f t="shared" ca="1" si="66"/>
        <v>#VALUE!</v>
      </c>
      <c r="NP19" s="300" t="e">
        <f t="shared" ca="1" si="66"/>
        <v>#VALUE!</v>
      </c>
      <c r="NQ19" s="300" t="e">
        <f t="shared" ca="1" si="66"/>
        <v>#VALUE!</v>
      </c>
      <c r="NR19" s="300" t="e">
        <f t="shared" ca="1" si="66"/>
        <v>#VALUE!</v>
      </c>
      <c r="NS19" s="300" t="e">
        <f t="shared" ca="1" si="66"/>
        <v>#VALUE!</v>
      </c>
      <c r="NT19" s="300" t="e">
        <f t="shared" ca="1" si="66"/>
        <v>#VALUE!</v>
      </c>
      <c r="NU19" s="300" t="e">
        <f t="shared" ca="1" si="66"/>
        <v>#VALUE!</v>
      </c>
      <c r="NV19" s="300" t="e">
        <f t="shared" ca="1" si="66"/>
        <v>#VALUE!</v>
      </c>
      <c r="NW19" s="300" t="e">
        <f t="shared" ca="1" si="66"/>
        <v>#VALUE!</v>
      </c>
      <c r="NX19" s="300" t="e">
        <f t="shared" ref="NX19:QI19" ca="1" si="67">IF(NX18=1,"Yes","No")</f>
        <v>#VALUE!</v>
      </c>
      <c r="NY19" s="300" t="e">
        <f t="shared" ca="1" si="67"/>
        <v>#VALUE!</v>
      </c>
      <c r="NZ19" s="300" t="e">
        <f t="shared" ca="1" si="67"/>
        <v>#VALUE!</v>
      </c>
      <c r="OA19" s="300" t="e">
        <f t="shared" ca="1" si="67"/>
        <v>#VALUE!</v>
      </c>
      <c r="OB19" s="300" t="e">
        <f t="shared" ca="1" si="67"/>
        <v>#VALUE!</v>
      </c>
      <c r="OC19" s="300" t="e">
        <f t="shared" ca="1" si="67"/>
        <v>#VALUE!</v>
      </c>
      <c r="OD19" s="300" t="e">
        <f t="shared" ca="1" si="67"/>
        <v>#VALUE!</v>
      </c>
      <c r="OE19" s="300" t="e">
        <f t="shared" ca="1" si="67"/>
        <v>#VALUE!</v>
      </c>
      <c r="OF19" s="300" t="e">
        <f t="shared" ca="1" si="67"/>
        <v>#VALUE!</v>
      </c>
      <c r="OG19" s="300" t="e">
        <f t="shared" ca="1" si="67"/>
        <v>#VALUE!</v>
      </c>
      <c r="OH19" s="300" t="e">
        <f t="shared" ca="1" si="67"/>
        <v>#VALUE!</v>
      </c>
      <c r="OI19" s="300" t="e">
        <f t="shared" ca="1" si="67"/>
        <v>#VALUE!</v>
      </c>
      <c r="OJ19" s="300" t="e">
        <f t="shared" ca="1" si="67"/>
        <v>#VALUE!</v>
      </c>
      <c r="OK19" s="300" t="e">
        <f t="shared" ca="1" si="67"/>
        <v>#VALUE!</v>
      </c>
      <c r="OL19" s="300" t="e">
        <f t="shared" ca="1" si="67"/>
        <v>#VALUE!</v>
      </c>
      <c r="OM19" s="300" t="e">
        <f t="shared" ca="1" si="67"/>
        <v>#VALUE!</v>
      </c>
      <c r="ON19" s="300" t="e">
        <f t="shared" ca="1" si="67"/>
        <v>#VALUE!</v>
      </c>
      <c r="OO19" s="300" t="e">
        <f t="shared" ca="1" si="67"/>
        <v>#VALUE!</v>
      </c>
      <c r="OP19" s="300" t="e">
        <f t="shared" ca="1" si="67"/>
        <v>#VALUE!</v>
      </c>
      <c r="OQ19" s="300" t="e">
        <f t="shared" ca="1" si="67"/>
        <v>#VALUE!</v>
      </c>
      <c r="OR19" s="300" t="e">
        <f t="shared" ca="1" si="67"/>
        <v>#VALUE!</v>
      </c>
      <c r="OS19" s="300" t="e">
        <f t="shared" ca="1" si="67"/>
        <v>#VALUE!</v>
      </c>
      <c r="OT19" s="300" t="e">
        <f t="shared" ca="1" si="67"/>
        <v>#VALUE!</v>
      </c>
      <c r="OU19" s="300" t="e">
        <f t="shared" ca="1" si="67"/>
        <v>#VALUE!</v>
      </c>
      <c r="OV19" s="300" t="e">
        <f t="shared" ca="1" si="67"/>
        <v>#VALUE!</v>
      </c>
      <c r="OW19" s="300" t="e">
        <f t="shared" ca="1" si="67"/>
        <v>#VALUE!</v>
      </c>
      <c r="OX19" s="300" t="e">
        <f t="shared" ca="1" si="67"/>
        <v>#VALUE!</v>
      </c>
      <c r="OY19" s="300" t="e">
        <f t="shared" ca="1" si="67"/>
        <v>#VALUE!</v>
      </c>
      <c r="OZ19" s="300" t="e">
        <f t="shared" ca="1" si="67"/>
        <v>#VALUE!</v>
      </c>
      <c r="PA19" s="300" t="e">
        <f t="shared" ca="1" si="67"/>
        <v>#VALUE!</v>
      </c>
      <c r="PB19" s="300" t="e">
        <f t="shared" ca="1" si="67"/>
        <v>#VALUE!</v>
      </c>
      <c r="PC19" s="300" t="e">
        <f t="shared" ca="1" si="67"/>
        <v>#VALUE!</v>
      </c>
      <c r="PD19" s="300" t="e">
        <f t="shared" ca="1" si="67"/>
        <v>#VALUE!</v>
      </c>
      <c r="PE19" s="300" t="e">
        <f t="shared" ca="1" si="67"/>
        <v>#VALUE!</v>
      </c>
      <c r="PF19" s="300" t="e">
        <f t="shared" ca="1" si="67"/>
        <v>#VALUE!</v>
      </c>
      <c r="PG19" s="300" t="e">
        <f t="shared" ca="1" si="67"/>
        <v>#VALUE!</v>
      </c>
      <c r="PH19" s="300" t="e">
        <f t="shared" ca="1" si="67"/>
        <v>#VALUE!</v>
      </c>
      <c r="PI19" s="300" t="e">
        <f t="shared" ca="1" si="67"/>
        <v>#VALUE!</v>
      </c>
      <c r="PJ19" s="300" t="e">
        <f t="shared" ca="1" si="67"/>
        <v>#VALUE!</v>
      </c>
      <c r="PK19" s="300" t="e">
        <f t="shared" ca="1" si="67"/>
        <v>#VALUE!</v>
      </c>
      <c r="PL19" s="300" t="e">
        <f t="shared" ca="1" si="67"/>
        <v>#VALUE!</v>
      </c>
      <c r="PM19" s="300" t="e">
        <f t="shared" ca="1" si="67"/>
        <v>#VALUE!</v>
      </c>
      <c r="PN19" s="300" t="e">
        <f t="shared" ca="1" si="67"/>
        <v>#VALUE!</v>
      </c>
      <c r="PO19" s="300" t="e">
        <f t="shared" ca="1" si="67"/>
        <v>#VALUE!</v>
      </c>
      <c r="PP19" s="300" t="e">
        <f t="shared" ca="1" si="67"/>
        <v>#VALUE!</v>
      </c>
      <c r="PQ19" s="300" t="e">
        <f t="shared" ca="1" si="67"/>
        <v>#VALUE!</v>
      </c>
      <c r="PR19" s="300" t="e">
        <f t="shared" ca="1" si="67"/>
        <v>#VALUE!</v>
      </c>
      <c r="PS19" s="300" t="e">
        <f t="shared" ca="1" si="67"/>
        <v>#VALUE!</v>
      </c>
      <c r="PT19" s="300" t="e">
        <f t="shared" ca="1" si="67"/>
        <v>#VALUE!</v>
      </c>
      <c r="PU19" s="300" t="e">
        <f t="shared" ca="1" si="67"/>
        <v>#VALUE!</v>
      </c>
      <c r="PV19" s="300" t="e">
        <f t="shared" ca="1" si="67"/>
        <v>#VALUE!</v>
      </c>
      <c r="PW19" s="300" t="e">
        <f t="shared" ca="1" si="67"/>
        <v>#VALUE!</v>
      </c>
      <c r="PX19" s="300" t="e">
        <f t="shared" ca="1" si="67"/>
        <v>#VALUE!</v>
      </c>
      <c r="PY19" s="300" t="e">
        <f t="shared" ca="1" si="67"/>
        <v>#VALUE!</v>
      </c>
      <c r="PZ19" s="300" t="e">
        <f t="shared" ca="1" si="67"/>
        <v>#VALUE!</v>
      </c>
      <c r="QA19" s="300" t="e">
        <f t="shared" ca="1" si="67"/>
        <v>#VALUE!</v>
      </c>
      <c r="QB19" s="300" t="e">
        <f t="shared" ca="1" si="67"/>
        <v>#VALUE!</v>
      </c>
      <c r="QC19" s="300" t="e">
        <f t="shared" ca="1" si="67"/>
        <v>#VALUE!</v>
      </c>
      <c r="QD19" s="300" t="e">
        <f t="shared" ca="1" si="67"/>
        <v>#VALUE!</v>
      </c>
      <c r="QE19" s="300" t="e">
        <f t="shared" ca="1" si="67"/>
        <v>#VALUE!</v>
      </c>
      <c r="QF19" s="300" t="e">
        <f t="shared" ca="1" si="67"/>
        <v>#VALUE!</v>
      </c>
      <c r="QG19" s="300" t="e">
        <f t="shared" ca="1" si="67"/>
        <v>#VALUE!</v>
      </c>
      <c r="QH19" s="300" t="e">
        <f t="shared" ca="1" si="67"/>
        <v>#VALUE!</v>
      </c>
      <c r="QI19" s="300" t="e">
        <f t="shared" ca="1" si="67"/>
        <v>#VALUE!</v>
      </c>
      <c r="QJ19" s="300" t="e">
        <f t="shared" ref="QJ19:SU19" ca="1" si="68">IF(QJ18=1,"Yes","No")</f>
        <v>#VALUE!</v>
      </c>
      <c r="QK19" s="300" t="e">
        <f t="shared" ca="1" si="68"/>
        <v>#VALUE!</v>
      </c>
      <c r="QL19" s="300" t="e">
        <f t="shared" ca="1" si="68"/>
        <v>#VALUE!</v>
      </c>
      <c r="QM19" s="300" t="e">
        <f t="shared" ca="1" si="68"/>
        <v>#VALUE!</v>
      </c>
      <c r="QN19" s="300" t="e">
        <f t="shared" ca="1" si="68"/>
        <v>#VALUE!</v>
      </c>
      <c r="QO19" s="300" t="e">
        <f t="shared" ca="1" si="68"/>
        <v>#VALUE!</v>
      </c>
      <c r="QP19" s="300" t="e">
        <f t="shared" ca="1" si="68"/>
        <v>#VALUE!</v>
      </c>
      <c r="QQ19" s="300" t="e">
        <f t="shared" ca="1" si="68"/>
        <v>#VALUE!</v>
      </c>
      <c r="QR19" s="300" t="e">
        <f t="shared" ca="1" si="68"/>
        <v>#VALUE!</v>
      </c>
      <c r="QS19" s="300" t="e">
        <f t="shared" ca="1" si="68"/>
        <v>#VALUE!</v>
      </c>
      <c r="QT19" s="300" t="e">
        <f t="shared" ca="1" si="68"/>
        <v>#VALUE!</v>
      </c>
      <c r="QU19" s="300" t="e">
        <f t="shared" ca="1" si="68"/>
        <v>#VALUE!</v>
      </c>
      <c r="QV19" s="300" t="e">
        <f t="shared" ca="1" si="68"/>
        <v>#VALUE!</v>
      </c>
      <c r="QW19" s="300" t="e">
        <f t="shared" ca="1" si="68"/>
        <v>#VALUE!</v>
      </c>
      <c r="QX19" s="300" t="e">
        <f t="shared" ca="1" si="68"/>
        <v>#VALUE!</v>
      </c>
      <c r="QY19" s="300" t="e">
        <f t="shared" ca="1" si="68"/>
        <v>#VALUE!</v>
      </c>
      <c r="QZ19" s="300" t="e">
        <f t="shared" ca="1" si="68"/>
        <v>#VALUE!</v>
      </c>
      <c r="RA19" s="300" t="e">
        <f t="shared" ca="1" si="68"/>
        <v>#VALUE!</v>
      </c>
      <c r="RB19" s="300" t="e">
        <f t="shared" ca="1" si="68"/>
        <v>#VALUE!</v>
      </c>
      <c r="RC19" s="300" t="e">
        <f t="shared" ca="1" si="68"/>
        <v>#VALUE!</v>
      </c>
      <c r="RD19" s="300" t="e">
        <f t="shared" ca="1" si="68"/>
        <v>#VALUE!</v>
      </c>
      <c r="RE19" s="300" t="e">
        <f t="shared" ca="1" si="68"/>
        <v>#VALUE!</v>
      </c>
      <c r="RF19" s="300" t="e">
        <f t="shared" ca="1" si="68"/>
        <v>#VALUE!</v>
      </c>
      <c r="RG19" s="300" t="e">
        <f t="shared" ca="1" si="68"/>
        <v>#VALUE!</v>
      </c>
      <c r="RH19" s="300" t="e">
        <f t="shared" ca="1" si="68"/>
        <v>#VALUE!</v>
      </c>
      <c r="RI19" s="300" t="e">
        <f t="shared" ca="1" si="68"/>
        <v>#VALUE!</v>
      </c>
      <c r="RJ19" s="300" t="e">
        <f t="shared" ca="1" si="68"/>
        <v>#VALUE!</v>
      </c>
      <c r="RK19" s="300" t="e">
        <f t="shared" ca="1" si="68"/>
        <v>#VALUE!</v>
      </c>
      <c r="RL19" s="300" t="e">
        <f t="shared" ca="1" si="68"/>
        <v>#VALUE!</v>
      </c>
      <c r="RM19" s="300" t="e">
        <f t="shared" ca="1" si="68"/>
        <v>#VALUE!</v>
      </c>
      <c r="RN19" s="300" t="e">
        <f t="shared" ca="1" si="68"/>
        <v>#VALUE!</v>
      </c>
      <c r="RO19" s="300" t="e">
        <f t="shared" ca="1" si="68"/>
        <v>#VALUE!</v>
      </c>
      <c r="RP19" s="300" t="e">
        <f t="shared" ca="1" si="68"/>
        <v>#VALUE!</v>
      </c>
      <c r="RQ19" s="300" t="e">
        <f t="shared" ca="1" si="68"/>
        <v>#VALUE!</v>
      </c>
      <c r="RR19" s="300" t="e">
        <f t="shared" ca="1" si="68"/>
        <v>#VALUE!</v>
      </c>
      <c r="RS19" s="300" t="e">
        <f t="shared" ca="1" si="68"/>
        <v>#VALUE!</v>
      </c>
      <c r="RT19" s="300" t="e">
        <f t="shared" ca="1" si="68"/>
        <v>#VALUE!</v>
      </c>
      <c r="RU19" s="300" t="e">
        <f t="shared" ca="1" si="68"/>
        <v>#VALUE!</v>
      </c>
      <c r="RV19" s="300" t="e">
        <f t="shared" ca="1" si="68"/>
        <v>#VALUE!</v>
      </c>
      <c r="RW19" s="300" t="e">
        <f t="shared" ca="1" si="68"/>
        <v>#VALUE!</v>
      </c>
      <c r="RX19" s="300" t="e">
        <f t="shared" ca="1" si="68"/>
        <v>#VALUE!</v>
      </c>
      <c r="RY19" s="300" t="e">
        <f t="shared" ca="1" si="68"/>
        <v>#VALUE!</v>
      </c>
      <c r="RZ19" s="300" t="e">
        <f t="shared" ca="1" si="68"/>
        <v>#VALUE!</v>
      </c>
      <c r="SA19" s="300" t="e">
        <f t="shared" ca="1" si="68"/>
        <v>#VALUE!</v>
      </c>
      <c r="SB19" s="300" t="e">
        <f t="shared" ca="1" si="68"/>
        <v>#VALUE!</v>
      </c>
      <c r="SC19" s="300" t="e">
        <f t="shared" ca="1" si="68"/>
        <v>#VALUE!</v>
      </c>
      <c r="SD19" s="300" t="e">
        <f t="shared" ca="1" si="68"/>
        <v>#VALUE!</v>
      </c>
      <c r="SE19" s="300" t="e">
        <f t="shared" ca="1" si="68"/>
        <v>#VALUE!</v>
      </c>
      <c r="SF19" s="300" t="e">
        <f t="shared" ca="1" si="68"/>
        <v>#VALUE!</v>
      </c>
      <c r="SG19" s="300" t="e">
        <f t="shared" ca="1" si="68"/>
        <v>#VALUE!</v>
      </c>
      <c r="SH19" s="300" t="e">
        <f t="shared" ca="1" si="68"/>
        <v>#VALUE!</v>
      </c>
      <c r="SI19" s="300" t="e">
        <f t="shared" ca="1" si="68"/>
        <v>#VALUE!</v>
      </c>
      <c r="SJ19" s="300" t="e">
        <f t="shared" ca="1" si="68"/>
        <v>#VALUE!</v>
      </c>
      <c r="SK19" s="300" t="e">
        <f t="shared" ca="1" si="68"/>
        <v>#VALUE!</v>
      </c>
      <c r="SL19" s="300" t="e">
        <f t="shared" ca="1" si="68"/>
        <v>#VALUE!</v>
      </c>
      <c r="SM19" s="300" t="e">
        <f t="shared" ca="1" si="68"/>
        <v>#VALUE!</v>
      </c>
      <c r="SN19" s="300" t="e">
        <f t="shared" ca="1" si="68"/>
        <v>#VALUE!</v>
      </c>
      <c r="SO19" s="300" t="e">
        <f t="shared" ca="1" si="68"/>
        <v>#VALUE!</v>
      </c>
      <c r="SP19" s="300" t="e">
        <f t="shared" ca="1" si="68"/>
        <v>#VALUE!</v>
      </c>
      <c r="SQ19" s="300" t="e">
        <f t="shared" ca="1" si="68"/>
        <v>#VALUE!</v>
      </c>
      <c r="SR19" s="300" t="e">
        <f t="shared" ca="1" si="68"/>
        <v>#VALUE!</v>
      </c>
      <c r="SS19" s="300" t="e">
        <f t="shared" ca="1" si="68"/>
        <v>#VALUE!</v>
      </c>
      <c r="ST19" s="300" t="e">
        <f t="shared" ca="1" si="68"/>
        <v>#VALUE!</v>
      </c>
      <c r="SU19" s="300" t="e">
        <f t="shared" ca="1" si="68"/>
        <v>#VALUE!</v>
      </c>
      <c r="SV19" s="300" t="e">
        <f t="shared" ref="SV19:VG19" ca="1" si="69">IF(SV18=1,"Yes","No")</f>
        <v>#VALUE!</v>
      </c>
      <c r="SW19" s="300" t="e">
        <f t="shared" ca="1" si="69"/>
        <v>#VALUE!</v>
      </c>
      <c r="SX19" s="300" t="e">
        <f t="shared" ca="1" si="69"/>
        <v>#VALUE!</v>
      </c>
      <c r="SY19" s="300" t="e">
        <f t="shared" ca="1" si="69"/>
        <v>#VALUE!</v>
      </c>
      <c r="SZ19" s="300" t="e">
        <f t="shared" ca="1" si="69"/>
        <v>#VALUE!</v>
      </c>
      <c r="TA19" s="300" t="e">
        <f t="shared" ca="1" si="69"/>
        <v>#VALUE!</v>
      </c>
      <c r="TB19" s="300" t="e">
        <f t="shared" ca="1" si="69"/>
        <v>#VALUE!</v>
      </c>
      <c r="TC19" s="300" t="e">
        <f t="shared" ca="1" si="69"/>
        <v>#VALUE!</v>
      </c>
      <c r="TD19" s="300" t="e">
        <f t="shared" ca="1" si="69"/>
        <v>#VALUE!</v>
      </c>
      <c r="TE19" s="300" t="e">
        <f t="shared" ca="1" si="69"/>
        <v>#VALUE!</v>
      </c>
      <c r="TF19" s="300" t="e">
        <f t="shared" ca="1" si="69"/>
        <v>#VALUE!</v>
      </c>
      <c r="TG19" s="300" t="e">
        <f t="shared" ca="1" si="69"/>
        <v>#VALUE!</v>
      </c>
      <c r="TH19" s="300" t="e">
        <f t="shared" ca="1" si="69"/>
        <v>#VALUE!</v>
      </c>
      <c r="TI19" s="300" t="e">
        <f t="shared" ca="1" si="69"/>
        <v>#VALUE!</v>
      </c>
      <c r="TJ19" s="300" t="e">
        <f t="shared" ca="1" si="69"/>
        <v>#VALUE!</v>
      </c>
      <c r="TK19" s="300" t="e">
        <f t="shared" ca="1" si="69"/>
        <v>#VALUE!</v>
      </c>
      <c r="TL19" s="300" t="e">
        <f t="shared" ca="1" si="69"/>
        <v>#VALUE!</v>
      </c>
      <c r="TM19" s="300" t="e">
        <f t="shared" ca="1" si="69"/>
        <v>#VALUE!</v>
      </c>
      <c r="TN19" s="300" t="e">
        <f t="shared" ca="1" si="69"/>
        <v>#VALUE!</v>
      </c>
      <c r="TO19" s="300" t="e">
        <f t="shared" ca="1" si="69"/>
        <v>#VALUE!</v>
      </c>
      <c r="TP19" s="300" t="e">
        <f t="shared" ca="1" si="69"/>
        <v>#VALUE!</v>
      </c>
      <c r="TQ19" s="300" t="e">
        <f t="shared" ca="1" si="69"/>
        <v>#VALUE!</v>
      </c>
      <c r="TR19" s="300" t="e">
        <f t="shared" ca="1" si="69"/>
        <v>#VALUE!</v>
      </c>
      <c r="TS19" s="300" t="e">
        <f t="shared" ca="1" si="69"/>
        <v>#VALUE!</v>
      </c>
      <c r="TT19" s="300" t="e">
        <f t="shared" ca="1" si="69"/>
        <v>#VALUE!</v>
      </c>
      <c r="TU19" s="300" t="e">
        <f t="shared" ca="1" si="69"/>
        <v>#VALUE!</v>
      </c>
      <c r="TV19" s="300" t="e">
        <f t="shared" ca="1" si="69"/>
        <v>#VALUE!</v>
      </c>
      <c r="TW19" s="300" t="e">
        <f t="shared" ca="1" si="69"/>
        <v>#VALUE!</v>
      </c>
      <c r="TX19" s="300" t="e">
        <f t="shared" ca="1" si="69"/>
        <v>#VALUE!</v>
      </c>
      <c r="TY19" s="300" t="e">
        <f t="shared" ca="1" si="69"/>
        <v>#VALUE!</v>
      </c>
      <c r="TZ19" s="300" t="e">
        <f t="shared" ca="1" si="69"/>
        <v>#VALUE!</v>
      </c>
      <c r="UA19" s="300" t="e">
        <f t="shared" ca="1" si="69"/>
        <v>#VALUE!</v>
      </c>
      <c r="UB19" s="300" t="e">
        <f t="shared" ca="1" si="69"/>
        <v>#VALUE!</v>
      </c>
      <c r="UC19" s="300" t="e">
        <f t="shared" ca="1" si="69"/>
        <v>#VALUE!</v>
      </c>
      <c r="UD19" s="300" t="e">
        <f t="shared" ca="1" si="69"/>
        <v>#VALUE!</v>
      </c>
      <c r="UE19" s="300" t="e">
        <f t="shared" ca="1" si="69"/>
        <v>#VALUE!</v>
      </c>
      <c r="UF19" s="300" t="e">
        <f t="shared" ca="1" si="69"/>
        <v>#VALUE!</v>
      </c>
      <c r="UG19" s="300" t="e">
        <f t="shared" ca="1" si="69"/>
        <v>#VALUE!</v>
      </c>
      <c r="UH19" s="300" t="e">
        <f t="shared" ca="1" si="69"/>
        <v>#VALUE!</v>
      </c>
      <c r="UI19" s="300" t="e">
        <f t="shared" ca="1" si="69"/>
        <v>#VALUE!</v>
      </c>
      <c r="UJ19" s="300" t="e">
        <f t="shared" ca="1" si="69"/>
        <v>#VALUE!</v>
      </c>
      <c r="UK19" s="300" t="e">
        <f t="shared" ca="1" si="69"/>
        <v>#VALUE!</v>
      </c>
      <c r="UL19" s="300" t="e">
        <f t="shared" ca="1" si="69"/>
        <v>#VALUE!</v>
      </c>
      <c r="UM19" s="300" t="e">
        <f t="shared" ca="1" si="69"/>
        <v>#VALUE!</v>
      </c>
      <c r="UN19" s="300" t="e">
        <f t="shared" ca="1" si="69"/>
        <v>#VALUE!</v>
      </c>
      <c r="UO19" s="300" t="e">
        <f t="shared" ca="1" si="69"/>
        <v>#VALUE!</v>
      </c>
      <c r="UP19" s="300" t="e">
        <f t="shared" ca="1" si="69"/>
        <v>#VALUE!</v>
      </c>
      <c r="UQ19" s="300" t="e">
        <f t="shared" ca="1" si="69"/>
        <v>#VALUE!</v>
      </c>
      <c r="UR19" s="300" t="e">
        <f t="shared" ca="1" si="69"/>
        <v>#VALUE!</v>
      </c>
      <c r="US19" s="300" t="e">
        <f t="shared" ca="1" si="69"/>
        <v>#VALUE!</v>
      </c>
      <c r="UT19" s="300" t="e">
        <f t="shared" ca="1" si="69"/>
        <v>#VALUE!</v>
      </c>
      <c r="UU19" s="300" t="e">
        <f t="shared" ca="1" si="69"/>
        <v>#VALUE!</v>
      </c>
      <c r="UV19" s="300" t="e">
        <f t="shared" ca="1" si="69"/>
        <v>#VALUE!</v>
      </c>
      <c r="UW19" s="300" t="e">
        <f t="shared" ca="1" si="69"/>
        <v>#VALUE!</v>
      </c>
      <c r="UX19" s="300" t="e">
        <f t="shared" ca="1" si="69"/>
        <v>#VALUE!</v>
      </c>
      <c r="UY19" s="300" t="e">
        <f t="shared" ca="1" si="69"/>
        <v>#VALUE!</v>
      </c>
      <c r="UZ19" s="300" t="e">
        <f t="shared" ca="1" si="69"/>
        <v>#VALUE!</v>
      </c>
      <c r="VA19" s="300" t="e">
        <f t="shared" ca="1" si="69"/>
        <v>#VALUE!</v>
      </c>
      <c r="VB19" s="300" t="e">
        <f t="shared" ca="1" si="69"/>
        <v>#VALUE!</v>
      </c>
      <c r="VC19" s="300" t="e">
        <f t="shared" ca="1" si="69"/>
        <v>#VALUE!</v>
      </c>
      <c r="VD19" s="300" t="e">
        <f t="shared" ca="1" si="69"/>
        <v>#VALUE!</v>
      </c>
      <c r="VE19" s="300" t="e">
        <f t="shared" ca="1" si="69"/>
        <v>#VALUE!</v>
      </c>
      <c r="VF19" s="300" t="e">
        <f t="shared" ca="1" si="69"/>
        <v>#VALUE!</v>
      </c>
      <c r="VG19" s="300" t="e">
        <f t="shared" ca="1" si="69"/>
        <v>#VALUE!</v>
      </c>
      <c r="VH19" s="300" t="e">
        <f t="shared" ref="VH19:XS19" ca="1" si="70">IF(VH18=1,"Yes","No")</f>
        <v>#VALUE!</v>
      </c>
      <c r="VI19" s="300" t="e">
        <f t="shared" ca="1" si="70"/>
        <v>#VALUE!</v>
      </c>
      <c r="VJ19" s="300" t="e">
        <f t="shared" ca="1" si="70"/>
        <v>#VALUE!</v>
      </c>
      <c r="VK19" s="300" t="e">
        <f t="shared" ca="1" si="70"/>
        <v>#VALUE!</v>
      </c>
      <c r="VL19" s="300" t="e">
        <f t="shared" ca="1" si="70"/>
        <v>#VALUE!</v>
      </c>
      <c r="VM19" s="300" t="e">
        <f t="shared" ca="1" si="70"/>
        <v>#VALUE!</v>
      </c>
      <c r="VN19" s="300" t="e">
        <f t="shared" ca="1" si="70"/>
        <v>#VALUE!</v>
      </c>
      <c r="VO19" s="300" t="e">
        <f t="shared" ca="1" si="70"/>
        <v>#VALUE!</v>
      </c>
      <c r="VP19" s="300" t="e">
        <f t="shared" ca="1" si="70"/>
        <v>#VALUE!</v>
      </c>
      <c r="VQ19" s="300" t="e">
        <f t="shared" ca="1" si="70"/>
        <v>#VALUE!</v>
      </c>
      <c r="VR19" s="300" t="e">
        <f t="shared" ca="1" si="70"/>
        <v>#VALUE!</v>
      </c>
      <c r="VS19" s="300" t="e">
        <f t="shared" ca="1" si="70"/>
        <v>#VALUE!</v>
      </c>
      <c r="VT19" s="300" t="e">
        <f t="shared" ca="1" si="70"/>
        <v>#VALUE!</v>
      </c>
      <c r="VU19" s="300" t="e">
        <f t="shared" ca="1" si="70"/>
        <v>#VALUE!</v>
      </c>
      <c r="VV19" s="300" t="e">
        <f t="shared" ca="1" si="70"/>
        <v>#VALUE!</v>
      </c>
      <c r="VW19" s="300" t="e">
        <f t="shared" ca="1" si="70"/>
        <v>#VALUE!</v>
      </c>
      <c r="VX19" s="300" t="e">
        <f t="shared" ca="1" si="70"/>
        <v>#VALUE!</v>
      </c>
      <c r="VY19" s="300" t="e">
        <f t="shared" ca="1" si="70"/>
        <v>#VALUE!</v>
      </c>
      <c r="VZ19" s="300" t="e">
        <f t="shared" ca="1" si="70"/>
        <v>#VALUE!</v>
      </c>
      <c r="WA19" s="300" t="e">
        <f t="shared" ca="1" si="70"/>
        <v>#VALUE!</v>
      </c>
      <c r="WB19" s="300" t="e">
        <f t="shared" ca="1" si="70"/>
        <v>#VALUE!</v>
      </c>
      <c r="WC19" s="300" t="e">
        <f t="shared" ca="1" si="70"/>
        <v>#VALUE!</v>
      </c>
      <c r="WD19" s="300" t="e">
        <f t="shared" ca="1" si="70"/>
        <v>#VALUE!</v>
      </c>
      <c r="WE19" s="300" t="e">
        <f t="shared" ca="1" si="70"/>
        <v>#VALUE!</v>
      </c>
      <c r="WF19" s="300" t="e">
        <f t="shared" ca="1" si="70"/>
        <v>#VALUE!</v>
      </c>
      <c r="WG19" s="300" t="e">
        <f t="shared" ca="1" si="70"/>
        <v>#VALUE!</v>
      </c>
      <c r="WH19" s="300" t="e">
        <f t="shared" ca="1" si="70"/>
        <v>#VALUE!</v>
      </c>
      <c r="WI19" s="300" t="e">
        <f t="shared" ca="1" si="70"/>
        <v>#VALUE!</v>
      </c>
      <c r="WJ19" s="300" t="e">
        <f t="shared" ca="1" si="70"/>
        <v>#VALUE!</v>
      </c>
      <c r="WK19" s="300" t="e">
        <f t="shared" ca="1" si="70"/>
        <v>#VALUE!</v>
      </c>
      <c r="WL19" s="300" t="e">
        <f t="shared" ca="1" si="70"/>
        <v>#VALUE!</v>
      </c>
      <c r="WM19" s="300" t="e">
        <f t="shared" ca="1" si="70"/>
        <v>#VALUE!</v>
      </c>
      <c r="WN19" s="300" t="e">
        <f t="shared" ca="1" si="70"/>
        <v>#VALUE!</v>
      </c>
      <c r="WO19" s="300" t="e">
        <f t="shared" ca="1" si="70"/>
        <v>#VALUE!</v>
      </c>
      <c r="WP19" s="300" t="e">
        <f t="shared" ca="1" si="70"/>
        <v>#VALUE!</v>
      </c>
      <c r="WQ19" s="300" t="e">
        <f t="shared" ca="1" si="70"/>
        <v>#VALUE!</v>
      </c>
      <c r="WR19" s="300" t="e">
        <f t="shared" ca="1" si="70"/>
        <v>#VALUE!</v>
      </c>
      <c r="WS19" s="300" t="e">
        <f t="shared" ca="1" si="70"/>
        <v>#VALUE!</v>
      </c>
      <c r="WT19" s="300" t="e">
        <f t="shared" ca="1" si="70"/>
        <v>#VALUE!</v>
      </c>
      <c r="WU19" s="300" t="e">
        <f t="shared" ca="1" si="70"/>
        <v>#VALUE!</v>
      </c>
      <c r="WV19" s="300" t="e">
        <f t="shared" ca="1" si="70"/>
        <v>#VALUE!</v>
      </c>
      <c r="WW19" s="300" t="e">
        <f t="shared" ca="1" si="70"/>
        <v>#VALUE!</v>
      </c>
      <c r="WX19" s="300" t="e">
        <f t="shared" ca="1" si="70"/>
        <v>#VALUE!</v>
      </c>
      <c r="WY19" s="300" t="e">
        <f t="shared" ca="1" si="70"/>
        <v>#VALUE!</v>
      </c>
      <c r="WZ19" s="300" t="e">
        <f t="shared" ca="1" si="70"/>
        <v>#VALUE!</v>
      </c>
      <c r="XA19" s="300" t="e">
        <f t="shared" ca="1" si="70"/>
        <v>#VALUE!</v>
      </c>
      <c r="XB19" s="300" t="e">
        <f t="shared" ca="1" si="70"/>
        <v>#VALUE!</v>
      </c>
      <c r="XC19" s="300" t="e">
        <f t="shared" ca="1" si="70"/>
        <v>#VALUE!</v>
      </c>
      <c r="XD19" s="300" t="e">
        <f t="shared" ca="1" si="70"/>
        <v>#VALUE!</v>
      </c>
      <c r="XE19" s="300" t="e">
        <f t="shared" ca="1" si="70"/>
        <v>#VALUE!</v>
      </c>
      <c r="XF19" s="300" t="e">
        <f t="shared" ca="1" si="70"/>
        <v>#VALUE!</v>
      </c>
      <c r="XG19" s="300" t="e">
        <f t="shared" ca="1" si="70"/>
        <v>#VALUE!</v>
      </c>
      <c r="XH19" s="300" t="e">
        <f t="shared" ca="1" si="70"/>
        <v>#VALUE!</v>
      </c>
      <c r="XI19" s="300" t="e">
        <f t="shared" ca="1" si="70"/>
        <v>#VALUE!</v>
      </c>
      <c r="XJ19" s="300" t="e">
        <f t="shared" ca="1" si="70"/>
        <v>#VALUE!</v>
      </c>
      <c r="XK19" s="300" t="e">
        <f t="shared" ca="1" si="70"/>
        <v>#VALUE!</v>
      </c>
      <c r="XL19" s="300" t="e">
        <f t="shared" ca="1" si="70"/>
        <v>#VALUE!</v>
      </c>
      <c r="XM19" s="300" t="e">
        <f t="shared" ca="1" si="70"/>
        <v>#VALUE!</v>
      </c>
      <c r="XN19" s="300" t="e">
        <f t="shared" ca="1" si="70"/>
        <v>#VALUE!</v>
      </c>
      <c r="XO19" s="300" t="e">
        <f t="shared" ca="1" si="70"/>
        <v>#VALUE!</v>
      </c>
      <c r="XP19" s="300" t="e">
        <f t="shared" ca="1" si="70"/>
        <v>#VALUE!</v>
      </c>
      <c r="XQ19" s="300" t="e">
        <f t="shared" ca="1" si="70"/>
        <v>#VALUE!</v>
      </c>
      <c r="XR19" s="300" t="e">
        <f t="shared" ca="1" si="70"/>
        <v>#VALUE!</v>
      </c>
      <c r="XS19" s="300" t="e">
        <f t="shared" ca="1" si="70"/>
        <v>#VALUE!</v>
      </c>
      <c r="XT19" s="300" t="e">
        <f t="shared" ref="XT19:AAE19" ca="1" si="71">IF(XT18=1,"Yes","No")</f>
        <v>#VALUE!</v>
      </c>
      <c r="XU19" s="300" t="e">
        <f t="shared" ca="1" si="71"/>
        <v>#VALUE!</v>
      </c>
      <c r="XV19" s="300" t="e">
        <f t="shared" ca="1" si="71"/>
        <v>#VALUE!</v>
      </c>
      <c r="XW19" s="300" t="e">
        <f t="shared" ca="1" si="71"/>
        <v>#VALUE!</v>
      </c>
      <c r="XX19" s="300" t="e">
        <f t="shared" ca="1" si="71"/>
        <v>#VALUE!</v>
      </c>
      <c r="XY19" s="300" t="e">
        <f t="shared" ca="1" si="71"/>
        <v>#VALUE!</v>
      </c>
      <c r="XZ19" s="300" t="e">
        <f t="shared" ca="1" si="71"/>
        <v>#VALUE!</v>
      </c>
      <c r="YA19" s="300" t="e">
        <f t="shared" ca="1" si="71"/>
        <v>#VALUE!</v>
      </c>
      <c r="YB19" s="300" t="e">
        <f t="shared" ca="1" si="71"/>
        <v>#VALUE!</v>
      </c>
      <c r="YC19" s="300" t="e">
        <f t="shared" ca="1" si="71"/>
        <v>#VALUE!</v>
      </c>
      <c r="YD19" s="300" t="e">
        <f t="shared" ca="1" si="71"/>
        <v>#VALUE!</v>
      </c>
      <c r="YE19" s="300" t="e">
        <f t="shared" ca="1" si="71"/>
        <v>#VALUE!</v>
      </c>
      <c r="YF19" s="300" t="e">
        <f t="shared" ca="1" si="71"/>
        <v>#VALUE!</v>
      </c>
      <c r="YG19" s="300" t="e">
        <f t="shared" ca="1" si="71"/>
        <v>#VALUE!</v>
      </c>
      <c r="YH19" s="300" t="e">
        <f t="shared" ca="1" si="71"/>
        <v>#VALUE!</v>
      </c>
      <c r="YI19" s="300" t="e">
        <f t="shared" ca="1" si="71"/>
        <v>#VALUE!</v>
      </c>
      <c r="YJ19" s="300" t="e">
        <f t="shared" ca="1" si="71"/>
        <v>#VALUE!</v>
      </c>
      <c r="YK19" s="300" t="e">
        <f t="shared" ca="1" si="71"/>
        <v>#VALUE!</v>
      </c>
      <c r="YL19" s="300" t="e">
        <f t="shared" ca="1" si="71"/>
        <v>#VALUE!</v>
      </c>
      <c r="YM19" s="300" t="e">
        <f t="shared" ca="1" si="71"/>
        <v>#VALUE!</v>
      </c>
      <c r="YN19" s="300" t="e">
        <f t="shared" ca="1" si="71"/>
        <v>#VALUE!</v>
      </c>
      <c r="YO19" s="300" t="e">
        <f t="shared" ca="1" si="71"/>
        <v>#VALUE!</v>
      </c>
      <c r="YP19" s="300" t="e">
        <f t="shared" ca="1" si="71"/>
        <v>#VALUE!</v>
      </c>
      <c r="YQ19" s="300" t="e">
        <f t="shared" ca="1" si="71"/>
        <v>#VALUE!</v>
      </c>
      <c r="YR19" s="300" t="e">
        <f t="shared" ca="1" si="71"/>
        <v>#VALUE!</v>
      </c>
      <c r="YS19" s="300" t="e">
        <f t="shared" ca="1" si="71"/>
        <v>#VALUE!</v>
      </c>
      <c r="YT19" s="300" t="e">
        <f t="shared" ca="1" si="71"/>
        <v>#VALUE!</v>
      </c>
      <c r="YU19" s="300" t="e">
        <f t="shared" ca="1" si="71"/>
        <v>#VALUE!</v>
      </c>
      <c r="YV19" s="300" t="e">
        <f t="shared" ca="1" si="71"/>
        <v>#VALUE!</v>
      </c>
      <c r="YW19" s="300" t="e">
        <f t="shared" ca="1" si="71"/>
        <v>#VALUE!</v>
      </c>
      <c r="YX19" s="300" t="e">
        <f t="shared" ca="1" si="71"/>
        <v>#VALUE!</v>
      </c>
      <c r="YY19" s="300" t="e">
        <f t="shared" ca="1" si="71"/>
        <v>#VALUE!</v>
      </c>
      <c r="YZ19" s="300" t="e">
        <f t="shared" ca="1" si="71"/>
        <v>#VALUE!</v>
      </c>
      <c r="ZA19" s="300" t="e">
        <f t="shared" ca="1" si="71"/>
        <v>#VALUE!</v>
      </c>
      <c r="ZB19" s="300" t="e">
        <f t="shared" ca="1" si="71"/>
        <v>#VALUE!</v>
      </c>
      <c r="ZC19" s="300" t="e">
        <f t="shared" ca="1" si="71"/>
        <v>#VALUE!</v>
      </c>
      <c r="ZD19" s="300" t="e">
        <f t="shared" ca="1" si="71"/>
        <v>#VALUE!</v>
      </c>
      <c r="ZE19" s="300" t="e">
        <f t="shared" ca="1" si="71"/>
        <v>#VALUE!</v>
      </c>
      <c r="ZF19" s="300" t="e">
        <f t="shared" ca="1" si="71"/>
        <v>#VALUE!</v>
      </c>
      <c r="ZG19" s="300" t="e">
        <f t="shared" ca="1" si="71"/>
        <v>#VALUE!</v>
      </c>
      <c r="ZH19" s="300" t="e">
        <f t="shared" ca="1" si="71"/>
        <v>#VALUE!</v>
      </c>
      <c r="ZI19" s="300" t="e">
        <f t="shared" ca="1" si="71"/>
        <v>#VALUE!</v>
      </c>
      <c r="ZJ19" s="300" t="e">
        <f t="shared" ca="1" si="71"/>
        <v>#VALUE!</v>
      </c>
      <c r="ZK19" s="300" t="e">
        <f t="shared" ca="1" si="71"/>
        <v>#VALUE!</v>
      </c>
      <c r="ZL19" s="300" t="e">
        <f t="shared" ca="1" si="71"/>
        <v>#VALUE!</v>
      </c>
      <c r="ZM19" s="300" t="e">
        <f t="shared" ca="1" si="71"/>
        <v>#VALUE!</v>
      </c>
      <c r="ZN19" s="300" t="e">
        <f t="shared" ca="1" si="71"/>
        <v>#VALUE!</v>
      </c>
      <c r="ZO19" s="300" t="e">
        <f t="shared" ca="1" si="71"/>
        <v>#VALUE!</v>
      </c>
      <c r="ZP19" s="300" t="e">
        <f t="shared" ca="1" si="71"/>
        <v>#VALUE!</v>
      </c>
      <c r="ZQ19" s="300" t="e">
        <f t="shared" ca="1" si="71"/>
        <v>#VALUE!</v>
      </c>
      <c r="ZR19" s="300" t="e">
        <f t="shared" ca="1" si="71"/>
        <v>#VALUE!</v>
      </c>
      <c r="ZS19" s="300" t="e">
        <f t="shared" ca="1" si="71"/>
        <v>#VALUE!</v>
      </c>
      <c r="ZT19" s="300" t="e">
        <f t="shared" ca="1" si="71"/>
        <v>#VALUE!</v>
      </c>
      <c r="ZU19" s="300" t="e">
        <f t="shared" ca="1" si="71"/>
        <v>#VALUE!</v>
      </c>
      <c r="ZV19" s="300" t="e">
        <f t="shared" ca="1" si="71"/>
        <v>#VALUE!</v>
      </c>
      <c r="ZW19" s="300" t="e">
        <f t="shared" ca="1" si="71"/>
        <v>#VALUE!</v>
      </c>
      <c r="ZX19" s="300" t="e">
        <f t="shared" ca="1" si="71"/>
        <v>#VALUE!</v>
      </c>
      <c r="ZY19" s="300" t="e">
        <f t="shared" ca="1" si="71"/>
        <v>#VALUE!</v>
      </c>
      <c r="ZZ19" s="300" t="e">
        <f t="shared" ca="1" si="71"/>
        <v>#VALUE!</v>
      </c>
      <c r="AAA19" s="300" t="e">
        <f t="shared" ca="1" si="71"/>
        <v>#VALUE!</v>
      </c>
      <c r="AAB19" s="300" t="e">
        <f t="shared" ca="1" si="71"/>
        <v>#VALUE!</v>
      </c>
      <c r="AAC19" s="300" t="e">
        <f t="shared" ca="1" si="71"/>
        <v>#VALUE!</v>
      </c>
      <c r="AAD19" s="300" t="e">
        <f t="shared" ca="1" si="71"/>
        <v>#VALUE!</v>
      </c>
      <c r="AAE19" s="300" t="e">
        <f t="shared" ca="1" si="71"/>
        <v>#VALUE!</v>
      </c>
      <c r="AAF19" s="300" t="e">
        <f t="shared" ref="AAF19:ACQ19" ca="1" si="72">IF(AAF18=1,"Yes","No")</f>
        <v>#VALUE!</v>
      </c>
      <c r="AAG19" s="300" t="e">
        <f t="shared" ca="1" si="72"/>
        <v>#VALUE!</v>
      </c>
      <c r="AAH19" s="300" t="e">
        <f t="shared" ca="1" si="72"/>
        <v>#VALUE!</v>
      </c>
      <c r="AAI19" s="300" t="e">
        <f t="shared" ca="1" si="72"/>
        <v>#VALUE!</v>
      </c>
      <c r="AAJ19" s="300" t="e">
        <f t="shared" ca="1" si="72"/>
        <v>#VALUE!</v>
      </c>
      <c r="AAK19" s="300" t="e">
        <f t="shared" ca="1" si="72"/>
        <v>#VALUE!</v>
      </c>
      <c r="AAL19" s="300" t="e">
        <f t="shared" ca="1" si="72"/>
        <v>#VALUE!</v>
      </c>
      <c r="AAM19" s="300" t="e">
        <f t="shared" ca="1" si="72"/>
        <v>#VALUE!</v>
      </c>
      <c r="AAN19" s="300" t="e">
        <f t="shared" ca="1" si="72"/>
        <v>#VALUE!</v>
      </c>
      <c r="AAO19" s="300" t="e">
        <f t="shared" ca="1" si="72"/>
        <v>#VALUE!</v>
      </c>
      <c r="AAP19" s="300" t="e">
        <f t="shared" ca="1" si="72"/>
        <v>#VALUE!</v>
      </c>
      <c r="AAQ19" s="300" t="e">
        <f t="shared" ca="1" si="72"/>
        <v>#VALUE!</v>
      </c>
      <c r="AAR19" s="300" t="e">
        <f t="shared" ca="1" si="72"/>
        <v>#VALUE!</v>
      </c>
      <c r="AAS19" s="300" t="e">
        <f t="shared" ca="1" si="72"/>
        <v>#VALUE!</v>
      </c>
      <c r="AAT19" s="300" t="e">
        <f t="shared" ca="1" si="72"/>
        <v>#VALUE!</v>
      </c>
      <c r="AAU19" s="300" t="e">
        <f t="shared" ca="1" si="72"/>
        <v>#VALUE!</v>
      </c>
      <c r="AAV19" s="300" t="e">
        <f t="shared" ca="1" si="72"/>
        <v>#VALUE!</v>
      </c>
      <c r="AAW19" s="300" t="e">
        <f t="shared" ca="1" si="72"/>
        <v>#VALUE!</v>
      </c>
      <c r="AAX19" s="300" t="e">
        <f t="shared" ca="1" si="72"/>
        <v>#VALUE!</v>
      </c>
      <c r="AAY19" s="300" t="e">
        <f t="shared" ca="1" si="72"/>
        <v>#VALUE!</v>
      </c>
      <c r="AAZ19" s="300" t="e">
        <f t="shared" ca="1" si="72"/>
        <v>#VALUE!</v>
      </c>
      <c r="ABA19" s="300" t="e">
        <f t="shared" ca="1" si="72"/>
        <v>#VALUE!</v>
      </c>
      <c r="ABB19" s="300" t="e">
        <f t="shared" ca="1" si="72"/>
        <v>#VALUE!</v>
      </c>
      <c r="ABC19" s="300" t="e">
        <f t="shared" ca="1" si="72"/>
        <v>#VALUE!</v>
      </c>
      <c r="ABD19" s="300" t="e">
        <f t="shared" ca="1" si="72"/>
        <v>#VALUE!</v>
      </c>
      <c r="ABE19" s="300" t="e">
        <f t="shared" ca="1" si="72"/>
        <v>#VALUE!</v>
      </c>
      <c r="ABF19" s="300" t="e">
        <f t="shared" ca="1" si="72"/>
        <v>#VALUE!</v>
      </c>
      <c r="ABG19" s="300" t="e">
        <f t="shared" ca="1" si="72"/>
        <v>#VALUE!</v>
      </c>
      <c r="ABH19" s="300" t="e">
        <f t="shared" ca="1" si="72"/>
        <v>#VALUE!</v>
      </c>
      <c r="ABI19" s="300" t="e">
        <f t="shared" ca="1" si="72"/>
        <v>#VALUE!</v>
      </c>
      <c r="ABJ19" s="300" t="e">
        <f t="shared" ca="1" si="72"/>
        <v>#VALUE!</v>
      </c>
      <c r="ABK19" s="300" t="e">
        <f t="shared" ca="1" si="72"/>
        <v>#VALUE!</v>
      </c>
      <c r="ABL19" s="300" t="e">
        <f t="shared" ca="1" si="72"/>
        <v>#VALUE!</v>
      </c>
      <c r="ABM19" s="300" t="e">
        <f t="shared" ca="1" si="72"/>
        <v>#VALUE!</v>
      </c>
      <c r="ABN19" s="300" t="e">
        <f t="shared" ca="1" si="72"/>
        <v>#VALUE!</v>
      </c>
      <c r="ABO19" s="300" t="e">
        <f t="shared" ca="1" si="72"/>
        <v>#VALUE!</v>
      </c>
      <c r="ABP19" s="300" t="e">
        <f t="shared" ca="1" si="72"/>
        <v>#VALUE!</v>
      </c>
      <c r="ABQ19" s="300" t="e">
        <f t="shared" ca="1" si="72"/>
        <v>#VALUE!</v>
      </c>
      <c r="ABR19" s="300" t="e">
        <f t="shared" ca="1" si="72"/>
        <v>#VALUE!</v>
      </c>
      <c r="ABS19" s="300" t="e">
        <f t="shared" ca="1" si="72"/>
        <v>#VALUE!</v>
      </c>
      <c r="ABT19" s="300" t="e">
        <f t="shared" ca="1" si="72"/>
        <v>#VALUE!</v>
      </c>
      <c r="ABU19" s="300" t="e">
        <f t="shared" ca="1" si="72"/>
        <v>#VALUE!</v>
      </c>
      <c r="ABV19" s="300" t="e">
        <f t="shared" ca="1" si="72"/>
        <v>#VALUE!</v>
      </c>
      <c r="ABW19" s="300" t="e">
        <f t="shared" ca="1" si="72"/>
        <v>#VALUE!</v>
      </c>
      <c r="ABX19" s="300" t="e">
        <f t="shared" ca="1" si="72"/>
        <v>#VALUE!</v>
      </c>
      <c r="ABY19" s="300" t="e">
        <f t="shared" ca="1" si="72"/>
        <v>#VALUE!</v>
      </c>
      <c r="ABZ19" s="300" t="e">
        <f t="shared" ca="1" si="72"/>
        <v>#VALUE!</v>
      </c>
      <c r="ACA19" s="300" t="e">
        <f t="shared" ca="1" si="72"/>
        <v>#VALUE!</v>
      </c>
      <c r="ACB19" s="300" t="e">
        <f t="shared" ca="1" si="72"/>
        <v>#VALUE!</v>
      </c>
      <c r="ACC19" s="300" t="e">
        <f t="shared" ca="1" si="72"/>
        <v>#VALUE!</v>
      </c>
      <c r="ACD19" s="300" t="e">
        <f t="shared" ca="1" si="72"/>
        <v>#VALUE!</v>
      </c>
      <c r="ACE19" s="300" t="e">
        <f t="shared" ca="1" si="72"/>
        <v>#VALUE!</v>
      </c>
      <c r="ACF19" s="300" t="e">
        <f t="shared" ca="1" si="72"/>
        <v>#VALUE!</v>
      </c>
      <c r="ACG19" s="300" t="e">
        <f t="shared" ca="1" si="72"/>
        <v>#VALUE!</v>
      </c>
      <c r="ACH19" s="300" t="e">
        <f t="shared" ca="1" si="72"/>
        <v>#VALUE!</v>
      </c>
      <c r="ACI19" s="300" t="e">
        <f t="shared" ca="1" si="72"/>
        <v>#VALUE!</v>
      </c>
      <c r="ACJ19" s="300" t="e">
        <f t="shared" ca="1" si="72"/>
        <v>#VALUE!</v>
      </c>
      <c r="ACK19" s="300" t="e">
        <f t="shared" ca="1" si="72"/>
        <v>#VALUE!</v>
      </c>
      <c r="ACL19" s="300" t="e">
        <f t="shared" ca="1" si="72"/>
        <v>#VALUE!</v>
      </c>
      <c r="ACM19" s="300" t="e">
        <f t="shared" ca="1" si="72"/>
        <v>#VALUE!</v>
      </c>
      <c r="ACN19" s="300" t="e">
        <f t="shared" ca="1" si="72"/>
        <v>#VALUE!</v>
      </c>
      <c r="ACO19" s="300" t="e">
        <f t="shared" ca="1" si="72"/>
        <v>#VALUE!</v>
      </c>
      <c r="ACP19" s="300" t="e">
        <f t="shared" ca="1" si="72"/>
        <v>#VALUE!</v>
      </c>
      <c r="ACQ19" s="300" t="e">
        <f t="shared" ca="1" si="72"/>
        <v>#VALUE!</v>
      </c>
      <c r="ACR19" s="300" t="e">
        <f t="shared" ref="ACR19:AFC19" ca="1" si="73">IF(ACR18=1,"Yes","No")</f>
        <v>#VALUE!</v>
      </c>
      <c r="ACS19" s="300" t="e">
        <f t="shared" ca="1" si="73"/>
        <v>#VALUE!</v>
      </c>
      <c r="ACT19" s="300" t="e">
        <f t="shared" ca="1" si="73"/>
        <v>#VALUE!</v>
      </c>
      <c r="ACU19" s="300" t="e">
        <f t="shared" ca="1" si="73"/>
        <v>#VALUE!</v>
      </c>
      <c r="ACV19" s="300" t="e">
        <f t="shared" ca="1" si="73"/>
        <v>#VALUE!</v>
      </c>
      <c r="ACW19" s="300" t="e">
        <f t="shared" ca="1" si="73"/>
        <v>#VALUE!</v>
      </c>
      <c r="ACX19" s="300" t="e">
        <f t="shared" ca="1" si="73"/>
        <v>#VALUE!</v>
      </c>
      <c r="ACY19" s="300" t="e">
        <f t="shared" ca="1" si="73"/>
        <v>#VALUE!</v>
      </c>
      <c r="ACZ19" s="300" t="e">
        <f t="shared" ca="1" si="73"/>
        <v>#VALUE!</v>
      </c>
      <c r="ADA19" s="300" t="e">
        <f t="shared" ca="1" si="73"/>
        <v>#VALUE!</v>
      </c>
      <c r="ADB19" s="300" t="e">
        <f t="shared" ca="1" si="73"/>
        <v>#VALUE!</v>
      </c>
      <c r="ADC19" s="300" t="e">
        <f t="shared" ca="1" si="73"/>
        <v>#VALUE!</v>
      </c>
      <c r="ADD19" s="300" t="e">
        <f t="shared" ca="1" si="73"/>
        <v>#VALUE!</v>
      </c>
      <c r="ADE19" s="300" t="e">
        <f t="shared" ca="1" si="73"/>
        <v>#VALUE!</v>
      </c>
      <c r="ADF19" s="300" t="e">
        <f t="shared" ca="1" si="73"/>
        <v>#VALUE!</v>
      </c>
      <c r="ADG19" s="300" t="e">
        <f t="shared" ca="1" si="73"/>
        <v>#VALUE!</v>
      </c>
      <c r="ADH19" s="300" t="e">
        <f t="shared" ca="1" si="73"/>
        <v>#VALUE!</v>
      </c>
      <c r="ADI19" s="300" t="e">
        <f t="shared" ca="1" si="73"/>
        <v>#VALUE!</v>
      </c>
      <c r="ADJ19" s="300" t="e">
        <f t="shared" ca="1" si="73"/>
        <v>#VALUE!</v>
      </c>
      <c r="ADK19" s="300" t="e">
        <f t="shared" ca="1" si="73"/>
        <v>#VALUE!</v>
      </c>
      <c r="ADL19" s="300" t="e">
        <f t="shared" ca="1" si="73"/>
        <v>#VALUE!</v>
      </c>
      <c r="ADM19" s="300" t="e">
        <f t="shared" ca="1" si="73"/>
        <v>#VALUE!</v>
      </c>
      <c r="ADN19" s="300" t="e">
        <f t="shared" ca="1" si="73"/>
        <v>#VALUE!</v>
      </c>
      <c r="ADO19" s="300" t="e">
        <f t="shared" ca="1" si="73"/>
        <v>#VALUE!</v>
      </c>
      <c r="ADP19" s="300" t="e">
        <f t="shared" ca="1" si="73"/>
        <v>#VALUE!</v>
      </c>
      <c r="ADQ19" s="300" t="e">
        <f t="shared" ca="1" si="73"/>
        <v>#VALUE!</v>
      </c>
      <c r="ADR19" s="300" t="e">
        <f t="shared" ca="1" si="73"/>
        <v>#VALUE!</v>
      </c>
      <c r="ADS19" s="300" t="e">
        <f t="shared" ca="1" si="73"/>
        <v>#VALUE!</v>
      </c>
      <c r="ADT19" s="300" t="e">
        <f t="shared" ca="1" si="73"/>
        <v>#VALUE!</v>
      </c>
      <c r="ADU19" s="300" t="e">
        <f t="shared" ca="1" si="73"/>
        <v>#VALUE!</v>
      </c>
      <c r="ADV19" s="300" t="e">
        <f t="shared" ca="1" si="73"/>
        <v>#VALUE!</v>
      </c>
      <c r="ADW19" s="300" t="e">
        <f t="shared" ca="1" si="73"/>
        <v>#VALUE!</v>
      </c>
      <c r="ADX19" s="300" t="e">
        <f t="shared" ca="1" si="73"/>
        <v>#VALUE!</v>
      </c>
      <c r="ADY19" s="300" t="e">
        <f t="shared" ca="1" si="73"/>
        <v>#VALUE!</v>
      </c>
      <c r="ADZ19" s="300" t="e">
        <f t="shared" ca="1" si="73"/>
        <v>#VALUE!</v>
      </c>
      <c r="AEA19" s="300" t="e">
        <f t="shared" ca="1" si="73"/>
        <v>#VALUE!</v>
      </c>
      <c r="AEB19" s="300" t="e">
        <f t="shared" ca="1" si="73"/>
        <v>#VALUE!</v>
      </c>
      <c r="AEC19" s="300" t="e">
        <f t="shared" ca="1" si="73"/>
        <v>#VALUE!</v>
      </c>
      <c r="AED19" s="300" t="e">
        <f t="shared" ca="1" si="73"/>
        <v>#VALUE!</v>
      </c>
      <c r="AEE19" s="300" t="e">
        <f t="shared" ca="1" si="73"/>
        <v>#VALUE!</v>
      </c>
      <c r="AEF19" s="300" t="e">
        <f t="shared" ca="1" si="73"/>
        <v>#VALUE!</v>
      </c>
      <c r="AEG19" s="300" t="e">
        <f t="shared" ca="1" si="73"/>
        <v>#VALUE!</v>
      </c>
      <c r="AEH19" s="300" t="e">
        <f t="shared" ca="1" si="73"/>
        <v>#VALUE!</v>
      </c>
      <c r="AEI19" s="300" t="e">
        <f t="shared" ca="1" si="73"/>
        <v>#VALUE!</v>
      </c>
      <c r="AEJ19" s="300" t="e">
        <f t="shared" ca="1" si="73"/>
        <v>#VALUE!</v>
      </c>
      <c r="AEK19" s="300" t="e">
        <f t="shared" ca="1" si="73"/>
        <v>#VALUE!</v>
      </c>
      <c r="AEL19" s="300" t="e">
        <f t="shared" ca="1" si="73"/>
        <v>#VALUE!</v>
      </c>
      <c r="AEM19" s="300" t="e">
        <f t="shared" ca="1" si="73"/>
        <v>#VALUE!</v>
      </c>
      <c r="AEN19" s="300" t="e">
        <f t="shared" ca="1" si="73"/>
        <v>#VALUE!</v>
      </c>
      <c r="AEO19" s="300" t="e">
        <f t="shared" ca="1" si="73"/>
        <v>#VALUE!</v>
      </c>
      <c r="AEP19" s="300" t="e">
        <f t="shared" ca="1" si="73"/>
        <v>#VALUE!</v>
      </c>
      <c r="AEQ19" s="300" t="e">
        <f t="shared" ca="1" si="73"/>
        <v>#VALUE!</v>
      </c>
      <c r="AER19" s="300" t="e">
        <f t="shared" ca="1" si="73"/>
        <v>#VALUE!</v>
      </c>
      <c r="AES19" s="300" t="e">
        <f t="shared" ca="1" si="73"/>
        <v>#VALUE!</v>
      </c>
      <c r="AET19" s="300" t="e">
        <f t="shared" ca="1" si="73"/>
        <v>#VALUE!</v>
      </c>
      <c r="AEU19" s="300" t="e">
        <f t="shared" ca="1" si="73"/>
        <v>#VALUE!</v>
      </c>
      <c r="AEV19" s="300" t="e">
        <f t="shared" ca="1" si="73"/>
        <v>#VALUE!</v>
      </c>
      <c r="AEW19" s="300" t="e">
        <f t="shared" ca="1" si="73"/>
        <v>#VALUE!</v>
      </c>
      <c r="AEX19" s="300" t="e">
        <f t="shared" ca="1" si="73"/>
        <v>#VALUE!</v>
      </c>
      <c r="AEY19" s="300" t="e">
        <f t="shared" ca="1" si="73"/>
        <v>#VALUE!</v>
      </c>
      <c r="AEZ19" s="300" t="e">
        <f t="shared" ca="1" si="73"/>
        <v>#VALUE!</v>
      </c>
      <c r="AFA19" s="300" t="e">
        <f t="shared" ca="1" si="73"/>
        <v>#VALUE!</v>
      </c>
      <c r="AFB19" s="300" t="e">
        <f t="shared" ca="1" si="73"/>
        <v>#VALUE!</v>
      </c>
      <c r="AFC19" s="300" t="e">
        <f t="shared" ca="1" si="73"/>
        <v>#VALUE!</v>
      </c>
      <c r="AFD19" s="300" t="e">
        <f t="shared" ref="AFD19:AHO19" ca="1" si="74">IF(AFD18=1,"Yes","No")</f>
        <v>#VALUE!</v>
      </c>
      <c r="AFE19" s="300" t="e">
        <f t="shared" ca="1" si="74"/>
        <v>#VALUE!</v>
      </c>
      <c r="AFF19" s="300" t="e">
        <f t="shared" ca="1" si="74"/>
        <v>#VALUE!</v>
      </c>
      <c r="AFG19" s="300" t="e">
        <f t="shared" ca="1" si="74"/>
        <v>#VALUE!</v>
      </c>
      <c r="AFH19" s="300" t="e">
        <f t="shared" ca="1" si="74"/>
        <v>#VALUE!</v>
      </c>
      <c r="AFI19" s="300" t="e">
        <f t="shared" ca="1" si="74"/>
        <v>#VALUE!</v>
      </c>
      <c r="AFJ19" s="300" t="e">
        <f t="shared" ca="1" si="74"/>
        <v>#VALUE!</v>
      </c>
      <c r="AFK19" s="300" t="e">
        <f t="shared" ca="1" si="74"/>
        <v>#VALUE!</v>
      </c>
      <c r="AFL19" s="300" t="e">
        <f t="shared" ca="1" si="74"/>
        <v>#VALUE!</v>
      </c>
      <c r="AFM19" s="300" t="e">
        <f t="shared" ca="1" si="74"/>
        <v>#VALUE!</v>
      </c>
      <c r="AFN19" s="300" t="e">
        <f t="shared" ca="1" si="74"/>
        <v>#VALUE!</v>
      </c>
      <c r="AFO19" s="300" t="e">
        <f t="shared" ca="1" si="74"/>
        <v>#VALUE!</v>
      </c>
      <c r="AFP19" s="300" t="e">
        <f t="shared" ca="1" si="74"/>
        <v>#VALUE!</v>
      </c>
      <c r="AFQ19" s="300" t="e">
        <f t="shared" ca="1" si="74"/>
        <v>#VALUE!</v>
      </c>
      <c r="AFR19" s="300" t="e">
        <f t="shared" ca="1" si="74"/>
        <v>#VALUE!</v>
      </c>
      <c r="AFS19" s="300" t="e">
        <f t="shared" ca="1" si="74"/>
        <v>#VALUE!</v>
      </c>
      <c r="AFT19" s="300" t="e">
        <f t="shared" ca="1" si="74"/>
        <v>#VALUE!</v>
      </c>
      <c r="AFU19" s="300" t="e">
        <f t="shared" ca="1" si="74"/>
        <v>#VALUE!</v>
      </c>
      <c r="AFV19" s="300" t="e">
        <f t="shared" ca="1" si="74"/>
        <v>#VALUE!</v>
      </c>
      <c r="AFW19" s="300" t="e">
        <f t="shared" ca="1" si="74"/>
        <v>#VALUE!</v>
      </c>
      <c r="AFX19" s="300" t="e">
        <f t="shared" ca="1" si="74"/>
        <v>#VALUE!</v>
      </c>
      <c r="AFY19" s="300" t="e">
        <f t="shared" ca="1" si="74"/>
        <v>#VALUE!</v>
      </c>
      <c r="AFZ19" s="300" t="e">
        <f t="shared" ca="1" si="74"/>
        <v>#VALUE!</v>
      </c>
      <c r="AGA19" s="300" t="e">
        <f t="shared" ca="1" si="74"/>
        <v>#VALUE!</v>
      </c>
      <c r="AGB19" s="300" t="e">
        <f t="shared" ca="1" si="74"/>
        <v>#VALUE!</v>
      </c>
      <c r="AGC19" s="300" t="e">
        <f t="shared" ca="1" si="74"/>
        <v>#VALUE!</v>
      </c>
      <c r="AGD19" s="300" t="e">
        <f t="shared" ca="1" si="74"/>
        <v>#VALUE!</v>
      </c>
      <c r="AGE19" s="300" t="e">
        <f t="shared" ca="1" si="74"/>
        <v>#VALUE!</v>
      </c>
      <c r="AGF19" s="300" t="e">
        <f t="shared" ca="1" si="74"/>
        <v>#VALUE!</v>
      </c>
      <c r="AGG19" s="300" t="e">
        <f t="shared" ca="1" si="74"/>
        <v>#VALUE!</v>
      </c>
      <c r="AGH19" s="300" t="e">
        <f t="shared" ca="1" si="74"/>
        <v>#VALUE!</v>
      </c>
      <c r="AGI19" s="300" t="e">
        <f t="shared" ca="1" si="74"/>
        <v>#VALUE!</v>
      </c>
      <c r="AGJ19" s="300" t="e">
        <f t="shared" ca="1" si="74"/>
        <v>#VALUE!</v>
      </c>
      <c r="AGK19" s="300" t="e">
        <f t="shared" ca="1" si="74"/>
        <v>#VALUE!</v>
      </c>
      <c r="AGL19" s="300" t="e">
        <f t="shared" ca="1" si="74"/>
        <v>#VALUE!</v>
      </c>
      <c r="AGM19" s="300" t="e">
        <f t="shared" ca="1" si="74"/>
        <v>#VALUE!</v>
      </c>
      <c r="AGN19" s="300" t="e">
        <f t="shared" ca="1" si="74"/>
        <v>#VALUE!</v>
      </c>
      <c r="AGO19" s="300" t="e">
        <f t="shared" ca="1" si="74"/>
        <v>#VALUE!</v>
      </c>
      <c r="AGP19" s="300" t="e">
        <f t="shared" ca="1" si="74"/>
        <v>#VALUE!</v>
      </c>
      <c r="AGQ19" s="300" t="e">
        <f t="shared" ca="1" si="74"/>
        <v>#VALUE!</v>
      </c>
      <c r="AGR19" s="300" t="e">
        <f t="shared" ca="1" si="74"/>
        <v>#VALUE!</v>
      </c>
      <c r="AGS19" s="300" t="e">
        <f t="shared" ca="1" si="74"/>
        <v>#VALUE!</v>
      </c>
      <c r="AGT19" s="300" t="e">
        <f t="shared" ca="1" si="74"/>
        <v>#VALUE!</v>
      </c>
      <c r="AGU19" s="300" t="e">
        <f t="shared" ca="1" si="74"/>
        <v>#VALUE!</v>
      </c>
      <c r="AGV19" s="300" t="e">
        <f t="shared" ca="1" si="74"/>
        <v>#VALUE!</v>
      </c>
      <c r="AGW19" s="300" t="e">
        <f t="shared" ca="1" si="74"/>
        <v>#VALUE!</v>
      </c>
      <c r="AGX19" s="300" t="e">
        <f t="shared" ca="1" si="74"/>
        <v>#VALUE!</v>
      </c>
      <c r="AGY19" s="300" t="e">
        <f t="shared" ca="1" si="74"/>
        <v>#VALUE!</v>
      </c>
      <c r="AGZ19" s="300" t="e">
        <f t="shared" ca="1" si="74"/>
        <v>#VALUE!</v>
      </c>
      <c r="AHA19" s="300" t="e">
        <f t="shared" ca="1" si="74"/>
        <v>#VALUE!</v>
      </c>
      <c r="AHB19" s="300" t="e">
        <f t="shared" ca="1" si="74"/>
        <v>#VALUE!</v>
      </c>
      <c r="AHC19" s="300" t="e">
        <f t="shared" ca="1" si="74"/>
        <v>#VALUE!</v>
      </c>
      <c r="AHD19" s="300" t="e">
        <f t="shared" ca="1" si="74"/>
        <v>#VALUE!</v>
      </c>
      <c r="AHE19" s="300" t="e">
        <f t="shared" ca="1" si="74"/>
        <v>#VALUE!</v>
      </c>
      <c r="AHF19" s="300" t="e">
        <f t="shared" ca="1" si="74"/>
        <v>#VALUE!</v>
      </c>
      <c r="AHG19" s="300" t="e">
        <f t="shared" ca="1" si="74"/>
        <v>#VALUE!</v>
      </c>
      <c r="AHH19" s="300" t="e">
        <f t="shared" ca="1" si="74"/>
        <v>#VALUE!</v>
      </c>
      <c r="AHI19" s="300" t="e">
        <f t="shared" ca="1" si="74"/>
        <v>#VALUE!</v>
      </c>
      <c r="AHJ19" s="300" t="e">
        <f t="shared" ca="1" si="74"/>
        <v>#VALUE!</v>
      </c>
      <c r="AHK19" s="300" t="e">
        <f t="shared" ca="1" si="74"/>
        <v>#VALUE!</v>
      </c>
      <c r="AHL19" s="300" t="e">
        <f t="shared" ca="1" si="74"/>
        <v>#VALUE!</v>
      </c>
      <c r="AHM19" s="300" t="e">
        <f t="shared" ca="1" si="74"/>
        <v>#VALUE!</v>
      </c>
      <c r="AHN19" s="300" t="e">
        <f t="shared" ca="1" si="74"/>
        <v>#VALUE!</v>
      </c>
      <c r="AHO19" s="300" t="e">
        <f t="shared" ca="1" si="74"/>
        <v>#VALUE!</v>
      </c>
      <c r="AHP19" s="300" t="e">
        <f t="shared" ref="AHP19:AKA19" ca="1" si="75">IF(AHP18=1,"Yes","No")</f>
        <v>#VALUE!</v>
      </c>
      <c r="AHQ19" s="300" t="e">
        <f t="shared" ca="1" si="75"/>
        <v>#VALUE!</v>
      </c>
      <c r="AHR19" s="300" t="e">
        <f t="shared" ca="1" si="75"/>
        <v>#VALUE!</v>
      </c>
      <c r="AHS19" s="300" t="e">
        <f t="shared" ca="1" si="75"/>
        <v>#VALUE!</v>
      </c>
      <c r="AHT19" s="300" t="e">
        <f t="shared" ca="1" si="75"/>
        <v>#VALUE!</v>
      </c>
      <c r="AHU19" s="300" t="e">
        <f t="shared" ca="1" si="75"/>
        <v>#VALUE!</v>
      </c>
      <c r="AHV19" s="300" t="e">
        <f t="shared" ca="1" si="75"/>
        <v>#VALUE!</v>
      </c>
      <c r="AHW19" s="300" t="e">
        <f t="shared" ca="1" si="75"/>
        <v>#VALUE!</v>
      </c>
      <c r="AHX19" s="300" t="e">
        <f t="shared" ca="1" si="75"/>
        <v>#VALUE!</v>
      </c>
      <c r="AHY19" s="300" t="e">
        <f t="shared" ca="1" si="75"/>
        <v>#VALUE!</v>
      </c>
      <c r="AHZ19" s="300" t="e">
        <f t="shared" ca="1" si="75"/>
        <v>#VALUE!</v>
      </c>
      <c r="AIA19" s="300" t="e">
        <f t="shared" ca="1" si="75"/>
        <v>#VALUE!</v>
      </c>
      <c r="AIB19" s="300" t="e">
        <f t="shared" ca="1" si="75"/>
        <v>#VALUE!</v>
      </c>
      <c r="AIC19" s="300" t="e">
        <f t="shared" ca="1" si="75"/>
        <v>#VALUE!</v>
      </c>
      <c r="AID19" s="300" t="e">
        <f t="shared" ca="1" si="75"/>
        <v>#VALUE!</v>
      </c>
      <c r="AIE19" s="300" t="e">
        <f t="shared" ca="1" si="75"/>
        <v>#VALUE!</v>
      </c>
      <c r="AIF19" s="300" t="e">
        <f t="shared" ca="1" si="75"/>
        <v>#VALUE!</v>
      </c>
      <c r="AIG19" s="300" t="e">
        <f t="shared" ca="1" si="75"/>
        <v>#VALUE!</v>
      </c>
      <c r="AIH19" s="300" t="e">
        <f t="shared" ca="1" si="75"/>
        <v>#VALUE!</v>
      </c>
      <c r="AII19" s="300" t="e">
        <f t="shared" ca="1" si="75"/>
        <v>#VALUE!</v>
      </c>
      <c r="AIJ19" s="300" t="e">
        <f t="shared" ca="1" si="75"/>
        <v>#VALUE!</v>
      </c>
      <c r="AIK19" s="300" t="e">
        <f t="shared" ca="1" si="75"/>
        <v>#VALUE!</v>
      </c>
      <c r="AIL19" s="300" t="e">
        <f t="shared" ca="1" si="75"/>
        <v>#VALUE!</v>
      </c>
      <c r="AIM19" s="300" t="e">
        <f t="shared" ca="1" si="75"/>
        <v>#VALUE!</v>
      </c>
      <c r="AIN19" s="300" t="e">
        <f t="shared" ca="1" si="75"/>
        <v>#VALUE!</v>
      </c>
      <c r="AIO19" s="300" t="e">
        <f t="shared" ca="1" si="75"/>
        <v>#VALUE!</v>
      </c>
      <c r="AIP19" s="300" t="e">
        <f t="shared" ca="1" si="75"/>
        <v>#VALUE!</v>
      </c>
      <c r="AIQ19" s="300" t="e">
        <f t="shared" ca="1" si="75"/>
        <v>#VALUE!</v>
      </c>
      <c r="AIR19" s="300" t="e">
        <f t="shared" ca="1" si="75"/>
        <v>#VALUE!</v>
      </c>
      <c r="AIS19" s="300" t="e">
        <f t="shared" ca="1" si="75"/>
        <v>#VALUE!</v>
      </c>
      <c r="AIT19" s="300" t="e">
        <f t="shared" ca="1" si="75"/>
        <v>#VALUE!</v>
      </c>
      <c r="AIU19" s="300" t="e">
        <f t="shared" ca="1" si="75"/>
        <v>#VALUE!</v>
      </c>
      <c r="AIV19" s="300" t="e">
        <f t="shared" ca="1" si="75"/>
        <v>#VALUE!</v>
      </c>
      <c r="AIW19" s="300" t="e">
        <f t="shared" ca="1" si="75"/>
        <v>#VALUE!</v>
      </c>
      <c r="AIX19" s="300" t="e">
        <f t="shared" ca="1" si="75"/>
        <v>#VALUE!</v>
      </c>
      <c r="AIY19" s="300" t="e">
        <f t="shared" ca="1" si="75"/>
        <v>#VALUE!</v>
      </c>
      <c r="AIZ19" s="300" t="e">
        <f t="shared" ca="1" si="75"/>
        <v>#VALUE!</v>
      </c>
      <c r="AJA19" s="300" t="e">
        <f t="shared" ca="1" si="75"/>
        <v>#VALUE!</v>
      </c>
      <c r="AJB19" s="300" t="e">
        <f t="shared" ca="1" si="75"/>
        <v>#VALUE!</v>
      </c>
      <c r="AJC19" s="300" t="e">
        <f t="shared" ca="1" si="75"/>
        <v>#VALUE!</v>
      </c>
      <c r="AJD19" s="300" t="e">
        <f t="shared" ca="1" si="75"/>
        <v>#VALUE!</v>
      </c>
      <c r="AJE19" s="300" t="e">
        <f t="shared" ca="1" si="75"/>
        <v>#VALUE!</v>
      </c>
      <c r="AJF19" s="300" t="e">
        <f t="shared" ca="1" si="75"/>
        <v>#VALUE!</v>
      </c>
      <c r="AJG19" s="300" t="e">
        <f t="shared" ca="1" si="75"/>
        <v>#VALUE!</v>
      </c>
      <c r="AJH19" s="300" t="e">
        <f t="shared" ca="1" si="75"/>
        <v>#VALUE!</v>
      </c>
      <c r="AJI19" s="300" t="e">
        <f t="shared" ca="1" si="75"/>
        <v>#VALUE!</v>
      </c>
      <c r="AJJ19" s="300" t="e">
        <f t="shared" ca="1" si="75"/>
        <v>#VALUE!</v>
      </c>
      <c r="AJK19" s="300" t="e">
        <f t="shared" ca="1" si="75"/>
        <v>#VALUE!</v>
      </c>
      <c r="AJL19" s="300" t="e">
        <f t="shared" ca="1" si="75"/>
        <v>#VALUE!</v>
      </c>
      <c r="AJM19" s="300" t="e">
        <f t="shared" ca="1" si="75"/>
        <v>#VALUE!</v>
      </c>
      <c r="AJN19" s="300" t="e">
        <f t="shared" ca="1" si="75"/>
        <v>#VALUE!</v>
      </c>
      <c r="AJO19" s="300" t="e">
        <f t="shared" ca="1" si="75"/>
        <v>#VALUE!</v>
      </c>
      <c r="AJP19" s="300" t="e">
        <f t="shared" ca="1" si="75"/>
        <v>#VALUE!</v>
      </c>
      <c r="AJQ19" s="300" t="e">
        <f t="shared" ca="1" si="75"/>
        <v>#VALUE!</v>
      </c>
      <c r="AJR19" s="300" t="e">
        <f t="shared" ca="1" si="75"/>
        <v>#VALUE!</v>
      </c>
      <c r="AJS19" s="300" t="e">
        <f t="shared" ca="1" si="75"/>
        <v>#VALUE!</v>
      </c>
      <c r="AJT19" s="300" t="e">
        <f t="shared" ca="1" si="75"/>
        <v>#VALUE!</v>
      </c>
      <c r="AJU19" s="300" t="e">
        <f t="shared" ca="1" si="75"/>
        <v>#VALUE!</v>
      </c>
      <c r="AJV19" s="300" t="e">
        <f t="shared" ca="1" si="75"/>
        <v>#VALUE!</v>
      </c>
      <c r="AJW19" s="300" t="e">
        <f t="shared" ca="1" si="75"/>
        <v>#VALUE!</v>
      </c>
      <c r="AJX19" s="300" t="e">
        <f t="shared" ca="1" si="75"/>
        <v>#VALUE!</v>
      </c>
      <c r="AJY19" s="300" t="e">
        <f t="shared" ca="1" si="75"/>
        <v>#VALUE!</v>
      </c>
      <c r="AJZ19" s="300" t="e">
        <f t="shared" ca="1" si="75"/>
        <v>#VALUE!</v>
      </c>
      <c r="AKA19" s="300" t="e">
        <f t="shared" ca="1" si="75"/>
        <v>#VALUE!</v>
      </c>
      <c r="AKB19" s="300" t="e">
        <f t="shared" ref="AKB19:ALN19" ca="1" si="76">IF(AKB18=1,"Yes","No")</f>
        <v>#VALUE!</v>
      </c>
      <c r="AKC19" s="300" t="e">
        <f t="shared" ca="1" si="76"/>
        <v>#VALUE!</v>
      </c>
      <c r="AKD19" s="300" t="e">
        <f t="shared" ca="1" si="76"/>
        <v>#VALUE!</v>
      </c>
      <c r="AKE19" s="300" t="e">
        <f t="shared" ca="1" si="76"/>
        <v>#VALUE!</v>
      </c>
      <c r="AKF19" s="300" t="e">
        <f t="shared" ca="1" si="76"/>
        <v>#VALUE!</v>
      </c>
      <c r="AKG19" s="300" t="e">
        <f t="shared" ca="1" si="76"/>
        <v>#VALUE!</v>
      </c>
      <c r="AKH19" s="300" t="e">
        <f t="shared" ca="1" si="76"/>
        <v>#VALUE!</v>
      </c>
      <c r="AKI19" s="300" t="e">
        <f t="shared" ca="1" si="76"/>
        <v>#VALUE!</v>
      </c>
      <c r="AKJ19" s="300" t="e">
        <f t="shared" ca="1" si="76"/>
        <v>#VALUE!</v>
      </c>
      <c r="AKK19" s="300" t="e">
        <f t="shared" ca="1" si="76"/>
        <v>#VALUE!</v>
      </c>
      <c r="AKL19" s="300" t="e">
        <f t="shared" ca="1" si="76"/>
        <v>#VALUE!</v>
      </c>
      <c r="AKM19" s="300" t="e">
        <f t="shared" ca="1" si="76"/>
        <v>#VALUE!</v>
      </c>
      <c r="AKN19" s="300" t="e">
        <f t="shared" ca="1" si="76"/>
        <v>#VALUE!</v>
      </c>
      <c r="AKO19" s="300" t="e">
        <f t="shared" ca="1" si="76"/>
        <v>#VALUE!</v>
      </c>
      <c r="AKP19" s="300" t="e">
        <f t="shared" ca="1" si="76"/>
        <v>#VALUE!</v>
      </c>
      <c r="AKQ19" s="300" t="e">
        <f t="shared" ca="1" si="76"/>
        <v>#VALUE!</v>
      </c>
      <c r="AKR19" s="300" t="e">
        <f t="shared" ca="1" si="76"/>
        <v>#VALUE!</v>
      </c>
      <c r="AKS19" s="300" t="e">
        <f t="shared" ca="1" si="76"/>
        <v>#VALUE!</v>
      </c>
      <c r="AKT19" s="300" t="e">
        <f t="shared" ca="1" si="76"/>
        <v>#VALUE!</v>
      </c>
      <c r="AKU19" s="300" t="e">
        <f t="shared" ca="1" si="76"/>
        <v>#VALUE!</v>
      </c>
      <c r="AKV19" s="300" t="e">
        <f t="shared" ca="1" si="76"/>
        <v>#VALUE!</v>
      </c>
      <c r="AKW19" s="300" t="e">
        <f t="shared" ca="1" si="76"/>
        <v>#VALUE!</v>
      </c>
      <c r="AKX19" s="300" t="e">
        <f t="shared" ca="1" si="76"/>
        <v>#VALUE!</v>
      </c>
      <c r="AKY19" s="300" t="e">
        <f t="shared" ca="1" si="76"/>
        <v>#VALUE!</v>
      </c>
      <c r="AKZ19" s="300" t="e">
        <f t="shared" ca="1" si="76"/>
        <v>#VALUE!</v>
      </c>
      <c r="ALA19" s="300" t="e">
        <f t="shared" ca="1" si="76"/>
        <v>#VALUE!</v>
      </c>
      <c r="ALB19" s="300" t="e">
        <f t="shared" ca="1" si="76"/>
        <v>#VALUE!</v>
      </c>
      <c r="ALC19" s="300" t="e">
        <f t="shared" ca="1" si="76"/>
        <v>#VALUE!</v>
      </c>
      <c r="ALD19" s="300" t="e">
        <f t="shared" ca="1" si="76"/>
        <v>#VALUE!</v>
      </c>
      <c r="ALE19" s="300" t="e">
        <f t="shared" ca="1" si="76"/>
        <v>#VALUE!</v>
      </c>
      <c r="ALF19" s="300" t="e">
        <f t="shared" ca="1" si="76"/>
        <v>#VALUE!</v>
      </c>
      <c r="ALG19" s="300" t="e">
        <f t="shared" ca="1" si="76"/>
        <v>#VALUE!</v>
      </c>
      <c r="ALH19" s="300" t="e">
        <f t="shared" ca="1" si="76"/>
        <v>#VALUE!</v>
      </c>
      <c r="ALI19" s="300" t="e">
        <f t="shared" ca="1" si="76"/>
        <v>#VALUE!</v>
      </c>
      <c r="ALJ19" s="300" t="e">
        <f t="shared" ca="1" si="76"/>
        <v>#VALUE!</v>
      </c>
      <c r="ALK19" s="300" t="e">
        <f t="shared" ca="1" si="76"/>
        <v>#VALUE!</v>
      </c>
      <c r="ALL19" s="300" t="e">
        <f t="shared" ca="1" si="76"/>
        <v>#VALUE!</v>
      </c>
      <c r="ALM19" s="300" t="e">
        <f t="shared" ca="1" si="76"/>
        <v>#VALUE!</v>
      </c>
      <c r="ALN19" s="300" t="e">
        <f t="shared" ca="1" si="76"/>
        <v>#VALUE!</v>
      </c>
      <c r="ALO19" s="300" t="e">
        <f t="shared" ref="ALO19:ANZ19" ca="1" si="77">IF(ALO18=1,"Yes","No")</f>
        <v>#VALUE!</v>
      </c>
      <c r="ALP19" s="300" t="e">
        <f t="shared" ca="1" si="77"/>
        <v>#VALUE!</v>
      </c>
      <c r="ALQ19" s="300" t="e">
        <f t="shared" ca="1" si="77"/>
        <v>#VALUE!</v>
      </c>
      <c r="ALR19" s="300" t="e">
        <f t="shared" ca="1" si="77"/>
        <v>#VALUE!</v>
      </c>
      <c r="ALS19" s="300" t="e">
        <f t="shared" ca="1" si="77"/>
        <v>#VALUE!</v>
      </c>
      <c r="ALT19" s="300" t="e">
        <f t="shared" ca="1" si="77"/>
        <v>#VALUE!</v>
      </c>
      <c r="ALU19" s="300" t="e">
        <f t="shared" ca="1" si="77"/>
        <v>#VALUE!</v>
      </c>
      <c r="ALV19" s="300" t="e">
        <f t="shared" ca="1" si="77"/>
        <v>#VALUE!</v>
      </c>
      <c r="ALW19" s="300" t="e">
        <f t="shared" ca="1" si="77"/>
        <v>#VALUE!</v>
      </c>
      <c r="ALX19" s="300" t="e">
        <f t="shared" ca="1" si="77"/>
        <v>#VALUE!</v>
      </c>
      <c r="ALY19" s="300" t="e">
        <f t="shared" ca="1" si="77"/>
        <v>#VALUE!</v>
      </c>
      <c r="ALZ19" s="300" t="e">
        <f t="shared" ca="1" si="77"/>
        <v>#VALUE!</v>
      </c>
      <c r="AMA19" s="300" t="e">
        <f t="shared" ca="1" si="77"/>
        <v>#VALUE!</v>
      </c>
      <c r="AMB19" s="300" t="e">
        <f t="shared" ca="1" si="77"/>
        <v>#VALUE!</v>
      </c>
      <c r="AMC19" s="300" t="e">
        <f t="shared" ca="1" si="77"/>
        <v>#VALUE!</v>
      </c>
      <c r="AMD19" s="300" t="e">
        <f t="shared" ca="1" si="77"/>
        <v>#VALUE!</v>
      </c>
      <c r="AME19" s="300" t="e">
        <f t="shared" ca="1" si="77"/>
        <v>#VALUE!</v>
      </c>
      <c r="AMF19" s="300" t="e">
        <f t="shared" ca="1" si="77"/>
        <v>#VALUE!</v>
      </c>
      <c r="AMG19" s="300" t="e">
        <f t="shared" ca="1" si="77"/>
        <v>#VALUE!</v>
      </c>
      <c r="AMH19" s="300" t="e">
        <f t="shared" ca="1" si="77"/>
        <v>#VALUE!</v>
      </c>
      <c r="AMI19" s="300" t="e">
        <f t="shared" ca="1" si="77"/>
        <v>#VALUE!</v>
      </c>
      <c r="AMJ19" s="300" t="e">
        <f t="shared" ca="1" si="77"/>
        <v>#VALUE!</v>
      </c>
      <c r="AMK19" s="300" t="e">
        <f t="shared" ca="1" si="77"/>
        <v>#VALUE!</v>
      </c>
      <c r="AML19" s="300" t="e">
        <f t="shared" ca="1" si="77"/>
        <v>#VALUE!</v>
      </c>
      <c r="AMM19" s="300" t="e">
        <f t="shared" ca="1" si="77"/>
        <v>#VALUE!</v>
      </c>
      <c r="AMN19" s="300" t="e">
        <f t="shared" ca="1" si="77"/>
        <v>#VALUE!</v>
      </c>
      <c r="AMO19" s="300" t="e">
        <f t="shared" ca="1" si="77"/>
        <v>#VALUE!</v>
      </c>
      <c r="AMP19" s="300" t="e">
        <f t="shared" ca="1" si="77"/>
        <v>#VALUE!</v>
      </c>
      <c r="AMQ19" s="300" t="e">
        <f t="shared" ca="1" si="77"/>
        <v>#VALUE!</v>
      </c>
      <c r="AMR19" s="300" t="e">
        <f t="shared" ca="1" si="77"/>
        <v>#VALUE!</v>
      </c>
      <c r="AMS19" s="300" t="e">
        <f t="shared" ca="1" si="77"/>
        <v>#VALUE!</v>
      </c>
      <c r="AMT19" s="300" t="e">
        <f t="shared" ca="1" si="77"/>
        <v>#VALUE!</v>
      </c>
      <c r="AMU19" s="300" t="e">
        <f t="shared" ca="1" si="77"/>
        <v>#VALUE!</v>
      </c>
      <c r="AMV19" s="300" t="e">
        <f t="shared" ca="1" si="77"/>
        <v>#VALUE!</v>
      </c>
      <c r="AMW19" s="300" t="e">
        <f t="shared" ca="1" si="77"/>
        <v>#VALUE!</v>
      </c>
      <c r="AMX19" s="300" t="e">
        <f t="shared" ca="1" si="77"/>
        <v>#VALUE!</v>
      </c>
      <c r="AMY19" s="300" t="e">
        <f t="shared" ca="1" si="77"/>
        <v>#VALUE!</v>
      </c>
      <c r="AMZ19" s="300" t="e">
        <f t="shared" ca="1" si="77"/>
        <v>#VALUE!</v>
      </c>
      <c r="ANA19" s="300" t="e">
        <f t="shared" ca="1" si="77"/>
        <v>#VALUE!</v>
      </c>
      <c r="ANB19" s="300" t="e">
        <f t="shared" ca="1" si="77"/>
        <v>#VALUE!</v>
      </c>
      <c r="ANC19" s="300" t="e">
        <f t="shared" ca="1" si="77"/>
        <v>#VALUE!</v>
      </c>
      <c r="AND19" s="300" t="e">
        <f t="shared" ca="1" si="77"/>
        <v>#VALUE!</v>
      </c>
      <c r="ANE19" s="300" t="e">
        <f t="shared" ca="1" si="77"/>
        <v>#VALUE!</v>
      </c>
      <c r="ANF19" s="300" t="e">
        <f t="shared" ca="1" si="77"/>
        <v>#VALUE!</v>
      </c>
      <c r="ANG19" s="300" t="e">
        <f t="shared" ca="1" si="77"/>
        <v>#VALUE!</v>
      </c>
      <c r="ANH19" s="300" t="e">
        <f t="shared" ca="1" si="77"/>
        <v>#VALUE!</v>
      </c>
      <c r="ANI19" s="300" t="e">
        <f t="shared" ca="1" si="77"/>
        <v>#VALUE!</v>
      </c>
      <c r="ANJ19" s="300" t="e">
        <f t="shared" ca="1" si="77"/>
        <v>#VALUE!</v>
      </c>
      <c r="ANK19" s="300" t="e">
        <f t="shared" ca="1" si="77"/>
        <v>#VALUE!</v>
      </c>
      <c r="ANL19" s="300" t="e">
        <f t="shared" ca="1" si="77"/>
        <v>#VALUE!</v>
      </c>
      <c r="ANM19" s="300" t="e">
        <f t="shared" ca="1" si="77"/>
        <v>#VALUE!</v>
      </c>
      <c r="ANN19" s="300" t="e">
        <f t="shared" ca="1" si="77"/>
        <v>#VALUE!</v>
      </c>
      <c r="ANO19" s="300" t="e">
        <f t="shared" ca="1" si="77"/>
        <v>#VALUE!</v>
      </c>
      <c r="ANP19" s="300" t="e">
        <f t="shared" ca="1" si="77"/>
        <v>#VALUE!</v>
      </c>
      <c r="ANQ19" s="300" t="e">
        <f t="shared" ca="1" si="77"/>
        <v>#VALUE!</v>
      </c>
      <c r="ANR19" s="300" t="e">
        <f t="shared" ca="1" si="77"/>
        <v>#VALUE!</v>
      </c>
      <c r="ANS19" s="300" t="e">
        <f t="shared" ca="1" si="77"/>
        <v>#VALUE!</v>
      </c>
      <c r="ANT19" s="300" t="e">
        <f t="shared" ca="1" si="77"/>
        <v>#VALUE!</v>
      </c>
      <c r="ANU19" s="300" t="e">
        <f t="shared" ca="1" si="77"/>
        <v>#VALUE!</v>
      </c>
      <c r="ANV19" s="300" t="e">
        <f t="shared" ca="1" si="77"/>
        <v>#VALUE!</v>
      </c>
      <c r="ANW19" s="300" t="e">
        <f t="shared" ca="1" si="77"/>
        <v>#VALUE!</v>
      </c>
      <c r="ANX19" s="300" t="e">
        <f t="shared" ca="1" si="77"/>
        <v>#VALUE!</v>
      </c>
      <c r="ANY19" s="300" t="e">
        <f t="shared" ca="1" si="77"/>
        <v>#VALUE!</v>
      </c>
      <c r="ANZ19" s="300" t="e">
        <f t="shared" ca="1" si="77"/>
        <v>#VALUE!</v>
      </c>
      <c r="AOA19" s="300" t="e">
        <f t="shared" ref="AOA19:AQL19" ca="1" si="78">IF(AOA18=1,"Yes","No")</f>
        <v>#VALUE!</v>
      </c>
      <c r="AOB19" s="300" t="e">
        <f t="shared" ca="1" si="78"/>
        <v>#VALUE!</v>
      </c>
      <c r="AOC19" s="300" t="e">
        <f t="shared" ca="1" si="78"/>
        <v>#VALUE!</v>
      </c>
      <c r="AOD19" s="300" t="e">
        <f t="shared" ca="1" si="78"/>
        <v>#VALUE!</v>
      </c>
      <c r="AOE19" s="300" t="e">
        <f t="shared" ca="1" si="78"/>
        <v>#VALUE!</v>
      </c>
      <c r="AOF19" s="300" t="e">
        <f t="shared" ca="1" si="78"/>
        <v>#VALUE!</v>
      </c>
      <c r="AOG19" s="300" t="e">
        <f t="shared" ca="1" si="78"/>
        <v>#VALUE!</v>
      </c>
      <c r="AOH19" s="300" t="e">
        <f t="shared" ca="1" si="78"/>
        <v>#VALUE!</v>
      </c>
      <c r="AOI19" s="300" t="e">
        <f t="shared" ca="1" si="78"/>
        <v>#VALUE!</v>
      </c>
      <c r="AOJ19" s="300" t="e">
        <f t="shared" ca="1" si="78"/>
        <v>#VALUE!</v>
      </c>
      <c r="AOK19" s="300" t="e">
        <f t="shared" ca="1" si="78"/>
        <v>#VALUE!</v>
      </c>
      <c r="AOL19" s="300" t="e">
        <f t="shared" ca="1" si="78"/>
        <v>#VALUE!</v>
      </c>
      <c r="AOM19" s="300" t="e">
        <f t="shared" ca="1" si="78"/>
        <v>#VALUE!</v>
      </c>
      <c r="AON19" s="300" t="e">
        <f t="shared" ca="1" si="78"/>
        <v>#VALUE!</v>
      </c>
      <c r="AOO19" s="300" t="e">
        <f t="shared" ca="1" si="78"/>
        <v>#VALUE!</v>
      </c>
      <c r="AOP19" s="300" t="e">
        <f t="shared" ca="1" si="78"/>
        <v>#VALUE!</v>
      </c>
      <c r="AOQ19" s="300" t="e">
        <f t="shared" ca="1" si="78"/>
        <v>#VALUE!</v>
      </c>
      <c r="AOR19" s="300" t="e">
        <f t="shared" ca="1" si="78"/>
        <v>#VALUE!</v>
      </c>
      <c r="AOS19" s="300" t="e">
        <f t="shared" ca="1" si="78"/>
        <v>#VALUE!</v>
      </c>
      <c r="AOT19" s="300" t="e">
        <f t="shared" ca="1" si="78"/>
        <v>#VALUE!</v>
      </c>
      <c r="AOU19" s="300" t="e">
        <f t="shared" ca="1" si="78"/>
        <v>#VALUE!</v>
      </c>
      <c r="AOV19" s="300" t="e">
        <f t="shared" ca="1" si="78"/>
        <v>#VALUE!</v>
      </c>
      <c r="AOW19" s="300" t="e">
        <f t="shared" ca="1" si="78"/>
        <v>#VALUE!</v>
      </c>
      <c r="AOX19" s="300" t="e">
        <f t="shared" ca="1" si="78"/>
        <v>#VALUE!</v>
      </c>
      <c r="AOY19" s="300" t="e">
        <f t="shared" ca="1" si="78"/>
        <v>#VALUE!</v>
      </c>
      <c r="AOZ19" s="300" t="e">
        <f t="shared" ca="1" si="78"/>
        <v>#VALUE!</v>
      </c>
      <c r="APA19" s="300" t="e">
        <f t="shared" ca="1" si="78"/>
        <v>#VALUE!</v>
      </c>
      <c r="APB19" s="300" t="e">
        <f t="shared" ca="1" si="78"/>
        <v>#VALUE!</v>
      </c>
      <c r="APC19" s="300" t="e">
        <f t="shared" ca="1" si="78"/>
        <v>#VALUE!</v>
      </c>
      <c r="APD19" s="300" t="e">
        <f t="shared" ca="1" si="78"/>
        <v>#VALUE!</v>
      </c>
      <c r="APE19" s="300" t="e">
        <f t="shared" ca="1" si="78"/>
        <v>#VALUE!</v>
      </c>
      <c r="APF19" s="300" t="e">
        <f t="shared" ca="1" si="78"/>
        <v>#VALUE!</v>
      </c>
      <c r="APG19" s="300" t="e">
        <f t="shared" ca="1" si="78"/>
        <v>#VALUE!</v>
      </c>
      <c r="APH19" s="300" t="e">
        <f t="shared" ca="1" si="78"/>
        <v>#VALUE!</v>
      </c>
      <c r="API19" s="300" t="e">
        <f t="shared" ca="1" si="78"/>
        <v>#VALUE!</v>
      </c>
      <c r="APJ19" s="300" t="e">
        <f t="shared" ca="1" si="78"/>
        <v>#VALUE!</v>
      </c>
      <c r="APK19" s="300" t="e">
        <f t="shared" ca="1" si="78"/>
        <v>#VALUE!</v>
      </c>
      <c r="APL19" s="300" t="e">
        <f t="shared" ca="1" si="78"/>
        <v>#VALUE!</v>
      </c>
      <c r="APM19" s="300" t="e">
        <f t="shared" ca="1" si="78"/>
        <v>#VALUE!</v>
      </c>
      <c r="APN19" s="300" t="e">
        <f t="shared" ca="1" si="78"/>
        <v>#VALUE!</v>
      </c>
      <c r="APO19" s="300" t="e">
        <f t="shared" ca="1" si="78"/>
        <v>#VALUE!</v>
      </c>
      <c r="APP19" s="300" t="e">
        <f t="shared" ca="1" si="78"/>
        <v>#VALUE!</v>
      </c>
      <c r="APQ19" s="300" t="e">
        <f t="shared" ca="1" si="78"/>
        <v>#VALUE!</v>
      </c>
      <c r="APR19" s="300" t="e">
        <f t="shared" ca="1" si="78"/>
        <v>#VALUE!</v>
      </c>
      <c r="APS19" s="300" t="e">
        <f t="shared" ca="1" si="78"/>
        <v>#VALUE!</v>
      </c>
      <c r="APT19" s="300" t="e">
        <f t="shared" ca="1" si="78"/>
        <v>#VALUE!</v>
      </c>
      <c r="APU19" s="300" t="e">
        <f t="shared" ca="1" si="78"/>
        <v>#VALUE!</v>
      </c>
      <c r="APV19" s="300" t="e">
        <f t="shared" ca="1" si="78"/>
        <v>#VALUE!</v>
      </c>
      <c r="APW19" s="300" t="e">
        <f t="shared" ca="1" si="78"/>
        <v>#VALUE!</v>
      </c>
      <c r="APX19" s="300" t="e">
        <f t="shared" ca="1" si="78"/>
        <v>#VALUE!</v>
      </c>
      <c r="APY19" s="300" t="e">
        <f t="shared" ca="1" si="78"/>
        <v>#VALUE!</v>
      </c>
      <c r="APZ19" s="300" t="e">
        <f t="shared" ca="1" si="78"/>
        <v>#VALUE!</v>
      </c>
      <c r="AQA19" s="300" t="e">
        <f t="shared" ca="1" si="78"/>
        <v>#VALUE!</v>
      </c>
      <c r="AQB19" s="300" t="e">
        <f t="shared" ca="1" si="78"/>
        <v>#VALUE!</v>
      </c>
      <c r="AQC19" s="300" t="e">
        <f t="shared" ca="1" si="78"/>
        <v>#VALUE!</v>
      </c>
      <c r="AQD19" s="300" t="e">
        <f t="shared" ca="1" si="78"/>
        <v>#VALUE!</v>
      </c>
      <c r="AQE19" s="300" t="e">
        <f t="shared" ca="1" si="78"/>
        <v>#VALUE!</v>
      </c>
      <c r="AQF19" s="300" t="e">
        <f t="shared" ca="1" si="78"/>
        <v>#VALUE!</v>
      </c>
      <c r="AQG19" s="300" t="e">
        <f t="shared" ca="1" si="78"/>
        <v>#VALUE!</v>
      </c>
      <c r="AQH19" s="300" t="e">
        <f t="shared" ca="1" si="78"/>
        <v>#VALUE!</v>
      </c>
      <c r="AQI19" s="300" t="e">
        <f t="shared" ca="1" si="78"/>
        <v>#VALUE!</v>
      </c>
      <c r="AQJ19" s="300" t="e">
        <f t="shared" ca="1" si="78"/>
        <v>#VALUE!</v>
      </c>
      <c r="AQK19" s="300" t="e">
        <f t="shared" ca="1" si="78"/>
        <v>#VALUE!</v>
      </c>
      <c r="AQL19" s="300" t="e">
        <f t="shared" ca="1" si="78"/>
        <v>#VALUE!</v>
      </c>
      <c r="AQM19" s="300" t="e">
        <f t="shared" ref="AQM19:ASX19" ca="1" si="79">IF(AQM18=1,"Yes","No")</f>
        <v>#VALUE!</v>
      </c>
      <c r="AQN19" s="300" t="e">
        <f t="shared" ca="1" si="79"/>
        <v>#VALUE!</v>
      </c>
      <c r="AQO19" s="300" t="e">
        <f t="shared" ca="1" si="79"/>
        <v>#VALUE!</v>
      </c>
      <c r="AQP19" s="300" t="e">
        <f t="shared" ca="1" si="79"/>
        <v>#VALUE!</v>
      </c>
      <c r="AQQ19" s="300" t="e">
        <f t="shared" ca="1" si="79"/>
        <v>#VALUE!</v>
      </c>
      <c r="AQR19" s="300" t="e">
        <f t="shared" ca="1" si="79"/>
        <v>#VALUE!</v>
      </c>
      <c r="AQS19" s="300" t="e">
        <f t="shared" ca="1" si="79"/>
        <v>#VALUE!</v>
      </c>
      <c r="AQT19" s="300" t="e">
        <f t="shared" ca="1" si="79"/>
        <v>#VALUE!</v>
      </c>
      <c r="AQU19" s="300" t="e">
        <f t="shared" ca="1" si="79"/>
        <v>#VALUE!</v>
      </c>
      <c r="AQV19" s="300" t="e">
        <f t="shared" ca="1" si="79"/>
        <v>#VALUE!</v>
      </c>
      <c r="AQW19" s="300" t="e">
        <f t="shared" ca="1" si="79"/>
        <v>#VALUE!</v>
      </c>
      <c r="AQX19" s="300" t="e">
        <f t="shared" ca="1" si="79"/>
        <v>#VALUE!</v>
      </c>
      <c r="AQY19" s="300" t="e">
        <f t="shared" ca="1" si="79"/>
        <v>#VALUE!</v>
      </c>
      <c r="AQZ19" s="300" t="e">
        <f t="shared" ca="1" si="79"/>
        <v>#VALUE!</v>
      </c>
      <c r="ARA19" s="300" t="e">
        <f t="shared" ca="1" si="79"/>
        <v>#VALUE!</v>
      </c>
      <c r="ARB19" s="300" t="e">
        <f t="shared" ca="1" si="79"/>
        <v>#VALUE!</v>
      </c>
      <c r="ARC19" s="300" t="e">
        <f t="shared" ca="1" si="79"/>
        <v>#VALUE!</v>
      </c>
      <c r="ARD19" s="300" t="e">
        <f t="shared" ca="1" si="79"/>
        <v>#VALUE!</v>
      </c>
      <c r="ARE19" s="300" t="e">
        <f t="shared" ca="1" si="79"/>
        <v>#VALUE!</v>
      </c>
      <c r="ARF19" s="300" t="e">
        <f t="shared" ca="1" si="79"/>
        <v>#VALUE!</v>
      </c>
      <c r="ARG19" s="300" t="e">
        <f t="shared" ca="1" si="79"/>
        <v>#VALUE!</v>
      </c>
      <c r="ARH19" s="300" t="e">
        <f t="shared" ca="1" si="79"/>
        <v>#VALUE!</v>
      </c>
      <c r="ARI19" s="300" t="e">
        <f t="shared" ca="1" si="79"/>
        <v>#VALUE!</v>
      </c>
      <c r="ARJ19" s="300" t="e">
        <f t="shared" ca="1" si="79"/>
        <v>#VALUE!</v>
      </c>
      <c r="ARK19" s="300" t="e">
        <f t="shared" ca="1" si="79"/>
        <v>#VALUE!</v>
      </c>
      <c r="ARL19" s="300" t="e">
        <f t="shared" ca="1" si="79"/>
        <v>#VALUE!</v>
      </c>
      <c r="ARM19" s="300" t="e">
        <f t="shared" ca="1" si="79"/>
        <v>#VALUE!</v>
      </c>
      <c r="ARN19" s="300" t="e">
        <f t="shared" ca="1" si="79"/>
        <v>#VALUE!</v>
      </c>
      <c r="ARO19" s="300" t="e">
        <f t="shared" ca="1" si="79"/>
        <v>#VALUE!</v>
      </c>
      <c r="ARP19" s="300" t="e">
        <f t="shared" ca="1" si="79"/>
        <v>#VALUE!</v>
      </c>
      <c r="ARQ19" s="300" t="e">
        <f t="shared" ca="1" si="79"/>
        <v>#VALUE!</v>
      </c>
      <c r="ARR19" s="300" t="e">
        <f t="shared" ca="1" si="79"/>
        <v>#VALUE!</v>
      </c>
      <c r="ARS19" s="300" t="e">
        <f t="shared" ca="1" si="79"/>
        <v>#VALUE!</v>
      </c>
      <c r="ART19" s="300" t="e">
        <f t="shared" ca="1" si="79"/>
        <v>#VALUE!</v>
      </c>
      <c r="ARU19" s="300" t="e">
        <f t="shared" ca="1" si="79"/>
        <v>#VALUE!</v>
      </c>
      <c r="ARV19" s="300" t="e">
        <f t="shared" ca="1" si="79"/>
        <v>#VALUE!</v>
      </c>
      <c r="ARW19" s="300" t="e">
        <f t="shared" ca="1" si="79"/>
        <v>#VALUE!</v>
      </c>
      <c r="ARX19" s="300" t="e">
        <f t="shared" ca="1" si="79"/>
        <v>#VALUE!</v>
      </c>
      <c r="ARY19" s="300" t="e">
        <f t="shared" ca="1" si="79"/>
        <v>#VALUE!</v>
      </c>
      <c r="ARZ19" s="300" t="e">
        <f t="shared" ca="1" si="79"/>
        <v>#VALUE!</v>
      </c>
      <c r="ASA19" s="300" t="e">
        <f t="shared" ca="1" si="79"/>
        <v>#VALUE!</v>
      </c>
      <c r="ASB19" s="300" t="e">
        <f t="shared" ca="1" si="79"/>
        <v>#VALUE!</v>
      </c>
      <c r="ASC19" s="300" t="e">
        <f t="shared" ca="1" si="79"/>
        <v>#VALUE!</v>
      </c>
      <c r="ASD19" s="300" t="e">
        <f t="shared" ca="1" si="79"/>
        <v>#VALUE!</v>
      </c>
      <c r="ASE19" s="300" t="e">
        <f t="shared" ca="1" si="79"/>
        <v>#VALUE!</v>
      </c>
      <c r="ASF19" s="300" t="e">
        <f t="shared" ca="1" si="79"/>
        <v>#VALUE!</v>
      </c>
      <c r="ASG19" s="300" t="e">
        <f t="shared" ca="1" si="79"/>
        <v>#VALUE!</v>
      </c>
      <c r="ASH19" s="300" t="e">
        <f t="shared" ca="1" si="79"/>
        <v>#VALUE!</v>
      </c>
      <c r="ASI19" s="300" t="e">
        <f t="shared" ca="1" si="79"/>
        <v>#VALUE!</v>
      </c>
      <c r="ASJ19" s="300" t="e">
        <f t="shared" ca="1" si="79"/>
        <v>#VALUE!</v>
      </c>
      <c r="ASK19" s="300" t="e">
        <f t="shared" ca="1" si="79"/>
        <v>#VALUE!</v>
      </c>
      <c r="ASL19" s="300" t="e">
        <f t="shared" ca="1" si="79"/>
        <v>#VALUE!</v>
      </c>
      <c r="ASM19" s="300" t="e">
        <f t="shared" ca="1" si="79"/>
        <v>#VALUE!</v>
      </c>
      <c r="ASN19" s="300" t="e">
        <f t="shared" ca="1" si="79"/>
        <v>#VALUE!</v>
      </c>
      <c r="ASO19" s="300" t="e">
        <f t="shared" ca="1" si="79"/>
        <v>#VALUE!</v>
      </c>
      <c r="ASP19" s="300" t="e">
        <f t="shared" ca="1" si="79"/>
        <v>#VALUE!</v>
      </c>
      <c r="ASQ19" s="300" t="e">
        <f t="shared" ca="1" si="79"/>
        <v>#VALUE!</v>
      </c>
      <c r="ASR19" s="300" t="e">
        <f t="shared" ca="1" si="79"/>
        <v>#VALUE!</v>
      </c>
      <c r="ASS19" s="300" t="e">
        <f t="shared" ca="1" si="79"/>
        <v>#VALUE!</v>
      </c>
      <c r="AST19" s="300" t="e">
        <f t="shared" ca="1" si="79"/>
        <v>#VALUE!</v>
      </c>
      <c r="ASU19" s="300" t="e">
        <f t="shared" ca="1" si="79"/>
        <v>#VALUE!</v>
      </c>
      <c r="ASV19" s="300" t="e">
        <f t="shared" ca="1" si="79"/>
        <v>#VALUE!</v>
      </c>
      <c r="ASW19" s="300" t="e">
        <f t="shared" ca="1" si="79"/>
        <v>#VALUE!</v>
      </c>
      <c r="ASX19" s="300" t="e">
        <f t="shared" ca="1" si="79"/>
        <v>#VALUE!</v>
      </c>
      <c r="ASY19" s="300" t="e">
        <f t="shared" ref="ASY19:AUE19" ca="1" si="80">IF(ASY18=1,"Yes","No")</f>
        <v>#VALUE!</v>
      </c>
      <c r="ASZ19" s="300" t="e">
        <f t="shared" ca="1" si="80"/>
        <v>#VALUE!</v>
      </c>
      <c r="ATA19" s="300" t="e">
        <f t="shared" ca="1" si="80"/>
        <v>#VALUE!</v>
      </c>
      <c r="ATB19" s="300" t="e">
        <f t="shared" ca="1" si="80"/>
        <v>#VALUE!</v>
      </c>
      <c r="ATC19" s="300" t="e">
        <f t="shared" ca="1" si="80"/>
        <v>#VALUE!</v>
      </c>
      <c r="ATD19" s="300" t="e">
        <f t="shared" ca="1" si="80"/>
        <v>#VALUE!</v>
      </c>
      <c r="ATE19" s="300" t="e">
        <f t="shared" ca="1" si="80"/>
        <v>#VALUE!</v>
      </c>
      <c r="ATF19" s="300" t="e">
        <f t="shared" ca="1" si="80"/>
        <v>#VALUE!</v>
      </c>
      <c r="ATG19" s="300" t="e">
        <f t="shared" ca="1" si="80"/>
        <v>#VALUE!</v>
      </c>
      <c r="ATH19" s="300" t="e">
        <f t="shared" ca="1" si="80"/>
        <v>#VALUE!</v>
      </c>
      <c r="ATI19" s="300" t="e">
        <f t="shared" ca="1" si="80"/>
        <v>#VALUE!</v>
      </c>
      <c r="ATJ19" s="300" t="e">
        <f t="shared" ca="1" si="80"/>
        <v>#VALUE!</v>
      </c>
      <c r="ATK19" s="300" t="e">
        <f t="shared" ca="1" si="80"/>
        <v>#VALUE!</v>
      </c>
      <c r="ATL19" s="300" t="e">
        <f t="shared" ca="1" si="80"/>
        <v>#VALUE!</v>
      </c>
      <c r="ATM19" s="300" t="e">
        <f t="shared" ca="1" si="80"/>
        <v>#VALUE!</v>
      </c>
      <c r="ATN19" s="300" t="e">
        <f t="shared" ca="1" si="80"/>
        <v>#VALUE!</v>
      </c>
      <c r="ATO19" s="300" t="e">
        <f t="shared" ca="1" si="80"/>
        <v>#VALUE!</v>
      </c>
      <c r="ATP19" s="300" t="e">
        <f t="shared" ca="1" si="80"/>
        <v>#VALUE!</v>
      </c>
      <c r="ATQ19" s="300" t="e">
        <f t="shared" ca="1" si="80"/>
        <v>#VALUE!</v>
      </c>
      <c r="ATR19" s="300" t="e">
        <f t="shared" ca="1" si="80"/>
        <v>#VALUE!</v>
      </c>
      <c r="ATS19" s="300" t="e">
        <f t="shared" ca="1" si="80"/>
        <v>#VALUE!</v>
      </c>
      <c r="ATT19" s="300" t="e">
        <f t="shared" ca="1" si="80"/>
        <v>#VALUE!</v>
      </c>
      <c r="ATU19" s="300" t="e">
        <f t="shared" ca="1" si="80"/>
        <v>#VALUE!</v>
      </c>
      <c r="ATV19" s="300" t="e">
        <f t="shared" ca="1" si="80"/>
        <v>#VALUE!</v>
      </c>
      <c r="ATW19" s="300" t="e">
        <f t="shared" ca="1" si="80"/>
        <v>#VALUE!</v>
      </c>
      <c r="ATX19" s="300" t="e">
        <f t="shared" ca="1" si="80"/>
        <v>#VALUE!</v>
      </c>
      <c r="ATY19" s="300" t="e">
        <f t="shared" ca="1" si="80"/>
        <v>#VALUE!</v>
      </c>
      <c r="ATZ19" s="300" t="e">
        <f t="shared" ca="1" si="80"/>
        <v>#VALUE!</v>
      </c>
      <c r="AUA19" s="300" t="e">
        <f t="shared" ca="1" si="80"/>
        <v>#VALUE!</v>
      </c>
      <c r="AUB19" s="300" t="e">
        <f t="shared" ca="1" si="80"/>
        <v>#VALUE!</v>
      </c>
      <c r="AUC19" s="300" t="e">
        <f t="shared" ca="1" si="80"/>
        <v>#VALUE!</v>
      </c>
      <c r="AUD19" s="300" t="e">
        <f t="shared" ca="1" si="80"/>
        <v>#VALUE!</v>
      </c>
      <c r="AUE19" s="301" t="e">
        <f t="shared" ca="1" si="80"/>
        <v>#VALUE!</v>
      </c>
    </row>
    <row r="20" spans="2:1227" ht="15.75" thickTop="1" x14ac:dyDescent="0.25">
      <c r="ALO20" s="502"/>
      <c r="ALP20" s="502"/>
      <c r="ALQ20" s="502"/>
      <c r="ALR20" s="502"/>
      <c r="ALS20" s="502"/>
      <c r="ALT20" s="502"/>
      <c r="ALU20" s="502"/>
      <c r="ALV20" s="502"/>
      <c r="ALW20" s="502"/>
      <c r="ALX20" s="502"/>
      <c r="ALY20" s="502"/>
      <c r="ALZ20" s="502"/>
      <c r="AMA20" s="502"/>
      <c r="AMB20" s="502"/>
      <c r="AMC20" s="502"/>
      <c r="AMD20" s="502"/>
      <c r="AME20" s="502"/>
      <c r="AMF20" s="502"/>
      <c r="AMG20" s="502"/>
      <c r="AMH20" s="502"/>
      <c r="AMI20" s="502"/>
      <c r="AMJ20" s="502"/>
      <c r="AMK20" s="502"/>
      <c r="AML20" s="502"/>
      <c r="AMM20" s="502"/>
      <c r="AMN20" s="502"/>
      <c r="AMO20" s="502"/>
      <c r="AMP20" s="502"/>
      <c r="AMQ20" s="502"/>
      <c r="AMR20" s="502"/>
      <c r="AMS20" s="502"/>
      <c r="AMT20" s="502"/>
      <c r="AMU20" s="502"/>
      <c r="AMV20" s="502"/>
      <c r="AMW20" s="502"/>
      <c r="AMX20" s="502"/>
      <c r="AMY20" s="502"/>
      <c r="AMZ20" s="502"/>
      <c r="ANA20" s="502"/>
      <c r="ANB20" s="502"/>
      <c r="ANC20" s="502"/>
      <c r="AND20" s="502"/>
      <c r="ANE20" s="502"/>
      <c r="ANF20" s="502"/>
      <c r="ANG20" s="502"/>
      <c r="ANH20" s="502"/>
      <c r="ANI20" s="502"/>
      <c r="ANJ20" s="502"/>
      <c r="ANK20" s="502"/>
      <c r="ANL20" s="502"/>
      <c r="ANM20" s="502"/>
      <c r="ANN20" s="502"/>
      <c r="ANO20" s="502"/>
      <c r="ANP20" s="502"/>
      <c r="ANQ20" s="502"/>
      <c r="ANR20" s="502"/>
      <c r="ANS20" s="502"/>
      <c r="ANT20" s="502"/>
      <c r="ANU20" s="502"/>
      <c r="ANV20" s="502"/>
      <c r="ANW20" s="502"/>
      <c r="ANX20" s="502"/>
      <c r="ANY20" s="502"/>
      <c r="ANZ20" s="502"/>
      <c r="AOA20" s="502"/>
      <c r="AOB20" s="502"/>
      <c r="AOC20" s="502"/>
      <c r="AOD20" s="502"/>
      <c r="AOE20" s="502"/>
      <c r="AOF20" s="502"/>
      <c r="AOG20" s="502"/>
      <c r="AOH20" s="502"/>
      <c r="AOI20" s="502"/>
      <c r="AOJ20" s="502"/>
      <c r="AOK20" s="502"/>
      <c r="AOL20" s="502"/>
      <c r="AOM20" s="502"/>
      <c r="AON20" s="502"/>
      <c r="AOO20" s="502"/>
      <c r="AOP20" s="502"/>
      <c r="AOQ20" s="502"/>
      <c r="AOR20" s="502"/>
      <c r="AOS20" s="502"/>
      <c r="AOT20" s="502"/>
      <c r="AOU20" s="502"/>
      <c r="AOV20" s="502"/>
      <c r="AOW20" s="502"/>
      <c r="AOX20" s="502"/>
      <c r="AOY20" s="502"/>
      <c r="AOZ20" s="502"/>
      <c r="APA20" s="502"/>
      <c r="APB20" s="502"/>
      <c r="APC20" s="502"/>
      <c r="APD20" s="502"/>
      <c r="APE20" s="502"/>
      <c r="APF20" s="502"/>
      <c r="APG20" s="502"/>
      <c r="APH20" s="502"/>
      <c r="API20" s="502"/>
      <c r="APJ20" s="502"/>
      <c r="APK20" s="502"/>
      <c r="APL20" s="502"/>
      <c r="APM20" s="502"/>
      <c r="APN20" s="502"/>
      <c r="APO20" s="502"/>
      <c r="APP20" s="502"/>
      <c r="APQ20" s="502"/>
      <c r="APR20" s="502"/>
      <c r="APS20" s="502"/>
      <c r="APT20" s="502"/>
      <c r="APU20" s="502"/>
      <c r="APV20" s="502"/>
      <c r="APW20" s="502"/>
      <c r="APX20" s="502"/>
      <c r="APY20" s="502"/>
      <c r="APZ20" s="502"/>
      <c r="AQA20" s="502"/>
      <c r="AQB20" s="502"/>
      <c r="AQC20" s="502"/>
      <c r="AQD20" s="502"/>
      <c r="AQE20" s="502"/>
      <c r="AQF20" s="502"/>
      <c r="AQG20" s="502"/>
      <c r="AQH20" s="502"/>
      <c r="AQI20" s="502"/>
      <c r="AQJ20" s="502"/>
      <c r="AQK20" s="502"/>
      <c r="AQL20" s="502"/>
      <c r="AQM20" s="502"/>
      <c r="AQN20" s="502"/>
      <c r="AQO20" s="502"/>
      <c r="AQP20" s="502"/>
      <c r="AQQ20" s="502"/>
      <c r="AQR20" s="502"/>
      <c r="AQS20" s="502"/>
      <c r="AQT20" s="502"/>
      <c r="AQU20" s="502"/>
      <c r="AQV20" s="502"/>
      <c r="AQW20" s="502"/>
      <c r="AQX20" s="502"/>
      <c r="AQY20" s="502"/>
      <c r="AQZ20" s="502"/>
      <c r="ARA20" s="502"/>
      <c r="ARB20" s="502"/>
      <c r="ARC20" s="502"/>
      <c r="ARD20" s="502"/>
      <c r="ARE20" s="502"/>
      <c r="ARF20" s="502"/>
      <c r="ARG20" s="502"/>
      <c r="ARH20" s="502"/>
      <c r="ARI20" s="502"/>
      <c r="ARJ20" s="502"/>
      <c r="ARK20" s="502"/>
      <c r="ARL20" s="502"/>
      <c r="ARM20" s="502"/>
      <c r="ARN20" s="502"/>
      <c r="ARO20" s="502"/>
      <c r="ARP20" s="502"/>
      <c r="ARQ20" s="502"/>
      <c r="ARR20" s="502"/>
      <c r="ARS20" s="502"/>
      <c r="ART20" s="502"/>
      <c r="ARU20" s="502"/>
      <c r="ARV20" s="502"/>
      <c r="ARW20" s="502"/>
      <c r="ARX20" s="502"/>
      <c r="ARY20" s="502"/>
      <c r="ARZ20" s="502"/>
      <c r="ASA20" s="502"/>
      <c r="ASB20" s="502"/>
      <c r="ASC20" s="502"/>
      <c r="ASD20" s="502"/>
      <c r="ASE20" s="502"/>
      <c r="ASF20" s="502"/>
      <c r="ASG20" s="502"/>
      <c r="ASH20" s="502"/>
      <c r="ASI20" s="502"/>
      <c r="ASJ20" s="502"/>
      <c r="ASK20" s="502"/>
      <c r="ASL20" s="502"/>
      <c r="ASM20" s="502"/>
      <c r="ASN20" s="502"/>
      <c r="ASO20" s="502"/>
      <c r="ASP20" s="502"/>
      <c r="ASQ20" s="502"/>
      <c r="ASR20" s="502"/>
      <c r="ASS20" s="502"/>
      <c r="AST20" s="502"/>
      <c r="ASU20" s="502"/>
      <c r="ASV20" s="502"/>
      <c r="ASW20" s="502"/>
      <c r="ASX20" s="502"/>
      <c r="ASY20" s="502"/>
      <c r="ASZ20" s="502"/>
      <c r="ATA20" s="502"/>
      <c r="ATB20" s="502"/>
      <c r="ATC20" s="502"/>
      <c r="ATD20" s="502"/>
      <c r="ATE20" s="502"/>
      <c r="ATF20" s="502"/>
      <c r="ATG20" s="502"/>
      <c r="ATH20" s="502"/>
      <c r="ATI20" s="502"/>
      <c r="ATJ20" s="502"/>
      <c r="ATK20" s="502"/>
      <c r="ATL20" s="502"/>
      <c r="ATM20" s="502"/>
      <c r="ATN20" s="502"/>
      <c r="ATO20" s="502"/>
      <c r="ATP20" s="502"/>
      <c r="ATQ20" s="502"/>
      <c r="ATR20" s="502"/>
      <c r="ATS20" s="502"/>
      <c r="ATT20" s="502"/>
      <c r="ATU20" s="502"/>
      <c r="ATV20" s="502"/>
      <c r="ATW20" s="502"/>
      <c r="ATX20" s="502"/>
      <c r="ATY20" s="502"/>
      <c r="ATZ20" s="502"/>
      <c r="AUA20" s="502"/>
      <c r="AUB20" s="502"/>
      <c r="AUC20" s="502"/>
      <c r="AUD20" s="502"/>
      <c r="AUE20" s="502"/>
    </row>
    <row r="21" spans="2:1227" ht="18.75" x14ac:dyDescent="0.3">
      <c r="B21" s="38" t="s">
        <v>437</v>
      </c>
      <c r="C21" s="173">
        <f ca="1">COUNTIF(Storage_Retail__Contaminated?,1)/Total_Samples</f>
        <v>0</v>
      </c>
      <c r="E21" s="4"/>
      <c r="ALO21" s="502"/>
      <c r="ALP21" s="502"/>
      <c r="ALQ21" s="502"/>
      <c r="ALR21" s="502"/>
      <c r="ALS21" s="502"/>
      <c r="ALT21" s="502"/>
      <c r="ALU21" s="502"/>
      <c r="ALV21" s="502"/>
      <c r="ALW21" s="502"/>
      <c r="ALX21" s="502"/>
      <c r="ALY21" s="502"/>
      <c r="ALZ21" s="502"/>
      <c r="AMA21" s="502"/>
      <c r="AMB21" s="502"/>
      <c r="AMC21" s="502"/>
      <c r="AMD21" s="502"/>
      <c r="AME21" s="502"/>
      <c r="AMF21" s="502"/>
      <c r="AMG21" s="502"/>
      <c r="AMH21" s="502"/>
      <c r="AMI21" s="502"/>
      <c r="AMJ21" s="502"/>
      <c r="AMK21" s="502"/>
      <c r="AML21" s="502"/>
      <c r="AMM21" s="502"/>
      <c r="AMN21" s="502"/>
      <c r="AMO21" s="502"/>
      <c r="AMP21" s="502"/>
      <c r="AMQ21" s="502"/>
      <c r="AMR21" s="502"/>
      <c r="AMS21" s="502"/>
      <c r="AMT21" s="502"/>
      <c r="AMU21" s="502"/>
      <c r="AMV21" s="502"/>
      <c r="AMW21" s="502"/>
      <c r="AMX21" s="502"/>
      <c r="AMY21" s="502"/>
      <c r="AMZ21" s="502"/>
      <c r="ANA21" s="502"/>
      <c r="ANB21" s="502"/>
      <c r="ANC21" s="502"/>
      <c r="AND21" s="502"/>
      <c r="ANE21" s="502"/>
      <c r="ANF21" s="502"/>
      <c r="ANG21" s="502"/>
      <c r="ANH21" s="502"/>
      <c r="ANI21" s="502"/>
      <c r="ANJ21" s="502"/>
      <c r="ANK21" s="502"/>
      <c r="ANL21" s="502"/>
      <c r="ANM21" s="502"/>
      <c r="ANN21" s="502"/>
      <c r="ANO21" s="502"/>
      <c r="ANP21" s="502"/>
      <c r="ANQ21" s="502"/>
      <c r="ANR21" s="502"/>
      <c r="ANS21" s="502"/>
      <c r="ANT21" s="502"/>
      <c r="ANU21" s="502"/>
      <c r="ANV21" s="502"/>
      <c r="ANW21" s="502"/>
      <c r="ANX21" s="502"/>
      <c r="ANY21" s="502"/>
      <c r="ANZ21" s="502"/>
      <c r="AOA21" s="502"/>
      <c r="AOB21" s="502"/>
      <c r="AOC21" s="502"/>
      <c r="AOD21" s="502"/>
      <c r="AOE21" s="502"/>
      <c r="AOF21" s="502"/>
      <c r="AOG21" s="502"/>
      <c r="AOH21" s="502"/>
      <c r="AOI21" s="502"/>
      <c r="AOJ21" s="502"/>
      <c r="AOK21" s="502"/>
      <c r="AOL21" s="502"/>
      <c r="AOM21" s="502"/>
      <c r="AON21" s="502"/>
      <c r="AOO21" s="502"/>
      <c r="AOP21" s="502"/>
      <c r="AOQ21" s="502"/>
      <c r="AOR21" s="502"/>
      <c r="AOS21" s="502"/>
      <c r="AOT21" s="502"/>
      <c r="AOU21" s="502"/>
      <c r="AOV21" s="502"/>
      <c r="AOW21" s="502"/>
      <c r="AOX21" s="502"/>
      <c r="AOY21" s="502"/>
      <c r="AOZ21" s="502"/>
      <c r="APA21" s="502"/>
      <c r="APB21" s="502"/>
      <c r="APC21" s="502"/>
      <c r="APD21" s="502"/>
      <c r="APE21" s="502"/>
      <c r="APF21" s="502"/>
      <c r="APG21" s="502"/>
      <c r="APH21" s="502"/>
      <c r="API21" s="502"/>
      <c r="APJ21" s="502"/>
      <c r="APK21" s="502"/>
      <c r="APL21" s="502"/>
      <c r="APM21" s="502"/>
      <c r="APN21" s="502"/>
      <c r="APO21" s="502"/>
      <c r="APP21" s="502"/>
      <c r="APQ21" s="502"/>
      <c r="APR21" s="502"/>
      <c r="APS21" s="502"/>
      <c r="APT21" s="502"/>
      <c r="APU21" s="502"/>
      <c r="APV21" s="502"/>
      <c r="APW21" s="502"/>
      <c r="APX21" s="502"/>
      <c r="APY21" s="502"/>
      <c r="APZ21" s="502"/>
      <c r="AQA21" s="502"/>
      <c r="AQB21" s="502"/>
      <c r="AQC21" s="502"/>
      <c r="AQD21" s="502"/>
      <c r="AQE21" s="502"/>
      <c r="AQF21" s="502"/>
      <c r="AQG21" s="502"/>
      <c r="AQH21" s="502"/>
      <c r="AQI21" s="502"/>
      <c r="AQJ21" s="502"/>
      <c r="AQK21" s="502"/>
      <c r="AQL21" s="502"/>
      <c r="AQM21" s="502"/>
      <c r="AQN21" s="502"/>
      <c r="AQO21" s="502"/>
      <c r="AQP21" s="502"/>
      <c r="AQQ21" s="502"/>
      <c r="AQR21" s="502"/>
      <c r="AQS21" s="502"/>
      <c r="AQT21" s="502"/>
      <c r="AQU21" s="502"/>
      <c r="AQV21" s="502"/>
      <c r="AQW21" s="502"/>
      <c r="AQX21" s="502"/>
      <c r="AQY21" s="502"/>
      <c r="AQZ21" s="502"/>
      <c r="ARA21" s="502"/>
      <c r="ARB21" s="502"/>
      <c r="ARC21" s="502"/>
      <c r="ARD21" s="502"/>
      <c r="ARE21" s="502"/>
      <c r="ARF21" s="502"/>
      <c r="ARG21" s="502"/>
      <c r="ARH21" s="502"/>
      <c r="ARI21" s="502"/>
      <c r="ARJ21" s="502"/>
      <c r="ARK21" s="502"/>
      <c r="ARL21" s="502"/>
      <c r="ARM21" s="502"/>
      <c r="ARN21" s="502"/>
      <c r="ARO21" s="502"/>
      <c r="ARP21" s="502"/>
      <c r="ARQ21" s="502"/>
      <c r="ARR21" s="502"/>
      <c r="ARS21" s="502"/>
      <c r="ART21" s="502"/>
      <c r="ARU21" s="502"/>
      <c r="ARV21" s="502"/>
      <c r="ARW21" s="502"/>
      <c r="ARX21" s="502"/>
      <c r="ARY21" s="502"/>
      <c r="ARZ21" s="502"/>
      <c r="ASA21" s="502"/>
      <c r="ASB21" s="502"/>
      <c r="ASC21" s="502"/>
      <c r="ASD21" s="502"/>
      <c r="ASE21" s="502"/>
      <c r="ASF21" s="502"/>
      <c r="ASG21" s="502"/>
      <c r="ASH21" s="502"/>
      <c r="ASI21" s="502"/>
      <c r="ASJ21" s="502"/>
      <c r="ASK21" s="502"/>
      <c r="ASL21" s="502"/>
      <c r="ASM21" s="502"/>
      <c r="ASN21" s="502"/>
      <c r="ASO21" s="502"/>
      <c r="ASP21" s="502"/>
      <c r="ASQ21" s="502"/>
      <c r="ASR21" s="502"/>
      <c r="ASS21" s="502"/>
      <c r="AST21" s="502"/>
      <c r="ASU21" s="502"/>
      <c r="ASV21" s="502"/>
      <c r="ASW21" s="502"/>
      <c r="ASX21" s="502"/>
      <c r="ASY21" s="502"/>
      <c r="ASZ21" s="502"/>
      <c r="ATA21" s="502"/>
      <c r="ATB21" s="502"/>
      <c r="ATC21" s="502"/>
      <c r="ATD21" s="502"/>
      <c r="ATE21" s="502"/>
      <c r="ATF21" s="502"/>
      <c r="ATG21" s="502"/>
      <c r="ATH21" s="502"/>
      <c r="ATI21" s="502"/>
      <c r="ATJ21" s="502"/>
      <c r="ATK21" s="502"/>
      <c r="ATL21" s="502"/>
      <c r="ATM21" s="502"/>
      <c r="ATN21" s="502"/>
      <c r="ATO21" s="502"/>
      <c r="ATP21" s="502"/>
      <c r="ATQ21" s="502"/>
      <c r="ATR21" s="502"/>
      <c r="ATS21" s="502"/>
      <c r="ATT21" s="502"/>
      <c r="ATU21" s="502"/>
      <c r="ATV21" s="502"/>
      <c r="ATW21" s="502"/>
      <c r="ATX21" s="502"/>
      <c r="ATY21" s="502"/>
      <c r="ATZ21" s="502"/>
      <c r="AUA21" s="502"/>
      <c r="AUB21" s="502"/>
      <c r="AUC21" s="502"/>
      <c r="AUD21" s="502"/>
      <c r="AUE21" s="502"/>
    </row>
    <row r="22" spans="2:1227" x14ac:dyDescent="0.25">
      <c r="B22" s="14" t="s">
        <v>150</v>
      </c>
      <c r="C22" s="148" t="e">
        <f ca="1">IF(Retail_Storage_Average_N_s_retail__CFU_carcass&gt;0,LOG(Retail_Storage_Average_N_s_retail__CFU_carcass),0)</f>
        <v>#VALUE!</v>
      </c>
      <c r="E22" s="5"/>
      <c r="F22" s="5"/>
      <c r="G22" s="293"/>
      <c r="H22" s="5"/>
      <c r="I22" s="5"/>
      <c r="ALO22" s="502"/>
      <c r="ALP22" s="502"/>
      <c r="ALQ22" s="502"/>
      <c r="ALR22" s="502"/>
      <c r="ALS22" s="502"/>
      <c r="ALT22" s="502"/>
      <c r="ALU22" s="502"/>
      <c r="ALV22" s="502"/>
      <c r="ALW22" s="502"/>
      <c r="ALX22" s="502"/>
      <c r="ALY22" s="502"/>
      <c r="ALZ22" s="502"/>
      <c r="AMA22" s="502"/>
      <c r="AMB22" s="502"/>
      <c r="AMC22" s="502"/>
      <c r="AMD22" s="502"/>
      <c r="AME22" s="502"/>
      <c r="AMF22" s="502"/>
      <c r="AMG22" s="502"/>
      <c r="AMH22" s="502"/>
      <c r="AMI22" s="502"/>
      <c r="AMJ22" s="502"/>
      <c r="AMK22" s="502"/>
      <c r="AML22" s="502"/>
      <c r="AMM22" s="502"/>
      <c r="AMN22" s="502"/>
      <c r="AMO22" s="502"/>
      <c r="AMP22" s="502"/>
      <c r="AMQ22" s="502"/>
      <c r="AMR22" s="502"/>
      <c r="AMS22" s="502"/>
      <c r="AMT22" s="502"/>
      <c r="AMU22" s="502"/>
      <c r="AMV22" s="502"/>
      <c r="AMW22" s="502"/>
      <c r="AMX22" s="502"/>
      <c r="AMY22" s="502"/>
      <c r="AMZ22" s="502"/>
      <c r="ANA22" s="502"/>
      <c r="ANB22" s="502"/>
      <c r="ANC22" s="502"/>
      <c r="AND22" s="502"/>
      <c r="ANE22" s="502"/>
      <c r="ANF22" s="502"/>
      <c r="ANG22" s="502"/>
      <c r="ANH22" s="502"/>
      <c r="ANI22" s="502"/>
      <c r="ANJ22" s="502"/>
      <c r="ANK22" s="502"/>
      <c r="ANL22" s="502"/>
      <c r="ANM22" s="502"/>
      <c r="ANN22" s="502"/>
      <c r="ANO22" s="502"/>
      <c r="ANP22" s="502"/>
      <c r="ANQ22" s="502"/>
      <c r="ANR22" s="502"/>
      <c r="ANS22" s="502"/>
      <c r="ANT22" s="502"/>
      <c r="ANU22" s="502"/>
      <c r="ANV22" s="502"/>
      <c r="ANW22" s="502"/>
      <c r="ANX22" s="502"/>
      <c r="ANY22" s="502"/>
      <c r="ANZ22" s="502"/>
      <c r="AOA22" s="502"/>
      <c r="AOB22" s="502"/>
      <c r="AOC22" s="502"/>
      <c r="AOD22" s="502"/>
      <c r="AOE22" s="502"/>
      <c r="AOF22" s="502"/>
      <c r="AOG22" s="502"/>
      <c r="AOH22" s="502"/>
      <c r="AOI22" s="502"/>
      <c r="AOJ22" s="502"/>
      <c r="AOK22" s="502"/>
      <c r="AOL22" s="502"/>
      <c r="AOM22" s="502"/>
      <c r="AON22" s="502"/>
      <c r="AOO22" s="502"/>
      <c r="AOP22" s="502"/>
      <c r="AOQ22" s="502"/>
      <c r="AOR22" s="502"/>
      <c r="AOS22" s="502"/>
      <c r="AOT22" s="502"/>
      <c r="AOU22" s="502"/>
      <c r="AOV22" s="502"/>
      <c r="AOW22" s="502"/>
      <c r="AOX22" s="502"/>
      <c r="AOY22" s="502"/>
      <c r="AOZ22" s="502"/>
      <c r="APA22" s="502"/>
      <c r="APB22" s="502"/>
      <c r="APC22" s="502"/>
      <c r="APD22" s="502"/>
      <c r="APE22" s="502"/>
      <c r="APF22" s="502"/>
      <c r="APG22" s="502"/>
      <c r="APH22" s="502"/>
      <c r="API22" s="502"/>
      <c r="APJ22" s="502"/>
      <c r="APK22" s="502"/>
      <c r="APL22" s="502"/>
      <c r="APM22" s="502"/>
      <c r="APN22" s="502"/>
      <c r="APO22" s="502"/>
      <c r="APP22" s="502"/>
      <c r="APQ22" s="502"/>
      <c r="APR22" s="502"/>
      <c r="APS22" s="502"/>
      <c r="APT22" s="502"/>
      <c r="APU22" s="502"/>
      <c r="APV22" s="502"/>
      <c r="APW22" s="502"/>
      <c r="APX22" s="502"/>
      <c r="APY22" s="502"/>
      <c r="APZ22" s="502"/>
      <c r="AQA22" s="502"/>
      <c r="AQB22" s="502"/>
      <c r="AQC22" s="502"/>
      <c r="AQD22" s="502"/>
      <c r="AQE22" s="502"/>
      <c r="AQF22" s="502"/>
      <c r="AQG22" s="502"/>
      <c r="AQH22" s="502"/>
      <c r="AQI22" s="502"/>
      <c r="AQJ22" s="502"/>
      <c r="AQK22" s="502"/>
      <c r="AQL22" s="502"/>
      <c r="AQM22" s="502"/>
      <c r="AQN22" s="502"/>
      <c r="AQO22" s="502"/>
      <c r="AQP22" s="502"/>
      <c r="AQQ22" s="502"/>
      <c r="AQR22" s="502"/>
      <c r="AQS22" s="502"/>
      <c r="AQT22" s="502"/>
      <c r="AQU22" s="502"/>
      <c r="AQV22" s="502"/>
      <c r="AQW22" s="502"/>
      <c r="AQX22" s="502"/>
      <c r="AQY22" s="502"/>
      <c r="AQZ22" s="502"/>
      <c r="ARA22" s="502"/>
      <c r="ARB22" s="502"/>
      <c r="ARC22" s="502"/>
      <c r="ARD22" s="502"/>
      <c r="ARE22" s="502"/>
      <c r="ARF22" s="502"/>
      <c r="ARG22" s="502"/>
      <c r="ARH22" s="502"/>
      <c r="ARI22" s="502"/>
      <c r="ARJ22" s="502"/>
      <c r="ARK22" s="502"/>
      <c r="ARL22" s="502"/>
      <c r="ARM22" s="502"/>
      <c r="ARN22" s="502"/>
      <c r="ARO22" s="502"/>
      <c r="ARP22" s="502"/>
      <c r="ARQ22" s="502"/>
      <c r="ARR22" s="502"/>
      <c r="ARS22" s="502"/>
      <c r="ART22" s="502"/>
      <c r="ARU22" s="502"/>
      <c r="ARV22" s="502"/>
      <c r="ARW22" s="502"/>
      <c r="ARX22" s="502"/>
      <c r="ARY22" s="502"/>
      <c r="ARZ22" s="502"/>
      <c r="ASA22" s="502"/>
      <c r="ASB22" s="502"/>
      <c r="ASC22" s="502"/>
      <c r="ASD22" s="502"/>
      <c r="ASE22" s="502"/>
      <c r="ASF22" s="502"/>
      <c r="ASG22" s="502"/>
      <c r="ASH22" s="502"/>
      <c r="ASI22" s="502"/>
      <c r="ASJ22" s="502"/>
      <c r="ASK22" s="502"/>
      <c r="ASL22" s="502"/>
      <c r="ASM22" s="502"/>
      <c r="ASN22" s="502"/>
      <c r="ASO22" s="502"/>
      <c r="ASP22" s="502"/>
      <c r="ASQ22" s="502"/>
      <c r="ASR22" s="502"/>
      <c r="ASS22" s="502"/>
      <c r="AST22" s="502"/>
      <c r="ASU22" s="502"/>
      <c r="ASV22" s="502"/>
      <c r="ASW22" s="502"/>
      <c r="ASX22" s="502"/>
      <c r="ASY22" s="502"/>
      <c r="ASZ22" s="502"/>
      <c r="ATA22" s="502"/>
      <c r="ATB22" s="502"/>
      <c r="ATC22" s="502"/>
      <c r="ATD22" s="502"/>
      <c r="ATE22" s="502"/>
      <c r="ATF22" s="502"/>
      <c r="ATG22" s="502"/>
      <c r="ATH22" s="502"/>
      <c r="ATI22" s="502"/>
      <c r="ATJ22" s="502"/>
      <c r="ATK22" s="502"/>
      <c r="ATL22" s="502"/>
      <c r="ATM22" s="502"/>
      <c r="ATN22" s="502"/>
      <c r="ATO22" s="502"/>
      <c r="ATP22" s="502"/>
      <c r="ATQ22" s="502"/>
      <c r="ATR22" s="502"/>
      <c r="ATS22" s="502"/>
      <c r="ATT22" s="502"/>
      <c r="ATU22" s="502"/>
      <c r="ATV22" s="502"/>
      <c r="ATW22" s="502"/>
      <c r="ATX22" s="502"/>
      <c r="ATY22" s="502"/>
      <c r="ATZ22" s="502"/>
      <c r="AUA22" s="502"/>
      <c r="AUB22" s="502"/>
      <c r="AUC22" s="502"/>
      <c r="AUD22" s="502"/>
      <c r="AUE22" s="502"/>
    </row>
    <row r="23" spans="2:1227" ht="15.75" x14ac:dyDescent="0.25">
      <c r="B23" s="15" t="s">
        <v>151</v>
      </c>
      <c r="C23" s="146" t="e">
        <f ca="1">AVERAGE(Retail_Storage_N__CFU_filet)</f>
        <v>#VALUE!</v>
      </c>
      <c r="E23" s="294"/>
      <c r="F23" s="5"/>
      <c r="G23" s="104"/>
      <c r="H23" s="104"/>
      <c r="I23" s="5"/>
      <c r="K23" s="120"/>
      <c r="ALO23" s="502"/>
      <c r="ALP23" s="502"/>
      <c r="ALQ23" s="502"/>
      <c r="ALR23" s="502"/>
      <c r="ALS23" s="502"/>
      <c r="ALT23" s="502"/>
      <c r="ALU23" s="502"/>
      <c r="ALV23" s="502"/>
      <c r="ALW23" s="502"/>
      <c r="ALX23" s="502"/>
      <c r="ALY23" s="502"/>
      <c r="ALZ23" s="502"/>
      <c r="AMA23" s="502"/>
      <c r="AMB23" s="502"/>
      <c r="AMC23" s="502"/>
      <c r="AMD23" s="502"/>
      <c r="AME23" s="502"/>
      <c r="AMF23" s="502"/>
      <c r="AMG23" s="502"/>
      <c r="AMH23" s="502"/>
      <c r="AMI23" s="502"/>
      <c r="AMJ23" s="502"/>
      <c r="AMK23" s="502"/>
      <c r="AML23" s="502"/>
      <c r="AMM23" s="502"/>
      <c r="AMN23" s="502"/>
      <c r="AMO23" s="502"/>
      <c r="AMP23" s="502"/>
      <c r="AMQ23" s="502"/>
      <c r="AMR23" s="502"/>
      <c r="AMS23" s="502"/>
      <c r="AMT23" s="502"/>
      <c r="AMU23" s="502"/>
      <c r="AMV23" s="502"/>
      <c r="AMW23" s="502"/>
      <c r="AMX23" s="502"/>
      <c r="AMY23" s="502"/>
      <c r="AMZ23" s="502"/>
      <c r="ANA23" s="502"/>
      <c r="ANB23" s="502"/>
      <c r="ANC23" s="502"/>
      <c r="AND23" s="502"/>
      <c r="ANE23" s="502"/>
      <c r="ANF23" s="502"/>
      <c r="ANG23" s="502"/>
      <c r="ANH23" s="502"/>
      <c r="ANI23" s="502"/>
      <c r="ANJ23" s="502"/>
      <c r="ANK23" s="502"/>
      <c r="ANL23" s="502"/>
      <c r="ANM23" s="502"/>
      <c r="ANN23" s="502"/>
      <c r="ANO23" s="502"/>
      <c r="ANP23" s="502"/>
      <c r="ANQ23" s="502"/>
      <c r="ANR23" s="502"/>
      <c r="ANS23" s="502"/>
      <c r="ANT23" s="502"/>
      <c r="ANU23" s="502"/>
      <c r="ANV23" s="502"/>
      <c r="ANW23" s="502"/>
      <c r="ANX23" s="502"/>
      <c r="ANY23" s="502"/>
      <c r="ANZ23" s="502"/>
      <c r="AOA23" s="502"/>
      <c r="AOB23" s="502"/>
      <c r="AOC23" s="502"/>
      <c r="AOD23" s="502"/>
      <c r="AOE23" s="502"/>
      <c r="AOF23" s="502"/>
      <c r="AOG23" s="502"/>
      <c r="AOH23" s="502"/>
      <c r="AOI23" s="502"/>
      <c r="AOJ23" s="502"/>
      <c r="AOK23" s="502"/>
      <c r="AOL23" s="502"/>
      <c r="AOM23" s="502"/>
      <c r="AON23" s="502"/>
      <c r="AOO23" s="502"/>
      <c r="AOP23" s="502"/>
      <c r="AOQ23" s="502"/>
      <c r="AOR23" s="502"/>
      <c r="AOS23" s="502"/>
      <c r="AOT23" s="502"/>
      <c r="AOU23" s="502"/>
      <c r="AOV23" s="502"/>
      <c r="AOW23" s="502"/>
      <c r="AOX23" s="502"/>
      <c r="AOY23" s="502"/>
      <c r="AOZ23" s="502"/>
      <c r="APA23" s="502"/>
      <c r="APB23" s="502"/>
      <c r="APC23" s="502"/>
      <c r="APD23" s="502"/>
      <c r="APE23" s="502"/>
      <c r="APF23" s="502"/>
      <c r="APG23" s="502"/>
      <c r="APH23" s="502"/>
      <c r="API23" s="502"/>
      <c r="APJ23" s="502"/>
      <c r="APK23" s="502"/>
      <c r="APL23" s="502"/>
      <c r="APM23" s="502"/>
      <c r="APN23" s="502"/>
      <c r="APO23" s="502"/>
      <c r="APP23" s="502"/>
      <c r="APQ23" s="502"/>
      <c r="APR23" s="502"/>
      <c r="APS23" s="502"/>
      <c r="APT23" s="502"/>
      <c r="APU23" s="502"/>
      <c r="APV23" s="502"/>
      <c r="APW23" s="502"/>
      <c r="APX23" s="502"/>
      <c r="APY23" s="502"/>
      <c r="APZ23" s="502"/>
      <c r="AQA23" s="502"/>
      <c r="AQB23" s="502"/>
      <c r="AQC23" s="502"/>
      <c r="AQD23" s="502"/>
      <c r="AQE23" s="502"/>
      <c r="AQF23" s="502"/>
      <c r="AQG23" s="502"/>
      <c r="AQH23" s="502"/>
      <c r="AQI23" s="502"/>
      <c r="AQJ23" s="502"/>
      <c r="AQK23" s="502"/>
      <c r="AQL23" s="502"/>
      <c r="AQM23" s="502"/>
      <c r="AQN23" s="502"/>
      <c r="AQO23" s="502"/>
      <c r="AQP23" s="502"/>
      <c r="AQQ23" s="502"/>
      <c r="AQR23" s="502"/>
      <c r="AQS23" s="502"/>
      <c r="AQT23" s="502"/>
      <c r="AQU23" s="502"/>
      <c r="AQV23" s="502"/>
      <c r="AQW23" s="502"/>
      <c r="AQX23" s="502"/>
      <c r="AQY23" s="502"/>
      <c r="AQZ23" s="502"/>
      <c r="ARA23" s="502"/>
      <c r="ARB23" s="502"/>
      <c r="ARC23" s="502"/>
      <c r="ARD23" s="502"/>
      <c r="ARE23" s="502"/>
      <c r="ARF23" s="502"/>
      <c r="ARG23" s="502"/>
      <c r="ARH23" s="502"/>
      <c r="ARI23" s="502"/>
      <c r="ARJ23" s="502"/>
      <c r="ARK23" s="502"/>
      <c r="ARL23" s="502"/>
      <c r="ARM23" s="502"/>
      <c r="ARN23" s="502"/>
      <c r="ARO23" s="502"/>
      <c r="ARP23" s="502"/>
      <c r="ARQ23" s="502"/>
      <c r="ARR23" s="502"/>
      <c r="ARS23" s="502"/>
      <c r="ART23" s="502"/>
      <c r="ARU23" s="502"/>
      <c r="ARV23" s="502"/>
      <c r="ARW23" s="502"/>
      <c r="ARX23" s="502"/>
      <c r="ARY23" s="502"/>
      <c r="ARZ23" s="502"/>
      <c r="ASA23" s="502"/>
      <c r="ASB23" s="502"/>
      <c r="ASC23" s="502"/>
      <c r="ASD23" s="502"/>
      <c r="ASE23" s="502"/>
      <c r="ASF23" s="502"/>
      <c r="ASG23" s="502"/>
      <c r="ASH23" s="502"/>
      <c r="ASI23" s="502"/>
      <c r="ASJ23" s="502"/>
      <c r="ASK23" s="502"/>
      <c r="ASL23" s="502"/>
      <c r="ASM23" s="502"/>
      <c r="ASN23" s="502"/>
      <c r="ASO23" s="502"/>
      <c r="ASP23" s="502"/>
      <c r="ASQ23" s="502"/>
      <c r="ASR23" s="502"/>
      <c r="ASS23" s="502"/>
      <c r="AST23" s="502"/>
      <c r="ASU23" s="502"/>
      <c r="ASV23" s="502"/>
      <c r="ASW23" s="502"/>
      <c r="ASX23" s="502"/>
      <c r="ASY23" s="502"/>
      <c r="ASZ23" s="502"/>
      <c r="ATA23" s="502"/>
      <c r="ATB23" s="502"/>
      <c r="ATC23" s="502"/>
      <c r="ATD23" s="502"/>
      <c r="ATE23" s="502"/>
      <c r="ATF23" s="502"/>
      <c r="ATG23" s="502"/>
      <c r="ATH23" s="502"/>
      <c r="ATI23" s="502"/>
      <c r="ATJ23" s="502"/>
      <c r="ATK23" s="502"/>
      <c r="ATL23" s="502"/>
      <c r="ATM23" s="502"/>
      <c r="ATN23" s="502"/>
      <c r="ATO23" s="502"/>
      <c r="ATP23" s="502"/>
      <c r="ATQ23" s="502"/>
      <c r="ATR23" s="502"/>
      <c r="ATS23" s="502"/>
      <c r="ATT23" s="502"/>
      <c r="ATU23" s="502"/>
      <c r="ATV23" s="502"/>
      <c r="ATW23" s="502"/>
      <c r="ATX23" s="502"/>
      <c r="ATY23" s="502"/>
      <c r="ATZ23" s="502"/>
      <c r="AUA23" s="502"/>
      <c r="AUB23" s="502"/>
      <c r="AUC23" s="502"/>
      <c r="AUD23" s="502"/>
      <c r="AUE23" s="502"/>
    </row>
    <row r="24" spans="2:1227" ht="17.25" x14ac:dyDescent="0.3">
      <c r="B24" s="16" t="s">
        <v>242</v>
      </c>
      <c r="C24" s="143">
        <f ca="1">COUNTIF(Retail_storage_condition,"Chilled")</f>
        <v>0</v>
      </c>
      <c r="E24" s="212"/>
      <c r="F24" s="5"/>
      <c r="G24" s="104"/>
      <c r="H24" s="104"/>
      <c r="I24" s="5"/>
      <c r="K24" s="120"/>
      <c r="ALO24" s="502"/>
      <c r="ALP24" s="502"/>
      <c r="ALQ24" s="502"/>
      <c r="ALR24" s="502"/>
      <c r="ALS24" s="502"/>
      <c r="ALT24" s="502"/>
      <c r="ALU24" s="502"/>
      <c r="ALV24" s="502"/>
      <c r="ALW24" s="502"/>
      <c r="ALX24" s="502"/>
      <c r="ALY24" s="502"/>
      <c r="ALZ24" s="502"/>
      <c r="AMA24" s="502"/>
      <c r="AMB24" s="502"/>
      <c r="AMC24" s="502"/>
      <c r="AMD24" s="502"/>
      <c r="AME24" s="502"/>
      <c r="AMF24" s="502"/>
      <c r="AMG24" s="502"/>
      <c r="AMH24" s="502"/>
      <c r="AMI24" s="502"/>
      <c r="AMJ24" s="502"/>
      <c r="AMK24" s="502"/>
      <c r="AML24" s="502"/>
      <c r="AMM24" s="502"/>
      <c r="AMN24" s="502"/>
      <c r="AMO24" s="502"/>
      <c r="AMP24" s="502"/>
      <c r="AMQ24" s="502"/>
      <c r="AMR24" s="502"/>
      <c r="AMS24" s="502"/>
      <c r="AMT24" s="502"/>
      <c r="AMU24" s="502"/>
      <c r="AMV24" s="502"/>
      <c r="AMW24" s="502"/>
      <c r="AMX24" s="502"/>
      <c r="AMY24" s="502"/>
      <c r="AMZ24" s="502"/>
      <c r="ANA24" s="502"/>
      <c r="ANB24" s="502"/>
      <c r="ANC24" s="502"/>
      <c r="AND24" s="502"/>
      <c r="ANE24" s="502"/>
      <c r="ANF24" s="502"/>
      <c r="ANG24" s="502"/>
      <c r="ANH24" s="502"/>
      <c r="ANI24" s="502"/>
      <c r="ANJ24" s="502"/>
      <c r="ANK24" s="502"/>
      <c r="ANL24" s="502"/>
      <c r="ANM24" s="502"/>
      <c r="ANN24" s="502"/>
      <c r="ANO24" s="502"/>
      <c r="ANP24" s="502"/>
      <c r="ANQ24" s="502"/>
      <c r="ANR24" s="502"/>
      <c r="ANS24" s="502"/>
      <c r="ANT24" s="502"/>
      <c r="ANU24" s="502"/>
      <c r="ANV24" s="502"/>
      <c r="ANW24" s="502"/>
      <c r="ANX24" s="502"/>
      <c r="ANY24" s="502"/>
      <c r="ANZ24" s="502"/>
      <c r="AOA24" s="502"/>
      <c r="AOB24" s="502"/>
      <c r="AOC24" s="502"/>
      <c r="AOD24" s="502"/>
      <c r="AOE24" s="502"/>
      <c r="AOF24" s="502"/>
      <c r="AOG24" s="502"/>
      <c r="AOH24" s="502"/>
      <c r="AOI24" s="502"/>
      <c r="AOJ24" s="502"/>
      <c r="AOK24" s="502"/>
      <c r="AOL24" s="502"/>
      <c r="AOM24" s="502"/>
      <c r="AON24" s="502"/>
      <c r="AOO24" s="502"/>
      <c r="AOP24" s="502"/>
      <c r="AOQ24" s="502"/>
      <c r="AOR24" s="502"/>
      <c r="AOS24" s="502"/>
      <c r="AOT24" s="502"/>
      <c r="AOU24" s="502"/>
      <c r="AOV24" s="502"/>
      <c r="AOW24" s="502"/>
      <c r="AOX24" s="502"/>
      <c r="AOY24" s="502"/>
      <c r="AOZ24" s="502"/>
      <c r="APA24" s="502"/>
      <c r="APB24" s="502"/>
      <c r="APC24" s="502"/>
      <c r="APD24" s="502"/>
      <c r="APE24" s="502"/>
      <c r="APF24" s="502"/>
      <c r="APG24" s="502"/>
      <c r="APH24" s="502"/>
      <c r="API24" s="502"/>
      <c r="APJ24" s="502"/>
      <c r="APK24" s="502"/>
      <c r="APL24" s="502"/>
      <c r="APM24" s="502"/>
      <c r="APN24" s="502"/>
      <c r="APO24" s="502"/>
      <c r="APP24" s="502"/>
      <c r="APQ24" s="502"/>
      <c r="APR24" s="502"/>
      <c r="APS24" s="502"/>
      <c r="APT24" s="502"/>
      <c r="APU24" s="502"/>
      <c r="APV24" s="502"/>
      <c r="APW24" s="502"/>
      <c r="APX24" s="502"/>
      <c r="APY24" s="502"/>
      <c r="APZ24" s="502"/>
      <c r="AQA24" s="502"/>
      <c r="AQB24" s="502"/>
      <c r="AQC24" s="502"/>
      <c r="AQD24" s="502"/>
      <c r="AQE24" s="502"/>
      <c r="AQF24" s="502"/>
      <c r="AQG24" s="502"/>
      <c r="AQH24" s="502"/>
      <c r="AQI24" s="502"/>
      <c r="AQJ24" s="502"/>
      <c r="AQK24" s="502"/>
      <c r="AQL24" s="502"/>
      <c r="AQM24" s="502"/>
      <c r="AQN24" s="502"/>
      <c r="AQO24" s="502"/>
      <c r="AQP24" s="502"/>
      <c r="AQQ24" s="502"/>
      <c r="AQR24" s="502"/>
      <c r="AQS24" s="502"/>
      <c r="AQT24" s="502"/>
      <c r="AQU24" s="502"/>
      <c r="AQV24" s="502"/>
      <c r="AQW24" s="502"/>
      <c r="AQX24" s="502"/>
      <c r="AQY24" s="502"/>
      <c r="AQZ24" s="502"/>
      <c r="ARA24" s="502"/>
      <c r="ARB24" s="502"/>
      <c r="ARC24" s="502"/>
      <c r="ARD24" s="502"/>
      <c r="ARE24" s="502"/>
      <c r="ARF24" s="502"/>
      <c r="ARG24" s="502"/>
      <c r="ARH24" s="502"/>
      <c r="ARI24" s="502"/>
      <c r="ARJ24" s="502"/>
      <c r="ARK24" s="502"/>
      <c r="ARL24" s="502"/>
      <c r="ARM24" s="502"/>
      <c r="ARN24" s="502"/>
      <c r="ARO24" s="502"/>
      <c r="ARP24" s="502"/>
      <c r="ARQ24" s="502"/>
      <c r="ARR24" s="502"/>
      <c r="ARS24" s="502"/>
      <c r="ART24" s="502"/>
      <c r="ARU24" s="502"/>
      <c r="ARV24" s="502"/>
      <c r="ARW24" s="502"/>
      <c r="ARX24" s="502"/>
      <c r="ARY24" s="502"/>
      <c r="ARZ24" s="502"/>
      <c r="ASA24" s="502"/>
      <c r="ASB24" s="502"/>
      <c r="ASC24" s="502"/>
      <c r="ASD24" s="502"/>
      <c r="ASE24" s="502"/>
      <c r="ASF24" s="502"/>
      <c r="ASG24" s="502"/>
      <c r="ASH24" s="502"/>
      <c r="ASI24" s="502"/>
      <c r="ASJ24" s="502"/>
      <c r="ASK24" s="502"/>
      <c r="ASL24" s="502"/>
      <c r="ASM24" s="502"/>
      <c r="ASN24" s="502"/>
      <c r="ASO24" s="502"/>
      <c r="ASP24" s="502"/>
      <c r="ASQ24" s="502"/>
      <c r="ASR24" s="502"/>
      <c r="ASS24" s="502"/>
      <c r="AST24" s="502"/>
      <c r="ASU24" s="502"/>
      <c r="ASV24" s="502"/>
      <c r="ASW24" s="502"/>
      <c r="ASX24" s="502"/>
      <c r="ASY24" s="502"/>
      <c r="ASZ24" s="502"/>
      <c r="ATA24" s="502"/>
      <c r="ATB24" s="502"/>
      <c r="ATC24" s="502"/>
      <c r="ATD24" s="502"/>
      <c r="ATE24" s="502"/>
      <c r="ATF24" s="502"/>
      <c r="ATG24" s="502"/>
      <c r="ATH24" s="502"/>
      <c r="ATI24" s="502"/>
      <c r="ATJ24" s="502"/>
      <c r="ATK24" s="502"/>
      <c r="ATL24" s="502"/>
      <c r="ATM24" s="502"/>
      <c r="ATN24" s="502"/>
      <c r="ATO24" s="502"/>
      <c r="ATP24" s="502"/>
      <c r="ATQ24" s="502"/>
      <c r="ATR24" s="502"/>
      <c r="ATS24" s="502"/>
      <c r="ATT24" s="502"/>
      <c r="ATU24" s="502"/>
      <c r="ATV24" s="502"/>
      <c r="ATW24" s="502"/>
      <c r="ATX24" s="502"/>
      <c r="ATY24" s="502"/>
      <c r="ATZ24" s="502"/>
      <c r="AUA24" s="502"/>
      <c r="AUB24" s="502"/>
      <c r="AUC24" s="502"/>
      <c r="AUD24" s="502"/>
      <c r="AUE24" s="502"/>
    </row>
    <row r="25" spans="2:1227" ht="17.25" x14ac:dyDescent="0.3">
      <c r="B25" s="17" t="s">
        <v>445</v>
      </c>
      <c r="C25" s="435" t="e">
        <f ca="1">SUMIF(Retail_storage_condition,"Chilled",Retail_Storage_Reduction_log_CFU_portion)/Retail_Number_sampled__Chilled</f>
        <v>#DIV/0!</v>
      </c>
      <c r="E25" s="212"/>
      <c r="F25" s="5"/>
      <c r="G25" s="104"/>
      <c r="H25" s="104"/>
      <c r="I25" s="5"/>
      <c r="K25" s="120"/>
      <c r="ALO25" s="502"/>
      <c r="ALP25" s="502"/>
      <c r="ALQ25" s="502"/>
      <c r="ALR25" s="502"/>
      <c r="ALS25" s="502"/>
      <c r="ALT25" s="502"/>
      <c r="ALU25" s="502"/>
      <c r="ALV25" s="502"/>
      <c r="ALW25" s="502"/>
      <c r="ALX25" s="502"/>
      <c r="ALY25" s="502"/>
      <c r="ALZ25" s="502"/>
      <c r="AMA25" s="502"/>
      <c r="AMB25" s="502"/>
      <c r="AMC25" s="502"/>
      <c r="AMD25" s="502"/>
      <c r="AME25" s="502"/>
      <c r="AMF25" s="502"/>
      <c r="AMG25" s="502"/>
      <c r="AMH25" s="502"/>
      <c r="AMI25" s="502"/>
      <c r="AMJ25" s="502"/>
      <c r="AMK25" s="502"/>
      <c r="AML25" s="502"/>
      <c r="AMM25" s="502"/>
      <c r="AMN25" s="502"/>
      <c r="AMO25" s="502"/>
      <c r="AMP25" s="502"/>
      <c r="AMQ25" s="502"/>
      <c r="AMR25" s="502"/>
      <c r="AMS25" s="502"/>
      <c r="AMT25" s="502"/>
      <c r="AMU25" s="502"/>
      <c r="AMV25" s="502"/>
      <c r="AMW25" s="502"/>
      <c r="AMX25" s="502"/>
      <c r="AMY25" s="502"/>
      <c r="AMZ25" s="502"/>
      <c r="ANA25" s="502"/>
      <c r="ANB25" s="502"/>
      <c r="ANC25" s="502"/>
      <c r="AND25" s="502"/>
      <c r="ANE25" s="502"/>
      <c r="ANF25" s="502"/>
      <c r="ANG25" s="502"/>
      <c r="ANH25" s="502"/>
      <c r="ANI25" s="502"/>
      <c r="ANJ25" s="502"/>
      <c r="ANK25" s="502"/>
      <c r="ANL25" s="502"/>
      <c r="ANM25" s="502"/>
      <c r="ANN25" s="502"/>
      <c r="ANO25" s="502"/>
      <c r="ANP25" s="502"/>
      <c r="ANQ25" s="502"/>
      <c r="ANR25" s="502"/>
      <c r="ANS25" s="502"/>
      <c r="ANT25" s="502"/>
      <c r="ANU25" s="502"/>
      <c r="ANV25" s="502"/>
      <c r="ANW25" s="502"/>
      <c r="ANX25" s="502"/>
      <c r="ANY25" s="502"/>
      <c r="ANZ25" s="502"/>
      <c r="AOA25" s="502"/>
      <c r="AOB25" s="502"/>
      <c r="AOC25" s="502"/>
      <c r="AOD25" s="502"/>
      <c r="AOE25" s="502"/>
      <c r="AOF25" s="502"/>
      <c r="AOG25" s="502"/>
      <c r="AOH25" s="502"/>
      <c r="AOI25" s="502"/>
      <c r="AOJ25" s="502"/>
      <c r="AOK25" s="502"/>
      <c r="AOL25" s="502"/>
      <c r="AOM25" s="502"/>
      <c r="AON25" s="502"/>
      <c r="AOO25" s="502"/>
      <c r="AOP25" s="502"/>
      <c r="AOQ25" s="502"/>
      <c r="AOR25" s="502"/>
      <c r="AOS25" s="502"/>
      <c r="AOT25" s="502"/>
      <c r="AOU25" s="502"/>
      <c r="AOV25" s="502"/>
      <c r="AOW25" s="502"/>
      <c r="AOX25" s="502"/>
      <c r="AOY25" s="502"/>
      <c r="AOZ25" s="502"/>
      <c r="APA25" s="502"/>
      <c r="APB25" s="502"/>
      <c r="APC25" s="502"/>
      <c r="APD25" s="502"/>
      <c r="APE25" s="502"/>
      <c r="APF25" s="502"/>
      <c r="APG25" s="502"/>
      <c r="APH25" s="502"/>
      <c r="API25" s="502"/>
      <c r="APJ25" s="502"/>
      <c r="APK25" s="502"/>
      <c r="APL25" s="502"/>
      <c r="APM25" s="502"/>
      <c r="APN25" s="502"/>
      <c r="APO25" s="502"/>
      <c r="APP25" s="502"/>
      <c r="APQ25" s="502"/>
      <c r="APR25" s="502"/>
      <c r="APS25" s="502"/>
      <c r="APT25" s="502"/>
      <c r="APU25" s="502"/>
      <c r="APV25" s="502"/>
      <c r="APW25" s="502"/>
      <c r="APX25" s="502"/>
      <c r="APY25" s="502"/>
      <c r="APZ25" s="502"/>
      <c r="AQA25" s="502"/>
      <c r="AQB25" s="502"/>
      <c r="AQC25" s="502"/>
      <c r="AQD25" s="502"/>
      <c r="AQE25" s="502"/>
      <c r="AQF25" s="502"/>
      <c r="AQG25" s="502"/>
      <c r="AQH25" s="502"/>
      <c r="AQI25" s="502"/>
      <c r="AQJ25" s="502"/>
      <c r="AQK25" s="502"/>
      <c r="AQL25" s="502"/>
      <c r="AQM25" s="502"/>
      <c r="AQN25" s="502"/>
      <c r="AQO25" s="502"/>
      <c r="AQP25" s="502"/>
      <c r="AQQ25" s="502"/>
      <c r="AQR25" s="502"/>
      <c r="AQS25" s="502"/>
      <c r="AQT25" s="502"/>
      <c r="AQU25" s="502"/>
      <c r="AQV25" s="502"/>
      <c r="AQW25" s="502"/>
      <c r="AQX25" s="502"/>
      <c r="AQY25" s="502"/>
      <c r="AQZ25" s="502"/>
      <c r="ARA25" s="502"/>
      <c r="ARB25" s="502"/>
      <c r="ARC25" s="502"/>
      <c r="ARD25" s="502"/>
      <c r="ARE25" s="502"/>
      <c r="ARF25" s="502"/>
      <c r="ARG25" s="502"/>
      <c r="ARH25" s="502"/>
      <c r="ARI25" s="502"/>
      <c r="ARJ25" s="502"/>
      <c r="ARK25" s="502"/>
      <c r="ARL25" s="502"/>
      <c r="ARM25" s="502"/>
      <c r="ARN25" s="502"/>
      <c r="ARO25" s="502"/>
      <c r="ARP25" s="502"/>
      <c r="ARQ25" s="502"/>
      <c r="ARR25" s="502"/>
      <c r="ARS25" s="502"/>
      <c r="ART25" s="502"/>
      <c r="ARU25" s="502"/>
      <c r="ARV25" s="502"/>
      <c r="ARW25" s="502"/>
      <c r="ARX25" s="502"/>
      <c r="ARY25" s="502"/>
      <c r="ARZ25" s="502"/>
      <c r="ASA25" s="502"/>
      <c r="ASB25" s="502"/>
      <c r="ASC25" s="502"/>
      <c r="ASD25" s="502"/>
      <c r="ASE25" s="502"/>
      <c r="ASF25" s="502"/>
      <c r="ASG25" s="502"/>
      <c r="ASH25" s="502"/>
      <c r="ASI25" s="502"/>
      <c r="ASJ25" s="502"/>
      <c r="ASK25" s="502"/>
      <c r="ASL25" s="502"/>
      <c r="ASM25" s="502"/>
      <c r="ASN25" s="502"/>
      <c r="ASO25" s="502"/>
      <c r="ASP25" s="502"/>
      <c r="ASQ25" s="502"/>
      <c r="ASR25" s="502"/>
      <c r="ASS25" s="502"/>
      <c r="AST25" s="502"/>
      <c r="ASU25" s="502"/>
      <c r="ASV25" s="502"/>
      <c r="ASW25" s="502"/>
      <c r="ASX25" s="502"/>
      <c r="ASY25" s="502"/>
      <c r="ASZ25" s="502"/>
      <c r="ATA25" s="502"/>
      <c r="ATB25" s="502"/>
      <c r="ATC25" s="502"/>
      <c r="ATD25" s="502"/>
      <c r="ATE25" s="502"/>
      <c r="ATF25" s="502"/>
      <c r="ATG25" s="502"/>
      <c r="ATH25" s="502"/>
      <c r="ATI25" s="502"/>
      <c r="ATJ25" s="502"/>
      <c r="ATK25" s="502"/>
      <c r="ATL25" s="502"/>
      <c r="ATM25" s="502"/>
      <c r="ATN25" s="502"/>
      <c r="ATO25" s="502"/>
      <c r="ATP25" s="502"/>
      <c r="ATQ25" s="502"/>
      <c r="ATR25" s="502"/>
      <c r="ATS25" s="502"/>
      <c r="ATT25" s="502"/>
      <c r="ATU25" s="502"/>
      <c r="ATV25" s="502"/>
      <c r="ATW25" s="502"/>
      <c r="ATX25" s="502"/>
      <c r="ATY25" s="502"/>
      <c r="ATZ25" s="502"/>
      <c r="AUA25" s="502"/>
      <c r="AUB25" s="502"/>
      <c r="AUC25" s="502"/>
      <c r="AUD25" s="502"/>
      <c r="AUE25" s="502"/>
    </row>
    <row r="26" spans="2:1227" ht="15.75" x14ac:dyDescent="0.25">
      <c r="B26" s="18" t="s">
        <v>243</v>
      </c>
      <c r="C26" s="144">
        <f ca="1">IF(Retail_Number_sampled__Chilled&gt;0,COUNTIFS(Retail_storage_condition,"Chilled",Storage_Retail__Contaminated?,1)/Retail_Number_sampled__Chilled,0)</f>
        <v>0</v>
      </c>
      <c r="E26" s="212"/>
      <c r="F26" s="5"/>
      <c r="G26" s="104"/>
      <c r="H26" s="104"/>
      <c r="I26" s="5"/>
      <c r="J26" s="35"/>
      <c r="ALO26" s="502"/>
      <c r="ALP26" s="502"/>
      <c r="ALQ26" s="502"/>
      <c r="ALR26" s="502"/>
      <c r="ALS26" s="502"/>
      <c r="ALT26" s="502"/>
      <c r="ALU26" s="502"/>
      <c r="ALV26" s="502"/>
      <c r="ALW26" s="502"/>
      <c r="ALX26" s="502"/>
      <c r="ALY26" s="502"/>
      <c r="ALZ26" s="502"/>
      <c r="AMA26" s="502"/>
      <c r="AMB26" s="502"/>
      <c r="AMC26" s="502"/>
      <c r="AMD26" s="502"/>
      <c r="AME26" s="502"/>
      <c r="AMF26" s="502"/>
      <c r="AMG26" s="502"/>
      <c r="AMH26" s="502"/>
      <c r="AMI26" s="502"/>
      <c r="AMJ26" s="502"/>
      <c r="AMK26" s="502"/>
      <c r="AML26" s="502"/>
      <c r="AMM26" s="502"/>
      <c r="AMN26" s="502"/>
      <c r="AMO26" s="502"/>
      <c r="AMP26" s="502"/>
      <c r="AMQ26" s="502"/>
      <c r="AMR26" s="502"/>
      <c r="AMS26" s="502"/>
      <c r="AMT26" s="502"/>
      <c r="AMU26" s="502"/>
      <c r="AMV26" s="502"/>
      <c r="AMW26" s="502"/>
      <c r="AMX26" s="502"/>
      <c r="AMY26" s="502"/>
      <c r="AMZ26" s="502"/>
      <c r="ANA26" s="502"/>
      <c r="ANB26" s="502"/>
      <c r="ANC26" s="502"/>
      <c r="AND26" s="502"/>
      <c r="ANE26" s="502"/>
      <c r="ANF26" s="502"/>
      <c r="ANG26" s="502"/>
      <c r="ANH26" s="502"/>
      <c r="ANI26" s="502"/>
      <c r="ANJ26" s="502"/>
      <c r="ANK26" s="502"/>
      <c r="ANL26" s="502"/>
      <c r="ANM26" s="502"/>
      <c r="ANN26" s="502"/>
      <c r="ANO26" s="502"/>
      <c r="ANP26" s="502"/>
      <c r="ANQ26" s="502"/>
      <c r="ANR26" s="502"/>
      <c r="ANS26" s="502"/>
      <c r="ANT26" s="502"/>
      <c r="ANU26" s="502"/>
      <c r="ANV26" s="502"/>
      <c r="ANW26" s="502"/>
      <c r="ANX26" s="502"/>
      <c r="ANY26" s="502"/>
      <c r="ANZ26" s="502"/>
      <c r="AOA26" s="502"/>
      <c r="AOB26" s="502"/>
      <c r="AOC26" s="502"/>
      <c r="AOD26" s="502"/>
      <c r="AOE26" s="502"/>
      <c r="AOF26" s="502"/>
      <c r="AOG26" s="502"/>
      <c r="AOH26" s="502"/>
      <c r="AOI26" s="502"/>
      <c r="AOJ26" s="502"/>
      <c r="AOK26" s="502"/>
      <c r="AOL26" s="502"/>
      <c r="AOM26" s="502"/>
      <c r="AON26" s="502"/>
      <c r="AOO26" s="502"/>
      <c r="AOP26" s="502"/>
      <c r="AOQ26" s="502"/>
      <c r="AOR26" s="502"/>
      <c r="AOS26" s="502"/>
      <c r="AOT26" s="502"/>
      <c r="AOU26" s="502"/>
      <c r="AOV26" s="502"/>
      <c r="AOW26" s="502"/>
      <c r="AOX26" s="502"/>
      <c r="AOY26" s="502"/>
      <c r="AOZ26" s="502"/>
      <c r="APA26" s="502"/>
      <c r="APB26" s="502"/>
      <c r="APC26" s="502"/>
      <c r="APD26" s="502"/>
      <c r="APE26" s="502"/>
      <c r="APF26" s="502"/>
      <c r="APG26" s="502"/>
      <c r="APH26" s="502"/>
      <c r="API26" s="502"/>
      <c r="APJ26" s="502"/>
      <c r="APK26" s="502"/>
      <c r="APL26" s="502"/>
      <c r="APM26" s="502"/>
      <c r="APN26" s="502"/>
      <c r="APO26" s="502"/>
      <c r="APP26" s="502"/>
      <c r="APQ26" s="502"/>
      <c r="APR26" s="502"/>
      <c r="APS26" s="502"/>
      <c r="APT26" s="502"/>
      <c r="APU26" s="502"/>
      <c r="APV26" s="502"/>
      <c r="APW26" s="502"/>
      <c r="APX26" s="502"/>
      <c r="APY26" s="502"/>
      <c r="APZ26" s="502"/>
      <c r="AQA26" s="502"/>
      <c r="AQB26" s="502"/>
      <c r="AQC26" s="502"/>
      <c r="AQD26" s="502"/>
      <c r="AQE26" s="502"/>
      <c r="AQF26" s="502"/>
      <c r="AQG26" s="502"/>
      <c r="AQH26" s="502"/>
      <c r="AQI26" s="502"/>
      <c r="AQJ26" s="502"/>
      <c r="AQK26" s="502"/>
      <c r="AQL26" s="502"/>
      <c r="AQM26" s="502"/>
      <c r="AQN26" s="502"/>
      <c r="AQO26" s="502"/>
      <c r="AQP26" s="502"/>
      <c r="AQQ26" s="502"/>
      <c r="AQR26" s="502"/>
      <c r="AQS26" s="502"/>
      <c r="AQT26" s="502"/>
      <c r="AQU26" s="502"/>
      <c r="AQV26" s="502"/>
      <c r="AQW26" s="502"/>
      <c r="AQX26" s="502"/>
      <c r="AQY26" s="502"/>
      <c r="AQZ26" s="502"/>
      <c r="ARA26" s="502"/>
      <c r="ARB26" s="502"/>
      <c r="ARC26" s="502"/>
      <c r="ARD26" s="502"/>
      <c r="ARE26" s="502"/>
      <c r="ARF26" s="502"/>
      <c r="ARG26" s="502"/>
      <c r="ARH26" s="502"/>
      <c r="ARI26" s="502"/>
      <c r="ARJ26" s="502"/>
      <c r="ARK26" s="502"/>
      <c r="ARL26" s="502"/>
      <c r="ARM26" s="502"/>
      <c r="ARN26" s="502"/>
      <c r="ARO26" s="502"/>
      <c r="ARP26" s="502"/>
      <c r="ARQ26" s="502"/>
      <c r="ARR26" s="502"/>
      <c r="ARS26" s="502"/>
      <c r="ART26" s="502"/>
      <c r="ARU26" s="502"/>
      <c r="ARV26" s="502"/>
      <c r="ARW26" s="502"/>
      <c r="ARX26" s="502"/>
      <c r="ARY26" s="502"/>
      <c r="ARZ26" s="502"/>
      <c r="ASA26" s="502"/>
      <c r="ASB26" s="502"/>
      <c r="ASC26" s="502"/>
      <c r="ASD26" s="502"/>
      <c r="ASE26" s="502"/>
      <c r="ASF26" s="502"/>
      <c r="ASG26" s="502"/>
      <c r="ASH26" s="502"/>
      <c r="ASI26" s="502"/>
      <c r="ASJ26" s="502"/>
      <c r="ASK26" s="502"/>
      <c r="ASL26" s="502"/>
      <c r="ASM26" s="502"/>
      <c r="ASN26" s="502"/>
      <c r="ASO26" s="502"/>
      <c r="ASP26" s="502"/>
      <c r="ASQ26" s="502"/>
      <c r="ASR26" s="502"/>
      <c r="ASS26" s="502"/>
      <c r="AST26" s="502"/>
      <c r="ASU26" s="502"/>
      <c r="ASV26" s="502"/>
      <c r="ASW26" s="502"/>
      <c r="ASX26" s="502"/>
      <c r="ASY26" s="502"/>
      <c r="ASZ26" s="502"/>
      <c r="ATA26" s="502"/>
      <c r="ATB26" s="502"/>
      <c r="ATC26" s="502"/>
      <c r="ATD26" s="502"/>
      <c r="ATE26" s="502"/>
      <c r="ATF26" s="502"/>
      <c r="ATG26" s="502"/>
      <c r="ATH26" s="502"/>
      <c r="ATI26" s="502"/>
      <c r="ATJ26" s="502"/>
      <c r="ATK26" s="502"/>
      <c r="ATL26" s="502"/>
      <c r="ATM26" s="502"/>
      <c r="ATN26" s="502"/>
      <c r="ATO26" s="502"/>
      <c r="ATP26" s="502"/>
      <c r="ATQ26" s="502"/>
      <c r="ATR26" s="502"/>
      <c r="ATS26" s="502"/>
      <c r="ATT26" s="502"/>
      <c r="ATU26" s="502"/>
      <c r="ATV26" s="502"/>
      <c r="ATW26" s="502"/>
      <c r="ATX26" s="502"/>
      <c r="ATY26" s="502"/>
      <c r="ATZ26" s="502"/>
      <c r="AUA26" s="502"/>
      <c r="AUB26" s="502"/>
      <c r="AUC26" s="502"/>
      <c r="AUD26" s="502"/>
      <c r="AUE26" s="502"/>
    </row>
    <row r="27" spans="2:1227" x14ac:dyDescent="0.25">
      <c r="B27" s="14" t="s">
        <v>244</v>
      </c>
      <c r="C27" s="144">
        <f ca="1">IF(Average_N_s_home__CFU_filet___Chilled&gt;0,LOG(Average_N_s_home__CFU_filet___Chilled),0)</f>
        <v>0</v>
      </c>
      <c r="E27" s="212"/>
      <c r="F27" s="5"/>
      <c r="G27" s="104"/>
      <c r="H27" s="104"/>
      <c r="I27" s="5"/>
      <c r="J27" s="35"/>
      <c r="ALO27" s="502"/>
      <c r="ALP27" s="502"/>
      <c r="ALQ27" s="502"/>
      <c r="ALR27" s="502"/>
      <c r="ALS27" s="502"/>
      <c r="ALT27" s="502"/>
      <c r="ALU27" s="502"/>
      <c r="ALV27" s="502"/>
      <c r="ALW27" s="502"/>
      <c r="ALX27" s="502"/>
      <c r="ALY27" s="502"/>
      <c r="ALZ27" s="502"/>
      <c r="AMA27" s="502"/>
      <c r="AMB27" s="502"/>
      <c r="AMC27" s="502"/>
      <c r="AMD27" s="502"/>
      <c r="AME27" s="502"/>
      <c r="AMF27" s="502"/>
      <c r="AMG27" s="502"/>
      <c r="AMH27" s="502"/>
      <c r="AMI27" s="502"/>
      <c r="AMJ27" s="502"/>
      <c r="AMK27" s="502"/>
      <c r="AML27" s="502"/>
      <c r="AMM27" s="502"/>
      <c r="AMN27" s="502"/>
      <c r="AMO27" s="502"/>
      <c r="AMP27" s="502"/>
      <c r="AMQ27" s="502"/>
      <c r="AMR27" s="502"/>
      <c r="AMS27" s="502"/>
      <c r="AMT27" s="502"/>
      <c r="AMU27" s="502"/>
      <c r="AMV27" s="502"/>
      <c r="AMW27" s="502"/>
      <c r="AMX27" s="502"/>
      <c r="AMY27" s="502"/>
      <c r="AMZ27" s="502"/>
      <c r="ANA27" s="502"/>
      <c r="ANB27" s="502"/>
      <c r="ANC27" s="502"/>
      <c r="AND27" s="502"/>
      <c r="ANE27" s="502"/>
      <c r="ANF27" s="502"/>
      <c r="ANG27" s="502"/>
      <c r="ANH27" s="502"/>
      <c r="ANI27" s="502"/>
      <c r="ANJ27" s="502"/>
      <c r="ANK27" s="502"/>
      <c r="ANL27" s="502"/>
      <c r="ANM27" s="502"/>
      <c r="ANN27" s="502"/>
      <c r="ANO27" s="502"/>
      <c r="ANP27" s="502"/>
      <c r="ANQ27" s="502"/>
      <c r="ANR27" s="502"/>
      <c r="ANS27" s="502"/>
      <c r="ANT27" s="502"/>
      <c r="ANU27" s="502"/>
      <c r="ANV27" s="502"/>
      <c r="ANW27" s="502"/>
      <c r="ANX27" s="502"/>
      <c r="ANY27" s="502"/>
      <c r="ANZ27" s="502"/>
      <c r="AOA27" s="502"/>
      <c r="AOB27" s="502"/>
      <c r="AOC27" s="502"/>
      <c r="AOD27" s="502"/>
      <c r="AOE27" s="502"/>
      <c r="AOF27" s="502"/>
      <c r="AOG27" s="502"/>
      <c r="AOH27" s="502"/>
      <c r="AOI27" s="502"/>
      <c r="AOJ27" s="502"/>
      <c r="AOK27" s="502"/>
      <c r="AOL27" s="502"/>
      <c r="AOM27" s="502"/>
      <c r="AON27" s="502"/>
      <c r="AOO27" s="502"/>
      <c r="AOP27" s="502"/>
      <c r="AOQ27" s="502"/>
      <c r="AOR27" s="502"/>
      <c r="AOS27" s="502"/>
      <c r="AOT27" s="502"/>
      <c r="AOU27" s="502"/>
      <c r="AOV27" s="502"/>
      <c r="AOW27" s="502"/>
      <c r="AOX27" s="502"/>
      <c r="AOY27" s="502"/>
      <c r="AOZ27" s="502"/>
      <c r="APA27" s="502"/>
      <c r="APB27" s="502"/>
      <c r="APC27" s="502"/>
      <c r="APD27" s="502"/>
      <c r="APE27" s="502"/>
      <c r="APF27" s="502"/>
      <c r="APG27" s="502"/>
      <c r="APH27" s="502"/>
      <c r="API27" s="502"/>
      <c r="APJ27" s="502"/>
      <c r="APK27" s="502"/>
      <c r="APL27" s="502"/>
      <c r="APM27" s="502"/>
      <c r="APN27" s="502"/>
      <c r="APO27" s="502"/>
      <c r="APP27" s="502"/>
      <c r="APQ27" s="502"/>
      <c r="APR27" s="502"/>
      <c r="APS27" s="502"/>
      <c r="APT27" s="502"/>
      <c r="APU27" s="502"/>
      <c r="APV27" s="502"/>
      <c r="APW27" s="502"/>
      <c r="APX27" s="502"/>
      <c r="APY27" s="502"/>
      <c r="APZ27" s="502"/>
      <c r="AQA27" s="502"/>
      <c r="AQB27" s="502"/>
      <c r="AQC27" s="502"/>
      <c r="AQD27" s="502"/>
      <c r="AQE27" s="502"/>
      <c r="AQF27" s="502"/>
      <c r="AQG27" s="502"/>
      <c r="AQH27" s="502"/>
      <c r="AQI27" s="502"/>
      <c r="AQJ27" s="502"/>
      <c r="AQK27" s="502"/>
      <c r="AQL27" s="502"/>
      <c r="AQM27" s="502"/>
      <c r="AQN27" s="502"/>
      <c r="AQO27" s="502"/>
      <c r="AQP27" s="502"/>
      <c r="AQQ27" s="502"/>
      <c r="AQR27" s="502"/>
      <c r="AQS27" s="502"/>
      <c r="AQT27" s="502"/>
      <c r="AQU27" s="502"/>
      <c r="AQV27" s="502"/>
      <c r="AQW27" s="502"/>
      <c r="AQX27" s="502"/>
      <c r="AQY27" s="502"/>
      <c r="AQZ27" s="502"/>
      <c r="ARA27" s="502"/>
      <c r="ARB27" s="502"/>
      <c r="ARC27" s="502"/>
      <c r="ARD27" s="502"/>
      <c r="ARE27" s="502"/>
      <c r="ARF27" s="502"/>
      <c r="ARG27" s="502"/>
      <c r="ARH27" s="502"/>
      <c r="ARI27" s="502"/>
      <c r="ARJ27" s="502"/>
      <c r="ARK27" s="502"/>
      <c r="ARL27" s="502"/>
      <c r="ARM27" s="502"/>
      <c r="ARN27" s="502"/>
      <c r="ARO27" s="502"/>
      <c r="ARP27" s="502"/>
      <c r="ARQ27" s="502"/>
      <c r="ARR27" s="502"/>
      <c r="ARS27" s="502"/>
      <c r="ART27" s="502"/>
      <c r="ARU27" s="502"/>
      <c r="ARV27" s="502"/>
      <c r="ARW27" s="502"/>
      <c r="ARX27" s="502"/>
      <c r="ARY27" s="502"/>
      <c r="ARZ27" s="502"/>
      <c r="ASA27" s="502"/>
      <c r="ASB27" s="502"/>
      <c r="ASC27" s="502"/>
      <c r="ASD27" s="502"/>
      <c r="ASE27" s="502"/>
      <c r="ASF27" s="502"/>
      <c r="ASG27" s="502"/>
      <c r="ASH27" s="502"/>
      <c r="ASI27" s="502"/>
      <c r="ASJ27" s="502"/>
      <c r="ASK27" s="502"/>
      <c r="ASL27" s="502"/>
      <c r="ASM27" s="502"/>
      <c r="ASN27" s="502"/>
      <c r="ASO27" s="502"/>
      <c r="ASP27" s="502"/>
      <c r="ASQ27" s="502"/>
      <c r="ASR27" s="502"/>
      <c r="ASS27" s="502"/>
      <c r="AST27" s="502"/>
      <c r="ASU27" s="502"/>
      <c r="ASV27" s="502"/>
      <c r="ASW27" s="502"/>
      <c r="ASX27" s="502"/>
      <c r="ASY27" s="502"/>
      <c r="ASZ27" s="502"/>
      <c r="ATA27" s="502"/>
      <c r="ATB27" s="502"/>
      <c r="ATC27" s="502"/>
      <c r="ATD27" s="502"/>
      <c r="ATE27" s="502"/>
      <c r="ATF27" s="502"/>
      <c r="ATG27" s="502"/>
      <c r="ATH27" s="502"/>
      <c r="ATI27" s="502"/>
      <c r="ATJ27" s="502"/>
      <c r="ATK27" s="502"/>
      <c r="ATL27" s="502"/>
      <c r="ATM27" s="502"/>
      <c r="ATN27" s="502"/>
      <c r="ATO27" s="502"/>
      <c r="ATP27" s="502"/>
      <c r="ATQ27" s="502"/>
      <c r="ATR27" s="502"/>
      <c r="ATS27" s="502"/>
      <c r="ATT27" s="502"/>
      <c r="ATU27" s="502"/>
      <c r="ATV27" s="502"/>
      <c r="ATW27" s="502"/>
      <c r="ATX27" s="502"/>
      <c r="ATY27" s="502"/>
      <c r="ATZ27" s="502"/>
      <c r="AUA27" s="502"/>
      <c r="AUB27" s="502"/>
      <c r="AUC27" s="502"/>
      <c r="AUD27" s="502"/>
      <c r="AUE27" s="502"/>
    </row>
    <row r="28" spans="2:1227" x14ac:dyDescent="0.25">
      <c r="B28" s="15" t="s">
        <v>245</v>
      </c>
      <c r="C28" s="146">
        <f ca="1">IF(Retail_Number_sampled__Chilled&gt;0,SUMIF(Retail_storage_condition,"Chilled",Retail_Storage_N__CFU_filet)/Retail_Number_sampled__Chilled,0)</f>
        <v>0</v>
      </c>
      <c r="E28" s="212"/>
      <c r="F28" s="5"/>
      <c r="G28" s="104"/>
      <c r="H28" s="104"/>
      <c r="I28" s="5"/>
      <c r="J28" s="35"/>
      <c r="ALO28" s="502"/>
      <c r="ALP28" s="502"/>
      <c r="ALQ28" s="502"/>
      <c r="ALR28" s="502"/>
      <c r="ALS28" s="502"/>
      <c r="ALT28" s="502"/>
      <c r="ALU28" s="502"/>
      <c r="ALV28" s="502"/>
      <c r="ALW28" s="502"/>
      <c r="ALX28" s="502"/>
      <c r="ALY28" s="502"/>
      <c r="ALZ28" s="502"/>
      <c r="AMA28" s="502"/>
      <c r="AMB28" s="502"/>
      <c r="AMC28" s="502"/>
      <c r="AMD28" s="502"/>
      <c r="AME28" s="502"/>
      <c r="AMF28" s="502"/>
      <c r="AMG28" s="502"/>
      <c r="AMH28" s="502"/>
      <c r="AMI28" s="502"/>
      <c r="AMJ28" s="502"/>
      <c r="AMK28" s="502"/>
      <c r="AML28" s="502"/>
      <c r="AMM28" s="502"/>
      <c r="AMN28" s="502"/>
      <c r="AMO28" s="502"/>
      <c r="AMP28" s="502"/>
      <c r="AMQ28" s="502"/>
      <c r="AMR28" s="502"/>
      <c r="AMS28" s="502"/>
      <c r="AMT28" s="502"/>
      <c r="AMU28" s="502"/>
      <c r="AMV28" s="502"/>
      <c r="AMW28" s="502"/>
      <c r="AMX28" s="502"/>
      <c r="AMY28" s="502"/>
      <c r="AMZ28" s="502"/>
      <c r="ANA28" s="502"/>
      <c r="ANB28" s="502"/>
      <c r="ANC28" s="502"/>
      <c r="AND28" s="502"/>
      <c r="ANE28" s="502"/>
      <c r="ANF28" s="502"/>
      <c r="ANG28" s="502"/>
      <c r="ANH28" s="502"/>
      <c r="ANI28" s="502"/>
      <c r="ANJ28" s="502"/>
      <c r="ANK28" s="502"/>
      <c r="ANL28" s="502"/>
      <c r="ANM28" s="502"/>
      <c r="ANN28" s="502"/>
      <c r="ANO28" s="502"/>
      <c r="ANP28" s="502"/>
      <c r="ANQ28" s="502"/>
      <c r="ANR28" s="502"/>
      <c r="ANS28" s="502"/>
      <c r="ANT28" s="502"/>
      <c r="ANU28" s="502"/>
      <c r="ANV28" s="502"/>
      <c r="ANW28" s="502"/>
      <c r="ANX28" s="502"/>
      <c r="ANY28" s="502"/>
      <c r="ANZ28" s="502"/>
      <c r="AOA28" s="502"/>
      <c r="AOB28" s="502"/>
      <c r="AOC28" s="502"/>
      <c r="AOD28" s="502"/>
      <c r="AOE28" s="502"/>
      <c r="AOF28" s="502"/>
      <c r="AOG28" s="502"/>
      <c r="AOH28" s="502"/>
      <c r="AOI28" s="502"/>
      <c r="AOJ28" s="502"/>
      <c r="AOK28" s="502"/>
      <c r="AOL28" s="502"/>
      <c r="AOM28" s="502"/>
      <c r="AON28" s="502"/>
      <c r="AOO28" s="502"/>
      <c r="AOP28" s="502"/>
      <c r="AOQ28" s="502"/>
      <c r="AOR28" s="502"/>
      <c r="AOS28" s="502"/>
      <c r="AOT28" s="502"/>
      <c r="AOU28" s="502"/>
      <c r="AOV28" s="502"/>
      <c r="AOW28" s="502"/>
      <c r="AOX28" s="502"/>
      <c r="AOY28" s="502"/>
      <c r="AOZ28" s="502"/>
      <c r="APA28" s="502"/>
      <c r="APB28" s="502"/>
      <c r="APC28" s="502"/>
      <c r="APD28" s="502"/>
      <c r="APE28" s="502"/>
      <c r="APF28" s="502"/>
      <c r="APG28" s="502"/>
      <c r="APH28" s="502"/>
      <c r="API28" s="502"/>
      <c r="APJ28" s="502"/>
      <c r="APK28" s="502"/>
      <c r="APL28" s="502"/>
      <c r="APM28" s="502"/>
      <c r="APN28" s="502"/>
      <c r="APO28" s="502"/>
      <c r="APP28" s="502"/>
      <c r="APQ28" s="502"/>
      <c r="APR28" s="502"/>
      <c r="APS28" s="502"/>
      <c r="APT28" s="502"/>
      <c r="APU28" s="502"/>
      <c r="APV28" s="502"/>
      <c r="APW28" s="502"/>
      <c r="APX28" s="502"/>
      <c r="APY28" s="502"/>
      <c r="APZ28" s="502"/>
      <c r="AQA28" s="502"/>
      <c r="AQB28" s="502"/>
      <c r="AQC28" s="502"/>
      <c r="AQD28" s="502"/>
      <c r="AQE28" s="502"/>
      <c r="AQF28" s="502"/>
      <c r="AQG28" s="502"/>
      <c r="AQH28" s="502"/>
      <c r="AQI28" s="502"/>
      <c r="AQJ28" s="502"/>
      <c r="AQK28" s="502"/>
      <c r="AQL28" s="502"/>
      <c r="AQM28" s="502"/>
      <c r="AQN28" s="502"/>
      <c r="AQO28" s="502"/>
      <c r="AQP28" s="502"/>
      <c r="AQQ28" s="502"/>
      <c r="AQR28" s="502"/>
      <c r="AQS28" s="502"/>
      <c r="AQT28" s="502"/>
      <c r="AQU28" s="502"/>
      <c r="AQV28" s="502"/>
      <c r="AQW28" s="502"/>
      <c r="AQX28" s="502"/>
      <c r="AQY28" s="502"/>
      <c r="AQZ28" s="502"/>
      <c r="ARA28" s="502"/>
      <c r="ARB28" s="502"/>
      <c r="ARC28" s="502"/>
      <c r="ARD28" s="502"/>
      <c r="ARE28" s="502"/>
      <c r="ARF28" s="502"/>
      <c r="ARG28" s="502"/>
      <c r="ARH28" s="502"/>
      <c r="ARI28" s="502"/>
      <c r="ARJ28" s="502"/>
      <c r="ARK28" s="502"/>
      <c r="ARL28" s="502"/>
      <c r="ARM28" s="502"/>
      <c r="ARN28" s="502"/>
      <c r="ARO28" s="502"/>
      <c r="ARP28" s="502"/>
      <c r="ARQ28" s="502"/>
      <c r="ARR28" s="502"/>
      <c r="ARS28" s="502"/>
      <c r="ART28" s="502"/>
      <c r="ARU28" s="502"/>
      <c r="ARV28" s="502"/>
      <c r="ARW28" s="502"/>
      <c r="ARX28" s="502"/>
      <c r="ARY28" s="502"/>
      <c r="ARZ28" s="502"/>
      <c r="ASA28" s="502"/>
      <c r="ASB28" s="502"/>
      <c r="ASC28" s="502"/>
      <c r="ASD28" s="502"/>
      <c r="ASE28" s="502"/>
      <c r="ASF28" s="502"/>
      <c r="ASG28" s="502"/>
      <c r="ASH28" s="502"/>
      <c r="ASI28" s="502"/>
      <c r="ASJ28" s="502"/>
      <c r="ASK28" s="502"/>
      <c r="ASL28" s="502"/>
      <c r="ASM28" s="502"/>
      <c r="ASN28" s="502"/>
      <c r="ASO28" s="502"/>
      <c r="ASP28" s="502"/>
      <c r="ASQ28" s="502"/>
      <c r="ASR28" s="502"/>
      <c r="ASS28" s="502"/>
      <c r="AST28" s="502"/>
      <c r="ASU28" s="502"/>
      <c r="ASV28" s="502"/>
      <c r="ASW28" s="502"/>
      <c r="ASX28" s="502"/>
      <c r="ASY28" s="502"/>
      <c r="ASZ28" s="502"/>
      <c r="ATA28" s="502"/>
      <c r="ATB28" s="502"/>
      <c r="ATC28" s="502"/>
      <c r="ATD28" s="502"/>
      <c r="ATE28" s="502"/>
      <c r="ATF28" s="502"/>
      <c r="ATG28" s="502"/>
      <c r="ATH28" s="502"/>
      <c r="ATI28" s="502"/>
      <c r="ATJ28" s="502"/>
      <c r="ATK28" s="502"/>
      <c r="ATL28" s="502"/>
      <c r="ATM28" s="502"/>
      <c r="ATN28" s="502"/>
      <c r="ATO28" s="502"/>
      <c r="ATP28" s="502"/>
      <c r="ATQ28" s="502"/>
      <c r="ATR28" s="502"/>
      <c r="ATS28" s="502"/>
      <c r="ATT28" s="502"/>
      <c r="ATU28" s="502"/>
      <c r="ATV28" s="502"/>
      <c r="ATW28" s="502"/>
      <c r="ATX28" s="502"/>
      <c r="ATY28" s="502"/>
      <c r="ATZ28" s="502"/>
      <c r="AUA28" s="502"/>
      <c r="AUB28" s="502"/>
      <c r="AUC28" s="502"/>
      <c r="AUD28" s="502"/>
      <c r="AUE28" s="502"/>
    </row>
    <row r="29" spans="2:1227" ht="17.25" x14ac:dyDescent="0.3">
      <c r="B29" s="16" t="s">
        <v>238</v>
      </c>
      <c r="C29" s="143">
        <f ca="1">COUNTIF(Retail_storage_condition,"Frozen")</f>
        <v>2</v>
      </c>
      <c r="E29" s="212"/>
      <c r="F29" s="5"/>
      <c r="G29" s="104"/>
      <c r="H29" s="104"/>
      <c r="I29" s="5"/>
      <c r="J29" s="35"/>
      <c r="ALO29" s="502"/>
      <c r="ALP29" s="502"/>
      <c r="ALQ29" s="502"/>
      <c r="ALR29" s="502"/>
      <c r="ALS29" s="502"/>
      <c r="ALT29" s="502"/>
      <c r="ALU29" s="502"/>
      <c r="ALV29" s="502"/>
      <c r="ALW29" s="502"/>
      <c r="ALX29" s="502"/>
      <c r="ALY29" s="502"/>
      <c r="ALZ29" s="502"/>
      <c r="AMA29" s="502"/>
      <c r="AMB29" s="502"/>
      <c r="AMC29" s="502"/>
      <c r="AMD29" s="502"/>
      <c r="AME29" s="502"/>
      <c r="AMF29" s="502"/>
      <c r="AMG29" s="502"/>
      <c r="AMH29" s="502"/>
      <c r="AMI29" s="502"/>
      <c r="AMJ29" s="502"/>
      <c r="AMK29" s="502"/>
      <c r="AML29" s="502"/>
      <c r="AMM29" s="502"/>
      <c r="AMN29" s="502"/>
      <c r="AMO29" s="502"/>
      <c r="AMP29" s="502"/>
      <c r="AMQ29" s="502"/>
      <c r="AMR29" s="502"/>
      <c r="AMS29" s="502"/>
      <c r="AMT29" s="502"/>
      <c r="AMU29" s="502"/>
      <c r="AMV29" s="502"/>
      <c r="AMW29" s="502"/>
      <c r="AMX29" s="502"/>
      <c r="AMY29" s="502"/>
      <c r="AMZ29" s="502"/>
      <c r="ANA29" s="502"/>
      <c r="ANB29" s="502"/>
      <c r="ANC29" s="502"/>
      <c r="AND29" s="502"/>
      <c r="ANE29" s="502"/>
      <c r="ANF29" s="502"/>
      <c r="ANG29" s="502"/>
      <c r="ANH29" s="502"/>
      <c r="ANI29" s="502"/>
      <c r="ANJ29" s="502"/>
      <c r="ANK29" s="502"/>
      <c r="ANL29" s="502"/>
      <c r="ANM29" s="502"/>
      <c r="ANN29" s="502"/>
      <c r="ANO29" s="502"/>
      <c r="ANP29" s="502"/>
      <c r="ANQ29" s="502"/>
      <c r="ANR29" s="502"/>
      <c r="ANS29" s="502"/>
      <c r="ANT29" s="502"/>
      <c r="ANU29" s="502"/>
      <c r="ANV29" s="502"/>
      <c r="ANW29" s="502"/>
      <c r="ANX29" s="502"/>
      <c r="ANY29" s="502"/>
      <c r="ANZ29" s="502"/>
      <c r="AOA29" s="502"/>
      <c r="AOB29" s="502"/>
      <c r="AOC29" s="502"/>
      <c r="AOD29" s="502"/>
      <c r="AOE29" s="502"/>
      <c r="AOF29" s="502"/>
      <c r="AOG29" s="502"/>
      <c r="AOH29" s="502"/>
      <c r="AOI29" s="502"/>
      <c r="AOJ29" s="502"/>
      <c r="AOK29" s="502"/>
      <c r="AOL29" s="502"/>
      <c r="AOM29" s="502"/>
      <c r="AON29" s="502"/>
      <c r="AOO29" s="502"/>
      <c r="AOP29" s="502"/>
      <c r="AOQ29" s="502"/>
      <c r="AOR29" s="502"/>
      <c r="AOS29" s="502"/>
      <c r="AOT29" s="502"/>
      <c r="AOU29" s="502"/>
      <c r="AOV29" s="502"/>
      <c r="AOW29" s="502"/>
      <c r="AOX29" s="502"/>
      <c r="AOY29" s="502"/>
      <c r="AOZ29" s="502"/>
      <c r="APA29" s="502"/>
      <c r="APB29" s="502"/>
      <c r="APC29" s="502"/>
      <c r="APD29" s="502"/>
      <c r="APE29" s="502"/>
      <c r="APF29" s="502"/>
      <c r="APG29" s="502"/>
      <c r="APH29" s="502"/>
      <c r="API29" s="502"/>
      <c r="APJ29" s="502"/>
      <c r="APK29" s="502"/>
      <c r="APL29" s="502"/>
      <c r="APM29" s="502"/>
      <c r="APN29" s="502"/>
      <c r="APO29" s="502"/>
      <c r="APP29" s="502"/>
      <c r="APQ29" s="502"/>
      <c r="APR29" s="502"/>
      <c r="APS29" s="502"/>
      <c r="APT29" s="502"/>
      <c r="APU29" s="502"/>
      <c r="APV29" s="502"/>
      <c r="APW29" s="502"/>
      <c r="APX29" s="502"/>
      <c r="APY29" s="502"/>
      <c r="APZ29" s="502"/>
      <c r="AQA29" s="502"/>
      <c r="AQB29" s="502"/>
      <c r="AQC29" s="502"/>
      <c r="AQD29" s="502"/>
      <c r="AQE29" s="502"/>
      <c r="AQF29" s="502"/>
      <c r="AQG29" s="502"/>
      <c r="AQH29" s="502"/>
      <c r="AQI29" s="502"/>
      <c r="AQJ29" s="502"/>
      <c r="AQK29" s="502"/>
      <c r="AQL29" s="502"/>
      <c r="AQM29" s="502"/>
      <c r="AQN29" s="502"/>
      <c r="AQO29" s="502"/>
      <c r="AQP29" s="502"/>
      <c r="AQQ29" s="502"/>
      <c r="AQR29" s="502"/>
      <c r="AQS29" s="502"/>
      <c r="AQT29" s="502"/>
      <c r="AQU29" s="502"/>
      <c r="AQV29" s="502"/>
      <c r="AQW29" s="502"/>
      <c r="AQX29" s="502"/>
      <c r="AQY29" s="502"/>
      <c r="AQZ29" s="502"/>
      <c r="ARA29" s="502"/>
      <c r="ARB29" s="502"/>
      <c r="ARC29" s="502"/>
      <c r="ARD29" s="502"/>
      <c r="ARE29" s="502"/>
      <c r="ARF29" s="502"/>
      <c r="ARG29" s="502"/>
      <c r="ARH29" s="502"/>
      <c r="ARI29" s="502"/>
      <c r="ARJ29" s="502"/>
      <c r="ARK29" s="502"/>
      <c r="ARL29" s="502"/>
      <c r="ARM29" s="502"/>
      <c r="ARN29" s="502"/>
      <c r="ARO29" s="502"/>
      <c r="ARP29" s="502"/>
      <c r="ARQ29" s="502"/>
      <c r="ARR29" s="502"/>
      <c r="ARS29" s="502"/>
      <c r="ART29" s="502"/>
      <c r="ARU29" s="502"/>
      <c r="ARV29" s="502"/>
      <c r="ARW29" s="502"/>
      <c r="ARX29" s="502"/>
      <c r="ARY29" s="502"/>
      <c r="ARZ29" s="502"/>
      <c r="ASA29" s="502"/>
      <c r="ASB29" s="502"/>
      <c r="ASC29" s="502"/>
      <c r="ASD29" s="502"/>
      <c r="ASE29" s="502"/>
      <c r="ASF29" s="502"/>
      <c r="ASG29" s="502"/>
      <c r="ASH29" s="502"/>
      <c r="ASI29" s="502"/>
      <c r="ASJ29" s="502"/>
      <c r="ASK29" s="502"/>
      <c r="ASL29" s="502"/>
      <c r="ASM29" s="502"/>
      <c r="ASN29" s="502"/>
      <c r="ASO29" s="502"/>
      <c r="ASP29" s="502"/>
      <c r="ASQ29" s="502"/>
      <c r="ASR29" s="502"/>
      <c r="ASS29" s="502"/>
      <c r="AST29" s="502"/>
      <c r="ASU29" s="502"/>
      <c r="ASV29" s="502"/>
      <c r="ASW29" s="502"/>
      <c r="ASX29" s="502"/>
      <c r="ASY29" s="502"/>
      <c r="ASZ29" s="502"/>
      <c r="ATA29" s="502"/>
      <c r="ATB29" s="502"/>
      <c r="ATC29" s="502"/>
      <c r="ATD29" s="502"/>
      <c r="ATE29" s="502"/>
      <c r="ATF29" s="502"/>
      <c r="ATG29" s="502"/>
      <c r="ATH29" s="502"/>
      <c r="ATI29" s="502"/>
      <c r="ATJ29" s="502"/>
      <c r="ATK29" s="502"/>
      <c r="ATL29" s="502"/>
      <c r="ATM29" s="502"/>
      <c r="ATN29" s="502"/>
      <c r="ATO29" s="502"/>
      <c r="ATP29" s="502"/>
      <c r="ATQ29" s="502"/>
      <c r="ATR29" s="502"/>
      <c r="ATS29" s="502"/>
      <c r="ATT29" s="502"/>
      <c r="ATU29" s="502"/>
      <c r="ATV29" s="502"/>
      <c r="ATW29" s="502"/>
      <c r="ATX29" s="502"/>
      <c r="ATY29" s="502"/>
      <c r="ATZ29" s="502"/>
      <c r="AUA29" s="502"/>
      <c r="AUB29" s="502"/>
      <c r="AUC29" s="502"/>
      <c r="AUD29" s="502"/>
      <c r="AUE29" s="502"/>
    </row>
    <row r="30" spans="2:1227" ht="17.25" x14ac:dyDescent="0.3">
      <c r="B30" s="17" t="s">
        <v>446</v>
      </c>
      <c r="C30" s="435" t="e">
        <f ca="1">SUMIF(Retail_storage_condition,"Frozen",Retail_Storage_Reduction_log_CFU_portion)/Retail_Number_sampled__Frozen</f>
        <v>#VALUE!</v>
      </c>
      <c r="E30" s="212"/>
      <c r="F30" s="5"/>
      <c r="G30" s="104"/>
      <c r="H30" s="104"/>
      <c r="I30" s="5"/>
      <c r="J30" s="35"/>
      <c r="ALO30" s="502"/>
      <c r="ALP30" s="502"/>
      <c r="ALQ30" s="502"/>
      <c r="ALR30" s="502"/>
      <c r="ALS30" s="502"/>
      <c r="ALT30" s="502"/>
      <c r="ALU30" s="502"/>
      <c r="ALV30" s="502"/>
      <c r="ALW30" s="502"/>
      <c r="ALX30" s="502"/>
      <c r="ALY30" s="502"/>
      <c r="ALZ30" s="502"/>
      <c r="AMA30" s="502"/>
      <c r="AMB30" s="502"/>
      <c r="AMC30" s="502"/>
      <c r="AMD30" s="502"/>
      <c r="AME30" s="502"/>
      <c r="AMF30" s="502"/>
      <c r="AMG30" s="502"/>
      <c r="AMH30" s="502"/>
      <c r="AMI30" s="502"/>
      <c r="AMJ30" s="502"/>
      <c r="AMK30" s="502"/>
      <c r="AML30" s="502"/>
      <c r="AMM30" s="502"/>
      <c r="AMN30" s="502"/>
      <c r="AMO30" s="502"/>
      <c r="AMP30" s="502"/>
      <c r="AMQ30" s="502"/>
      <c r="AMR30" s="502"/>
      <c r="AMS30" s="502"/>
      <c r="AMT30" s="502"/>
      <c r="AMU30" s="502"/>
      <c r="AMV30" s="502"/>
      <c r="AMW30" s="502"/>
      <c r="AMX30" s="502"/>
      <c r="AMY30" s="502"/>
      <c r="AMZ30" s="502"/>
      <c r="ANA30" s="502"/>
      <c r="ANB30" s="502"/>
      <c r="ANC30" s="502"/>
      <c r="AND30" s="502"/>
      <c r="ANE30" s="502"/>
      <c r="ANF30" s="502"/>
      <c r="ANG30" s="502"/>
      <c r="ANH30" s="502"/>
      <c r="ANI30" s="502"/>
      <c r="ANJ30" s="502"/>
      <c r="ANK30" s="502"/>
      <c r="ANL30" s="502"/>
      <c r="ANM30" s="502"/>
      <c r="ANN30" s="502"/>
      <c r="ANO30" s="502"/>
      <c r="ANP30" s="502"/>
      <c r="ANQ30" s="502"/>
      <c r="ANR30" s="502"/>
      <c r="ANS30" s="502"/>
      <c r="ANT30" s="502"/>
      <c r="ANU30" s="502"/>
      <c r="ANV30" s="502"/>
      <c r="ANW30" s="502"/>
      <c r="ANX30" s="502"/>
      <c r="ANY30" s="502"/>
      <c r="ANZ30" s="502"/>
      <c r="AOA30" s="502"/>
      <c r="AOB30" s="502"/>
      <c r="AOC30" s="502"/>
      <c r="AOD30" s="502"/>
      <c r="AOE30" s="502"/>
      <c r="AOF30" s="502"/>
      <c r="AOG30" s="502"/>
      <c r="AOH30" s="502"/>
      <c r="AOI30" s="502"/>
      <c r="AOJ30" s="502"/>
      <c r="AOK30" s="502"/>
      <c r="AOL30" s="502"/>
      <c r="AOM30" s="502"/>
      <c r="AON30" s="502"/>
      <c r="AOO30" s="502"/>
      <c r="AOP30" s="502"/>
      <c r="AOQ30" s="502"/>
      <c r="AOR30" s="502"/>
      <c r="AOS30" s="502"/>
      <c r="AOT30" s="502"/>
      <c r="AOU30" s="502"/>
      <c r="AOV30" s="502"/>
      <c r="AOW30" s="502"/>
      <c r="AOX30" s="502"/>
      <c r="AOY30" s="502"/>
      <c r="AOZ30" s="502"/>
      <c r="APA30" s="502"/>
      <c r="APB30" s="502"/>
      <c r="APC30" s="502"/>
      <c r="APD30" s="502"/>
      <c r="APE30" s="502"/>
      <c r="APF30" s="502"/>
      <c r="APG30" s="502"/>
      <c r="APH30" s="502"/>
      <c r="API30" s="502"/>
      <c r="APJ30" s="502"/>
      <c r="APK30" s="502"/>
      <c r="APL30" s="502"/>
      <c r="APM30" s="502"/>
      <c r="APN30" s="502"/>
      <c r="APO30" s="502"/>
      <c r="APP30" s="502"/>
      <c r="APQ30" s="502"/>
      <c r="APR30" s="502"/>
      <c r="APS30" s="502"/>
      <c r="APT30" s="502"/>
      <c r="APU30" s="502"/>
      <c r="APV30" s="502"/>
      <c r="APW30" s="502"/>
      <c r="APX30" s="502"/>
      <c r="APY30" s="502"/>
      <c r="APZ30" s="502"/>
      <c r="AQA30" s="502"/>
      <c r="AQB30" s="502"/>
      <c r="AQC30" s="502"/>
      <c r="AQD30" s="502"/>
      <c r="AQE30" s="502"/>
      <c r="AQF30" s="502"/>
      <c r="AQG30" s="502"/>
      <c r="AQH30" s="502"/>
      <c r="AQI30" s="502"/>
      <c r="AQJ30" s="502"/>
      <c r="AQK30" s="502"/>
      <c r="AQL30" s="502"/>
      <c r="AQM30" s="502"/>
      <c r="AQN30" s="502"/>
      <c r="AQO30" s="502"/>
      <c r="AQP30" s="502"/>
      <c r="AQQ30" s="502"/>
      <c r="AQR30" s="502"/>
      <c r="AQS30" s="502"/>
      <c r="AQT30" s="502"/>
      <c r="AQU30" s="502"/>
      <c r="AQV30" s="502"/>
      <c r="AQW30" s="502"/>
      <c r="AQX30" s="502"/>
      <c r="AQY30" s="502"/>
      <c r="AQZ30" s="502"/>
      <c r="ARA30" s="502"/>
      <c r="ARB30" s="502"/>
      <c r="ARC30" s="502"/>
      <c r="ARD30" s="502"/>
      <c r="ARE30" s="502"/>
      <c r="ARF30" s="502"/>
      <c r="ARG30" s="502"/>
      <c r="ARH30" s="502"/>
      <c r="ARI30" s="502"/>
      <c r="ARJ30" s="502"/>
      <c r="ARK30" s="502"/>
      <c r="ARL30" s="502"/>
      <c r="ARM30" s="502"/>
      <c r="ARN30" s="502"/>
      <c r="ARO30" s="502"/>
      <c r="ARP30" s="502"/>
      <c r="ARQ30" s="502"/>
      <c r="ARR30" s="502"/>
      <c r="ARS30" s="502"/>
      <c r="ART30" s="502"/>
      <c r="ARU30" s="502"/>
      <c r="ARV30" s="502"/>
      <c r="ARW30" s="502"/>
      <c r="ARX30" s="502"/>
      <c r="ARY30" s="502"/>
      <c r="ARZ30" s="502"/>
      <c r="ASA30" s="502"/>
      <c r="ASB30" s="502"/>
      <c r="ASC30" s="502"/>
      <c r="ASD30" s="502"/>
      <c r="ASE30" s="502"/>
      <c r="ASF30" s="502"/>
      <c r="ASG30" s="502"/>
      <c r="ASH30" s="502"/>
      <c r="ASI30" s="502"/>
      <c r="ASJ30" s="502"/>
      <c r="ASK30" s="502"/>
      <c r="ASL30" s="502"/>
      <c r="ASM30" s="502"/>
      <c r="ASN30" s="502"/>
      <c r="ASO30" s="502"/>
      <c r="ASP30" s="502"/>
      <c r="ASQ30" s="502"/>
      <c r="ASR30" s="502"/>
      <c r="ASS30" s="502"/>
      <c r="AST30" s="502"/>
      <c r="ASU30" s="502"/>
      <c r="ASV30" s="502"/>
      <c r="ASW30" s="502"/>
      <c r="ASX30" s="502"/>
      <c r="ASY30" s="502"/>
      <c r="ASZ30" s="502"/>
      <c r="ATA30" s="502"/>
      <c r="ATB30" s="502"/>
      <c r="ATC30" s="502"/>
      <c r="ATD30" s="502"/>
      <c r="ATE30" s="502"/>
      <c r="ATF30" s="502"/>
      <c r="ATG30" s="502"/>
      <c r="ATH30" s="502"/>
      <c r="ATI30" s="502"/>
      <c r="ATJ30" s="502"/>
      <c r="ATK30" s="502"/>
      <c r="ATL30" s="502"/>
      <c r="ATM30" s="502"/>
      <c r="ATN30" s="502"/>
      <c r="ATO30" s="502"/>
      <c r="ATP30" s="502"/>
      <c r="ATQ30" s="502"/>
      <c r="ATR30" s="502"/>
      <c r="ATS30" s="502"/>
      <c r="ATT30" s="502"/>
      <c r="ATU30" s="502"/>
      <c r="ATV30" s="502"/>
      <c r="ATW30" s="502"/>
      <c r="ATX30" s="502"/>
      <c r="ATY30" s="502"/>
      <c r="ATZ30" s="502"/>
      <c r="AUA30" s="502"/>
      <c r="AUB30" s="502"/>
      <c r="AUC30" s="502"/>
      <c r="AUD30" s="502"/>
      <c r="AUE30" s="502"/>
    </row>
    <row r="31" spans="2:1227" ht="15.75" x14ac:dyDescent="0.25">
      <c r="B31" s="18" t="s">
        <v>239</v>
      </c>
      <c r="C31" s="147">
        <f ca="1">IF(Retail_Number_sampled__Frozen&gt;0,COUNTIFS(Retail_storage_condition,"Frozen",Storage_Retail__Contaminated?,1)/Retail_Number_sampled__Frozen,0)</f>
        <v>0</v>
      </c>
      <c r="E31" s="212"/>
      <c r="F31" s="5"/>
      <c r="G31" s="104"/>
      <c r="H31" s="104"/>
      <c r="I31" s="5"/>
      <c r="J31" s="35"/>
      <c r="ALO31" s="502"/>
      <c r="ALP31" s="502"/>
      <c r="ALQ31" s="502"/>
      <c r="ALR31" s="502"/>
      <c r="ALS31" s="502"/>
      <c r="ALT31" s="502"/>
      <c r="ALU31" s="502"/>
      <c r="ALV31" s="502"/>
      <c r="ALW31" s="502"/>
      <c r="ALX31" s="502"/>
      <c r="ALY31" s="502"/>
      <c r="ALZ31" s="502"/>
      <c r="AMA31" s="502"/>
      <c r="AMB31" s="502"/>
      <c r="AMC31" s="502"/>
      <c r="AMD31" s="502"/>
      <c r="AME31" s="502"/>
      <c r="AMF31" s="502"/>
      <c r="AMG31" s="502"/>
      <c r="AMH31" s="502"/>
      <c r="AMI31" s="502"/>
      <c r="AMJ31" s="502"/>
      <c r="AMK31" s="502"/>
      <c r="AML31" s="502"/>
      <c r="AMM31" s="502"/>
      <c r="AMN31" s="502"/>
      <c r="AMO31" s="502"/>
      <c r="AMP31" s="502"/>
      <c r="AMQ31" s="502"/>
      <c r="AMR31" s="502"/>
      <c r="AMS31" s="502"/>
      <c r="AMT31" s="502"/>
      <c r="AMU31" s="502"/>
      <c r="AMV31" s="502"/>
      <c r="AMW31" s="502"/>
      <c r="AMX31" s="502"/>
      <c r="AMY31" s="502"/>
      <c r="AMZ31" s="502"/>
      <c r="ANA31" s="502"/>
      <c r="ANB31" s="502"/>
      <c r="ANC31" s="502"/>
      <c r="AND31" s="502"/>
      <c r="ANE31" s="502"/>
      <c r="ANF31" s="502"/>
      <c r="ANG31" s="502"/>
      <c r="ANH31" s="502"/>
      <c r="ANI31" s="502"/>
      <c r="ANJ31" s="502"/>
      <c r="ANK31" s="502"/>
      <c r="ANL31" s="502"/>
      <c r="ANM31" s="502"/>
      <c r="ANN31" s="502"/>
      <c r="ANO31" s="502"/>
      <c r="ANP31" s="502"/>
      <c r="ANQ31" s="502"/>
      <c r="ANR31" s="502"/>
      <c r="ANS31" s="502"/>
      <c r="ANT31" s="502"/>
      <c r="ANU31" s="502"/>
      <c r="ANV31" s="502"/>
      <c r="ANW31" s="502"/>
      <c r="ANX31" s="502"/>
      <c r="ANY31" s="502"/>
      <c r="ANZ31" s="502"/>
      <c r="AOA31" s="502"/>
      <c r="AOB31" s="502"/>
      <c r="AOC31" s="502"/>
      <c r="AOD31" s="502"/>
      <c r="AOE31" s="502"/>
      <c r="AOF31" s="502"/>
      <c r="AOG31" s="502"/>
      <c r="AOH31" s="502"/>
      <c r="AOI31" s="502"/>
      <c r="AOJ31" s="502"/>
      <c r="AOK31" s="502"/>
      <c r="AOL31" s="502"/>
      <c r="AOM31" s="502"/>
      <c r="AON31" s="502"/>
      <c r="AOO31" s="502"/>
      <c r="AOP31" s="502"/>
      <c r="AOQ31" s="502"/>
      <c r="AOR31" s="502"/>
      <c r="AOS31" s="502"/>
      <c r="AOT31" s="502"/>
      <c r="AOU31" s="502"/>
      <c r="AOV31" s="502"/>
      <c r="AOW31" s="502"/>
      <c r="AOX31" s="502"/>
      <c r="AOY31" s="502"/>
      <c r="AOZ31" s="502"/>
      <c r="APA31" s="502"/>
      <c r="APB31" s="502"/>
      <c r="APC31" s="502"/>
      <c r="APD31" s="502"/>
      <c r="APE31" s="502"/>
      <c r="APF31" s="502"/>
      <c r="APG31" s="502"/>
      <c r="APH31" s="502"/>
      <c r="API31" s="502"/>
      <c r="APJ31" s="502"/>
      <c r="APK31" s="502"/>
      <c r="APL31" s="502"/>
      <c r="APM31" s="502"/>
      <c r="APN31" s="502"/>
      <c r="APO31" s="502"/>
      <c r="APP31" s="502"/>
      <c r="APQ31" s="502"/>
      <c r="APR31" s="502"/>
      <c r="APS31" s="502"/>
      <c r="APT31" s="502"/>
      <c r="APU31" s="502"/>
      <c r="APV31" s="502"/>
      <c r="APW31" s="502"/>
      <c r="APX31" s="502"/>
      <c r="APY31" s="502"/>
      <c r="APZ31" s="502"/>
      <c r="AQA31" s="502"/>
      <c r="AQB31" s="502"/>
      <c r="AQC31" s="502"/>
      <c r="AQD31" s="502"/>
      <c r="AQE31" s="502"/>
      <c r="AQF31" s="502"/>
      <c r="AQG31" s="502"/>
      <c r="AQH31" s="502"/>
      <c r="AQI31" s="502"/>
      <c r="AQJ31" s="502"/>
      <c r="AQK31" s="502"/>
      <c r="AQL31" s="502"/>
      <c r="AQM31" s="502"/>
      <c r="AQN31" s="502"/>
      <c r="AQO31" s="502"/>
      <c r="AQP31" s="502"/>
      <c r="AQQ31" s="502"/>
      <c r="AQR31" s="502"/>
      <c r="AQS31" s="502"/>
      <c r="AQT31" s="502"/>
      <c r="AQU31" s="502"/>
      <c r="AQV31" s="502"/>
      <c r="AQW31" s="502"/>
      <c r="AQX31" s="502"/>
      <c r="AQY31" s="502"/>
      <c r="AQZ31" s="502"/>
      <c r="ARA31" s="502"/>
      <c r="ARB31" s="502"/>
      <c r="ARC31" s="502"/>
      <c r="ARD31" s="502"/>
      <c r="ARE31" s="502"/>
      <c r="ARF31" s="502"/>
      <c r="ARG31" s="502"/>
      <c r="ARH31" s="502"/>
      <c r="ARI31" s="502"/>
      <c r="ARJ31" s="502"/>
      <c r="ARK31" s="502"/>
      <c r="ARL31" s="502"/>
      <c r="ARM31" s="502"/>
      <c r="ARN31" s="502"/>
      <c r="ARO31" s="502"/>
      <c r="ARP31" s="502"/>
      <c r="ARQ31" s="502"/>
      <c r="ARR31" s="502"/>
      <c r="ARS31" s="502"/>
      <c r="ART31" s="502"/>
      <c r="ARU31" s="502"/>
      <c r="ARV31" s="502"/>
      <c r="ARW31" s="502"/>
      <c r="ARX31" s="502"/>
      <c r="ARY31" s="502"/>
      <c r="ARZ31" s="502"/>
      <c r="ASA31" s="502"/>
      <c r="ASB31" s="502"/>
      <c r="ASC31" s="502"/>
      <c r="ASD31" s="502"/>
      <c r="ASE31" s="502"/>
      <c r="ASF31" s="502"/>
      <c r="ASG31" s="502"/>
      <c r="ASH31" s="502"/>
      <c r="ASI31" s="502"/>
      <c r="ASJ31" s="502"/>
      <c r="ASK31" s="502"/>
      <c r="ASL31" s="502"/>
      <c r="ASM31" s="502"/>
      <c r="ASN31" s="502"/>
      <c r="ASO31" s="502"/>
      <c r="ASP31" s="502"/>
      <c r="ASQ31" s="502"/>
      <c r="ASR31" s="502"/>
      <c r="ASS31" s="502"/>
      <c r="AST31" s="502"/>
      <c r="ASU31" s="502"/>
      <c r="ASV31" s="502"/>
      <c r="ASW31" s="502"/>
      <c r="ASX31" s="502"/>
      <c r="ASY31" s="502"/>
      <c r="ASZ31" s="502"/>
      <c r="ATA31" s="502"/>
      <c r="ATB31" s="502"/>
      <c r="ATC31" s="502"/>
      <c r="ATD31" s="502"/>
      <c r="ATE31" s="502"/>
      <c r="ATF31" s="502"/>
      <c r="ATG31" s="502"/>
      <c r="ATH31" s="502"/>
      <c r="ATI31" s="502"/>
      <c r="ATJ31" s="502"/>
      <c r="ATK31" s="502"/>
      <c r="ATL31" s="502"/>
      <c r="ATM31" s="502"/>
      <c r="ATN31" s="502"/>
      <c r="ATO31" s="502"/>
      <c r="ATP31" s="502"/>
      <c r="ATQ31" s="502"/>
      <c r="ATR31" s="502"/>
      <c r="ATS31" s="502"/>
      <c r="ATT31" s="502"/>
      <c r="ATU31" s="502"/>
      <c r="ATV31" s="502"/>
      <c r="ATW31" s="502"/>
      <c r="ATX31" s="502"/>
      <c r="ATY31" s="502"/>
      <c r="ATZ31" s="502"/>
      <c r="AUA31" s="502"/>
      <c r="AUB31" s="502"/>
      <c r="AUC31" s="502"/>
      <c r="AUD31" s="502"/>
      <c r="AUE31" s="502"/>
    </row>
    <row r="32" spans="2:1227" x14ac:dyDescent="0.25">
      <c r="B32" s="14" t="s">
        <v>240</v>
      </c>
      <c r="C32" s="147" t="e">
        <f ca="1">IF(Average_N_s_home__CFU_filet___Frozen&gt;0,LOG(Average_N_s_home__CFU_filet___Frozen),0)</f>
        <v>#VALUE!</v>
      </c>
      <c r="E32" s="212"/>
      <c r="F32" s="5"/>
      <c r="G32" s="104"/>
      <c r="H32" s="104"/>
      <c r="I32" s="5"/>
      <c r="J32" s="35"/>
      <c r="ALO32" s="502"/>
      <c r="ALP32" s="502"/>
      <c r="ALQ32" s="502"/>
      <c r="ALR32" s="502"/>
      <c r="ALS32" s="502"/>
      <c r="ALT32" s="502"/>
      <c r="ALU32" s="502"/>
      <c r="ALV32" s="502"/>
      <c r="ALW32" s="502"/>
      <c r="ALX32" s="502"/>
      <c r="ALY32" s="502"/>
      <c r="ALZ32" s="502"/>
      <c r="AMA32" s="502"/>
      <c r="AMB32" s="502"/>
      <c r="AMC32" s="502"/>
      <c r="AMD32" s="502"/>
      <c r="AME32" s="502"/>
      <c r="AMF32" s="502"/>
      <c r="AMG32" s="502"/>
      <c r="AMH32" s="502"/>
      <c r="AMI32" s="502"/>
      <c r="AMJ32" s="502"/>
      <c r="AMK32" s="502"/>
      <c r="AML32" s="502"/>
      <c r="AMM32" s="502"/>
      <c r="AMN32" s="502"/>
      <c r="AMO32" s="502"/>
      <c r="AMP32" s="502"/>
      <c r="AMQ32" s="502"/>
      <c r="AMR32" s="502"/>
      <c r="AMS32" s="502"/>
      <c r="AMT32" s="502"/>
      <c r="AMU32" s="502"/>
      <c r="AMV32" s="502"/>
      <c r="AMW32" s="502"/>
      <c r="AMX32" s="502"/>
      <c r="AMY32" s="502"/>
      <c r="AMZ32" s="502"/>
      <c r="ANA32" s="502"/>
      <c r="ANB32" s="502"/>
      <c r="ANC32" s="502"/>
      <c r="AND32" s="502"/>
      <c r="ANE32" s="502"/>
      <c r="ANF32" s="502"/>
      <c r="ANG32" s="502"/>
      <c r="ANH32" s="502"/>
      <c r="ANI32" s="502"/>
      <c r="ANJ32" s="502"/>
      <c r="ANK32" s="502"/>
      <c r="ANL32" s="502"/>
      <c r="ANM32" s="502"/>
      <c r="ANN32" s="502"/>
      <c r="ANO32" s="502"/>
      <c r="ANP32" s="502"/>
      <c r="ANQ32" s="502"/>
      <c r="ANR32" s="502"/>
      <c r="ANS32" s="502"/>
      <c r="ANT32" s="502"/>
      <c r="ANU32" s="502"/>
      <c r="ANV32" s="502"/>
      <c r="ANW32" s="502"/>
      <c r="ANX32" s="502"/>
      <c r="ANY32" s="502"/>
      <c r="ANZ32" s="502"/>
      <c r="AOA32" s="502"/>
      <c r="AOB32" s="502"/>
      <c r="AOC32" s="502"/>
      <c r="AOD32" s="502"/>
      <c r="AOE32" s="502"/>
      <c r="AOF32" s="502"/>
      <c r="AOG32" s="502"/>
      <c r="AOH32" s="502"/>
      <c r="AOI32" s="502"/>
      <c r="AOJ32" s="502"/>
      <c r="AOK32" s="502"/>
      <c r="AOL32" s="502"/>
      <c r="AOM32" s="502"/>
      <c r="AON32" s="502"/>
      <c r="AOO32" s="502"/>
      <c r="AOP32" s="502"/>
      <c r="AOQ32" s="502"/>
      <c r="AOR32" s="502"/>
      <c r="AOS32" s="502"/>
      <c r="AOT32" s="502"/>
      <c r="AOU32" s="502"/>
      <c r="AOV32" s="502"/>
      <c r="AOW32" s="502"/>
      <c r="AOX32" s="502"/>
      <c r="AOY32" s="502"/>
      <c r="AOZ32" s="502"/>
      <c r="APA32" s="502"/>
      <c r="APB32" s="502"/>
      <c r="APC32" s="502"/>
      <c r="APD32" s="502"/>
      <c r="APE32" s="502"/>
      <c r="APF32" s="502"/>
      <c r="APG32" s="502"/>
      <c r="APH32" s="502"/>
      <c r="API32" s="502"/>
      <c r="APJ32" s="502"/>
      <c r="APK32" s="502"/>
      <c r="APL32" s="502"/>
      <c r="APM32" s="502"/>
      <c r="APN32" s="502"/>
      <c r="APO32" s="502"/>
      <c r="APP32" s="502"/>
      <c r="APQ32" s="502"/>
      <c r="APR32" s="502"/>
      <c r="APS32" s="502"/>
      <c r="APT32" s="502"/>
      <c r="APU32" s="502"/>
      <c r="APV32" s="502"/>
      <c r="APW32" s="502"/>
      <c r="APX32" s="502"/>
      <c r="APY32" s="502"/>
      <c r="APZ32" s="502"/>
      <c r="AQA32" s="502"/>
      <c r="AQB32" s="502"/>
      <c r="AQC32" s="502"/>
      <c r="AQD32" s="502"/>
      <c r="AQE32" s="502"/>
      <c r="AQF32" s="502"/>
      <c r="AQG32" s="502"/>
      <c r="AQH32" s="502"/>
      <c r="AQI32" s="502"/>
      <c r="AQJ32" s="502"/>
      <c r="AQK32" s="502"/>
      <c r="AQL32" s="502"/>
      <c r="AQM32" s="502"/>
      <c r="AQN32" s="502"/>
      <c r="AQO32" s="502"/>
      <c r="AQP32" s="502"/>
      <c r="AQQ32" s="502"/>
      <c r="AQR32" s="502"/>
      <c r="AQS32" s="502"/>
      <c r="AQT32" s="502"/>
      <c r="AQU32" s="502"/>
      <c r="AQV32" s="502"/>
      <c r="AQW32" s="502"/>
      <c r="AQX32" s="502"/>
      <c r="AQY32" s="502"/>
      <c r="AQZ32" s="502"/>
      <c r="ARA32" s="502"/>
      <c r="ARB32" s="502"/>
      <c r="ARC32" s="502"/>
      <c r="ARD32" s="502"/>
      <c r="ARE32" s="502"/>
      <c r="ARF32" s="502"/>
      <c r="ARG32" s="502"/>
      <c r="ARH32" s="502"/>
      <c r="ARI32" s="502"/>
      <c r="ARJ32" s="502"/>
      <c r="ARK32" s="502"/>
      <c r="ARL32" s="502"/>
      <c r="ARM32" s="502"/>
      <c r="ARN32" s="502"/>
      <c r="ARO32" s="502"/>
      <c r="ARP32" s="502"/>
      <c r="ARQ32" s="502"/>
      <c r="ARR32" s="502"/>
      <c r="ARS32" s="502"/>
      <c r="ART32" s="502"/>
      <c r="ARU32" s="502"/>
      <c r="ARV32" s="502"/>
      <c r="ARW32" s="502"/>
      <c r="ARX32" s="502"/>
      <c r="ARY32" s="502"/>
      <c r="ARZ32" s="502"/>
      <c r="ASA32" s="502"/>
      <c r="ASB32" s="502"/>
      <c r="ASC32" s="502"/>
      <c r="ASD32" s="502"/>
      <c r="ASE32" s="502"/>
      <c r="ASF32" s="502"/>
      <c r="ASG32" s="502"/>
      <c r="ASH32" s="502"/>
      <c r="ASI32" s="502"/>
      <c r="ASJ32" s="502"/>
      <c r="ASK32" s="502"/>
      <c r="ASL32" s="502"/>
      <c r="ASM32" s="502"/>
      <c r="ASN32" s="502"/>
      <c r="ASO32" s="502"/>
      <c r="ASP32" s="502"/>
      <c r="ASQ32" s="502"/>
      <c r="ASR32" s="502"/>
      <c r="ASS32" s="502"/>
      <c r="AST32" s="502"/>
      <c r="ASU32" s="502"/>
      <c r="ASV32" s="502"/>
      <c r="ASW32" s="502"/>
      <c r="ASX32" s="502"/>
      <c r="ASY32" s="502"/>
      <c r="ASZ32" s="502"/>
      <c r="ATA32" s="502"/>
      <c r="ATB32" s="502"/>
      <c r="ATC32" s="502"/>
      <c r="ATD32" s="502"/>
      <c r="ATE32" s="502"/>
      <c r="ATF32" s="502"/>
      <c r="ATG32" s="502"/>
      <c r="ATH32" s="502"/>
      <c r="ATI32" s="502"/>
      <c r="ATJ32" s="502"/>
      <c r="ATK32" s="502"/>
      <c r="ATL32" s="502"/>
      <c r="ATM32" s="502"/>
      <c r="ATN32" s="502"/>
      <c r="ATO32" s="502"/>
      <c r="ATP32" s="502"/>
      <c r="ATQ32" s="502"/>
      <c r="ATR32" s="502"/>
      <c r="ATS32" s="502"/>
      <c r="ATT32" s="502"/>
      <c r="ATU32" s="502"/>
      <c r="ATV32" s="502"/>
      <c r="ATW32" s="502"/>
      <c r="ATX32" s="502"/>
      <c r="ATY32" s="502"/>
      <c r="ATZ32" s="502"/>
      <c r="AUA32" s="502"/>
      <c r="AUB32" s="502"/>
      <c r="AUC32" s="502"/>
      <c r="AUD32" s="502"/>
      <c r="AUE32" s="502"/>
    </row>
    <row r="33" spans="2:1227" x14ac:dyDescent="0.25">
      <c r="B33" s="15" t="s">
        <v>241</v>
      </c>
      <c r="C33" s="594" t="e">
        <f ca="1">SUMIF(Retail_storage_condition,"Frozen",Retail_Storage_N__CFU_filet)/Retail_Number_sampled__Frozen</f>
        <v>#VALUE!</v>
      </c>
      <c r="E33" s="212"/>
      <c r="F33" s="5"/>
      <c r="G33" s="104"/>
      <c r="H33" s="104"/>
      <c r="I33" s="5"/>
      <c r="J33" s="35"/>
      <c r="ALO33" s="502"/>
      <c r="ALP33" s="502"/>
      <c r="ALQ33" s="502"/>
      <c r="ALR33" s="502"/>
      <c r="ALS33" s="502"/>
      <c r="ALT33" s="502"/>
      <c r="ALU33" s="502"/>
      <c r="ALV33" s="502"/>
      <c r="ALW33" s="502"/>
      <c r="ALX33" s="502"/>
      <c r="ALY33" s="502"/>
      <c r="ALZ33" s="502"/>
      <c r="AMA33" s="502"/>
      <c r="AMB33" s="502"/>
      <c r="AMC33" s="502"/>
      <c r="AMD33" s="502"/>
      <c r="AME33" s="502"/>
      <c r="AMF33" s="502"/>
      <c r="AMG33" s="502"/>
      <c r="AMH33" s="502"/>
      <c r="AMI33" s="502"/>
      <c r="AMJ33" s="502"/>
      <c r="AMK33" s="502"/>
      <c r="AML33" s="502"/>
      <c r="AMM33" s="502"/>
      <c r="AMN33" s="502"/>
      <c r="AMO33" s="502"/>
      <c r="AMP33" s="502"/>
      <c r="AMQ33" s="502"/>
      <c r="AMR33" s="502"/>
      <c r="AMS33" s="502"/>
      <c r="AMT33" s="502"/>
      <c r="AMU33" s="502"/>
      <c r="AMV33" s="502"/>
      <c r="AMW33" s="502"/>
      <c r="AMX33" s="502"/>
      <c r="AMY33" s="502"/>
      <c r="AMZ33" s="502"/>
      <c r="ANA33" s="502"/>
      <c r="ANB33" s="502"/>
      <c r="ANC33" s="502"/>
      <c r="AND33" s="502"/>
      <c r="ANE33" s="502"/>
      <c r="ANF33" s="502"/>
      <c r="ANG33" s="502"/>
      <c r="ANH33" s="502"/>
      <c r="ANI33" s="502"/>
      <c r="ANJ33" s="502"/>
      <c r="ANK33" s="502"/>
      <c r="ANL33" s="502"/>
      <c r="ANM33" s="502"/>
      <c r="ANN33" s="502"/>
      <c r="ANO33" s="502"/>
      <c r="ANP33" s="502"/>
      <c r="ANQ33" s="502"/>
      <c r="ANR33" s="502"/>
      <c r="ANS33" s="502"/>
      <c r="ANT33" s="502"/>
      <c r="ANU33" s="502"/>
      <c r="ANV33" s="502"/>
      <c r="ANW33" s="502"/>
      <c r="ANX33" s="502"/>
      <c r="ANY33" s="502"/>
      <c r="ANZ33" s="502"/>
      <c r="AOA33" s="502"/>
      <c r="AOB33" s="502"/>
      <c r="AOC33" s="502"/>
      <c r="AOD33" s="502"/>
      <c r="AOE33" s="502"/>
      <c r="AOF33" s="502"/>
      <c r="AOG33" s="502"/>
      <c r="AOH33" s="502"/>
      <c r="AOI33" s="502"/>
      <c r="AOJ33" s="502"/>
      <c r="AOK33" s="502"/>
      <c r="AOL33" s="502"/>
      <c r="AOM33" s="502"/>
      <c r="AON33" s="502"/>
      <c r="AOO33" s="502"/>
      <c r="AOP33" s="502"/>
      <c r="AOQ33" s="502"/>
      <c r="AOR33" s="502"/>
      <c r="AOS33" s="502"/>
      <c r="AOT33" s="502"/>
      <c r="AOU33" s="502"/>
      <c r="AOV33" s="502"/>
      <c r="AOW33" s="502"/>
      <c r="AOX33" s="502"/>
      <c r="AOY33" s="502"/>
      <c r="AOZ33" s="502"/>
      <c r="APA33" s="502"/>
      <c r="APB33" s="502"/>
      <c r="APC33" s="502"/>
      <c r="APD33" s="502"/>
      <c r="APE33" s="502"/>
      <c r="APF33" s="502"/>
      <c r="APG33" s="502"/>
      <c r="APH33" s="502"/>
      <c r="API33" s="502"/>
      <c r="APJ33" s="502"/>
      <c r="APK33" s="502"/>
      <c r="APL33" s="502"/>
      <c r="APM33" s="502"/>
      <c r="APN33" s="502"/>
      <c r="APO33" s="502"/>
      <c r="APP33" s="502"/>
      <c r="APQ33" s="502"/>
      <c r="APR33" s="502"/>
      <c r="APS33" s="502"/>
      <c r="APT33" s="502"/>
      <c r="APU33" s="502"/>
      <c r="APV33" s="502"/>
      <c r="APW33" s="502"/>
      <c r="APX33" s="502"/>
      <c r="APY33" s="502"/>
      <c r="APZ33" s="502"/>
      <c r="AQA33" s="502"/>
      <c r="AQB33" s="502"/>
      <c r="AQC33" s="502"/>
      <c r="AQD33" s="502"/>
      <c r="AQE33" s="502"/>
      <c r="AQF33" s="502"/>
      <c r="AQG33" s="502"/>
      <c r="AQH33" s="502"/>
      <c r="AQI33" s="502"/>
      <c r="AQJ33" s="502"/>
      <c r="AQK33" s="502"/>
      <c r="AQL33" s="502"/>
      <c r="AQM33" s="502"/>
      <c r="AQN33" s="502"/>
      <c r="AQO33" s="502"/>
      <c r="AQP33" s="502"/>
      <c r="AQQ33" s="502"/>
      <c r="AQR33" s="502"/>
      <c r="AQS33" s="502"/>
      <c r="AQT33" s="502"/>
      <c r="AQU33" s="502"/>
      <c r="AQV33" s="502"/>
      <c r="AQW33" s="502"/>
      <c r="AQX33" s="502"/>
      <c r="AQY33" s="502"/>
      <c r="AQZ33" s="502"/>
      <c r="ARA33" s="502"/>
      <c r="ARB33" s="502"/>
      <c r="ARC33" s="502"/>
      <c r="ARD33" s="502"/>
      <c r="ARE33" s="502"/>
      <c r="ARF33" s="502"/>
      <c r="ARG33" s="502"/>
      <c r="ARH33" s="502"/>
      <c r="ARI33" s="502"/>
      <c r="ARJ33" s="502"/>
      <c r="ARK33" s="502"/>
      <c r="ARL33" s="502"/>
      <c r="ARM33" s="502"/>
      <c r="ARN33" s="502"/>
      <c r="ARO33" s="502"/>
      <c r="ARP33" s="502"/>
      <c r="ARQ33" s="502"/>
      <c r="ARR33" s="502"/>
      <c r="ARS33" s="502"/>
      <c r="ART33" s="502"/>
      <c r="ARU33" s="502"/>
      <c r="ARV33" s="502"/>
      <c r="ARW33" s="502"/>
      <c r="ARX33" s="502"/>
      <c r="ARY33" s="502"/>
      <c r="ARZ33" s="502"/>
      <c r="ASA33" s="502"/>
      <c r="ASB33" s="502"/>
      <c r="ASC33" s="502"/>
      <c r="ASD33" s="502"/>
      <c r="ASE33" s="502"/>
      <c r="ASF33" s="502"/>
      <c r="ASG33" s="502"/>
      <c r="ASH33" s="502"/>
      <c r="ASI33" s="502"/>
      <c r="ASJ33" s="502"/>
      <c r="ASK33" s="502"/>
      <c r="ASL33" s="502"/>
      <c r="ASM33" s="502"/>
      <c r="ASN33" s="502"/>
      <c r="ASO33" s="502"/>
      <c r="ASP33" s="502"/>
      <c r="ASQ33" s="502"/>
      <c r="ASR33" s="502"/>
      <c r="ASS33" s="502"/>
      <c r="AST33" s="502"/>
      <c r="ASU33" s="502"/>
      <c r="ASV33" s="502"/>
      <c r="ASW33" s="502"/>
      <c r="ASX33" s="502"/>
      <c r="ASY33" s="502"/>
      <c r="ASZ33" s="502"/>
      <c r="ATA33" s="502"/>
      <c r="ATB33" s="502"/>
      <c r="ATC33" s="502"/>
      <c r="ATD33" s="502"/>
      <c r="ATE33" s="502"/>
      <c r="ATF33" s="502"/>
      <c r="ATG33" s="502"/>
      <c r="ATH33" s="502"/>
      <c r="ATI33" s="502"/>
      <c r="ATJ33" s="502"/>
      <c r="ATK33" s="502"/>
      <c r="ATL33" s="502"/>
      <c r="ATM33" s="502"/>
      <c r="ATN33" s="502"/>
      <c r="ATO33" s="502"/>
      <c r="ATP33" s="502"/>
      <c r="ATQ33" s="502"/>
      <c r="ATR33" s="502"/>
      <c r="ATS33" s="502"/>
      <c r="ATT33" s="502"/>
      <c r="ATU33" s="502"/>
      <c r="ATV33" s="502"/>
      <c r="ATW33" s="502"/>
      <c r="ATX33" s="502"/>
      <c r="ATY33" s="502"/>
      <c r="ATZ33" s="502"/>
      <c r="AUA33" s="502"/>
      <c r="AUB33" s="502"/>
      <c r="AUC33" s="502"/>
      <c r="AUD33" s="502"/>
      <c r="AUE33" s="502"/>
    </row>
    <row r="34" spans="2:1227" x14ac:dyDescent="0.25">
      <c r="E34" s="212"/>
      <c r="F34" s="5"/>
      <c r="G34" s="104"/>
      <c r="H34" s="104"/>
      <c r="I34" s="5"/>
      <c r="J34" s="35"/>
      <c r="ALO34" s="502"/>
      <c r="ALP34" s="502"/>
      <c r="ALQ34" s="502"/>
      <c r="ALR34" s="502"/>
      <c r="ALS34" s="502"/>
      <c r="ALT34" s="502"/>
      <c r="ALU34" s="502"/>
      <c r="ALV34" s="502"/>
      <c r="ALW34" s="502"/>
      <c r="ALX34" s="502"/>
      <c r="ALY34" s="502"/>
      <c r="ALZ34" s="502"/>
      <c r="AMA34" s="502"/>
      <c r="AMB34" s="502"/>
      <c r="AMC34" s="502"/>
      <c r="AMD34" s="502"/>
      <c r="AME34" s="502"/>
      <c r="AMF34" s="502"/>
      <c r="AMG34" s="502"/>
      <c r="AMH34" s="502"/>
      <c r="AMI34" s="502"/>
      <c r="AMJ34" s="502"/>
      <c r="AMK34" s="502"/>
      <c r="AML34" s="502"/>
      <c r="AMM34" s="502"/>
      <c r="AMN34" s="502"/>
      <c r="AMO34" s="502"/>
      <c r="AMP34" s="502"/>
      <c r="AMQ34" s="502"/>
      <c r="AMR34" s="502"/>
      <c r="AMS34" s="502"/>
      <c r="AMT34" s="502"/>
      <c r="AMU34" s="502"/>
      <c r="AMV34" s="502"/>
      <c r="AMW34" s="502"/>
      <c r="AMX34" s="502"/>
      <c r="AMY34" s="502"/>
      <c r="AMZ34" s="502"/>
      <c r="ANA34" s="502"/>
      <c r="ANB34" s="502"/>
      <c r="ANC34" s="502"/>
      <c r="AND34" s="502"/>
      <c r="ANE34" s="502"/>
      <c r="ANF34" s="502"/>
      <c r="ANG34" s="502"/>
      <c r="ANH34" s="502"/>
      <c r="ANI34" s="502"/>
      <c r="ANJ34" s="502"/>
      <c r="ANK34" s="502"/>
      <c r="ANL34" s="502"/>
      <c r="ANM34" s="502"/>
      <c r="ANN34" s="502"/>
      <c r="ANO34" s="502"/>
      <c r="ANP34" s="502"/>
      <c r="ANQ34" s="502"/>
      <c r="ANR34" s="502"/>
      <c r="ANS34" s="502"/>
      <c r="ANT34" s="502"/>
      <c r="ANU34" s="502"/>
      <c r="ANV34" s="502"/>
      <c r="ANW34" s="502"/>
      <c r="ANX34" s="502"/>
      <c r="ANY34" s="502"/>
      <c r="ANZ34" s="502"/>
      <c r="AOA34" s="502"/>
      <c r="AOB34" s="502"/>
      <c r="AOC34" s="502"/>
      <c r="AOD34" s="502"/>
      <c r="AOE34" s="502"/>
      <c r="AOF34" s="502"/>
      <c r="AOG34" s="502"/>
      <c r="AOH34" s="502"/>
      <c r="AOI34" s="502"/>
      <c r="AOJ34" s="502"/>
      <c r="AOK34" s="502"/>
      <c r="AOL34" s="502"/>
      <c r="AOM34" s="502"/>
      <c r="AON34" s="502"/>
      <c r="AOO34" s="502"/>
      <c r="AOP34" s="502"/>
      <c r="AOQ34" s="502"/>
      <c r="AOR34" s="502"/>
      <c r="AOS34" s="502"/>
      <c r="AOT34" s="502"/>
      <c r="AOU34" s="502"/>
      <c r="AOV34" s="502"/>
      <c r="AOW34" s="502"/>
      <c r="AOX34" s="502"/>
      <c r="AOY34" s="502"/>
      <c r="AOZ34" s="502"/>
      <c r="APA34" s="502"/>
      <c r="APB34" s="502"/>
      <c r="APC34" s="502"/>
      <c r="APD34" s="502"/>
      <c r="APE34" s="502"/>
      <c r="APF34" s="502"/>
      <c r="APG34" s="502"/>
      <c r="APH34" s="502"/>
      <c r="API34" s="502"/>
      <c r="APJ34" s="502"/>
      <c r="APK34" s="502"/>
      <c r="APL34" s="502"/>
      <c r="APM34" s="502"/>
      <c r="APN34" s="502"/>
      <c r="APO34" s="502"/>
      <c r="APP34" s="502"/>
      <c r="APQ34" s="502"/>
      <c r="APR34" s="502"/>
      <c r="APS34" s="502"/>
      <c r="APT34" s="502"/>
      <c r="APU34" s="502"/>
      <c r="APV34" s="502"/>
      <c r="APW34" s="502"/>
      <c r="APX34" s="502"/>
      <c r="APY34" s="502"/>
      <c r="APZ34" s="502"/>
      <c r="AQA34" s="502"/>
      <c r="AQB34" s="502"/>
      <c r="AQC34" s="502"/>
      <c r="AQD34" s="502"/>
      <c r="AQE34" s="502"/>
      <c r="AQF34" s="502"/>
      <c r="AQG34" s="502"/>
      <c r="AQH34" s="502"/>
      <c r="AQI34" s="502"/>
      <c r="AQJ34" s="502"/>
      <c r="AQK34" s="502"/>
      <c r="AQL34" s="502"/>
      <c r="AQM34" s="502"/>
      <c r="AQN34" s="502"/>
      <c r="AQO34" s="502"/>
      <c r="AQP34" s="502"/>
      <c r="AQQ34" s="502"/>
      <c r="AQR34" s="502"/>
      <c r="AQS34" s="502"/>
      <c r="AQT34" s="502"/>
      <c r="AQU34" s="502"/>
      <c r="AQV34" s="502"/>
      <c r="AQW34" s="502"/>
      <c r="AQX34" s="502"/>
      <c r="AQY34" s="502"/>
      <c r="AQZ34" s="502"/>
      <c r="ARA34" s="502"/>
      <c r="ARB34" s="502"/>
      <c r="ARC34" s="502"/>
      <c r="ARD34" s="502"/>
      <c r="ARE34" s="502"/>
      <c r="ARF34" s="502"/>
      <c r="ARG34" s="502"/>
      <c r="ARH34" s="502"/>
      <c r="ARI34" s="502"/>
      <c r="ARJ34" s="502"/>
      <c r="ARK34" s="502"/>
      <c r="ARL34" s="502"/>
      <c r="ARM34" s="502"/>
      <c r="ARN34" s="502"/>
      <c r="ARO34" s="502"/>
      <c r="ARP34" s="502"/>
      <c r="ARQ34" s="502"/>
      <c r="ARR34" s="502"/>
      <c r="ARS34" s="502"/>
      <c r="ART34" s="502"/>
      <c r="ARU34" s="502"/>
      <c r="ARV34" s="502"/>
      <c r="ARW34" s="502"/>
      <c r="ARX34" s="502"/>
      <c r="ARY34" s="502"/>
      <c r="ARZ34" s="502"/>
      <c r="ASA34" s="502"/>
      <c r="ASB34" s="502"/>
      <c r="ASC34" s="502"/>
      <c r="ASD34" s="502"/>
      <c r="ASE34" s="502"/>
      <c r="ASF34" s="502"/>
      <c r="ASG34" s="502"/>
      <c r="ASH34" s="502"/>
      <c r="ASI34" s="502"/>
      <c r="ASJ34" s="502"/>
      <c r="ASK34" s="502"/>
      <c r="ASL34" s="502"/>
      <c r="ASM34" s="502"/>
      <c r="ASN34" s="502"/>
      <c r="ASO34" s="502"/>
      <c r="ASP34" s="502"/>
      <c r="ASQ34" s="502"/>
      <c r="ASR34" s="502"/>
      <c r="ASS34" s="502"/>
      <c r="AST34" s="502"/>
      <c r="ASU34" s="502"/>
      <c r="ASV34" s="502"/>
      <c r="ASW34" s="502"/>
      <c r="ASX34" s="502"/>
      <c r="ASY34" s="502"/>
      <c r="ASZ34" s="502"/>
      <c r="ATA34" s="502"/>
      <c r="ATB34" s="502"/>
      <c r="ATC34" s="502"/>
      <c r="ATD34" s="502"/>
      <c r="ATE34" s="502"/>
      <c r="ATF34" s="502"/>
      <c r="ATG34" s="502"/>
      <c r="ATH34" s="502"/>
      <c r="ATI34" s="502"/>
      <c r="ATJ34" s="502"/>
      <c r="ATK34" s="502"/>
      <c r="ATL34" s="502"/>
      <c r="ATM34" s="502"/>
      <c r="ATN34" s="502"/>
      <c r="ATO34" s="502"/>
      <c r="ATP34" s="502"/>
      <c r="ATQ34" s="502"/>
      <c r="ATR34" s="502"/>
      <c r="ATS34" s="502"/>
      <c r="ATT34" s="502"/>
      <c r="ATU34" s="502"/>
      <c r="ATV34" s="502"/>
      <c r="ATW34" s="502"/>
      <c r="ATX34" s="502"/>
      <c r="ATY34" s="502"/>
      <c r="ATZ34" s="502"/>
      <c r="AUA34" s="502"/>
      <c r="AUB34" s="502"/>
      <c r="AUC34" s="502"/>
      <c r="AUD34" s="502"/>
      <c r="AUE34" s="502"/>
    </row>
    <row r="35" spans="2:1227" x14ac:dyDescent="0.25">
      <c r="E35" s="212"/>
      <c r="F35" s="5"/>
      <c r="G35" s="104"/>
      <c r="H35" s="104"/>
      <c r="I35" s="5"/>
      <c r="J35" s="35"/>
      <c r="ALO35" s="502"/>
      <c r="ALP35" s="502"/>
      <c r="ALQ35" s="502"/>
      <c r="ALR35" s="502"/>
      <c r="ALS35" s="502"/>
      <c r="ALT35" s="502"/>
      <c r="ALU35" s="502"/>
      <c r="ALV35" s="502"/>
      <c r="ALW35" s="502"/>
      <c r="ALX35" s="502"/>
      <c r="ALY35" s="502"/>
      <c r="ALZ35" s="502"/>
      <c r="AMA35" s="502"/>
      <c r="AMB35" s="502"/>
      <c r="AMC35" s="502"/>
      <c r="AMD35" s="502"/>
      <c r="AME35" s="502"/>
      <c r="AMF35" s="502"/>
      <c r="AMG35" s="502"/>
      <c r="AMH35" s="502"/>
      <c r="AMI35" s="502"/>
      <c r="AMJ35" s="502"/>
      <c r="AMK35" s="502"/>
      <c r="AML35" s="502"/>
      <c r="AMM35" s="502"/>
      <c r="AMN35" s="502"/>
      <c r="AMO35" s="502"/>
      <c r="AMP35" s="502"/>
      <c r="AMQ35" s="502"/>
      <c r="AMR35" s="502"/>
      <c r="AMS35" s="502"/>
      <c r="AMT35" s="502"/>
      <c r="AMU35" s="502"/>
      <c r="AMV35" s="502"/>
      <c r="AMW35" s="502"/>
      <c r="AMX35" s="502"/>
      <c r="AMY35" s="502"/>
      <c r="AMZ35" s="502"/>
      <c r="ANA35" s="502"/>
      <c r="ANB35" s="502"/>
      <c r="ANC35" s="502"/>
      <c r="AND35" s="502"/>
      <c r="ANE35" s="502"/>
      <c r="ANF35" s="502"/>
      <c r="ANG35" s="502"/>
      <c r="ANH35" s="502"/>
      <c r="ANI35" s="502"/>
      <c r="ANJ35" s="502"/>
      <c r="ANK35" s="502"/>
      <c r="ANL35" s="502"/>
      <c r="ANM35" s="502"/>
      <c r="ANN35" s="502"/>
      <c r="ANO35" s="502"/>
      <c r="ANP35" s="502"/>
      <c r="ANQ35" s="502"/>
      <c r="ANR35" s="502"/>
      <c r="ANS35" s="502"/>
      <c r="ANT35" s="502"/>
      <c r="ANU35" s="502"/>
      <c r="ANV35" s="502"/>
      <c r="ANW35" s="502"/>
      <c r="ANX35" s="502"/>
      <c r="ANY35" s="502"/>
      <c r="ANZ35" s="502"/>
      <c r="AOA35" s="502"/>
      <c r="AOB35" s="502"/>
      <c r="AOC35" s="502"/>
      <c r="AOD35" s="502"/>
      <c r="AOE35" s="502"/>
      <c r="AOF35" s="502"/>
      <c r="AOG35" s="502"/>
      <c r="AOH35" s="502"/>
      <c r="AOI35" s="502"/>
      <c r="AOJ35" s="502"/>
      <c r="AOK35" s="502"/>
      <c r="AOL35" s="502"/>
      <c r="AOM35" s="502"/>
      <c r="AON35" s="502"/>
      <c r="AOO35" s="502"/>
      <c r="AOP35" s="502"/>
      <c r="AOQ35" s="502"/>
      <c r="AOR35" s="502"/>
      <c r="AOS35" s="502"/>
      <c r="AOT35" s="502"/>
      <c r="AOU35" s="502"/>
      <c r="AOV35" s="502"/>
      <c r="AOW35" s="502"/>
      <c r="AOX35" s="502"/>
      <c r="AOY35" s="502"/>
      <c r="AOZ35" s="502"/>
      <c r="APA35" s="502"/>
      <c r="APB35" s="502"/>
      <c r="APC35" s="502"/>
      <c r="APD35" s="502"/>
      <c r="APE35" s="502"/>
      <c r="APF35" s="502"/>
      <c r="APG35" s="502"/>
      <c r="APH35" s="502"/>
      <c r="API35" s="502"/>
      <c r="APJ35" s="502"/>
      <c r="APK35" s="502"/>
      <c r="APL35" s="502"/>
      <c r="APM35" s="502"/>
      <c r="APN35" s="502"/>
      <c r="APO35" s="502"/>
      <c r="APP35" s="502"/>
      <c r="APQ35" s="502"/>
      <c r="APR35" s="502"/>
      <c r="APS35" s="502"/>
      <c r="APT35" s="502"/>
      <c r="APU35" s="502"/>
      <c r="APV35" s="502"/>
      <c r="APW35" s="502"/>
      <c r="APX35" s="502"/>
      <c r="APY35" s="502"/>
      <c r="APZ35" s="502"/>
      <c r="AQA35" s="502"/>
      <c r="AQB35" s="502"/>
      <c r="AQC35" s="502"/>
      <c r="AQD35" s="502"/>
      <c r="AQE35" s="502"/>
      <c r="AQF35" s="502"/>
      <c r="AQG35" s="502"/>
      <c r="AQH35" s="502"/>
      <c r="AQI35" s="502"/>
      <c r="AQJ35" s="502"/>
      <c r="AQK35" s="502"/>
      <c r="AQL35" s="502"/>
      <c r="AQM35" s="502"/>
      <c r="AQN35" s="502"/>
      <c r="AQO35" s="502"/>
      <c r="AQP35" s="502"/>
      <c r="AQQ35" s="502"/>
      <c r="AQR35" s="502"/>
      <c r="AQS35" s="502"/>
      <c r="AQT35" s="502"/>
      <c r="AQU35" s="502"/>
      <c r="AQV35" s="502"/>
      <c r="AQW35" s="502"/>
      <c r="AQX35" s="502"/>
      <c r="AQY35" s="502"/>
      <c r="AQZ35" s="502"/>
      <c r="ARA35" s="502"/>
      <c r="ARB35" s="502"/>
      <c r="ARC35" s="502"/>
      <c r="ARD35" s="502"/>
      <c r="ARE35" s="502"/>
      <c r="ARF35" s="502"/>
      <c r="ARG35" s="502"/>
      <c r="ARH35" s="502"/>
      <c r="ARI35" s="502"/>
      <c r="ARJ35" s="502"/>
      <c r="ARK35" s="502"/>
      <c r="ARL35" s="502"/>
      <c r="ARM35" s="502"/>
      <c r="ARN35" s="502"/>
      <c r="ARO35" s="502"/>
      <c r="ARP35" s="502"/>
      <c r="ARQ35" s="502"/>
      <c r="ARR35" s="502"/>
      <c r="ARS35" s="502"/>
      <c r="ART35" s="502"/>
      <c r="ARU35" s="502"/>
      <c r="ARV35" s="502"/>
      <c r="ARW35" s="502"/>
      <c r="ARX35" s="502"/>
      <c r="ARY35" s="502"/>
      <c r="ARZ35" s="502"/>
      <c r="ASA35" s="502"/>
      <c r="ASB35" s="502"/>
      <c r="ASC35" s="502"/>
      <c r="ASD35" s="502"/>
      <c r="ASE35" s="502"/>
      <c r="ASF35" s="502"/>
      <c r="ASG35" s="502"/>
      <c r="ASH35" s="502"/>
      <c r="ASI35" s="502"/>
      <c r="ASJ35" s="502"/>
      <c r="ASK35" s="502"/>
      <c r="ASL35" s="502"/>
      <c r="ASM35" s="502"/>
      <c r="ASN35" s="502"/>
      <c r="ASO35" s="502"/>
      <c r="ASP35" s="502"/>
      <c r="ASQ35" s="502"/>
      <c r="ASR35" s="502"/>
      <c r="ASS35" s="502"/>
      <c r="AST35" s="502"/>
      <c r="ASU35" s="502"/>
      <c r="ASV35" s="502"/>
      <c r="ASW35" s="502"/>
      <c r="ASX35" s="502"/>
      <c r="ASY35" s="502"/>
      <c r="ASZ35" s="502"/>
      <c r="ATA35" s="502"/>
      <c r="ATB35" s="502"/>
      <c r="ATC35" s="502"/>
      <c r="ATD35" s="502"/>
      <c r="ATE35" s="502"/>
      <c r="ATF35" s="502"/>
      <c r="ATG35" s="502"/>
      <c r="ATH35" s="502"/>
      <c r="ATI35" s="502"/>
      <c r="ATJ35" s="502"/>
      <c r="ATK35" s="502"/>
      <c r="ATL35" s="502"/>
      <c r="ATM35" s="502"/>
      <c r="ATN35" s="502"/>
      <c r="ATO35" s="502"/>
      <c r="ATP35" s="502"/>
      <c r="ATQ35" s="502"/>
      <c r="ATR35" s="502"/>
      <c r="ATS35" s="502"/>
      <c r="ATT35" s="502"/>
      <c r="ATU35" s="502"/>
      <c r="ATV35" s="502"/>
      <c r="ATW35" s="502"/>
      <c r="ATX35" s="502"/>
      <c r="ATY35" s="502"/>
      <c r="ATZ35" s="502"/>
      <c r="AUA35" s="502"/>
      <c r="AUB35" s="502"/>
      <c r="AUC35" s="502"/>
      <c r="AUD35" s="502"/>
      <c r="AUE35" s="502"/>
    </row>
    <row r="36" spans="2:1227" ht="15.75" thickBot="1" x14ac:dyDescent="0.3">
      <c r="C36" s="5"/>
      <c r="E36" s="34"/>
      <c r="F36" s="5"/>
      <c r="G36" s="35"/>
      <c r="H36" s="35"/>
      <c r="ALO36" s="502"/>
      <c r="ALP36" s="502"/>
      <c r="ALQ36" s="502"/>
      <c r="ALR36" s="502"/>
      <c r="ALS36" s="502"/>
      <c r="ALT36" s="502"/>
      <c r="ALU36" s="502"/>
      <c r="ALV36" s="502"/>
      <c r="ALW36" s="502"/>
      <c r="ALX36" s="502"/>
      <c r="ALY36" s="502"/>
      <c r="ALZ36" s="502"/>
      <c r="AMA36" s="502"/>
      <c r="AMB36" s="502"/>
      <c r="AMC36" s="502"/>
      <c r="AMD36" s="502"/>
      <c r="AME36" s="502"/>
      <c r="AMF36" s="502"/>
      <c r="AMG36" s="502"/>
      <c r="AMH36" s="502"/>
      <c r="AMI36" s="502"/>
      <c r="AMJ36" s="502"/>
      <c r="AMK36" s="502"/>
      <c r="AML36" s="502"/>
      <c r="AMM36" s="502"/>
      <c r="AMN36" s="502"/>
      <c r="AMO36" s="502"/>
      <c r="AMP36" s="502"/>
      <c r="AMQ36" s="502"/>
      <c r="AMR36" s="502"/>
      <c r="AMS36" s="502"/>
      <c r="AMT36" s="502"/>
      <c r="AMU36" s="502"/>
      <c r="AMV36" s="502"/>
      <c r="AMW36" s="502"/>
      <c r="AMX36" s="502"/>
      <c r="AMY36" s="502"/>
      <c r="AMZ36" s="502"/>
      <c r="ANA36" s="502"/>
      <c r="ANB36" s="502"/>
      <c r="ANC36" s="502"/>
      <c r="AND36" s="502"/>
      <c r="ANE36" s="502"/>
      <c r="ANF36" s="502"/>
      <c r="ANG36" s="502"/>
      <c r="ANH36" s="502"/>
      <c r="ANI36" s="502"/>
      <c r="ANJ36" s="502"/>
      <c r="ANK36" s="502"/>
      <c r="ANL36" s="502"/>
      <c r="ANM36" s="502"/>
      <c r="ANN36" s="502"/>
      <c r="ANO36" s="502"/>
      <c r="ANP36" s="502"/>
      <c r="ANQ36" s="502"/>
      <c r="ANR36" s="502"/>
      <c r="ANS36" s="502"/>
      <c r="ANT36" s="502"/>
      <c r="ANU36" s="502"/>
      <c r="ANV36" s="502"/>
      <c r="ANW36" s="502"/>
      <c r="ANX36" s="502"/>
      <c r="ANY36" s="502"/>
      <c r="ANZ36" s="502"/>
      <c r="AOA36" s="502"/>
      <c r="AOB36" s="502"/>
      <c r="AOC36" s="502"/>
      <c r="AOD36" s="502"/>
      <c r="AOE36" s="502"/>
      <c r="AOF36" s="502"/>
      <c r="AOG36" s="502"/>
      <c r="AOH36" s="502"/>
      <c r="AOI36" s="502"/>
      <c r="AOJ36" s="502"/>
      <c r="AOK36" s="502"/>
      <c r="AOL36" s="502"/>
      <c r="AOM36" s="502"/>
      <c r="AON36" s="502"/>
      <c r="AOO36" s="502"/>
      <c r="AOP36" s="502"/>
      <c r="AOQ36" s="502"/>
      <c r="AOR36" s="502"/>
      <c r="AOS36" s="502"/>
      <c r="AOT36" s="502"/>
      <c r="AOU36" s="502"/>
      <c r="AOV36" s="502"/>
      <c r="AOW36" s="502"/>
      <c r="AOX36" s="502"/>
      <c r="AOY36" s="502"/>
      <c r="AOZ36" s="502"/>
      <c r="APA36" s="502"/>
      <c r="APB36" s="502"/>
      <c r="APC36" s="502"/>
      <c r="APD36" s="502"/>
      <c r="APE36" s="502"/>
      <c r="APF36" s="502"/>
      <c r="APG36" s="502"/>
      <c r="APH36" s="502"/>
      <c r="API36" s="502"/>
      <c r="APJ36" s="502"/>
      <c r="APK36" s="502"/>
      <c r="APL36" s="502"/>
      <c r="APM36" s="502"/>
      <c r="APN36" s="502"/>
      <c r="APO36" s="502"/>
      <c r="APP36" s="502"/>
      <c r="APQ36" s="502"/>
      <c r="APR36" s="502"/>
      <c r="APS36" s="502"/>
      <c r="APT36" s="502"/>
      <c r="APU36" s="502"/>
      <c r="APV36" s="502"/>
      <c r="APW36" s="502"/>
      <c r="APX36" s="502"/>
      <c r="APY36" s="502"/>
      <c r="APZ36" s="502"/>
      <c r="AQA36" s="502"/>
      <c r="AQB36" s="502"/>
      <c r="AQC36" s="502"/>
      <c r="AQD36" s="502"/>
      <c r="AQE36" s="502"/>
      <c r="AQF36" s="502"/>
      <c r="AQG36" s="502"/>
      <c r="AQH36" s="502"/>
      <c r="AQI36" s="502"/>
      <c r="AQJ36" s="502"/>
      <c r="AQK36" s="502"/>
      <c r="AQL36" s="502"/>
      <c r="AQM36" s="502"/>
      <c r="AQN36" s="502"/>
      <c r="AQO36" s="502"/>
      <c r="AQP36" s="502"/>
      <c r="AQQ36" s="502"/>
      <c r="AQR36" s="502"/>
      <c r="AQS36" s="502"/>
      <c r="AQT36" s="502"/>
      <c r="AQU36" s="502"/>
      <c r="AQV36" s="502"/>
      <c r="AQW36" s="502"/>
      <c r="AQX36" s="502"/>
      <c r="AQY36" s="502"/>
      <c r="AQZ36" s="502"/>
      <c r="ARA36" s="502"/>
      <c r="ARB36" s="502"/>
      <c r="ARC36" s="502"/>
      <c r="ARD36" s="502"/>
      <c r="ARE36" s="502"/>
      <c r="ARF36" s="502"/>
      <c r="ARG36" s="502"/>
      <c r="ARH36" s="502"/>
      <c r="ARI36" s="502"/>
      <c r="ARJ36" s="502"/>
      <c r="ARK36" s="502"/>
      <c r="ARL36" s="502"/>
      <c r="ARM36" s="502"/>
      <c r="ARN36" s="502"/>
      <c r="ARO36" s="502"/>
      <c r="ARP36" s="502"/>
      <c r="ARQ36" s="502"/>
      <c r="ARR36" s="502"/>
      <c r="ARS36" s="502"/>
      <c r="ART36" s="502"/>
      <c r="ARU36" s="502"/>
      <c r="ARV36" s="502"/>
      <c r="ARW36" s="502"/>
      <c r="ARX36" s="502"/>
      <c r="ARY36" s="502"/>
      <c r="ARZ36" s="502"/>
      <c r="ASA36" s="502"/>
      <c r="ASB36" s="502"/>
      <c r="ASC36" s="502"/>
      <c r="ASD36" s="502"/>
      <c r="ASE36" s="502"/>
      <c r="ASF36" s="502"/>
      <c r="ASG36" s="502"/>
      <c r="ASH36" s="502"/>
      <c r="ASI36" s="502"/>
      <c r="ASJ36" s="502"/>
      <c r="ASK36" s="502"/>
      <c r="ASL36" s="502"/>
      <c r="ASM36" s="502"/>
      <c r="ASN36" s="502"/>
      <c r="ASO36" s="502"/>
      <c r="ASP36" s="502"/>
      <c r="ASQ36" s="502"/>
      <c r="ASR36" s="502"/>
      <c r="ASS36" s="502"/>
      <c r="AST36" s="502"/>
      <c r="ASU36" s="502"/>
      <c r="ASV36" s="502"/>
      <c r="ASW36" s="502"/>
      <c r="ASX36" s="502"/>
      <c r="ASY36" s="502"/>
      <c r="ASZ36" s="502"/>
      <c r="ATA36" s="502"/>
      <c r="ATB36" s="502"/>
      <c r="ATC36" s="502"/>
      <c r="ATD36" s="502"/>
      <c r="ATE36" s="502"/>
      <c r="ATF36" s="502"/>
      <c r="ATG36" s="502"/>
      <c r="ATH36" s="502"/>
      <c r="ATI36" s="502"/>
      <c r="ATJ36" s="502"/>
      <c r="ATK36" s="502"/>
      <c r="ATL36" s="502"/>
      <c r="ATM36" s="502"/>
      <c r="ATN36" s="502"/>
      <c r="ATO36" s="502"/>
      <c r="ATP36" s="502"/>
      <c r="ATQ36" s="502"/>
      <c r="ATR36" s="502"/>
      <c r="ATS36" s="502"/>
      <c r="ATT36" s="502"/>
      <c r="ATU36" s="502"/>
      <c r="ATV36" s="502"/>
      <c r="ATW36" s="502"/>
      <c r="ATX36" s="502"/>
      <c r="ATY36" s="502"/>
      <c r="ATZ36" s="502"/>
      <c r="AUA36" s="502"/>
      <c r="AUB36" s="502"/>
      <c r="AUC36" s="502"/>
      <c r="AUD36" s="502"/>
      <c r="AUE36" s="502"/>
    </row>
    <row r="37" spans="2:1227" ht="19.5" thickTop="1" x14ac:dyDescent="0.3">
      <c r="B37" s="209" t="s">
        <v>260</v>
      </c>
      <c r="C37" s="210">
        <v>1</v>
      </c>
      <c r="D37" s="210">
        <v>2</v>
      </c>
      <c r="E37" s="210">
        <v>3</v>
      </c>
      <c r="F37" s="210">
        <v>4</v>
      </c>
      <c r="G37" s="210">
        <v>5</v>
      </c>
      <c r="H37" s="210">
        <v>6</v>
      </c>
      <c r="I37" s="210">
        <v>7</v>
      </c>
      <c r="J37" s="210">
        <v>8</v>
      </c>
      <c r="K37" s="210">
        <v>9</v>
      </c>
      <c r="L37" s="210">
        <v>10</v>
      </c>
      <c r="M37" s="210">
        <v>11</v>
      </c>
      <c r="N37" s="210">
        <v>12</v>
      </c>
      <c r="O37" s="210">
        <v>13</v>
      </c>
      <c r="P37" s="210">
        <v>14</v>
      </c>
      <c r="Q37" s="210">
        <v>15</v>
      </c>
      <c r="R37" s="210">
        <v>16</v>
      </c>
      <c r="S37" s="210">
        <v>17</v>
      </c>
      <c r="T37" s="210">
        <v>18</v>
      </c>
      <c r="U37" s="210">
        <v>19</v>
      </c>
      <c r="V37" s="210">
        <v>20</v>
      </c>
      <c r="W37" s="210">
        <v>21</v>
      </c>
      <c r="X37" s="210">
        <v>22</v>
      </c>
      <c r="Y37" s="210">
        <v>23</v>
      </c>
      <c r="Z37" s="210">
        <v>24</v>
      </c>
      <c r="AA37" s="210">
        <v>25</v>
      </c>
      <c r="AB37" s="210">
        <v>26</v>
      </c>
      <c r="AC37" s="210">
        <v>27</v>
      </c>
      <c r="AD37" s="210">
        <v>28</v>
      </c>
      <c r="AE37" s="210">
        <v>29</v>
      </c>
      <c r="AF37" s="210">
        <v>30</v>
      </c>
      <c r="AG37" s="210">
        <v>31</v>
      </c>
      <c r="AH37" s="210">
        <v>32</v>
      </c>
      <c r="AI37" s="210">
        <v>33</v>
      </c>
      <c r="AJ37" s="210">
        <v>34</v>
      </c>
      <c r="AK37" s="210">
        <v>35</v>
      </c>
      <c r="AL37" s="210">
        <v>36</v>
      </c>
      <c r="AM37" s="210">
        <v>37</v>
      </c>
      <c r="AN37" s="210">
        <v>38</v>
      </c>
      <c r="AO37" s="210">
        <v>39</v>
      </c>
      <c r="AP37" s="210">
        <v>40</v>
      </c>
      <c r="AQ37" s="210">
        <v>41</v>
      </c>
      <c r="AR37" s="210">
        <v>42</v>
      </c>
      <c r="AS37" s="210">
        <v>43</v>
      </c>
      <c r="AT37" s="210">
        <v>44</v>
      </c>
      <c r="AU37" s="210">
        <v>45</v>
      </c>
      <c r="AV37" s="210">
        <v>46</v>
      </c>
      <c r="AW37" s="210">
        <v>47</v>
      </c>
      <c r="AX37" s="210">
        <v>48</v>
      </c>
      <c r="AY37" s="210">
        <v>49</v>
      </c>
      <c r="AZ37" s="210">
        <v>50</v>
      </c>
      <c r="BA37" s="210">
        <v>51</v>
      </c>
      <c r="BB37" s="210">
        <v>52</v>
      </c>
      <c r="BC37" s="210">
        <v>53</v>
      </c>
      <c r="BD37" s="210">
        <v>54</v>
      </c>
      <c r="BE37" s="210">
        <v>55</v>
      </c>
      <c r="BF37" s="210">
        <v>56</v>
      </c>
      <c r="BG37" s="210">
        <v>57</v>
      </c>
      <c r="BH37" s="210">
        <v>58</v>
      </c>
      <c r="BI37" s="210">
        <v>59</v>
      </c>
      <c r="BJ37" s="210">
        <v>60</v>
      </c>
      <c r="BK37" s="210">
        <v>61</v>
      </c>
      <c r="BL37" s="210">
        <v>62</v>
      </c>
      <c r="BM37" s="210">
        <v>63</v>
      </c>
      <c r="BN37" s="210">
        <v>64</v>
      </c>
      <c r="BO37" s="210">
        <v>65</v>
      </c>
      <c r="BP37" s="210">
        <v>66</v>
      </c>
      <c r="BQ37" s="210">
        <v>67</v>
      </c>
      <c r="BR37" s="210">
        <v>68</v>
      </c>
      <c r="BS37" s="210">
        <v>69</v>
      </c>
      <c r="BT37" s="210">
        <v>70</v>
      </c>
      <c r="BU37" s="210">
        <v>71</v>
      </c>
      <c r="BV37" s="210">
        <v>72</v>
      </c>
      <c r="BW37" s="210">
        <v>73</v>
      </c>
      <c r="BX37" s="210">
        <v>74</v>
      </c>
      <c r="BY37" s="210">
        <v>75</v>
      </c>
      <c r="BZ37" s="210">
        <v>76</v>
      </c>
      <c r="CA37" s="210">
        <v>77</v>
      </c>
      <c r="CB37" s="210">
        <v>78</v>
      </c>
      <c r="CC37" s="210">
        <v>79</v>
      </c>
      <c r="CD37" s="210">
        <v>80</v>
      </c>
      <c r="CE37" s="210">
        <v>81</v>
      </c>
      <c r="CF37" s="210">
        <v>82</v>
      </c>
      <c r="CG37" s="210">
        <v>83</v>
      </c>
      <c r="CH37" s="210">
        <v>84</v>
      </c>
      <c r="CI37" s="210">
        <v>85</v>
      </c>
      <c r="CJ37" s="210">
        <v>86</v>
      </c>
      <c r="CK37" s="210">
        <v>87</v>
      </c>
      <c r="CL37" s="210">
        <v>88</v>
      </c>
      <c r="CM37" s="210">
        <v>89</v>
      </c>
      <c r="CN37" s="210">
        <v>90</v>
      </c>
      <c r="CO37" s="210">
        <v>91</v>
      </c>
      <c r="CP37" s="210">
        <v>92</v>
      </c>
      <c r="CQ37" s="210">
        <v>93</v>
      </c>
      <c r="CR37" s="210">
        <v>94</v>
      </c>
      <c r="CS37" s="210">
        <v>95</v>
      </c>
      <c r="CT37" s="210">
        <v>96</v>
      </c>
      <c r="CU37" s="210">
        <v>97</v>
      </c>
      <c r="CV37" s="210">
        <v>98</v>
      </c>
      <c r="CW37" s="210">
        <v>99</v>
      </c>
      <c r="CX37" s="210">
        <v>100</v>
      </c>
      <c r="CY37" s="210">
        <v>101</v>
      </c>
      <c r="CZ37" s="210">
        <v>102</v>
      </c>
      <c r="DA37" s="210">
        <v>103</v>
      </c>
      <c r="DB37" s="210">
        <v>104</v>
      </c>
      <c r="DC37" s="210">
        <v>105</v>
      </c>
      <c r="DD37" s="210">
        <v>106</v>
      </c>
      <c r="DE37" s="210">
        <v>107</v>
      </c>
      <c r="DF37" s="210">
        <v>108</v>
      </c>
      <c r="DG37" s="210">
        <v>109</v>
      </c>
      <c r="DH37" s="210">
        <v>110</v>
      </c>
      <c r="DI37" s="210">
        <v>111</v>
      </c>
      <c r="DJ37" s="210">
        <v>112</v>
      </c>
      <c r="DK37" s="210">
        <v>113</v>
      </c>
      <c r="DL37" s="210">
        <v>114</v>
      </c>
      <c r="DM37" s="210">
        <v>115</v>
      </c>
      <c r="DN37" s="210">
        <v>116</v>
      </c>
      <c r="DO37" s="210">
        <v>117</v>
      </c>
      <c r="DP37" s="210">
        <v>118</v>
      </c>
      <c r="DQ37" s="210">
        <v>119</v>
      </c>
      <c r="DR37" s="210">
        <v>120</v>
      </c>
      <c r="DS37" s="210">
        <v>121</v>
      </c>
      <c r="DT37" s="210">
        <v>122</v>
      </c>
      <c r="DU37" s="210">
        <v>123</v>
      </c>
      <c r="DV37" s="210">
        <v>124</v>
      </c>
      <c r="DW37" s="210">
        <v>125</v>
      </c>
      <c r="DX37" s="210">
        <v>126</v>
      </c>
      <c r="DY37" s="210">
        <v>127</v>
      </c>
      <c r="DZ37" s="210">
        <v>128</v>
      </c>
      <c r="EA37" s="210">
        <v>129</v>
      </c>
      <c r="EB37" s="210">
        <v>130</v>
      </c>
      <c r="EC37" s="210">
        <v>131</v>
      </c>
      <c r="ED37" s="210">
        <v>132</v>
      </c>
      <c r="EE37" s="210">
        <v>133</v>
      </c>
      <c r="EF37" s="210">
        <v>134</v>
      </c>
      <c r="EG37" s="210">
        <v>135</v>
      </c>
      <c r="EH37" s="210">
        <v>136</v>
      </c>
      <c r="EI37" s="210">
        <v>137</v>
      </c>
      <c r="EJ37" s="210">
        <v>138</v>
      </c>
      <c r="EK37" s="210">
        <v>139</v>
      </c>
      <c r="EL37" s="210">
        <v>140</v>
      </c>
      <c r="EM37" s="210">
        <v>141</v>
      </c>
      <c r="EN37" s="210">
        <v>142</v>
      </c>
      <c r="EO37" s="210">
        <v>143</v>
      </c>
      <c r="EP37" s="210">
        <v>144</v>
      </c>
      <c r="EQ37" s="210">
        <v>145</v>
      </c>
      <c r="ER37" s="210">
        <v>146</v>
      </c>
      <c r="ES37" s="210">
        <v>147</v>
      </c>
      <c r="ET37" s="210">
        <v>148</v>
      </c>
      <c r="EU37" s="210">
        <v>149</v>
      </c>
      <c r="EV37" s="210">
        <v>150</v>
      </c>
      <c r="EW37" s="210">
        <v>151</v>
      </c>
      <c r="EX37" s="210">
        <v>152</v>
      </c>
      <c r="EY37" s="210">
        <v>153</v>
      </c>
      <c r="EZ37" s="210">
        <v>154</v>
      </c>
      <c r="FA37" s="210">
        <v>155</v>
      </c>
      <c r="FB37" s="210">
        <v>156</v>
      </c>
      <c r="FC37" s="210">
        <v>157</v>
      </c>
      <c r="FD37" s="210">
        <v>158</v>
      </c>
      <c r="FE37" s="210">
        <v>159</v>
      </c>
      <c r="FF37" s="210">
        <v>160</v>
      </c>
      <c r="FG37" s="210">
        <v>161</v>
      </c>
      <c r="FH37" s="210">
        <v>162</v>
      </c>
      <c r="FI37" s="210">
        <v>163</v>
      </c>
      <c r="FJ37" s="210">
        <v>164</v>
      </c>
      <c r="FK37" s="210">
        <v>165</v>
      </c>
      <c r="FL37" s="210">
        <v>166</v>
      </c>
      <c r="FM37" s="210">
        <v>167</v>
      </c>
      <c r="FN37" s="210">
        <v>168</v>
      </c>
      <c r="FO37" s="210">
        <v>169</v>
      </c>
      <c r="FP37" s="210">
        <v>170</v>
      </c>
      <c r="FQ37" s="210">
        <v>171</v>
      </c>
      <c r="FR37" s="210">
        <v>172</v>
      </c>
      <c r="FS37" s="210">
        <v>173</v>
      </c>
      <c r="FT37" s="210">
        <v>174</v>
      </c>
      <c r="FU37" s="210">
        <v>175</v>
      </c>
      <c r="FV37" s="210">
        <v>176</v>
      </c>
      <c r="FW37" s="210">
        <v>177</v>
      </c>
      <c r="FX37" s="210">
        <v>178</v>
      </c>
      <c r="FY37" s="210">
        <v>179</v>
      </c>
      <c r="FZ37" s="210">
        <v>180</v>
      </c>
      <c r="GA37" s="210">
        <v>181</v>
      </c>
      <c r="GB37" s="210">
        <v>182</v>
      </c>
      <c r="GC37" s="210">
        <v>183</v>
      </c>
      <c r="GD37" s="210">
        <v>184</v>
      </c>
      <c r="GE37" s="210">
        <v>185</v>
      </c>
      <c r="GF37" s="210">
        <v>186</v>
      </c>
      <c r="GG37" s="210">
        <v>187</v>
      </c>
      <c r="GH37" s="210">
        <v>188</v>
      </c>
      <c r="GI37" s="210">
        <v>189</v>
      </c>
      <c r="GJ37" s="210">
        <v>190</v>
      </c>
      <c r="GK37" s="210">
        <v>191</v>
      </c>
      <c r="GL37" s="210">
        <v>192</v>
      </c>
      <c r="GM37" s="210">
        <v>193</v>
      </c>
      <c r="GN37" s="210">
        <v>194</v>
      </c>
      <c r="GO37" s="210">
        <v>195</v>
      </c>
      <c r="GP37" s="210">
        <v>196</v>
      </c>
      <c r="GQ37" s="210">
        <v>197</v>
      </c>
      <c r="GR37" s="210">
        <v>198</v>
      </c>
      <c r="GS37" s="210">
        <v>199</v>
      </c>
      <c r="GT37" s="210">
        <v>200</v>
      </c>
      <c r="GU37" s="210">
        <v>201</v>
      </c>
      <c r="GV37" s="210">
        <v>202</v>
      </c>
      <c r="GW37" s="210">
        <v>203</v>
      </c>
      <c r="GX37" s="210">
        <v>204</v>
      </c>
      <c r="GY37" s="210">
        <v>205</v>
      </c>
      <c r="GZ37" s="210">
        <v>206</v>
      </c>
      <c r="HA37" s="210">
        <v>207</v>
      </c>
      <c r="HB37" s="210">
        <v>208</v>
      </c>
      <c r="HC37" s="210">
        <v>209</v>
      </c>
      <c r="HD37" s="210">
        <v>210</v>
      </c>
      <c r="HE37" s="210">
        <v>211</v>
      </c>
      <c r="HF37" s="210">
        <v>212</v>
      </c>
      <c r="HG37" s="210">
        <v>213</v>
      </c>
      <c r="HH37" s="210">
        <v>214</v>
      </c>
      <c r="HI37" s="210">
        <v>215</v>
      </c>
      <c r="HJ37" s="210">
        <v>216</v>
      </c>
      <c r="HK37" s="210">
        <v>217</v>
      </c>
      <c r="HL37" s="210">
        <v>218</v>
      </c>
      <c r="HM37" s="210">
        <v>219</v>
      </c>
      <c r="HN37" s="210">
        <v>220</v>
      </c>
      <c r="HO37" s="210">
        <v>221</v>
      </c>
      <c r="HP37" s="210">
        <v>222</v>
      </c>
      <c r="HQ37" s="210">
        <v>223</v>
      </c>
      <c r="HR37" s="210">
        <v>224</v>
      </c>
      <c r="HS37" s="210">
        <v>225</v>
      </c>
      <c r="HT37" s="210">
        <v>226</v>
      </c>
      <c r="HU37" s="210">
        <v>227</v>
      </c>
      <c r="HV37" s="210">
        <v>228</v>
      </c>
      <c r="HW37" s="210">
        <v>229</v>
      </c>
      <c r="HX37" s="210">
        <v>230</v>
      </c>
      <c r="HY37" s="210">
        <v>231</v>
      </c>
      <c r="HZ37" s="210">
        <v>232</v>
      </c>
      <c r="IA37" s="210">
        <v>233</v>
      </c>
      <c r="IB37" s="210">
        <v>234</v>
      </c>
      <c r="IC37" s="210">
        <v>235</v>
      </c>
      <c r="ID37" s="210">
        <v>236</v>
      </c>
      <c r="IE37" s="210">
        <v>237</v>
      </c>
      <c r="IF37" s="210">
        <v>238</v>
      </c>
      <c r="IG37" s="210">
        <v>239</v>
      </c>
      <c r="IH37" s="210">
        <v>240</v>
      </c>
      <c r="II37" s="210">
        <v>241</v>
      </c>
      <c r="IJ37" s="210">
        <v>242</v>
      </c>
      <c r="IK37" s="210">
        <v>243</v>
      </c>
      <c r="IL37" s="210">
        <v>244</v>
      </c>
      <c r="IM37" s="210">
        <v>245</v>
      </c>
      <c r="IN37" s="210">
        <v>246</v>
      </c>
      <c r="IO37" s="210">
        <v>247</v>
      </c>
      <c r="IP37" s="210">
        <v>248</v>
      </c>
      <c r="IQ37" s="210">
        <v>249</v>
      </c>
      <c r="IR37" s="210">
        <v>250</v>
      </c>
      <c r="IS37" s="210">
        <v>251</v>
      </c>
      <c r="IT37" s="210">
        <v>252</v>
      </c>
      <c r="IU37" s="210">
        <v>253</v>
      </c>
      <c r="IV37" s="210">
        <v>254</v>
      </c>
      <c r="IW37" s="210">
        <v>255</v>
      </c>
      <c r="IX37" s="210">
        <v>256</v>
      </c>
      <c r="IY37" s="210">
        <v>257</v>
      </c>
      <c r="IZ37" s="210">
        <v>258</v>
      </c>
      <c r="JA37" s="210">
        <v>259</v>
      </c>
      <c r="JB37" s="210">
        <v>260</v>
      </c>
      <c r="JC37" s="210">
        <v>261</v>
      </c>
      <c r="JD37" s="210">
        <v>262</v>
      </c>
      <c r="JE37" s="210">
        <v>263</v>
      </c>
      <c r="JF37" s="210">
        <v>264</v>
      </c>
      <c r="JG37" s="210">
        <v>265</v>
      </c>
      <c r="JH37" s="210">
        <v>266</v>
      </c>
      <c r="JI37" s="210">
        <v>267</v>
      </c>
      <c r="JJ37" s="210">
        <v>268</v>
      </c>
      <c r="JK37" s="210">
        <v>269</v>
      </c>
      <c r="JL37" s="210">
        <v>270</v>
      </c>
      <c r="JM37" s="210">
        <v>271</v>
      </c>
      <c r="JN37" s="210">
        <v>272</v>
      </c>
      <c r="JO37" s="210">
        <v>273</v>
      </c>
      <c r="JP37" s="210">
        <v>274</v>
      </c>
      <c r="JQ37" s="210">
        <v>275</v>
      </c>
      <c r="JR37" s="210">
        <v>276</v>
      </c>
      <c r="JS37" s="210">
        <v>277</v>
      </c>
      <c r="JT37" s="210">
        <v>278</v>
      </c>
      <c r="JU37" s="210">
        <v>279</v>
      </c>
      <c r="JV37" s="210">
        <v>280</v>
      </c>
      <c r="JW37" s="210">
        <v>281</v>
      </c>
      <c r="JX37" s="210">
        <v>282</v>
      </c>
      <c r="JY37" s="210">
        <v>283</v>
      </c>
      <c r="JZ37" s="210">
        <v>284</v>
      </c>
      <c r="KA37" s="210">
        <v>285</v>
      </c>
      <c r="KB37" s="210">
        <v>286</v>
      </c>
      <c r="KC37" s="210">
        <v>287</v>
      </c>
      <c r="KD37" s="210">
        <v>288</v>
      </c>
      <c r="KE37" s="210">
        <v>289</v>
      </c>
      <c r="KF37" s="210">
        <v>290</v>
      </c>
      <c r="KG37" s="210">
        <v>291</v>
      </c>
      <c r="KH37" s="210">
        <v>292</v>
      </c>
      <c r="KI37" s="210">
        <v>293</v>
      </c>
      <c r="KJ37" s="210">
        <v>294</v>
      </c>
      <c r="KK37" s="210">
        <v>295</v>
      </c>
      <c r="KL37" s="210">
        <v>296</v>
      </c>
      <c r="KM37" s="210">
        <v>297</v>
      </c>
      <c r="KN37" s="210">
        <v>298</v>
      </c>
      <c r="KO37" s="210">
        <v>299</v>
      </c>
      <c r="KP37" s="210">
        <v>300</v>
      </c>
      <c r="KQ37" s="210">
        <v>301</v>
      </c>
      <c r="KR37" s="210">
        <v>302</v>
      </c>
      <c r="KS37" s="210">
        <v>303</v>
      </c>
      <c r="KT37" s="210">
        <v>304</v>
      </c>
      <c r="KU37" s="210">
        <v>305</v>
      </c>
      <c r="KV37" s="210">
        <v>306</v>
      </c>
      <c r="KW37" s="210">
        <v>307</v>
      </c>
      <c r="KX37" s="210">
        <v>308</v>
      </c>
      <c r="KY37" s="210">
        <v>309</v>
      </c>
      <c r="KZ37" s="210">
        <v>310</v>
      </c>
      <c r="LA37" s="210">
        <v>311</v>
      </c>
      <c r="LB37" s="210">
        <v>312</v>
      </c>
      <c r="LC37" s="210">
        <v>313</v>
      </c>
      <c r="LD37" s="210">
        <v>314</v>
      </c>
      <c r="LE37" s="210">
        <v>315</v>
      </c>
      <c r="LF37" s="210">
        <v>316</v>
      </c>
      <c r="LG37" s="210">
        <v>317</v>
      </c>
      <c r="LH37" s="210">
        <v>318</v>
      </c>
      <c r="LI37" s="210">
        <v>319</v>
      </c>
      <c r="LJ37" s="210">
        <v>320</v>
      </c>
      <c r="LK37" s="210">
        <v>321</v>
      </c>
      <c r="LL37" s="210">
        <v>322</v>
      </c>
      <c r="LM37" s="210">
        <v>323</v>
      </c>
      <c r="LN37" s="210">
        <v>324</v>
      </c>
      <c r="LO37" s="210">
        <v>325</v>
      </c>
      <c r="LP37" s="210">
        <v>326</v>
      </c>
      <c r="LQ37" s="210">
        <v>327</v>
      </c>
      <c r="LR37" s="210">
        <v>328</v>
      </c>
      <c r="LS37" s="210">
        <v>329</v>
      </c>
      <c r="LT37" s="210">
        <v>330</v>
      </c>
      <c r="LU37" s="210">
        <v>331</v>
      </c>
      <c r="LV37" s="210">
        <v>332</v>
      </c>
      <c r="LW37" s="210">
        <v>333</v>
      </c>
      <c r="LX37" s="210">
        <v>334</v>
      </c>
      <c r="LY37" s="210">
        <v>335</v>
      </c>
      <c r="LZ37" s="210">
        <v>336</v>
      </c>
      <c r="MA37" s="210">
        <v>337</v>
      </c>
      <c r="MB37" s="210">
        <v>338</v>
      </c>
      <c r="MC37" s="210">
        <v>339</v>
      </c>
      <c r="MD37" s="210">
        <v>340</v>
      </c>
      <c r="ME37" s="210">
        <v>341</v>
      </c>
      <c r="MF37" s="210">
        <v>342</v>
      </c>
      <c r="MG37" s="210">
        <v>343</v>
      </c>
      <c r="MH37" s="210">
        <v>344</v>
      </c>
      <c r="MI37" s="210">
        <v>345</v>
      </c>
      <c r="MJ37" s="210">
        <v>346</v>
      </c>
      <c r="MK37" s="210">
        <v>347</v>
      </c>
      <c r="ML37" s="210">
        <v>348</v>
      </c>
      <c r="MM37" s="210">
        <v>349</v>
      </c>
      <c r="MN37" s="210">
        <v>350</v>
      </c>
      <c r="MO37" s="210">
        <v>351</v>
      </c>
      <c r="MP37" s="210">
        <v>352</v>
      </c>
      <c r="MQ37" s="210">
        <v>353</v>
      </c>
      <c r="MR37" s="210">
        <v>354</v>
      </c>
      <c r="MS37" s="210">
        <v>355</v>
      </c>
      <c r="MT37" s="210">
        <v>356</v>
      </c>
      <c r="MU37" s="210">
        <v>357</v>
      </c>
      <c r="MV37" s="210">
        <v>358</v>
      </c>
      <c r="MW37" s="210">
        <v>359</v>
      </c>
      <c r="MX37" s="210">
        <v>360</v>
      </c>
      <c r="MY37" s="210">
        <v>361</v>
      </c>
      <c r="MZ37" s="210">
        <v>362</v>
      </c>
      <c r="NA37" s="210">
        <v>363</v>
      </c>
      <c r="NB37" s="210">
        <v>364</v>
      </c>
      <c r="NC37" s="210">
        <v>365</v>
      </c>
      <c r="ND37" s="210">
        <v>366</v>
      </c>
      <c r="NE37" s="210">
        <v>367</v>
      </c>
      <c r="NF37" s="210">
        <v>368</v>
      </c>
      <c r="NG37" s="210">
        <v>369</v>
      </c>
      <c r="NH37" s="210">
        <v>370</v>
      </c>
      <c r="NI37" s="210">
        <v>371</v>
      </c>
      <c r="NJ37" s="210">
        <v>372</v>
      </c>
      <c r="NK37" s="210">
        <v>373</v>
      </c>
      <c r="NL37" s="210">
        <v>374</v>
      </c>
      <c r="NM37" s="210">
        <v>375</v>
      </c>
      <c r="NN37" s="210">
        <v>376</v>
      </c>
      <c r="NO37" s="210">
        <v>377</v>
      </c>
      <c r="NP37" s="210">
        <v>378</v>
      </c>
      <c r="NQ37" s="210">
        <v>379</v>
      </c>
      <c r="NR37" s="210">
        <v>380</v>
      </c>
      <c r="NS37" s="210">
        <v>381</v>
      </c>
      <c r="NT37" s="210">
        <v>382</v>
      </c>
      <c r="NU37" s="210">
        <v>383</v>
      </c>
      <c r="NV37" s="210">
        <v>384</v>
      </c>
      <c r="NW37" s="210">
        <v>385</v>
      </c>
      <c r="NX37" s="210">
        <v>386</v>
      </c>
      <c r="NY37" s="210">
        <v>387</v>
      </c>
      <c r="NZ37" s="210">
        <v>388</v>
      </c>
      <c r="OA37" s="210">
        <v>389</v>
      </c>
      <c r="OB37" s="210">
        <v>390</v>
      </c>
      <c r="OC37" s="210">
        <v>391</v>
      </c>
      <c r="OD37" s="210">
        <v>392</v>
      </c>
      <c r="OE37" s="210">
        <v>393</v>
      </c>
      <c r="OF37" s="210">
        <v>394</v>
      </c>
      <c r="OG37" s="210">
        <v>395</v>
      </c>
      <c r="OH37" s="210">
        <v>396</v>
      </c>
      <c r="OI37" s="210">
        <v>397</v>
      </c>
      <c r="OJ37" s="210">
        <v>398</v>
      </c>
      <c r="OK37" s="210">
        <v>399</v>
      </c>
      <c r="OL37" s="210">
        <v>400</v>
      </c>
      <c r="OM37" s="210">
        <v>401</v>
      </c>
      <c r="ON37" s="210">
        <v>402</v>
      </c>
      <c r="OO37" s="210">
        <v>403</v>
      </c>
      <c r="OP37" s="210">
        <v>404</v>
      </c>
      <c r="OQ37" s="210">
        <v>405</v>
      </c>
      <c r="OR37" s="210">
        <v>406</v>
      </c>
      <c r="OS37" s="210">
        <v>407</v>
      </c>
      <c r="OT37" s="210">
        <v>408</v>
      </c>
      <c r="OU37" s="210">
        <v>409</v>
      </c>
      <c r="OV37" s="210">
        <v>410</v>
      </c>
      <c r="OW37" s="210">
        <v>411</v>
      </c>
      <c r="OX37" s="210">
        <v>412</v>
      </c>
      <c r="OY37" s="210">
        <v>413</v>
      </c>
      <c r="OZ37" s="210">
        <v>414</v>
      </c>
      <c r="PA37" s="210">
        <v>415</v>
      </c>
      <c r="PB37" s="210">
        <v>416</v>
      </c>
      <c r="PC37" s="210">
        <v>417</v>
      </c>
      <c r="PD37" s="210">
        <v>418</v>
      </c>
      <c r="PE37" s="210">
        <v>419</v>
      </c>
      <c r="PF37" s="210">
        <v>420</v>
      </c>
      <c r="PG37" s="210">
        <v>421</v>
      </c>
      <c r="PH37" s="210">
        <v>422</v>
      </c>
      <c r="PI37" s="210">
        <v>423</v>
      </c>
      <c r="PJ37" s="210">
        <v>424</v>
      </c>
      <c r="PK37" s="210">
        <v>425</v>
      </c>
      <c r="PL37" s="210">
        <v>426</v>
      </c>
      <c r="PM37" s="210">
        <v>427</v>
      </c>
      <c r="PN37" s="210">
        <v>428</v>
      </c>
      <c r="PO37" s="210">
        <v>429</v>
      </c>
      <c r="PP37" s="210">
        <v>430</v>
      </c>
      <c r="PQ37" s="210">
        <v>431</v>
      </c>
      <c r="PR37" s="210">
        <v>432</v>
      </c>
      <c r="PS37" s="210">
        <v>433</v>
      </c>
      <c r="PT37" s="210">
        <v>434</v>
      </c>
      <c r="PU37" s="210">
        <v>435</v>
      </c>
      <c r="PV37" s="210">
        <v>436</v>
      </c>
      <c r="PW37" s="210">
        <v>437</v>
      </c>
      <c r="PX37" s="210">
        <v>438</v>
      </c>
      <c r="PY37" s="210">
        <v>439</v>
      </c>
      <c r="PZ37" s="210">
        <v>440</v>
      </c>
      <c r="QA37" s="210">
        <v>441</v>
      </c>
      <c r="QB37" s="210">
        <v>442</v>
      </c>
      <c r="QC37" s="210">
        <v>443</v>
      </c>
      <c r="QD37" s="210">
        <v>444</v>
      </c>
      <c r="QE37" s="210">
        <v>445</v>
      </c>
      <c r="QF37" s="210">
        <v>446</v>
      </c>
      <c r="QG37" s="210">
        <v>447</v>
      </c>
      <c r="QH37" s="210">
        <v>448</v>
      </c>
      <c r="QI37" s="210">
        <v>449</v>
      </c>
      <c r="QJ37" s="210">
        <v>450</v>
      </c>
      <c r="QK37" s="210">
        <v>451</v>
      </c>
      <c r="QL37" s="210">
        <v>452</v>
      </c>
      <c r="QM37" s="210">
        <v>453</v>
      </c>
      <c r="QN37" s="210">
        <v>454</v>
      </c>
      <c r="QO37" s="210">
        <v>455</v>
      </c>
      <c r="QP37" s="210">
        <v>456</v>
      </c>
      <c r="QQ37" s="210">
        <v>457</v>
      </c>
      <c r="QR37" s="210">
        <v>458</v>
      </c>
      <c r="QS37" s="210">
        <v>459</v>
      </c>
      <c r="QT37" s="210">
        <v>460</v>
      </c>
      <c r="QU37" s="210">
        <v>461</v>
      </c>
      <c r="QV37" s="210">
        <v>462</v>
      </c>
      <c r="QW37" s="210">
        <v>463</v>
      </c>
      <c r="QX37" s="210">
        <v>464</v>
      </c>
      <c r="QY37" s="210">
        <v>465</v>
      </c>
      <c r="QZ37" s="210">
        <v>466</v>
      </c>
      <c r="RA37" s="210">
        <v>467</v>
      </c>
      <c r="RB37" s="210">
        <v>468</v>
      </c>
      <c r="RC37" s="210">
        <v>469</v>
      </c>
      <c r="RD37" s="210">
        <v>470</v>
      </c>
      <c r="RE37" s="210">
        <v>471</v>
      </c>
      <c r="RF37" s="210">
        <v>472</v>
      </c>
      <c r="RG37" s="210">
        <v>473</v>
      </c>
      <c r="RH37" s="210">
        <v>474</v>
      </c>
      <c r="RI37" s="210">
        <v>475</v>
      </c>
      <c r="RJ37" s="210">
        <v>476</v>
      </c>
      <c r="RK37" s="210">
        <v>477</v>
      </c>
      <c r="RL37" s="210">
        <v>478</v>
      </c>
      <c r="RM37" s="210">
        <v>479</v>
      </c>
      <c r="RN37" s="210">
        <v>480</v>
      </c>
      <c r="RO37" s="210">
        <v>481</v>
      </c>
      <c r="RP37" s="210">
        <v>482</v>
      </c>
      <c r="RQ37" s="210">
        <v>483</v>
      </c>
      <c r="RR37" s="210">
        <v>484</v>
      </c>
      <c r="RS37" s="210">
        <v>485</v>
      </c>
      <c r="RT37" s="210">
        <v>486</v>
      </c>
      <c r="RU37" s="210">
        <v>487</v>
      </c>
      <c r="RV37" s="210">
        <v>488</v>
      </c>
      <c r="RW37" s="210">
        <v>489</v>
      </c>
      <c r="RX37" s="210">
        <v>490</v>
      </c>
      <c r="RY37" s="210">
        <v>491</v>
      </c>
      <c r="RZ37" s="210">
        <v>492</v>
      </c>
      <c r="SA37" s="210">
        <v>493</v>
      </c>
      <c r="SB37" s="210">
        <v>494</v>
      </c>
      <c r="SC37" s="210">
        <v>495</v>
      </c>
      <c r="SD37" s="210">
        <v>496</v>
      </c>
      <c r="SE37" s="210">
        <v>497</v>
      </c>
      <c r="SF37" s="210">
        <v>498</v>
      </c>
      <c r="SG37" s="210">
        <v>499</v>
      </c>
      <c r="SH37" s="210">
        <v>500</v>
      </c>
      <c r="SI37" s="210">
        <v>501</v>
      </c>
      <c r="SJ37" s="210">
        <v>502</v>
      </c>
      <c r="SK37" s="210">
        <v>503</v>
      </c>
      <c r="SL37" s="210">
        <v>504</v>
      </c>
      <c r="SM37" s="210">
        <v>505</v>
      </c>
      <c r="SN37" s="210">
        <v>506</v>
      </c>
      <c r="SO37" s="210">
        <v>507</v>
      </c>
      <c r="SP37" s="210">
        <v>508</v>
      </c>
      <c r="SQ37" s="210">
        <v>509</v>
      </c>
      <c r="SR37" s="210">
        <v>510</v>
      </c>
      <c r="SS37" s="210">
        <v>511</v>
      </c>
      <c r="ST37" s="210">
        <v>512</v>
      </c>
      <c r="SU37" s="210">
        <v>513</v>
      </c>
      <c r="SV37" s="210">
        <v>514</v>
      </c>
      <c r="SW37" s="210">
        <v>515</v>
      </c>
      <c r="SX37" s="210">
        <v>516</v>
      </c>
      <c r="SY37" s="210">
        <v>517</v>
      </c>
      <c r="SZ37" s="210">
        <v>518</v>
      </c>
      <c r="TA37" s="210">
        <v>519</v>
      </c>
      <c r="TB37" s="210">
        <v>520</v>
      </c>
      <c r="TC37" s="210">
        <v>521</v>
      </c>
      <c r="TD37" s="210">
        <v>522</v>
      </c>
      <c r="TE37" s="210">
        <v>523</v>
      </c>
      <c r="TF37" s="210">
        <v>524</v>
      </c>
      <c r="TG37" s="210">
        <v>525</v>
      </c>
      <c r="TH37" s="210">
        <v>526</v>
      </c>
      <c r="TI37" s="210">
        <v>527</v>
      </c>
      <c r="TJ37" s="210">
        <v>528</v>
      </c>
      <c r="TK37" s="210">
        <v>529</v>
      </c>
      <c r="TL37" s="210">
        <v>530</v>
      </c>
      <c r="TM37" s="210">
        <v>531</v>
      </c>
      <c r="TN37" s="210">
        <v>532</v>
      </c>
      <c r="TO37" s="210">
        <v>533</v>
      </c>
      <c r="TP37" s="210">
        <v>534</v>
      </c>
      <c r="TQ37" s="210">
        <v>535</v>
      </c>
      <c r="TR37" s="210">
        <v>536</v>
      </c>
      <c r="TS37" s="210">
        <v>537</v>
      </c>
      <c r="TT37" s="210">
        <v>538</v>
      </c>
      <c r="TU37" s="210">
        <v>539</v>
      </c>
      <c r="TV37" s="210">
        <v>540</v>
      </c>
      <c r="TW37" s="210">
        <v>541</v>
      </c>
      <c r="TX37" s="210">
        <v>542</v>
      </c>
      <c r="TY37" s="210">
        <v>543</v>
      </c>
      <c r="TZ37" s="210">
        <v>544</v>
      </c>
      <c r="UA37" s="210">
        <v>545</v>
      </c>
      <c r="UB37" s="210">
        <v>546</v>
      </c>
      <c r="UC37" s="210">
        <v>547</v>
      </c>
      <c r="UD37" s="210">
        <v>548</v>
      </c>
      <c r="UE37" s="210">
        <v>549</v>
      </c>
      <c r="UF37" s="210">
        <v>550</v>
      </c>
      <c r="UG37" s="210">
        <v>551</v>
      </c>
      <c r="UH37" s="210">
        <v>552</v>
      </c>
      <c r="UI37" s="210">
        <v>553</v>
      </c>
      <c r="UJ37" s="210">
        <v>554</v>
      </c>
      <c r="UK37" s="210">
        <v>555</v>
      </c>
      <c r="UL37" s="210">
        <v>556</v>
      </c>
      <c r="UM37" s="210">
        <v>557</v>
      </c>
      <c r="UN37" s="210">
        <v>558</v>
      </c>
      <c r="UO37" s="210">
        <v>559</v>
      </c>
      <c r="UP37" s="210">
        <v>560</v>
      </c>
      <c r="UQ37" s="210">
        <v>561</v>
      </c>
      <c r="UR37" s="210">
        <v>562</v>
      </c>
      <c r="US37" s="210">
        <v>563</v>
      </c>
      <c r="UT37" s="210">
        <v>564</v>
      </c>
      <c r="UU37" s="210">
        <v>565</v>
      </c>
      <c r="UV37" s="210">
        <v>566</v>
      </c>
      <c r="UW37" s="210">
        <v>567</v>
      </c>
      <c r="UX37" s="210">
        <v>568</v>
      </c>
      <c r="UY37" s="210">
        <v>569</v>
      </c>
      <c r="UZ37" s="210">
        <v>570</v>
      </c>
      <c r="VA37" s="210">
        <v>571</v>
      </c>
      <c r="VB37" s="210">
        <v>572</v>
      </c>
      <c r="VC37" s="210">
        <v>573</v>
      </c>
      <c r="VD37" s="210">
        <v>574</v>
      </c>
      <c r="VE37" s="210">
        <v>575</v>
      </c>
      <c r="VF37" s="210">
        <v>576</v>
      </c>
      <c r="VG37" s="210">
        <v>577</v>
      </c>
      <c r="VH37" s="210">
        <v>578</v>
      </c>
      <c r="VI37" s="210">
        <v>579</v>
      </c>
      <c r="VJ37" s="210">
        <v>580</v>
      </c>
      <c r="VK37" s="210">
        <v>581</v>
      </c>
      <c r="VL37" s="210">
        <v>582</v>
      </c>
      <c r="VM37" s="210">
        <v>583</v>
      </c>
      <c r="VN37" s="210">
        <v>584</v>
      </c>
      <c r="VO37" s="210">
        <v>585</v>
      </c>
      <c r="VP37" s="210">
        <v>586</v>
      </c>
      <c r="VQ37" s="210">
        <v>587</v>
      </c>
      <c r="VR37" s="210">
        <v>588</v>
      </c>
      <c r="VS37" s="210">
        <v>589</v>
      </c>
      <c r="VT37" s="210">
        <v>590</v>
      </c>
      <c r="VU37" s="210">
        <v>591</v>
      </c>
      <c r="VV37" s="210">
        <v>592</v>
      </c>
      <c r="VW37" s="210">
        <v>593</v>
      </c>
      <c r="VX37" s="210">
        <v>594</v>
      </c>
      <c r="VY37" s="210">
        <v>595</v>
      </c>
      <c r="VZ37" s="210">
        <v>596</v>
      </c>
      <c r="WA37" s="210">
        <v>597</v>
      </c>
      <c r="WB37" s="210">
        <v>598</v>
      </c>
      <c r="WC37" s="210">
        <v>599</v>
      </c>
      <c r="WD37" s="210">
        <v>600</v>
      </c>
      <c r="WE37" s="210">
        <v>601</v>
      </c>
      <c r="WF37" s="210">
        <v>602</v>
      </c>
      <c r="WG37" s="210">
        <v>603</v>
      </c>
      <c r="WH37" s="210">
        <v>604</v>
      </c>
      <c r="WI37" s="210">
        <v>605</v>
      </c>
      <c r="WJ37" s="210">
        <v>606</v>
      </c>
      <c r="WK37" s="210">
        <v>607</v>
      </c>
      <c r="WL37" s="210">
        <v>608</v>
      </c>
      <c r="WM37" s="210">
        <v>609</v>
      </c>
      <c r="WN37" s="210">
        <v>610</v>
      </c>
      <c r="WO37" s="210">
        <v>611</v>
      </c>
      <c r="WP37" s="210">
        <v>612</v>
      </c>
      <c r="WQ37" s="210">
        <v>613</v>
      </c>
      <c r="WR37" s="210">
        <v>614</v>
      </c>
      <c r="WS37" s="210">
        <v>615</v>
      </c>
      <c r="WT37" s="210">
        <v>616</v>
      </c>
      <c r="WU37" s="210">
        <v>617</v>
      </c>
      <c r="WV37" s="210">
        <v>618</v>
      </c>
      <c r="WW37" s="210">
        <v>619</v>
      </c>
      <c r="WX37" s="210">
        <v>620</v>
      </c>
      <c r="WY37" s="210">
        <v>621</v>
      </c>
      <c r="WZ37" s="210">
        <v>622</v>
      </c>
      <c r="XA37" s="210">
        <v>623</v>
      </c>
      <c r="XB37" s="210">
        <v>624</v>
      </c>
      <c r="XC37" s="210">
        <v>625</v>
      </c>
      <c r="XD37" s="210">
        <v>626</v>
      </c>
      <c r="XE37" s="210">
        <v>627</v>
      </c>
      <c r="XF37" s="210">
        <v>628</v>
      </c>
      <c r="XG37" s="210">
        <v>629</v>
      </c>
      <c r="XH37" s="210">
        <v>630</v>
      </c>
      <c r="XI37" s="210">
        <v>631</v>
      </c>
      <c r="XJ37" s="210">
        <v>632</v>
      </c>
      <c r="XK37" s="210">
        <v>633</v>
      </c>
      <c r="XL37" s="210">
        <v>634</v>
      </c>
      <c r="XM37" s="210">
        <v>635</v>
      </c>
      <c r="XN37" s="210">
        <v>636</v>
      </c>
      <c r="XO37" s="210">
        <v>637</v>
      </c>
      <c r="XP37" s="210">
        <v>638</v>
      </c>
      <c r="XQ37" s="210">
        <v>639</v>
      </c>
      <c r="XR37" s="210">
        <v>640</v>
      </c>
      <c r="XS37" s="210">
        <v>641</v>
      </c>
      <c r="XT37" s="210">
        <v>642</v>
      </c>
      <c r="XU37" s="210">
        <v>643</v>
      </c>
      <c r="XV37" s="210">
        <v>644</v>
      </c>
      <c r="XW37" s="210">
        <v>645</v>
      </c>
      <c r="XX37" s="210">
        <v>646</v>
      </c>
      <c r="XY37" s="210">
        <v>647</v>
      </c>
      <c r="XZ37" s="210">
        <v>648</v>
      </c>
      <c r="YA37" s="210">
        <v>649</v>
      </c>
      <c r="YB37" s="210">
        <v>650</v>
      </c>
      <c r="YC37" s="210">
        <v>651</v>
      </c>
      <c r="YD37" s="210">
        <v>652</v>
      </c>
      <c r="YE37" s="210">
        <v>653</v>
      </c>
      <c r="YF37" s="210">
        <v>654</v>
      </c>
      <c r="YG37" s="210">
        <v>655</v>
      </c>
      <c r="YH37" s="210">
        <v>656</v>
      </c>
      <c r="YI37" s="210">
        <v>657</v>
      </c>
      <c r="YJ37" s="210">
        <v>658</v>
      </c>
      <c r="YK37" s="210">
        <v>659</v>
      </c>
      <c r="YL37" s="210">
        <v>660</v>
      </c>
      <c r="YM37" s="210">
        <v>661</v>
      </c>
      <c r="YN37" s="210">
        <v>662</v>
      </c>
      <c r="YO37" s="210">
        <v>663</v>
      </c>
      <c r="YP37" s="210">
        <v>664</v>
      </c>
      <c r="YQ37" s="210">
        <v>665</v>
      </c>
      <c r="YR37" s="210">
        <v>666</v>
      </c>
      <c r="YS37" s="210">
        <v>667</v>
      </c>
      <c r="YT37" s="210">
        <v>668</v>
      </c>
      <c r="YU37" s="210">
        <v>669</v>
      </c>
      <c r="YV37" s="210">
        <v>670</v>
      </c>
      <c r="YW37" s="210">
        <v>671</v>
      </c>
      <c r="YX37" s="210">
        <v>672</v>
      </c>
      <c r="YY37" s="210">
        <v>673</v>
      </c>
      <c r="YZ37" s="210">
        <v>674</v>
      </c>
      <c r="ZA37" s="210">
        <v>675</v>
      </c>
      <c r="ZB37" s="210">
        <v>676</v>
      </c>
      <c r="ZC37" s="210">
        <v>677</v>
      </c>
      <c r="ZD37" s="210">
        <v>678</v>
      </c>
      <c r="ZE37" s="210">
        <v>679</v>
      </c>
      <c r="ZF37" s="210">
        <v>680</v>
      </c>
      <c r="ZG37" s="210">
        <v>681</v>
      </c>
      <c r="ZH37" s="210">
        <v>682</v>
      </c>
      <c r="ZI37" s="210">
        <v>683</v>
      </c>
      <c r="ZJ37" s="210">
        <v>684</v>
      </c>
      <c r="ZK37" s="210">
        <v>685</v>
      </c>
      <c r="ZL37" s="210">
        <v>686</v>
      </c>
      <c r="ZM37" s="210">
        <v>687</v>
      </c>
      <c r="ZN37" s="210">
        <v>688</v>
      </c>
      <c r="ZO37" s="210">
        <v>689</v>
      </c>
      <c r="ZP37" s="210">
        <v>690</v>
      </c>
      <c r="ZQ37" s="210">
        <v>691</v>
      </c>
      <c r="ZR37" s="210">
        <v>692</v>
      </c>
      <c r="ZS37" s="210">
        <v>693</v>
      </c>
      <c r="ZT37" s="210">
        <v>694</v>
      </c>
      <c r="ZU37" s="210">
        <v>695</v>
      </c>
      <c r="ZV37" s="210">
        <v>696</v>
      </c>
      <c r="ZW37" s="210">
        <v>697</v>
      </c>
      <c r="ZX37" s="210">
        <v>698</v>
      </c>
      <c r="ZY37" s="210">
        <v>699</v>
      </c>
      <c r="ZZ37" s="210">
        <v>700</v>
      </c>
      <c r="AAA37" s="210">
        <v>701</v>
      </c>
      <c r="AAB37" s="210">
        <v>702</v>
      </c>
      <c r="AAC37" s="210">
        <v>703</v>
      </c>
      <c r="AAD37" s="210">
        <v>704</v>
      </c>
      <c r="AAE37" s="210">
        <v>705</v>
      </c>
      <c r="AAF37" s="210">
        <v>706</v>
      </c>
      <c r="AAG37" s="210">
        <v>707</v>
      </c>
      <c r="AAH37" s="210">
        <v>708</v>
      </c>
      <c r="AAI37" s="210">
        <v>709</v>
      </c>
      <c r="AAJ37" s="210">
        <v>710</v>
      </c>
      <c r="AAK37" s="210">
        <v>711</v>
      </c>
      <c r="AAL37" s="210">
        <v>712</v>
      </c>
      <c r="AAM37" s="210">
        <v>713</v>
      </c>
      <c r="AAN37" s="210">
        <v>714</v>
      </c>
      <c r="AAO37" s="210">
        <v>715</v>
      </c>
      <c r="AAP37" s="210">
        <v>716</v>
      </c>
      <c r="AAQ37" s="210">
        <v>717</v>
      </c>
      <c r="AAR37" s="210">
        <v>718</v>
      </c>
      <c r="AAS37" s="210">
        <v>719</v>
      </c>
      <c r="AAT37" s="210">
        <v>720</v>
      </c>
      <c r="AAU37" s="210">
        <v>721</v>
      </c>
      <c r="AAV37" s="210">
        <v>722</v>
      </c>
      <c r="AAW37" s="210">
        <v>723</v>
      </c>
      <c r="AAX37" s="210">
        <v>724</v>
      </c>
      <c r="AAY37" s="210">
        <v>725</v>
      </c>
      <c r="AAZ37" s="210">
        <v>726</v>
      </c>
      <c r="ABA37" s="210">
        <v>727</v>
      </c>
      <c r="ABB37" s="210">
        <v>728</v>
      </c>
      <c r="ABC37" s="210">
        <v>729</v>
      </c>
      <c r="ABD37" s="210">
        <v>730</v>
      </c>
      <c r="ABE37" s="210">
        <v>731</v>
      </c>
      <c r="ABF37" s="210">
        <v>732</v>
      </c>
      <c r="ABG37" s="210">
        <v>733</v>
      </c>
      <c r="ABH37" s="210">
        <v>734</v>
      </c>
      <c r="ABI37" s="210">
        <v>735</v>
      </c>
      <c r="ABJ37" s="210">
        <v>736</v>
      </c>
      <c r="ABK37" s="210">
        <v>737</v>
      </c>
      <c r="ABL37" s="210">
        <v>738</v>
      </c>
      <c r="ABM37" s="210">
        <v>739</v>
      </c>
      <c r="ABN37" s="210">
        <v>740</v>
      </c>
      <c r="ABO37" s="210">
        <v>741</v>
      </c>
      <c r="ABP37" s="210">
        <v>742</v>
      </c>
      <c r="ABQ37" s="210">
        <v>743</v>
      </c>
      <c r="ABR37" s="210">
        <v>744</v>
      </c>
      <c r="ABS37" s="210">
        <v>745</v>
      </c>
      <c r="ABT37" s="210">
        <v>746</v>
      </c>
      <c r="ABU37" s="210">
        <v>747</v>
      </c>
      <c r="ABV37" s="210">
        <v>748</v>
      </c>
      <c r="ABW37" s="210">
        <v>749</v>
      </c>
      <c r="ABX37" s="210">
        <v>750</v>
      </c>
      <c r="ABY37" s="210">
        <v>751</v>
      </c>
      <c r="ABZ37" s="210">
        <v>752</v>
      </c>
      <c r="ACA37" s="210">
        <v>753</v>
      </c>
      <c r="ACB37" s="210">
        <v>754</v>
      </c>
      <c r="ACC37" s="210">
        <v>755</v>
      </c>
      <c r="ACD37" s="210">
        <v>756</v>
      </c>
      <c r="ACE37" s="210">
        <v>757</v>
      </c>
      <c r="ACF37" s="210">
        <v>758</v>
      </c>
      <c r="ACG37" s="210">
        <v>759</v>
      </c>
      <c r="ACH37" s="210">
        <v>760</v>
      </c>
      <c r="ACI37" s="210">
        <v>761</v>
      </c>
      <c r="ACJ37" s="210">
        <v>762</v>
      </c>
      <c r="ACK37" s="210">
        <v>763</v>
      </c>
      <c r="ACL37" s="210">
        <v>764</v>
      </c>
      <c r="ACM37" s="210">
        <v>765</v>
      </c>
      <c r="ACN37" s="210">
        <v>766</v>
      </c>
      <c r="ACO37" s="210">
        <v>767</v>
      </c>
      <c r="ACP37" s="210">
        <v>768</v>
      </c>
      <c r="ACQ37" s="210">
        <v>769</v>
      </c>
      <c r="ACR37" s="210">
        <v>770</v>
      </c>
      <c r="ACS37" s="210">
        <v>771</v>
      </c>
      <c r="ACT37" s="210">
        <v>772</v>
      </c>
      <c r="ACU37" s="210">
        <v>773</v>
      </c>
      <c r="ACV37" s="210">
        <v>774</v>
      </c>
      <c r="ACW37" s="210">
        <v>775</v>
      </c>
      <c r="ACX37" s="210">
        <v>776</v>
      </c>
      <c r="ACY37" s="210">
        <v>777</v>
      </c>
      <c r="ACZ37" s="210">
        <v>778</v>
      </c>
      <c r="ADA37" s="210">
        <v>779</v>
      </c>
      <c r="ADB37" s="210">
        <v>780</v>
      </c>
      <c r="ADC37" s="210">
        <v>781</v>
      </c>
      <c r="ADD37" s="210">
        <v>782</v>
      </c>
      <c r="ADE37" s="210">
        <v>783</v>
      </c>
      <c r="ADF37" s="210">
        <v>784</v>
      </c>
      <c r="ADG37" s="210">
        <v>785</v>
      </c>
      <c r="ADH37" s="210">
        <v>786</v>
      </c>
      <c r="ADI37" s="210">
        <v>787</v>
      </c>
      <c r="ADJ37" s="210">
        <v>788</v>
      </c>
      <c r="ADK37" s="210">
        <v>789</v>
      </c>
      <c r="ADL37" s="210">
        <v>790</v>
      </c>
      <c r="ADM37" s="210">
        <v>791</v>
      </c>
      <c r="ADN37" s="210">
        <v>792</v>
      </c>
      <c r="ADO37" s="210">
        <v>793</v>
      </c>
      <c r="ADP37" s="210">
        <v>794</v>
      </c>
      <c r="ADQ37" s="210">
        <v>795</v>
      </c>
      <c r="ADR37" s="210">
        <v>796</v>
      </c>
      <c r="ADS37" s="210">
        <v>797</v>
      </c>
      <c r="ADT37" s="210">
        <v>798</v>
      </c>
      <c r="ADU37" s="210">
        <v>799</v>
      </c>
      <c r="ADV37" s="210">
        <v>800</v>
      </c>
      <c r="ADW37" s="210">
        <v>801</v>
      </c>
      <c r="ADX37" s="210">
        <v>802</v>
      </c>
      <c r="ADY37" s="210">
        <v>803</v>
      </c>
      <c r="ADZ37" s="210">
        <v>804</v>
      </c>
      <c r="AEA37" s="210">
        <v>805</v>
      </c>
      <c r="AEB37" s="210">
        <v>806</v>
      </c>
      <c r="AEC37" s="210">
        <v>807</v>
      </c>
      <c r="AED37" s="210">
        <v>808</v>
      </c>
      <c r="AEE37" s="210">
        <v>809</v>
      </c>
      <c r="AEF37" s="210">
        <v>810</v>
      </c>
      <c r="AEG37" s="210">
        <v>811</v>
      </c>
      <c r="AEH37" s="210">
        <v>812</v>
      </c>
      <c r="AEI37" s="210">
        <v>813</v>
      </c>
      <c r="AEJ37" s="210">
        <v>814</v>
      </c>
      <c r="AEK37" s="210">
        <v>815</v>
      </c>
      <c r="AEL37" s="210">
        <v>816</v>
      </c>
      <c r="AEM37" s="210">
        <v>817</v>
      </c>
      <c r="AEN37" s="210">
        <v>818</v>
      </c>
      <c r="AEO37" s="210">
        <v>819</v>
      </c>
      <c r="AEP37" s="210">
        <v>820</v>
      </c>
      <c r="AEQ37" s="210">
        <v>821</v>
      </c>
      <c r="AER37" s="210">
        <v>822</v>
      </c>
      <c r="AES37" s="210">
        <v>823</v>
      </c>
      <c r="AET37" s="210">
        <v>824</v>
      </c>
      <c r="AEU37" s="210">
        <v>825</v>
      </c>
      <c r="AEV37" s="210">
        <v>826</v>
      </c>
      <c r="AEW37" s="210">
        <v>827</v>
      </c>
      <c r="AEX37" s="210">
        <v>828</v>
      </c>
      <c r="AEY37" s="210">
        <v>829</v>
      </c>
      <c r="AEZ37" s="210">
        <v>830</v>
      </c>
      <c r="AFA37" s="210">
        <v>831</v>
      </c>
      <c r="AFB37" s="210">
        <v>832</v>
      </c>
      <c r="AFC37" s="210">
        <v>833</v>
      </c>
      <c r="AFD37" s="210">
        <v>834</v>
      </c>
      <c r="AFE37" s="210">
        <v>835</v>
      </c>
      <c r="AFF37" s="210">
        <v>836</v>
      </c>
      <c r="AFG37" s="210">
        <v>837</v>
      </c>
      <c r="AFH37" s="210">
        <v>838</v>
      </c>
      <c r="AFI37" s="210">
        <v>839</v>
      </c>
      <c r="AFJ37" s="210">
        <v>840</v>
      </c>
      <c r="AFK37" s="210">
        <v>841</v>
      </c>
      <c r="AFL37" s="210">
        <v>842</v>
      </c>
      <c r="AFM37" s="210">
        <v>843</v>
      </c>
      <c r="AFN37" s="210">
        <v>844</v>
      </c>
      <c r="AFO37" s="210">
        <v>845</v>
      </c>
      <c r="AFP37" s="210">
        <v>846</v>
      </c>
      <c r="AFQ37" s="210">
        <v>847</v>
      </c>
      <c r="AFR37" s="210">
        <v>848</v>
      </c>
      <c r="AFS37" s="210">
        <v>849</v>
      </c>
      <c r="AFT37" s="210">
        <v>850</v>
      </c>
      <c r="AFU37" s="210">
        <v>851</v>
      </c>
      <c r="AFV37" s="210">
        <v>852</v>
      </c>
      <c r="AFW37" s="210">
        <v>853</v>
      </c>
      <c r="AFX37" s="210">
        <v>854</v>
      </c>
      <c r="AFY37" s="210">
        <v>855</v>
      </c>
      <c r="AFZ37" s="210">
        <v>856</v>
      </c>
      <c r="AGA37" s="210">
        <v>857</v>
      </c>
      <c r="AGB37" s="210">
        <v>858</v>
      </c>
      <c r="AGC37" s="210">
        <v>859</v>
      </c>
      <c r="AGD37" s="210">
        <v>860</v>
      </c>
      <c r="AGE37" s="210">
        <v>861</v>
      </c>
      <c r="AGF37" s="210">
        <v>862</v>
      </c>
      <c r="AGG37" s="210">
        <v>863</v>
      </c>
      <c r="AGH37" s="210">
        <v>864</v>
      </c>
      <c r="AGI37" s="210">
        <v>865</v>
      </c>
      <c r="AGJ37" s="210">
        <v>866</v>
      </c>
      <c r="AGK37" s="210">
        <v>867</v>
      </c>
      <c r="AGL37" s="210">
        <v>868</v>
      </c>
      <c r="AGM37" s="210">
        <v>869</v>
      </c>
      <c r="AGN37" s="210">
        <v>870</v>
      </c>
      <c r="AGO37" s="210">
        <v>871</v>
      </c>
      <c r="AGP37" s="210">
        <v>872</v>
      </c>
      <c r="AGQ37" s="210">
        <v>873</v>
      </c>
      <c r="AGR37" s="210">
        <v>874</v>
      </c>
      <c r="AGS37" s="210">
        <v>875</v>
      </c>
      <c r="AGT37" s="210">
        <v>876</v>
      </c>
      <c r="AGU37" s="210">
        <v>877</v>
      </c>
      <c r="AGV37" s="210">
        <v>878</v>
      </c>
      <c r="AGW37" s="210">
        <v>879</v>
      </c>
      <c r="AGX37" s="210">
        <v>880</v>
      </c>
      <c r="AGY37" s="210">
        <v>881</v>
      </c>
      <c r="AGZ37" s="210">
        <v>882</v>
      </c>
      <c r="AHA37" s="210">
        <v>883</v>
      </c>
      <c r="AHB37" s="210">
        <v>884</v>
      </c>
      <c r="AHC37" s="210">
        <v>885</v>
      </c>
      <c r="AHD37" s="210">
        <v>886</v>
      </c>
      <c r="AHE37" s="210">
        <v>887</v>
      </c>
      <c r="AHF37" s="210">
        <v>888</v>
      </c>
      <c r="AHG37" s="210">
        <v>889</v>
      </c>
      <c r="AHH37" s="210">
        <v>890</v>
      </c>
      <c r="AHI37" s="210">
        <v>891</v>
      </c>
      <c r="AHJ37" s="210">
        <v>892</v>
      </c>
      <c r="AHK37" s="210">
        <v>893</v>
      </c>
      <c r="AHL37" s="210">
        <v>894</v>
      </c>
      <c r="AHM37" s="210">
        <v>895</v>
      </c>
      <c r="AHN37" s="210">
        <v>896</v>
      </c>
      <c r="AHO37" s="210">
        <v>897</v>
      </c>
      <c r="AHP37" s="210">
        <v>898</v>
      </c>
      <c r="AHQ37" s="210">
        <v>899</v>
      </c>
      <c r="AHR37" s="210">
        <v>900</v>
      </c>
      <c r="AHS37" s="210">
        <v>901</v>
      </c>
      <c r="AHT37" s="210">
        <v>902</v>
      </c>
      <c r="AHU37" s="210">
        <v>903</v>
      </c>
      <c r="AHV37" s="210">
        <v>904</v>
      </c>
      <c r="AHW37" s="210">
        <v>905</v>
      </c>
      <c r="AHX37" s="210">
        <v>906</v>
      </c>
      <c r="AHY37" s="210">
        <v>907</v>
      </c>
      <c r="AHZ37" s="210">
        <v>908</v>
      </c>
      <c r="AIA37" s="210">
        <v>909</v>
      </c>
      <c r="AIB37" s="210">
        <v>910</v>
      </c>
      <c r="AIC37" s="210">
        <v>911</v>
      </c>
      <c r="AID37" s="210">
        <v>912</v>
      </c>
      <c r="AIE37" s="210">
        <v>913</v>
      </c>
      <c r="AIF37" s="210">
        <v>914</v>
      </c>
      <c r="AIG37" s="210">
        <v>915</v>
      </c>
      <c r="AIH37" s="210">
        <v>916</v>
      </c>
      <c r="AII37" s="210">
        <v>917</v>
      </c>
      <c r="AIJ37" s="210">
        <v>918</v>
      </c>
      <c r="AIK37" s="210">
        <v>919</v>
      </c>
      <c r="AIL37" s="210">
        <v>920</v>
      </c>
      <c r="AIM37" s="210">
        <v>921</v>
      </c>
      <c r="AIN37" s="210">
        <v>922</v>
      </c>
      <c r="AIO37" s="210">
        <v>923</v>
      </c>
      <c r="AIP37" s="210">
        <v>924</v>
      </c>
      <c r="AIQ37" s="210">
        <v>925</v>
      </c>
      <c r="AIR37" s="210">
        <v>926</v>
      </c>
      <c r="AIS37" s="210">
        <v>927</v>
      </c>
      <c r="AIT37" s="210">
        <v>928</v>
      </c>
      <c r="AIU37" s="210">
        <v>929</v>
      </c>
      <c r="AIV37" s="210">
        <v>930</v>
      </c>
      <c r="AIW37" s="210">
        <v>931</v>
      </c>
      <c r="AIX37" s="210">
        <v>932</v>
      </c>
      <c r="AIY37" s="210">
        <v>933</v>
      </c>
      <c r="AIZ37" s="210">
        <v>934</v>
      </c>
      <c r="AJA37" s="210">
        <v>935</v>
      </c>
      <c r="AJB37" s="210">
        <v>936</v>
      </c>
      <c r="AJC37" s="210">
        <v>937</v>
      </c>
      <c r="AJD37" s="210">
        <v>938</v>
      </c>
      <c r="AJE37" s="210">
        <v>939</v>
      </c>
      <c r="AJF37" s="210">
        <v>940</v>
      </c>
      <c r="AJG37" s="210">
        <v>941</v>
      </c>
      <c r="AJH37" s="210">
        <v>942</v>
      </c>
      <c r="AJI37" s="210">
        <v>943</v>
      </c>
      <c r="AJJ37" s="210">
        <v>944</v>
      </c>
      <c r="AJK37" s="210">
        <v>945</v>
      </c>
      <c r="AJL37" s="210">
        <v>946</v>
      </c>
      <c r="AJM37" s="210">
        <v>947</v>
      </c>
      <c r="AJN37" s="210">
        <v>948</v>
      </c>
      <c r="AJO37" s="210">
        <v>949</v>
      </c>
      <c r="AJP37" s="210">
        <v>950</v>
      </c>
      <c r="AJQ37" s="210">
        <v>951</v>
      </c>
      <c r="AJR37" s="210">
        <v>952</v>
      </c>
      <c r="AJS37" s="210">
        <v>953</v>
      </c>
      <c r="AJT37" s="210">
        <v>954</v>
      </c>
      <c r="AJU37" s="210">
        <v>955</v>
      </c>
      <c r="AJV37" s="210">
        <v>956</v>
      </c>
      <c r="AJW37" s="210">
        <v>957</v>
      </c>
      <c r="AJX37" s="210">
        <v>958</v>
      </c>
      <c r="AJY37" s="210">
        <v>959</v>
      </c>
      <c r="AJZ37" s="210">
        <v>960</v>
      </c>
      <c r="AKA37" s="210">
        <v>961</v>
      </c>
      <c r="AKB37" s="210">
        <v>962</v>
      </c>
      <c r="AKC37" s="210">
        <v>963</v>
      </c>
      <c r="AKD37" s="210">
        <v>964</v>
      </c>
      <c r="AKE37" s="210">
        <v>965</v>
      </c>
      <c r="AKF37" s="210">
        <v>966</v>
      </c>
      <c r="AKG37" s="210">
        <v>967</v>
      </c>
      <c r="AKH37" s="210">
        <v>968</v>
      </c>
      <c r="AKI37" s="210">
        <v>969</v>
      </c>
      <c r="AKJ37" s="210">
        <v>970</v>
      </c>
      <c r="AKK37" s="210">
        <v>971</v>
      </c>
      <c r="AKL37" s="210">
        <v>972</v>
      </c>
      <c r="AKM37" s="210">
        <v>973</v>
      </c>
      <c r="AKN37" s="210">
        <v>974</v>
      </c>
      <c r="AKO37" s="210">
        <v>975</v>
      </c>
      <c r="AKP37" s="210">
        <v>976</v>
      </c>
      <c r="AKQ37" s="210">
        <v>977</v>
      </c>
      <c r="AKR37" s="210">
        <v>978</v>
      </c>
      <c r="AKS37" s="210">
        <v>979</v>
      </c>
      <c r="AKT37" s="210">
        <v>980</v>
      </c>
      <c r="AKU37" s="210">
        <v>981</v>
      </c>
      <c r="AKV37" s="210">
        <v>982</v>
      </c>
      <c r="AKW37" s="210">
        <v>983</v>
      </c>
      <c r="AKX37" s="210">
        <v>984</v>
      </c>
      <c r="AKY37" s="210">
        <v>985</v>
      </c>
      <c r="AKZ37" s="210">
        <v>986</v>
      </c>
      <c r="ALA37" s="210">
        <v>987</v>
      </c>
      <c r="ALB37" s="210">
        <v>988</v>
      </c>
      <c r="ALC37" s="210">
        <v>989</v>
      </c>
      <c r="ALD37" s="210">
        <v>990</v>
      </c>
      <c r="ALE37" s="210">
        <v>991</v>
      </c>
      <c r="ALF37" s="210">
        <v>992</v>
      </c>
      <c r="ALG37" s="210">
        <v>993</v>
      </c>
      <c r="ALH37" s="210">
        <v>994</v>
      </c>
      <c r="ALI37" s="210">
        <v>995</v>
      </c>
      <c r="ALJ37" s="210">
        <v>996</v>
      </c>
      <c r="ALK37" s="210">
        <v>997</v>
      </c>
      <c r="ALL37" s="210">
        <v>998</v>
      </c>
      <c r="ALM37" s="210">
        <v>999</v>
      </c>
      <c r="ALN37" s="210">
        <v>1000</v>
      </c>
      <c r="ALO37" s="210">
        <v>1001</v>
      </c>
      <c r="ALP37" s="210">
        <v>1002</v>
      </c>
      <c r="ALQ37" s="210">
        <v>1003</v>
      </c>
      <c r="ALR37" s="210">
        <v>1004</v>
      </c>
      <c r="ALS37" s="210">
        <v>1005</v>
      </c>
      <c r="ALT37" s="210">
        <v>1006</v>
      </c>
      <c r="ALU37" s="210">
        <v>1007</v>
      </c>
      <c r="ALV37" s="210">
        <v>1008</v>
      </c>
      <c r="ALW37" s="210">
        <v>1009</v>
      </c>
      <c r="ALX37" s="210">
        <v>1010</v>
      </c>
      <c r="ALY37" s="210">
        <v>1011</v>
      </c>
      <c r="ALZ37" s="210">
        <v>1012</v>
      </c>
      <c r="AMA37" s="210">
        <v>1013</v>
      </c>
      <c r="AMB37" s="210">
        <v>1014</v>
      </c>
      <c r="AMC37" s="210">
        <v>1015</v>
      </c>
      <c r="AMD37" s="210">
        <v>1016</v>
      </c>
      <c r="AME37" s="210">
        <v>1017</v>
      </c>
      <c r="AMF37" s="210">
        <v>1018</v>
      </c>
      <c r="AMG37" s="210">
        <v>1019</v>
      </c>
      <c r="AMH37" s="210">
        <v>1020</v>
      </c>
      <c r="AMI37" s="210">
        <v>1021</v>
      </c>
      <c r="AMJ37" s="210">
        <v>1022</v>
      </c>
      <c r="AMK37" s="210">
        <v>1023</v>
      </c>
      <c r="AML37" s="210">
        <v>1024</v>
      </c>
      <c r="AMM37" s="210">
        <v>1025</v>
      </c>
      <c r="AMN37" s="210">
        <v>1026</v>
      </c>
      <c r="AMO37" s="210">
        <v>1027</v>
      </c>
      <c r="AMP37" s="210">
        <v>1028</v>
      </c>
      <c r="AMQ37" s="210">
        <v>1029</v>
      </c>
      <c r="AMR37" s="210">
        <v>1030</v>
      </c>
      <c r="AMS37" s="210">
        <v>1031</v>
      </c>
      <c r="AMT37" s="210">
        <v>1032</v>
      </c>
      <c r="AMU37" s="210">
        <v>1033</v>
      </c>
      <c r="AMV37" s="210">
        <v>1034</v>
      </c>
      <c r="AMW37" s="210">
        <v>1035</v>
      </c>
      <c r="AMX37" s="210">
        <v>1036</v>
      </c>
      <c r="AMY37" s="210">
        <v>1037</v>
      </c>
      <c r="AMZ37" s="210">
        <v>1038</v>
      </c>
      <c r="ANA37" s="210">
        <v>1039</v>
      </c>
      <c r="ANB37" s="210">
        <v>1040</v>
      </c>
      <c r="ANC37" s="210">
        <v>1041</v>
      </c>
      <c r="AND37" s="210">
        <v>1042</v>
      </c>
      <c r="ANE37" s="210">
        <v>1043</v>
      </c>
      <c r="ANF37" s="210">
        <v>1044</v>
      </c>
      <c r="ANG37" s="210">
        <v>1045</v>
      </c>
      <c r="ANH37" s="210">
        <v>1046</v>
      </c>
      <c r="ANI37" s="210">
        <v>1047</v>
      </c>
      <c r="ANJ37" s="210">
        <v>1048</v>
      </c>
      <c r="ANK37" s="210">
        <v>1049</v>
      </c>
      <c r="ANL37" s="210">
        <v>1050</v>
      </c>
      <c r="ANM37" s="210">
        <v>1051</v>
      </c>
      <c r="ANN37" s="210">
        <v>1052</v>
      </c>
      <c r="ANO37" s="210">
        <v>1053</v>
      </c>
      <c r="ANP37" s="210">
        <v>1054</v>
      </c>
      <c r="ANQ37" s="210">
        <v>1055</v>
      </c>
      <c r="ANR37" s="210">
        <v>1056</v>
      </c>
      <c r="ANS37" s="210">
        <v>1057</v>
      </c>
      <c r="ANT37" s="210">
        <v>1058</v>
      </c>
      <c r="ANU37" s="210">
        <v>1059</v>
      </c>
      <c r="ANV37" s="210">
        <v>1060</v>
      </c>
      <c r="ANW37" s="210">
        <v>1061</v>
      </c>
      <c r="ANX37" s="210">
        <v>1062</v>
      </c>
      <c r="ANY37" s="210">
        <v>1063</v>
      </c>
      <c r="ANZ37" s="210">
        <v>1064</v>
      </c>
      <c r="AOA37" s="210">
        <v>1065</v>
      </c>
      <c r="AOB37" s="210">
        <v>1066</v>
      </c>
      <c r="AOC37" s="210">
        <v>1067</v>
      </c>
      <c r="AOD37" s="210">
        <v>1068</v>
      </c>
      <c r="AOE37" s="210">
        <v>1069</v>
      </c>
      <c r="AOF37" s="210">
        <v>1070</v>
      </c>
      <c r="AOG37" s="210">
        <v>1071</v>
      </c>
      <c r="AOH37" s="210">
        <v>1072</v>
      </c>
      <c r="AOI37" s="210">
        <v>1073</v>
      </c>
      <c r="AOJ37" s="210">
        <v>1074</v>
      </c>
      <c r="AOK37" s="210">
        <v>1075</v>
      </c>
      <c r="AOL37" s="210">
        <v>1076</v>
      </c>
      <c r="AOM37" s="210">
        <v>1077</v>
      </c>
      <c r="AON37" s="210">
        <v>1078</v>
      </c>
      <c r="AOO37" s="210">
        <v>1079</v>
      </c>
      <c r="AOP37" s="210">
        <v>1080</v>
      </c>
      <c r="AOQ37" s="210">
        <v>1081</v>
      </c>
      <c r="AOR37" s="210">
        <v>1082</v>
      </c>
      <c r="AOS37" s="210">
        <v>1083</v>
      </c>
      <c r="AOT37" s="210">
        <v>1084</v>
      </c>
      <c r="AOU37" s="210">
        <v>1085</v>
      </c>
      <c r="AOV37" s="210">
        <v>1086</v>
      </c>
      <c r="AOW37" s="210">
        <v>1087</v>
      </c>
      <c r="AOX37" s="210">
        <v>1088</v>
      </c>
      <c r="AOY37" s="210">
        <v>1089</v>
      </c>
      <c r="AOZ37" s="210">
        <v>1090</v>
      </c>
      <c r="APA37" s="210">
        <v>1091</v>
      </c>
      <c r="APB37" s="210">
        <v>1092</v>
      </c>
      <c r="APC37" s="210">
        <v>1093</v>
      </c>
      <c r="APD37" s="210">
        <v>1094</v>
      </c>
      <c r="APE37" s="210">
        <v>1095</v>
      </c>
      <c r="APF37" s="210">
        <v>1096</v>
      </c>
      <c r="APG37" s="210">
        <v>1097</v>
      </c>
      <c r="APH37" s="210">
        <v>1098</v>
      </c>
      <c r="API37" s="210">
        <v>1099</v>
      </c>
      <c r="APJ37" s="210">
        <v>1100</v>
      </c>
      <c r="APK37" s="210">
        <v>1101</v>
      </c>
      <c r="APL37" s="210">
        <v>1102</v>
      </c>
      <c r="APM37" s="210">
        <v>1103</v>
      </c>
      <c r="APN37" s="210">
        <v>1104</v>
      </c>
      <c r="APO37" s="210">
        <v>1105</v>
      </c>
      <c r="APP37" s="210">
        <v>1106</v>
      </c>
      <c r="APQ37" s="210">
        <v>1107</v>
      </c>
      <c r="APR37" s="210">
        <v>1108</v>
      </c>
      <c r="APS37" s="210">
        <v>1109</v>
      </c>
      <c r="APT37" s="210">
        <v>1110</v>
      </c>
      <c r="APU37" s="210">
        <v>1111</v>
      </c>
      <c r="APV37" s="210">
        <v>1112</v>
      </c>
      <c r="APW37" s="210">
        <v>1113</v>
      </c>
      <c r="APX37" s="210">
        <v>1114</v>
      </c>
      <c r="APY37" s="210">
        <v>1115</v>
      </c>
      <c r="APZ37" s="210">
        <v>1116</v>
      </c>
      <c r="AQA37" s="210">
        <v>1117</v>
      </c>
      <c r="AQB37" s="210">
        <v>1118</v>
      </c>
      <c r="AQC37" s="210">
        <v>1119</v>
      </c>
      <c r="AQD37" s="210">
        <v>1120</v>
      </c>
      <c r="AQE37" s="210">
        <v>1121</v>
      </c>
      <c r="AQF37" s="210">
        <v>1122</v>
      </c>
      <c r="AQG37" s="210">
        <v>1123</v>
      </c>
      <c r="AQH37" s="210">
        <v>1124</v>
      </c>
      <c r="AQI37" s="210">
        <v>1125</v>
      </c>
      <c r="AQJ37" s="210">
        <v>1126</v>
      </c>
      <c r="AQK37" s="210">
        <v>1127</v>
      </c>
      <c r="AQL37" s="210">
        <v>1128</v>
      </c>
      <c r="AQM37" s="210">
        <v>1129</v>
      </c>
      <c r="AQN37" s="210">
        <v>1130</v>
      </c>
      <c r="AQO37" s="210">
        <v>1131</v>
      </c>
      <c r="AQP37" s="210">
        <v>1132</v>
      </c>
      <c r="AQQ37" s="210">
        <v>1133</v>
      </c>
      <c r="AQR37" s="210">
        <v>1134</v>
      </c>
      <c r="AQS37" s="210">
        <v>1135</v>
      </c>
      <c r="AQT37" s="210">
        <v>1136</v>
      </c>
      <c r="AQU37" s="210">
        <v>1137</v>
      </c>
      <c r="AQV37" s="210">
        <v>1138</v>
      </c>
      <c r="AQW37" s="210">
        <v>1139</v>
      </c>
      <c r="AQX37" s="210">
        <v>1140</v>
      </c>
      <c r="AQY37" s="210">
        <v>1141</v>
      </c>
      <c r="AQZ37" s="210">
        <v>1142</v>
      </c>
      <c r="ARA37" s="210">
        <v>1143</v>
      </c>
      <c r="ARB37" s="210">
        <v>1144</v>
      </c>
      <c r="ARC37" s="210">
        <v>1145</v>
      </c>
      <c r="ARD37" s="210">
        <v>1146</v>
      </c>
      <c r="ARE37" s="210">
        <v>1147</v>
      </c>
      <c r="ARF37" s="210">
        <v>1148</v>
      </c>
      <c r="ARG37" s="210">
        <v>1149</v>
      </c>
      <c r="ARH37" s="210">
        <v>1150</v>
      </c>
      <c r="ARI37" s="210">
        <v>1151</v>
      </c>
      <c r="ARJ37" s="210">
        <v>1152</v>
      </c>
      <c r="ARK37" s="210">
        <v>1153</v>
      </c>
      <c r="ARL37" s="210">
        <v>1154</v>
      </c>
      <c r="ARM37" s="210">
        <v>1155</v>
      </c>
      <c r="ARN37" s="210">
        <v>1156</v>
      </c>
      <c r="ARO37" s="210">
        <v>1157</v>
      </c>
      <c r="ARP37" s="210">
        <v>1158</v>
      </c>
      <c r="ARQ37" s="210">
        <v>1159</v>
      </c>
      <c r="ARR37" s="210">
        <v>1160</v>
      </c>
      <c r="ARS37" s="210">
        <v>1161</v>
      </c>
      <c r="ART37" s="210">
        <v>1162</v>
      </c>
      <c r="ARU37" s="210">
        <v>1163</v>
      </c>
      <c r="ARV37" s="210">
        <v>1164</v>
      </c>
      <c r="ARW37" s="210">
        <v>1165</v>
      </c>
      <c r="ARX37" s="210">
        <v>1166</v>
      </c>
      <c r="ARY37" s="210">
        <v>1167</v>
      </c>
      <c r="ARZ37" s="210">
        <v>1168</v>
      </c>
      <c r="ASA37" s="210">
        <v>1169</v>
      </c>
      <c r="ASB37" s="210">
        <v>1170</v>
      </c>
      <c r="ASC37" s="210">
        <v>1171</v>
      </c>
      <c r="ASD37" s="210">
        <v>1172</v>
      </c>
      <c r="ASE37" s="210">
        <v>1173</v>
      </c>
      <c r="ASF37" s="210">
        <v>1174</v>
      </c>
      <c r="ASG37" s="210">
        <v>1175</v>
      </c>
      <c r="ASH37" s="210">
        <v>1176</v>
      </c>
      <c r="ASI37" s="210">
        <v>1177</v>
      </c>
      <c r="ASJ37" s="210">
        <v>1178</v>
      </c>
      <c r="ASK37" s="210">
        <v>1179</v>
      </c>
      <c r="ASL37" s="210">
        <v>1180</v>
      </c>
      <c r="ASM37" s="210">
        <v>1181</v>
      </c>
      <c r="ASN37" s="210">
        <v>1182</v>
      </c>
      <c r="ASO37" s="210">
        <v>1183</v>
      </c>
      <c r="ASP37" s="210">
        <v>1184</v>
      </c>
      <c r="ASQ37" s="210">
        <v>1185</v>
      </c>
      <c r="ASR37" s="210">
        <v>1186</v>
      </c>
      <c r="ASS37" s="210">
        <v>1187</v>
      </c>
      <c r="AST37" s="210">
        <v>1188</v>
      </c>
      <c r="ASU37" s="210">
        <v>1189</v>
      </c>
      <c r="ASV37" s="210">
        <v>1190</v>
      </c>
      <c r="ASW37" s="210">
        <v>1191</v>
      </c>
      <c r="ASX37" s="210">
        <v>1192</v>
      </c>
      <c r="ASY37" s="210">
        <v>1193</v>
      </c>
      <c r="ASZ37" s="210">
        <v>1194</v>
      </c>
      <c r="ATA37" s="210">
        <v>1195</v>
      </c>
      <c r="ATB37" s="210">
        <v>1196</v>
      </c>
      <c r="ATC37" s="210">
        <v>1197</v>
      </c>
      <c r="ATD37" s="210">
        <v>1198</v>
      </c>
      <c r="ATE37" s="210">
        <v>1199</v>
      </c>
      <c r="ATF37" s="210">
        <v>1200</v>
      </c>
      <c r="ATG37" s="210">
        <v>1201</v>
      </c>
      <c r="ATH37" s="210">
        <v>1202</v>
      </c>
      <c r="ATI37" s="210">
        <v>1203</v>
      </c>
      <c r="ATJ37" s="210">
        <v>1204</v>
      </c>
      <c r="ATK37" s="210">
        <v>1205</v>
      </c>
      <c r="ATL37" s="210">
        <v>1206</v>
      </c>
      <c r="ATM37" s="210">
        <v>1207</v>
      </c>
      <c r="ATN37" s="210">
        <v>1208</v>
      </c>
      <c r="ATO37" s="210">
        <v>1209</v>
      </c>
      <c r="ATP37" s="210">
        <v>1210</v>
      </c>
      <c r="ATQ37" s="210">
        <v>1211</v>
      </c>
      <c r="ATR37" s="210">
        <v>1212</v>
      </c>
      <c r="ATS37" s="210">
        <v>1213</v>
      </c>
      <c r="ATT37" s="210">
        <v>1214</v>
      </c>
      <c r="ATU37" s="210">
        <v>1215</v>
      </c>
      <c r="ATV37" s="210">
        <v>1216</v>
      </c>
      <c r="ATW37" s="210">
        <v>1217</v>
      </c>
      <c r="ATX37" s="210">
        <v>1218</v>
      </c>
      <c r="ATY37" s="210">
        <v>1219</v>
      </c>
      <c r="ATZ37" s="210">
        <v>1220</v>
      </c>
      <c r="AUA37" s="210">
        <v>1221</v>
      </c>
      <c r="AUB37" s="210">
        <v>1222</v>
      </c>
      <c r="AUC37" s="210">
        <v>1223</v>
      </c>
      <c r="AUD37" s="210">
        <v>1224</v>
      </c>
      <c r="AUE37" s="211">
        <v>1225</v>
      </c>
    </row>
    <row r="38" spans="2:1227" x14ac:dyDescent="0.25">
      <c r="B38" s="135" t="s">
        <v>144</v>
      </c>
      <c r="C38" s="8" t="e">
        <f ca="1">IF(C11="Frozen",_xll.RiskDiscrete({0,10,20},Frozen_Retail_Purchase,_xll.RiskName("Storage, home - frozen")),_xll.RiskDiscrete({0,10,20},Chilled_Retail_Purchase,_xll.RiskName("Storage, home - chilled")))</f>
        <v>#VALUE!</v>
      </c>
      <c r="D38" s="8" t="e">
        <f ca="1">IF(D11="Frozen",_xll.RiskDiscrete({0,10,20},Frozen_Retail_Purchase,_xll.RiskName("Storage, home - frozen")),_xll.RiskDiscrete({0,10,20},Chilled_Retail_Purchase,_xll.RiskName("Storage, home - chilled")))</f>
        <v>#VALUE!</v>
      </c>
      <c r="E38" s="8" t="e">
        <f ca="1">IF(E11="Frozen",_xll.RiskDiscrete({0,10,20},Frozen_Retail_Purchase,_xll.RiskName("Storage, home - frozen")),_xll.RiskDiscrete({0,10,20},Chilled_Retail_Purchase,_xll.RiskName("Storage, home - chilled")))</f>
        <v>#VALUE!</v>
      </c>
      <c r="F38" s="8" t="e">
        <f ca="1">IF(F11="Frozen",_xll.RiskDiscrete({0,10,20},Frozen_Retail_Purchase,_xll.RiskName("Storage, home - frozen")),_xll.RiskDiscrete({0,10,20},Chilled_Retail_Purchase,_xll.RiskName("Storage, home - chilled")))</f>
        <v>#VALUE!</v>
      </c>
      <c r="G38" s="8" t="e">
        <f ca="1">IF(G11="Frozen",_xll.RiskDiscrete({0,10,20},Frozen_Retail_Purchase,_xll.RiskName("Storage, home - frozen")),_xll.RiskDiscrete({0,10,20},Chilled_Retail_Purchase,_xll.RiskName("Storage, home - chilled")))</f>
        <v>#VALUE!</v>
      </c>
      <c r="H38" s="8" t="e">
        <f ca="1">IF(H11="Frozen",_xll.RiskDiscrete({0,10,20},Frozen_Retail_Purchase,_xll.RiskName("Storage, home - frozen")),_xll.RiskDiscrete({0,10,20},Chilled_Retail_Purchase,_xll.RiskName("Storage, home - chilled")))</f>
        <v>#VALUE!</v>
      </c>
      <c r="I38" s="8" t="e">
        <f ca="1">IF(I11="Frozen",_xll.RiskDiscrete({0,10,20},Frozen_Retail_Purchase,_xll.RiskName("Storage, home - frozen")),_xll.RiskDiscrete({0,10,20},Chilled_Retail_Purchase,_xll.RiskName("Storage, home - chilled")))</f>
        <v>#VALUE!</v>
      </c>
      <c r="J38" s="8" t="e">
        <f ca="1">IF(J11="Frozen",_xll.RiskDiscrete({0,10,20},Frozen_Retail_Purchase,_xll.RiskName("Storage, home - frozen")),_xll.RiskDiscrete({0,10,20},Chilled_Retail_Purchase,_xll.RiskName("Storage, home - chilled")))</f>
        <v>#VALUE!</v>
      </c>
      <c r="K38" s="8" t="e">
        <f ca="1">IF(K11="Frozen",_xll.RiskDiscrete({0,10,20},Frozen_Retail_Purchase,_xll.RiskName("Storage, home - frozen")),_xll.RiskDiscrete({0,10,20},Chilled_Retail_Purchase,_xll.RiskName("Storage, home - chilled")))</f>
        <v>#VALUE!</v>
      </c>
      <c r="L38" s="8" t="e">
        <f ca="1">IF(L11="Frozen",_xll.RiskDiscrete({0,10,20},Frozen_Retail_Purchase,_xll.RiskName("Storage, home - frozen")),_xll.RiskDiscrete({0,10,20},Chilled_Retail_Purchase,_xll.RiskName("Storage, home - chilled")))</f>
        <v>#VALUE!</v>
      </c>
      <c r="M38" s="8" t="e">
        <f ca="1">IF(M11="Frozen",_xll.RiskDiscrete({0,10,20},Frozen_Retail_Purchase,_xll.RiskName("Storage, home - frozen")),_xll.RiskDiscrete({0,10,20},Chilled_Retail_Purchase,_xll.RiskName("Storage, home - chilled")))</f>
        <v>#VALUE!</v>
      </c>
      <c r="N38" s="8" t="e">
        <f ca="1">IF(N11="Frozen",_xll.RiskDiscrete({0,10,20},Frozen_Retail_Purchase,_xll.RiskName("Storage, home - frozen")),_xll.RiskDiscrete({0,10,20},Chilled_Retail_Purchase,_xll.RiskName("Storage, home - chilled")))</f>
        <v>#VALUE!</v>
      </c>
      <c r="O38" s="8" t="e">
        <f ca="1">IF(O11="Frozen",_xll.RiskDiscrete({0,10,20},Frozen_Retail_Purchase,_xll.RiskName("Storage, home - frozen")),_xll.RiskDiscrete({0,10,20},Chilled_Retail_Purchase,_xll.RiskName("Storage, home - chilled")))</f>
        <v>#VALUE!</v>
      </c>
      <c r="P38" s="8" t="e">
        <f ca="1">IF(P11="Frozen",_xll.RiskDiscrete({0,10,20},Frozen_Retail_Purchase,_xll.RiskName("Storage, home - frozen")),_xll.RiskDiscrete({0,10,20},Chilled_Retail_Purchase,_xll.RiskName("Storage, home - chilled")))</f>
        <v>#VALUE!</v>
      </c>
      <c r="Q38" s="8" t="e">
        <f ca="1">IF(Q11="Frozen",_xll.RiskDiscrete({0,10,20},Frozen_Retail_Purchase,_xll.RiskName("Storage, home - frozen")),_xll.RiskDiscrete({0,10,20},Chilled_Retail_Purchase,_xll.RiskName("Storage, home - chilled")))</f>
        <v>#VALUE!</v>
      </c>
      <c r="R38" s="8" t="e">
        <f ca="1">IF(R11="Frozen",_xll.RiskDiscrete({0,10,20},Frozen_Retail_Purchase,_xll.RiskName("Storage, home - frozen")),_xll.RiskDiscrete({0,10,20},Chilled_Retail_Purchase,_xll.RiskName("Storage, home - chilled")))</f>
        <v>#VALUE!</v>
      </c>
      <c r="S38" s="8" t="e">
        <f ca="1">IF(S11="Frozen",_xll.RiskDiscrete({0,10,20},Frozen_Retail_Purchase,_xll.RiskName("Storage, home - frozen")),_xll.RiskDiscrete({0,10,20},Chilled_Retail_Purchase,_xll.RiskName("Storage, home - chilled")))</f>
        <v>#VALUE!</v>
      </c>
      <c r="T38" s="8" t="e">
        <f ca="1">IF(T11="Frozen",_xll.RiskDiscrete({0,10,20},Frozen_Retail_Purchase,_xll.RiskName("Storage, home - frozen")),_xll.RiskDiscrete({0,10,20},Chilled_Retail_Purchase,_xll.RiskName("Storage, home - chilled")))</f>
        <v>#VALUE!</v>
      </c>
      <c r="U38" s="8" t="e">
        <f ca="1">IF(U11="Frozen",_xll.RiskDiscrete({0,10,20},Frozen_Retail_Purchase,_xll.RiskName("Storage, home - frozen")),_xll.RiskDiscrete({0,10,20},Chilled_Retail_Purchase,_xll.RiskName("Storage, home - chilled")))</f>
        <v>#VALUE!</v>
      </c>
      <c r="V38" s="8" t="e">
        <f ca="1">IF(V11="Frozen",_xll.RiskDiscrete({0,10,20},Frozen_Retail_Purchase,_xll.RiskName("Storage, home - frozen")),_xll.RiskDiscrete({0,10,20},Chilled_Retail_Purchase,_xll.RiskName("Storage, home - chilled")))</f>
        <v>#VALUE!</v>
      </c>
      <c r="W38" s="8" t="e">
        <f ca="1">IF(W11="Frozen",_xll.RiskDiscrete({0,10,20},Frozen_Retail_Purchase,_xll.RiskName("Storage, home - frozen")),_xll.RiskDiscrete({0,10,20},Chilled_Retail_Purchase,_xll.RiskName("Storage, home - chilled")))</f>
        <v>#VALUE!</v>
      </c>
      <c r="X38" s="8" t="e">
        <f ca="1">IF(X11="Frozen",_xll.RiskDiscrete({0,10,20},Frozen_Retail_Purchase,_xll.RiskName("Storage, home - frozen")),_xll.RiskDiscrete({0,10,20},Chilled_Retail_Purchase,_xll.RiskName("Storage, home - chilled")))</f>
        <v>#VALUE!</v>
      </c>
      <c r="Y38" s="8" t="e">
        <f ca="1">IF(Y11="Frozen",_xll.RiskDiscrete({0,10,20},Frozen_Retail_Purchase,_xll.RiskName("Storage, home - frozen")),_xll.RiskDiscrete({0,10,20},Chilled_Retail_Purchase,_xll.RiskName("Storage, home - chilled")))</f>
        <v>#VALUE!</v>
      </c>
      <c r="Z38" s="8" t="e">
        <f ca="1">IF(Z11="Frozen",_xll.RiskDiscrete({0,10,20},Frozen_Retail_Purchase,_xll.RiskName("Storage, home - frozen")),_xll.RiskDiscrete({0,10,20},Chilled_Retail_Purchase,_xll.RiskName("Storage, home - chilled")))</f>
        <v>#VALUE!</v>
      </c>
      <c r="AA38" s="8" t="e">
        <f ca="1">IF(AA11="Frozen",_xll.RiskDiscrete({0,10,20},Frozen_Retail_Purchase,_xll.RiskName("Storage, home - frozen")),_xll.RiskDiscrete({0,10,20},Chilled_Retail_Purchase,_xll.RiskName("Storage, home - chilled")))</f>
        <v>#VALUE!</v>
      </c>
      <c r="AB38" s="8" t="e">
        <f ca="1">IF(AB11="Frozen",_xll.RiskDiscrete({0,10,20},Frozen_Retail_Purchase,_xll.RiskName("Storage, home - frozen")),_xll.RiskDiscrete({0,10,20},Chilled_Retail_Purchase,_xll.RiskName("Storage, home - chilled")))</f>
        <v>#VALUE!</v>
      </c>
      <c r="AC38" s="8" t="e">
        <f ca="1">IF(AC11="Frozen",_xll.RiskDiscrete({0,10,20},Frozen_Retail_Purchase,_xll.RiskName("Storage, home - frozen")),_xll.RiskDiscrete({0,10,20},Chilled_Retail_Purchase,_xll.RiskName("Storage, home - chilled")))</f>
        <v>#VALUE!</v>
      </c>
      <c r="AD38" s="8" t="e">
        <f ca="1">IF(AD11="Frozen",_xll.RiskDiscrete({0,10,20},Frozen_Retail_Purchase,_xll.RiskName("Storage, home - frozen")),_xll.RiskDiscrete({0,10,20},Chilled_Retail_Purchase,_xll.RiskName("Storage, home - chilled")))</f>
        <v>#VALUE!</v>
      </c>
      <c r="AE38" s="8" t="e">
        <f ca="1">IF(AE11="Frozen",_xll.RiskDiscrete({0,10,20},Frozen_Retail_Purchase,_xll.RiskName("Storage, home - frozen")),_xll.RiskDiscrete({0,10,20},Chilled_Retail_Purchase,_xll.RiskName("Storage, home - chilled")))</f>
        <v>#VALUE!</v>
      </c>
      <c r="AF38" s="8" t="e">
        <f ca="1">IF(AF11="Frozen",_xll.RiskDiscrete({0,10,20},Frozen_Retail_Purchase,_xll.RiskName("Storage, home - frozen")),_xll.RiskDiscrete({0,10,20},Chilled_Retail_Purchase,_xll.RiskName("Storage, home - chilled")))</f>
        <v>#VALUE!</v>
      </c>
      <c r="AG38" s="8" t="e">
        <f ca="1">IF(AG11="Frozen",_xll.RiskDiscrete({0,10,20},Frozen_Retail_Purchase,_xll.RiskName("Storage, home - frozen")),_xll.RiskDiscrete({0,10,20},Chilled_Retail_Purchase,_xll.RiskName("Storage, home - chilled")))</f>
        <v>#VALUE!</v>
      </c>
      <c r="AH38" s="8" t="e">
        <f ca="1">IF(AH11="Frozen",_xll.RiskDiscrete({0,10,20},Frozen_Retail_Purchase,_xll.RiskName("Storage, home - frozen")),_xll.RiskDiscrete({0,10,20},Chilled_Retail_Purchase,_xll.RiskName("Storage, home - chilled")))</f>
        <v>#VALUE!</v>
      </c>
      <c r="AI38" s="8" t="e">
        <f ca="1">IF(AI11="Frozen",_xll.RiskDiscrete({0,10,20},Frozen_Retail_Purchase,_xll.RiskName("Storage, home - frozen")),_xll.RiskDiscrete({0,10,20},Chilled_Retail_Purchase,_xll.RiskName("Storage, home - chilled")))</f>
        <v>#VALUE!</v>
      </c>
      <c r="AJ38" s="8" t="e">
        <f ca="1">IF(AJ11="Frozen",_xll.RiskDiscrete({0,10,20},Frozen_Retail_Purchase,_xll.RiskName("Storage, home - frozen")),_xll.RiskDiscrete({0,10,20},Chilled_Retail_Purchase,_xll.RiskName("Storage, home - chilled")))</f>
        <v>#VALUE!</v>
      </c>
      <c r="AK38" s="8" t="e">
        <f ca="1">IF(AK11="Frozen",_xll.RiskDiscrete({0,10,20},Frozen_Retail_Purchase,_xll.RiskName("Storage, home - frozen")),_xll.RiskDiscrete({0,10,20},Chilled_Retail_Purchase,_xll.RiskName("Storage, home - chilled")))</f>
        <v>#VALUE!</v>
      </c>
      <c r="AL38" s="8" t="e">
        <f ca="1">IF(AL11="Frozen",_xll.RiskDiscrete({0,10,20},Frozen_Retail_Purchase,_xll.RiskName("Storage, home - frozen")),_xll.RiskDiscrete({0,10,20},Chilled_Retail_Purchase,_xll.RiskName("Storage, home - chilled")))</f>
        <v>#VALUE!</v>
      </c>
      <c r="AM38" s="8" t="e">
        <f ca="1">IF(AM11="Frozen",_xll.RiskDiscrete({0,10,20},Frozen_Retail_Purchase,_xll.RiskName("Storage, home - frozen")),_xll.RiskDiscrete({0,10,20},Chilled_Retail_Purchase,_xll.RiskName("Storage, home - chilled")))</f>
        <v>#VALUE!</v>
      </c>
      <c r="AN38" s="8" t="e">
        <f ca="1">IF(AN11="Frozen",_xll.RiskDiscrete({0,10,20},Frozen_Retail_Purchase,_xll.RiskName("Storage, home - frozen")),_xll.RiskDiscrete({0,10,20},Chilled_Retail_Purchase,_xll.RiskName("Storage, home - chilled")))</f>
        <v>#VALUE!</v>
      </c>
      <c r="AO38" s="8" t="e">
        <f ca="1">IF(AO11="Frozen",_xll.RiskDiscrete({0,10,20},Frozen_Retail_Purchase,_xll.RiskName("Storage, home - frozen")),_xll.RiskDiscrete({0,10,20},Chilled_Retail_Purchase,_xll.RiskName("Storage, home - chilled")))</f>
        <v>#VALUE!</v>
      </c>
      <c r="AP38" s="8" t="e">
        <f ca="1">IF(AP11="Frozen",_xll.RiskDiscrete({0,10,20},Frozen_Retail_Purchase,_xll.RiskName("Storage, home - frozen")),_xll.RiskDiscrete({0,10,20},Chilled_Retail_Purchase,_xll.RiskName("Storage, home - chilled")))</f>
        <v>#VALUE!</v>
      </c>
      <c r="AQ38" s="8" t="e">
        <f ca="1">IF(AQ11="Frozen",_xll.RiskDiscrete({0,10,20},Frozen_Retail_Purchase,_xll.RiskName("Storage, home - frozen")),_xll.RiskDiscrete({0,10,20},Chilled_Retail_Purchase,_xll.RiskName("Storage, home - chilled")))</f>
        <v>#VALUE!</v>
      </c>
      <c r="AR38" s="8" t="e">
        <f ca="1">IF(AR11="Frozen",_xll.RiskDiscrete({0,10,20},Frozen_Retail_Purchase,_xll.RiskName("Storage, home - frozen")),_xll.RiskDiscrete({0,10,20},Chilled_Retail_Purchase,_xll.RiskName("Storage, home - chilled")))</f>
        <v>#VALUE!</v>
      </c>
      <c r="AS38" s="8" t="e">
        <f ca="1">IF(AS11="Frozen",_xll.RiskDiscrete({0,10,20},Frozen_Retail_Purchase,_xll.RiskName("Storage, home - frozen")),_xll.RiskDiscrete({0,10,20},Chilled_Retail_Purchase,_xll.RiskName("Storage, home - chilled")))</f>
        <v>#VALUE!</v>
      </c>
      <c r="AT38" s="8" t="e">
        <f ca="1">IF(AT11="Frozen",_xll.RiskDiscrete({0,10,20},Frozen_Retail_Purchase,_xll.RiskName("Storage, home - frozen")),_xll.RiskDiscrete({0,10,20},Chilled_Retail_Purchase,_xll.RiskName("Storage, home - chilled")))</f>
        <v>#VALUE!</v>
      </c>
      <c r="AU38" s="8" t="e">
        <f ca="1">IF(AU11="Frozen",_xll.RiskDiscrete({0,10,20},Frozen_Retail_Purchase,_xll.RiskName("Storage, home - frozen")),_xll.RiskDiscrete({0,10,20},Chilled_Retail_Purchase,_xll.RiskName("Storage, home - chilled")))</f>
        <v>#VALUE!</v>
      </c>
      <c r="AV38" s="8" t="e">
        <f ca="1">IF(AV11="Frozen",_xll.RiskDiscrete({0,10,20},Frozen_Retail_Purchase,_xll.RiskName("Storage, home - frozen")),_xll.RiskDiscrete({0,10,20},Chilled_Retail_Purchase,_xll.RiskName("Storage, home - chilled")))</f>
        <v>#VALUE!</v>
      </c>
      <c r="AW38" s="8" t="e">
        <f ca="1">IF(AW11="Frozen",_xll.RiskDiscrete({0,10,20},Frozen_Retail_Purchase,_xll.RiskName("Storage, home - frozen")),_xll.RiskDiscrete({0,10,20},Chilled_Retail_Purchase,_xll.RiskName("Storage, home - chilled")))</f>
        <v>#VALUE!</v>
      </c>
      <c r="AX38" s="8" t="e">
        <f ca="1">IF(AX11="Frozen",_xll.RiskDiscrete({0,10,20},Frozen_Retail_Purchase,_xll.RiskName("Storage, home - frozen")),_xll.RiskDiscrete({0,10,20},Chilled_Retail_Purchase,_xll.RiskName("Storage, home - chilled")))</f>
        <v>#VALUE!</v>
      </c>
      <c r="AY38" s="8" t="e">
        <f ca="1">IF(AY11="Frozen",_xll.RiskDiscrete({0,10,20},Frozen_Retail_Purchase,_xll.RiskName("Storage, home - frozen")),_xll.RiskDiscrete({0,10,20},Chilled_Retail_Purchase,_xll.RiskName("Storage, home - chilled")))</f>
        <v>#VALUE!</v>
      </c>
      <c r="AZ38" s="8" t="e">
        <f ca="1">IF(AZ11="Frozen",_xll.RiskDiscrete({0,10,20},Frozen_Retail_Purchase,_xll.RiskName("Storage, home - frozen")),_xll.RiskDiscrete({0,10,20},Chilled_Retail_Purchase,_xll.RiskName("Storage, home - chilled")))</f>
        <v>#VALUE!</v>
      </c>
      <c r="BA38" s="8" t="e">
        <f ca="1">IF(BA11="Frozen",_xll.RiskDiscrete({0,10,20},Frozen_Retail_Purchase,_xll.RiskName("Storage, home - frozen")),_xll.RiskDiscrete({0,10,20},Chilled_Retail_Purchase,_xll.RiskName("Storage, home - chilled")))</f>
        <v>#VALUE!</v>
      </c>
      <c r="BB38" s="8" t="e">
        <f ca="1">IF(BB11="Frozen",_xll.RiskDiscrete({0,10,20},Frozen_Retail_Purchase,_xll.RiskName("Storage, home - frozen")),_xll.RiskDiscrete({0,10,20},Chilled_Retail_Purchase,_xll.RiskName("Storage, home - chilled")))</f>
        <v>#VALUE!</v>
      </c>
      <c r="BC38" s="8" t="e">
        <f ca="1">IF(BC11="Frozen",_xll.RiskDiscrete({0,10,20},Frozen_Retail_Purchase,_xll.RiskName("Storage, home - frozen")),_xll.RiskDiscrete({0,10,20},Chilled_Retail_Purchase,_xll.RiskName("Storage, home - chilled")))</f>
        <v>#VALUE!</v>
      </c>
      <c r="BD38" s="8" t="e">
        <f ca="1">IF(BD11="Frozen",_xll.RiskDiscrete({0,10,20},Frozen_Retail_Purchase,_xll.RiskName("Storage, home - frozen")),_xll.RiskDiscrete({0,10,20},Chilled_Retail_Purchase,_xll.RiskName("Storage, home - chilled")))</f>
        <v>#VALUE!</v>
      </c>
      <c r="BE38" s="8" t="e">
        <f ca="1">IF(BE11="Frozen",_xll.RiskDiscrete({0,10,20},Frozen_Retail_Purchase,_xll.RiskName("Storage, home - frozen")),_xll.RiskDiscrete({0,10,20},Chilled_Retail_Purchase,_xll.RiskName("Storage, home - chilled")))</f>
        <v>#VALUE!</v>
      </c>
      <c r="BF38" s="8" t="e">
        <f ca="1">IF(BF11="Frozen",_xll.RiskDiscrete({0,10,20},Frozen_Retail_Purchase,_xll.RiskName("Storage, home - frozen")),_xll.RiskDiscrete({0,10,20},Chilled_Retail_Purchase,_xll.RiskName("Storage, home - chilled")))</f>
        <v>#VALUE!</v>
      </c>
      <c r="BG38" s="8" t="e">
        <f ca="1">IF(BG11="Frozen",_xll.RiskDiscrete({0,10,20},Frozen_Retail_Purchase,_xll.RiskName("Storage, home - frozen")),_xll.RiskDiscrete({0,10,20},Chilled_Retail_Purchase,_xll.RiskName("Storage, home - chilled")))</f>
        <v>#VALUE!</v>
      </c>
      <c r="BH38" s="8" t="e">
        <f ca="1">IF(BH11="Frozen",_xll.RiskDiscrete({0,10,20},Frozen_Retail_Purchase,_xll.RiskName("Storage, home - frozen")),_xll.RiskDiscrete({0,10,20},Chilled_Retail_Purchase,_xll.RiskName("Storage, home - chilled")))</f>
        <v>#VALUE!</v>
      </c>
      <c r="BI38" s="8" t="e">
        <f ca="1">IF(BI11="Frozen",_xll.RiskDiscrete({0,10,20},Frozen_Retail_Purchase,_xll.RiskName("Storage, home - frozen")),_xll.RiskDiscrete({0,10,20},Chilled_Retail_Purchase,_xll.RiskName("Storage, home - chilled")))</f>
        <v>#VALUE!</v>
      </c>
      <c r="BJ38" s="8" t="e">
        <f ca="1">IF(BJ11="Frozen",_xll.RiskDiscrete({0,10,20},Frozen_Retail_Purchase,_xll.RiskName("Storage, home - frozen")),_xll.RiskDiscrete({0,10,20},Chilled_Retail_Purchase,_xll.RiskName("Storage, home - chilled")))</f>
        <v>#VALUE!</v>
      </c>
      <c r="BK38" s="8" t="e">
        <f ca="1">IF(BK11="Frozen",_xll.RiskDiscrete({0,10,20},Frozen_Retail_Purchase,_xll.RiskName("Storage, home - frozen")),_xll.RiskDiscrete({0,10,20},Chilled_Retail_Purchase,_xll.RiskName("Storage, home - chilled")))</f>
        <v>#VALUE!</v>
      </c>
      <c r="BL38" s="8" t="e">
        <f ca="1">IF(BL11="Frozen",_xll.RiskDiscrete({0,10,20},Frozen_Retail_Purchase,_xll.RiskName("Storage, home - frozen")),_xll.RiskDiscrete({0,10,20},Chilled_Retail_Purchase,_xll.RiskName("Storage, home - chilled")))</f>
        <v>#VALUE!</v>
      </c>
      <c r="BM38" s="8" t="e">
        <f ca="1">IF(BM11="Frozen",_xll.RiskDiscrete({0,10,20},Frozen_Retail_Purchase,_xll.RiskName("Storage, home - frozen")),_xll.RiskDiscrete({0,10,20},Chilled_Retail_Purchase,_xll.RiskName("Storage, home - chilled")))</f>
        <v>#VALUE!</v>
      </c>
      <c r="BN38" s="8" t="e">
        <f ca="1">IF(BN11="Frozen",_xll.RiskDiscrete({0,10,20},Frozen_Retail_Purchase,_xll.RiskName("Storage, home - frozen")),_xll.RiskDiscrete({0,10,20},Chilled_Retail_Purchase,_xll.RiskName("Storage, home - chilled")))</f>
        <v>#VALUE!</v>
      </c>
      <c r="BO38" s="8" t="e">
        <f ca="1">IF(BO11="Frozen",_xll.RiskDiscrete({0,10,20},Frozen_Retail_Purchase,_xll.RiskName("Storage, home - frozen")),_xll.RiskDiscrete({0,10,20},Chilled_Retail_Purchase,_xll.RiskName("Storage, home - chilled")))</f>
        <v>#VALUE!</v>
      </c>
      <c r="BP38" s="8" t="e">
        <f ca="1">IF(BP11="Frozen",_xll.RiskDiscrete({0,10,20},Frozen_Retail_Purchase,_xll.RiskName("Storage, home - frozen")),_xll.RiskDiscrete({0,10,20},Chilled_Retail_Purchase,_xll.RiskName("Storage, home - chilled")))</f>
        <v>#VALUE!</v>
      </c>
      <c r="BQ38" s="8" t="e">
        <f ca="1">IF(BQ11="Frozen",_xll.RiskDiscrete({0,10,20},Frozen_Retail_Purchase,_xll.RiskName("Storage, home - frozen")),_xll.RiskDiscrete({0,10,20},Chilled_Retail_Purchase,_xll.RiskName("Storage, home - chilled")))</f>
        <v>#VALUE!</v>
      </c>
      <c r="BR38" s="8" t="e">
        <f ca="1">IF(BR11="Frozen",_xll.RiskDiscrete({0,10,20},Frozen_Retail_Purchase,_xll.RiskName("Storage, home - frozen")),_xll.RiskDiscrete({0,10,20},Chilled_Retail_Purchase,_xll.RiskName("Storage, home - chilled")))</f>
        <v>#VALUE!</v>
      </c>
      <c r="BS38" s="8" t="e">
        <f ca="1">IF(BS11="Frozen",_xll.RiskDiscrete({0,10,20},Frozen_Retail_Purchase,_xll.RiskName("Storage, home - frozen")),_xll.RiskDiscrete({0,10,20},Chilled_Retail_Purchase,_xll.RiskName("Storage, home - chilled")))</f>
        <v>#VALUE!</v>
      </c>
      <c r="BT38" s="8" t="e">
        <f ca="1">IF(BT11="Frozen",_xll.RiskDiscrete({0,10,20},Frozen_Retail_Purchase,_xll.RiskName("Storage, home - frozen")),_xll.RiskDiscrete({0,10,20},Chilled_Retail_Purchase,_xll.RiskName("Storage, home - chilled")))</f>
        <v>#VALUE!</v>
      </c>
      <c r="BU38" s="8" t="e">
        <f ca="1">IF(BU11="Frozen",_xll.RiskDiscrete({0,10,20},Frozen_Retail_Purchase,_xll.RiskName("Storage, home - frozen")),_xll.RiskDiscrete({0,10,20},Chilled_Retail_Purchase,_xll.RiskName("Storage, home - chilled")))</f>
        <v>#VALUE!</v>
      </c>
      <c r="BV38" s="8" t="e">
        <f ca="1">IF(BV11="Frozen",_xll.RiskDiscrete({0,10,20},Frozen_Retail_Purchase,_xll.RiskName("Storage, home - frozen")),_xll.RiskDiscrete({0,10,20},Chilled_Retail_Purchase,_xll.RiskName("Storage, home - chilled")))</f>
        <v>#VALUE!</v>
      </c>
      <c r="BW38" s="8" t="e">
        <f ca="1">IF(BW11="Frozen",_xll.RiskDiscrete({0,10,20},Frozen_Retail_Purchase,_xll.RiskName("Storage, home - frozen")),_xll.RiskDiscrete({0,10,20},Chilled_Retail_Purchase,_xll.RiskName("Storage, home - chilled")))</f>
        <v>#VALUE!</v>
      </c>
      <c r="BX38" s="8" t="e">
        <f ca="1">IF(BX11="Frozen",_xll.RiskDiscrete({0,10,20},Frozen_Retail_Purchase,_xll.RiskName("Storage, home - frozen")),_xll.RiskDiscrete({0,10,20},Chilled_Retail_Purchase,_xll.RiskName("Storage, home - chilled")))</f>
        <v>#VALUE!</v>
      </c>
      <c r="BY38" s="8" t="e">
        <f ca="1">IF(BY11="Frozen",_xll.RiskDiscrete({0,10,20},Frozen_Retail_Purchase,_xll.RiskName("Storage, home - frozen")),_xll.RiskDiscrete({0,10,20},Chilled_Retail_Purchase,_xll.RiskName("Storage, home - chilled")))</f>
        <v>#VALUE!</v>
      </c>
      <c r="BZ38" s="8" t="e">
        <f ca="1">IF(BZ11="Frozen",_xll.RiskDiscrete({0,10,20},Frozen_Retail_Purchase,_xll.RiskName("Storage, home - frozen")),_xll.RiskDiscrete({0,10,20},Chilled_Retail_Purchase,_xll.RiskName("Storage, home - chilled")))</f>
        <v>#VALUE!</v>
      </c>
      <c r="CA38" s="8" t="e">
        <f ca="1">IF(CA11="Frozen",_xll.RiskDiscrete({0,10,20},Frozen_Retail_Purchase,_xll.RiskName("Storage, home - frozen")),_xll.RiskDiscrete({0,10,20},Chilled_Retail_Purchase,_xll.RiskName("Storage, home - chilled")))</f>
        <v>#VALUE!</v>
      </c>
      <c r="CB38" s="8" t="e">
        <f ca="1">IF(CB11="Frozen",_xll.RiskDiscrete({0,10,20},Frozen_Retail_Purchase,_xll.RiskName("Storage, home - frozen")),_xll.RiskDiscrete({0,10,20},Chilled_Retail_Purchase,_xll.RiskName("Storage, home - chilled")))</f>
        <v>#VALUE!</v>
      </c>
      <c r="CC38" s="8" t="e">
        <f ca="1">IF(CC11="Frozen",_xll.RiskDiscrete({0,10,20},Frozen_Retail_Purchase,_xll.RiskName("Storage, home - frozen")),_xll.RiskDiscrete({0,10,20},Chilled_Retail_Purchase,_xll.RiskName("Storage, home - chilled")))</f>
        <v>#VALUE!</v>
      </c>
      <c r="CD38" s="8" t="e">
        <f ca="1">IF(CD11="Frozen",_xll.RiskDiscrete({0,10,20},Frozen_Retail_Purchase,_xll.RiskName("Storage, home - frozen")),_xll.RiskDiscrete({0,10,20},Chilled_Retail_Purchase,_xll.RiskName("Storage, home - chilled")))</f>
        <v>#VALUE!</v>
      </c>
      <c r="CE38" s="8" t="e">
        <f ca="1">IF(CE11="Frozen",_xll.RiskDiscrete({0,10,20},Frozen_Retail_Purchase,_xll.RiskName("Storage, home - frozen")),_xll.RiskDiscrete({0,10,20},Chilled_Retail_Purchase,_xll.RiskName("Storage, home - chilled")))</f>
        <v>#VALUE!</v>
      </c>
      <c r="CF38" s="8" t="e">
        <f ca="1">IF(CF11="Frozen",_xll.RiskDiscrete({0,10,20},Frozen_Retail_Purchase,_xll.RiskName("Storage, home - frozen")),_xll.RiskDiscrete({0,10,20},Chilled_Retail_Purchase,_xll.RiskName("Storage, home - chilled")))</f>
        <v>#VALUE!</v>
      </c>
      <c r="CG38" s="8" t="e">
        <f ca="1">IF(CG11="Frozen",_xll.RiskDiscrete({0,10,20},Frozen_Retail_Purchase,_xll.RiskName("Storage, home - frozen")),_xll.RiskDiscrete({0,10,20},Chilled_Retail_Purchase,_xll.RiskName("Storage, home - chilled")))</f>
        <v>#VALUE!</v>
      </c>
      <c r="CH38" s="8" t="e">
        <f ca="1">IF(CH11="Frozen",_xll.RiskDiscrete({0,10,20},Frozen_Retail_Purchase,_xll.RiskName("Storage, home - frozen")),_xll.RiskDiscrete({0,10,20},Chilled_Retail_Purchase,_xll.RiskName("Storage, home - chilled")))</f>
        <v>#VALUE!</v>
      </c>
      <c r="CI38" s="8" t="e">
        <f ca="1">IF(CI11="Frozen",_xll.RiskDiscrete({0,10,20},Frozen_Retail_Purchase,_xll.RiskName("Storage, home - frozen")),_xll.RiskDiscrete({0,10,20},Chilled_Retail_Purchase,_xll.RiskName("Storage, home - chilled")))</f>
        <v>#VALUE!</v>
      </c>
      <c r="CJ38" s="8" t="e">
        <f ca="1">IF(CJ11="Frozen",_xll.RiskDiscrete({0,10,20},Frozen_Retail_Purchase,_xll.RiskName("Storage, home - frozen")),_xll.RiskDiscrete({0,10,20},Chilled_Retail_Purchase,_xll.RiskName("Storage, home - chilled")))</f>
        <v>#VALUE!</v>
      </c>
      <c r="CK38" s="8" t="e">
        <f ca="1">IF(CK11="Frozen",_xll.RiskDiscrete({0,10,20},Frozen_Retail_Purchase,_xll.RiskName("Storage, home - frozen")),_xll.RiskDiscrete({0,10,20},Chilled_Retail_Purchase,_xll.RiskName("Storage, home - chilled")))</f>
        <v>#VALUE!</v>
      </c>
      <c r="CL38" s="8" t="e">
        <f ca="1">IF(CL11="Frozen",_xll.RiskDiscrete({0,10,20},Frozen_Retail_Purchase,_xll.RiskName("Storage, home - frozen")),_xll.RiskDiscrete({0,10,20},Chilled_Retail_Purchase,_xll.RiskName("Storage, home - chilled")))</f>
        <v>#VALUE!</v>
      </c>
      <c r="CM38" s="8" t="e">
        <f ca="1">IF(CM11="Frozen",_xll.RiskDiscrete({0,10,20},Frozen_Retail_Purchase,_xll.RiskName("Storage, home - frozen")),_xll.RiskDiscrete({0,10,20},Chilled_Retail_Purchase,_xll.RiskName("Storage, home - chilled")))</f>
        <v>#VALUE!</v>
      </c>
      <c r="CN38" s="8" t="e">
        <f ca="1">IF(CN11="Frozen",_xll.RiskDiscrete({0,10,20},Frozen_Retail_Purchase,_xll.RiskName("Storage, home - frozen")),_xll.RiskDiscrete({0,10,20},Chilled_Retail_Purchase,_xll.RiskName("Storage, home - chilled")))</f>
        <v>#VALUE!</v>
      </c>
      <c r="CO38" s="8" t="e">
        <f ca="1">IF(CO11="Frozen",_xll.RiskDiscrete({0,10,20},Frozen_Retail_Purchase,_xll.RiskName("Storage, home - frozen")),_xll.RiskDiscrete({0,10,20},Chilled_Retail_Purchase,_xll.RiskName("Storage, home - chilled")))</f>
        <v>#VALUE!</v>
      </c>
      <c r="CP38" s="8" t="e">
        <f ca="1">IF(CP11="Frozen",_xll.RiskDiscrete({0,10,20},Frozen_Retail_Purchase,_xll.RiskName("Storage, home - frozen")),_xll.RiskDiscrete({0,10,20},Chilled_Retail_Purchase,_xll.RiskName("Storage, home - chilled")))</f>
        <v>#VALUE!</v>
      </c>
      <c r="CQ38" s="8" t="e">
        <f ca="1">IF(CQ11="Frozen",_xll.RiskDiscrete({0,10,20},Frozen_Retail_Purchase,_xll.RiskName("Storage, home - frozen")),_xll.RiskDiscrete({0,10,20},Chilled_Retail_Purchase,_xll.RiskName("Storage, home - chilled")))</f>
        <v>#VALUE!</v>
      </c>
      <c r="CR38" s="8" t="e">
        <f ca="1">IF(CR11="Frozen",_xll.RiskDiscrete({0,10,20},Frozen_Retail_Purchase,_xll.RiskName("Storage, home - frozen")),_xll.RiskDiscrete({0,10,20},Chilled_Retail_Purchase,_xll.RiskName("Storage, home - chilled")))</f>
        <v>#VALUE!</v>
      </c>
      <c r="CS38" s="8" t="e">
        <f ca="1">IF(CS11="Frozen",_xll.RiskDiscrete({0,10,20},Frozen_Retail_Purchase,_xll.RiskName("Storage, home - frozen")),_xll.RiskDiscrete({0,10,20},Chilled_Retail_Purchase,_xll.RiskName("Storage, home - chilled")))</f>
        <v>#VALUE!</v>
      </c>
      <c r="CT38" s="8" t="e">
        <f ca="1">IF(CT11="Frozen",_xll.RiskDiscrete({0,10,20},Frozen_Retail_Purchase,_xll.RiskName("Storage, home - frozen")),_xll.RiskDiscrete({0,10,20},Chilled_Retail_Purchase,_xll.RiskName("Storage, home - chilled")))</f>
        <v>#VALUE!</v>
      </c>
      <c r="CU38" s="8" t="e">
        <f ca="1">IF(CU11="Frozen",_xll.RiskDiscrete({0,10,20},Frozen_Retail_Purchase,_xll.RiskName("Storage, home - frozen")),_xll.RiskDiscrete({0,10,20},Chilled_Retail_Purchase,_xll.RiskName("Storage, home - chilled")))</f>
        <v>#VALUE!</v>
      </c>
      <c r="CV38" s="8" t="e">
        <f ca="1">IF(CV11="Frozen",_xll.RiskDiscrete({0,10,20},Frozen_Retail_Purchase,_xll.RiskName("Storage, home - frozen")),_xll.RiskDiscrete({0,10,20},Chilled_Retail_Purchase,_xll.RiskName("Storage, home - chilled")))</f>
        <v>#VALUE!</v>
      </c>
      <c r="CW38" s="8" t="e">
        <f ca="1">IF(CW11="Frozen",_xll.RiskDiscrete({0,10,20},Frozen_Retail_Purchase,_xll.RiskName("Storage, home - frozen")),_xll.RiskDiscrete({0,10,20},Chilled_Retail_Purchase,_xll.RiskName("Storage, home - chilled")))</f>
        <v>#VALUE!</v>
      </c>
      <c r="CX38" s="8" t="e">
        <f ca="1">IF(CX11="Frozen",_xll.RiskDiscrete({0,10,20},Frozen_Retail_Purchase,_xll.RiskName("Storage, home - frozen")),_xll.RiskDiscrete({0,10,20},Chilled_Retail_Purchase,_xll.RiskName("Storage, home - chilled")))</f>
        <v>#VALUE!</v>
      </c>
      <c r="CY38" s="8" t="e">
        <f ca="1">IF(CY11="Frozen",_xll.RiskDiscrete({0,10,20},Frozen_Retail_Purchase,_xll.RiskName("Storage, home - frozen")),_xll.RiskDiscrete({0,10,20},Chilled_Retail_Purchase,_xll.RiskName("Storage, home - chilled")))</f>
        <v>#VALUE!</v>
      </c>
      <c r="CZ38" s="8" t="e">
        <f ca="1">IF(CZ11="Frozen",_xll.RiskDiscrete({0,10,20},Frozen_Retail_Purchase,_xll.RiskName("Storage, home - frozen")),_xll.RiskDiscrete({0,10,20},Chilled_Retail_Purchase,_xll.RiskName("Storage, home - chilled")))</f>
        <v>#VALUE!</v>
      </c>
      <c r="DA38" s="8" t="e">
        <f ca="1">IF(DA11="Frozen",_xll.RiskDiscrete({0,10,20},Frozen_Retail_Purchase,_xll.RiskName("Storage, home - frozen")),_xll.RiskDiscrete({0,10,20},Chilled_Retail_Purchase,_xll.RiskName("Storage, home - chilled")))</f>
        <v>#VALUE!</v>
      </c>
      <c r="DB38" s="8" t="e">
        <f ca="1">IF(DB11="Frozen",_xll.RiskDiscrete({0,10,20},Frozen_Retail_Purchase,_xll.RiskName("Storage, home - frozen")),_xll.RiskDiscrete({0,10,20},Chilled_Retail_Purchase,_xll.RiskName("Storage, home - chilled")))</f>
        <v>#VALUE!</v>
      </c>
      <c r="DC38" s="8" t="e">
        <f ca="1">IF(DC11="Frozen",_xll.RiskDiscrete({0,10,20},Frozen_Retail_Purchase,_xll.RiskName("Storage, home - frozen")),_xll.RiskDiscrete({0,10,20},Chilled_Retail_Purchase,_xll.RiskName("Storage, home - chilled")))</f>
        <v>#VALUE!</v>
      </c>
      <c r="DD38" s="8" t="e">
        <f ca="1">IF(DD11="Frozen",_xll.RiskDiscrete({0,10,20},Frozen_Retail_Purchase,_xll.RiskName("Storage, home - frozen")),_xll.RiskDiscrete({0,10,20},Chilled_Retail_Purchase,_xll.RiskName("Storage, home - chilled")))</f>
        <v>#VALUE!</v>
      </c>
      <c r="DE38" s="8" t="e">
        <f ca="1">IF(DE11="Frozen",_xll.RiskDiscrete({0,10,20},Frozen_Retail_Purchase,_xll.RiskName("Storage, home - frozen")),_xll.RiskDiscrete({0,10,20},Chilled_Retail_Purchase,_xll.RiskName("Storage, home - chilled")))</f>
        <v>#VALUE!</v>
      </c>
      <c r="DF38" s="8" t="e">
        <f ca="1">IF(DF11="Frozen",_xll.RiskDiscrete({0,10,20},Frozen_Retail_Purchase,_xll.RiskName("Storage, home - frozen")),_xll.RiskDiscrete({0,10,20},Chilled_Retail_Purchase,_xll.RiskName("Storage, home - chilled")))</f>
        <v>#VALUE!</v>
      </c>
      <c r="DG38" s="8" t="e">
        <f ca="1">IF(DG11="Frozen",_xll.RiskDiscrete({0,10,20},Frozen_Retail_Purchase,_xll.RiskName("Storage, home - frozen")),_xll.RiskDiscrete({0,10,20},Chilled_Retail_Purchase,_xll.RiskName("Storage, home - chilled")))</f>
        <v>#VALUE!</v>
      </c>
      <c r="DH38" s="8" t="e">
        <f ca="1">IF(DH11="Frozen",_xll.RiskDiscrete({0,10,20},Frozen_Retail_Purchase,_xll.RiskName("Storage, home - frozen")),_xll.RiskDiscrete({0,10,20},Chilled_Retail_Purchase,_xll.RiskName("Storage, home - chilled")))</f>
        <v>#VALUE!</v>
      </c>
      <c r="DI38" s="8" t="e">
        <f ca="1">IF(DI11="Frozen",_xll.RiskDiscrete({0,10,20},Frozen_Retail_Purchase,_xll.RiskName("Storage, home - frozen")),_xll.RiskDiscrete({0,10,20},Chilled_Retail_Purchase,_xll.RiskName("Storage, home - chilled")))</f>
        <v>#VALUE!</v>
      </c>
      <c r="DJ38" s="8" t="e">
        <f ca="1">IF(DJ11="Frozen",_xll.RiskDiscrete({0,10,20},Frozen_Retail_Purchase,_xll.RiskName("Storage, home - frozen")),_xll.RiskDiscrete({0,10,20},Chilled_Retail_Purchase,_xll.RiskName("Storage, home - chilled")))</f>
        <v>#VALUE!</v>
      </c>
      <c r="DK38" s="8" t="e">
        <f ca="1">IF(DK11="Frozen",_xll.RiskDiscrete({0,10,20},Frozen_Retail_Purchase,_xll.RiskName("Storage, home - frozen")),_xll.RiskDiscrete({0,10,20},Chilled_Retail_Purchase,_xll.RiskName("Storage, home - chilled")))</f>
        <v>#VALUE!</v>
      </c>
      <c r="DL38" s="8" t="e">
        <f ca="1">IF(DL11="Frozen",_xll.RiskDiscrete({0,10,20},Frozen_Retail_Purchase,_xll.RiskName("Storage, home - frozen")),_xll.RiskDiscrete({0,10,20},Chilled_Retail_Purchase,_xll.RiskName("Storage, home - chilled")))</f>
        <v>#VALUE!</v>
      </c>
      <c r="DM38" s="8" t="e">
        <f ca="1">IF(DM11="Frozen",_xll.RiskDiscrete({0,10,20},Frozen_Retail_Purchase,_xll.RiskName("Storage, home - frozen")),_xll.RiskDiscrete({0,10,20},Chilled_Retail_Purchase,_xll.RiskName("Storage, home - chilled")))</f>
        <v>#VALUE!</v>
      </c>
      <c r="DN38" s="8" t="e">
        <f ca="1">IF(DN11="Frozen",_xll.RiskDiscrete({0,10,20},Frozen_Retail_Purchase,_xll.RiskName("Storage, home - frozen")),_xll.RiskDiscrete({0,10,20},Chilled_Retail_Purchase,_xll.RiskName("Storage, home - chilled")))</f>
        <v>#VALUE!</v>
      </c>
      <c r="DO38" s="8" t="e">
        <f ca="1">IF(DO11="Frozen",_xll.RiskDiscrete({0,10,20},Frozen_Retail_Purchase,_xll.RiskName("Storage, home - frozen")),_xll.RiskDiscrete({0,10,20},Chilled_Retail_Purchase,_xll.RiskName("Storage, home - chilled")))</f>
        <v>#VALUE!</v>
      </c>
      <c r="DP38" s="8" t="e">
        <f ca="1">IF(DP11="Frozen",_xll.RiskDiscrete({0,10,20},Frozen_Retail_Purchase,_xll.RiskName("Storage, home - frozen")),_xll.RiskDiscrete({0,10,20},Chilled_Retail_Purchase,_xll.RiskName("Storage, home - chilled")))</f>
        <v>#VALUE!</v>
      </c>
      <c r="DQ38" s="8" t="e">
        <f ca="1">IF(DQ11="Frozen",_xll.RiskDiscrete({0,10,20},Frozen_Retail_Purchase,_xll.RiskName("Storage, home - frozen")),_xll.RiskDiscrete({0,10,20},Chilled_Retail_Purchase,_xll.RiskName("Storage, home - chilled")))</f>
        <v>#VALUE!</v>
      </c>
      <c r="DR38" s="8" t="e">
        <f ca="1">IF(DR11="Frozen",_xll.RiskDiscrete({0,10,20},Frozen_Retail_Purchase,_xll.RiskName("Storage, home - frozen")),_xll.RiskDiscrete({0,10,20},Chilled_Retail_Purchase,_xll.RiskName("Storage, home - chilled")))</f>
        <v>#VALUE!</v>
      </c>
      <c r="DS38" s="8" t="e">
        <f ca="1">IF(DS11="Frozen",_xll.RiskDiscrete({0,10,20},Frozen_Retail_Purchase,_xll.RiskName("Storage, home - frozen")),_xll.RiskDiscrete({0,10,20},Chilled_Retail_Purchase,_xll.RiskName("Storage, home - chilled")))</f>
        <v>#VALUE!</v>
      </c>
      <c r="DT38" s="8" t="e">
        <f ca="1">IF(DT11="Frozen",_xll.RiskDiscrete({0,10,20},Frozen_Retail_Purchase,_xll.RiskName("Storage, home - frozen")),_xll.RiskDiscrete({0,10,20},Chilled_Retail_Purchase,_xll.RiskName("Storage, home - chilled")))</f>
        <v>#VALUE!</v>
      </c>
      <c r="DU38" s="8" t="e">
        <f ca="1">IF(DU11="Frozen",_xll.RiskDiscrete({0,10,20},Frozen_Retail_Purchase,_xll.RiskName("Storage, home - frozen")),_xll.RiskDiscrete({0,10,20},Chilled_Retail_Purchase,_xll.RiskName("Storage, home - chilled")))</f>
        <v>#VALUE!</v>
      </c>
      <c r="DV38" s="8" t="e">
        <f ca="1">IF(DV11="Frozen",_xll.RiskDiscrete({0,10,20},Frozen_Retail_Purchase,_xll.RiskName("Storage, home - frozen")),_xll.RiskDiscrete({0,10,20},Chilled_Retail_Purchase,_xll.RiskName("Storage, home - chilled")))</f>
        <v>#VALUE!</v>
      </c>
      <c r="DW38" s="8" t="e">
        <f ca="1">IF(DW11="Frozen",_xll.RiskDiscrete({0,10,20},Frozen_Retail_Purchase,_xll.RiskName("Storage, home - frozen")),_xll.RiskDiscrete({0,10,20},Chilled_Retail_Purchase,_xll.RiskName("Storage, home - chilled")))</f>
        <v>#VALUE!</v>
      </c>
      <c r="DX38" s="8" t="e">
        <f ca="1">IF(DX11="Frozen",_xll.RiskDiscrete({0,10,20},Frozen_Retail_Purchase,_xll.RiskName("Storage, home - frozen")),_xll.RiskDiscrete({0,10,20},Chilled_Retail_Purchase,_xll.RiskName("Storage, home - chilled")))</f>
        <v>#VALUE!</v>
      </c>
      <c r="DY38" s="8" t="e">
        <f ca="1">IF(DY11="Frozen",_xll.RiskDiscrete({0,10,20},Frozen_Retail_Purchase,_xll.RiskName("Storage, home - frozen")),_xll.RiskDiscrete({0,10,20},Chilled_Retail_Purchase,_xll.RiskName("Storage, home - chilled")))</f>
        <v>#VALUE!</v>
      </c>
      <c r="DZ38" s="8" t="e">
        <f ca="1">IF(DZ11="Frozen",_xll.RiskDiscrete({0,10,20},Frozen_Retail_Purchase,_xll.RiskName("Storage, home - frozen")),_xll.RiskDiscrete({0,10,20},Chilled_Retail_Purchase,_xll.RiskName("Storage, home - chilled")))</f>
        <v>#VALUE!</v>
      </c>
      <c r="EA38" s="8" t="e">
        <f ca="1">IF(EA11="Frozen",_xll.RiskDiscrete({0,10,20},Frozen_Retail_Purchase,_xll.RiskName("Storage, home - frozen")),_xll.RiskDiscrete({0,10,20},Chilled_Retail_Purchase,_xll.RiskName("Storage, home - chilled")))</f>
        <v>#VALUE!</v>
      </c>
      <c r="EB38" s="8" t="e">
        <f ca="1">IF(EB11="Frozen",_xll.RiskDiscrete({0,10,20},Frozen_Retail_Purchase,_xll.RiskName("Storage, home - frozen")),_xll.RiskDiscrete({0,10,20},Chilled_Retail_Purchase,_xll.RiskName("Storage, home - chilled")))</f>
        <v>#VALUE!</v>
      </c>
      <c r="EC38" s="8" t="e">
        <f ca="1">IF(EC11="Frozen",_xll.RiskDiscrete({0,10,20},Frozen_Retail_Purchase,_xll.RiskName("Storage, home - frozen")),_xll.RiskDiscrete({0,10,20},Chilled_Retail_Purchase,_xll.RiskName("Storage, home - chilled")))</f>
        <v>#VALUE!</v>
      </c>
      <c r="ED38" s="8" t="e">
        <f ca="1">IF(ED11="Frozen",_xll.RiskDiscrete({0,10,20},Frozen_Retail_Purchase,_xll.RiskName("Storage, home - frozen")),_xll.RiskDiscrete({0,10,20},Chilled_Retail_Purchase,_xll.RiskName("Storage, home - chilled")))</f>
        <v>#VALUE!</v>
      </c>
      <c r="EE38" s="8" t="e">
        <f ca="1">IF(EE11="Frozen",_xll.RiskDiscrete({0,10,20},Frozen_Retail_Purchase,_xll.RiskName("Storage, home - frozen")),_xll.RiskDiscrete({0,10,20},Chilled_Retail_Purchase,_xll.RiskName("Storage, home - chilled")))</f>
        <v>#VALUE!</v>
      </c>
      <c r="EF38" s="8" t="e">
        <f ca="1">IF(EF11="Frozen",_xll.RiskDiscrete({0,10,20},Frozen_Retail_Purchase,_xll.RiskName("Storage, home - frozen")),_xll.RiskDiscrete({0,10,20},Chilled_Retail_Purchase,_xll.RiskName("Storage, home - chilled")))</f>
        <v>#VALUE!</v>
      </c>
      <c r="EG38" s="8" t="e">
        <f ca="1">IF(EG11="Frozen",_xll.RiskDiscrete({0,10,20},Frozen_Retail_Purchase,_xll.RiskName("Storage, home - frozen")),_xll.RiskDiscrete({0,10,20},Chilled_Retail_Purchase,_xll.RiskName("Storage, home - chilled")))</f>
        <v>#VALUE!</v>
      </c>
      <c r="EH38" s="8" t="e">
        <f ca="1">IF(EH11="Frozen",_xll.RiskDiscrete({0,10,20},Frozen_Retail_Purchase,_xll.RiskName("Storage, home - frozen")),_xll.RiskDiscrete({0,10,20},Chilled_Retail_Purchase,_xll.RiskName("Storage, home - chilled")))</f>
        <v>#VALUE!</v>
      </c>
      <c r="EI38" s="8" t="e">
        <f ca="1">IF(EI11="Frozen",_xll.RiskDiscrete({0,10,20},Frozen_Retail_Purchase,_xll.RiskName("Storage, home - frozen")),_xll.RiskDiscrete({0,10,20},Chilled_Retail_Purchase,_xll.RiskName("Storage, home - chilled")))</f>
        <v>#VALUE!</v>
      </c>
      <c r="EJ38" s="8" t="e">
        <f ca="1">IF(EJ11="Frozen",_xll.RiskDiscrete({0,10,20},Frozen_Retail_Purchase,_xll.RiskName("Storage, home - frozen")),_xll.RiskDiscrete({0,10,20},Chilled_Retail_Purchase,_xll.RiskName("Storage, home - chilled")))</f>
        <v>#VALUE!</v>
      </c>
      <c r="EK38" s="8" t="e">
        <f ca="1">IF(EK11="Frozen",_xll.RiskDiscrete({0,10,20},Frozen_Retail_Purchase,_xll.RiskName("Storage, home - frozen")),_xll.RiskDiscrete({0,10,20},Chilled_Retail_Purchase,_xll.RiskName("Storage, home - chilled")))</f>
        <v>#VALUE!</v>
      </c>
      <c r="EL38" s="8" t="e">
        <f ca="1">IF(EL11="Frozen",_xll.RiskDiscrete({0,10,20},Frozen_Retail_Purchase,_xll.RiskName("Storage, home - frozen")),_xll.RiskDiscrete({0,10,20},Chilled_Retail_Purchase,_xll.RiskName("Storage, home - chilled")))</f>
        <v>#VALUE!</v>
      </c>
      <c r="EM38" s="8" t="e">
        <f ca="1">IF(EM11="Frozen",_xll.RiskDiscrete({0,10,20},Frozen_Retail_Purchase,_xll.RiskName("Storage, home - frozen")),_xll.RiskDiscrete({0,10,20},Chilled_Retail_Purchase,_xll.RiskName("Storage, home - chilled")))</f>
        <v>#VALUE!</v>
      </c>
      <c r="EN38" s="8" t="e">
        <f ca="1">IF(EN11="Frozen",_xll.RiskDiscrete({0,10,20},Frozen_Retail_Purchase,_xll.RiskName("Storage, home - frozen")),_xll.RiskDiscrete({0,10,20},Chilled_Retail_Purchase,_xll.RiskName("Storage, home - chilled")))</f>
        <v>#VALUE!</v>
      </c>
      <c r="EO38" s="8" t="e">
        <f ca="1">IF(EO11="Frozen",_xll.RiskDiscrete({0,10,20},Frozen_Retail_Purchase,_xll.RiskName("Storage, home - frozen")),_xll.RiskDiscrete({0,10,20},Chilled_Retail_Purchase,_xll.RiskName("Storage, home - chilled")))</f>
        <v>#VALUE!</v>
      </c>
      <c r="EP38" s="8" t="e">
        <f ca="1">IF(EP11="Frozen",_xll.RiskDiscrete({0,10,20},Frozen_Retail_Purchase,_xll.RiskName("Storage, home - frozen")),_xll.RiskDiscrete({0,10,20},Chilled_Retail_Purchase,_xll.RiskName("Storage, home - chilled")))</f>
        <v>#VALUE!</v>
      </c>
      <c r="EQ38" s="8" t="e">
        <f ca="1">IF(EQ11="Frozen",_xll.RiskDiscrete({0,10,20},Frozen_Retail_Purchase,_xll.RiskName("Storage, home - frozen")),_xll.RiskDiscrete({0,10,20},Chilled_Retail_Purchase,_xll.RiskName("Storage, home - chilled")))</f>
        <v>#VALUE!</v>
      </c>
      <c r="ER38" s="8" t="e">
        <f ca="1">IF(ER11="Frozen",_xll.RiskDiscrete({0,10,20},Frozen_Retail_Purchase,_xll.RiskName("Storage, home - frozen")),_xll.RiskDiscrete({0,10,20},Chilled_Retail_Purchase,_xll.RiskName("Storage, home - chilled")))</f>
        <v>#VALUE!</v>
      </c>
      <c r="ES38" s="8" t="e">
        <f ca="1">IF(ES11="Frozen",_xll.RiskDiscrete({0,10,20},Frozen_Retail_Purchase,_xll.RiskName("Storage, home - frozen")),_xll.RiskDiscrete({0,10,20},Chilled_Retail_Purchase,_xll.RiskName("Storage, home - chilled")))</f>
        <v>#VALUE!</v>
      </c>
      <c r="ET38" s="8" t="e">
        <f ca="1">IF(ET11="Frozen",_xll.RiskDiscrete({0,10,20},Frozen_Retail_Purchase,_xll.RiskName("Storage, home - frozen")),_xll.RiskDiscrete({0,10,20},Chilled_Retail_Purchase,_xll.RiskName("Storage, home - chilled")))</f>
        <v>#VALUE!</v>
      </c>
      <c r="EU38" s="8" t="e">
        <f ca="1">IF(EU11="Frozen",_xll.RiskDiscrete({0,10,20},Frozen_Retail_Purchase,_xll.RiskName("Storage, home - frozen")),_xll.RiskDiscrete({0,10,20},Chilled_Retail_Purchase,_xll.RiskName("Storage, home - chilled")))</f>
        <v>#VALUE!</v>
      </c>
      <c r="EV38" s="8" t="e">
        <f ca="1">IF(EV11="Frozen",_xll.RiskDiscrete({0,10,20},Frozen_Retail_Purchase,_xll.RiskName("Storage, home - frozen")),_xll.RiskDiscrete({0,10,20},Chilled_Retail_Purchase,_xll.RiskName("Storage, home - chilled")))</f>
        <v>#VALUE!</v>
      </c>
      <c r="EW38" s="8" t="e">
        <f ca="1">IF(EW11="Frozen",_xll.RiskDiscrete({0,10,20},Frozen_Retail_Purchase,_xll.RiskName("Storage, home - frozen")),_xll.RiskDiscrete({0,10,20},Chilled_Retail_Purchase,_xll.RiskName("Storage, home - chilled")))</f>
        <v>#VALUE!</v>
      </c>
      <c r="EX38" s="8" t="e">
        <f ca="1">IF(EX11="Frozen",_xll.RiskDiscrete({0,10,20},Frozen_Retail_Purchase,_xll.RiskName("Storage, home - frozen")),_xll.RiskDiscrete({0,10,20},Chilled_Retail_Purchase,_xll.RiskName("Storage, home - chilled")))</f>
        <v>#VALUE!</v>
      </c>
      <c r="EY38" s="8" t="e">
        <f ca="1">IF(EY11="Frozen",_xll.RiskDiscrete({0,10,20},Frozen_Retail_Purchase,_xll.RiskName("Storage, home - frozen")),_xll.RiskDiscrete({0,10,20},Chilled_Retail_Purchase,_xll.RiskName("Storage, home - chilled")))</f>
        <v>#VALUE!</v>
      </c>
      <c r="EZ38" s="8" t="e">
        <f ca="1">IF(EZ11="Frozen",_xll.RiskDiscrete({0,10,20},Frozen_Retail_Purchase,_xll.RiskName("Storage, home - frozen")),_xll.RiskDiscrete({0,10,20},Chilled_Retail_Purchase,_xll.RiskName("Storage, home - chilled")))</f>
        <v>#VALUE!</v>
      </c>
      <c r="FA38" s="8" t="e">
        <f ca="1">IF(FA11="Frozen",_xll.RiskDiscrete({0,10,20},Frozen_Retail_Purchase,_xll.RiskName("Storage, home - frozen")),_xll.RiskDiscrete({0,10,20},Chilled_Retail_Purchase,_xll.RiskName("Storage, home - chilled")))</f>
        <v>#VALUE!</v>
      </c>
      <c r="FB38" s="8" t="e">
        <f ca="1">IF(FB11="Frozen",_xll.RiskDiscrete({0,10,20},Frozen_Retail_Purchase,_xll.RiskName("Storage, home - frozen")),_xll.RiskDiscrete({0,10,20},Chilled_Retail_Purchase,_xll.RiskName("Storage, home - chilled")))</f>
        <v>#VALUE!</v>
      </c>
      <c r="FC38" s="8" t="e">
        <f ca="1">IF(FC11="Frozen",_xll.RiskDiscrete({0,10,20},Frozen_Retail_Purchase,_xll.RiskName("Storage, home - frozen")),_xll.RiskDiscrete({0,10,20},Chilled_Retail_Purchase,_xll.RiskName("Storage, home - chilled")))</f>
        <v>#VALUE!</v>
      </c>
      <c r="FD38" s="8" t="e">
        <f ca="1">IF(FD11="Frozen",_xll.RiskDiscrete({0,10,20},Frozen_Retail_Purchase,_xll.RiskName("Storage, home - frozen")),_xll.RiskDiscrete({0,10,20},Chilled_Retail_Purchase,_xll.RiskName("Storage, home - chilled")))</f>
        <v>#VALUE!</v>
      </c>
      <c r="FE38" s="8" t="e">
        <f ca="1">IF(FE11="Frozen",_xll.RiskDiscrete({0,10,20},Frozen_Retail_Purchase,_xll.RiskName("Storage, home - frozen")),_xll.RiskDiscrete({0,10,20},Chilled_Retail_Purchase,_xll.RiskName("Storage, home - chilled")))</f>
        <v>#VALUE!</v>
      </c>
      <c r="FF38" s="8" t="e">
        <f ca="1">IF(FF11="Frozen",_xll.RiskDiscrete({0,10,20},Frozen_Retail_Purchase,_xll.RiskName("Storage, home - frozen")),_xll.RiskDiscrete({0,10,20},Chilled_Retail_Purchase,_xll.RiskName("Storage, home - chilled")))</f>
        <v>#VALUE!</v>
      </c>
      <c r="FG38" s="8" t="e">
        <f ca="1">IF(FG11="Frozen",_xll.RiskDiscrete({0,10,20},Frozen_Retail_Purchase,_xll.RiskName("Storage, home - frozen")),_xll.RiskDiscrete({0,10,20},Chilled_Retail_Purchase,_xll.RiskName("Storage, home - chilled")))</f>
        <v>#VALUE!</v>
      </c>
      <c r="FH38" s="8" t="e">
        <f ca="1">IF(FH11="Frozen",_xll.RiskDiscrete({0,10,20},Frozen_Retail_Purchase,_xll.RiskName("Storage, home - frozen")),_xll.RiskDiscrete({0,10,20},Chilled_Retail_Purchase,_xll.RiskName("Storage, home - chilled")))</f>
        <v>#VALUE!</v>
      </c>
      <c r="FI38" s="8" t="e">
        <f ca="1">IF(FI11="Frozen",_xll.RiskDiscrete({0,10,20},Frozen_Retail_Purchase,_xll.RiskName("Storage, home - frozen")),_xll.RiskDiscrete({0,10,20},Chilled_Retail_Purchase,_xll.RiskName("Storage, home - chilled")))</f>
        <v>#VALUE!</v>
      </c>
      <c r="FJ38" s="8" t="e">
        <f ca="1">IF(FJ11="Frozen",_xll.RiskDiscrete({0,10,20},Frozen_Retail_Purchase,_xll.RiskName("Storage, home - frozen")),_xll.RiskDiscrete({0,10,20},Chilled_Retail_Purchase,_xll.RiskName("Storage, home - chilled")))</f>
        <v>#VALUE!</v>
      </c>
      <c r="FK38" s="8" t="e">
        <f ca="1">IF(FK11="Frozen",_xll.RiskDiscrete({0,10,20},Frozen_Retail_Purchase,_xll.RiskName("Storage, home - frozen")),_xll.RiskDiscrete({0,10,20},Chilled_Retail_Purchase,_xll.RiskName("Storage, home - chilled")))</f>
        <v>#VALUE!</v>
      </c>
      <c r="FL38" s="8" t="e">
        <f ca="1">IF(FL11="Frozen",_xll.RiskDiscrete({0,10,20},Frozen_Retail_Purchase,_xll.RiskName("Storage, home - frozen")),_xll.RiskDiscrete({0,10,20},Chilled_Retail_Purchase,_xll.RiskName("Storage, home - chilled")))</f>
        <v>#VALUE!</v>
      </c>
      <c r="FM38" s="8" t="e">
        <f ca="1">IF(FM11="Frozen",_xll.RiskDiscrete({0,10,20},Frozen_Retail_Purchase,_xll.RiskName("Storage, home - frozen")),_xll.RiskDiscrete({0,10,20},Chilled_Retail_Purchase,_xll.RiskName("Storage, home - chilled")))</f>
        <v>#VALUE!</v>
      </c>
      <c r="FN38" s="8" t="e">
        <f ca="1">IF(FN11="Frozen",_xll.RiskDiscrete({0,10,20},Frozen_Retail_Purchase,_xll.RiskName("Storage, home - frozen")),_xll.RiskDiscrete({0,10,20},Chilled_Retail_Purchase,_xll.RiskName("Storage, home - chilled")))</f>
        <v>#VALUE!</v>
      </c>
      <c r="FO38" s="8" t="e">
        <f ca="1">IF(FO11="Frozen",_xll.RiskDiscrete({0,10,20},Frozen_Retail_Purchase,_xll.RiskName("Storage, home - frozen")),_xll.RiskDiscrete({0,10,20},Chilled_Retail_Purchase,_xll.RiskName("Storage, home - chilled")))</f>
        <v>#VALUE!</v>
      </c>
      <c r="FP38" s="8" t="e">
        <f ca="1">IF(FP11="Frozen",_xll.RiskDiscrete({0,10,20},Frozen_Retail_Purchase,_xll.RiskName("Storage, home - frozen")),_xll.RiskDiscrete({0,10,20},Chilled_Retail_Purchase,_xll.RiskName("Storage, home - chilled")))</f>
        <v>#VALUE!</v>
      </c>
      <c r="FQ38" s="8" t="e">
        <f ca="1">IF(FQ11="Frozen",_xll.RiskDiscrete({0,10,20},Frozen_Retail_Purchase,_xll.RiskName("Storage, home - frozen")),_xll.RiskDiscrete({0,10,20},Chilled_Retail_Purchase,_xll.RiskName("Storage, home - chilled")))</f>
        <v>#VALUE!</v>
      </c>
      <c r="FR38" s="8" t="e">
        <f ca="1">IF(FR11="Frozen",_xll.RiskDiscrete({0,10,20},Frozen_Retail_Purchase,_xll.RiskName("Storage, home - frozen")),_xll.RiskDiscrete({0,10,20},Chilled_Retail_Purchase,_xll.RiskName("Storage, home - chilled")))</f>
        <v>#VALUE!</v>
      </c>
      <c r="FS38" s="8" t="e">
        <f ca="1">IF(FS11="Frozen",_xll.RiskDiscrete({0,10,20},Frozen_Retail_Purchase,_xll.RiskName("Storage, home - frozen")),_xll.RiskDiscrete({0,10,20},Chilled_Retail_Purchase,_xll.RiskName("Storage, home - chilled")))</f>
        <v>#VALUE!</v>
      </c>
      <c r="FT38" s="8" t="e">
        <f ca="1">IF(FT11="Frozen",_xll.RiskDiscrete({0,10,20},Frozen_Retail_Purchase,_xll.RiskName("Storage, home - frozen")),_xll.RiskDiscrete({0,10,20},Chilled_Retail_Purchase,_xll.RiskName("Storage, home - chilled")))</f>
        <v>#VALUE!</v>
      </c>
      <c r="FU38" s="8" t="e">
        <f ca="1">IF(FU11="Frozen",_xll.RiskDiscrete({0,10,20},Frozen_Retail_Purchase,_xll.RiskName("Storage, home - frozen")),_xll.RiskDiscrete({0,10,20},Chilled_Retail_Purchase,_xll.RiskName("Storage, home - chilled")))</f>
        <v>#VALUE!</v>
      </c>
      <c r="FV38" s="8" t="e">
        <f ca="1">IF(FV11="Frozen",_xll.RiskDiscrete({0,10,20},Frozen_Retail_Purchase,_xll.RiskName("Storage, home - frozen")),_xll.RiskDiscrete({0,10,20},Chilled_Retail_Purchase,_xll.RiskName("Storage, home - chilled")))</f>
        <v>#VALUE!</v>
      </c>
      <c r="FW38" s="8" t="e">
        <f ca="1">IF(FW11="Frozen",_xll.RiskDiscrete({0,10,20},Frozen_Retail_Purchase,_xll.RiskName("Storage, home - frozen")),_xll.RiskDiscrete({0,10,20},Chilled_Retail_Purchase,_xll.RiskName("Storage, home - chilled")))</f>
        <v>#VALUE!</v>
      </c>
      <c r="FX38" s="8" t="e">
        <f ca="1">IF(FX11="Frozen",_xll.RiskDiscrete({0,10,20},Frozen_Retail_Purchase,_xll.RiskName("Storage, home - frozen")),_xll.RiskDiscrete({0,10,20},Chilled_Retail_Purchase,_xll.RiskName("Storage, home - chilled")))</f>
        <v>#VALUE!</v>
      </c>
      <c r="FY38" s="8" t="e">
        <f ca="1">IF(FY11="Frozen",_xll.RiskDiscrete({0,10,20},Frozen_Retail_Purchase,_xll.RiskName("Storage, home - frozen")),_xll.RiskDiscrete({0,10,20},Chilled_Retail_Purchase,_xll.RiskName("Storage, home - chilled")))</f>
        <v>#VALUE!</v>
      </c>
      <c r="FZ38" s="8" t="e">
        <f ca="1">IF(FZ11="Frozen",_xll.RiskDiscrete({0,10,20},Frozen_Retail_Purchase,_xll.RiskName("Storage, home - frozen")),_xll.RiskDiscrete({0,10,20},Chilled_Retail_Purchase,_xll.RiskName("Storage, home - chilled")))</f>
        <v>#VALUE!</v>
      </c>
      <c r="GA38" s="8" t="e">
        <f ca="1">IF(GA11="Frozen",_xll.RiskDiscrete({0,10,20},Frozen_Retail_Purchase,_xll.RiskName("Storage, home - frozen")),_xll.RiskDiscrete({0,10,20},Chilled_Retail_Purchase,_xll.RiskName("Storage, home - chilled")))</f>
        <v>#VALUE!</v>
      </c>
      <c r="GB38" s="8" t="e">
        <f ca="1">IF(GB11="Frozen",_xll.RiskDiscrete({0,10,20},Frozen_Retail_Purchase,_xll.RiskName("Storage, home - frozen")),_xll.RiskDiscrete({0,10,20},Chilled_Retail_Purchase,_xll.RiskName("Storage, home - chilled")))</f>
        <v>#VALUE!</v>
      </c>
      <c r="GC38" s="8" t="e">
        <f ca="1">IF(GC11="Frozen",_xll.RiskDiscrete({0,10,20},Frozen_Retail_Purchase,_xll.RiskName("Storage, home - frozen")),_xll.RiskDiscrete({0,10,20},Chilled_Retail_Purchase,_xll.RiskName("Storage, home - chilled")))</f>
        <v>#VALUE!</v>
      </c>
      <c r="GD38" s="8" t="e">
        <f ca="1">IF(GD11="Frozen",_xll.RiskDiscrete({0,10,20},Frozen_Retail_Purchase,_xll.RiskName("Storage, home - frozen")),_xll.RiskDiscrete({0,10,20},Chilled_Retail_Purchase,_xll.RiskName("Storage, home - chilled")))</f>
        <v>#VALUE!</v>
      </c>
      <c r="GE38" s="8" t="e">
        <f ca="1">IF(GE11="Frozen",_xll.RiskDiscrete({0,10,20},Frozen_Retail_Purchase,_xll.RiskName("Storage, home - frozen")),_xll.RiskDiscrete({0,10,20},Chilled_Retail_Purchase,_xll.RiskName("Storage, home - chilled")))</f>
        <v>#VALUE!</v>
      </c>
      <c r="GF38" s="8" t="e">
        <f ca="1">IF(GF11="Frozen",_xll.RiskDiscrete({0,10,20},Frozen_Retail_Purchase,_xll.RiskName("Storage, home - frozen")),_xll.RiskDiscrete({0,10,20},Chilled_Retail_Purchase,_xll.RiskName("Storage, home - chilled")))</f>
        <v>#VALUE!</v>
      </c>
      <c r="GG38" s="8" t="e">
        <f ca="1">IF(GG11="Frozen",_xll.RiskDiscrete({0,10,20},Frozen_Retail_Purchase,_xll.RiskName("Storage, home - frozen")),_xll.RiskDiscrete({0,10,20},Chilled_Retail_Purchase,_xll.RiskName("Storage, home - chilled")))</f>
        <v>#VALUE!</v>
      </c>
      <c r="GH38" s="8" t="e">
        <f ca="1">IF(GH11="Frozen",_xll.RiskDiscrete({0,10,20},Frozen_Retail_Purchase,_xll.RiskName("Storage, home - frozen")),_xll.RiskDiscrete({0,10,20},Chilled_Retail_Purchase,_xll.RiskName("Storage, home - chilled")))</f>
        <v>#VALUE!</v>
      </c>
      <c r="GI38" s="8" t="e">
        <f ca="1">IF(GI11="Frozen",_xll.RiskDiscrete({0,10,20},Frozen_Retail_Purchase,_xll.RiskName("Storage, home - frozen")),_xll.RiskDiscrete({0,10,20},Chilled_Retail_Purchase,_xll.RiskName("Storage, home - chilled")))</f>
        <v>#VALUE!</v>
      </c>
      <c r="GJ38" s="8" t="e">
        <f ca="1">IF(GJ11="Frozen",_xll.RiskDiscrete({0,10,20},Frozen_Retail_Purchase,_xll.RiskName("Storage, home - frozen")),_xll.RiskDiscrete({0,10,20},Chilled_Retail_Purchase,_xll.RiskName("Storage, home - chilled")))</f>
        <v>#VALUE!</v>
      </c>
      <c r="GK38" s="8" t="e">
        <f ca="1">IF(GK11="Frozen",_xll.RiskDiscrete({0,10,20},Frozen_Retail_Purchase,_xll.RiskName("Storage, home - frozen")),_xll.RiskDiscrete({0,10,20},Chilled_Retail_Purchase,_xll.RiskName("Storage, home - chilled")))</f>
        <v>#VALUE!</v>
      </c>
      <c r="GL38" s="8" t="e">
        <f ca="1">IF(GL11="Frozen",_xll.RiskDiscrete({0,10,20},Frozen_Retail_Purchase,_xll.RiskName("Storage, home - frozen")),_xll.RiskDiscrete({0,10,20},Chilled_Retail_Purchase,_xll.RiskName("Storage, home - chilled")))</f>
        <v>#VALUE!</v>
      </c>
      <c r="GM38" s="8" t="e">
        <f ca="1">IF(GM11="Frozen",_xll.RiskDiscrete({0,10,20},Frozen_Retail_Purchase,_xll.RiskName("Storage, home - frozen")),_xll.RiskDiscrete({0,10,20},Chilled_Retail_Purchase,_xll.RiskName("Storage, home - chilled")))</f>
        <v>#VALUE!</v>
      </c>
      <c r="GN38" s="8" t="e">
        <f ca="1">IF(GN11="Frozen",_xll.RiskDiscrete({0,10,20},Frozen_Retail_Purchase,_xll.RiskName("Storage, home - frozen")),_xll.RiskDiscrete({0,10,20},Chilled_Retail_Purchase,_xll.RiskName("Storage, home - chilled")))</f>
        <v>#VALUE!</v>
      </c>
      <c r="GO38" s="8" t="e">
        <f ca="1">IF(GO11="Frozen",_xll.RiskDiscrete({0,10,20},Frozen_Retail_Purchase,_xll.RiskName("Storage, home - frozen")),_xll.RiskDiscrete({0,10,20},Chilled_Retail_Purchase,_xll.RiskName("Storage, home - chilled")))</f>
        <v>#VALUE!</v>
      </c>
      <c r="GP38" s="8" t="e">
        <f ca="1">IF(GP11="Frozen",_xll.RiskDiscrete({0,10,20},Frozen_Retail_Purchase,_xll.RiskName("Storage, home - frozen")),_xll.RiskDiscrete({0,10,20},Chilled_Retail_Purchase,_xll.RiskName("Storage, home - chilled")))</f>
        <v>#VALUE!</v>
      </c>
      <c r="GQ38" s="8" t="e">
        <f ca="1">IF(GQ11="Frozen",_xll.RiskDiscrete({0,10,20},Frozen_Retail_Purchase,_xll.RiskName("Storage, home - frozen")),_xll.RiskDiscrete({0,10,20},Chilled_Retail_Purchase,_xll.RiskName("Storage, home - chilled")))</f>
        <v>#VALUE!</v>
      </c>
      <c r="GR38" s="8" t="e">
        <f ca="1">IF(GR11="Frozen",_xll.RiskDiscrete({0,10,20},Frozen_Retail_Purchase,_xll.RiskName("Storage, home - frozen")),_xll.RiskDiscrete({0,10,20},Chilled_Retail_Purchase,_xll.RiskName("Storage, home - chilled")))</f>
        <v>#VALUE!</v>
      </c>
      <c r="GS38" s="8" t="e">
        <f ca="1">IF(GS11="Frozen",_xll.RiskDiscrete({0,10,20},Frozen_Retail_Purchase,_xll.RiskName("Storage, home - frozen")),_xll.RiskDiscrete({0,10,20},Chilled_Retail_Purchase,_xll.RiskName("Storage, home - chilled")))</f>
        <v>#VALUE!</v>
      </c>
      <c r="GT38" s="8" t="e">
        <f ca="1">IF(GT11="Frozen",_xll.RiskDiscrete({0,10,20},Frozen_Retail_Purchase,_xll.RiskName("Storage, home - frozen")),_xll.RiskDiscrete({0,10,20},Chilled_Retail_Purchase,_xll.RiskName("Storage, home - chilled")))</f>
        <v>#VALUE!</v>
      </c>
      <c r="GU38" s="8" t="e">
        <f ca="1">IF(GU11="Frozen",_xll.RiskDiscrete({0,10,20},Frozen_Retail_Purchase,_xll.RiskName("Storage, home - frozen")),_xll.RiskDiscrete({0,10,20},Chilled_Retail_Purchase,_xll.RiskName("Storage, home - chilled")))</f>
        <v>#VALUE!</v>
      </c>
      <c r="GV38" s="8" t="e">
        <f ca="1">IF(GV11="Frozen",_xll.RiskDiscrete({0,10,20},Frozen_Retail_Purchase,_xll.RiskName("Storage, home - frozen")),_xll.RiskDiscrete({0,10,20},Chilled_Retail_Purchase,_xll.RiskName("Storage, home - chilled")))</f>
        <v>#VALUE!</v>
      </c>
      <c r="GW38" s="8" t="e">
        <f ca="1">IF(GW11="Frozen",_xll.RiskDiscrete({0,10,20},Frozen_Retail_Purchase,_xll.RiskName("Storage, home - frozen")),_xll.RiskDiscrete({0,10,20},Chilled_Retail_Purchase,_xll.RiskName("Storage, home - chilled")))</f>
        <v>#VALUE!</v>
      </c>
      <c r="GX38" s="8" t="e">
        <f ca="1">IF(GX11="Frozen",_xll.RiskDiscrete({0,10,20},Frozen_Retail_Purchase,_xll.RiskName("Storage, home - frozen")),_xll.RiskDiscrete({0,10,20},Chilled_Retail_Purchase,_xll.RiskName("Storage, home - chilled")))</f>
        <v>#VALUE!</v>
      </c>
      <c r="GY38" s="8" t="e">
        <f ca="1">IF(GY11="Frozen",_xll.RiskDiscrete({0,10,20},Frozen_Retail_Purchase,_xll.RiskName("Storage, home - frozen")),_xll.RiskDiscrete({0,10,20},Chilled_Retail_Purchase,_xll.RiskName("Storage, home - chilled")))</f>
        <v>#VALUE!</v>
      </c>
      <c r="GZ38" s="8" t="e">
        <f ca="1">IF(GZ11="Frozen",_xll.RiskDiscrete({0,10,20},Frozen_Retail_Purchase,_xll.RiskName("Storage, home - frozen")),_xll.RiskDiscrete({0,10,20},Chilled_Retail_Purchase,_xll.RiskName("Storage, home - chilled")))</f>
        <v>#VALUE!</v>
      </c>
      <c r="HA38" s="8" t="e">
        <f ca="1">IF(HA11="Frozen",_xll.RiskDiscrete({0,10,20},Frozen_Retail_Purchase,_xll.RiskName("Storage, home - frozen")),_xll.RiskDiscrete({0,10,20},Chilled_Retail_Purchase,_xll.RiskName("Storage, home - chilled")))</f>
        <v>#VALUE!</v>
      </c>
      <c r="HB38" s="8" t="e">
        <f ca="1">IF(HB11="Frozen",_xll.RiskDiscrete({0,10,20},Frozen_Retail_Purchase,_xll.RiskName("Storage, home - frozen")),_xll.RiskDiscrete({0,10,20},Chilled_Retail_Purchase,_xll.RiskName("Storage, home - chilled")))</f>
        <v>#VALUE!</v>
      </c>
      <c r="HC38" s="8" t="e">
        <f ca="1">IF(HC11="Frozen",_xll.RiskDiscrete({0,10,20},Frozen_Retail_Purchase,_xll.RiskName("Storage, home - frozen")),_xll.RiskDiscrete({0,10,20},Chilled_Retail_Purchase,_xll.RiskName("Storage, home - chilled")))</f>
        <v>#VALUE!</v>
      </c>
      <c r="HD38" s="8" t="e">
        <f ca="1">IF(HD11="Frozen",_xll.RiskDiscrete({0,10,20},Frozen_Retail_Purchase,_xll.RiskName("Storage, home - frozen")),_xll.RiskDiscrete({0,10,20},Chilled_Retail_Purchase,_xll.RiskName("Storage, home - chilled")))</f>
        <v>#VALUE!</v>
      </c>
      <c r="HE38" s="8" t="e">
        <f ca="1">IF(HE11="Frozen",_xll.RiskDiscrete({0,10,20},Frozen_Retail_Purchase,_xll.RiskName("Storage, home - frozen")),_xll.RiskDiscrete({0,10,20},Chilled_Retail_Purchase,_xll.RiskName("Storage, home - chilled")))</f>
        <v>#VALUE!</v>
      </c>
      <c r="HF38" s="8" t="e">
        <f ca="1">IF(HF11="Frozen",_xll.RiskDiscrete({0,10,20},Frozen_Retail_Purchase,_xll.RiskName("Storage, home - frozen")),_xll.RiskDiscrete({0,10,20},Chilled_Retail_Purchase,_xll.RiskName("Storage, home - chilled")))</f>
        <v>#VALUE!</v>
      </c>
      <c r="HG38" s="8" t="e">
        <f ca="1">IF(HG11="Frozen",_xll.RiskDiscrete({0,10,20},Frozen_Retail_Purchase,_xll.RiskName("Storage, home - frozen")),_xll.RiskDiscrete({0,10,20},Chilled_Retail_Purchase,_xll.RiskName("Storage, home - chilled")))</f>
        <v>#VALUE!</v>
      </c>
      <c r="HH38" s="8" t="e">
        <f ca="1">IF(HH11="Frozen",_xll.RiskDiscrete({0,10,20},Frozen_Retail_Purchase,_xll.RiskName("Storage, home - frozen")),_xll.RiskDiscrete({0,10,20},Chilled_Retail_Purchase,_xll.RiskName("Storage, home - chilled")))</f>
        <v>#VALUE!</v>
      </c>
      <c r="HI38" s="8" t="e">
        <f ca="1">IF(HI11="Frozen",_xll.RiskDiscrete({0,10,20},Frozen_Retail_Purchase,_xll.RiskName("Storage, home - frozen")),_xll.RiskDiscrete({0,10,20},Chilled_Retail_Purchase,_xll.RiskName("Storage, home - chilled")))</f>
        <v>#VALUE!</v>
      </c>
      <c r="HJ38" s="8" t="e">
        <f ca="1">IF(HJ11="Frozen",_xll.RiskDiscrete({0,10,20},Frozen_Retail_Purchase,_xll.RiskName("Storage, home - frozen")),_xll.RiskDiscrete({0,10,20},Chilled_Retail_Purchase,_xll.RiskName("Storage, home - chilled")))</f>
        <v>#VALUE!</v>
      </c>
      <c r="HK38" s="8" t="e">
        <f ca="1">IF(HK11="Frozen",_xll.RiskDiscrete({0,10,20},Frozen_Retail_Purchase,_xll.RiskName("Storage, home - frozen")),_xll.RiskDiscrete({0,10,20},Chilled_Retail_Purchase,_xll.RiskName("Storage, home - chilled")))</f>
        <v>#VALUE!</v>
      </c>
      <c r="HL38" s="8" t="e">
        <f ca="1">IF(HL11="Frozen",_xll.RiskDiscrete({0,10,20},Frozen_Retail_Purchase,_xll.RiskName("Storage, home - frozen")),_xll.RiskDiscrete({0,10,20},Chilled_Retail_Purchase,_xll.RiskName("Storage, home - chilled")))</f>
        <v>#VALUE!</v>
      </c>
      <c r="HM38" s="8" t="e">
        <f ca="1">IF(HM11="Frozen",_xll.RiskDiscrete({0,10,20},Frozen_Retail_Purchase,_xll.RiskName("Storage, home - frozen")),_xll.RiskDiscrete({0,10,20},Chilled_Retail_Purchase,_xll.RiskName("Storage, home - chilled")))</f>
        <v>#VALUE!</v>
      </c>
      <c r="HN38" s="8" t="e">
        <f ca="1">IF(HN11="Frozen",_xll.RiskDiscrete({0,10,20},Frozen_Retail_Purchase,_xll.RiskName("Storage, home - frozen")),_xll.RiskDiscrete({0,10,20},Chilled_Retail_Purchase,_xll.RiskName("Storage, home - chilled")))</f>
        <v>#VALUE!</v>
      </c>
      <c r="HO38" s="8" t="e">
        <f ca="1">IF(HO11="Frozen",_xll.RiskDiscrete({0,10,20},Frozen_Retail_Purchase,_xll.RiskName("Storage, home - frozen")),_xll.RiskDiscrete({0,10,20},Chilled_Retail_Purchase,_xll.RiskName("Storage, home - chilled")))</f>
        <v>#VALUE!</v>
      </c>
      <c r="HP38" s="8" t="e">
        <f ca="1">IF(HP11="Frozen",_xll.RiskDiscrete({0,10,20},Frozen_Retail_Purchase,_xll.RiskName("Storage, home - frozen")),_xll.RiskDiscrete({0,10,20},Chilled_Retail_Purchase,_xll.RiskName("Storage, home - chilled")))</f>
        <v>#VALUE!</v>
      </c>
      <c r="HQ38" s="8" t="e">
        <f ca="1">IF(HQ11="Frozen",_xll.RiskDiscrete({0,10,20},Frozen_Retail_Purchase,_xll.RiskName("Storage, home - frozen")),_xll.RiskDiscrete({0,10,20},Chilled_Retail_Purchase,_xll.RiskName("Storage, home - chilled")))</f>
        <v>#VALUE!</v>
      </c>
      <c r="HR38" s="8" t="e">
        <f ca="1">IF(HR11="Frozen",_xll.RiskDiscrete({0,10,20},Frozen_Retail_Purchase,_xll.RiskName("Storage, home - frozen")),_xll.RiskDiscrete({0,10,20},Chilled_Retail_Purchase,_xll.RiskName("Storage, home - chilled")))</f>
        <v>#VALUE!</v>
      </c>
      <c r="HS38" s="8" t="e">
        <f ca="1">IF(HS11="Frozen",_xll.RiskDiscrete({0,10,20},Frozen_Retail_Purchase,_xll.RiskName("Storage, home - frozen")),_xll.RiskDiscrete({0,10,20},Chilled_Retail_Purchase,_xll.RiskName("Storage, home - chilled")))</f>
        <v>#VALUE!</v>
      </c>
      <c r="HT38" s="8" t="e">
        <f ca="1">IF(HT11="Frozen",_xll.RiskDiscrete({0,10,20},Frozen_Retail_Purchase,_xll.RiskName("Storage, home - frozen")),_xll.RiskDiscrete({0,10,20},Chilled_Retail_Purchase,_xll.RiskName("Storage, home - chilled")))</f>
        <v>#VALUE!</v>
      </c>
      <c r="HU38" s="8" t="e">
        <f ca="1">IF(HU11="Frozen",_xll.RiskDiscrete({0,10,20},Frozen_Retail_Purchase,_xll.RiskName("Storage, home - frozen")),_xll.RiskDiscrete({0,10,20},Chilled_Retail_Purchase,_xll.RiskName("Storage, home - chilled")))</f>
        <v>#VALUE!</v>
      </c>
      <c r="HV38" s="8" t="e">
        <f ca="1">IF(HV11="Frozen",_xll.RiskDiscrete({0,10,20},Frozen_Retail_Purchase,_xll.RiskName("Storage, home - frozen")),_xll.RiskDiscrete({0,10,20},Chilled_Retail_Purchase,_xll.RiskName("Storage, home - chilled")))</f>
        <v>#VALUE!</v>
      </c>
      <c r="HW38" s="8" t="e">
        <f ca="1">IF(HW11="Frozen",_xll.RiskDiscrete({0,10,20},Frozen_Retail_Purchase,_xll.RiskName("Storage, home - frozen")),_xll.RiskDiscrete({0,10,20},Chilled_Retail_Purchase,_xll.RiskName("Storage, home - chilled")))</f>
        <v>#VALUE!</v>
      </c>
      <c r="HX38" s="8" t="e">
        <f ca="1">IF(HX11="Frozen",_xll.RiskDiscrete({0,10,20},Frozen_Retail_Purchase,_xll.RiskName("Storage, home - frozen")),_xll.RiskDiscrete({0,10,20},Chilled_Retail_Purchase,_xll.RiskName("Storage, home - chilled")))</f>
        <v>#VALUE!</v>
      </c>
      <c r="HY38" s="8" t="e">
        <f ca="1">IF(HY11="Frozen",_xll.RiskDiscrete({0,10,20},Frozen_Retail_Purchase,_xll.RiskName("Storage, home - frozen")),_xll.RiskDiscrete({0,10,20},Chilled_Retail_Purchase,_xll.RiskName("Storage, home - chilled")))</f>
        <v>#VALUE!</v>
      </c>
      <c r="HZ38" s="8" t="e">
        <f ca="1">IF(HZ11="Frozen",_xll.RiskDiscrete({0,10,20},Frozen_Retail_Purchase,_xll.RiskName("Storage, home - frozen")),_xll.RiskDiscrete({0,10,20},Chilled_Retail_Purchase,_xll.RiskName("Storage, home - chilled")))</f>
        <v>#VALUE!</v>
      </c>
      <c r="IA38" s="8" t="e">
        <f ca="1">IF(IA11="Frozen",_xll.RiskDiscrete({0,10,20},Frozen_Retail_Purchase,_xll.RiskName("Storage, home - frozen")),_xll.RiskDiscrete({0,10,20},Chilled_Retail_Purchase,_xll.RiskName("Storage, home - chilled")))</f>
        <v>#VALUE!</v>
      </c>
      <c r="IB38" s="8" t="e">
        <f ca="1">IF(IB11="Frozen",_xll.RiskDiscrete({0,10,20},Frozen_Retail_Purchase,_xll.RiskName("Storage, home - frozen")),_xll.RiskDiscrete({0,10,20},Chilled_Retail_Purchase,_xll.RiskName("Storage, home - chilled")))</f>
        <v>#VALUE!</v>
      </c>
      <c r="IC38" s="8" t="e">
        <f ca="1">IF(IC11="Frozen",_xll.RiskDiscrete({0,10,20},Frozen_Retail_Purchase,_xll.RiskName("Storage, home - frozen")),_xll.RiskDiscrete({0,10,20},Chilled_Retail_Purchase,_xll.RiskName("Storage, home - chilled")))</f>
        <v>#VALUE!</v>
      </c>
      <c r="ID38" s="8" t="e">
        <f ca="1">IF(ID11="Frozen",_xll.RiskDiscrete({0,10,20},Frozen_Retail_Purchase,_xll.RiskName("Storage, home - frozen")),_xll.RiskDiscrete({0,10,20},Chilled_Retail_Purchase,_xll.RiskName("Storage, home - chilled")))</f>
        <v>#VALUE!</v>
      </c>
      <c r="IE38" s="8" t="e">
        <f ca="1">IF(IE11="Frozen",_xll.RiskDiscrete({0,10,20},Frozen_Retail_Purchase,_xll.RiskName("Storage, home - frozen")),_xll.RiskDiscrete({0,10,20},Chilled_Retail_Purchase,_xll.RiskName("Storage, home - chilled")))</f>
        <v>#VALUE!</v>
      </c>
      <c r="IF38" s="8" t="e">
        <f ca="1">IF(IF11="Frozen",_xll.RiskDiscrete({0,10,20},Frozen_Retail_Purchase,_xll.RiskName("Storage, home - frozen")),_xll.RiskDiscrete({0,10,20},Chilled_Retail_Purchase,_xll.RiskName("Storage, home - chilled")))</f>
        <v>#VALUE!</v>
      </c>
      <c r="IG38" s="8" t="e">
        <f ca="1">IF(IG11="Frozen",_xll.RiskDiscrete({0,10,20},Frozen_Retail_Purchase,_xll.RiskName("Storage, home - frozen")),_xll.RiskDiscrete({0,10,20},Chilled_Retail_Purchase,_xll.RiskName("Storage, home - chilled")))</f>
        <v>#VALUE!</v>
      </c>
      <c r="IH38" s="8" t="e">
        <f ca="1">IF(IH11="Frozen",_xll.RiskDiscrete({0,10,20},Frozen_Retail_Purchase,_xll.RiskName("Storage, home - frozen")),_xll.RiskDiscrete({0,10,20},Chilled_Retail_Purchase,_xll.RiskName("Storage, home - chilled")))</f>
        <v>#VALUE!</v>
      </c>
      <c r="II38" s="8" t="e">
        <f ca="1">IF(II11="Frozen",_xll.RiskDiscrete({0,10,20},Frozen_Retail_Purchase,_xll.RiskName("Storage, home - frozen")),_xll.RiskDiscrete({0,10,20},Chilled_Retail_Purchase,_xll.RiskName("Storage, home - chilled")))</f>
        <v>#VALUE!</v>
      </c>
      <c r="IJ38" s="8" t="e">
        <f ca="1">IF(IJ11="Frozen",_xll.RiskDiscrete({0,10,20},Frozen_Retail_Purchase,_xll.RiskName("Storage, home - frozen")),_xll.RiskDiscrete({0,10,20},Chilled_Retail_Purchase,_xll.RiskName("Storage, home - chilled")))</f>
        <v>#VALUE!</v>
      </c>
      <c r="IK38" s="8" t="e">
        <f ca="1">IF(IK11="Frozen",_xll.RiskDiscrete({0,10,20},Frozen_Retail_Purchase,_xll.RiskName("Storage, home - frozen")),_xll.RiskDiscrete({0,10,20},Chilled_Retail_Purchase,_xll.RiskName("Storage, home - chilled")))</f>
        <v>#VALUE!</v>
      </c>
      <c r="IL38" s="8" t="e">
        <f ca="1">IF(IL11="Frozen",_xll.RiskDiscrete({0,10,20},Frozen_Retail_Purchase,_xll.RiskName("Storage, home - frozen")),_xll.RiskDiscrete({0,10,20},Chilled_Retail_Purchase,_xll.RiskName("Storage, home - chilled")))</f>
        <v>#VALUE!</v>
      </c>
      <c r="IM38" s="8" t="e">
        <f ca="1">IF(IM11="Frozen",_xll.RiskDiscrete({0,10,20},Frozen_Retail_Purchase,_xll.RiskName("Storage, home - frozen")),_xll.RiskDiscrete({0,10,20},Chilled_Retail_Purchase,_xll.RiskName("Storage, home - chilled")))</f>
        <v>#VALUE!</v>
      </c>
      <c r="IN38" s="8" t="e">
        <f ca="1">IF(IN11="Frozen",_xll.RiskDiscrete({0,10,20},Frozen_Retail_Purchase,_xll.RiskName("Storage, home - frozen")),_xll.RiskDiscrete({0,10,20},Chilled_Retail_Purchase,_xll.RiskName("Storage, home - chilled")))</f>
        <v>#VALUE!</v>
      </c>
      <c r="IO38" s="8" t="e">
        <f ca="1">IF(IO11="Frozen",_xll.RiskDiscrete({0,10,20},Frozen_Retail_Purchase,_xll.RiskName("Storage, home - frozen")),_xll.RiskDiscrete({0,10,20},Chilled_Retail_Purchase,_xll.RiskName("Storage, home - chilled")))</f>
        <v>#VALUE!</v>
      </c>
      <c r="IP38" s="8" t="e">
        <f ca="1">IF(IP11="Frozen",_xll.RiskDiscrete({0,10,20},Frozen_Retail_Purchase,_xll.RiskName("Storage, home - frozen")),_xll.RiskDiscrete({0,10,20},Chilled_Retail_Purchase,_xll.RiskName("Storage, home - chilled")))</f>
        <v>#VALUE!</v>
      </c>
      <c r="IQ38" s="8" t="e">
        <f ca="1">IF(IQ11="Frozen",_xll.RiskDiscrete({0,10,20},Frozen_Retail_Purchase,_xll.RiskName("Storage, home - frozen")),_xll.RiskDiscrete({0,10,20},Chilled_Retail_Purchase,_xll.RiskName("Storage, home - chilled")))</f>
        <v>#VALUE!</v>
      </c>
      <c r="IR38" s="8" t="e">
        <f ca="1">IF(IR11="Frozen",_xll.RiskDiscrete({0,10,20},Frozen_Retail_Purchase,_xll.RiskName("Storage, home - frozen")),_xll.RiskDiscrete({0,10,20},Chilled_Retail_Purchase,_xll.RiskName("Storage, home - chilled")))</f>
        <v>#VALUE!</v>
      </c>
      <c r="IS38" s="8" t="e">
        <f ca="1">IF(IS11="Frozen",_xll.RiskDiscrete({0,10,20},Frozen_Retail_Purchase,_xll.RiskName("Storage, home - frozen")),_xll.RiskDiscrete({0,10,20},Chilled_Retail_Purchase,_xll.RiskName("Storage, home - chilled")))</f>
        <v>#VALUE!</v>
      </c>
      <c r="IT38" s="8" t="e">
        <f ca="1">IF(IT11="Frozen",_xll.RiskDiscrete({0,10,20},Frozen_Retail_Purchase,_xll.RiskName("Storage, home - frozen")),_xll.RiskDiscrete({0,10,20},Chilled_Retail_Purchase,_xll.RiskName("Storage, home - chilled")))</f>
        <v>#VALUE!</v>
      </c>
      <c r="IU38" s="8" t="e">
        <f ca="1">IF(IU11="Frozen",_xll.RiskDiscrete({0,10,20},Frozen_Retail_Purchase,_xll.RiskName("Storage, home - frozen")),_xll.RiskDiscrete({0,10,20},Chilled_Retail_Purchase,_xll.RiskName("Storage, home - chilled")))</f>
        <v>#VALUE!</v>
      </c>
      <c r="IV38" s="8" t="e">
        <f ca="1">IF(IV11="Frozen",_xll.RiskDiscrete({0,10,20},Frozen_Retail_Purchase,_xll.RiskName("Storage, home - frozen")),_xll.RiskDiscrete({0,10,20},Chilled_Retail_Purchase,_xll.RiskName("Storage, home - chilled")))</f>
        <v>#VALUE!</v>
      </c>
      <c r="IW38" s="8" t="e">
        <f ca="1">IF(IW11="Frozen",_xll.RiskDiscrete({0,10,20},Frozen_Retail_Purchase,_xll.RiskName("Storage, home - frozen")),_xll.RiskDiscrete({0,10,20},Chilled_Retail_Purchase,_xll.RiskName("Storage, home - chilled")))</f>
        <v>#VALUE!</v>
      </c>
      <c r="IX38" s="8" t="e">
        <f ca="1">IF(IX11="Frozen",_xll.RiskDiscrete({0,10,20},Frozen_Retail_Purchase,_xll.RiskName("Storage, home - frozen")),_xll.RiskDiscrete({0,10,20},Chilled_Retail_Purchase,_xll.RiskName("Storage, home - chilled")))</f>
        <v>#VALUE!</v>
      </c>
      <c r="IY38" s="8" t="e">
        <f ca="1">IF(IY11="Frozen",_xll.RiskDiscrete({0,10,20},Frozen_Retail_Purchase,_xll.RiskName("Storage, home - frozen")),_xll.RiskDiscrete({0,10,20},Chilled_Retail_Purchase,_xll.RiskName("Storage, home - chilled")))</f>
        <v>#VALUE!</v>
      </c>
      <c r="IZ38" s="8" t="e">
        <f ca="1">IF(IZ11="Frozen",_xll.RiskDiscrete({0,10,20},Frozen_Retail_Purchase,_xll.RiskName("Storage, home - frozen")),_xll.RiskDiscrete({0,10,20},Chilled_Retail_Purchase,_xll.RiskName("Storage, home - chilled")))</f>
        <v>#VALUE!</v>
      </c>
      <c r="JA38" s="8" t="e">
        <f ca="1">IF(JA11="Frozen",_xll.RiskDiscrete({0,10,20},Frozen_Retail_Purchase,_xll.RiskName("Storage, home - frozen")),_xll.RiskDiscrete({0,10,20},Chilled_Retail_Purchase,_xll.RiskName("Storage, home - chilled")))</f>
        <v>#VALUE!</v>
      </c>
      <c r="JB38" s="8" t="e">
        <f ca="1">IF(JB11="Frozen",_xll.RiskDiscrete({0,10,20},Frozen_Retail_Purchase,_xll.RiskName("Storage, home - frozen")),_xll.RiskDiscrete({0,10,20},Chilled_Retail_Purchase,_xll.RiskName("Storage, home - chilled")))</f>
        <v>#VALUE!</v>
      </c>
      <c r="JC38" s="8" t="e">
        <f ca="1">IF(JC11="Frozen",_xll.RiskDiscrete({0,10,20},Frozen_Retail_Purchase,_xll.RiskName("Storage, home - frozen")),_xll.RiskDiscrete({0,10,20},Chilled_Retail_Purchase,_xll.RiskName("Storage, home - chilled")))</f>
        <v>#VALUE!</v>
      </c>
      <c r="JD38" s="8" t="e">
        <f ca="1">IF(JD11="Frozen",_xll.RiskDiscrete({0,10,20},Frozen_Retail_Purchase,_xll.RiskName("Storage, home - frozen")),_xll.RiskDiscrete({0,10,20},Chilled_Retail_Purchase,_xll.RiskName("Storage, home - chilled")))</f>
        <v>#VALUE!</v>
      </c>
      <c r="JE38" s="8" t="e">
        <f ca="1">IF(JE11="Frozen",_xll.RiskDiscrete({0,10,20},Frozen_Retail_Purchase,_xll.RiskName("Storage, home - frozen")),_xll.RiskDiscrete({0,10,20},Chilled_Retail_Purchase,_xll.RiskName("Storage, home - chilled")))</f>
        <v>#VALUE!</v>
      </c>
      <c r="JF38" s="8" t="e">
        <f ca="1">IF(JF11="Frozen",_xll.RiskDiscrete({0,10,20},Frozen_Retail_Purchase,_xll.RiskName("Storage, home - frozen")),_xll.RiskDiscrete({0,10,20},Chilled_Retail_Purchase,_xll.RiskName("Storage, home - chilled")))</f>
        <v>#VALUE!</v>
      </c>
      <c r="JG38" s="8" t="e">
        <f ca="1">IF(JG11="Frozen",_xll.RiskDiscrete({0,10,20},Frozen_Retail_Purchase,_xll.RiskName("Storage, home - frozen")),_xll.RiskDiscrete({0,10,20},Chilled_Retail_Purchase,_xll.RiskName("Storage, home - chilled")))</f>
        <v>#VALUE!</v>
      </c>
      <c r="JH38" s="8" t="e">
        <f ca="1">IF(JH11="Frozen",_xll.RiskDiscrete({0,10,20},Frozen_Retail_Purchase,_xll.RiskName("Storage, home - frozen")),_xll.RiskDiscrete({0,10,20},Chilled_Retail_Purchase,_xll.RiskName("Storage, home - chilled")))</f>
        <v>#VALUE!</v>
      </c>
      <c r="JI38" s="8" t="e">
        <f ca="1">IF(JI11="Frozen",_xll.RiskDiscrete({0,10,20},Frozen_Retail_Purchase,_xll.RiskName("Storage, home - frozen")),_xll.RiskDiscrete({0,10,20},Chilled_Retail_Purchase,_xll.RiskName("Storage, home - chilled")))</f>
        <v>#VALUE!</v>
      </c>
      <c r="JJ38" s="8" t="e">
        <f ca="1">IF(JJ11="Frozen",_xll.RiskDiscrete({0,10,20},Frozen_Retail_Purchase,_xll.RiskName("Storage, home - frozen")),_xll.RiskDiscrete({0,10,20},Chilled_Retail_Purchase,_xll.RiskName("Storage, home - chilled")))</f>
        <v>#VALUE!</v>
      </c>
      <c r="JK38" s="8" t="e">
        <f ca="1">IF(JK11="Frozen",_xll.RiskDiscrete({0,10,20},Frozen_Retail_Purchase,_xll.RiskName("Storage, home - frozen")),_xll.RiskDiscrete({0,10,20},Chilled_Retail_Purchase,_xll.RiskName("Storage, home - chilled")))</f>
        <v>#VALUE!</v>
      </c>
      <c r="JL38" s="8" t="e">
        <f ca="1">IF(JL11="Frozen",_xll.RiskDiscrete({0,10,20},Frozen_Retail_Purchase,_xll.RiskName("Storage, home - frozen")),_xll.RiskDiscrete({0,10,20},Chilled_Retail_Purchase,_xll.RiskName("Storage, home - chilled")))</f>
        <v>#VALUE!</v>
      </c>
      <c r="JM38" s="8" t="e">
        <f ca="1">IF(JM11="Frozen",_xll.RiskDiscrete({0,10,20},Frozen_Retail_Purchase,_xll.RiskName("Storage, home - frozen")),_xll.RiskDiscrete({0,10,20},Chilled_Retail_Purchase,_xll.RiskName("Storage, home - chilled")))</f>
        <v>#VALUE!</v>
      </c>
      <c r="JN38" s="8" t="e">
        <f ca="1">IF(JN11="Frozen",_xll.RiskDiscrete({0,10,20},Frozen_Retail_Purchase,_xll.RiskName("Storage, home - frozen")),_xll.RiskDiscrete({0,10,20},Chilled_Retail_Purchase,_xll.RiskName("Storage, home - chilled")))</f>
        <v>#VALUE!</v>
      </c>
      <c r="JO38" s="8" t="e">
        <f ca="1">IF(JO11="Frozen",_xll.RiskDiscrete({0,10,20},Frozen_Retail_Purchase,_xll.RiskName("Storage, home - frozen")),_xll.RiskDiscrete({0,10,20},Chilled_Retail_Purchase,_xll.RiskName("Storage, home - chilled")))</f>
        <v>#VALUE!</v>
      </c>
      <c r="JP38" s="8" t="e">
        <f ca="1">IF(JP11="Frozen",_xll.RiskDiscrete({0,10,20},Frozen_Retail_Purchase,_xll.RiskName("Storage, home - frozen")),_xll.RiskDiscrete({0,10,20},Chilled_Retail_Purchase,_xll.RiskName("Storage, home - chilled")))</f>
        <v>#VALUE!</v>
      </c>
      <c r="JQ38" s="8" t="e">
        <f ca="1">IF(JQ11="Frozen",_xll.RiskDiscrete({0,10,20},Frozen_Retail_Purchase,_xll.RiskName("Storage, home - frozen")),_xll.RiskDiscrete({0,10,20},Chilled_Retail_Purchase,_xll.RiskName("Storage, home - chilled")))</f>
        <v>#VALUE!</v>
      </c>
      <c r="JR38" s="8" t="e">
        <f ca="1">IF(JR11="Frozen",_xll.RiskDiscrete({0,10,20},Frozen_Retail_Purchase,_xll.RiskName("Storage, home - frozen")),_xll.RiskDiscrete({0,10,20},Chilled_Retail_Purchase,_xll.RiskName("Storage, home - chilled")))</f>
        <v>#VALUE!</v>
      </c>
      <c r="JS38" s="8" t="e">
        <f ca="1">IF(JS11="Frozen",_xll.RiskDiscrete({0,10,20},Frozen_Retail_Purchase,_xll.RiskName("Storage, home - frozen")),_xll.RiskDiscrete({0,10,20},Chilled_Retail_Purchase,_xll.RiskName("Storage, home - chilled")))</f>
        <v>#VALUE!</v>
      </c>
      <c r="JT38" s="8" t="e">
        <f ca="1">IF(JT11="Frozen",_xll.RiskDiscrete({0,10,20},Frozen_Retail_Purchase,_xll.RiskName("Storage, home - frozen")),_xll.RiskDiscrete({0,10,20},Chilled_Retail_Purchase,_xll.RiskName("Storage, home - chilled")))</f>
        <v>#VALUE!</v>
      </c>
      <c r="JU38" s="8" t="e">
        <f ca="1">IF(JU11="Frozen",_xll.RiskDiscrete({0,10,20},Frozen_Retail_Purchase,_xll.RiskName("Storage, home - frozen")),_xll.RiskDiscrete({0,10,20},Chilled_Retail_Purchase,_xll.RiskName("Storage, home - chilled")))</f>
        <v>#VALUE!</v>
      </c>
      <c r="JV38" s="8" t="e">
        <f ca="1">IF(JV11="Frozen",_xll.RiskDiscrete({0,10,20},Frozen_Retail_Purchase,_xll.RiskName("Storage, home - frozen")),_xll.RiskDiscrete({0,10,20},Chilled_Retail_Purchase,_xll.RiskName("Storage, home - chilled")))</f>
        <v>#VALUE!</v>
      </c>
      <c r="JW38" s="8" t="e">
        <f ca="1">IF(JW11="Frozen",_xll.RiskDiscrete({0,10,20},Frozen_Retail_Purchase,_xll.RiskName("Storage, home - frozen")),_xll.RiskDiscrete({0,10,20},Chilled_Retail_Purchase,_xll.RiskName("Storage, home - chilled")))</f>
        <v>#VALUE!</v>
      </c>
      <c r="JX38" s="8" t="e">
        <f ca="1">IF(JX11="Frozen",_xll.RiskDiscrete({0,10,20},Frozen_Retail_Purchase,_xll.RiskName("Storage, home - frozen")),_xll.RiskDiscrete({0,10,20},Chilled_Retail_Purchase,_xll.RiskName("Storage, home - chilled")))</f>
        <v>#VALUE!</v>
      </c>
      <c r="JY38" s="8" t="e">
        <f ca="1">IF(JY11="Frozen",_xll.RiskDiscrete({0,10,20},Frozen_Retail_Purchase,_xll.RiskName("Storage, home - frozen")),_xll.RiskDiscrete({0,10,20},Chilled_Retail_Purchase,_xll.RiskName("Storage, home - chilled")))</f>
        <v>#VALUE!</v>
      </c>
      <c r="JZ38" s="8" t="e">
        <f ca="1">IF(JZ11="Frozen",_xll.RiskDiscrete({0,10,20},Frozen_Retail_Purchase,_xll.RiskName("Storage, home - frozen")),_xll.RiskDiscrete({0,10,20},Chilled_Retail_Purchase,_xll.RiskName("Storage, home - chilled")))</f>
        <v>#VALUE!</v>
      </c>
      <c r="KA38" s="8" t="e">
        <f ca="1">IF(KA11="Frozen",_xll.RiskDiscrete({0,10,20},Frozen_Retail_Purchase,_xll.RiskName("Storage, home - frozen")),_xll.RiskDiscrete({0,10,20},Chilled_Retail_Purchase,_xll.RiskName("Storage, home - chilled")))</f>
        <v>#VALUE!</v>
      </c>
      <c r="KB38" s="8" t="e">
        <f ca="1">IF(KB11="Frozen",_xll.RiskDiscrete({0,10,20},Frozen_Retail_Purchase,_xll.RiskName("Storage, home - frozen")),_xll.RiskDiscrete({0,10,20},Chilled_Retail_Purchase,_xll.RiskName("Storage, home - chilled")))</f>
        <v>#VALUE!</v>
      </c>
      <c r="KC38" s="8" t="e">
        <f ca="1">IF(KC11="Frozen",_xll.RiskDiscrete({0,10,20},Frozen_Retail_Purchase,_xll.RiskName("Storage, home - frozen")),_xll.RiskDiscrete({0,10,20},Chilled_Retail_Purchase,_xll.RiskName("Storage, home - chilled")))</f>
        <v>#VALUE!</v>
      </c>
      <c r="KD38" s="8" t="e">
        <f ca="1">IF(KD11="Frozen",_xll.RiskDiscrete({0,10,20},Frozen_Retail_Purchase,_xll.RiskName("Storage, home - frozen")),_xll.RiskDiscrete({0,10,20},Chilled_Retail_Purchase,_xll.RiskName("Storage, home - chilled")))</f>
        <v>#VALUE!</v>
      </c>
      <c r="KE38" s="8" t="e">
        <f ca="1">IF(KE11="Frozen",_xll.RiskDiscrete({0,10,20},Frozen_Retail_Purchase,_xll.RiskName("Storage, home - frozen")),_xll.RiskDiscrete({0,10,20},Chilled_Retail_Purchase,_xll.RiskName("Storage, home - chilled")))</f>
        <v>#VALUE!</v>
      </c>
      <c r="KF38" s="8" t="e">
        <f ca="1">IF(KF11="Frozen",_xll.RiskDiscrete({0,10,20},Frozen_Retail_Purchase,_xll.RiskName("Storage, home - frozen")),_xll.RiskDiscrete({0,10,20},Chilled_Retail_Purchase,_xll.RiskName("Storage, home - chilled")))</f>
        <v>#VALUE!</v>
      </c>
      <c r="KG38" s="8" t="e">
        <f ca="1">IF(KG11="Frozen",_xll.RiskDiscrete({0,10,20},Frozen_Retail_Purchase,_xll.RiskName("Storage, home - frozen")),_xll.RiskDiscrete({0,10,20},Chilled_Retail_Purchase,_xll.RiskName("Storage, home - chilled")))</f>
        <v>#VALUE!</v>
      </c>
      <c r="KH38" s="8" t="e">
        <f ca="1">IF(KH11="Frozen",_xll.RiskDiscrete({0,10,20},Frozen_Retail_Purchase,_xll.RiskName("Storage, home - frozen")),_xll.RiskDiscrete({0,10,20},Chilled_Retail_Purchase,_xll.RiskName("Storage, home - chilled")))</f>
        <v>#VALUE!</v>
      </c>
      <c r="KI38" s="8" t="e">
        <f ca="1">IF(KI11="Frozen",_xll.RiskDiscrete({0,10,20},Frozen_Retail_Purchase,_xll.RiskName("Storage, home - frozen")),_xll.RiskDiscrete({0,10,20},Chilled_Retail_Purchase,_xll.RiskName("Storage, home - chilled")))</f>
        <v>#VALUE!</v>
      </c>
      <c r="KJ38" s="8" t="e">
        <f ca="1">IF(KJ11="Frozen",_xll.RiskDiscrete({0,10,20},Frozen_Retail_Purchase,_xll.RiskName("Storage, home - frozen")),_xll.RiskDiscrete({0,10,20},Chilled_Retail_Purchase,_xll.RiskName("Storage, home - chilled")))</f>
        <v>#VALUE!</v>
      </c>
      <c r="KK38" s="8" t="e">
        <f ca="1">IF(KK11="Frozen",_xll.RiskDiscrete({0,10,20},Frozen_Retail_Purchase,_xll.RiskName("Storage, home - frozen")),_xll.RiskDiscrete({0,10,20},Chilled_Retail_Purchase,_xll.RiskName("Storage, home - chilled")))</f>
        <v>#VALUE!</v>
      </c>
      <c r="KL38" s="8" t="e">
        <f ca="1">IF(KL11="Frozen",_xll.RiskDiscrete({0,10,20},Frozen_Retail_Purchase,_xll.RiskName("Storage, home - frozen")),_xll.RiskDiscrete({0,10,20},Chilled_Retail_Purchase,_xll.RiskName("Storage, home - chilled")))</f>
        <v>#VALUE!</v>
      </c>
      <c r="KM38" s="8" t="e">
        <f ca="1">IF(KM11="Frozen",_xll.RiskDiscrete({0,10,20},Frozen_Retail_Purchase,_xll.RiskName("Storage, home - frozen")),_xll.RiskDiscrete({0,10,20},Chilled_Retail_Purchase,_xll.RiskName("Storage, home - chilled")))</f>
        <v>#VALUE!</v>
      </c>
      <c r="KN38" s="8" t="e">
        <f ca="1">IF(KN11="Frozen",_xll.RiskDiscrete({0,10,20},Frozen_Retail_Purchase,_xll.RiskName("Storage, home - frozen")),_xll.RiskDiscrete({0,10,20},Chilled_Retail_Purchase,_xll.RiskName("Storage, home - chilled")))</f>
        <v>#VALUE!</v>
      </c>
      <c r="KO38" s="8" t="e">
        <f ca="1">IF(KO11="Frozen",_xll.RiskDiscrete({0,10,20},Frozen_Retail_Purchase,_xll.RiskName("Storage, home - frozen")),_xll.RiskDiscrete({0,10,20},Chilled_Retail_Purchase,_xll.RiskName("Storage, home - chilled")))</f>
        <v>#VALUE!</v>
      </c>
      <c r="KP38" s="8" t="e">
        <f ca="1">IF(KP11="Frozen",_xll.RiskDiscrete({0,10,20},Frozen_Retail_Purchase,_xll.RiskName("Storage, home - frozen")),_xll.RiskDiscrete({0,10,20},Chilled_Retail_Purchase,_xll.RiskName("Storage, home - chilled")))</f>
        <v>#VALUE!</v>
      </c>
      <c r="KQ38" s="8" t="e">
        <f ca="1">IF(KQ11="Frozen",_xll.RiskDiscrete({0,10,20},Frozen_Retail_Purchase,_xll.RiskName("Storage, home - frozen")),_xll.RiskDiscrete({0,10,20},Chilled_Retail_Purchase,_xll.RiskName("Storage, home - chilled")))</f>
        <v>#VALUE!</v>
      </c>
      <c r="KR38" s="8" t="e">
        <f ca="1">IF(KR11="Frozen",_xll.RiskDiscrete({0,10,20},Frozen_Retail_Purchase,_xll.RiskName("Storage, home - frozen")),_xll.RiskDiscrete({0,10,20},Chilled_Retail_Purchase,_xll.RiskName("Storage, home - chilled")))</f>
        <v>#VALUE!</v>
      </c>
      <c r="KS38" s="8" t="e">
        <f ca="1">IF(KS11="Frozen",_xll.RiskDiscrete({0,10,20},Frozen_Retail_Purchase,_xll.RiskName("Storage, home - frozen")),_xll.RiskDiscrete({0,10,20},Chilled_Retail_Purchase,_xll.RiskName("Storage, home - chilled")))</f>
        <v>#VALUE!</v>
      </c>
      <c r="KT38" s="8" t="e">
        <f ca="1">IF(KT11="Frozen",_xll.RiskDiscrete({0,10,20},Frozen_Retail_Purchase,_xll.RiskName("Storage, home - frozen")),_xll.RiskDiscrete({0,10,20},Chilled_Retail_Purchase,_xll.RiskName("Storage, home - chilled")))</f>
        <v>#VALUE!</v>
      </c>
      <c r="KU38" s="8" t="e">
        <f ca="1">IF(KU11="Frozen",_xll.RiskDiscrete({0,10,20},Frozen_Retail_Purchase,_xll.RiskName("Storage, home - frozen")),_xll.RiskDiscrete({0,10,20},Chilled_Retail_Purchase,_xll.RiskName("Storage, home - chilled")))</f>
        <v>#VALUE!</v>
      </c>
      <c r="KV38" s="8" t="e">
        <f ca="1">IF(KV11="Frozen",_xll.RiskDiscrete({0,10,20},Frozen_Retail_Purchase,_xll.RiskName("Storage, home - frozen")),_xll.RiskDiscrete({0,10,20},Chilled_Retail_Purchase,_xll.RiskName("Storage, home - chilled")))</f>
        <v>#VALUE!</v>
      </c>
      <c r="KW38" s="8" t="e">
        <f ca="1">IF(KW11="Frozen",_xll.RiskDiscrete({0,10,20},Frozen_Retail_Purchase,_xll.RiskName("Storage, home - frozen")),_xll.RiskDiscrete({0,10,20},Chilled_Retail_Purchase,_xll.RiskName("Storage, home - chilled")))</f>
        <v>#VALUE!</v>
      </c>
      <c r="KX38" s="8" t="e">
        <f ca="1">IF(KX11="Frozen",_xll.RiskDiscrete({0,10,20},Frozen_Retail_Purchase,_xll.RiskName("Storage, home - frozen")),_xll.RiskDiscrete({0,10,20},Chilled_Retail_Purchase,_xll.RiskName("Storage, home - chilled")))</f>
        <v>#VALUE!</v>
      </c>
      <c r="KY38" s="8" t="e">
        <f ca="1">IF(KY11="Frozen",_xll.RiskDiscrete({0,10,20},Frozen_Retail_Purchase,_xll.RiskName("Storage, home - frozen")),_xll.RiskDiscrete({0,10,20},Chilled_Retail_Purchase,_xll.RiskName("Storage, home - chilled")))</f>
        <v>#VALUE!</v>
      </c>
      <c r="KZ38" s="8" t="e">
        <f ca="1">IF(KZ11="Frozen",_xll.RiskDiscrete({0,10,20},Frozen_Retail_Purchase,_xll.RiskName("Storage, home - frozen")),_xll.RiskDiscrete({0,10,20},Chilled_Retail_Purchase,_xll.RiskName("Storage, home - chilled")))</f>
        <v>#VALUE!</v>
      </c>
      <c r="LA38" s="8" t="e">
        <f ca="1">IF(LA11="Frozen",_xll.RiskDiscrete({0,10,20},Frozen_Retail_Purchase,_xll.RiskName("Storage, home - frozen")),_xll.RiskDiscrete({0,10,20},Chilled_Retail_Purchase,_xll.RiskName("Storage, home - chilled")))</f>
        <v>#VALUE!</v>
      </c>
      <c r="LB38" s="8" t="e">
        <f ca="1">IF(LB11="Frozen",_xll.RiskDiscrete({0,10,20},Frozen_Retail_Purchase,_xll.RiskName("Storage, home - frozen")),_xll.RiskDiscrete({0,10,20},Chilled_Retail_Purchase,_xll.RiskName("Storage, home - chilled")))</f>
        <v>#VALUE!</v>
      </c>
      <c r="LC38" s="8" t="e">
        <f ca="1">IF(LC11="Frozen",_xll.RiskDiscrete({0,10,20},Frozen_Retail_Purchase,_xll.RiskName("Storage, home - frozen")),_xll.RiskDiscrete({0,10,20},Chilled_Retail_Purchase,_xll.RiskName("Storage, home - chilled")))</f>
        <v>#VALUE!</v>
      </c>
      <c r="LD38" s="8" t="e">
        <f ca="1">IF(LD11="Frozen",_xll.RiskDiscrete({0,10,20},Frozen_Retail_Purchase,_xll.RiskName("Storage, home - frozen")),_xll.RiskDiscrete({0,10,20},Chilled_Retail_Purchase,_xll.RiskName("Storage, home - chilled")))</f>
        <v>#VALUE!</v>
      </c>
      <c r="LE38" s="8" t="e">
        <f ca="1">IF(LE11="Frozen",_xll.RiskDiscrete({0,10,20},Frozen_Retail_Purchase,_xll.RiskName("Storage, home - frozen")),_xll.RiskDiscrete({0,10,20},Chilled_Retail_Purchase,_xll.RiskName("Storage, home - chilled")))</f>
        <v>#VALUE!</v>
      </c>
      <c r="LF38" s="8" t="e">
        <f ca="1">IF(LF11="Frozen",_xll.RiskDiscrete({0,10,20},Frozen_Retail_Purchase,_xll.RiskName("Storage, home - frozen")),_xll.RiskDiscrete({0,10,20},Chilled_Retail_Purchase,_xll.RiskName("Storage, home - chilled")))</f>
        <v>#VALUE!</v>
      </c>
      <c r="LG38" s="8" t="e">
        <f ca="1">IF(LG11="Frozen",_xll.RiskDiscrete({0,10,20},Frozen_Retail_Purchase,_xll.RiskName("Storage, home - frozen")),_xll.RiskDiscrete({0,10,20},Chilled_Retail_Purchase,_xll.RiskName("Storage, home - chilled")))</f>
        <v>#VALUE!</v>
      </c>
      <c r="LH38" s="8" t="e">
        <f ca="1">IF(LH11="Frozen",_xll.RiskDiscrete({0,10,20},Frozen_Retail_Purchase,_xll.RiskName("Storage, home - frozen")),_xll.RiskDiscrete({0,10,20},Chilled_Retail_Purchase,_xll.RiskName("Storage, home - chilled")))</f>
        <v>#VALUE!</v>
      </c>
      <c r="LI38" s="8" t="e">
        <f ca="1">IF(LI11="Frozen",_xll.RiskDiscrete({0,10,20},Frozen_Retail_Purchase,_xll.RiskName("Storage, home - frozen")),_xll.RiskDiscrete({0,10,20},Chilled_Retail_Purchase,_xll.RiskName("Storage, home - chilled")))</f>
        <v>#VALUE!</v>
      </c>
      <c r="LJ38" s="8" t="e">
        <f ca="1">IF(LJ11="Frozen",_xll.RiskDiscrete({0,10,20},Frozen_Retail_Purchase,_xll.RiskName("Storage, home - frozen")),_xll.RiskDiscrete({0,10,20},Chilled_Retail_Purchase,_xll.RiskName("Storage, home - chilled")))</f>
        <v>#VALUE!</v>
      </c>
      <c r="LK38" s="8" t="e">
        <f ca="1">IF(LK11="Frozen",_xll.RiskDiscrete({0,10,20},Frozen_Retail_Purchase,_xll.RiskName("Storage, home - frozen")),_xll.RiskDiscrete({0,10,20},Chilled_Retail_Purchase,_xll.RiskName("Storage, home - chilled")))</f>
        <v>#VALUE!</v>
      </c>
      <c r="LL38" s="8" t="e">
        <f ca="1">IF(LL11="Frozen",_xll.RiskDiscrete({0,10,20},Frozen_Retail_Purchase,_xll.RiskName("Storage, home - frozen")),_xll.RiskDiscrete({0,10,20},Chilled_Retail_Purchase,_xll.RiskName("Storage, home - chilled")))</f>
        <v>#VALUE!</v>
      </c>
      <c r="LM38" s="8" t="e">
        <f ca="1">IF(LM11="Frozen",_xll.RiskDiscrete({0,10,20},Frozen_Retail_Purchase,_xll.RiskName("Storage, home - frozen")),_xll.RiskDiscrete({0,10,20},Chilled_Retail_Purchase,_xll.RiskName("Storage, home - chilled")))</f>
        <v>#VALUE!</v>
      </c>
      <c r="LN38" s="8" t="e">
        <f ca="1">IF(LN11="Frozen",_xll.RiskDiscrete({0,10,20},Frozen_Retail_Purchase,_xll.RiskName("Storage, home - frozen")),_xll.RiskDiscrete({0,10,20},Chilled_Retail_Purchase,_xll.RiskName("Storage, home - chilled")))</f>
        <v>#VALUE!</v>
      </c>
      <c r="LO38" s="8" t="e">
        <f ca="1">IF(LO11="Frozen",_xll.RiskDiscrete({0,10,20},Frozen_Retail_Purchase,_xll.RiskName("Storage, home - frozen")),_xll.RiskDiscrete({0,10,20},Chilled_Retail_Purchase,_xll.RiskName("Storage, home - chilled")))</f>
        <v>#VALUE!</v>
      </c>
      <c r="LP38" s="8" t="e">
        <f ca="1">IF(LP11="Frozen",_xll.RiskDiscrete({0,10,20},Frozen_Retail_Purchase,_xll.RiskName("Storage, home - frozen")),_xll.RiskDiscrete({0,10,20},Chilled_Retail_Purchase,_xll.RiskName("Storage, home - chilled")))</f>
        <v>#VALUE!</v>
      </c>
      <c r="LQ38" s="8" t="e">
        <f ca="1">IF(LQ11="Frozen",_xll.RiskDiscrete({0,10,20},Frozen_Retail_Purchase,_xll.RiskName("Storage, home - frozen")),_xll.RiskDiscrete({0,10,20},Chilled_Retail_Purchase,_xll.RiskName("Storage, home - chilled")))</f>
        <v>#VALUE!</v>
      </c>
      <c r="LR38" s="8" t="e">
        <f ca="1">IF(LR11="Frozen",_xll.RiskDiscrete({0,10,20},Frozen_Retail_Purchase,_xll.RiskName("Storage, home - frozen")),_xll.RiskDiscrete({0,10,20},Chilled_Retail_Purchase,_xll.RiskName("Storage, home - chilled")))</f>
        <v>#VALUE!</v>
      </c>
      <c r="LS38" s="8" t="e">
        <f ca="1">IF(LS11="Frozen",_xll.RiskDiscrete({0,10,20},Frozen_Retail_Purchase,_xll.RiskName("Storage, home - frozen")),_xll.RiskDiscrete({0,10,20},Chilled_Retail_Purchase,_xll.RiskName("Storage, home - chilled")))</f>
        <v>#VALUE!</v>
      </c>
      <c r="LT38" s="8" t="e">
        <f ca="1">IF(LT11="Frozen",_xll.RiskDiscrete({0,10,20},Frozen_Retail_Purchase,_xll.RiskName("Storage, home - frozen")),_xll.RiskDiscrete({0,10,20},Chilled_Retail_Purchase,_xll.RiskName("Storage, home - chilled")))</f>
        <v>#VALUE!</v>
      </c>
      <c r="LU38" s="8" t="e">
        <f ca="1">IF(LU11="Frozen",_xll.RiskDiscrete({0,10,20},Frozen_Retail_Purchase,_xll.RiskName("Storage, home - frozen")),_xll.RiskDiscrete({0,10,20},Chilled_Retail_Purchase,_xll.RiskName("Storage, home - chilled")))</f>
        <v>#VALUE!</v>
      </c>
      <c r="LV38" s="8" t="e">
        <f ca="1">IF(LV11="Frozen",_xll.RiskDiscrete({0,10,20},Frozen_Retail_Purchase,_xll.RiskName("Storage, home - frozen")),_xll.RiskDiscrete({0,10,20},Chilled_Retail_Purchase,_xll.RiskName("Storage, home - chilled")))</f>
        <v>#VALUE!</v>
      </c>
      <c r="LW38" s="8" t="e">
        <f ca="1">IF(LW11="Frozen",_xll.RiskDiscrete({0,10,20},Frozen_Retail_Purchase,_xll.RiskName("Storage, home - frozen")),_xll.RiskDiscrete({0,10,20},Chilled_Retail_Purchase,_xll.RiskName("Storage, home - chilled")))</f>
        <v>#VALUE!</v>
      </c>
      <c r="LX38" s="8" t="e">
        <f ca="1">IF(LX11="Frozen",_xll.RiskDiscrete({0,10,20},Frozen_Retail_Purchase,_xll.RiskName("Storage, home - frozen")),_xll.RiskDiscrete({0,10,20},Chilled_Retail_Purchase,_xll.RiskName("Storage, home - chilled")))</f>
        <v>#VALUE!</v>
      </c>
      <c r="LY38" s="8" t="e">
        <f ca="1">IF(LY11="Frozen",_xll.RiskDiscrete({0,10,20},Frozen_Retail_Purchase,_xll.RiskName("Storage, home - frozen")),_xll.RiskDiscrete({0,10,20},Chilled_Retail_Purchase,_xll.RiskName("Storage, home - chilled")))</f>
        <v>#VALUE!</v>
      </c>
      <c r="LZ38" s="8" t="e">
        <f ca="1">IF(LZ11="Frozen",_xll.RiskDiscrete({0,10,20},Frozen_Retail_Purchase,_xll.RiskName("Storage, home - frozen")),_xll.RiskDiscrete({0,10,20},Chilled_Retail_Purchase,_xll.RiskName("Storage, home - chilled")))</f>
        <v>#VALUE!</v>
      </c>
      <c r="MA38" s="8" t="e">
        <f ca="1">IF(MA11="Frozen",_xll.RiskDiscrete({0,10,20},Frozen_Retail_Purchase,_xll.RiskName("Storage, home - frozen")),_xll.RiskDiscrete({0,10,20},Chilled_Retail_Purchase,_xll.RiskName("Storage, home - chilled")))</f>
        <v>#VALUE!</v>
      </c>
      <c r="MB38" s="8" t="e">
        <f ca="1">IF(MB11="Frozen",_xll.RiskDiscrete({0,10,20},Frozen_Retail_Purchase,_xll.RiskName("Storage, home - frozen")),_xll.RiskDiscrete({0,10,20},Chilled_Retail_Purchase,_xll.RiskName("Storage, home - chilled")))</f>
        <v>#VALUE!</v>
      </c>
      <c r="MC38" s="8" t="e">
        <f ca="1">IF(MC11="Frozen",_xll.RiskDiscrete({0,10,20},Frozen_Retail_Purchase,_xll.RiskName("Storage, home - frozen")),_xll.RiskDiscrete({0,10,20},Chilled_Retail_Purchase,_xll.RiskName("Storage, home - chilled")))</f>
        <v>#VALUE!</v>
      </c>
      <c r="MD38" s="8" t="e">
        <f ca="1">IF(MD11="Frozen",_xll.RiskDiscrete({0,10,20},Frozen_Retail_Purchase,_xll.RiskName("Storage, home - frozen")),_xll.RiskDiscrete({0,10,20},Chilled_Retail_Purchase,_xll.RiskName("Storage, home - chilled")))</f>
        <v>#VALUE!</v>
      </c>
      <c r="ME38" s="8" t="e">
        <f ca="1">IF(ME11="Frozen",_xll.RiskDiscrete({0,10,20},Frozen_Retail_Purchase,_xll.RiskName("Storage, home - frozen")),_xll.RiskDiscrete({0,10,20},Chilled_Retail_Purchase,_xll.RiskName("Storage, home - chilled")))</f>
        <v>#VALUE!</v>
      </c>
      <c r="MF38" s="8" t="e">
        <f ca="1">IF(MF11="Frozen",_xll.RiskDiscrete({0,10,20},Frozen_Retail_Purchase,_xll.RiskName("Storage, home - frozen")),_xll.RiskDiscrete({0,10,20},Chilled_Retail_Purchase,_xll.RiskName("Storage, home - chilled")))</f>
        <v>#VALUE!</v>
      </c>
      <c r="MG38" s="8" t="e">
        <f ca="1">IF(MG11="Frozen",_xll.RiskDiscrete({0,10,20},Frozen_Retail_Purchase,_xll.RiskName("Storage, home - frozen")),_xll.RiskDiscrete({0,10,20},Chilled_Retail_Purchase,_xll.RiskName("Storage, home - chilled")))</f>
        <v>#VALUE!</v>
      </c>
      <c r="MH38" s="8" t="e">
        <f ca="1">IF(MH11="Frozen",_xll.RiskDiscrete({0,10,20},Frozen_Retail_Purchase,_xll.RiskName("Storage, home - frozen")),_xll.RiskDiscrete({0,10,20},Chilled_Retail_Purchase,_xll.RiskName("Storage, home - chilled")))</f>
        <v>#VALUE!</v>
      </c>
      <c r="MI38" s="8" t="e">
        <f ca="1">IF(MI11="Frozen",_xll.RiskDiscrete({0,10,20},Frozen_Retail_Purchase,_xll.RiskName("Storage, home - frozen")),_xll.RiskDiscrete({0,10,20},Chilled_Retail_Purchase,_xll.RiskName("Storage, home - chilled")))</f>
        <v>#VALUE!</v>
      </c>
      <c r="MJ38" s="8" t="e">
        <f ca="1">IF(MJ11="Frozen",_xll.RiskDiscrete({0,10,20},Frozen_Retail_Purchase,_xll.RiskName("Storage, home - frozen")),_xll.RiskDiscrete({0,10,20},Chilled_Retail_Purchase,_xll.RiskName("Storage, home - chilled")))</f>
        <v>#VALUE!</v>
      </c>
      <c r="MK38" s="8" t="e">
        <f ca="1">IF(MK11="Frozen",_xll.RiskDiscrete({0,10,20},Frozen_Retail_Purchase,_xll.RiskName("Storage, home - frozen")),_xll.RiskDiscrete({0,10,20},Chilled_Retail_Purchase,_xll.RiskName("Storage, home - chilled")))</f>
        <v>#VALUE!</v>
      </c>
      <c r="ML38" s="8" t="e">
        <f ca="1">IF(ML11="Frozen",_xll.RiskDiscrete({0,10,20},Frozen_Retail_Purchase,_xll.RiskName("Storage, home - frozen")),_xll.RiskDiscrete({0,10,20},Chilled_Retail_Purchase,_xll.RiskName("Storage, home - chilled")))</f>
        <v>#VALUE!</v>
      </c>
      <c r="MM38" s="8" t="e">
        <f ca="1">IF(MM11="Frozen",_xll.RiskDiscrete({0,10,20},Frozen_Retail_Purchase,_xll.RiskName("Storage, home - frozen")),_xll.RiskDiscrete({0,10,20},Chilled_Retail_Purchase,_xll.RiskName("Storage, home - chilled")))</f>
        <v>#VALUE!</v>
      </c>
      <c r="MN38" s="8" t="e">
        <f ca="1">IF(MN11="Frozen",_xll.RiskDiscrete({0,10,20},Frozen_Retail_Purchase,_xll.RiskName("Storage, home - frozen")),_xll.RiskDiscrete({0,10,20},Chilled_Retail_Purchase,_xll.RiskName("Storage, home - chilled")))</f>
        <v>#VALUE!</v>
      </c>
      <c r="MO38" s="8" t="e">
        <f ca="1">IF(MO11="Frozen",_xll.RiskDiscrete({0,10,20},Frozen_Retail_Purchase,_xll.RiskName("Storage, home - frozen")),_xll.RiskDiscrete({0,10,20},Chilled_Retail_Purchase,_xll.RiskName("Storage, home - chilled")))</f>
        <v>#VALUE!</v>
      </c>
      <c r="MP38" s="8" t="e">
        <f ca="1">IF(MP11="Frozen",_xll.RiskDiscrete({0,10,20},Frozen_Retail_Purchase,_xll.RiskName("Storage, home - frozen")),_xll.RiskDiscrete({0,10,20},Chilled_Retail_Purchase,_xll.RiskName("Storage, home - chilled")))</f>
        <v>#VALUE!</v>
      </c>
      <c r="MQ38" s="8" t="e">
        <f ca="1">IF(MQ11="Frozen",_xll.RiskDiscrete({0,10,20},Frozen_Retail_Purchase,_xll.RiskName("Storage, home - frozen")),_xll.RiskDiscrete({0,10,20},Chilled_Retail_Purchase,_xll.RiskName("Storage, home - chilled")))</f>
        <v>#VALUE!</v>
      </c>
      <c r="MR38" s="8" t="e">
        <f ca="1">IF(MR11="Frozen",_xll.RiskDiscrete({0,10,20},Frozen_Retail_Purchase,_xll.RiskName("Storage, home - frozen")),_xll.RiskDiscrete({0,10,20},Chilled_Retail_Purchase,_xll.RiskName("Storage, home - chilled")))</f>
        <v>#VALUE!</v>
      </c>
      <c r="MS38" s="8" t="e">
        <f ca="1">IF(MS11="Frozen",_xll.RiskDiscrete({0,10,20},Frozen_Retail_Purchase,_xll.RiskName("Storage, home - frozen")),_xll.RiskDiscrete({0,10,20},Chilled_Retail_Purchase,_xll.RiskName("Storage, home - chilled")))</f>
        <v>#VALUE!</v>
      </c>
      <c r="MT38" s="8" t="e">
        <f ca="1">IF(MT11="Frozen",_xll.RiskDiscrete({0,10,20},Frozen_Retail_Purchase,_xll.RiskName("Storage, home - frozen")),_xll.RiskDiscrete({0,10,20},Chilled_Retail_Purchase,_xll.RiskName("Storage, home - chilled")))</f>
        <v>#VALUE!</v>
      </c>
      <c r="MU38" s="8" t="e">
        <f ca="1">IF(MU11="Frozen",_xll.RiskDiscrete({0,10,20},Frozen_Retail_Purchase,_xll.RiskName("Storage, home - frozen")),_xll.RiskDiscrete({0,10,20},Chilled_Retail_Purchase,_xll.RiskName("Storage, home - chilled")))</f>
        <v>#VALUE!</v>
      </c>
      <c r="MV38" s="8" t="e">
        <f ca="1">IF(MV11="Frozen",_xll.RiskDiscrete({0,10,20},Frozen_Retail_Purchase,_xll.RiskName("Storage, home - frozen")),_xll.RiskDiscrete({0,10,20},Chilled_Retail_Purchase,_xll.RiskName("Storage, home - chilled")))</f>
        <v>#VALUE!</v>
      </c>
      <c r="MW38" s="8" t="e">
        <f ca="1">IF(MW11="Frozen",_xll.RiskDiscrete({0,10,20},Frozen_Retail_Purchase,_xll.RiskName("Storage, home - frozen")),_xll.RiskDiscrete({0,10,20},Chilled_Retail_Purchase,_xll.RiskName("Storage, home - chilled")))</f>
        <v>#VALUE!</v>
      </c>
      <c r="MX38" s="8" t="e">
        <f ca="1">IF(MX11="Frozen",_xll.RiskDiscrete({0,10,20},Frozen_Retail_Purchase,_xll.RiskName("Storage, home - frozen")),_xll.RiskDiscrete({0,10,20},Chilled_Retail_Purchase,_xll.RiskName("Storage, home - chilled")))</f>
        <v>#VALUE!</v>
      </c>
      <c r="MY38" s="8" t="e">
        <f ca="1">IF(MY11="Frozen",_xll.RiskDiscrete({0,10,20},Frozen_Retail_Purchase,_xll.RiskName("Storage, home - frozen")),_xll.RiskDiscrete({0,10,20},Chilled_Retail_Purchase,_xll.RiskName("Storage, home - chilled")))</f>
        <v>#VALUE!</v>
      </c>
      <c r="MZ38" s="8" t="e">
        <f ca="1">IF(MZ11="Frozen",_xll.RiskDiscrete({0,10,20},Frozen_Retail_Purchase,_xll.RiskName("Storage, home - frozen")),_xll.RiskDiscrete({0,10,20},Chilled_Retail_Purchase,_xll.RiskName("Storage, home - chilled")))</f>
        <v>#VALUE!</v>
      </c>
      <c r="NA38" s="8" t="e">
        <f ca="1">IF(NA11="Frozen",_xll.RiskDiscrete({0,10,20},Frozen_Retail_Purchase,_xll.RiskName("Storage, home - frozen")),_xll.RiskDiscrete({0,10,20},Chilled_Retail_Purchase,_xll.RiskName("Storage, home - chilled")))</f>
        <v>#VALUE!</v>
      </c>
      <c r="NB38" s="8" t="e">
        <f ca="1">IF(NB11="Frozen",_xll.RiskDiscrete({0,10,20},Frozen_Retail_Purchase,_xll.RiskName("Storage, home - frozen")),_xll.RiskDiscrete({0,10,20},Chilled_Retail_Purchase,_xll.RiskName("Storage, home - chilled")))</f>
        <v>#VALUE!</v>
      </c>
      <c r="NC38" s="8" t="e">
        <f ca="1">IF(NC11="Frozen",_xll.RiskDiscrete({0,10,20},Frozen_Retail_Purchase,_xll.RiskName("Storage, home - frozen")),_xll.RiskDiscrete({0,10,20},Chilled_Retail_Purchase,_xll.RiskName("Storage, home - chilled")))</f>
        <v>#VALUE!</v>
      </c>
      <c r="ND38" s="8" t="e">
        <f ca="1">IF(ND11="Frozen",_xll.RiskDiscrete({0,10,20},Frozen_Retail_Purchase,_xll.RiskName("Storage, home - frozen")),_xll.RiskDiscrete({0,10,20},Chilled_Retail_Purchase,_xll.RiskName("Storage, home - chilled")))</f>
        <v>#VALUE!</v>
      </c>
      <c r="NE38" s="8" t="e">
        <f ca="1">IF(NE11="Frozen",_xll.RiskDiscrete({0,10,20},Frozen_Retail_Purchase,_xll.RiskName("Storage, home - frozen")),_xll.RiskDiscrete({0,10,20},Chilled_Retail_Purchase,_xll.RiskName("Storage, home - chilled")))</f>
        <v>#VALUE!</v>
      </c>
      <c r="NF38" s="8" t="e">
        <f ca="1">IF(NF11="Frozen",_xll.RiskDiscrete({0,10,20},Frozen_Retail_Purchase,_xll.RiskName("Storage, home - frozen")),_xll.RiskDiscrete({0,10,20},Chilled_Retail_Purchase,_xll.RiskName("Storage, home - chilled")))</f>
        <v>#VALUE!</v>
      </c>
      <c r="NG38" s="8" t="e">
        <f ca="1">IF(NG11="Frozen",_xll.RiskDiscrete({0,10,20},Frozen_Retail_Purchase,_xll.RiskName("Storage, home - frozen")),_xll.RiskDiscrete({0,10,20},Chilled_Retail_Purchase,_xll.RiskName("Storage, home - chilled")))</f>
        <v>#VALUE!</v>
      </c>
      <c r="NH38" s="8" t="e">
        <f ca="1">IF(NH11="Frozen",_xll.RiskDiscrete({0,10,20},Frozen_Retail_Purchase,_xll.RiskName("Storage, home - frozen")),_xll.RiskDiscrete({0,10,20},Chilled_Retail_Purchase,_xll.RiskName("Storage, home - chilled")))</f>
        <v>#VALUE!</v>
      </c>
      <c r="NI38" s="8" t="e">
        <f ca="1">IF(NI11="Frozen",_xll.RiskDiscrete({0,10,20},Frozen_Retail_Purchase,_xll.RiskName("Storage, home - frozen")),_xll.RiskDiscrete({0,10,20},Chilled_Retail_Purchase,_xll.RiskName("Storage, home - chilled")))</f>
        <v>#VALUE!</v>
      </c>
      <c r="NJ38" s="8" t="e">
        <f ca="1">IF(NJ11="Frozen",_xll.RiskDiscrete({0,10,20},Frozen_Retail_Purchase,_xll.RiskName("Storage, home - frozen")),_xll.RiskDiscrete({0,10,20},Chilled_Retail_Purchase,_xll.RiskName("Storage, home - chilled")))</f>
        <v>#VALUE!</v>
      </c>
      <c r="NK38" s="8" t="e">
        <f ca="1">IF(NK11="Frozen",_xll.RiskDiscrete({0,10,20},Frozen_Retail_Purchase,_xll.RiskName("Storage, home - frozen")),_xll.RiskDiscrete({0,10,20},Chilled_Retail_Purchase,_xll.RiskName("Storage, home - chilled")))</f>
        <v>#VALUE!</v>
      </c>
      <c r="NL38" s="8" t="e">
        <f ca="1">IF(NL11="Frozen",_xll.RiskDiscrete({0,10,20},Frozen_Retail_Purchase,_xll.RiskName("Storage, home - frozen")),_xll.RiskDiscrete({0,10,20},Chilled_Retail_Purchase,_xll.RiskName("Storage, home - chilled")))</f>
        <v>#VALUE!</v>
      </c>
      <c r="NM38" s="8" t="e">
        <f ca="1">IF(NM11="Frozen",_xll.RiskDiscrete({0,10,20},Frozen_Retail_Purchase,_xll.RiskName("Storage, home - frozen")),_xll.RiskDiscrete({0,10,20},Chilled_Retail_Purchase,_xll.RiskName("Storage, home - chilled")))</f>
        <v>#VALUE!</v>
      </c>
      <c r="NN38" s="8" t="e">
        <f ca="1">IF(NN11="Frozen",_xll.RiskDiscrete({0,10,20},Frozen_Retail_Purchase,_xll.RiskName("Storage, home - frozen")),_xll.RiskDiscrete({0,10,20},Chilled_Retail_Purchase,_xll.RiskName("Storage, home - chilled")))</f>
        <v>#VALUE!</v>
      </c>
      <c r="NO38" s="8" t="e">
        <f ca="1">IF(NO11="Frozen",_xll.RiskDiscrete({0,10,20},Frozen_Retail_Purchase,_xll.RiskName("Storage, home - frozen")),_xll.RiskDiscrete({0,10,20},Chilled_Retail_Purchase,_xll.RiskName("Storage, home - chilled")))</f>
        <v>#VALUE!</v>
      </c>
      <c r="NP38" s="8" t="e">
        <f ca="1">IF(NP11="Frozen",_xll.RiskDiscrete({0,10,20},Frozen_Retail_Purchase,_xll.RiskName("Storage, home - frozen")),_xll.RiskDiscrete({0,10,20},Chilled_Retail_Purchase,_xll.RiskName("Storage, home - chilled")))</f>
        <v>#VALUE!</v>
      </c>
      <c r="NQ38" s="8" t="e">
        <f ca="1">IF(NQ11="Frozen",_xll.RiskDiscrete({0,10,20},Frozen_Retail_Purchase,_xll.RiskName("Storage, home - frozen")),_xll.RiskDiscrete({0,10,20},Chilled_Retail_Purchase,_xll.RiskName("Storage, home - chilled")))</f>
        <v>#VALUE!</v>
      </c>
      <c r="NR38" s="8" t="e">
        <f ca="1">IF(NR11="Frozen",_xll.RiskDiscrete({0,10,20},Frozen_Retail_Purchase,_xll.RiskName("Storage, home - frozen")),_xll.RiskDiscrete({0,10,20},Chilled_Retail_Purchase,_xll.RiskName("Storage, home - chilled")))</f>
        <v>#VALUE!</v>
      </c>
      <c r="NS38" s="8" t="e">
        <f ca="1">IF(NS11="Frozen",_xll.RiskDiscrete({0,10,20},Frozen_Retail_Purchase,_xll.RiskName("Storage, home - frozen")),_xll.RiskDiscrete({0,10,20},Chilled_Retail_Purchase,_xll.RiskName("Storage, home - chilled")))</f>
        <v>#VALUE!</v>
      </c>
      <c r="NT38" s="8" t="e">
        <f ca="1">IF(NT11="Frozen",_xll.RiskDiscrete({0,10,20},Frozen_Retail_Purchase,_xll.RiskName("Storage, home - frozen")),_xll.RiskDiscrete({0,10,20},Chilled_Retail_Purchase,_xll.RiskName("Storage, home - chilled")))</f>
        <v>#VALUE!</v>
      </c>
      <c r="NU38" s="8" t="e">
        <f ca="1">IF(NU11="Frozen",_xll.RiskDiscrete({0,10,20},Frozen_Retail_Purchase,_xll.RiskName("Storage, home - frozen")),_xll.RiskDiscrete({0,10,20},Chilled_Retail_Purchase,_xll.RiskName("Storage, home - chilled")))</f>
        <v>#VALUE!</v>
      </c>
      <c r="NV38" s="8" t="e">
        <f ca="1">IF(NV11="Frozen",_xll.RiskDiscrete({0,10,20},Frozen_Retail_Purchase,_xll.RiskName("Storage, home - frozen")),_xll.RiskDiscrete({0,10,20},Chilled_Retail_Purchase,_xll.RiskName("Storage, home - chilled")))</f>
        <v>#VALUE!</v>
      </c>
      <c r="NW38" s="8" t="e">
        <f ca="1">IF(NW11="Frozen",_xll.RiskDiscrete({0,10,20},Frozen_Retail_Purchase,_xll.RiskName("Storage, home - frozen")),_xll.RiskDiscrete({0,10,20},Chilled_Retail_Purchase,_xll.RiskName("Storage, home - chilled")))</f>
        <v>#VALUE!</v>
      </c>
      <c r="NX38" s="8" t="e">
        <f ca="1">IF(NX11="Frozen",_xll.RiskDiscrete({0,10,20},Frozen_Retail_Purchase,_xll.RiskName("Storage, home - frozen")),_xll.RiskDiscrete({0,10,20},Chilled_Retail_Purchase,_xll.RiskName("Storage, home - chilled")))</f>
        <v>#VALUE!</v>
      </c>
      <c r="NY38" s="8" t="e">
        <f ca="1">IF(NY11="Frozen",_xll.RiskDiscrete({0,10,20},Frozen_Retail_Purchase,_xll.RiskName("Storage, home - frozen")),_xll.RiskDiscrete({0,10,20},Chilled_Retail_Purchase,_xll.RiskName("Storage, home - chilled")))</f>
        <v>#VALUE!</v>
      </c>
      <c r="NZ38" s="8" t="e">
        <f ca="1">IF(NZ11="Frozen",_xll.RiskDiscrete({0,10,20},Frozen_Retail_Purchase,_xll.RiskName("Storage, home - frozen")),_xll.RiskDiscrete({0,10,20},Chilled_Retail_Purchase,_xll.RiskName("Storage, home - chilled")))</f>
        <v>#VALUE!</v>
      </c>
      <c r="OA38" s="8" t="e">
        <f ca="1">IF(OA11="Frozen",_xll.RiskDiscrete({0,10,20},Frozen_Retail_Purchase,_xll.RiskName("Storage, home - frozen")),_xll.RiskDiscrete({0,10,20},Chilled_Retail_Purchase,_xll.RiskName("Storage, home - chilled")))</f>
        <v>#VALUE!</v>
      </c>
      <c r="OB38" s="8" t="e">
        <f ca="1">IF(OB11="Frozen",_xll.RiskDiscrete({0,10,20},Frozen_Retail_Purchase,_xll.RiskName("Storage, home - frozen")),_xll.RiskDiscrete({0,10,20},Chilled_Retail_Purchase,_xll.RiskName("Storage, home - chilled")))</f>
        <v>#VALUE!</v>
      </c>
      <c r="OC38" s="8" t="e">
        <f ca="1">IF(OC11="Frozen",_xll.RiskDiscrete({0,10,20},Frozen_Retail_Purchase,_xll.RiskName("Storage, home - frozen")),_xll.RiskDiscrete({0,10,20},Chilled_Retail_Purchase,_xll.RiskName("Storage, home - chilled")))</f>
        <v>#VALUE!</v>
      </c>
      <c r="OD38" s="8" t="e">
        <f ca="1">IF(OD11="Frozen",_xll.RiskDiscrete({0,10,20},Frozen_Retail_Purchase,_xll.RiskName("Storage, home - frozen")),_xll.RiskDiscrete({0,10,20},Chilled_Retail_Purchase,_xll.RiskName("Storage, home - chilled")))</f>
        <v>#VALUE!</v>
      </c>
      <c r="OE38" s="8" t="e">
        <f ca="1">IF(OE11="Frozen",_xll.RiskDiscrete({0,10,20},Frozen_Retail_Purchase,_xll.RiskName("Storage, home - frozen")),_xll.RiskDiscrete({0,10,20},Chilled_Retail_Purchase,_xll.RiskName("Storage, home - chilled")))</f>
        <v>#VALUE!</v>
      </c>
      <c r="OF38" s="8" t="e">
        <f ca="1">IF(OF11="Frozen",_xll.RiskDiscrete({0,10,20},Frozen_Retail_Purchase,_xll.RiskName("Storage, home - frozen")),_xll.RiskDiscrete({0,10,20},Chilled_Retail_Purchase,_xll.RiskName("Storage, home - chilled")))</f>
        <v>#VALUE!</v>
      </c>
      <c r="OG38" s="8" t="e">
        <f ca="1">IF(OG11="Frozen",_xll.RiskDiscrete({0,10,20},Frozen_Retail_Purchase,_xll.RiskName("Storage, home - frozen")),_xll.RiskDiscrete({0,10,20},Chilled_Retail_Purchase,_xll.RiskName("Storage, home - chilled")))</f>
        <v>#VALUE!</v>
      </c>
      <c r="OH38" s="8" t="e">
        <f ca="1">IF(OH11="Frozen",_xll.RiskDiscrete({0,10,20},Frozen_Retail_Purchase,_xll.RiskName("Storage, home - frozen")),_xll.RiskDiscrete({0,10,20},Chilled_Retail_Purchase,_xll.RiskName("Storage, home - chilled")))</f>
        <v>#VALUE!</v>
      </c>
      <c r="OI38" s="8" t="e">
        <f ca="1">IF(OI11="Frozen",_xll.RiskDiscrete({0,10,20},Frozen_Retail_Purchase,_xll.RiskName("Storage, home - frozen")),_xll.RiskDiscrete({0,10,20},Chilled_Retail_Purchase,_xll.RiskName("Storage, home - chilled")))</f>
        <v>#VALUE!</v>
      </c>
      <c r="OJ38" s="8" t="e">
        <f ca="1">IF(OJ11="Frozen",_xll.RiskDiscrete({0,10,20},Frozen_Retail_Purchase,_xll.RiskName("Storage, home - frozen")),_xll.RiskDiscrete({0,10,20},Chilled_Retail_Purchase,_xll.RiskName("Storage, home - chilled")))</f>
        <v>#VALUE!</v>
      </c>
      <c r="OK38" s="8" t="e">
        <f ca="1">IF(OK11="Frozen",_xll.RiskDiscrete({0,10,20},Frozen_Retail_Purchase,_xll.RiskName("Storage, home - frozen")),_xll.RiskDiscrete({0,10,20},Chilled_Retail_Purchase,_xll.RiskName("Storage, home - chilled")))</f>
        <v>#VALUE!</v>
      </c>
      <c r="OL38" s="8" t="e">
        <f ca="1">IF(OL11="Frozen",_xll.RiskDiscrete({0,10,20},Frozen_Retail_Purchase,_xll.RiskName("Storage, home - frozen")),_xll.RiskDiscrete({0,10,20},Chilled_Retail_Purchase,_xll.RiskName("Storage, home - chilled")))</f>
        <v>#VALUE!</v>
      </c>
      <c r="OM38" s="8" t="e">
        <f ca="1">IF(OM11="Frozen",_xll.RiskDiscrete({0,10,20},Frozen_Retail_Purchase,_xll.RiskName("Storage, home - frozen")),_xll.RiskDiscrete({0,10,20},Chilled_Retail_Purchase,_xll.RiskName("Storage, home - chilled")))</f>
        <v>#VALUE!</v>
      </c>
      <c r="ON38" s="8" t="e">
        <f ca="1">IF(ON11="Frozen",_xll.RiskDiscrete({0,10,20},Frozen_Retail_Purchase,_xll.RiskName("Storage, home - frozen")),_xll.RiskDiscrete({0,10,20},Chilled_Retail_Purchase,_xll.RiskName("Storage, home - chilled")))</f>
        <v>#VALUE!</v>
      </c>
      <c r="OO38" s="8" t="e">
        <f ca="1">IF(OO11="Frozen",_xll.RiskDiscrete({0,10,20},Frozen_Retail_Purchase,_xll.RiskName("Storage, home - frozen")),_xll.RiskDiscrete({0,10,20},Chilled_Retail_Purchase,_xll.RiskName("Storage, home - chilled")))</f>
        <v>#VALUE!</v>
      </c>
      <c r="OP38" s="8" t="e">
        <f ca="1">IF(OP11="Frozen",_xll.RiskDiscrete({0,10,20},Frozen_Retail_Purchase,_xll.RiskName("Storage, home - frozen")),_xll.RiskDiscrete({0,10,20},Chilled_Retail_Purchase,_xll.RiskName("Storage, home - chilled")))</f>
        <v>#VALUE!</v>
      </c>
      <c r="OQ38" s="8" t="e">
        <f ca="1">IF(OQ11="Frozen",_xll.RiskDiscrete({0,10,20},Frozen_Retail_Purchase,_xll.RiskName("Storage, home - frozen")),_xll.RiskDiscrete({0,10,20},Chilled_Retail_Purchase,_xll.RiskName("Storage, home - chilled")))</f>
        <v>#VALUE!</v>
      </c>
      <c r="OR38" s="8" t="e">
        <f ca="1">IF(OR11="Frozen",_xll.RiskDiscrete({0,10,20},Frozen_Retail_Purchase,_xll.RiskName("Storage, home - frozen")),_xll.RiskDiscrete({0,10,20},Chilled_Retail_Purchase,_xll.RiskName("Storage, home - chilled")))</f>
        <v>#VALUE!</v>
      </c>
      <c r="OS38" s="8" t="e">
        <f ca="1">IF(OS11="Frozen",_xll.RiskDiscrete({0,10,20},Frozen_Retail_Purchase,_xll.RiskName("Storage, home - frozen")),_xll.RiskDiscrete({0,10,20},Chilled_Retail_Purchase,_xll.RiskName("Storage, home - chilled")))</f>
        <v>#VALUE!</v>
      </c>
      <c r="OT38" s="8" t="e">
        <f ca="1">IF(OT11="Frozen",_xll.RiskDiscrete({0,10,20},Frozen_Retail_Purchase,_xll.RiskName("Storage, home - frozen")),_xll.RiskDiscrete({0,10,20},Chilled_Retail_Purchase,_xll.RiskName("Storage, home - chilled")))</f>
        <v>#VALUE!</v>
      </c>
      <c r="OU38" s="8" t="e">
        <f ca="1">IF(OU11="Frozen",_xll.RiskDiscrete({0,10,20},Frozen_Retail_Purchase,_xll.RiskName("Storage, home - frozen")),_xll.RiskDiscrete({0,10,20},Chilled_Retail_Purchase,_xll.RiskName("Storage, home - chilled")))</f>
        <v>#VALUE!</v>
      </c>
      <c r="OV38" s="8" t="e">
        <f ca="1">IF(OV11="Frozen",_xll.RiskDiscrete({0,10,20},Frozen_Retail_Purchase,_xll.RiskName("Storage, home - frozen")),_xll.RiskDiscrete({0,10,20},Chilled_Retail_Purchase,_xll.RiskName("Storage, home - chilled")))</f>
        <v>#VALUE!</v>
      </c>
      <c r="OW38" s="8" t="e">
        <f ca="1">IF(OW11="Frozen",_xll.RiskDiscrete({0,10,20},Frozen_Retail_Purchase,_xll.RiskName("Storage, home - frozen")),_xll.RiskDiscrete({0,10,20},Chilled_Retail_Purchase,_xll.RiskName("Storage, home - chilled")))</f>
        <v>#VALUE!</v>
      </c>
      <c r="OX38" s="8" t="e">
        <f ca="1">IF(OX11="Frozen",_xll.RiskDiscrete({0,10,20},Frozen_Retail_Purchase,_xll.RiskName("Storage, home - frozen")),_xll.RiskDiscrete({0,10,20},Chilled_Retail_Purchase,_xll.RiskName("Storage, home - chilled")))</f>
        <v>#VALUE!</v>
      </c>
      <c r="OY38" s="8" t="e">
        <f ca="1">IF(OY11="Frozen",_xll.RiskDiscrete({0,10,20},Frozen_Retail_Purchase,_xll.RiskName("Storage, home - frozen")),_xll.RiskDiscrete({0,10,20},Chilled_Retail_Purchase,_xll.RiskName("Storage, home - chilled")))</f>
        <v>#VALUE!</v>
      </c>
      <c r="OZ38" s="8" t="e">
        <f ca="1">IF(OZ11="Frozen",_xll.RiskDiscrete({0,10,20},Frozen_Retail_Purchase,_xll.RiskName("Storage, home - frozen")),_xll.RiskDiscrete({0,10,20},Chilled_Retail_Purchase,_xll.RiskName("Storage, home - chilled")))</f>
        <v>#VALUE!</v>
      </c>
      <c r="PA38" s="8" t="e">
        <f ca="1">IF(PA11="Frozen",_xll.RiskDiscrete({0,10,20},Frozen_Retail_Purchase,_xll.RiskName("Storage, home - frozen")),_xll.RiskDiscrete({0,10,20},Chilled_Retail_Purchase,_xll.RiskName("Storage, home - chilled")))</f>
        <v>#VALUE!</v>
      </c>
      <c r="PB38" s="8" t="e">
        <f ca="1">IF(PB11="Frozen",_xll.RiskDiscrete({0,10,20},Frozen_Retail_Purchase,_xll.RiskName("Storage, home - frozen")),_xll.RiskDiscrete({0,10,20},Chilled_Retail_Purchase,_xll.RiskName("Storage, home - chilled")))</f>
        <v>#VALUE!</v>
      </c>
      <c r="PC38" s="8" t="e">
        <f ca="1">IF(PC11="Frozen",_xll.RiskDiscrete({0,10,20},Frozen_Retail_Purchase,_xll.RiskName("Storage, home - frozen")),_xll.RiskDiscrete({0,10,20},Chilled_Retail_Purchase,_xll.RiskName("Storage, home - chilled")))</f>
        <v>#VALUE!</v>
      </c>
      <c r="PD38" s="8" t="e">
        <f ca="1">IF(PD11="Frozen",_xll.RiskDiscrete({0,10,20},Frozen_Retail_Purchase,_xll.RiskName("Storage, home - frozen")),_xll.RiskDiscrete({0,10,20},Chilled_Retail_Purchase,_xll.RiskName("Storage, home - chilled")))</f>
        <v>#VALUE!</v>
      </c>
      <c r="PE38" s="8" t="e">
        <f ca="1">IF(PE11="Frozen",_xll.RiskDiscrete({0,10,20},Frozen_Retail_Purchase,_xll.RiskName("Storage, home - frozen")),_xll.RiskDiscrete({0,10,20},Chilled_Retail_Purchase,_xll.RiskName("Storage, home - chilled")))</f>
        <v>#VALUE!</v>
      </c>
      <c r="PF38" s="8" t="e">
        <f ca="1">IF(PF11="Frozen",_xll.RiskDiscrete({0,10,20},Frozen_Retail_Purchase,_xll.RiskName("Storage, home - frozen")),_xll.RiskDiscrete({0,10,20},Chilled_Retail_Purchase,_xll.RiskName("Storage, home - chilled")))</f>
        <v>#VALUE!</v>
      </c>
      <c r="PG38" s="8" t="e">
        <f ca="1">IF(PG11="Frozen",_xll.RiskDiscrete({0,10,20},Frozen_Retail_Purchase,_xll.RiskName("Storage, home - frozen")),_xll.RiskDiscrete({0,10,20},Chilled_Retail_Purchase,_xll.RiskName("Storage, home - chilled")))</f>
        <v>#VALUE!</v>
      </c>
      <c r="PH38" s="8" t="e">
        <f ca="1">IF(PH11="Frozen",_xll.RiskDiscrete({0,10,20},Frozen_Retail_Purchase,_xll.RiskName("Storage, home - frozen")),_xll.RiskDiscrete({0,10,20},Chilled_Retail_Purchase,_xll.RiskName("Storage, home - chilled")))</f>
        <v>#VALUE!</v>
      </c>
      <c r="PI38" s="8" t="e">
        <f ca="1">IF(PI11="Frozen",_xll.RiskDiscrete({0,10,20},Frozen_Retail_Purchase,_xll.RiskName("Storage, home - frozen")),_xll.RiskDiscrete({0,10,20},Chilled_Retail_Purchase,_xll.RiskName("Storage, home - chilled")))</f>
        <v>#VALUE!</v>
      </c>
      <c r="PJ38" s="8" t="e">
        <f ca="1">IF(PJ11="Frozen",_xll.RiskDiscrete({0,10,20},Frozen_Retail_Purchase,_xll.RiskName("Storage, home - frozen")),_xll.RiskDiscrete({0,10,20},Chilled_Retail_Purchase,_xll.RiskName("Storage, home - chilled")))</f>
        <v>#VALUE!</v>
      </c>
      <c r="PK38" s="8" t="e">
        <f ca="1">IF(PK11="Frozen",_xll.RiskDiscrete({0,10,20},Frozen_Retail_Purchase,_xll.RiskName("Storage, home - frozen")),_xll.RiskDiscrete({0,10,20},Chilled_Retail_Purchase,_xll.RiskName("Storage, home - chilled")))</f>
        <v>#VALUE!</v>
      </c>
      <c r="PL38" s="8" t="e">
        <f ca="1">IF(PL11="Frozen",_xll.RiskDiscrete({0,10,20},Frozen_Retail_Purchase,_xll.RiskName("Storage, home - frozen")),_xll.RiskDiscrete({0,10,20},Chilled_Retail_Purchase,_xll.RiskName("Storage, home - chilled")))</f>
        <v>#VALUE!</v>
      </c>
      <c r="PM38" s="8" t="e">
        <f ca="1">IF(PM11="Frozen",_xll.RiskDiscrete({0,10,20},Frozen_Retail_Purchase,_xll.RiskName("Storage, home - frozen")),_xll.RiskDiscrete({0,10,20},Chilled_Retail_Purchase,_xll.RiskName("Storage, home - chilled")))</f>
        <v>#VALUE!</v>
      </c>
      <c r="PN38" s="8" t="e">
        <f ca="1">IF(PN11="Frozen",_xll.RiskDiscrete({0,10,20},Frozen_Retail_Purchase,_xll.RiskName("Storage, home - frozen")),_xll.RiskDiscrete({0,10,20},Chilled_Retail_Purchase,_xll.RiskName("Storage, home - chilled")))</f>
        <v>#VALUE!</v>
      </c>
      <c r="PO38" s="8" t="e">
        <f ca="1">IF(PO11="Frozen",_xll.RiskDiscrete({0,10,20},Frozen_Retail_Purchase,_xll.RiskName("Storage, home - frozen")),_xll.RiskDiscrete({0,10,20},Chilled_Retail_Purchase,_xll.RiskName("Storage, home - chilled")))</f>
        <v>#VALUE!</v>
      </c>
      <c r="PP38" s="8" t="e">
        <f ca="1">IF(PP11="Frozen",_xll.RiskDiscrete({0,10,20},Frozen_Retail_Purchase,_xll.RiskName("Storage, home - frozen")),_xll.RiskDiscrete({0,10,20},Chilled_Retail_Purchase,_xll.RiskName("Storage, home - chilled")))</f>
        <v>#VALUE!</v>
      </c>
      <c r="PQ38" s="8" t="e">
        <f ca="1">IF(PQ11="Frozen",_xll.RiskDiscrete({0,10,20},Frozen_Retail_Purchase,_xll.RiskName("Storage, home - frozen")),_xll.RiskDiscrete({0,10,20},Chilled_Retail_Purchase,_xll.RiskName("Storage, home - chilled")))</f>
        <v>#VALUE!</v>
      </c>
      <c r="PR38" s="8" t="e">
        <f ca="1">IF(PR11="Frozen",_xll.RiskDiscrete({0,10,20},Frozen_Retail_Purchase,_xll.RiskName("Storage, home - frozen")),_xll.RiskDiscrete({0,10,20},Chilled_Retail_Purchase,_xll.RiskName("Storage, home - chilled")))</f>
        <v>#VALUE!</v>
      </c>
      <c r="PS38" s="8" t="e">
        <f ca="1">IF(PS11="Frozen",_xll.RiskDiscrete({0,10,20},Frozen_Retail_Purchase,_xll.RiskName("Storage, home - frozen")),_xll.RiskDiscrete({0,10,20},Chilled_Retail_Purchase,_xll.RiskName("Storage, home - chilled")))</f>
        <v>#VALUE!</v>
      </c>
      <c r="PT38" s="8" t="e">
        <f ca="1">IF(PT11="Frozen",_xll.RiskDiscrete({0,10,20},Frozen_Retail_Purchase,_xll.RiskName("Storage, home - frozen")),_xll.RiskDiscrete({0,10,20},Chilled_Retail_Purchase,_xll.RiskName("Storage, home - chilled")))</f>
        <v>#VALUE!</v>
      </c>
      <c r="PU38" s="8" t="e">
        <f ca="1">IF(PU11="Frozen",_xll.RiskDiscrete({0,10,20},Frozen_Retail_Purchase,_xll.RiskName("Storage, home - frozen")),_xll.RiskDiscrete({0,10,20},Chilled_Retail_Purchase,_xll.RiskName("Storage, home - chilled")))</f>
        <v>#VALUE!</v>
      </c>
      <c r="PV38" s="8" t="e">
        <f ca="1">IF(PV11="Frozen",_xll.RiskDiscrete({0,10,20},Frozen_Retail_Purchase,_xll.RiskName("Storage, home - frozen")),_xll.RiskDiscrete({0,10,20},Chilled_Retail_Purchase,_xll.RiskName("Storage, home - chilled")))</f>
        <v>#VALUE!</v>
      </c>
      <c r="PW38" s="8" t="e">
        <f ca="1">IF(PW11="Frozen",_xll.RiskDiscrete({0,10,20},Frozen_Retail_Purchase,_xll.RiskName("Storage, home - frozen")),_xll.RiskDiscrete({0,10,20},Chilled_Retail_Purchase,_xll.RiskName("Storage, home - chilled")))</f>
        <v>#VALUE!</v>
      </c>
      <c r="PX38" s="8" t="e">
        <f ca="1">IF(PX11="Frozen",_xll.RiskDiscrete({0,10,20},Frozen_Retail_Purchase,_xll.RiskName("Storage, home - frozen")),_xll.RiskDiscrete({0,10,20},Chilled_Retail_Purchase,_xll.RiskName("Storage, home - chilled")))</f>
        <v>#VALUE!</v>
      </c>
      <c r="PY38" s="8" t="e">
        <f ca="1">IF(PY11="Frozen",_xll.RiskDiscrete({0,10,20},Frozen_Retail_Purchase,_xll.RiskName("Storage, home - frozen")),_xll.RiskDiscrete({0,10,20},Chilled_Retail_Purchase,_xll.RiskName("Storage, home - chilled")))</f>
        <v>#VALUE!</v>
      </c>
      <c r="PZ38" s="8" t="e">
        <f ca="1">IF(PZ11="Frozen",_xll.RiskDiscrete({0,10,20},Frozen_Retail_Purchase,_xll.RiskName("Storage, home - frozen")),_xll.RiskDiscrete({0,10,20},Chilled_Retail_Purchase,_xll.RiskName("Storage, home - chilled")))</f>
        <v>#VALUE!</v>
      </c>
      <c r="QA38" s="8" t="e">
        <f ca="1">IF(QA11="Frozen",_xll.RiskDiscrete({0,10,20},Frozen_Retail_Purchase,_xll.RiskName("Storage, home - frozen")),_xll.RiskDiscrete({0,10,20},Chilled_Retail_Purchase,_xll.RiskName("Storage, home - chilled")))</f>
        <v>#VALUE!</v>
      </c>
      <c r="QB38" s="8" t="e">
        <f ca="1">IF(QB11="Frozen",_xll.RiskDiscrete({0,10,20},Frozen_Retail_Purchase,_xll.RiskName("Storage, home - frozen")),_xll.RiskDiscrete({0,10,20},Chilled_Retail_Purchase,_xll.RiskName("Storage, home - chilled")))</f>
        <v>#VALUE!</v>
      </c>
      <c r="QC38" s="8" t="e">
        <f ca="1">IF(QC11="Frozen",_xll.RiskDiscrete({0,10,20},Frozen_Retail_Purchase,_xll.RiskName("Storage, home - frozen")),_xll.RiskDiscrete({0,10,20},Chilled_Retail_Purchase,_xll.RiskName("Storage, home - chilled")))</f>
        <v>#VALUE!</v>
      </c>
      <c r="QD38" s="8" t="e">
        <f ca="1">IF(QD11="Frozen",_xll.RiskDiscrete({0,10,20},Frozen_Retail_Purchase,_xll.RiskName("Storage, home - frozen")),_xll.RiskDiscrete({0,10,20},Chilled_Retail_Purchase,_xll.RiskName("Storage, home - chilled")))</f>
        <v>#VALUE!</v>
      </c>
      <c r="QE38" s="8" t="e">
        <f ca="1">IF(QE11="Frozen",_xll.RiskDiscrete({0,10,20},Frozen_Retail_Purchase,_xll.RiskName("Storage, home - frozen")),_xll.RiskDiscrete({0,10,20},Chilled_Retail_Purchase,_xll.RiskName("Storage, home - chilled")))</f>
        <v>#VALUE!</v>
      </c>
      <c r="QF38" s="8" t="e">
        <f ca="1">IF(QF11="Frozen",_xll.RiskDiscrete({0,10,20},Frozen_Retail_Purchase,_xll.RiskName("Storage, home - frozen")),_xll.RiskDiscrete({0,10,20},Chilled_Retail_Purchase,_xll.RiskName("Storage, home - chilled")))</f>
        <v>#VALUE!</v>
      </c>
      <c r="QG38" s="8" t="e">
        <f ca="1">IF(QG11="Frozen",_xll.RiskDiscrete({0,10,20},Frozen_Retail_Purchase,_xll.RiskName("Storage, home - frozen")),_xll.RiskDiscrete({0,10,20},Chilled_Retail_Purchase,_xll.RiskName("Storage, home - chilled")))</f>
        <v>#VALUE!</v>
      </c>
      <c r="QH38" s="8" t="e">
        <f ca="1">IF(QH11="Frozen",_xll.RiskDiscrete({0,10,20},Frozen_Retail_Purchase,_xll.RiskName("Storage, home - frozen")),_xll.RiskDiscrete({0,10,20},Chilled_Retail_Purchase,_xll.RiskName("Storage, home - chilled")))</f>
        <v>#VALUE!</v>
      </c>
      <c r="QI38" s="8" t="e">
        <f ca="1">IF(QI11="Frozen",_xll.RiskDiscrete({0,10,20},Frozen_Retail_Purchase,_xll.RiskName("Storage, home - frozen")),_xll.RiskDiscrete({0,10,20},Chilled_Retail_Purchase,_xll.RiskName("Storage, home - chilled")))</f>
        <v>#VALUE!</v>
      </c>
      <c r="QJ38" s="8" t="e">
        <f ca="1">IF(QJ11="Frozen",_xll.RiskDiscrete({0,10,20},Frozen_Retail_Purchase,_xll.RiskName("Storage, home - frozen")),_xll.RiskDiscrete({0,10,20},Chilled_Retail_Purchase,_xll.RiskName("Storage, home - chilled")))</f>
        <v>#VALUE!</v>
      </c>
      <c r="QK38" s="8" t="e">
        <f ca="1">IF(QK11="Frozen",_xll.RiskDiscrete({0,10,20},Frozen_Retail_Purchase,_xll.RiskName("Storage, home - frozen")),_xll.RiskDiscrete({0,10,20},Chilled_Retail_Purchase,_xll.RiskName("Storage, home - chilled")))</f>
        <v>#VALUE!</v>
      </c>
      <c r="QL38" s="8" t="e">
        <f ca="1">IF(QL11="Frozen",_xll.RiskDiscrete({0,10,20},Frozen_Retail_Purchase,_xll.RiskName("Storage, home - frozen")),_xll.RiskDiscrete({0,10,20},Chilled_Retail_Purchase,_xll.RiskName("Storage, home - chilled")))</f>
        <v>#VALUE!</v>
      </c>
      <c r="QM38" s="8" t="e">
        <f ca="1">IF(QM11="Frozen",_xll.RiskDiscrete({0,10,20},Frozen_Retail_Purchase,_xll.RiskName("Storage, home - frozen")),_xll.RiskDiscrete({0,10,20},Chilled_Retail_Purchase,_xll.RiskName("Storage, home - chilled")))</f>
        <v>#VALUE!</v>
      </c>
      <c r="QN38" s="8" t="e">
        <f ca="1">IF(QN11="Frozen",_xll.RiskDiscrete({0,10,20},Frozen_Retail_Purchase,_xll.RiskName("Storage, home - frozen")),_xll.RiskDiscrete({0,10,20},Chilled_Retail_Purchase,_xll.RiskName("Storage, home - chilled")))</f>
        <v>#VALUE!</v>
      </c>
      <c r="QO38" s="8" t="e">
        <f ca="1">IF(QO11="Frozen",_xll.RiskDiscrete({0,10,20},Frozen_Retail_Purchase,_xll.RiskName("Storage, home - frozen")),_xll.RiskDiscrete({0,10,20},Chilled_Retail_Purchase,_xll.RiskName("Storage, home - chilled")))</f>
        <v>#VALUE!</v>
      </c>
      <c r="QP38" s="8" t="e">
        <f ca="1">IF(QP11="Frozen",_xll.RiskDiscrete({0,10,20},Frozen_Retail_Purchase,_xll.RiskName("Storage, home - frozen")),_xll.RiskDiscrete({0,10,20},Chilled_Retail_Purchase,_xll.RiskName("Storage, home - chilled")))</f>
        <v>#VALUE!</v>
      </c>
      <c r="QQ38" s="8" t="e">
        <f ca="1">IF(QQ11="Frozen",_xll.RiskDiscrete({0,10,20},Frozen_Retail_Purchase,_xll.RiskName("Storage, home - frozen")),_xll.RiskDiscrete({0,10,20},Chilled_Retail_Purchase,_xll.RiskName("Storage, home - chilled")))</f>
        <v>#VALUE!</v>
      </c>
      <c r="QR38" s="8" t="e">
        <f ca="1">IF(QR11="Frozen",_xll.RiskDiscrete({0,10,20},Frozen_Retail_Purchase,_xll.RiskName("Storage, home - frozen")),_xll.RiskDiscrete({0,10,20},Chilled_Retail_Purchase,_xll.RiskName("Storage, home - chilled")))</f>
        <v>#VALUE!</v>
      </c>
      <c r="QS38" s="8" t="e">
        <f ca="1">IF(QS11="Frozen",_xll.RiskDiscrete({0,10,20},Frozen_Retail_Purchase,_xll.RiskName("Storage, home - frozen")),_xll.RiskDiscrete({0,10,20},Chilled_Retail_Purchase,_xll.RiskName("Storage, home - chilled")))</f>
        <v>#VALUE!</v>
      </c>
      <c r="QT38" s="8" t="e">
        <f ca="1">IF(QT11="Frozen",_xll.RiskDiscrete({0,10,20},Frozen_Retail_Purchase,_xll.RiskName("Storage, home - frozen")),_xll.RiskDiscrete({0,10,20},Chilled_Retail_Purchase,_xll.RiskName("Storage, home - chilled")))</f>
        <v>#VALUE!</v>
      </c>
      <c r="QU38" s="8" t="e">
        <f ca="1">IF(QU11="Frozen",_xll.RiskDiscrete({0,10,20},Frozen_Retail_Purchase,_xll.RiskName("Storage, home - frozen")),_xll.RiskDiscrete({0,10,20},Chilled_Retail_Purchase,_xll.RiskName("Storage, home - chilled")))</f>
        <v>#VALUE!</v>
      </c>
      <c r="QV38" s="8" t="e">
        <f ca="1">IF(QV11="Frozen",_xll.RiskDiscrete({0,10,20},Frozen_Retail_Purchase,_xll.RiskName("Storage, home - frozen")),_xll.RiskDiscrete({0,10,20},Chilled_Retail_Purchase,_xll.RiskName("Storage, home - chilled")))</f>
        <v>#VALUE!</v>
      </c>
      <c r="QW38" s="8" t="e">
        <f ca="1">IF(QW11="Frozen",_xll.RiskDiscrete({0,10,20},Frozen_Retail_Purchase,_xll.RiskName("Storage, home - frozen")),_xll.RiskDiscrete({0,10,20},Chilled_Retail_Purchase,_xll.RiskName("Storage, home - chilled")))</f>
        <v>#VALUE!</v>
      </c>
      <c r="QX38" s="8" t="e">
        <f ca="1">IF(QX11="Frozen",_xll.RiskDiscrete({0,10,20},Frozen_Retail_Purchase,_xll.RiskName("Storage, home - frozen")),_xll.RiskDiscrete({0,10,20},Chilled_Retail_Purchase,_xll.RiskName("Storage, home - chilled")))</f>
        <v>#VALUE!</v>
      </c>
      <c r="QY38" s="8" t="e">
        <f ca="1">IF(QY11="Frozen",_xll.RiskDiscrete({0,10,20},Frozen_Retail_Purchase,_xll.RiskName("Storage, home - frozen")),_xll.RiskDiscrete({0,10,20},Chilled_Retail_Purchase,_xll.RiskName("Storage, home - chilled")))</f>
        <v>#VALUE!</v>
      </c>
      <c r="QZ38" s="8" t="e">
        <f ca="1">IF(QZ11="Frozen",_xll.RiskDiscrete({0,10,20},Frozen_Retail_Purchase,_xll.RiskName("Storage, home - frozen")),_xll.RiskDiscrete({0,10,20},Chilled_Retail_Purchase,_xll.RiskName("Storage, home - chilled")))</f>
        <v>#VALUE!</v>
      </c>
      <c r="RA38" s="8" t="e">
        <f ca="1">IF(RA11="Frozen",_xll.RiskDiscrete({0,10,20},Frozen_Retail_Purchase,_xll.RiskName("Storage, home - frozen")),_xll.RiskDiscrete({0,10,20},Chilled_Retail_Purchase,_xll.RiskName("Storage, home - chilled")))</f>
        <v>#VALUE!</v>
      </c>
      <c r="RB38" s="8" t="e">
        <f ca="1">IF(RB11="Frozen",_xll.RiskDiscrete({0,10,20},Frozen_Retail_Purchase,_xll.RiskName("Storage, home - frozen")),_xll.RiskDiscrete({0,10,20},Chilled_Retail_Purchase,_xll.RiskName("Storage, home - chilled")))</f>
        <v>#VALUE!</v>
      </c>
      <c r="RC38" s="8" t="e">
        <f ca="1">IF(RC11="Frozen",_xll.RiskDiscrete({0,10,20},Frozen_Retail_Purchase,_xll.RiskName("Storage, home - frozen")),_xll.RiskDiscrete({0,10,20},Chilled_Retail_Purchase,_xll.RiskName("Storage, home - chilled")))</f>
        <v>#VALUE!</v>
      </c>
      <c r="RD38" s="8" t="e">
        <f ca="1">IF(RD11="Frozen",_xll.RiskDiscrete({0,10,20},Frozen_Retail_Purchase,_xll.RiskName("Storage, home - frozen")),_xll.RiskDiscrete({0,10,20},Chilled_Retail_Purchase,_xll.RiskName("Storage, home - chilled")))</f>
        <v>#VALUE!</v>
      </c>
      <c r="RE38" s="8" t="e">
        <f ca="1">IF(RE11="Frozen",_xll.RiskDiscrete({0,10,20},Frozen_Retail_Purchase,_xll.RiskName("Storage, home - frozen")),_xll.RiskDiscrete({0,10,20},Chilled_Retail_Purchase,_xll.RiskName("Storage, home - chilled")))</f>
        <v>#VALUE!</v>
      </c>
      <c r="RF38" s="8" t="e">
        <f ca="1">IF(RF11="Frozen",_xll.RiskDiscrete({0,10,20},Frozen_Retail_Purchase,_xll.RiskName("Storage, home - frozen")),_xll.RiskDiscrete({0,10,20},Chilled_Retail_Purchase,_xll.RiskName("Storage, home - chilled")))</f>
        <v>#VALUE!</v>
      </c>
      <c r="RG38" s="8" t="e">
        <f ca="1">IF(RG11="Frozen",_xll.RiskDiscrete({0,10,20},Frozen_Retail_Purchase,_xll.RiskName("Storage, home - frozen")),_xll.RiskDiscrete({0,10,20},Chilled_Retail_Purchase,_xll.RiskName("Storage, home - chilled")))</f>
        <v>#VALUE!</v>
      </c>
      <c r="RH38" s="8" t="e">
        <f ca="1">IF(RH11="Frozen",_xll.RiskDiscrete({0,10,20},Frozen_Retail_Purchase,_xll.RiskName("Storage, home - frozen")),_xll.RiskDiscrete({0,10,20},Chilled_Retail_Purchase,_xll.RiskName("Storage, home - chilled")))</f>
        <v>#VALUE!</v>
      </c>
      <c r="RI38" s="8" t="e">
        <f ca="1">IF(RI11="Frozen",_xll.RiskDiscrete({0,10,20},Frozen_Retail_Purchase,_xll.RiskName("Storage, home - frozen")),_xll.RiskDiscrete({0,10,20},Chilled_Retail_Purchase,_xll.RiskName("Storage, home - chilled")))</f>
        <v>#VALUE!</v>
      </c>
      <c r="RJ38" s="8" t="e">
        <f ca="1">IF(RJ11="Frozen",_xll.RiskDiscrete({0,10,20},Frozen_Retail_Purchase,_xll.RiskName("Storage, home - frozen")),_xll.RiskDiscrete({0,10,20},Chilled_Retail_Purchase,_xll.RiskName("Storage, home - chilled")))</f>
        <v>#VALUE!</v>
      </c>
      <c r="RK38" s="8" t="e">
        <f ca="1">IF(RK11="Frozen",_xll.RiskDiscrete({0,10,20},Frozen_Retail_Purchase,_xll.RiskName("Storage, home - frozen")),_xll.RiskDiscrete({0,10,20},Chilled_Retail_Purchase,_xll.RiskName("Storage, home - chilled")))</f>
        <v>#VALUE!</v>
      </c>
      <c r="RL38" s="8" t="e">
        <f ca="1">IF(RL11="Frozen",_xll.RiskDiscrete({0,10,20},Frozen_Retail_Purchase,_xll.RiskName("Storage, home - frozen")),_xll.RiskDiscrete({0,10,20},Chilled_Retail_Purchase,_xll.RiskName("Storage, home - chilled")))</f>
        <v>#VALUE!</v>
      </c>
      <c r="RM38" s="8" t="e">
        <f ca="1">IF(RM11="Frozen",_xll.RiskDiscrete({0,10,20},Frozen_Retail_Purchase,_xll.RiskName("Storage, home - frozen")),_xll.RiskDiscrete({0,10,20},Chilled_Retail_Purchase,_xll.RiskName("Storage, home - chilled")))</f>
        <v>#VALUE!</v>
      </c>
      <c r="RN38" s="8" t="e">
        <f ca="1">IF(RN11="Frozen",_xll.RiskDiscrete({0,10,20},Frozen_Retail_Purchase,_xll.RiskName("Storage, home - frozen")),_xll.RiskDiscrete({0,10,20},Chilled_Retail_Purchase,_xll.RiskName("Storage, home - chilled")))</f>
        <v>#VALUE!</v>
      </c>
      <c r="RO38" s="8" t="e">
        <f ca="1">IF(RO11="Frozen",_xll.RiskDiscrete({0,10,20},Frozen_Retail_Purchase,_xll.RiskName("Storage, home - frozen")),_xll.RiskDiscrete({0,10,20},Chilled_Retail_Purchase,_xll.RiskName("Storage, home - chilled")))</f>
        <v>#VALUE!</v>
      </c>
      <c r="RP38" s="8" t="e">
        <f ca="1">IF(RP11="Frozen",_xll.RiskDiscrete({0,10,20},Frozen_Retail_Purchase,_xll.RiskName("Storage, home - frozen")),_xll.RiskDiscrete({0,10,20},Chilled_Retail_Purchase,_xll.RiskName("Storage, home - chilled")))</f>
        <v>#VALUE!</v>
      </c>
      <c r="RQ38" s="8" t="e">
        <f ca="1">IF(RQ11="Frozen",_xll.RiskDiscrete({0,10,20},Frozen_Retail_Purchase,_xll.RiskName("Storage, home - frozen")),_xll.RiskDiscrete({0,10,20},Chilled_Retail_Purchase,_xll.RiskName("Storage, home - chilled")))</f>
        <v>#VALUE!</v>
      </c>
      <c r="RR38" s="8" t="e">
        <f ca="1">IF(RR11="Frozen",_xll.RiskDiscrete({0,10,20},Frozen_Retail_Purchase,_xll.RiskName("Storage, home - frozen")),_xll.RiskDiscrete({0,10,20},Chilled_Retail_Purchase,_xll.RiskName("Storage, home - chilled")))</f>
        <v>#VALUE!</v>
      </c>
      <c r="RS38" s="8" t="e">
        <f ca="1">IF(RS11="Frozen",_xll.RiskDiscrete({0,10,20},Frozen_Retail_Purchase,_xll.RiskName("Storage, home - frozen")),_xll.RiskDiscrete({0,10,20},Chilled_Retail_Purchase,_xll.RiskName("Storage, home - chilled")))</f>
        <v>#VALUE!</v>
      </c>
      <c r="RT38" s="8" t="e">
        <f ca="1">IF(RT11="Frozen",_xll.RiskDiscrete({0,10,20},Frozen_Retail_Purchase,_xll.RiskName("Storage, home - frozen")),_xll.RiskDiscrete({0,10,20},Chilled_Retail_Purchase,_xll.RiskName("Storage, home - chilled")))</f>
        <v>#VALUE!</v>
      </c>
      <c r="RU38" s="8" t="e">
        <f ca="1">IF(RU11="Frozen",_xll.RiskDiscrete({0,10,20},Frozen_Retail_Purchase,_xll.RiskName("Storage, home - frozen")),_xll.RiskDiscrete({0,10,20},Chilled_Retail_Purchase,_xll.RiskName("Storage, home - chilled")))</f>
        <v>#VALUE!</v>
      </c>
      <c r="RV38" s="8" t="e">
        <f ca="1">IF(RV11="Frozen",_xll.RiskDiscrete({0,10,20},Frozen_Retail_Purchase,_xll.RiskName("Storage, home - frozen")),_xll.RiskDiscrete({0,10,20},Chilled_Retail_Purchase,_xll.RiskName("Storage, home - chilled")))</f>
        <v>#VALUE!</v>
      </c>
      <c r="RW38" s="8" t="e">
        <f ca="1">IF(RW11="Frozen",_xll.RiskDiscrete({0,10,20},Frozen_Retail_Purchase,_xll.RiskName("Storage, home - frozen")),_xll.RiskDiscrete({0,10,20},Chilled_Retail_Purchase,_xll.RiskName("Storage, home - chilled")))</f>
        <v>#VALUE!</v>
      </c>
      <c r="RX38" s="8" t="e">
        <f ca="1">IF(RX11="Frozen",_xll.RiskDiscrete({0,10,20},Frozen_Retail_Purchase,_xll.RiskName("Storage, home - frozen")),_xll.RiskDiscrete({0,10,20},Chilled_Retail_Purchase,_xll.RiskName("Storage, home - chilled")))</f>
        <v>#VALUE!</v>
      </c>
      <c r="RY38" s="8" t="e">
        <f ca="1">IF(RY11="Frozen",_xll.RiskDiscrete({0,10,20},Frozen_Retail_Purchase,_xll.RiskName("Storage, home - frozen")),_xll.RiskDiscrete({0,10,20},Chilled_Retail_Purchase,_xll.RiskName("Storage, home - chilled")))</f>
        <v>#VALUE!</v>
      </c>
      <c r="RZ38" s="8" t="e">
        <f ca="1">IF(RZ11="Frozen",_xll.RiskDiscrete({0,10,20},Frozen_Retail_Purchase,_xll.RiskName("Storage, home - frozen")),_xll.RiskDiscrete({0,10,20},Chilled_Retail_Purchase,_xll.RiskName("Storage, home - chilled")))</f>
        <v>#VALUE!</v>
      </c>
      <c r="SA38" s="8" t="e">
        <f ca="1">IF(SA11="Frozen",_xll.RiskDiscrete({0,10,20},Frozen_Retail_Purchase,_xll.RiskName("Storage, home - frozen")),_xll.RiskDiscrete({0,10,20},Chilled_Retail_Purchase,_xll.RiskName("Storage, home - chilled")))</f>
        <v>#VALUE!</v>
      </c>
      <c r="SB38" s="8" t="e">
        <f ca="1">IF(SB11="Frozen",_xll.RiskDiscrete({0,10,20},Frozen_Retail_Purchase,_xll.RiskName("Storage, home - frozen")),_xll.RiskDiscrete({0,10,20},Chilled_Retail_Purchase,_xll.RiskName("Storage, home - chilled")))</f>
        <v>#VALUE!</v>
      </c>
      <c r="SC38" s="8" t="e">
        <f ca="1">IF(SC11="Frozen",_xll.RiskDiscrete({0,10,20},Frozen_Retail_Purchase,_xll.RiskName("Storage, home - frozen")),_xll.RiskDiscrete({0,10,20},Chilled_Retail_Purchase,_xll.RiskName("Storage, home - chilled")))</f>
        <v>#VALUE!</v>
      </c>
      <c r="SD38" s="8" t="e">
        <f ca="1">IF(SD11="Frozen",_xll.RiskDiscrete({0,10,20},Frozen_Retail_Purchase,_xll.RiskName("Storage, home - frozen")),_xll.RiskDiscrete({0,10,20},Chilled_Retail_Purchase,_xll.RiskName("Storage, home - chilled")))</f>
        <v>#VALUE!</v>
      </c>
      <c r="SE38" s="8" t="e">
        <f ca="1">IF(SE11="Frozen",_xll.RiskDiscrete({0,10,20},Frozen_Retail_Purchase,_xll.RiskName("Storage, home - frozen")),_xll.RiskDiscrete({0,10,20},Chilled_Retail_Purchase,_xll.RiskName("Storage, home - chilled")))</f>
        <v>#VALUE!</v>
      </c>
      <c r="SF38" s="8" t="e">
        <f ca="1">IF(SF11="Frozen",_xll.RiskDiscrete({0,10,20},Frozen_Retail_Purchase,_xll.RiskName("Storage, home - frozen")),_xll.RiskDiscrete({0,10,20},Chilled_Retail_Purchase,_xll.RiskName("Storage, home - chilled")))</f>
        <v>#VALUE!</v>
      </c>
      <c r="SG38" s="8" t="e">
        <f ca="1">IF(SG11="Frozen",_xll.RiskDiscrete({0,10,20},Frozen_Retail_Purchase,_xll.RiskName("Storage, home - frozen")),_xll.RiskDiscrete({0,10,20},Chilled_Retail_Purchase,_xll.RiskName("Storage, home - chilled")))</f>
        <v>#VALUE!</v>
      </c>
      <c r="SH38" s="8" t="e">
        <f ca="1">IF(SH11="Frozen",_xll.RiskDiscrete({0,10,20},Frozen_Retail_Purchase,_xll.RiskName("Storage, home - frozen")),_xll.RiskDiscrete({0,10,20},Chilled_Retail_Purchase,_xll.RiskName("Storage, home - chilled")))</f>
        <v>#VALUE!</v>
      </c>
      <c r="SI38" s="8" t="e">
        <f ca="1">IF(SI11="Frozen",_xll.RiskDiscrete({0,10,20},Frozen_Retail_Purchase,_xll.RiskName("Storage, home - frozen")),_xll.RiskDiscrete({0,10,20},Chilled_Retail_Purchase,_xll.RiskName("Storage, home - chilled")))</f>
        <v>#VALUE!</v>
      </c>
      <c r="SJ38" s="8" t="e">
        <f ca="1">IF(SJ11="Frozen",_xll.RiskDiscrete({0,10,20},Frozen_Retail_Purchase,_xll.RiskName("Storage, home - frozen")),_xll.RiskDiscrete({0,10,20},Chilled_Retail_Purchase,_xll.RiskName("Storage, home - chilled")))</f>
        <v>#VALUE!</v>
      </c>
      <c r="SK38" s="8" t="e">
        <f ca="1">IF(SK11="Frozen",_xll.RiskDiscrete({0,10,20},Frozen_Retail_Purchase,_xll.RiskName("Storage, home - frozen")),_xll.RiskDiscrete({0,10,20},Chilled_Retail_Purchase,_xll.RiskName("Storage, home - chilled")))</f>
        <v>#VALUE!</v>
      </c>
      <c r="SL38" s="8" t="e">
        <f ca="1">IF(SL11="Frozen",_xll.RiskDiscrete({0,10,20},Frozen_Retail_Purchase,_xll.RiskName("Storage, home - frozen")),_xll.RiskDiscrete({0,10,20},Chilled_Retail_Purchase,_xll.RiskName("Storage, home - chilled")))</f>
        <v>#VALUE!</v>
      </c>
      <c r="SM38" s="8" t="e">
        <f ca="1">IF(SM11="Frozen",_xll.RiskDiscrete({0,10,20},Frozen_Retail_Purchase,_xll.RiskName("Storage, home - frozen")),_xll.RiskDiscrete({0,10,20},Chilled_Retail_Purchase,_xll.RiskName("Storage, home - chilled")))</f>
        <v>#VALUE!</v>
      </c>
      <c r="SN38" s="8" t="e">
        <f ca="1">IF(SN11="Frozen",_xll.RiskDiscrete({0,10,20},Frozen_Retail_Purchase,_xll.RiskName("Storage, home - frozen")),_xll.RiskDiscrete({0,10,20},Chilled_Retail_Purchase,_xll.RiskName("Storage, home - chilled")))</f>
        <v>#VALUE!</v>
      </c>
      <c r="SO38" s="8" t="e">
        <f ca="1">IF(SO11="Frozen",_xll.RiskDiscrete({0,10,20},Frozen_Retail_Purchase,_xll.RiskName("Storage, home - frozen")),_xll.RiskDiscrete({0,10,20},Chilled_Retail_Purchase,_xll.RiskName("Storage, home - chilled")))</f>
        <v>#VALUE!</v>
      </c>
      <c r="SP38" s="8" t="e">
        <f ca="1">IF(SP11="Frozen",_xll.RiskDiscrete({0,10,20},Frozen_Retail_Purchase,_xll.RiskName("Storage, home - frozen")),_xll.RiskDiscrete({0,10,20},Chilled_Retail_Purchase,_xll.RiskName("Storage, home - chilled")))</f>
        <v>#VALUE!</v>
      </c>
      <c r="SQ38" s="8" t="e">
        <f ca="1">IF(SQ11="Frozen",_xll.RiskDiscrete({0,10,20},Frozen_Retail_Purchase,_xll.RiskName("Storage, home - frozen")),_xll.RiskDiscrete({0,10,20},Chilled_Retail_Purchase,_xll.RiskName("Storage, home - chilled")))</f>
        <v>#VALUE!</v>
      </c>
      <c r="SR38" s="8" t="e">
        <f ca="1">IF(SR11="Frozen",_xll.RiskDiscrete({0,10,20},Frozen_Retail_Purchase,_xll.RiskName("Storage, home - frozen")),_xll.RiskDiscrete({0,10,20},Chilled_Retail_Purchase,_xll.RiskName("Storage, home - chilled")))</f>
        <v>#VALUE!</v>
      </c>
      <c r="SS38" s="8" t="e">
        <f ca="1">IF(SS11="Frozen",_xll.RiskDiscrete({0,10,20},Frozen_Retail_Purchase,_xll.RiskName("Storage, home - frozen")),_xll.RiskDiscrete({0,10,20},Chilled_Retail_Purchase,_xll.RiskName("Storage, home - chilled")))</f>
        <v>#VALUE!</v>
      </c>
      <c r="ST38" s="8" t="e">
        <f ca="1">IF(ST11="Frozen",_xll.RiskDiscrete({0,10,20},Frozen_Retail_Purchase,_xll.RiskName("Storage, home - frozen")),_xll.RiskDiscrete({0,10,20},Chilled_Retail_Purchase,_xll.RiskName("Storage, home - chilled")))</f>
        <v>#VALUE!</v>
      </c>
      <c r="SU38" s="8" t="e">
        <f ca="1">IF(SU11="Frozen",_xll.RiskDiscrete({0,10,20},Frozen_Retail_Purchase,_xll.RiskName("Storage, home - frozen")),_xll.RiskDiscrete({0,10,20},Chilled_Retail_Purchase,_xll.RiskName("Storage, home - chilled")))</f>
        <v>#VALUE!</v>
      </c>
      <c r="SV38" s="8" t="e">
        <f ca="1">IF(SV11="Frozen",_xll.RiskDiscrete({0,10,20},Frozen_Retail_Purchase,_xll.RiskName("Storage, home - frozen")),_xll.RiskDiscrete({0,10,20},Chilled_Retail_Purchase,_xll.RiskName("Storage, home - chilled")))</f>
        <v>#VALUE!</v>
      </c>
      <c r="SW38" s="8" t="e">
        <f ca="1">IF(SW11="Frozen",_xll.RiskDiscrete({0,10,20},Frozen_Retail_Purchase,_xll.RiskName("Storage, home - frozen")),_xll.RiskDiscrete({0,10,20},Chilled_Retail_Purchase,_xll.RiskName("Storage, home - chilled")))</f>
        <v>#VALUE!</v>
      </c>
      <c r="SX38" s="8" t="e">
        <f ca="1">IF(SX11="Frozen",_xll.RiskDiscrete({0,10,20},Frozen_Retail_Purchase,_xll.RiskName("Storage, home - frozen")),_xll.RiskDiscrete({0,10,20},Chilled_Retail_Purchase,_xll.RiskName("Storage, home - chilled")))</f>
        <v>#VALUE!</v>
      </c>
      <c r="SY38" s="8" t="e">
        <f ca="1">IF(SY11="Frozen",_xll.RiskDiscrete({0,10,20},Frozen_Retail_Purchase,_xll.RiskName("Storage, home - frozen")),_xll.RiskDiscrete({0,10,20},Chilled_Retail_Purchase,_xll.RiskName("Storage, home - chilled")))</f>
        <v>#VALUE!</v>
      </c>
      <c r="SZ38" s="8" t="e">
        <f ca="1">IF(SZ11="Frozen",_xll.RiskDiscrete({0,10,20},Frozen_Retail_Purchase,_xll.RiskName("Storage, home - frozen")),_xll.RiskDiscrete({0,10,20},Chilled_Retail_Purchase,_xll.RiskName("Storage, home - chilled")))</f>
        <v>#VALUE!</v>
      </c>
      <c r="TA38" s="8" t="e">
        <f ca="1">IF(TA11="Frozen",_xll.RiskDiscrete({0,10,20},Frozen_Retail_Purchase,_xll.RiskName("Storage, home - frozen")),_xll.RiskDiscrete({0,10,20},Chilled_Retail_Purchase,_xll.RiskName("Storage, home - chilled")))</f>
        <v>#VALUE!</v>
      </c>
      <c r="TB38" s="8" t="e">
        <f ca="1">IF(TB11="Frozen",_xll.RiskDiscrete({0,10,20},Frozen_Retail_Purchase,_xll.RiskName("Storage, home - frozen")),_xll.RiskDiscrete({0,10,20},Chilled_Retail_Purchase,_xll.RiskName("Storage, home - chilled")))</f>
        <v>#VALUE!</v>
      </c>
      <c r="TC38" s="8" t="e">
        <f ca="1">IF(TC11="Frozen",_xll.RiskDiscrete({0,10,20},Frozen_Retail_Purchase,_xll.RiskName("Storage, home - frozen")),_xll.RiskDiscrete({0,10,20},Chilled_Retail_Purchase,_xll.RiskName("Storage, home - chilled")))</f>
        <v>#VALUE!</v>
      </c>
      <c r="TD38" s="8" t="e">
        <f ca="1">IF(TD11="Frozen",_xll.RiskDiscrete({0,10,20},Frozen_Retail_Purchase,_xll.RiskName("Storage, home - frozen")),_xll.RiskDiscrete({0,10,20},Chilled_Retail_Purchase,_xll.RiskName("Storage, home - chilled")))</f>
        <v>#VALUE!</v>
      </c>
      <c r="TE38" s="8" t="e">
        <f ca="1">IF(TE11="Frozen",_xll.RiskDiscrete({0,10,20},Frozen_Retail_Purchase,_xll.RiskName("Storage, home - frozen")),_xll.RiskDiscrete({0,10,20},Chilled_Retail_Purchase,_xll.RiskName("Storage, home - chilled")))</f>
        <v>#VALUE!</v>
      </c>
      <c r="TF38" s="8" t="e">
        <f ca="1">IF(TF11="Frozen",_xll.RiskDiscrete({0,10,20},Frozen_Retail_Purchase,_xll.RiskName("Storage, home - frozen")),_xll.RiskDiscrete({0,10,20},Chilled_Retail_Purchase,_xll.RiskName("Storage, home - chilled")))</f>
        <v>#VALUE!</v>
      </c>
      <c r="TG38" s="8" t="e">
        <f ca="1">IF(TG11="Frozen",_xll.RiskDiscrete({0,10,20},Frozen_Retail_Purchase,_xll.RiskName("Storage, home - frozen")),_xll.RiskDiscrete({0,10,20},Chilled_Retail_Purchase,_xll.RiskName("Storage, home - chilled")))</f>
        <v>#VALUE!</v>
      </c>
      <c r="TH38" s="8" t="e">
        <f ca="1">IF(TH11="Frozen",_xll.RiskDiscrete({0,10,20},Frozen_Retail_Purchase,_xll.RiskName("Storage, home - frozen")),_xll.RiskDiscrete({0,10,20},Chilled_Retail_Purchase,_xll.RiskName("Storage, home - chilled")))</f>
        <v>#VALUE!</v>
      </c>
      <c r="TI38" s="8" t="e">
        <f ca="1">IF(TI11="Frozen",_xll.RiskDiscrete({0,10,20},Frozen_Retail_Purchase,_xll.RiskName("Storage, home - frozen")),_xll.RiskDiscrete({0,10,20},Chilled_Retail_Purchase,_xll.RiskName("Storage, home - chilled")))</f>
        <v>#VALUE!</v>
      </c>
      <c r="TJ38" s="8" t="e">
        <f ca="1">IF(TJ11="Frozen",_xll.RiskDiscrete({0,10,20},Frozen_Retail_Purchase,_xll.RiskName("Storage, home - frozen")),_xll.RiskDiscrete({0,10,20},Chilled_Retail_Purchase,_xll.RiskName("Storage, home - chilled")))</f>
        <v>#VALUE!</v>
      </c>
      <c r="TK38" s="8" t="e">
        <f ca="1">IF(TK11="Frozen",_xll.RiskDiscrete({0,10,20},Frozen_Retail_Purchase,_xll.RiskName("Storage, home - frozen")),_xll.RiskDiscrete({0,10,20},Chilled_Retail_Purchase,_xll.RiskName("Storage, home - chilled")))</f>
        <v>#VALUE!</v>
      </c>
      <c r="TL38" s="8" t="e">
        <f ca="1">IF(TL11="Frozen",_xll.RiskDiscrete({0,10,20},Frozen_Retail_Purchase,_xll.RiskName("Storage, home - frozen")),_xll.RiskDiscrete({0,10,20},Chilled_Retail_Purchase,_xll.RiskName("Storage, home - chilled")))</f>
        <v>#VALUE!</v>
      </c>
      <c r="TM38" s="8" t="e">
        <f ca="1">IF(TM11="Frozen",_xll.RiskDiscrete({0,10,20},Frozen_Retail_Purchase,_xll.RiskName("Storage, home - frozen")),_xll.RiskDiscrete({0,10,20},Chilled_Retail_Purchase,_xll.RiskName("Storage, home - chilled")))</f>
        <v>#VALUE!</v>
      </c>
      <c r="TN38" s="8" t="e">
        <f ca="1">IF(TN11="Frozen",_xll.RiskDiscrete({0,10,20},Frozen_Retail_Purchase,_xll.RiskName("Storage, home - frozen")),_xll.RiskDiscrete({0,10,20},Chilled_Retail_Purchase,_xll.RiskName("Storage, home - chilled")))</f>
        <v>#VALUE!</v>
      </c>
      <c r="TO38" s="8" t="e">
        <f ca="1">IF(TO11="Frozen",_xll.RiskDiscrete({0,10,20},Frozen_Retail_Purchase,_xll.RiskName("Storage, home - frozen")),_xll.RiskDiscrete({0,10,20},Chilled_Retail_Purchase,_xll.RiskName("Storage, home - chilled")))</f>
        <v>#VALUE!</v>
      </c>
      <c r="TP38" s="8" t="e">
        <f ca="1">IF(TP11="Frozen",_xll.RiskDiscrete({0,10,20},Frozen_Retail_Purchase,_xll.RiskName("Storage, home - frozen")),_xll.RiskDiscrete({0,10,20},Chilled_Retail_Purchase,_xll.RiskName("Storage, home - chilled")))</f>
        <v>#VALUE!</v>
      </c>
      <c r="TQ38" s="8" t="e">
        <f ca="1">IF(TQ11="Frozen",_xll.RiskDiscrete({0,10,20},Frozen_Retail_Purchase,_xll.RiskName("Storage, home - frozen")),_xll.RiskDiscrete({0,10,20},Chilled_Retail_Purchase,_xll.RiskName("Storage, home - chilled")))</f>
        <v>#VALUE!</v>
      </c>
      <c r="TR38" s="8" t="e">
        <f ca="1">IF(TR11="Frozen",_xll.RiskDiscrete({0,10,20},Frozen_Retail_Purchase,_xll.RiskName("Storage, home - frozen")),_xll.RiskDiscrete({0,10,20},Chilled_Retail_Purchase,_xll.RiskName("Storage, home - chilled")))</f>
        <v>#VALUE!</v>
      </c>
      <c r="TS38" s="8" t="e">
        <f ca="1">IF(TS11="Frozen",_xll.RiskDiscrete({0,10,20},Frozen_Retail_Purchase,_xll.RiskName("Storage, home - frozen")),_xll.RiskDiscrete({0,10,20},Chilled_Retail_Purchase,_xll.RiskName("Storage, home - chilled")))</f>
        <v>#VALUE!</v>
      </c>
      <c r="TT38" s="8" t="e">
        <f ca="1">IF(TT11="Frozen",_xll.RiskDiscrete({0,10,20},Frozen_Retail_Purchase,_xll.RiskName("Storage, home - frozen")),_xll.RiskDiscrete({0,10,20},Chilled_Retail_Purchase,_xll.RiskName("Storage, home - chilled")))</f>
        <v>#VALUE!</v>
      </c>
      <c r="TU38" s="8" t="e">
        <f ca="1">IF(TU11="Frozen",_xll.RiskDiscrete({0,10,20},Frozen_Retail_Purchase,_xll.RiskName("Storage, home - frozen")),_xll.RiskDiscrete({0,10,20},Chilled_Retail_Purchase,_xll.RiskName("Storage, home - chilled")))</f>
        <v>#VALUE!</v>
      </c>
      <c r="TV38" s="8" t="e">
        <f ca="1">IF(TV11="Frozen",_xll.RiskDiscrete({0,10,20},Frozen_Retail_Purchase,_xll.RiskName("Storage, home - frozen")),_xll.RiskDiscrete({0,10,20},Chilled_Retail_Purchase,_xll.RiskName("Storage, home - chilled")))</f>
        <v>#VALUE!</v>
      </c>
      <c r="TW38" s="8" t="e">
        <f ca="1">IF(TW11="Frozen",_xll.RiskDiscrete({0,10,20},Frozen_Retail_Purchase,_xll.RiskName("Storage, home - frozen")),_xll.RiskDiscrete({0,10,20},Chilled_Retail_Purchase,_xll.RiskName("Storage, home - chilled")))</f>
        <v>#VALUE!</v>
      </c>
      <c r="TX38" s="8" t="e">
        <f ca="1">IF(TX11="Frozen",_xll.RiskDiscrete({0,10,20},Frozen_Retail_Purchase,_xll.RiskName("Storage, home - frozen")),_xll.RiskDiscrete({0,10,20},Chilled_Retail_Purchase,_xll.RiskName("Storage, home - chilled")))</f>
        <v>#VALUE!</v>
      </c>
      <c r="TY38" s="8" t="e">
        <f ca="1">IF(TY11="Frozen",_xll.RiskDiscrete({0,10,20},Frozen_Retail_Purchase,_xll.RiskName("Storage, home - frozen")),_xll.RiskDiscrete({0,10,20},Chilled_Retail_Purchase,_xll.RiskName("Storage, home - chilled")))</f>
        <v>#VALUE!</v>
      </c>
      <c r="TZ38" s="8" t="e">
        <f ca="1">IF(TZ11="Frozen",_xll.RiskDiscrete({0,10,20},Frozen_Retail_Purchase,_xll.RiskName("Storage, home - frozen")),_xll.RiskDiscrete({0,10,20},Chilled_Retail_Purchase,_xll.RiskName("Storage, home - chilled")))</f>
        <v>#VALUE!</v>
      </c>
      <c r="UA38" s="8" t="e">
        <f ca="1">IF(UA11="Frozen",_xll.RiskDiscrete({0,10,20},Frozen_Retail_Purchase,_xll.RiskName("Storage, home - frozen")),_xll.RiskDiscrete({0,10,20},Chilled_Retail_Purchase,_xll.RiskName("Storage, home - chilled")))</f>
        <v>#VALUE!</v>
      </c>
      <c r="UB38" s="8" t="e">
        <f ca="1">IF(UB11="Frozen",_xll.RiskDiscrete({0,10,20},Frozen_Retail_Purchase,_xll.RiskName("Storage, home - frozen")),_xll.RiskDiscrete({0,10,20},Chilled_Retail_Purchase,_xll.RiskName("Storage, home - chilled")))</f>
        <v>#VALUE!</v>
      </c>
      <c r="UC38" s="8" t="e">
        <f ca="1">IF(UC11="Frozen",_xll.RiskDiscrete({0,10,20},Frozen_Retail_Purchase,_xll.RiskName("Storage, home - frozen")),_xll.RiskDiscrete({0,10,20},Chilled_Retail_Purchase,_xll.RiskName("Storage, home - chilled")))</f>
        <v>#VALUE!</v>
      </c>
      <c r="UD38" s="8" t="e">
        <f ca="1">IF(UD11="Frozen",_xll.RiskDiscrete({0,10,20},Frozen_Retail_Purchase,_xll.RiskName("Storage, home - frozen")),_xll.RiskDiscrete({0,10,20},Chilled_Retail_Purchase,_xll.RiskName("Storage, home - chilled")))</f>
        <v>#VALUE!</v>
      </c>
      <c r="UE38" s="8" t="e">
        <f ca="1">IF(UE11="Frozen",_xll.RiskDiscrete({0,10,20},Frozen_Retail_Purchase,_xll.RiskName("Storage, home - frozen")),_xll.RiskDiscrete({0,10,20},Chilled_Retail_Purchase,_xll.RiskName("Storage, home - chilled")))</f>
        <v>#VALUE!</v>
      </c>
      <c r="UF38" s="8" t="e">
        <f ca="1">IF(UF11="Frozen",_xll.RiskDiscrete({0,10,20},Frozen_Retail_Purchase,_xll.RiskName("Storage, home - frozen")),_xll.RiskDiscrete({0,10,20},Chilled_Retail_Purchase,_xll.RiskName("Storage, home - chilled")))</f>
        <v>#VALUE!</v>
      </c>
      <c r="UG38" s="8" t="e">
        <f ca="1">IF(UG11="Frozen",_xll.RiskDiscrete({0,10,20},Frozen_Retail_Purchase,_xll.RiskName("Storage, home - frozen")),_xll.RiskDiscrete({0,10,20},Chilled_Retail_Purchase,_xll.RiskName("Storage, home - chilled")))</f>
        <v>#VALUE!</v>
      </c>
      <c r="UH38" s="8" t="e">
        <f ca="1">IF(UH11="Frozen",_xll.RiskDiscrete({0,10,20},Frozen_Retail_Purchase,_xll.RiskName("Storage, home - frozen")),_xll.RiskDiscrete({0,10,20},Chilled_Retail_Purchase,_xll.RiskName("Storage, home - chilled")))</f>
        <v>#VALUE!</v>
      </c>
      <c r="UI38" s="8" t="e">
        <f ca="1">IF(UI11="Frozen",_xll.RiskDiscrete({0,10,20},Frozen_Retail_Purchase,_xll.RiskName("Storage, home - frozen")),_xll.RiskDiscrete({0,10,20},Chilled_Retail_Purchase,_xll.RiskName("Storage, home - chilled")))</f>
        <v>#VALUE!</v>
      </c>
      <c r="UJ38" s="8" t="e">
        <f ca="1">IF(UJ11="Frozen",_xll.RiskDiscrete({0,10,20},Frozen_Retail_Purchase,_xll.RiskName("Storage, home - frozen")),_xll.RiskDiscrete({0,10,20},Chilled_Retail_Purchase,_xll.RiskName("Storage, home - chilled")))</f>
        <v>#VALUE!</v>
      </c>
      <c r="UK38" s="8" t="e">
        <f ca="1">IF(UK11="Frozen",_xll.RiskDiscrete({0,10,20},Frozen_Retail_Purchase,_xll.RiskName("Storage, home - frozen")),_xll.RiskDiscrete({0,10,20},Chilled_Retail_Purchase,_xll.RiskName("Storage, home - chilled")))</f>
        <v>#VALUE!</v>
      </c>
      <c r="UL38" s="8" t="e">
        <f ca="1">IF(UL11="Frozen",_xll.RiskDiscrete({0,10,20},Frozen_Retail_Purchase,_xll.RiskName("Storage, home - frozen")),_xll.RiskDiscrete({0,10,20},Chilled_Retail_Purchase,_xll.RiskName("Storage, home - chilled")))</f>
        <v>#VALUE!</v>
      </c>
      <c r="UM38" s="8" t="e">
        <f ca="1">IF(UM11="Frozen",_xll.RiskDiscrete({0,10,20},Frozen_Retail_Purchase,_xll.RiskName("Storage, home - frozen")),_xll.RiskDiscrete({0,10,20},Chilled_Retail_Purchase,_xll.RiskName("Storage, home - chilled")))</f>
        <v>#VALUE!</v>
      </c>
      <c r="UN38" s="8" t="e">
        <f ca="1">IF(UN11="Frozen",_xll.RiskDiscrete({0,10,20},Frozen_Retail_Purchase,_xll.RiskName("Storage, home - frozen")),_xll.RiskDiscrete({0,10,20},Chilled_Retail_Purchase,_xll.RiskName("Storage, home - chilled")))</f>
        <v>#VALUE!</v>
      </c>
      <c r="UO38" s="8" t="e">
        <f ca="1">IF(UO11="Frozen",_xll.RiskDiscrete({0,10,20},Frozen_Retail_Purchase,_xll.RiskName("Storage, home - frozen")),_xll.RiskDiscrete({0,10,20},Chilled_Retail_Purchase,_xll.RiskName("Storage, home - chilled")))</f>
        <v>#VALUE!</v>
      </c>
      <c r="UP38" s="8" t="e">
        <f ca="1">IF(UP11="Frozen",_xll.RiskDiscrete({0,10,20},Frozen_Retail_Purchase,_xll.RiskName("Storage, home - frozen")),_xll.RiskDiscrete({0,10,20},Chilled_Retail_Purchase,_xll.RiskName("Storage, home - chilled")))</f>
        <v>#VALUE!</v>
      </c>
      <c r="UQ38" s="8" t="e">
        <f ca="1">IF(UQ11="Frozen",_xll.RiskDiscrete({0,10,20},Frozen_Retail_Purchase,_xll.RiskName("Storage, home - frozen")),_xll.RiskDiscrete({0,10,20},Chilled_Retail_Purchase,_xll.RiskName("Storage, home - chilled")))</f>
        <v>#VALUE!</v>
      </c>
      <c r="UR38" s="8" t="e">
        <f ca="1">IF(UR11="Frozen",_xll.RiskDiscrete({0,10,20},Frozen_Retail_Purchase,_xll.RiskName("Storage, home - frozen")),_xll.RiskDiscrete({0,10,20},Chilled_Retail_Purchase,_xll.RiskName("Storage, home - chilled")))</f>
        <v>#VALUE!</v>
      </c>
      <c r="US38" s="8" t="e">
        <f ca="1">IF(US11="Frozen",_xll.RiskDiscrete({0,10,20},Frozen_Retail_Purchase,_xll.RiskName("Storage, home - frozen")),_xll.RiskDiscrete({0,10,20},Chilled_Retail_Purchase,_xll.RiskName("Storage, home - chilled")))</f>
        <v>#VALUE!</v>
      </c>
      <c r="UT38" s="8" t="e">
        <f ca="1">IF(UT11="Frozen",_xll.RiskDiscrete({0,10,20},Frozen_Retail_Purchase,_xll.RiskName("Storage, home - frozen")),_xll.RiskDiscrete({0,10,20},Chilled_Retail_Purchase,_xll.RiskName("Storage, home - chilled")))</f>
        <v>#VALUE!</v>
      </c>
      <c r="UU38" s="8" t="e">
        <f ca="1">IF(UU11="Frozen",_xll.RiskDiscrete({0,10,20},Frozen_Retail_Purchase,_xll.RiskName("Storage, home - frozen")),_xll.RiskDiscrete({0,10,20},Chilled_Retail_Purchase,_xll.RiskName("Storage, home - chilled")))</f>
        <v>#VALUE!</v>
      </c>
      <c r="UV38" s="8" t="e">
        <f ca="1">IF(UV11="Frozen",_xll.RiskDiscrete({0,10,20},Frozen_Retail_Purchase,_xll.RiskName("Storage, home - frozen")),_xll.RiskDiscrete({0,10,20},Chilled_Retail_Purchase,_xll.RiskName("Storage, home - chilled")))</f>
        <v>#VALUE!</v>
      </c>
      <c r="UW38" s="8" t="e">
        <f ca="1">IF(UW11="Frozen",_xll.RiskDiscrete({0,10,20},Frozen_Retail_Purchase,_xll.RiskName("Storage, home - frozen")),_xll.RiskDiscrete({0,10,20},Chilled_Retail_Purchase,_xll.RiskName("Storage, home - chilled")))</f>
        <v>#VALUE!</v>
      </c>
      <c r="UX38" s="8" t="e">
        <f ca="1">IF(UX11="Frozen",_xll.RiskDiscrete({0,10,20},Frozen_Retail_Purchase,_xll.RiskName("Storage, home - frozen")),_xll.RiskDiscrete({0,10,20},Chilled_Retail_Purchase,_xll.RiskName("Storage, home - chilled")))</f>
        <v>#VALUE!</v>
      </c>
      <c r="UY38" s="8" t="e">
        <f ca="1">IF(UY11="Frozen",_xll.RiskDiscrete({0,10,20},Frozen_Retail_Purchase,_xll.RiskName("Storage, home - frozen")),_xll.RiskDiscrete({0,10,20},Chilled_Retail_Purchase,_xll.RiskName("Storage, home - chilled")))</f>
        <v>#VALUE!</v>
      </c>
      <c r="UZ38" s="8" t="e">
        <f ca="1">IF(UZ11="Frozen",_xll.RiskDiscrete({0,10,20},Frozen_Retail_Purchase,_xll.RiskName("Storage, home - frozen")),_xll.RiskDiscrete({0,10,20},Chilled_Retail_Purchase,_xll.RiskName("Storage, home - chilled")))</f>
        <v>#VALUE!</v>
      </c>
      <c r="VA38" s="8" t="e">
        <f ca="1">IF(VA11="Frozen",_xll.RiskDiscrete({0,10,20},Frozen_Retail_Purchase,_xll.RiskName("Storage, home - frozen")),_xll.RiskDiscrete({0,10,20},Chilled_Retail_Purchase,_xll.RiskName("Storage, home - chilled")))</f>
        <v>#VALUE!</v>
      </c>
      <c r="VB38" s="8" t="e">
        <f ca="1">IF(VB11="Frozen",_xll.RiskDiscrete({0,10,20},Frozen_Retail_Purchase,_xll.RiskName("Storage, home - frozen")),_xll.RiskDiscrete({0,10,20},Chilled_Retail_Purchase,_xll.RiskName("Storage, home - chilled")))</f>
        <v>#VALUE!</v>
      </c>
      <c r="VC38" s="8" t="e">
        <f ca="1">IF(VC11="Frozen",_xll.RiskDiscrete({0,10,20},Frozen_Retail_Purchase,_xll.RiskName("Storage, home - frozen")),_xll.RiskDiscrete({0,10,20},Chilled_Retail_Purchase,_xll.RiskName("Storage, home - chilled")))</f>
        <v>#VALUE!</v>
      </c>
      <c r="VD38" s="8" t="e">
        <f ca="1">IF(VD11="Frozen",_xll.RiskDiscrete({0,10,20},Frozen_Retail_Purchase,_xll.RiskName("Storage, home - frozen")),_xll.RiskDiscrete({0,10,20},Chilled_Retail_Purchase,_xll.RiskName("Storage, home - chilled")))</f>
        <v>#VALUE!</v>
      </c>
      <c r="VE38" s="8" t="e">
        <f ca="1">IF(VE11="Frozen",_xll.RiskDiscrete({0,10,20},Frozen_Retail_Purchase,_xll.RiskName("Storage, home - frozen")),_xll.RiskDiscrete({0,10,20},Chilled_Retail_Purchase,_xll.RiskName("Storage, home - chilled")))</f>
        <v>#VALUE!</v>
      </c>
      <c r="VF38" s="8" t="e">
        <f ca="1">IF(VF11="Frozen",_xll.RiskDiscrete({0,10,20},Frozen_Retail_Purchase,_xll.RiskName("Storage, home - frozen")),_xll.RiskDiscrete({0,10,20},Chilled_Retail_Purchase,_xll.RiskName("Storage, home - chilled")))</f>
        <v>#VALUE!</v>
      </c>
      <c r="VG38" s="8" t="e">
        <f ca="1">IF(VG11="Frozen",_xll.RiskDiscrete({0,10,20},Frozen_Retail_Purchase,_xll.RiskName("Storage, home - frozen")),_xll.RiskDiscrete({0,10,20},Chilled_Retail_Purchase,_xll.RiskName("Storage, home - chilled")))</f>
        <v>#VALUE!</v>
      </c>
      <c r="VH38" s="8" t="e">
        <f ca="1">IF(VH11="Frozen",_xll.RiskDiscrete({0,10,20},Frozen_Retail_Purchase,_xll.RiskName("Storage, home - frozen")),_xll.RiskDiscrete({0,10,20},Chilled_Retail_Purchase,_xll.RiskName("Storage, home - chilled")))</f>
        <v>#VALUE!</v>
      </c>
      <c r="VI38" s="8" t="e">
        <f ca="1">IF(VI11="Frozen",_xll.RiskDiscrete({0,10,20},Frozen_Retail_Purchase,_xll.RiskName("Storage, home - frozen")),_xll.RiskDiscrete({0,10,20},Chilled_Retail_Purchase,_xll.RiskName("Storage, home - chilled")))</f>
        <v>#VALUE!</v>
      </c>
      <c r="VJ38" s="8" t="e">
        <f ca="1">IF(VJ11="Frozen",_xll.RiskDiscrete({0,10,20},Frozen_Retail_Purchase,_xll.RiskName("Storage, home - frozen")),_xll.RiskDiscrete({0,10,20},Chilled_Retail_Purchase,_xll.RiskName("Storage, home - chilled")))</f>
        <v>#VALUE!</v>
      </c>
      <c r="VK38" s="8" t="e">
        <f ca="1">IF(VK11="Frozen",_xll.RiskDiscrete({0,10,20},Frozen_Retail_Purchase,_xll.RiskName("Storage, home - frozen")),_xll.RiskDiscrete({0,10,20},Chilled_Retail_Purchase,_xll.RiskName("Storage, home - chilled")))</f>
        <v>#VALUE!</v>
      </c>
      <c r="VL38" s="8" t="e">
        <f ca="1">IF(VL11="Frozen",_xll.RiskDiscrete({0,10,20},Frozen_Retail_Purchase,_xll.RiskName("Storage, home - frozen")),_xll.RiskDiscrete({0,10,20},Chilled_Retail_Purchase,_xll.RiskName("Storage, home - chilled")))</f>
        <v>#VALUE!</v>
      </c>
      <c r="VM38" s="8" t="e">
        <f ca="1">IF(VM11="Frozen",_xll.RiskDiscrete({0,10,20},Frozen_Retail_Purchase,_xll.RiskName("Storage, home - frozen")),_xll.RiskDiscrete({0,10,20},Chilled_Retail_Purchase,_xll.RiskName("Storage, home - chilled")))</f>
        <v>#VALUE!</v>
      </c>
      <c r="VN38" s="8" t="e">
        <f ca="1">IF(VN11="Frozen",_xll.RiskDiscrete({0,10,20},Frozen_Retail_Purchase,_xll.RiskName("Storage, home - frozen")),_xll.RiskDiscrete({0,10,20},Chilled_Retail_Purchase,_xll.RiskName("Storage, home - chilled")))</f>
        <v>#VALUE!</v>
      </c>
      <c r="VO38" s="8" t="e">
        <f ca="1">IF(VO11="Frozen",_xll.RiskDiscrete({0,10,20},Frozen_Retail_Purchase,_xll.RiskName("Storage, home - frozen")),_xll.RiskDiscrete({0,10,20},Chilled_Retail_Purchase,_xll.RiskName("Storage, home - chilled")))</f>
        <v>#VALUE!</v>
      </c>
      <c r="VP38" s="8" t="e">
        <f ca="1">IF(VP11="Frozen",_xll.RiskDiscrete({0,10,20},Frozen_Retail_Purchase,_xll.RiskName("Storage, home - frozen")),_xll.RiskDiscrete({0,10,20},Chilled_Retail_Purchase,_xll.RiskName("Storage, home - chilled")))</f>
        <v>#VALUE!</v>
      </c>
      <c r="VQ38" s="8" t="e">
        <f ca="1">IF(VQ11="Frozen",_xll.RiskDiscrete({0,10,20},Frozen_Retail_Purchase,_xll.RiskName("Storage, home - frozen")),_xll.RiskDiscrete({0,10,20},Chilled_Retail_Purchase,_xll.RiskName("Storage, home - chilled")))</f>
        <v>#VALUE!</v>
      </c>
      <c r="VR38" s="8" t="e">
        <f ca="1">IF(VR11="Frozen",_xll.RiskDiscrete({0,10,20},Frozen_Retail_Purchase,_xll.RiskName("Storage, home - frozen")),_xll.RiskDiscrete({0,10,20},Chilled_Retail_Purchase,_xll.RiskName("Storage, home - chilled")))</f>
        <v>#VALUE!</v>
      </c>
      <c r="VS38" s="8" t="e">
        <f ca="1">IF(VS11="Frozen",_xll.RiskDiscrete({0,10,20},Frozen_Retail_Purchase,_xll.RiskName("Storage, home - frozen")),_xll.RiskDiscrete({0,10,20},Chilled_Retail_Purchase,_xll.RiskName("Storage, home - chilled")))</f>
        <v>#VALUE!</v>
      </c>
      <c r="VT38" s="8" t="e">
        <f ca="1">IF(VT11="Frozen",_xll.RiskDiscrete({0,10,20},Frozen_Retail_Purchase,_xll.RiskName("Storage, home - frozen")),_xll.RiskDiscrete({0,10,20},Chilled_Retail_Purchase,_xll.RiskName("Storage, home - chilled")))</f>
        <v>#VALUE!</v>
      </c>
      <c r="VU38" s="8" t="e">
        <f ca="1">IF(VU11="Frozen",_xll.RiskDiscrete({0,10,20},Frozen_Retail_Purchase,_xll.RiskName("Storage, home - frozen")),_xll.RiskDiscrete({0,10,20},Chilled_Retail_Purchase,_xll.RiskName("Storage, home - chilled")))</f>
        <v>#VALUE!</v>
      </c>
      <c r="VV38" s="8" t="e">
        <f ca="1">IF(VV11="Frozen",_xll.RiskDiscrete({0,10,20},Frozen_Retail_Purchase,_xll.RiskName("Storage, home - frozen")),_xll.RiskDiscrete({0,10,20},Chilled_Retail_Purchase,_xll.RiskName("Storage, home - chilled")))</f>
        <v>#VALUE!</v>
      </c>
      <c r="VW38" s="8" t="e">
        <f ca="1">IF(VW11="Frozen",_xll.RiskDiscrete({0,10,20},Frozen_Retail_Purchase,_xll.RiskName("Storage, home - frozen")),_xll.RiskDiscrete({0,10,20},Chilled_Retail_Purchase,_xll.RiskName("Storage, home - chilled")))</f>
        <v>#VALUE!</v>
      </c>
      <c r="VX38" s="8" t="e">
        <f ca="1">IF(VX11="Frozen",_xll.RiskDiscrete({0,10,20},Frozen_Retail_Purchase,_xll.RiskName("Storage, home - frozen")),_xll.RiskDiscrete({0,10,20},Chilled_Retail_Purchase,_xll.RiskName("Storage, home - chilled")))</f>
        <v>#VALUE!</v>
      </c>
      <c r="VY38" s="8" t="e">
        <f ca="1">IF(VY11="Frozen",_xll.RiskDiscrete({0,10,20},Frozen_Retail_Purchase,_xll.RiskName("Storage, home - frozen")),_xll.RiskDiscrete({0,10,20},Chilled_Retail_Purchase,_xll.RiskName("Storage, home - chilled")))</f>
        <v>#VALUE!</v>
      </c>
      <c r="VZ38" s="8" t="e">
        <f ca="1">IF(VZ11="Frozen",_xll.RiskDiscrete({0,10,20},Frozen_Retail_Purchase,_xll.RiskName("Storage, home - frozen")),_xll.RiskDiscrete({0,10,20},Chilled_Retail_Purchase,_xll.RiskName("Storage, home - chilled")))</f>
        <v>#VALUE!</v>
      </c>
      <c r="WA38" s="8" t="e">
        <f ca="1">IF(WA11="Frozen",_xll.RiskDiscrete({0,10,20},Frozen_Retail_Purchase,_xll.RiskName("Storage, home - frozen")),_xll.RiskDiscrete({0,10,20},Chilled_Retail_Purchase,_xll.RiskName("Storage, home - chilled")))</f>
        <v>#VALUE!</v>
      </c>
      <c r="WB38" s="8" t="e">
        <f ca="1">IF(WB11="Frozen",_xll.RiskDiscrete({0,10,20},Frozen_Retail_Purchase,_xll.RiskName("Storage, home - frozen")),_xll.RiskDiscrete({0,10,20},Chilled_Retail_Purchase,_xll.RiskName("Storage, home - chilled")))</f>
        <v>#VALUE!</v>
      </c>
      <c r="WC38" s="8" t="e">
        <f ca="1">IF(WC11="Frozen",_xll.RiskDiscrete({0,10,20},Frozen_Retail_Purchase,_xll.RiskName("Storage, home - frozen")),_xll.RiskDiscrete({0,10,20},Chilled_Retail_Purchase,_xll.RiskName("Storage, home - chilled")))</f>
        <v>#VALUE!</v>
      </c>
      <c r="WD38" s="8" t="e">
        <f ca="1">IF(WD11="Frozen",_xll.RiskDiscrete({0,10,20},Frozen_Retail_Purchase,_xll.RiskName("Storage, home - frozen")),_xll.RiskDiscrete({0,10,20},Chilled_Retail_Purchase,_xll.RiskName("Storage, home - chilled")))</f>
        <v>#VALUE!</v>
      </c>
      <c r="WE38" s="8" t="e">
        <f ca="1">IF(WE11="Frozen",_xll.RiskDiscrete({0,10,20},Frozen_Retail_Purchase,_xll.RiskName("Storage, home - frozen")),_xll.RiskDiscrete({0,10,20},Chilled_Retail_Purchase,_xll.RiskName("Storage, home - chilled")))</f>
        <v>#VALUE!</v>
      </c>
      <c r="WF38" s="8" t="e">
        <f ca="1">IF(WF11="Frozen",_xll.RiskDiscrete({0,10,20},Frozen_Retail_Purchase,_xll.RiskName("Storage, home - frozen")),_xll.RiskDiscrete({0,10,20},Chilled_Retail_Purchase,_xll.RiskName("Storage, home - chilled")))</f>
        <v>#VALUE!</v>
      </c>
      <c r="WG38" s="8" t="e">
        <f ca="1">IF(WG11="Frozen",_xll.RiskDiscrete({0,10,20},Frozen_Retail_Purchase,_xll.RiskName("Storage, home - frozen")),_xll.RiskDiscrete({0,10,20},Chilled_Retail_Purchase,_xll.RiskName("Storage, home - chilled")))</f>
        <v>#VALUE!</v>
      </c>
      <c r="WH38" s="8" t="e">
        <f ca="1">IF(WH11="Frozen",_xll.RiskDiscrete({0,10,20},Frozen_Retail_Purchase,_xll.RiskName("Storage, home - frozen")),_xll.RiskDiscrete({0,10,20},Chilled_Retail_Purchase,_xll.RiskName("Storage, home - chilled")))</f>
        <v>#VALUE!</v>
      </c>
      <c r="WI38" s="8" t="e">
        <f ca="1">IF(WI11="Frozen",_xll.RiskDiscrete({0,10,20},Frozen_Retail_Purchase,_xll.RiskName("Storage, home - frozen")),_xll.RiskDiscrete({0,10,20},Chilled_Retail_Purchase,_xll.RiskName("Storage, home - chilled")))</f>
        <v>#VALUE!</v>
      </c>
      <c r="WJ38" s="8" t="e">
        <f ca="1">IF(WJ11="Frozen",_xll.RiskDiscrete({0,10,20},Frozen_Retail_Purchase,_xll.RiskName("Storage, home - frozen")),_xll.RiskDiscrete({0,10,20},Chilled_Retail_Purchase,_xll.RiskName("Storage, home - chilled")))</f>
        <v>#VALUE!</v>
      </c>
      <c r="WK38" s="8" t="e">
        <f ca="1">IF(WK11="Frozen",_xll.RiskDiscrete({0,10,20},Frozen_Retail_Purchase,_xll.RiskName("Storage, home - frozen")),_xll.RiskDiscrete({0,10,20},Chilled_Retail_Purchase,_xll.RiskName("Storage, home - chilled")))</f>
        <v>#VALUE!</v>
      </c>
      <c r="WL38" s="8" t="e">
        <f ca="1">IF(WL11="Frozen",_xll.RiskDiscrete({0,10,20},Frozen_Retail_Purchase,_xll.RiskName("Storage, home - frozen")),_xll.RiskDiscrete({0,10,20},Chilled_Retail_Purchase,_xll.RiskName("Storage, home - chilled")))</f>
        <v>#VALUE!</v>
      </c>
      <c r="WM38" s="8" t="e">
        <f ca="1">IF(WM11="Frozen",_xll.RiskDiscrete({0,10,20},Frozen_Retail_Purchase,_xll.RiskName("Storage, home - frozen")),_xll.RiskDiscrete({0,10,20},Chilled_Retail_Purchase,_xll.RiskName("Storage, home - chilled")))</f>
        <v>#VALUE!</v>
      </c>
      <c r="WN38" s="8" t="e">
        <f ca="1">IF(WN11="Frozen",_xll.RiskDiscrete({0,10,20},Frozen_Retail_Purchase,_xll.RiskName("Storage, home - frozen")),_xll.RiskDiscrete({0,10,20},Chilled_Retail_Purchase,_xll.RiskName("Storage, home - chilled")))</f>
        <v>#VALUE!</v>
      </c>
      <c r="WO38" s="8" t="e">
        <f ca="1">IF(WO11="Frozen",_xll.RiskDiscrete({0,10,20},Frozen_Retail_Purchase,_xll.RiskName("Storage, home - frozen")),_xll.RiskDiscrete({0,10,20},Chilled_Retail_Purchase,_xll.RiskName("Storage, home - chilled")))</f>
        <v>#VALUE!</v>
      </c>
      <c r="WP38" s="8" t="e">
        <f ca="1">IF(WP11="Frozen",_xll.RiskDiscrete({0,10,20},Frozen_Retail_Purchase,_xll.RiskName("Storage, home - frozen")),_xll.RiskDiscrete({0,10,20},Chilled_Retail_Purchase,_xll.RiskName("Storage, home - chilled")))</f>
        <v>#VALUE!</v>
      </c>
      <c r="WQ38" s="8" t="e">
        <f ca="1">IF(WQ11="Frozen",_xll.RiskDiscrete({0,10,20},Frozen_Retail_Purchase,_xll.RiskName("Storage, home - frozen")),_xll.RiskDiscrete({0,10,20},Chilled_Retail_Purchase,_xll.RiskName("Storage, home - chilled")))</f>
        <v>#VALUE!</v>
      </c>
      <c r="WR38" s="8" t="e">
        <f ca="1">IF(WR11="Frozen",_xll.RiskDiscrete({0,10,20},Frozen_Retail_Purchase,_xll.RiskName("Storage, home - frozen")),_xll.RiskDiscrete({0,10,20},Chilled_Retail_Purchase,_xll.RiskName("Storage, home - chilled")))</f>
        <v>#VALUE!</v>
      </c>
      <c r="WS38" s="8" t="e">
        <f ca="1">IF(WS11="Frozen",_xll.RiskDiscrete({0,10,20},Frozen_Retail_Purchase,_xll.RiskName("Storage, home - frozen")),_xll.RiskDiscrete({0,10,20},Chilled_Retail_Purchase,_xll.RiskName("Storage, home - chilled")))</f>
        <v>#VALUE!</v>
      </c>
      <c r="WT38" s="8" t="e">
        <f ca="1">IF(WT11="Frozen",_xll.RiskDiscrete({0,10,20},Frozen_Retail_Purchase,_xll.RiskName("Storage, home - frozen")),_xll.RiskDiscrete({0,10,20},Chilled_Retail_Purchase,_xll.RiskName("Storage, home - chilled")))</f>
        <v>#VALUE!</v>
      </c>
      <c r="WU38" s="8" t="e">
        <f ca="1">IF(WU11="Frozen",_xll.RiskDiscrete({0,10,20},Frozen_Retail_Purchase,_xll.RiskName("Storage, home - frozen")),_xll.RiskDiscrete({0,10,20},Chilled_Retail_Purchase,_xll.RiskName("Storage, home - chilled")))</f>
        <v>#VALUE!</v>
      </c>
      <c r="WV38" s="8" t="e">
        <f ca="1">IF(WV11="Frozen",_xll.RiskDiscrete({0,10,20},Frozen_Retail_Purchase,_xll.RiskName("Storage, home - frozen")),_xll.RiskDiscrete({0,10,20},Chilled_Retail_Purchase,_xll.RiskName("Storage, home - chilled")))</f>
        <v>#VALUE!</v>
      </c>
      <c r="WW38" s="8" t="e">
        <f ca="1">IF(WW11="Frozen",_xll.RiskDiscrete({0,10,20},Frozen_Retail_Purchase,_xll.RiskName("Storage, home - frozen")),_xll.RiskDiscrete({0,10,20},Chilled_Retail_Purchase,_xll.RiskName("Storage, home - chilled")))</f>
        <v>#VALUE!</v>
      </c>
      <c r="WX38" s="8" t="e">
        <f ca="1">IF(WX11="Frozen",_xll.RiskDiscrete({0,10,20},Frozen_Retail_Purchase,_xll.RiskName("Storage, home - frozen")),_xll.RiskDiscrete({0,10,20},Chilled_Retail_Purchase,_xll.RiskName("Storage, home - chilled")))</f>
        <v>#VALUE!</v>
      </c>
      <c r="WY38" s="8" t="e">
        <f ca="1">IF(WY11="Frozen",_xll.RiskDiscrete({0,10,20},Frozen_Retail_Purchase,_xll.RiskName("Storage, home - frozen")),_xll.RiskDiscrete({0,10,20},Chilled_Retail_Purchase,_xll.RiskName("Storage, home - chilled")))</f>
        <v>#VALUE!</v>
      </c>
      <c r="WZ38" s="8" t="e">
        <f ca="1">IF(WZ11="Frozen",_xll.RiskDiscrete({0,10,20},Frozen_Retail_Purchase,_xll.RiskName("Storage, home - frozen")),_xll.RiskDiscrete({0,10,20},Chilled_Retail_Purchase,_xll.RiskName("Storage, home - chilled")))</f>
        <v>#VALUE!</v>
      </c>
      <c r="XA38" s="8" t="e">
        <f ca="1">IF(XA11="Frozen",_xll.RiskDiscrete({0,10,20},Frozen_Retail_Purchase,_xll.RiskName("Storage, home - frozen")),_xll.RiskDiscrete({0,10,20},Chilled_Retail_Purchase,_xll.RiskName("Storage, home - chilled")))</f>
        <v>#VALUE!</v>
      </c>
      <c r="XB38" s="8" t="e">
        <f ca="1">IF(XB11="Frozen",_xll.RiskDiscrete({0,10,20},Frozen_Retail_Purchase,_xll.RiskName("Storage, home - frozen")),_xll.RiskDiscrete({0,10,20},Chilled_Retail_Purchase,_xll.RiskName("Storage, home - chilled")))</f>
        <v>#VALUE!</v>
      </c>
      <c r="XC38" s="8" t="e">
        <f ca="1">IF(XC11="Frozen",_xll.RiskDiscrete({0,10,20},Frozen_Retail_Purchase,_xll.RiskName("Storage, home - frozen")),_xll.RiskDiscrete({0,10,20},Chilled_Retail_Purchase,_xll.RiskName("Storage, home - chilled")))</f>
        <v>#VALUE!</v>
      </c>
      <c r="XD38" s="8" t="e">
        <f ca="1">IF(XD11="Frozen",_xll.RiskDiscrete({0,10,20},Frozen_Retail_Purchase,_xll.RiskName("Storage, home - frozen")),_xll.RiskDiscrete({0,10,20},Chilled_Retail_Purchase,_xll.RiskName("Storage, home - chilled")))</f>
        <v>#VALUE!</v>
      </c>
      <c r="XE38" s="8" t="e">
        <f ca="1">IF(XE11="Frozen",_xll.RiskDiscrete({0,10,20},Frozen_Retail_Purchase,_xll.RiskName("Storage, home - frozen")),_xll.RiskDiscrete({0,10,20},Chilled_Retail_Purchase,_xll.RiskName("Storage, home - chilled")))</f>
        <v>#VALUE!</v>
      </c>
      <c r="XF38" s="8" t="e">
        <f ca="1">IF(XF11="Frozen",_xll.RiskDiscrete({0,10,20},Frozen_Retail_Purchase,_xll.RiskName("Storage, home - frozen")),_xll.RiskDiscrete({0,10,20},Chilled_Retail_Purchase,_xll.RiskName("Storage, home - chilled")))</f>
        <v>#VALUE!</v>
      </c>
      <c r="XG38" s="8" t="e">
        <f ca="1">IF(XG11="Frozen",_xll.RiskDiscrete({0,10,20},Frozen_Retail_Purchase,_xll.RiskName("Storage, home - frozen")),_xll.RiskDiscrete({0,10,20},Chilled_Retail_Purchase,_xll.RiskName("Storage, home - chilled")))</f>
        <v>#VALUE!</v>
      </c>
      <c r="XH38" s="8" t="e">
        <f ca="1">IF(XH11="Frozen",_xll.RiskDiscrete({0,10,20},Frozen_Retail_Purchase,_xll.RiskName("Storage, home - frozen")),_xll.RiskDiscrete({0,10,20},Chilled_Retail_Purchase,_xll.RiskName("Storage, home - chilled")))</f>
        <v>#VALUE!</v>
      </c>
      <c r="XI38" s="8" t="e">
        <f ca="1">IF(XI11="Frozen",_xll.RiskDiscrete({0,10,20},Frozen_Retail_Purchase,_xll.RiskName("Storage, home - frozen")),_xll.RiskDiscrete({0,10,20},Chilled_Retail_Purchase,_xll.RiskName("Storage, home - chilled")))</f>
        <v>#VALUE!</v>
      </c>
      <c r="XJ38" s="8" t="e">
        <f ca="1">IF(XJ11="Frozen",_xll.RiskDiscrete({0,10,20},Frozen_Retail_Purchase,_xll.RiskName("Storage, home - frozen")),_xll.RiskDiscrete({0,10,20},Chilled_Retail_Purchase,_xll.RiskName("Storage, home - chilled")))</f>
        <v>#VALUE!</v>
      </c>
      <c r="XK38" s="8" t="e">
        <f ca="1">IF(XK11="Frozen",_xll.RiskDiscrete({0,10,20},Frozen_Retail_Purchase,_xll.RiskName("Storage, home - frozen")),_xll.RiskDiscrete({0,10,20},Chilled_Retail_Purchase,_xll.RiskName("Storage, home - chilled")))</f>
        <v>#VALUE!</v>
      </c>
      <c r="XL38" s="8" t="e">
        <f ca="1">IF(XL11="Frozen",_xll.RiskDiscrete({0,10,20},Frozen_Retail_Purchase,_xll.RiskName("Storage, home - frozen")),_xll.RiskDiscrete({0,10,20},Chilled_Retail_Purchase,_xll.RiskName("Storage, home - chilled")))</f>
        <v>#VALUE!</v>
      </c>
      <c r="XM38" s="8" t="e">
        <f ca="1">IF(XM11="Frozen",_xll.RiskDiscrete({0,10,20},Frozen_Retail_Purchase,_xll.RiskName("Storage, home - frozen")),_xll.RiskDiscrete({0,10,20},Chilled_Retail_Purchase,_xll.RiskName("Storage, home - chilled")))</f>
        <v>#VALUE!</v>
      </c>
      <c r="XN38" s="8" t="e">
        <f ca="1">IF(XN11="Frozen",_xll.RiskDiscrete({0,10,20},Frozen_Retail_Purchase,_xll.RiskName("Storage, home - frozen")),_xll.RiskDiscrete({0,10,20},Chilled_Retail_Purchase,_xll.RiskName("Storage, home - chilled")))</f>
        <v>#VALUE!</v>
      </c>
      <c r="XO38" s="8" t="e">
        <f ca="1">IF(XO11="Frozen",_xll.RiskDiscrete({0,10,20},Frozen_Retail_Purchase,_xll.RiskName("Storage, home - frozen")),_xll.RiskDiscrete({0,10,20},Chilled_Retail_Purchase,_xll.RiskName("Storage, home - chilled")))</f>
        <v>#VALUE!</v>
      </c>
      <c r="XP38" s="8" t="e">
        <f ca="1">IF(XP11="Frozen",_xll.RiskDiscrete({0,10,20},Frozen_Retail_Purchase,_xll.RiskName("Storage, home - frozen")),_xll.RiskDiscrete({0,10,20},Chilled_Retail_Purchase,_xll.RiskName("Storage, home - chilled")))</f>
        <v>#VALUE!</v>
      </c>
      <c r="XQ38" s="8" t="e">
        <f ca="1">IF(XQ11="Frozen",_xll.RiskDiscrete({0,10,20},Frozen_Retail_Purchase,_xll.RiskName("Storage, home - frozen")),_xll.RiskDiscrete({0,10,20},Chilled_Retail_Purchase,_xll.RiskName("Storage, home - chilled")))</f>
        <v>#VALUE!</v>
      </c>
      <c r="XR38" s="8" t="e">
        <f ca="1">IF(XR11="Frozen",_xll.RiskDiscrete({0,10,20},Frozen_Retail_Purchase,_xll.RiskName("Storage, home - frozen")),_xll.RiskDiscrete({0,10,20},Chilled_Retail_Purchase,_xll.RiskName("Storage, home - chilled")))</f>
        <v>#VALUE!</v>
      </c>
      <c r="XS38" s="8" t="e">
        <f ca="1">IF(XS11="Frozen",_xll.RiskDiscrete({0,10,20},Frozen_Retail_Purchase,_xll.RiskName("Storage, home - frozen")),_xll.RiskDiscrete({0,10,20},Chilled_Retail_Purchase,_xll.RiskName("Storage, home - chilled")))</f>
        <v>#VALUE!</v>
      </c>
      <c r="XT38" s="8" t="e">
        <f ca="1">IF(XT11="Frozen",_xll.RiskDiscrete({0,10,20},Frozen_Retail_Purchase,_xll.RiskName("Storage, home - frozen")),_xll.RiskDiscrete({0,10,20},Chilled_Retail_Purchase,_xll.RiskName("Storage, home - chilled")))</f>
        <v>#VALUE!</v>
      </c>
      <c r="XU38" s="8" t="e">
        <f ca="1">IF(XU11="Frozen",_xll.RiskDiscrete({0,10,20},Frozen_Retail_Purchase,_xll.RiskName("Storage, home - frozen")),_xll.RiskDiscrete({0,10,20},Chilled_Retail_Purchase,_xll.RiskName("Storage, home - chilled")))</f>
        <v>#VALUE!</v>
      </c>
      <c r="XV38" s="8" t="e">
        <f ca="1">IF(XV11="Frozen",_xll.RiskDiscrete({0,10,20},Frozen_Retail_Purchase,_xll.RiskName("Storage, home - frozen")),_xll.RiskDiscrete({0,10,20},Chilled_Retail_Purchase,_xll.RiskName("Storage, home - chilled")))</f>
        <v>#VALUE!</v>
      </c>
      <c r="XW38" s="8" t="e">
        <f ca="1">IF(XW11="Frozen",_xll.RiskDiscrete({0,10,20},Frozen_Retail_Purchase,_xll.RiskName("Storage, home - frozen")),_xll.RiskDiscrete({0,10,20},Chilled_Retail_Purchase,_xll.RiskName("Storage, home - chilled")))</f>
        <v>#VALUE!</v>
      </c>
      <c r="XX38" s="8" t="e">
        <f ca="1">IF(XX11="Frozen",_xll.RiskDiscrete({0,10,20},Frozen_Retail_Purchase,_xll.RiskName("Storage, home - frozen")),_xll.RiskDiscrete({0,10,20},Chilled_Retail_Purchase,_xll.RiskName("Storage, home - chilled")))</f>
        <v>#VALUE!</v>
      </c>
      <c r="XY38" s="8" t="e">
        <f ca="1">IF(XY11="Frozen",_xll.RiskDiscrete({0,10,20},Frozen_Retail_Purchase,_xll.RiskName("Storage, home - frozen")),_xll.RiskDiscrete({0,10,20},Chilled_Retail_Purchase,_xll.RiskName("Storage, home - chilled")))</f>
        <v>#VALUE!</v>
      </c>
      <c r="XZ38" s="8" t="e">
        <f ca="1">IF(XZ11="Frozen",_xll.RiskDiscrete({0,10,20},Frozen_Retail_Purchase,_xll.RiskName("Storage, home - frozen")),_xll.RiskDiscrete({0,10,20},Chilled_Retail_Purchase,_xll.RiskName("Storage, home - chilled")))</f>
        <v>#VALUE!</v>
      </c>
      <c r="YA38" s="8" t="e">
        <f ca="1">IF(YA11="Frozen",_xll.RiskDiscrete({0,10,20},Frozen_Retail_Purchase,_xll.RiskName("Storage, home - frozen")),_xll.RiskDiscrete({0,10,20},Chilled_Retail_Purchase,_xll.RiskName("Storage, home - chilled")))</f>
        <v>#VALUE!</v>
      </c>
      <c r="YB38" s="8" t="e">
        <f ca="1">IF(YB11="Frozen",_xll.RiskDiscrete({0,10,20},Frozen_Retail_Purchase,_xll.RiskName("Storage, home - frozen")),_xll.RiskDiscrete({0,10,20},Chilled_Retail_Purchase,_xll.RiskName("Storage, home - chilled")))</f>
        <v>#VALUE!</v>
      </c>
      <c r="YC38" s="8" t="e">
        <f ca="1">IF(YC11="Frozen",_xll.RiskDiscrete({0,10,20},Frozen_Retail_Purchase,_xll.RiskName("Storage, home - frozen")),_xll.RiskDiscrete({0,10,20},Chilled_Retail_Purchase,_xll.RiskName("Storage, home - chilled")))</f>
        <v>#VALUE!</v>
      </c>
      <c r="YD38" s="8" t="e">
        <f ca="1">IF(YD11="Frozen",_xll.RiskDiscrete({0,10,20},Frozen_Retail_Purchase,_xll.RiskName("Storage, home - frozen")),_xll.RiskDiscrete({0,10,20},Chilled_Retail_Purchase,_xll.RiskName("Storage, home - chilled")))</f>
        <v>#VALUE!</v>
      </c>
      <c r="YE38" s="8" t="e">
        <f ca="1">IF(YE11="Frozen",_xll.RiskDiscrete({0,10,20},Frozen_Retail_Purchase,_xll.RiskName("Storage, home - frozen")),_xll.RiskDiscrete({0,10,20},Chilled_Retail_Purchase,_xll.RiskName("Storage, home - chilled")))</f>
        <v>#VALUE!</v>
      </c>
      <c r="YF38" s="8" t="e">
        <f ca="1">IF(YF11="Frozen",_xll.RiskDiscrete({0,10,20},Frozen_Retail_Purchase,_xll.RiskName("Storage, home - frozen")),_xll.RiskDiscrete({0,10,20},Chilled_Retail_Purchase,_xll.RiskName("Storage, home - chilled")))</f>
        <v>#VALUE!</v>
      </c>
      <c r="YG38" s="8" t="e">
        <f ca="1">IF(YG11="Frozen",_xll.RiskDiscrete({0,10,20},Frozen_Retail_Purchase,_xll.RiskName("Storage, home - frozen")),_xll.RiskDiscrete({0,10,20},Chilled_Retail_Purchase,_xll.RiskName("Storage, home - chilled")))</f>
        <v>#VALUE!</v>
      </c>
      <c r="YH38" s="8" t="e">
        <f ca="1">IF(YH11="Frozen",_xll.RiskDiscrete({0,10,20},Frozen_Retail_Purchase,_xll.RiskName("Storage, home - frozen")),_xll.RiskDiscrete({0,10,20},Chilled_Retail_Purchase,_xll.RiskName("Storage, home - chilled")))</f>
        <v>#VALUE!</v>
      </c>
      <c r="YI38" s="8" t="e">
        <f ca="1">IF(YI11="Frozen",_xll.RiskDiscrete({0,10,20},Frozen_Retail_Purchase,_xll.RiskName("Storage, home - frozen")),_xll.RiskDiscrete({0,10,20},Chilled_Retail_Purchase,_xll.RiskName("Storage, home - chilled")))</f>
        <v>#VALUE!</v>
      </c>
      <c r="YJ38" s="8" t="e">
        <f ca="1">IF(YJ11="Frozen",_xll.RiskDiscrete({0,10,20},Frozen_Retail_Purchase,_xll.RiskName("Storage, home - frozen")),_xll.RiskDiscrete({0,10,20},Chilled_Retail_Purchase,_xll.RiskName("Storage, home - chilled")))</f>
        <v>#VALUE!</v>
      </c>
      <c r="YK38" s="8" t="e">
        <f ca="1">IF(YK11="Frozen",_xll.RiskDiscrete({0,10,20},Frozen_Retail_Purchase,_xll.RiskName("Storage, home - frozen")),_xll.RiskDiscrete({0,10,20},Chilled_Retail_Purchase,_xll.RiskName("Storage, home - chilled")))</f>
        <v>#VALUE!</v>
      </c>
      <c r="YL38" s="8" t="e">
        <f ca="1">IF(YL11="Frozen",_xll.RiskDiscrete({0,10,20},Frozen_Retail_Purchase,_xll.RiskName("Storage, home - frozen")),_xll.RiskDiscrete({0,10,20},Chilled_Retail_Purchase,_xll.RiskName("Storage, home - chilled")))</f>
        <v>#VALUE!</v>
      </c>
      <c r="YM38" s="8" t="e">
        <f ca="1">IF(YM11="Frozen",_xll.RiskDiscrete({0,10,20},Frozen_Retail_Purchase,_xll.RiskName("Storage, home - frozen")),_xll.RiskDiscrete({0,10,20},Chilled_Retail_Purchase,_xll.RiskName("Storage, home - chilled")))</f>
        <v>#VALUE!</v>
      </c>
      <c r="YN38" s="8" t="e">
        <f ca="1">IF(YN11="Frozen",_xll.RiskDiscrete({0,10,20},Frozen_Retail_Purchase,_xll.RiskName("Storage, home - frozen")),_xll.RiskDiscrete({0,10,20},Chilled_Retail_Purchase,_xll.RiskName("Storage, home - chilled")))</f>
        <v>#VALUE!</v>
      </c>
      <c r="YO38" s="8" t="e">
        <f ca="1">IF(YO11="Frozen",_xll.RiskDiscrete({0,10,20},Frozen_Retail_Purchase,_xll.RiskName("Storage, home - frozen")),_xll.RiskDiscrete({0,10,20},Chilled_Retail_Purchase,_xll.RiskName("Storage, home - chilled")))</f>
        <v>#VALUE!</v>
      </c>
      <c r="YP38" s="8" t="e">
        <f ca="1">IF(YP11="Frozen",_xll.RiskDiscrete({0,10,20},Frozen_Retail_Purchase,_xll.RiskName("Storage, home - frozen")),_xll.RiskDiscrete({0,10,20},Chilled_Retail_Purchase,_xll.RiskName("Storage, home - chilled")))</f>
        <v>#VALUE!</v>
      </c>
      <c r="YQ38" s="8" t="e">
        <f ca="1">IF(YQ11="Frozen",_xll.RiskDiscrete({0,10,20},Frozen_Retail_Purchase,_xll.RiskName("Storage, home - frozen")),_xll.RiskDiscrete({0,10,20},Chilled_Retail_Purchase,_xll.RiskName("Storage, home - chilled")))</f>
        <v>#VALUE!</v>
      </c>
      <c r="YR38" s="8" t="e">
        <f ca="1">IF(YR11="Frozen",_xll.RiskDiscrete({0,10,20},Frozen_Retail_Purchase,_xll.RiskName("Storage, home - frozen")),_xll.RiskDiscrete({0,10,20},Chilled_Retail_Purchase,_xll.RiskName("Storage, home - chilled")))</f>
        <v>#VALUE!</v>
      </c>
      <c r="YS38" s="8" t="e">
        <f ca="1">IF(YS11="Frozen",_xll.RiskDiscrete({0,10,20},Frozen_Retail_Purchase,_xll.RiskName("Storage, home - frozen")),_xll.RiskDiscrete({0,10,20},Chilled_Retail_Purchase,_xll.RiskName("Storage, home - chilled")))</f>
        <v>#VALUE!</v>
      </c>
      <c r="YT38" s="8" t="e">
        <f ca="1">IF(YT11="Frozen",_xll.RiskDiscrete({0,10,20},Frozen_Retail_Purchase,_xll.RiskName("Storage, home - frozen")),_xll.RiskDiscrete({0,10,20},Chilled_Retail_Purchase,_xll.RiskName("Storage, home - chilled")))</f>
        <v>#VALUE!</v>
      </c>
      <c r="YU38" s="8" t="e">
        <f ca="1">IF(YU11="Frozen",_xll.RiskDiscrete({0,10,20},Frozen_Retail_Purchase,_xll.RiskName("Storage, home - frozen")),_xll.RiskDiscrete({0,10,20},Chilled_Retail_Purchase,_xll.RiskName("Storage, home - chilled")))</f>
        <v>#VALUE!</v>
      </c>
      <c r="YV38" s="8" t="e">
        <f ca="1">IF(YV11="Frozen",_xll.RiskDiscrete({0,10,20},Frozen_Retail_Purchase,_xll.RiskName("Storage, home - frozen")),_xll.RiskDiscrete({0,10,20},Chilled_Retail_Purchase,_xll.RiskName("Storage, home - chilled")))</f>
        <v>#VALUE!</v>
      </c>
      <c r="YW38" s="8" t="e">
        <f ca="1">IF(YW11="Frozen",_xll.RiskDiscrete({0,10,20},Frozen_Retail_Purchase,_xll.RiskName("Storage, home - frozen")),_xll.RiskDiscrete({0,10,20},Chilled_Retail_Purchase,_xll.RiskName("Storage, home - chilled")))</f>
        <v>#VALUE!</v>
      </c>
      <c r="YX38" s="8" t="e">
        <f ca="1">IF(YX11="Frozen",_xll.RiskDiscrete({0,10,20},Frozen_Retail_Purchase,_xll.RiskName("Storage, home - frozen")),_xll.RiskDiscrete({0,10,20},Chilled_Retail_Purchase,_xll.RiskName("Storage, home - chilled")))</f>
        <v>#VALUE!</v>
      </c>
      <c r="YY38" s="8" t="e">
        <f ca="1">IF(YY11="Frozen",_xll.RiskDiscrete({0,10,20},Frozen_Retail_Purchase,_xll.RiskName("Storage, home - frozen")),_xll.RiskDiscrete({0,10,20},Chilled_Retail_Purchase,_xll.RiskName("Storage, home - chilled")))</f>
        <v>#VALUE!</v>
      </c>
      <c r="YZ38" s="8" t="e">
        <f ca="1">IF(YZ11="Frozen",_xll.RiskDiscrete({0,10,20},Frozen_Retail_Purchase,_xll.RiskName("Storage, home - frozen")),_xll.RiskDiscrete({0,10,20},Chilled_Retail_Purchase,_xll.RiskName("Storage, home - chilled")))</f>
        <v>#VALUE!</v>
      </c>
      <c r="ZA38" s="8" t="e">
        <f ca="1">IF(ZA11="Frozen",_xll.RiskDiscrete({0,10,20},Frozen_Retail_Purchase,_xll.RiskName("Storage, home - frozen")),_xll.RiskDiscrete({0,10,20},Chilled_Retail_Purchase,_xll.RiskName("Storage, home - chilled")))</f>
        <v>#VALUE!</v>
      </c>
      <c r="ZB38" s="8" t="e">
        <f ca="1">IF(ZB11="Frozen",_xll.RiskDiscrete({0,10,20},Frozen_Retail_Purchase,_xll.RiskName("Storage, home - frozen")),_xll.RiskDiscrete({0,10,20},Chilled_Retail_Purchase,_xll.RiskName("Storage, home - chilled")))</f>
        <v>#VALUE!</v>
      </c>
      <c r="ZC38" s="8" t="e">
        <f ca="1">IF(ZC11="Frozen",_xll.RiskDiscrete({0,10,20},Frozen_Retail_Purchase,_xll.RiskName("Storage, home - frozen")),_xll.RiskDiscrete({0,10,20},Chilled_Retail_Purchase,_xll.RiskName("Storage, home - chilled")))</f>
        <v>#VALUE!</v>
      </c>
      <c r="ZD38" s="8" t="e">
        <f ca="1">IF(ZD11="Frozen",_xll.RiskDiscrete({0,10,20},Frozen_Retail_Purchase,_xll.RiskName("Storage, home - frozen")),_xll.RiskDiscrete({0,10,20},Chilled_Retail_Purchase,_xll.RiskName("Storage, home - chilled")))</f>
        <v>#VALUE!</v>
      </c>
      <c r="ZE38" s="8" t="e">
        <f ca="1">IF(ZE11="Frozen",_xll.RiskDiscrete({0,10,20},Frozen_Retail_Purchase,_xll.RiskName("Storage, home - frozen")),_xll.RiskDiscrete({0,10,20},Chilled_Retail_Purchase,_xll.RiskName("Storage, home - chilled")))</f>
        <v>#VALUE!</v>
      </c>
      <c r="ZF38" s="8" t="e">
        <f ca="1">IF(ZF11="Frozen",_xll.RiskDiscrete({0,10,20},Frozen_Retail_Purchase,_xll.RiskName("Storage, home - frozen")),_xll.RiskDiscrete({0,10,20},Chilled_Retail_Purchase,_xll.RiskName("Storage, home - chilled")))</f>
        <v>#VALUE!</v>
      </c>
      <c r="ZG38" s="8" t="e">
        <f ca="1">IF(ZG11="Frozen",_xll.RiskDiscrete({0,10,20},Frozen_Retail_Purchase,_xll.RiskName("Storage, home - frozen")),_xll.RiskDiscrete({0,10,20},Chilled_Retail_Purchase,_xll.RiskName("Storage, home - chilled")))</f>
        <v>#VALUE!</v>
      </c>
      <c r="ZH38" s="8" t="e">
        <f ca="1">IF(ZH11="Frozen",_xll.RiskDiscrete({0,10,20},Frozen_Retail_Purchase,_xll.RiskName("Storage, home - frozen")),_xll.RiskDiscrete({0,10,20},Chilled_Retail_Purchase,_xll.RiskName("Storage, home - chilled")))</f>
        <v>#VALUE!</v>
      </c>
      <c r="ZI38" s="8" t="e">
        <f ca="1">IF(ZI11="Frozen",_xll.RiskDiscrete({0,10,20},Frozen_Retail_Purchase,_xll.RiskName("Storage, home - frozen")),_xll.RiskDiscrete({0,10,20},Chilled_Retail_Purchase,_xll.RiskName("Storage, home - chilled")))</f>
        <v>#VALUE!</v>
      </c>
      <c r="ZJ38" s="8" t="e">
        <f ca="1">IF(ZJ11="Frozen",_xll.RiskDiscrete({0,10,20},Frozen_Retail_Purchase,_xll.RiskName("Storage, home - frozen")),_xll.RiskDiscrete({0,10,20},Chilled_Retail_Purchase,_xll.RiskName("Storage, home - chilled")))</f>
        <v>#VALUE!</v>
      </c>
      <c r="ZK38" s="8" t="e">
        <f ca="1">IF(ZK11="Frozen",_xll.RiskDiscrete({0,10,20},Frozen_Retail_Purchase,_xll.RiskName("Storage, home - frozen")),_xll.RiskDiscrete({0,10,20},Chilled_Retail_Purchase,_xll.RiskName("Storage, home - chilled")))</f>
        <v>#VALUE!</v>
      </c>
      <c r="ZL38" s="8" t="e">
        <f ca="1">IF(ZL11="Frozen",_xll.RiskDiscrete({0,10,20},Frozen_Retail_Purchase,_xll.RiskName("Storage, home - frozen")),_xll.RiskDiscrete({0,10,20},Chilled_Retail_Purchase,_xll.RiskName("Storage, home - chilled")))</f>
        <v>#VALUE!</v>
      </c>
      <c r="ZM38" s="8" t="e">
        <f ca="1">IF(ZM11="Frozen",_xll.RiskDiscrete({0,10,20},Frozen_Retail_Purchase,_xll.RiskName("Storage, home - frozen")),_xll.RiskDiscrete({0,10,20},Chilled_Retail_Purchase,_xll.RiskName("Storage, home - chilled")))</f>
        <v>#VALUE!</v>
      </c>
      <c r="ZN38" s="8" t="e">
        <f ca="1">IF(ZN11="Frozen",_xll.RiskDiscrete({0,10,20},Frozen_Retail_Purchase,_xll.RiskName("Storage, home - frozen")),_xll.RiskDiscrete({0,10,20},Chilled_Retail_Purchase,_xll.RiskName("Storage, home - chilled")))</f>
        <v>#VALUE!</v>
      </c>
      <c r="ZO38" s="8" t="e">
        <f ca="1">IF(ZO11="Frozen",_xll.RiskDiscrete({0,10,20},Frozen_Retail_Purchase,_xll.RiskName("Storage, home - frozen")),_xll.RiskDiscrete({0,10,20},Chilled_Retail_Purchase,_xll.RiskName("Storage, home - chilled")))</f>
        <v>#VALUE!</v>
      </c>
      <c r="ZP38" s="8" t="e">
        <f ca="1">IF(ZP11="Frozen",_xll.RiskDiscrete({0,10,20},Frozen_Retail_Purchase,_xll.RiskName("Storage, home - frozen")),_xll.RiskDiscrete({0,10,20},Chilled_Retail_Purchase,_xll.RiskName("Storage, home - chilled")))</f>
        <v>#VALUE!</v>
      </c>
      <c r="ZQ38" s="8" t="e">
        <f ca="1">IF(ZQ11="Frozen",_xll.RiskDiscrete({0,10,20},Frozen_Retail_Purchase,_xll.RiskName("Storage, home - frozen")),_xll.RiskDiscrete({0,10,20},Chilled_Retail_Purchase,_xll.RiskName("Storage, home - chilled")))</f>
        <v>#VALUE!</v>
      </c>
      <c r="ZR38" s="8" t="e">
        <f ca="1">IF(ZR11="Frozen",_xll.RiskDiscrete({0,10,20},Frozen_Retail_Purchase,_xll.RiskName("Storage, home - frozen")),_xll.RiskDiscrete({0,10,20},Chilled_Retail_Purchase,_xll.RiskName("Storage, home - chilled")))</f>
        <v>#VALUE!</v>
      </c>
      <c r="ZS38" s="8" t="e">
        <f ca="1">IF(ZS11="Frozen",_xll.RiskDiscrete({0,10,20},Frozen_Retail_Purchase,_xll.RiskName("Storage, home - frozen")),_xll.RiskDiscrete({0,10,20},Chilled_Retail_Purchase,_xll.RiskName("Storage, home - chilled")))</f>
        <v>#VALUE!</v>
      </c>
      <c r="ZT38" s="8" t="e">
        <f ca="1">IF(ZT11="Frozen",_xll.RiskDiscrete({0,10,20},Frozen_Retail_Purchase,_xll.RiskName("Storage, home - frozen")),_xll.RiskDiscrete({0,10,20},Chilled_Retail_Purchase,_xll.RiskName("Storage, home - chilled")))</f>
        <v>#VALUE!</v>
      </c>
      <c r="ZU38" s="8" t="e">
        <f ca="1">IF(ZU11="Frozen",_xll.RiskDiscrete({0,10,20},Frozen_Retail_Purchase,_xll.RiskName("Storage, home - frozen")),_xll.RiskDiscrete({0,10,20},Chilled_Retail_Purchase,_xll.RiskName("Storage, home - chilled")))</f>
        <v>#VALUE!</v>
      </c>
      <c r="ZV38" s="8" t="e">
        <f ca="1">IF(ZV11="Frozen",_xll.RiskDiscrete({0,10,20},Frozen_Retail_Purchase,_xll.RiskName("Storage, home - frozen")),_xll.RiskDiscrete({0,10,20},Chilled_Retail_Purchase,_xll.RiskName("Storage, home - chilled")))</f>
        <v>#VALUE!</v>
      </c>
      <c r="ZW38" s="8" t="e">
        <f ca="1">IF(ZW11="Frozen",_xll.RiskDiscrete({0,10,20},Frozen_Retail_Purchase,_xll.RiskName("Storage, home - frozen")),_xll.RiskDiscrete({0,10,20},Chilled_Retail_Purchase,_xll.RiskName("Storage, home - chilled")))</f>
        <v>#VALUE!</v>
      </c>
      <c r="ZX38" s="8" t="e">
        <f ca="1">IF(ZX11="Frozen",_xll.RiskDiscrete({0,10,20},Frozen_Retail_Purchase,_xll.RiskName("Storage, home - frozen")),_xll.RiskDiscrete({0,10,20},Chilled_Retail_Purchase,_xll.RiskName("Storage, home - chilled")))</f>
        <v>#VALUE!</v>
      </c>
      <c r="ZY38" s="8" t="e">
        <f ca="1">IF(ZY11="Frozen",_xll.RiskDiscrete({0,10,20},Frozen_Retail_Purchase,_xll.RiskName("Storage, home - frozen")),_xll.RiskDiscrete({0,10,20},Chilled_Retail_Purchase,_xll.RiskName("Storage, home - chilled")))</f>
        <v>#VALUE!</v>
      </c>
      <c r="ZZ38" s="8" t="e">
        <f ca="1">IF(ZZ11="Frozen",_xll.RiskDiscrete({0,10,20},Frozen_Retail_Purchase,_xll.RiskName("Storage, home - frozen")),_xll.RiskDiscrete({0,10,20},Chilled_Retail_Purchase,_xll.RiskName("Storage, home - chilled")))</f>
        <v>#VALUE!</v>
      </c>
      <c r="AAA38" s="8" t="e">
        <f ca="1">IF(AAA11="Frozen",_xll.RiskDiscrete({0,10,20},Frozen_Retail_Purchase,_xll.RiskName("Storage, home - frozen")),_xll.RiskDiscrete({0,10,20},Chilled_Retail_Purchase,_xll.RiskName("Storage, home - chilled")))</f>
        <v>#VALUE!</v>
      </c>
      <c r="AAB38" s="8" t="e">
        <f ca="1">IF(AAB11="Frozen",_xll.RiskDiscrete({0,10,20},Frozen_Retail_Purchase,_xll.RiskName("Storage, home - frozen")),_xll.RiskDiscrete({0,10,20},Chilled_Retail_Purchase,_xll.RiskName("Storage, home - chilled")))</f>
        <v>#VALUE!</v>
      </c>
      <c r="AAC38" s="8" t="e">
        <f ca="1">IF(AAC11="Frozen",_xll.RiskDiscrete({0,10,20},Frozen_Retail_Purchase,_xll.RiskName("Storage, home - frozen")),_xll.RiskDiscrete({0,10,20},Chilled_Retail_Purchase,_xll.RiskName("Storage, home - chilled")))</f>
        <v>#VALUE!</v>
      </c>
      <c r="AAD38" s="8" t="e">
        <f ca="1">IF(AAD11="Frozen",_xll.RiskDiscrete({0,10,20},Frozen_Retail_Purchase,_xll.RiskName("Storage, home - frozen")),_xll.RiskDiscrete({0,10,20},Chilled_Retail_Purchase,_xll.RiskName("Storage, home - chilled")))</f>
        <v>#VALUE!</v>
      </c>
      <c r="AAE38" s="8" t="e">
        <f ca="1">IF(AAE11="Frozen",_xll.RiskDiscrete({0,10,20},Frozen_Retail_Purchase,_xll.RiskName("Storage, home - frozen")),_xll.RiskDiscrete({0,10,20},Chilled_Retail_Purchase,_xll.RiskName("Storage, home - chilled")))</f>
        <v>#VALUE!</v>
      </c>
      <c r="AAF38" s="8" t="e">
        <f ca="1">IF(AAF11="Frozen",_xll.RiskDiscrete({0,10,20},Frozen_Retail_Purchase,_xll.RiskName("Storage, home - frozen")),_xll.RiskDiscrete({0,10,20},Chilled_Retail_Purchase,_xll.RiskName("Storage, home - chilled")))</f>
        <v>#VALUE!</v>
      </c>
      <c r="AAG38" s="8" t="e">
        <f ca="1">IF(AAG11="Frozen",_xll.RiskDiscrete({0,10,20},Frozen_Retail_Purchase,_xll.RiskName("Storage, home - frozen")),_xll.RiskDiscrete({0,10,20},Chilled_Retail_Purchase,_xll.RiskName("Storage, home - chilled")))</f>
        <v>#VALUE!</v>
      </c>
      <c r="AAH38" s="8" t="e">
        <f ca="1">IF(AAH11="Frozen",_xll.RiskDiscrete({0,10,20},Frozen_Retail_Purchase,_xll.RiskName("Storage, home - frozen")),_xll.RiskDiscrete({0,10,20},Chilled_Retail_Purchase,_xll.RiskName("Storage, home - chilled")))</f>
        <v>#VALUE!</v>
      </c>
      <c r="AAI38" s="8" t="e">
        <f ca="1">IF(AAI11="Frozen",_xll.RiskDiscrete({0,10,20},Frozen_Retail_Purchase,_xll.RiskName("Storage, home - frozen")),_xll.RiskDiscrete({0,10,20},Chilled_Retail_Purchase,_xll.RiskName("Storage, home - chilled")))</f>
        <v>#VALUE!</v>
      </c>
      <c r="AAJ38" s="8" t="e">
        <f ca="1">IF(AAJ11="Frozen",_xll.RiskDiscrete({0,10,20},Frozen_Retail_Purchase,_xll.RiskName("Storage, home - frozen")),_xll.RiskDiscrete({0,10,20},Chilled_Retail_Purchase,_xll.RiskName("Storage, home - chilled")))</f>
        <v>#VALUE!</v>
      </c>
      <c r="AAK38" s="8" t="e">
        <f ca="1">IF(AAK11="Frozen",_xll.RiskDiscrete({0,10,20},Frozen_Retail_Purchase,_xll.RiskName("Storage, home - frozen")),_xll.RiskDiscrete({0,10,20},Chilled_Retail_Purchase,_xll.RiskName("Storage, home - chilled")))</f>
        <v>#VALUE!</v>
      </c>
      <c r="AAL38" s="8" t="e">
        <f ca="1">IF(AAL11="Frozen",_xll.RiskDiscrete({0,10,20},Frozen_Retail_Purchase,_xll.RiskName("Storage, home - frozen")),_xll.RiskDiscrete({0,10,20},Chilled_Retail_Purchase,_xll.RiskName("Storage, home - chilled")))</f>
        <v>#VALUE!</v>
      </c>
      <c r="AAM38" s="8" t="e">
        <f ca="1">IF(AAM11="Frozen",_xll.RiskDiscrete({0,10,20},Frozen_Retail_Purchase,_xll.RiskName("Storage, home - frozen")),_xll.RiskDiscrete({0,10,20},Chilled_Retail_Purchase,_xll.RiskName("Storage, home - chilled")))</f>
        <v>#VALUE!</v>
      </c>
      <c r="AAN38" s="8" t="e">
        <f ca="1">IF(AAN11="Frozen",_xll.RiskDiscrete({0,10,20},Frozen_Retail_Purchase,_xll.RiskName("Storage, home - frozen")),_xll.RiskDiscrete({0,10,20},Chilled_Retail_Purchase,_xll.RiskName("Storage, home - chilled")))</f>
        <v>#VALUE!</v>
      </c>
      <c r="AAO38" s="8" t="e">
        <f ca="1">IF(AAO11="Frozen",_xll.RiskDiscrete({0,10,20},Frozen_Retail_Purchase,_xll.RiskName("Storage, home - frozen")),_xll.RiskDiscrete({0,10,20},Chilled_Retail_Purchase,_xll.RiskName("Storage, home - chilled")))</f>
        <v>#VALUE!</v>
      </c>
      <c r="AAP38" s="8" t="e">
        <f ca="1">IF(AAP11="Frozen",_xll.RiskDiscrete({0,10,20},Frozen_Retail_Purchase,_xll.RiskName("Storage, home - frozen")),_xll.RiskDiscrete({0,10,20},Chilled_Retail_Purchase,_xll.RiskName("Storage, home - chilled")))</f>
        <v>#VALUE!</v>
      </c>
      <c r="AAQ38" s="8" t="e">
        <f ca="1">IF(AAQ11="Frozen",_xll.RiskDiscrete({0,10,20},Frozen_Retail_Purchase,_xll.RiskName("Storage, home - frozen")),_xll.RiskDiscrete({0,10,20},Chilled_Retail_Purchase,_xll.RiskName("Storage, home - chilled")))</f>
        <v>#VALUE!</v>
      </c>
      <c r="AAR38" s="8" t="e">
        <f ca="1">IF(AAR11="Frozen",_xll.RiskDiscrete({0,10,20},Frozen_Retail_Purchase,_xll.RiskName("Storage, home - frozen")),_xll.RiskDiscrete({0,10,20},Chilled_Retail_Purchase,_xll.RiskName("Storage, home - chilled")))</f>
        <v>#VALUE!</v>
      </c>
      <c r="AAS38" s="8" t="e">
        <f ca="1">IF(AAS11="Frozen",_xll.RiskDiscrete({0,10,20},Frozen_Retail_Purchase,_xll.RiskName("Storage, home - frozen")),_xll.RiskDiscrete({0,10,20},Chilled_Retail_Purchase,_xll.RiskName("Storage, home - chilled")))</f>
        <v>#VALUE!</v>
      </c>
      <c r="AAT38" s="8" t="e">
        <f ca="1">IF(AAT11="Frozen",_xll.RiskDiscrete({0,10,20},Frozen_Retail_Purchase,_xll.RiskName("Storage, home - frozen")),_xll.RiskDiscrete({0,10,20},Chilled_Retail_Purchase,_xll.RiskName("Storage, home - chilled")))</f>
        <v>#VALUE!</v>
      </c>
      <c r="AAU38" s="8" t="e">
        <f ca="1">IF(AAU11="Frozen",_xll.RiskDiscrete({0,10,20},Frozen_Retail_Purchase,_xll.RiskName("Storage, home - frozen")),_xll.RiskDiscrete({0,10,20},Chilled_Retail_Purchase,_xll.RiskName("Storage, home - chilled")))</f>
        <v>#VALUE!</v>
      </c>
      <c r="AAV38" s="8" t="e">
        <f ca="1">IF(AAV11="Frozen",_xll.RiskDiscrete({0,10,20},Frozen_Retail_Purchase,_xll.RiskName("Storage, home - frozen")),_xll.RiskDiscrete({0,10,20},Chilled_Retail_Purchase,_xll.RiskName("Storage, home - chilled")))</f>
        <v>#VALUE!</v>
      </c>
      <c r="AAW38" s="8" t="e">
        <f ca="1">IF(AAW11="Frozen",_xll.RiskDiscrete({0,10,20},Frozen_Retail_Purchase,_xll.RiskName("Storage, home - frozen")),_xll.RiskDiscrete({0,10,20},Chilled_Retail_Purchase,_xll.RiskName("Storage, home - chilled")))</f>
        <v>#VALUE!</v>
      </c>
      <c r="AAX38" s="8" t="e">
        <f ca="1">IF(AAX11="Frozen",_xll.RiskDiscrete({0,10,20},Frozen_Retail_Purchase,_xll.RiskName("Storage, home - frozen")),_xll.RiskDiscrete({0,10,20},Chilled_Retail_Purchase,_xll.RiskName("Storage, home - chilled")))</f>
        <v>#VALUE!</v>
      </c>
      <c r="AAY38" s="8" t="e">
        <f ca="1">IF(AAY11="Frozen",_xll.RiskDiscrete({0,10,20},Frozen_Retail_Purchase,_xll.RiskName("Storage, home - frozen")),_xll.RiskDiscrete({0,10,20},Chilled_Retail_Purchase,_xll.RiskName("Storage, home - chilled")))</f>
        <v>#VALUE!</v>
      </c>
      <c r="AAZ38" s="8" t="e">
        <f ca="1">IF(AAZ11="Frozen",_xll.RiskDiscrete({0,10,20},Frozen_Retail_Purchase,_xll.RiskName("Storage, home - frozen")),_xll.RiskDiscrete({0,10,20},Chilled_Retail_Purchase,_xll.RiskName("Storage, home - chilled")))</f>
        <v>#VALUE!</v>
      </c>
      <c r="ABA38" s="8" t="e">
        <f ca="1">IF(ABA11="Frozen",_xll.RiskDiscrete({0,10,20},Frozen_Retail_Purchase,_xll.RiskName("Storage, home - frozen")),_xll.RiskDiscrete({0,10,20},Chilled_Retail_Purchase,_xll.RiskName("Storage, home - chilled")))</f>
        <v>#VALUE!</v>
      </c>
      <c r="ABB38" s="8" t="e">
        <f ca="1">IF(ABB11="Frozen",_xll.RiskDiscrete({0,10,20},Frozen_Retail_Purchase,_xll.RiskName("Storage, home - frozen")),_xll.RiskDiscrete({0,10,20},Chilled_Retail_Purchase,_xll.RiskName("Storage, home - chilled")))</f>
        <v>#VALUE!</v>
      </c>
      <c r="ABC38" s="8" t="e">
        <f ca="1">IF(ABC11="Frozen",_xll.RiskDiscrete({0,10,20},Frozen_Retail_Purchase,_xll.RiskName("Storage, home - frozen")),_xll.RiskDiscrete({0,10,20},Chilled_Retail_Purchase,_xll.RiskName("Storage, home - chilled")))</f>
        <v>#VALUE!</v>
      </c>
      <c r="ABD38" s="8" t="e">
        <f ca="1">IF(ABD11="Frozen",_xll.RiskDiscrete({0,10,20},Frozen_Retail_Purchase,_xll.RiskName("Storage, home - frozen")),_xll.RiskDiscrete({0,10,20},Chilled_Retail_Purchase,_xll.RiskName("Storage, home - chilled")))</f>
        <v>#VALUE!</v>
      </c>
      <c r="ABE38" s="8" t="e">
        <f ca="1">IF(ABE11="Frozen",_xll.RiskDiscrete({0,10,20},Frozen_Retail_Purchase,_xll.RiskName("Storage, home - frozen")),_xll.RiskDiscrete({0,10,20},Chilled_Retail_Purchase,_xll.RiskName("Storage, home - chilled")))</f>
        <v>#VALUE!</v>
      </c>
      <c r="ABF38" s="8" t="e">
        <f ca="1">IF(ABF11="Frozen",_xll.RiskDiscrete({0,10,20},Frozen_Retail_Purchase,_xll.RiskName("Storage, home - frozen")),_xll.RiskDiscrete({0,10,20},Chilled_Retail_Purchase,_xll.RiskName("Storage, home - chilled")))</f>
        <v>#VALUE!</v>
      </c>
      <c r="ABG38" s="8" t="e">
        <f ca="1">IF(ABG11="Frozen",_xll.RiskDiscrete({0,10,20},Frozen_Retail_Purchase,_xll.RiskName("Storage, home - frozen")),_xll.RiskDiscrete({0,10,20},Chilled_Retail_Purchase,_xll.RiskName("Storage, home - chilled")))</f>
        <v>#VALUE!</v>
      </c>
      <c r="ABH38" s="8" t="e">
        <f ca="1">IF(ABH11="Frozen",_xll.RiskDiscrete({0,10,20},Frozen_Retail_Purchase,_xll.RiskName("Storage, home - frozen")),_xll.RiskDiscrete({0,10,20},Chilled_Retail_Purchase,_xll.RiskName("Storage, home - chilled")))</f>
        <v>#VALUE!</v>
      </c>
      <c r="ABI38" s="8" t="e">
        <f ca="1">IF(ABI11="Frozen",_xll.RiskDiscrete({0,10,20},Frozen_Retail_Purchase,_xll.RiskName("Storage, home - frozen")),_xll.RiskDiscrete({0,10,20},Chilled_Retail_Purchase,_xll.RiskName("Storage, home - chilled")))</f>
        <v>#VALUE!</v>
      </c>
      <c r="ABJ38" s="8" t="e">
        <f ca="1">IF(ABJ11="Frozen",_xll.RiskDiscrete({0,10,20},Frozen_Retail_Purchase,_xll.RiskName("Storage, home - frozen")),_xll.RiskDiscrete({0,10,20},Chilled_Retail_Purchase,_xll.RiskName("Storage, home - chilled")))</f>
        <v>#VALUE!</v>
      </c>
      <c r="ABK38" s="8" t="e">
        <f ca="1">IF(ABK11="Frozen",_xll.RiskDiscrete({0,10,20},Frozen_Retail_Purchase,_xll.RiskName("Storage, home - frozen")),_xll.RiskDiscrete({0,10,20},Chilled_Retail_Purchase,_xll.RiskName("Storage, home - chilled")))</f>
        <v>#VALUE!</v>
      </c>
      <c r="ABL38" s="8" t="e">
        <f ca="1">IF(ABL11="Frozen",_xll.RiskDiscrete({0,10,20},Frozen_Retail_Purchase,_xll.RiskName("Storage, home - frozen")),_xll.RiskDiscrete({0,10,20},Chilled_Retail_Purchase,_xll.RiskName("Storage, home - chilled")))</f>
        <v>#VALUE!</v>
      </c>
      <c r="ABM38" s="8" t="e">
        <f ca="1">IF(ABM11="Frozen",_xll.RiskDiscrete({0,10,20},Frozen_Retail_Purchase,_xll.RiskName("Storage, home - frozen")),_xll.RiskDiscrete({0,10,20},Chilled_Retail_Purchase,_xll.RiskName("Storage, home - chilled")))</f>
        <v>#VALUE!</v>
      </c>
      <c r="ABN38" s="8" t="e">
        <f ca="1">IF(ABN11="Frozen",_xll.RiskDiscrete({0,10,20},Frozen_Retail_Purchase,_xll.RiskName("Storage, home - frozen")),_xll.RiskDiscrete({0,10,20},Chilled_Retail_Purchase,_xll.RiskName("Storage, home - chilled")))</f>
        <v>#VALUE!</v>
      </c>
      <c r="ABO38" s="8" t="e">
        <f ca="1">IF(ABO11="Frozen",_xll.RiskDiscrete({0,10,20},Frozen_Retail_Purchase,_xll.RiskName("Storage, home - frozen")),_xll.RiskDiscrete({0,10,20},Chilled_Retail_Purchase,_xll.RiskName("Storage, home - chilled")))</f>
        <v>#VALUE!</v>
      </c>
      <c r="ABP38" s="8" t="e">
        <f ca="1">IF(ABP11="Frozen",_xll.RiskDiscrete({0,10,20},Frozen_Retail_Purchase,_xll.RiskName("Storage, home - frozen")),_xll.RiskDiscrete({0,10,20},Chilled_Retail_Purchase,_xll.RiskName("Storage, home - chilled")))</f>
        <v>#VALUE!</v>
      </c>
      <c r="ABQ38" s="8" t="e">
        <f ca="1">IF(ABQ11="Frozen",_xll.RiskDiscrete({0,10,20},Frozen_Retail_Purchase,_xll.RiskName("Storage, home - frozen")),_xll.RiskDiscrete({0,10,20},Chilled_Retail_Purchase,_xll.RiskName("Storage, home - chilled")))</f>
        <v>#VALUE!</v>
      </c>
      <c r="ABR38" s="8" t="e">
        <f ca="1">IF(ABR11="Frozen",_xll.RiskDiscrete({0,10,20},Frozen_Retail_Purchase,_xll.RiskName("Storage, home - frozen")),_xll.RiskDiscrete({0,10,20},Chilled_Retail_Purchase,_xll.RiskName("Storage, home - chilled")))</f>
        <v>#VALUE!</v>
      </c>
      <c r="ABS38" s="8" t="e">
        <f ca="1">IF(ABS11="Frozen",_xll.RiskDiscrete({0,10,20},Frozen_Retail_Purchase,_xll.RiskName("Storage, home - frozen")),_xll.RiskDiscrete({0,10,20},Chilled_Retail_Purchase,_xll.RiskName("Storage, home - chilled")))</f>
        <v>#VALUE!</v>
      </c>
      <c r="ABT38" s="8" t="e">
        <f ca="1">IF(ABT11="Frozen",_xll.RiskDiscrete({0,10,20},Frozen_Retail_Purchase,_xll.RiskName("Storage, home - frozen")),_xll.RiskDiscrete({0,10,20},Chilled_Retail_Purchase,_xll.RiskName("Storage, home - chilled")))</f>
        <v>#VALUE!</v>
      </c>
      <c r="ABU38" s="8" t="e">
        <f ca="1">IF(ABU11="Frozen",_xll.RiskDiscrete({0,10,20},Frozen_Retail_Purchase,_xll.RiskName("Storage, home - frozen")),_xll.RiskDiscrete({0,10,20},Chilled_Retail_Purchase,_xll.RiskName("Storage, home - chilled")))</f>
        <v>#VALUE!</v>
      </c>
      <c r="ABV38" s="8" t="e">
        <f ca="1">IF(ABV11="Frozen",_xll.RiskDiscrete({0,10,20},Frozen_Retail_Purchase,_xll.RiskName("Storage, home - frozen")),_xll.RiskDiscrete({0,10,20},Chilled_Retail_Purchase,_xll.RiskName("Storage, home - chilled")))</f>
        <v>#VALUE!</v>
      </c>
      <c r="ABW38" s="8" t="e">
        <f ca="1">IF(ABW11="Frozen",_xll.RiskDiscrete({0,10,20},Frozen_Retail_Purchase,_xll.RiskName("Storage, home - frozen")),_xll.RiskDiscrete({0,10,20},Chilled_Retail_Purchase,_xll.RiskName("Storage, home - chilled")))</f>
        <v>#VALUE!</v>
      </c>
      <c r="ABX38" s="8" t="e">
        <f ca="1">IF(ABX11="Frozen",_xll.RiskDiscrete({0,10,20},Frozen_Retail_Purchase,_xll.RiskName("Storage, home - frozen")),_xll.RiskDiscrete({0,10,20},Chilled_Retail_Purchase,_xll.RiskName("Storage, home - chilled")))</f>
        <v>#VALUE!</v>
      </c>
      <c r="ABY38" s="8" t="e">
        <f ca="1">IF(ABY11="Frozen",_xll.RiskDiscrete({0,10,20},Frozen_Retail_Purchase,_xll.RiskName("Storage, home - frozen")),_xll.RiskDiscrete({0,10,20},Chilled_Retail_Purchase,_xll.RiskName("Storage, home - chilled")))</f>
        <v>#VALUE!</v>
      </c>
      <c r="ABZ38" s="8" t="e">
        <f ca="1">IF(ABZ11="Frozen",_xll.RiskDiscrete({0,10,20},Frozen_Retail_Purchase,_xll.RiskName("Storage, home - frozen")),_xll.RiskDiscrete({0,10,20},Chilled_Retail_Purchase,_xll.RiskName("Storage, home - chilled")))</f>
        <v>#VALUE!</v>
      </c>
      <c r="ACA38" s="8" t="e">
        <f ca="1">IF(ACA11="Frozen",_xll.RiskDiscrete({0,10,20},Frozen_Retail_Purchase,_xll.RiskName("Storage, home - frozen")),_xll.RiskDiscrete({0,10,20},Chilled_Retail_Purchase,_xll.RiskName("Storage, home - chilled")))</f>
        <v>#VALUE!</v>
      </c>
      <c r="ACB38" s="8" t="e">
        <f ca="1">IF(ACB11="Frozen",_xll.RiskDiscrete({0,10,20},Frozen_Retail_Purchase,_xll.RiskName("Storage, home - frozen")),_xll.RiskDiscrete({0,10,20},Chilled_Retail_Purchase,_xll.RiskName("Storage, home - chilled")))</f>
        <v>#VALUE!</v>
      </c>
      <c r="ACC38" s="8" t="e">
        <f ca="1">IF(ACC11="Frozen",_xll.RiskDiscrete({0,10,20},Frozen_Retail_Purchase,_xll.RiskName("Storage, home - frozen")),_xll.RiskDiscrete({0,10,20},Chilled_Retail_Purchase,_xll.RiskName("Storage, home - chilled")))</f>
        <v>#VALUE!</v>
      </c>
      <c r="ACD38" s="8" t="e">
        <f ca="1">IF(ACD11="Frozen",_xll.RiskDiscrete({0,10,20},Frozen_Retail_Purchase,_xll.RiskName("Storage, home - frozen")),_xll.RiskDiscrete({0,10,20},Chilled_Retail_Purchase,_xll.RiskName("Storage, home - chilled")))</f>
        <v>#VALUE!</v>
      </c>
      <c r="ACE38" s="8" t="e">
        <f ca="1">IF(ACE11="Frozen",_xll.RiskDiscrete({0,10,20},Frozen_Retail_Purchase,_xll.RiskName("Storage, home - frozen")),_xll.RiskDiscrete({0,10,20},Chilled_Retail_Purchase,_xll.RiskName("Storage, home - chilled")))</f>
        <v>#VALUE!</v>
      </c>
      <c r="ACF38" s="8" t="e">
        <f ca="1">IF(ACF11="Frozen",_xll.RiskDiscrete({0,10,20},Frozen_Retail_Purchase,_xll.RiskName("Storage, home - frozen")),_xll.RiskDiscrete({0,10,20},Chilled_Retail_Purchase,_xll.RiskName("Storage, home - chilled")))</f>
        <v>#VALUE!</v>
      </c>
      <c r="ACG38" s="8" t="e">
        <f ca="1">IF(ACG11="Frozen",_xll.RiskDiscrete({0,10,20},Frozen_Retail_Purchase,_xll.RiskName("Storage, home - frozen")),_xll.RiskDiscrete({0,10,20},Chilled_Retail_Purchase,_xll.RiskName("Storage, home - chilled")))</f>
        <v>#VALUE!</v>
      </c>
      <c r="ACH38" s="8" t="e">
        <f ca="1">IF(ACH11="Frozen",_xll.RiskDiscrete({0,10,20},Frozen_Retail_Purchase,_xll.RiskName("Storage, home - frozen")),_xll.RiskDiscrete({0,10,20},Chilled_Retail_Purchase,_xll.RiskName("Storage, home - chilled")))</f>
        <v>#VALUE!</v>
      </c>
      <c r="ACI38" s="8" t="e">
        <f ca="1">IF(ACI11="Frozen",_xll.RiskDiscrete({0,10,20},Frozen_Retail_Purchase,_xll.RiskName("Storage, home - frozen")),_xll.RiskDiscrete({0,10,20},Chilled_Retail_Purchase,_xll.RiskName("Storage, home - chilled")))</f>
        <v>#VALUE!</v>
      </c>
      <c r="ACJ38" s="8" t="e">
        <f ca="1">IF(ACJ11="Frozen",_xll.RiskDiscrete({0,10,20},Frozen_Retail_Purchase,_xll.RiskName("Storage, home - frozen")),_xll.RiskDiscrete({0,10,20},Chilled_Retail_Purchase,_xll.RiskName("Storage, home - chilled")))</f>
        <v>#VALUE!</v>
      </c>
      <c r="ACK38" s="8" t="e">
        <f ca="1">IF(ACK11="Frozen",_xll.RiskDiscrete({0,10,20},Frozen_Retail_Purchase,_xll.RiskName("Storage, home - frozen")),_xll.RiskDiscrete({0,10,20},Chilled_Retail_Purchase,_xll.RiskName("Storage, home - chilled")))</f>
        <v>#VALUE!</v>
      </c>
      <c r="ACL38" s="8" t="e">
        <f ca="1">IF(ACL11="Frozen",_xll.RiskDiscrete({0,10,20},Frozen_Retail_Purchase,_xll.RiskName("Storage, home - frozen")),_xll.RiskDiscrete({0,10,20},Chilled_Retail_Purchase,_xll.RiskName("Storage, home - chilled")))</f>
        <v>#VALUE!</v>
      </c>
      <c r="ACM38" s="8" t="e">
        <f ca="1">IF(ACM11="Frozen",_xll.RiskDiscrete({0,10,20},Frozen_Retail_Purchase,_xll.RiskName("Storage, home - frozen")),_xll.RiskDiscrete({0,10,20},Chilled_Retail_Purchase,_xll.RiskName("Storage, home - chilled")))</f>
        <v>#VALUE!</v>
      </c>
      <c r="ACN38" s="8" t="e">
        <f ca="1">IF(ACN11="Frozen",_xll.RiskDiscrete({0,10,20},Frozen_Retail_Purchase,_xll.RiskName("Storage, home - frozen")),_xll.RiskDiscrete({0,10,20},Chilled_Retail_Purchase,_xll.RiskName("Storage, home - chilled")))</f>
        <v>#VALUE!</v>
      </c>
      <c r="ACO38" s="8" t="e">
        <f ca="1">IF(ACO11="Frozen",_xll.RiskDiscrete({0,10,20},Frozen_Retail_Purchase,_xll.RiskName("Storage, home - frozen")),_xll.RiskDiscrete({0,10,20},Chilled_Retail_Purchase,_xll.RiskName("Storage, home - chilled")))</f>
        <v>#VALUE!</v>
      </c>
      <c r="ACP38" s="8" t="e">
        <f ca="1">IF(ACP11="Frozen",_xll.RiskDiscrete({0,10,20},Frozen_Retail_Purchase,_xll.RiskName("Storage, home - frozen")),_xll.RiskDiscrete({0,10,20},Chilled_Retail_Purchase,_xll.RiskName("Storage, home - chilled")))</f>
        <v>#VALUE!</v>
      </c>
      <c r="ACQ38" s="8" t="e">
        <f ca="1">IF(ACQ11="Frozen",_xll.RiskDiscrete({0,10,20},Frozen_Retail_Purchase,_xll.RiskName("Storage, home - frozen")),_xll.RiskDiscrete({0,10,20},Chilled_Retail_Purchase,_xll.RiskName("Storage, home - chilled")))</f>
        <v>#VALUE!</v>
      </c>
      <c r="ACR38" s="8" t="e">
        <f ca="1">IF(ACR11="Frozen",_xll.RiskDiscrete({0,10,20},Frozen_Retail_Purchase,_xll.RiskName("Storage, home - frozen")),_xll.RiskDiscrete({0,10,20},Chilled_Retail_Purchase,_xll.RiskName("Storage, home - chilled")))</f>
        <v>#VALUE!</v>
      </c>
      <c r="ACS38" s="8" t="e">
        <f ca="1">IF(ACS11="Frozen",_xll.RiskDiscrete({0,10,20},Frozen_Retail_Purchase,_xll.RiskName("Storage, home - frozen")),_xll.RiskDiscrete({0,10,20},Chilled_Retail_Purchase,_xll.RiskName("Storage, home - chilled")))</f>
        <v>#VALUE!</v>
      </c>
      <c r="ACT38" s="8" t="e">
        <f ca="1">IF(ACT11="Frozen",_xll.RiskDiscrete({0,10,20},Frozen_Retail_Purchase,_xll.RiskName("Storage, home - frozen")),_xll.RiskDiscrete({0,10,20},Chilled_Retail_Purchase,_xll.RiskName("Storage, home - chilled")))</f>
        <v>#VALUE!</v>
      </c>
      <c r="ACU38" s="8" t="e">
        <f ca="1">IF(ACU11="Frozen",_xll.RiskDiscrete({0,10,20},Frozen_Retail_Purchase,_xll.RiskName("Storage, home - frozen")),_xll.RiskDiscrete({0,10,20},Chilled_Retail_Purchase,_xll.RiskName("Storage, home - chilled")))</f>
        <v>#VALUE!</v>
      </c>
      <c r="ACV38" s="8" t="e">
        <f ca="1">IF(ACV11="Frozen",_xll.RiskDiscrete({0,10,20},Frozen_Retail_Purchase,_xll.RiskName("Storage, home - frozen")),_xll.RiskDiscrete({0,10,20},Chilled_Retail_Purchase,_xll.RiskName("Storage, home - chilled")))</f>
        <v>#VALUE!</v>
      </c>
      <c r="ACW38" s="8" t="e">
        <f ca="1">IF(ACW11="Frozen",_xll.RiskDiscrete({0,10,20},Frozen_Retail_Purchase,_xll.RiskName("Storage, home - frozen")),_xll.RiskDiscrete({0,10,20},Chilled_Retail_Purchase,_xll.RiskName("Storage, home - chilled")))</f>
        <v>#VALUE!</v>
      </c>
      <c r="ACX38" s="8" t="e">
        <f ca="1">IF(ACX11="Frozen",_xll.RiskDiscrete({0,10,20},Frozen_Retail_Purchase,_xll.RiskName("Storage, home - frozen")),_xll.RiskDiscrete({0,10,20},Chilled_Retail_Purchase,_xll.RiskName("Storage, home - chilled")))</f>
        <v>#VALUE!</v>
      </c>
      <c r="ACY38" s="8" t="e">
        <f ca="1">IF(ACY11="Frozen",_xll.RiskDiscrete({0,10,20},Frozen_Retail_Purchase,_xll.RiskName("Storage, home - frozen")),_xll.RiskDiscrete({0,10,20},Chilled_Retail_Purchase,_xll.RiskName("Storage, home - chilled")))</f>
        <v>#VALUE!</v>
      </c>
      <c r="ACZ38" s="8" t="e">
        <f ca="1">IF(ACZ11="Frozen",_xll.RiskDiscrete({0,10,20},Frozen_Retail_Purchase,_xll.RiskName("Storage, home - frozen")),_xll.RiskDiscrete({0,10,20},Chilled_Retail_Purchase,_xll.RiskName("Storage, home - chilled")))</f>
        <v>#VALUE!</v>
      </c>
      <c r="ADA38" s="8" t="e">
        <f ca="1">IF(ADA11="Frozen",_xll.RiskDiscrete({0,10,20},Frozen_Retail_Purchase,_xll.RiskName("Storage, home - frozen")),_xll.RiskDiscrete({0,10,20},Chilled_Retail_Purchase,_xll.RiskName("Storage, home - chilled")))</f>
        <v>#VALUE!</v>
      </c>
      <c r="ADB38" s="8" t="e">
        <f ca="1">IF(ADB11="Frozen",_xll.RiskDiscrete({0,10,20},Frozen_Retail_Purchase,_xll.RiskName("Storage, home - frozen")),_xll.RiskDiscrete({0,10,20},Chilled_Retail_Purchase,_xll.RiskName("Storage, home - chilled")))</f>
        <v>#VALUE!</v>
      </c>
      <c r="ADC38" s="8" t="e">
        <f ca="1">IF(ADC11="Frozen",_xll.RiskDiscrete({0,10,20},Frozen_Retail_Purchase,_xll.RiskName("Storage, home - frozen")),_xll.RiskDiscrete({0,10,20},Chilled_Retail_Purchase,_xll.RiskName("Storage, home - chilled")))</f>
        <v>#VALUE!</v>
      </c>
      <c r="ADD38" s="8" t="e">
        <f ca="1">IF(ADD11="Frozen",_xll.RiskDiscrete({0,10,20},Frozen_Retail_Purchase,_xll.RiskName("Storage, home - frozen")),_xll.RiskDiscrete({0,10,20},Chilled_Retail_Purchase,_xll.RiskName("Storage, home - chilled")))</f>
        <v>#VALUE!</v>
      </c>
      <c r="ADE38" s="8" t="e">
        <f ca="1">IF(ADE11="Frozen",_xll.RiskDiscrete({0,10,20},Frozen_Retail_Purchase,_xll.RiskName("Storage, home - frozen")),_xll.RiskDiscrete({0,10,20},Chilled_Retail_Purchase,_xll.RiskName("Storage, home - chilled")))</f>
        <v>#VALUE!</v>
      </c>
      <c r="ADF38" s="8" t="e">
        <f ca="1">IF(ADF11="Frozen",_xll.RiskDiscrete({0,10,20},Frozen_Retail_Purchase,_xll.RiskName("Storage, home - frozen")),_xll.RiskDiscrete({0,10,20},Chilled_Retail_Purchase,_xll.RiskName("Storage, home - chilled")))</f>
        <v>#VALUE!</v>
      </c>
      <c r="ADG38" s="8" t="e">
        <f ca="1">IF(ADG11="Frozen",_xll.RiskDiscrete({0,10,20},Frozen_Retail_Purchase,_xll.RiskName("Storage, home - frozen")),_xll.RiskDiscrete({0,10,20},Chilled_Retail_Purchase,_xll.RiskName("Storage, home - chilled")))</f>
        <v>#VALUE!</v>
      </c>
      <c r="ADH38" s="8" t="e">
        <f ca="1">IF(ADH11="Frozen",_xll.RiskDiscrete({0,10,20},Frozen_Retail_Purchase,_xll.RiskName("Storage, home - frozen")),_xll.RiskDiscrete({0,10,20},Chilled_Retail_Purchase,_xll.RiskName("Storage, home - chilled")))</f>
        <v>#VALUE!</v>
      </c>
      <c r="ADI38" s="8" t="e">
        <f ca="1">IF(ADI11="Frozen",_xll.RiskDiscrete({0,10,20},Frozen_Retail_Purchase,_xll.RiskName("Storage, home - frozen")),_xll.RiskDiscrete({0,10,20},Chilled_Retail_Purchase,_xll.RiskName("Storage, home - chilled")))</f>
        <v>#VALUE!</v>
      </c>
      <c r="ADJ38" s="8" t="e">
        <f ca="1">IF(ADJ11="Frozen",_xll.RiskDiscrete({0,10,20},Frozen_Retail_Purchase,_xll.RiskName("Storage, home - frozen")),_xll.RiskDiscrete({0,10,20},Chilled_Retail_Purchase,_xll.RiskName("Storage, home - chilled")))</f>
        <v>#VALUE!</v>
      </c>
      <c r="ADK38" s="8" t="e">
        <f ca="1">IF(ADK11="Frozen",_xll.RiskDiscrete({0,10,20},Frozen_Retail_Purchase,_xll.RiskName("Storage, home - frozen")),_xll.RiskDiscrete({0,10,20},Chilled_Retail_Purchase,_xll.RiskName("Storage, home - chilled")))</f>
        <v>#VALUE!</v>
      </c>
      <c r="ADL38" s="8" t="e">
        <f ca="1">IF(ADL11="Frozen",_xll.RiskDiscrete({0,10,20},Frozen_Retail_Purchase,_xll.RiskName("Storage, home - frozen")),_xll.RiskDiscrete({0,10,20},Chilled_Retail_Purchase,_xll.RiskName("Storage, home - chilled")))</f>
        <v>#VALUE!</v>
      </c>
      <c r="ADM38" s="8" t="e">
        <f ca="1">IF(ADM11="Frozen",_xll.RiskDiscrete({0,10,20},Frozen_Retail_Purchase,_xll.RiskName("Storage, home - frozen")),_xll.RiskDiscrete({0,10,20},Chilled_Retail_Purchase,_xll.RiskName("Storage, home - chilled")))</f>
        <v>#VALUE!</v>
      </c>
      <c r="ADN38" s="8" t="e">
        <f ca="1">IF(ADN11="Frozen",_xll.RiskDiscrete({0,10,20},Frozen_Retail_Purchase,_xll.RiskName("Storage, home - frozen")),_xll.RiskDiscrete({0,10,20},Chilled_Retail_Purchase,_xll.RiskName("Storage, home - chilled")))</f>
        <v>#VALUE!</v>
      </c>
      <c r="ADO38" s="8" t="e">
        <f ca="1">IF(ADO11="Frozen",_xll.RiskDiscrete({0,10,20},Frozen_Retail_Purchase,_xll.RiskName("Storage, home - frozen")),_xll.RiskDiscrete({0,10,20},Chilled_Retail_Purchase,_xll.RiskName("Storage, home - chilled")))</f>
        <v>#VALUE!</v>
      </c>
      <c r="ADP38" s="8" t="e">
        <f ca="1">IF(ADP11="Frozen",_xll.RiskDiscrete({0,10,20},Frozen_Retail_Purchase,_xll.RiskName("Storage, home - frozen")),_xll.RiskDiscrete({0,10,20},Chilled_Retail_Purchase,_xll.RiskName("Storage, home - chilled")))</f>
        <v>#VALUE!</v>
      </c>
      <c r="ADQ38" s="8" t="e">
        <f ca="1">IF(ADQ11="Frozen",_xll.RiskDiscrete({0,10,20},Frozen_Retail_Purchase,_xll.RiskName("Storage, home - frozen")),_xll.RiskDiscrete({0,10,20},Chilled_Retail_Purchase,_xll.RiskName("Storage, home - chilled")))</f>
        <v>#VALUE!</v>
      </c>
      <c r="ADR38" s="8" t="e">
        <f ca="1">IF(ADR11="Frozen",_xll.RiskDiscrete({0,10,20},Frozen_Retail_Purchase,_xll.RiskName("Storage, home - frozen")),_xll.RiskDiscrete({0,10,20},Chilled_Retail_Purchase,_xll.RiskName("Storage, home - chilled")))</f>
        <v>#VALUE!</v>
      </c>
      <c r="ADS38" s="8" t="e">
        <f ca="1">IF(ADS11="Frozen",_xll.RiskDiscrete({0,10,20},Frozen_Retail_Purchase,_xll.RiskName("Storage, home - frozen")),_xll.RiskDiscrete({0,10,20},Chilled_Retail_Purchase,_xll.RiskName("Storage, home - chilled")))</f>
        <v>#VALUE!</v>
      </c>
      <c r="ADT38" s="8" t="e">
        <f ca="1">IF(ADT11="Frozen",_xll.RiskDiscrete({0,10,20},Frozen_Retail_Purchase,_xll.RiskName("Storage, home - frozen")),_xll.RiskDiscrete({0,10,20},Chilled_Retail_Purchase,_xll.RiskName("Storage, home - chilled")))</f>
        <v>#VALUE!</v>
      </c>
      <c r="ADU38" s="8" t="e">
        <f ca="1">IF(ADU11="Frozen",_xll.RiskDiscrete({0,10,20},Frozen_Retail_Purchase,_xll.RiskName("Storage, home - frozen")),_xll.RiskDiscrete({0,10,20},Chilled_Retail_Purchase,_xll.RiskName("Storage, home - chilled")))</f>
        <v>#VALUE!</v>
      </c>
      <c r="ADV38" s="8" t="e">
        <f ca="1">IF(ADV11="Frozen",_xll.RiskDiscrete({0,10,20},Frozen_Retail_Purchase,_xll.RiskName("Storage, home - frozen")),_xll.RiskDiscrete({0,10,20},Chilled_Retail_Purchase,_xll.RiskName("Storage, home - chilled")))</f>
        <v>#VALUE!</v>
      </c>
      <c r="ADW38" s="8" t="e">
        <f ca="1">IF(ADW11="Frozen",_xll.RiskDiscrete({0,10,20},Frozen_Retail_Purchase,_xll.RiskName("Storage, home - frozen")),_xll.RiskDiscrete({0,10,20},Chilled_Retail_Purchase,_xll.RiskName("Storage, home - chilled")))</f>
        <v>#VALUE!</v>
      </c>
      <c r="ADX38" s="8" t="e">
        <f ca="1">IF(ADX11="Frozen",_xll.RiskDiscrete({0,10,20},Frozen_Retail_Purchase,_xll.RiskName("Storage, home - frozen")),_xll.RiskDiscrete({0,10,20},Chilled_Retail_Purchase,_xll.RiskName("Storage, home - chilled")))</f>
        <v>#VALUE!</v>
      </c>
      <c r="ADY38" s="8" t="e">
        <f ca="1">IF(ADY11="Frozen",_xll.RiskDiscrete({0,10,20},Frozen_Retail_Purchase,_xll.RiskName("Storage, home - frozen")),_xll.RiskDiscrete({0,10,20},Chilled_Retail_Purchase,_xll.RiskName("Storage, home - chilled")))</f>
        <v>#VALUE!</v>
      </c>
      <c r="ADZ38" s="8" t="e">
        <f ca="1">IF(ADZ11="Frozen",_xll.RiskDiscrete({0,10,20},Frozen_Retail_Purchase,_xll.RiskName("Storage, home - frozen")),_xll.RiskDiscrete({0,10,20},Chilled_Retail_Purchase,_xll.RiskName("Storage, home - chilled")))</f>
        <v>#VALUE!</v>
      </c>
      <c r="AEA38" s="8" t="e">
        <f ca="1">IF(AEA11="Frozen",_xll.RiskDiscrete({0,10,20},Frozen_Retail_Purchase,_xll.RiskName("Storage, home - frozen")),_xll.RiskDiscrete({0,10,20},Chilled_Retail_Purchase,_xll.RiskName("Storage, home - chilled")))</f>
        <v>#VALUE!</v>
      </c>
      <c r="AEB38" s="8" t="e">
        <f ca="1">IF(AEB11="Frozen",_xll.RiskDiscrete({0,10,20},Frozen_Retail_Purchase,_xll.RiskName("Storage, home - frozen")),_xll.RiskDiscrete({0,10,20},Chilled_Retail_Purchase,_xll.RiskName("Storage, home - chilled")))</f>
        <v>#VALUE!</v>
      </c>
      <c r="AEC38" s="8" t="e">
        <f ca="1">IF(AEC11="Frozen",_xll.RiskDiscrete({0,10,20},Frozen_Retail_Purchase,_xll.RiskName("Storage, home - frozen")),_xll.RiskDiscrete({0,10,20},Chilled_Retail_Purchase,_xll.RiskName("Storage, home - chilled")))</f>
        <v>#VALUE!</v>
      </c>
      <c r="AED38" s="8" t="e">
        <f ca="1">IF(AED11="Frozen",_xll.RiskDiscrete({0,10,20},Frozen_Retail_Purchase,_xll.RiskName("Storage, home - frozen")),_xll.RiskDiscrete({0,10,20},Chilled_Retail_Purchase,_xll.RiskName("Storage, home - chilled")))</f>
        <v>#VALUE!</v>
      </c>
      <c r="AEE38" s="8" t="e">
        <f ca="1">IF(AEE11="Frozen",_xll.RiskDiscrete({0,10,20},Frozen_Retail_Purchase,_xll.RiskName("Storage, home - frozen")),_xll.RiskDiscrete({0,10,20},Chilled_Retail_Purchase,_xll.RiskName("Storage, home - chilled")))</f>
        <v>#VALUE!</v>
      </c>
      <c r="AEF38" s="8" t="e">
        <f ca="1">IF(AEF11="Frozen",_xll.RiskDiscrete({0,10,20},Frozen_Retail_Purchase,_xll.RiskName("Storage, home - frozen")),_xll.RiskDiscrete({0,10,20},Chilled_Retail_Purchase,_xll.RiskName("Storage, home - chilled")))</f>
        <v>#VALUE!</v>
      </c>
      <c r="AEG38" s="8" t="e">
        <f ca="1">IF(AEG11="Frozen",_xll.RiskDiscrete({0,10,20},Frozen_Retail_Purchase,_xll.RiskName("Storage, home - frozen")),_xll.RiskDiscrete({0,10,20},Chilled_Retail_Purchase,_xll.RiskName("Storage, home - chilled")))</f>
        <v>#VALUE!</v>
      </c>
      <c r="AEH38" s="8" t="e">
        <f ca="1">IF(AEH11="Frozen",_xll.RiskDiscrete({0,10,20},Frozen_Retail_Purchase,_xll.RiskName("Storage, home - frozen")),_xll.RiskDiscrete({0,10,20},Chilled_Retail_Purchase,_xll.RiskName("Storage, home - chilled")))</f>
        <v>#VALUE!</v>
      </c>
      <c r="AEI38" s="8" t="e">
        <f ca="1">IF(AEI11="Frozen",_xll.RiskDiscrete({0,10,20},Frozen_Retail_Purchase,_xll.RiskName("Storage, home - frozen")),_xll.RiskDiscrete({0,10,20},Chilled_Retail_Purchase,_xll.RiskName("Storage, home - chilled")))</f>
        <v>#VALUE!</v>
      </c>
      <c r="AEJ38" s="8" t="e">
        <f ca="1">IF(AEJ11="Frozen",_xll.RiskDiscrete({0,10,20},Frozen_Retail_Purchase,_xll.RiskName("Storage, home - frozen")),_xll.RiskDiscrete({0,10,20},Chilled_Retail_Purchase,_xll.RiskName("Storage, home - chilled")))</f>
        <v>#VALUE!</v>
      </c>
      <c r="AEK38" s="8" t="e">
        <f ca="1">IF(AEK11="Frozen",_xll.RiskDiscrete({0,10,20},Frozen_Retail_Purchase,_xll.RiskName("Storage, home - frozen")),_xll.RiskDiscrete({0,10,20},Chilled_Retail_Purchase,_xll.RiskName("Storage, home - chilled")))</f>
        <v>#VALUE!</v>
      </c>
      <c r="AEL38" s="8" t="e">
        <f ca="1">IF(AEL11="Frozen",_xll.RiskDiscrete({0,10,20},Frozen_Retail_Purchase,_xll.RiskName("Storage, home - frozen")),_xll.RiskDiscrete({0,10,20},Chilled_Retail_Purchase,_xll.RiskName("Storage, home - chilled")))</f>
        <v>#VALUE!</v>
      </c>
      <c r="AEM38" s="8" t="e">
        <f ca="1">IF(AEM11="Frozen",_xll.RiskDiscrete({0,10,20},Frozen_Retail_Purchase,_xll.RiskName("Storage, home - frozen")),_xll.RiskDiscrete({0,10,20},Chilled_Retail_Purchase,_xll.RiskName("Storage, home - chilled")))</f>
        <v>#VALUE!</v>
      </c>
      <c r="AEN38" s="8" t="e">
        <f ca="1">IF(AEN11="Frozen",_xll.RiskDiscrete({0,10,20},Frozen_Retail_Purchase,_xll.RiskName("Storage, home - frozen")),_xll.RiskDiscrete({0,10,20},Chilled_Retail_Purchase,_xll.RiskName("Storage, home - chilled")))</f>
        <v>#VALUE!</v>
      </c>
      <c r="AEO38" s="8" t="e">
        <f ca="1">IF(AEO11="Frozen",_xll.RiskDiscrete({0,10,20},Frozen_Retail_Purchase,_xll.RiskName("Storage, home - frozen")),_xll.RiskDiscrete({0,10,20},Chilled_Retail_Purchase,_xll.RiskName("Storage, home - chilled")))</f>
        <v>#VALUE!</v>
      </c>
      <c r="AEP38" s="8" t="e">
        <f ca="1">IF(AEP11="Frozen",_xll.RiskDiscrete({0,10,20},Frozen_Retail_Purchase,_xll.RiskName("Storage, home - frozen")),_xll.RiskDiscrete({0,10,20},Chilled_Retail_Purchase,_xll.RiskName("Storage, home - chilled")))</f>
        <v>#VALUE!</v>
      </c>
      <c r="AEQ38" s="8" t="e">
        <f ca="1">IF(AEQ11="Frozen",_xll.RiskDiscrete({0,10,20},Frozen_Retail_Purchase,_xll.RiskName("Storage, home - frozen")),_xll.RiskDiscrete({0,10,20},Chilled_Retail_Purchase,_xll.RiskName("Storage, home - chilled")))</f>
        <v>#VALUE!</v>
      </c>
      <c r="AER38" s="8" t="e">
        <f ca="1">IF(AER11="Frozen",_xll.RiskDiscrete({0,10,20},Frozen_Retail_Purchase,_xll.RiskName("Storage, home - frozen")),_xll.RiskDiscrete({0,10,20},Chilled_Retail_Purchase,_xll.RiskName("Storage, home - chilled")))</f>
        <v>#VALUE!</v>
      </c>
      <c r="AES38" s="8" t="e">
        <f ca="1">IF(AES11="Frozen",_xll.RiskDiscrete({0,10,20},Frozen_Retail_Purchase,_xll.RiskName("Storage, home - frozen")),_xll.RiskDiscrete({0,10,20},Chilled_Retail_Purchase,_xll.RiskName("Storage, home - chilled")))</f>
        <v>#VALUE!</v>
      </c>
      <c r="AET38" s="8" t="e">
        <f ca="1">IF(AET11="Frozen",_xll.RiskDiscrete({0,10,20},Frozen_Retail_Purchase,_xll.RiskName("Storage, home - frozen")),_xll.RiskDiscrete({0,10,20},Chilled_Retail_Purchase,_xll.RiskName("Storage, home - chilled")))</f>
        <v>#VALUE!</v>
      </c>
      <c r="AEU38" s="8" t="e">
        <f ca="1">IF(AEU11="Frozen",_xll.RiskDiscrete({0,10,20},Frozen_Retail_Purchase,_xll.RiskName("Storage, home - frozen")),_xll.RiskDiscrete({0,10,20},Chilled_Retail_Purchase,_xll.RiskName("Storage, home - chilled")))</f>
        <v>#VALUE!</v>
      </c>
      <c r="AEV38" s="8" t="e">
        <f ca="1">IF(AEV11="Frozen",_xll.RiskDiscrete({0,10,20},Frozen_Retail_Purchase,_xll.RiskName("Storage, home - frozen")),_xll.RiskDiscrete({0,10,20},Chilled_Retail_Purchase,_xll.RiskName("Storage, home - chilled")))</f>
        <v>#VALUE!</v>
      </c>
      <c r="AEW38" s="8" t="e">
        <f ca="1">IF(AEW11="Frozen",_xll.RiskDiscrete({0,10,20},Frozen_Retail_Purchase,_xll.RiskName("Storage, home - frozen")),_xll.RiskDiscrete({0,10,20},Chilled_Retail_Purchase,_xll.RiskName("Storage, home - chilled")))</f>
        <v>#VALUE!</v>
      </c>
      <c r="AEX38" s="8" t="e">
        <f ca="1">IF(AEX11="Frozen",_xll.RiskDiscrete({0,10,20},Frozen_Retail_Purchase,_xll.RiskName("Storage, home - frozen")),_xll.RiskDiscrete({0,10,20},Chilled_Retail_Purchase,_xll.RiskName("Storage, home - chilled")))</f>
        <v>#VALUE!</v>
      </c>
      <c r="AEY38" s="8" t="e">
        <f ca="1">IF(AEY11="Frozen",_xll.RiskDiscrete({0,10,20},Frozen_Retail_Purchase,_xll.RiskName("Storage, home - frozen")),_xll.RiskDiscrete({0,10,20},Chilled_Retail_Purchase,_xll.RiskName("Storage, home - chilled")))</f>
        <v>#VALUE!</v>
      </c>
      <c r="AEZ38" s="8" t="e">
        <f ca="1">IF(AEZ11="Frozen",_xll.RiskDiscrete({0,10,20},Frozen_Retail_Purchase,_xll.RiskName("Storage, home - frozen")),_xll.RiskDiscrete({0,10,20},Chilled_Retail_Purchase,_xll.RiskName("Storage, home - chilled")))</f>
        <v>#VALUE!</v>
      </c>
      <c r="AFA38" s="8" t="e">
        <f ca="1">IF(AFA11="Frozen",_xll.RiskDiscrete({0,10,20},Frozen_Retail_Purchase,_xll.RiskName("Storage, home - frozen")),_xll.RiskDiscrete({0,10,20},Chilled_Retail_Purchase,_xll.RiskName("Storage, home - chilled")))</f>
        <v>#VALUE!</v>
      </c>
      <c r="AFB38" s="8" t="e">
        <f ca="1">IF(AFB11="Frozen",_xll.RiskDiscrete({0,10,20},Frozen_Retail_Purchase,_xll.RiskName("Storage, home - frozen")),_xll.RiskDiscrete({0,10,20},Chilled_Retail_Purchase,_xll.RiskName("Storage, home - chilled")))</f>
        <v>#VALUE!</v>
      </c>
      <c r="AFC38" s="8" t="e">
        <f ca="1">IF(AFC11="Frozen",_xll.RiskDiscrete({0,10,20},Frozen_Retail_Purchase,_xll.RiskName("Storage, home - frozen")),_xll.RiskDiscrete({0,10,20},Chilled_Retail_Purchase,_xll.RiskName("Storage, home - chilled")))</f>
        <v>#VALUE!</v>
      </c>
      <c r="AFD38" s="8" t="e">
        <f ca="1">IF(AFD11="Frozen",_xll.RiskDiscrete({0,10,20},Frozen_Retail_Purchase,_xll.RiskName("Storage, home - frozen")),_xll.RiskDiscrete({0,10,20},Chilled_Retail_Purchase,_xll.RiskName("Storage, home - chilled")))</f>
        <v>#VALUE!</v>
      </c>
      <c r="AFE38" s="8" t="e">
        <f ca="1">IF(AFE11="Frozen",_xll.RiskDiscrete({0,10,20},Frozen_Retail_Purchase,_xll.RiskName("Storage, home - frozen")),_xll.RiskDiscrete({0,10,20},Chilled_Retail_Purchase,_xll.RiskName("Storage, home - chilled")))</f>
        <v>#VALUE!</v>
      </c>
      <c r="AFF38" s="8" t="e">
        <f ca="1">IF(AFF11="Frozen",_xll.RiskDiscrete({0,10,20},Frozen_Retail_Purchase,_xll.RiskName("Storage, home - frozen")),_xll.RiskDiscrete({0,10,20},Chilled_Retail_Purchase,_xll.RiskName("Storage, home - chilled")))</f>
        <v>#VALUE!</v>
      </c>
      <c r="AFG38" s="8" t="e">
        <f ca="1">IF(AFG11="Frozen",_xll.RiskDiscrete({0,10,20},Frozen_Retail_Purchase,_xll.RiskName("Storage, home - frozen")),_xll.RiskDiscrete({0,10,20},Chilled_Retail_Purchase,_xll.RiskName("Storage, home - chilled")))</f>
        <v>#VALUE!</v>
      </c>
      <c r="AFH38" s="8" t="e">
        <f ca="1">IF(AFH11="Frozen",_xll.RiskDiscrete({0,10,20},Frozen_Retail_Purchase,_xll.RiskName("Storage, home - frozen")),_xll.RiskDiscrete({0,10,20},Chilled_Retail_Purchase,_xll.RiskName("Storage, home - chilled")))</f>
        <v>#VALUE!</v>
      </c>
      <c r="AFI38" s="8" t="e">
        <f ca="1">IF(AFI11="Frozen",_xll.RiskDiscrete({0,10,20},Frozen_Retail_Purchase,_xll.RiskName("Storage, home - frozen")),_xll.RiskDiscrete({0,10,20},Chilled_Retail_Purchase,_xll.RiskName("Storage, home - chilled")))</f>
        <v>#VALUE!</v>
      </c>
      <c r="AFJ38" s="8" t="e">
        <f ca="1">IF(AFJ11="Frozen",_xll.RiskDiscrete({0,10,20},Frozen_Retail_Purchase,_xll.RiskName("Storage, home - frozen")),_xll.RiskDiscrete({0,10,20},Chilled_Retail_Purchase,_xll.RiskName("Storage, home - chilled")))</f>
        <v>#VALUE!</v>
      </c>
      <c r="AFK38" s="8" t="e">
        <f ca="1">IF(AFK11="Frozen",_xll.RiskDiscrete({0,10,20},Frozen_Retail_Purchase,_xll.RiskName("Storage, home - frozen")),_xll.RiskDiscrete({0,10,20},Chilled_Retail_Purchase,_xll.RiskName("Storage, home - chilled")))</f>
        <v>#VALUE!</v>
      </c>
      <c r="AFL38" s="8" t="e">
        <f ca="1">IF(AFL11="Frozen",_xll.RiskDiscrete({0,10,20},Frozen_Retail_Purchase,_xll.RiskName("Storage, home - frozen")),_xll.RiskDiscrete({0,10,20},Chilled_Retail_Purchase,_xll.RiskName("Storage, home - chilled")))</f>
        <v>#VALUE!</v>
      </c>
      <c r="AFM38" s="8" t="e">
        <f ca="1">IF(AFM11="Frozen",_xll.RiskDiscrete({0,10,20},Frozen_Retail_Purchase,_xll.RiskName("Storage, home - frozen")),_xll.RiskDiscrete({0,10,20},Chilled_Retail_Purchase,_xll.RiskName("Storage, home - chilled")))</f>
        <v>#VALUE!</v>
      </c>
      <c r="AFN38" s="8" t="e">
        <f ca="1">IF(AFN11="Frozen",_xll.RiskDiscrete({0,10,20},Frozen_Retail_Purchase,_xll.RiskName("Storage, home - frozen")),_xll.RiskDiscrete({0,10,20},Chilled_Retail_Purchase,_xll.RiskName("Storage, home - chilled")))</f>
        <v>#VALUE!</v>
      </c>
      <c r="AFO38" s="8" t="e">
        <f ca="1">IF(AFO11="Frozen",_xll.RiskDiscrete({0,10,20},Frozen_Retail_Purchase,_xll.RiskName("Storage, home - frozen")),_xll.RiskDiscrete({0,10,20},Chilled_Retail_Purchase,_xll.RiskName("Storage, home - chilled")))</f>
        <v>#VALUE!</v>
      </c>
      <c r="AFP38" s="8" t="e">
        <f ca="1">IF(AFP11="Frozen",_xll.RiskDiscrete({0,10,20},Frozen_Retail_Purchase,_xll.RiskName("Storage, home - frozen")),_xll.RiskDiscrete({0,10,20},Chilled_Retail_Purchase,_xll.RiskName("Storage, home - chilled")))</f>
        <v>#VALUE!</v>
      </c>
      <c r="AFQ38" s="8" t="e">
        <f ca="1">IF(AFQ11="Frozen",_xll.RiskDiscrete({0,10,20},Frozen_Retail_Purchase,_xll.RiskName("Storage, home - frozen")),_xll.RiskDiscrete({0,10,20},Chilled_Retail_Purchase,_xll.RiskName("Storage, home - chilled")))</f>
        <v>#VALUE!</v>
      </c>
      <c r="AFR38" s="8" t="e">
        <f ca="1">IF(AFR11="Frozen",_xll.RiskDiscrete({0,10,20},Frozen_Retail_Purchase,_xll.RiskName("Storage, home - frozen")),_xll.RiskDiscrete({0,10,20},Chilled_Retail_Purchase,_xll.RiskName("Storage, home - chilled")))</f>
        <v>#VALUE!</v>
      </c>
      <c r="AFS38" s="8" t="e">
        <f ca="1">IF(AFS11="Frozen",_xll.RiskDiscrete({0,10,20},Frozen_Retail_Purchase,_xll.RiskName("Storage, home - frozen")),_xll.RiskDiscrete({0,10,20},Chilled_Retail_Purchase,_xll.RiskName("Storage, home - chilled")))</f>
        <v>#VALUE!</v>
      </c>
      <c r="AFT38" s="8" t="e">
        <f ca="1">IF(AFT11="Frozen",_xll.RiskDiscrete({0,10,20},Frozen_Retail_Purchase,_xll.RiskName("Storage, home - frozen")),_xll.RiskDiscrete({0,10,20},Chilled_Retail_Purchase,_xll.RiskName("Storage, home - chilled")))</f>
        <v>#VALUE!</v>
      </c>
      <c r="AFU38" s="8" t="e">
        <f ca="1">IF(AFU11="Frozen",_xll.RiskDiscrete({0,10,20},Frozen_Retail_Purchase,_xll.RiskName("Storage, home - frozen")),_xll.RiskDiscrete({0,10,20},Chilled_Retail_Purchase,_xll.RiskName("Storage, home - chilled")))</f>
        <v>#VALUE!</v>
      </c>
      <c r="AFV38" s="8" t="e">
        <f ca="1">IF(AFV11="Frozen",_xll.RiskDiscrete({0,10,20},Frozen_Retail_Purchase,_xll.RiskName("Storage, home - frozen")),_xll.RiskDiscrete({0,10,20},Chilled_Retail_Purchase,_xll.RiskName("Storage, home - chilled")))</f>
        <v>#VALUE!</v>
      </c>
      <c r="AFW38" s="8" t="e">
        <f ca="1">IF(AFW11="Frozen",_xll.RiskDiscrete({0,10,20},Frozen_Retail_Purchase,_xll.RiskName("Storage, home - frozen")),_xll.RiskDiscrete({0,10,20},Chilled_Retail_Purchase,_xll.RiskName("Storage, home - chilled")))</f>
        <v>#VALUE!</v>
      </c>
      <c r="AFX38" s="8" t="e">
        <f ca="1">IF(AFX11="Frozen",_xll.RiskDiscrete({0,10,20},Frozen_Retail_Purchase,_xll.RiskName("Storage, home - frozen")),_xll.RiskDiscrete({0,10,20},Chilled_Retail_Purchase,_xll.RiskName("Storage, home - chilled")))</f>
        <v>#VALUE!</v>
      </c>
      <c r="AFY38" s="8" t="e">
        <f ca="1">IF(AFY11="Frozen",_xll.RiskDiscrete({0,10,20},Frozen_Retail_Purchase,_xll.RiskName("Storage, home - frozen")),_xll.RiskDiscrete({0,10,20},Chilled_Retail_Purchase,_xll.RiskName("Storage, home - chilled")))</f>
        <v>#VALUE!</v>
      </c>
      <c r="AFZ38" s="8" t="e">
        <f ca="1">IF(AFZ11="Frozen",_xll.RiskDiscrete({0,10,20},Frozen_Retail_Purchase,_xll.RiskName("Storage, home - frozen")),_xll.RiskDiscrete({0,10,20},Chilled_Retail_Purchase,_xll.RiskName("Storage, home - chilled")))</f>
        <v>#VALUE!</v>
      </c>
      <c r="AGA38" s="8" t="e">
        <f ca="1">IF(AGA11="Frozen",_xll.RiskDiscrete({0,10,20},Frozen_Retail_Purchase,_xll.RiskName("Storage, home - frozen")),_xll.RiskDiscrete({0,10,20},Chilled_Retail_Purchase,_xll.RiskName("Storage, home - chilled")))</f>
        <v>#VALUE!</v>
      </c>
      <c r="AGB38" s="8" t="e">
        <f ca="1">IF(AGB11="Frozen",_xll.RiskDiscrete({0,10,20},Frozen_Retail_Purchase,_xll.RiskName("Storage, home - frozen")),_xll.RiskDiscrete({0,10,20},Chilled_Retail_Purchase,_xll.RiskName("Storage, home - chilled")))</f>
        <v>#VALUE!</v>
      </c>
      <c r="AGC38" s="8" t="e">
        <f ca="1">IF(AGC11="Frozen",_xll.RiskDiscrete({0,10,20},Frozen_Retail_Purchase,_xll.RiskName("Storage, home - frozen")),_xll.RiskDiscrete({0,10,20},Chilled_Retail_Purchase,_xll.RiskName("Storage, home - chilled")))</f>
        <v>#VALUE!</v>
      </c>
      <c r="AGD38" s="8" t="e">
        <f ca="1">IF(AGD11="Frozen",_xll.RiskDiscrete({0,10,20},Frozen_Retail_Purchase,_xll.RiskName("Storage, home - frozen")),_xll.RiskDiscrete({0,10,20},Chilled_Retail_Purchase,_xll.RiskName("Storage, home - chilled")))</f>
        <v>#VALUE!</v>
      </c>
      <c r="AGE38" s="8" t="e">
        <f ca="1">IF(AGE11="Frozen",_xll.RiskDiscrete({0,10,20},Frozen_Retail_Purchase,_xll.RiskName("Storage, home - frozen")),_xll.RiskDiscrete({0,10,20},Chilled_Retail_Purchase,_xll.RiskName("Storage, home - chilled")))</f>
        <v>#VALUE!</v>
      </c>
      <c r="AGF38" s="8" t="e">
        <f ca="1">IF(AGF11="Frozen",_xll.RiskDiscrete({0,10,20},Frozen_Retail_Purchase,_xll.RiskName("Storage, home - frozen")),_xll.RiskDiscrete({0,10,20},Chilled_Retail_Purchase,_xll.RiskName("Storage, home - chilled")))</f>
        <v>#VALUE!</v>
      </c>
      <c r="AGG38" s="8" t="e">
        <f ca="1">IF(AGG11="Frozen",_xll.RiskDiscrete({0,10,20},Frozen_Retail_Purchase,_xll.RiskName("Storage, home - frozen")),_xll.RiskDiscrete({0,10,20},Chilled_Retail_Purchase,_xll.RiskName("Storage, home - chilled")))</f>
        <v>#VALUE!</v>
      </c>
      <c r="AGH38" s="8" t="e">
        <f ca="1">IF(AGH11="Frozen",_xll.RiskDiscrete({0,10,20},Frozen_Retail_Purchase,_xll.RiskName("Storage, home - frozen")),_xll.RiskDiscrete({0,10,20},Chilled_Retail_Purchase,_xll.RiskName("Storage, home - chilled")))</f>
        <v>#VALUE!</v>
      </c>
      <c r="AGI38" s="8" t="e">
        <f ca="1">IF(AGI11="Frozen",_xll.RiskDiscrete({0,10,20},Frozen_Retail_Purchase,_xll.RiskName("Storage, home - frozen")),_xll.RiskDiscrete({0,10,20},Chilled_Retail_Purchase,_xll.RiskName("Storage, home - chilled")))</f>
        <v>#VALUE!</v>
      </c>
      <c r="AGJ38" s="8" t="e">
        <f ca="1">IF(AGJ11="Frozen",_xll.RiskDiscrete({0,10,20},Frozen_Retail_Purchase,_xll.RiskName("Storage, home - frozen")),_xll.RiskDiscrete({0,10,20},Chilled_Retail_Purchase,_xll.RiskName("Storage, home - chilled")))</f>
        <v>#VALUE!</v>
      </c>
      <c r="AGK38" s="8" t="e">
        <f ca="1">IF(AGK11="Frozen",_xll.RiskDiscrete({0,10,20},Frozen_Retail_Purchase,_xll.RiskName("Storage, home - frozen")),_xll.RiskDiscrete({0,10,20},Chilled_Retail_Purchase,_xll.RiskName("Storage, home - chilled")))</f>
        <v>#VALUE!</v>
      </c>
      <c r="AGL38" s="8" t="e">
        <f ca="1">IF(AGL11="Frozen",_xll.RiskDiscrete({0,10,20},Frozen_Retail_Purchase,_xll.RiskName("Storage, home - frozen")),_xll.RiskDiscrete({0,10,20},Chilled_Retail_Purchase,_xll.RiskName("Storage, home - chilled")))</f>
        <v>#VALUE!</v>
      </c>
      <c r="AGM38" s="8" t="e">
        <f ca="1">IF(AGM11="Frozen",_xll.RiskDiscrete({0,10,20},Frozen_Retail_Purchase,_xll.RiskName("Storage, home - frozen")),_xll.RiskDiscrete({0,10,20},Chilled_Retail_Purchase,_xll.RiskName("Storage, home - chilled")))</f>
        <v>#VALUE!</v>
      </c>
      <c r="AGN38" s="8" t="e">
        <f ca="1">IF(AGN11="Frozen",_xll.RiskDiscrete({0,10,20},Frozen_Retail_Purchase,_xll.RiskName("Storage, home - frozen")),_xll.RiskDiscrete({0,10,20},Chilled_Retail_Purchase,_xll.RiskName("Storage, home - chilled")))</f>
        <v>#VALUE!</v>
      </c>
      <c r="AGO38" s="8" t="e">
        <f ca="1">IF(AGO11="Frozen",_xll.RiskDiscrete({0,10,20},Frozen_Retail_Purchase,_xll.RiskName("Storage, home - frozen")),_xll.RiskDiscrete({0,10,20},Chilled_Retail_Purchase,_xll.RiskName("Storage, home - chilled")))</f>
        <v>#VALUE!</v>
      </c>
      <c r="AGP38" s="8" t="e">
        <f ca="1">IF(AGP11="Frozen",_xll.RiskDiscrete({0,10,20},Frozen_Retail_Purchase,_xll.RiskName("Storage, home - frozen")),_xll.RiskDiscrete({0,10,20},Chilled_Retail_Purchase,_xll.RiskName("Storage, home - chilled")))</f>
        <v>#VALUE!</v>
      </c>
      <c r="AGQ38" s="8" t="e">
        <f ca="1">IF(AGQ11="Frozen",_xll.RiskDiscrete({0,10,20},Frozen_Retail_Purchase,_xll.RiskName("Storage, home - frozen")),_xll.RiskDiscrete({0,10,20},Chilled_Retail_Purchase,_xll.RiskName("Storage, home - chilled")))</f>
        <v>#VALUE!</v>
      </c>
      <c r="AGR38" s="8" t="e">
        <f ca="1">IF(AGR11="Frozen",_xll.RiskDiscrete({0,10,20},Frozen_Retail_Purchase,_xll.RiskName("Storage, home - frozen")),_xll.RiskDiscrete({0,10,20},Chilled_Retail_Purchase,_xll.RiskName("Storage, home - chilled")))</f>
        <v>#VALUE!</v>
      </c>
      <c r="AGS38" s="8" t="e">
        <f ca="1">IF(AGS11="Frozen",_xll.RiskDiscrete({0,10,20},Frozen_Retail_Purchase,_xll.RiskName("Storage, home - frozen")),_xll.RiskDiscrete({0,10,20},Chilled_Retail_Purchase,_xll.RiskName("Storage, home - chilled")))</f>
        <v>#VALUE!</v>
      </c>
      <c r="AGT38" s="8" t="e">
        <f ca="1">IF(AGT11="Frozen",_xll.RiskDiscrete({0,10,20},Frozen_Retail_Purchase,_xll.RiskName("Storage, home - frozen")),_xll.RiskDiscrete({0,10,20},Chilled_Retail_Purchase,_xll.RiskName("Storage, home - chilled")))</f>
        <v>#VALUE!</v>
      </c>
      <c r="AGU38" s="8" t="e">
        <f ca="1">IF(AGU11="Frozen",_xll.RiskDiscrete({0,10,20},Frozen_Retail_Purchase,_xll.RiskName("Storage, home - frozen")),_xll.RiskDiscrete({0,10,20},Chilled_Retail_Purchase,_xll.RiskName("Storage, home - chilled")))</f>
        <v>#VALUE!</v>
      </c>
      <c r="AGV38" s="8" t="e">
        <f ca="1">IF(AGV11="Frozen",_xll.RiskDiscrete({0,10,20},Frozen_Retail_Purchase,_xll.RiskName("Storage, home - frozen")),_xll.RiskDiscrete({0,10,20},Chilled_Retail_Purchase,_xll.RiskName("Storage, home - chilled")))</f>
        <v>#VALUE!</v>
      </c>
      <c r="AGW38" s="8" t="e">
        <f ca="1">IF(AGW11="Frozen",_xll.RiskDiscrete({0,10,20},Frozen_Retail_Purchase,_xll.RiskName("Storage, home - frozen")),_xll.RiskDiscrete({0,10,20},Chilled_Retail_Purchase,_xll.RiskName("Storage, home - chilled")))</f>
        <v>#VALUE!</v>
      </c>
      <c r="AGX38" s="8" t="e">
        <f ca="1">IF(AGX11="Frozen",_xll.RiskDiscrete({0,10,20},Frozen_Retail_Purchase,_xll.RiskName("Storage, home - frozen")),_xll.RiskDiscrete({0,10,20},Chilled_Retail_Purchase,_xll.RiskName("Storage, home - chilled")))</f>
        <v>#VALUE!</v>
      </c>
      <c r="AGY38" s="8" t="e">
        <f ca="1">IF(AGY11="Frozen",_xll.RiskDiscrete({0,10,20},Frozen_Retail_Purchase,_xll.RiskName("Storage, home - frozen")),_xll.RiskDiscrete({0,10,20},Chilled_Retail_Purchase,_xll.RiskName("Storage, home - chilled")))</f>
        <v>#VALUE!</v>
      </c>
      <c r="AGZ38" s="8" t="e">
        <f ca="1">IF(AGZ11="Frozen",_xll.RiskDiscrete({0,10,20},Frozen_Retail_Purchase,_xll.RiskName("Storage, home - frozen")),_xll.RiskDiscrete({0,10,20},Chilled_Retail_Purchase,_xll.RiskName("Storage, home - chilled")))</f>
        <v>#VALUE!</v>
      </c>
      <c r="AHA38" s="8" t="e">
        <f ca="1">IF(AHA11="Frozen",_xll.RiskDiscrete({0,10,20},Frozen_Retail_Purchase,_xll.RiskName("Storage, home - frozen")),_xll.RiskDiscrete({0,10,20},Chilled_Retail_Purchase,_xll.RiskName("Storage, home - chilled")))</f>
        <v>#VALUE!</v>
      </c>
      <c r="AHB38" s="8" t="e">
        <f ca="1">IF(AHB11="Frozen",_xll.RiskDiscrete({0,10,20},Frozen_Retail_Purchase,_xll.RiskName("Storage, home - frozen")),_xll.RiskDiscrete({0,10,20},Chilled_Retail_Purchase,_xll.RiskName("Storage, home - chilled")))</f>
        <v>#VALUE!</v>
      </c>
      <c r="AHC38" s="8" t="e">
        <f ca="1">IF(AHC11="Frozen",_xll.RiskDiscrete({0,10,20},Frozen_Retail_Purchase,_xll.RiskName("Storage, home - frozen")),_xll.RiskDiscrete({0,10,20},Chilled_Retail_Purchase,_xll.RiskName("Storage, home - chilled")))</f>
        <v>#VALUE!</v>
      </c>
      <c r="AHD38" s="8" t="e">
        <f ca="1">IF(AHD11="Frozen",_xll.RiskDiscrete({0,10,20},Frozen_Retail_Purchase,_xll.RiskName("Storage, home - frozen")),_xll.RiskDiscrete({0,10,20},Chilled_Retail_Purchase,_xll.RiskName("Storage, home - chilled")))</f>
        <v>#VALUE!</v>
      </c>
      <c r="AHE38" s="8" t="e">
        <f ca="1">IF(AHE11="Frozen",_xll.RiskDiscrete({0,10,20},Frozen_Retail_Purchase,_xll.RiskName("Storage, home - frozen")),_xll.RiskDiscrete({0,10,20},Chilled_Retail_Purchase,_xll.RiskName("Storage, home - chilled")))</f>
        <v>#VALUE!</v>
      </c>
      <c r="AHF38" s="8" t="e">
        <f ca="1">IF(AHF11="Frozen",_xll.RiskDiscrete({0,10,20},Frozen_Retail_Purchase,_xll.RiskName("Storage, home - frozen")),_xll.RiskDiscrete({0,10,20},Chilled_Retail_Purchase,_xll.RiskName("Storage, home - chilled")))</f>
        <v>#VALUE!</v>
      </c>
      <c r="AHG38" s="8" t="e">
        <f ca="1">IF(AHG11="Frozen",_xll.RiskDiscrete({0,10,20},Frozen_Retail_Purchase,_xll.RiskName("Storage, home - frozen")),_xll.RiskDiscrete({0,10,20},Chilled_Retail_Purchase,_xll.RiskName("Storage, home - chilled")))</f>
        <v>#VALUE!</v>
      </c>
      <c r="AHH38" s="8" t="e">
        <f ca="1">IF(AHH11="Frozen",_xll.RiskDiscrete({0,10,20},Frozen_Retail_Purchase,_xll.RiskName("Storage, home - frozen")),_xll.RiskDiscrete({0,10,20},Chilled_Retail_Purchase,_xll.RiskName("Storage, home - chilled")))</f>
        <v>#VALUE!</v>
      </c>
      <c r="AHI38" s="8" t="e">
        <f ca="1">IF(AHI11="Frozen",_xll.RiskDiscrete({0,10,20},Frozen_Retail_Purchase,_xll.RiskName("Storage, home - frozen")),_xll.RiskDiscrete({0,10,20},Chilled_Retail_Purchase,_xll.RiskName("Storage, home - chilled")))</f>
        <v>#VALUE!</v>
      </c>
      <c r="AHJ38" s="8" t="e">
        <f ca="1">IF(AHJ11="Frozen",_xll.RiskDiscrete({0,10,20},Frozen_Retail_Purchase,_xll.RiskName("Storage, home - frozen")),_xll.RiskDiscrete({0,10,20},Chilled_Retail_Purchase,_xll.RiskName("Storage, home - chilled")))</f>
        <v>#VALUE!</v>
      </c>
      <c r="AHK38" s="8" t="e">
        <f ca="1">IF(AHK11="Frozen",_xll.RiskDiscrete({0,10,20},Frozen_Retail_Purchase,_xll.RiskName("Storage, home - frozen")),_xll.RiskDiscrete({0,10,20},Chilled_Retail_Purchase,_xll.RiskName("Storage, home - chilled")))</f>
        <v>#VALUE!</v>
      </c>
      <c r="AHL38" s="8" t="e">
        <f ca="1">IF(AHL11="Frozen",_xll.RiskDiscrete({0,10,20},Frozen_Retail_Purchase,_xll.RiskName("Storage, home - frozen")),_xll.RiskDiscrete({0,10,20},Chilled_Retail_Purchase,_xll.RiskName("Storage, home - chilled")))</f>
        <v>#VALUE!</v>
      </c>
      <c r="AHM38" s="8" t="e">
        <f ca="1">IF(AHM11="Frozen",_xll.RiskDiscrete({0,10,20},Frozen_Retail_Purchase,_xll.RiskName("Storage, home - frozen")),_xll.RiskDiscrete({0,10,20},Chilled_Retail_Purchase,_xll.RiskName("Storage, home - chilled")))</f>
        <v>#VALUE!</v>
      </c>
      <c r="AHN38" s="8" t="e">
        <f ca="1">IF(AHN11="Frozen",_xll.RiskDiscrete({0,10,20},Frozen_Retail_Purchase,_xll.RiskName("Storage, home - frozen")),_xll.RiskDiscrete({0,10,20},Chilled_Retail_Purchase,_xll.RiskName("Storage, home - chilled")))</f>
        <v>#VALUE!</v>
      </c>
      <c r="AHO38" s="8" t="e">
        <f ca="1">IF(AHO11="Frozen",_xll.RiskDiscrete({0,10,20},Frozen_Retail_Purchase,_xll.RiskName("Storage, home - frozen")),_xll.RiskDiscrete({0,10,20},Chilled_Retail_Purchase,_xll.RiskName("Storage, home - chilled")))</f>
        <v>#VALUE!</v>
      </c>
      <c r="AHP38" s="8" t="e">
        <f ca="1">IF(AHP11="Frozen",_xll.RiskDiscrete({0,10,20},Frozen_Retail_Purchase,_xll.RiskName("Storage, home - frozen")),_xll.RiskDiscrete({0,10,20},Chilled_Retail_Purchase,_xll.RiskName("Storage, home - chilled")))</f>
        <v>#VALUE!</v>
      </c>
      <c r="AHQ38" s="8" t="e">
        <f ca="1">IF(AHQ11="Frozen",_xll.RiskDiscrete({0,10,20},Frozen_Retail_Purchase,_xll.RiskName("Storage, home - frozen")),_xll.RiskDiscrete({0,10,20},Chilled_Retail_Purchase,_xll.RiskName("Storage, home - chilled")))</f>
        <v>#VALUE!</v>
      </c>
      <c r="AHR38" s="8" t="e">
        <f ca="1">IF(AHR11="Frozen",_xll.RiskDiscrete({0,10,20},Frozen_Retail_Purchase,_xll.RiskName("Storage, home - frozen")),_xll.RiskDiscrete({0,10,20},Chilled_Retail_Purchase,_xll.RiskName("Storage, home - chilled")))</f>
        <v>#VALUE!</v>
      </c>
      <c r="AHS38" s="8" t="e">
        <f ca="1">IF(AHS11="Frozen",_xll.RiskDiscrete({0,10,20},Frozen_Retail_Purchase,_xll.RiskName("Storage, home - frozen")),_xll.RiskDiscrete({0,10,20},Chilled_Retail_Purchase,_xll.RiskName("Storage, home - chilled")))</f>
        <v>#VALUE!</v>
      </c>
      <c r="AHT38" s="8" t="e">
        <f ca="1">IF(AHT11="Frozen",_xll.RiskDiscrete({0,10,20},Frozen_Retail_Purchase,_xll.RiskName("Storage, home - frozen")),_xll.RiskDiscrete({0,10,20},Chilled_Retail_Purchase,_xll.RiskName("Storage, home - chilled")))</f>
        <v>#VALUE!</v>
      </c>
      <c r="AHU38" s="8" t="e">
        <f ca="1">IF(AHU11="Frozen",_xll.RiskDiscrete({0,10,20},Frozen_Retail_Purchase,_xll.RiskName("Storage, home - frozen")),_xll.RiskDiscrete({0,10,20},Chilled_Retail_Purchase,_xll.RiskName("Storage, home - chilled")))</f>
        <v>#VALUE!</v>
      </c>
      <c r="AHV38" s="8" t="e">
        <f ca="1">IF(AHV11="Frozen",_xll.RiskDiscrete({0,10,20},Frozen_Retail_Purchase,_xll.RiskName("Storage, home - frozen")),_xll.RiskDiscrete({0,10,20},Chilled_Retail_Purchase,_xll.RiskName("Storage, home - chilled")))</f>
        <v>#VALUE!</v>
      </c>
      <c r="AHW38" s="8" t="e">
        <f ca="1">IF(AHW11="Frozen",_xll.RiskDiscrete({0,10,20},Frozen_Retail_Purchase,_xll.RiskName("Storage, home - frozen")),_xll.RiskDiscrete({0,10,20},Chilled_Retail_Purchase,_xll.RiskName("Storage, home - chilled")))</f>
        <v>#VALUE!</v>
      </c>
      <c r="AHX38" s="8" t="e">
        <f ca="1">IF(AHX11="Frozen",_xll.RiskDiscrete({0,10,20},Frozen_Retail_Purchase,_xll.RiskName("Storage, home - frozen")),_xll.RiskDiscrete({0,10,20},Chilled_Retail_Purchase,_xll.RiskName("Storage, home - chilled")))</f>
        <v>#VALUE!</v>
      </c>
      <c r="AHY38" s="8" t="e">
        <f ca="1">IF(AHY11="Frozen",_xll.RiskDiscrete({0,10,20},Frozen_Retail_Purchase,_xll.RiskName("Storage, home - frozen")),_xll.RiskDiscrete({0,10,20},Chilled_Retail_Purchase,_xll.RiskName("Storage, home - chilled")))</f>
        <v>#VALUE!</v>
      </c>
      <c r="AHZ38" s="8" t="e">
        <f ca="1">IF(AHZ11="Frozen",_xll.RiskDiscrete({0,10,20},Frozen_Retail_Purchase,_xll.RiskName("Storage, home - frozen")),_xll.RiskDiscrete({0,10,20},Chilled_Retail_Purchase,_xll.RiskName("Storage, home - chilled")))</f>
        <v>#VALUE!</v>
      </c>
      <c r="AIA38" s="8" t="e">
        <f ca="1">IF(AIA11="Frozen",_xll.RiskDiscrete({0,10,20},Frozen_Retail_Purchase,_xll.RiskName("Storage, home - frozen")),_xll.RiskDiscrete({0,10,20},Chilled_Retail_Purchase,_xll.RiskName("Storage, home - chilled")))</f>
        <v>#VALUE!</v>
      </c>
      <c r="AIB38" s="8" t="e">
        <f ca="1">IF(AIB11="Frozen",_xll.RiskDiscrete({0,10,20},Frozen_Retail_Purchase,_xll.RiskName("Storage, home - frozen")),_xll.RiskDiscrete({0,10,20},Chilled_Retail_Purchase,_xll.RiskName("Storage, home - chilled")))</f>
        <v>#VALUE!</v>
      </c>
      <c r="AIC38" s="8" t="e">
        <f ca="1">IF(AIC11="Frozen",_xll.RiskDiscrete({0,10,20},Frozen_Retail_Purchase,_xll.RiskName("Storage, home - frozen")),_xll.RiskDiscrete({0,10,20},Chilled_Retail_Purchase,_xll.RiskName("Storage, home - chilled")))</f>
        <v>#VALUE!</v>
      </c>
      <c r="AID38" s="8" t="e">
        <f ca="1">IF(AID11="Frozen",_xll.RiskDiscrete({0,10,20},Frozen_Retail_Purchase,_xll.RiskName("Storage, home - frozen")),_xll.RiskDiscrete({0,10,20},Chilled_Retail_Purchase,_xll.RiskName("Storage, home - chilled")))</f>
        <v>#VALUE!</v>
      </c>
      <c r="AIE38" s="8" t="e">
        <f ca="1">IF(AIE11="Frozen",_xll.RiskDiscrete({0,10,20},Frozen_Retail_Purchase,_xll.RiskName("Storage, home - frozen")),_xll.RiskDiscrete({0,10,20},Chilled_Retail_Purchase,_xll.RiskName("Storage, home - chilled")))</f>
        <v>#VALUE!</v>
      </c>
      <c r="AIF38" s="8" t="e">
        <f ca="1">IF(AIF11="Frozen",_xll.RiskDiscrete({0,10,20},Frozen_Retail_Purchase,_xll.RiskName("Storage, home - frozen")),_xll.RiskDiscrete({0,10,20},Chilled_Retail_Purchase,_xll.RiskName("Storage, home - chilled")))</f>
        <v>#VALUE!</v>
      </c>
      <c r="AIG38" s="8" t="e">
        <f ca="1">IF(AIG11="Frozen",_xll.RiskDiscrete({0,10,20},Frozen_Retail_Purchase,_xll.RiskName("Storage, home - frozen")),_xll.RiskDiscrete({0,10,20},Chilled_Retail_Purchase,_xll.RiskName("Storage, home - chilled")))</f>
        <v>#VALUE!</v>
      </c>
      <c r="AIH38" s="8" t="e">
        <f ca="1">IF(AIH11="Frozen",_xll.RiskDiscrete({0,10,20},Frozen_Retail_Purchase,_xll.RiskName("Storage, home - frozen")),_xll.RiskDiscrete({0,10,20},Chilled_Retail_Purchase,_xll.RiskName("Storage, home - chilled")))</f>
        <v>#VALUE!</v>
      </c>
      <c r="AII38" s="8" t="e">
        <f ca="1">IF(AII11="Frozen",_xll.RiskDiscrete({0,10,20},Frozen_Retail_Purchase,_xll.RiskName("Storage, home - frozen")),_xll.RiskDiscrete({0,10,20},Chilled_Retail_Purchase,_xll.RiskName("Storage, home - chilled")))</f>
        <v>#VALUE!</v>
      </c>
      <c r="AIJ38" s="8" t="e">
        <f ca="1">IF(AIJ11="Frozen",_xll.RiskDiscrete({0,10,20},Frozen_Retail_Purchase,_xll.RiskName("Storage, home - frozen")),_xll.RiskDiscrete({0,10,20},Chilled_Retail_Purchase,_xll.RiskName("Storage, home - chilled")))</f>
        <v>#VALUE!</v>
      </c>
      <c r="AIK38" s="8" t="e">
        <f ca="1">IF(AIK11="Frozen",_xll.RiskDiscrete({0,10,20},Frozen_Retail_Purchase,_xll.RiskName("Storage, home - frozen")),_xll.RiskDiscrete({0,10,20},Chilled_Retail_Purchase,_xll.RiskName("Storage, home - chilled")))</f>
        <v>#VALUE!</v>
      </c>
      <c r="AIL38" s="8" t="e">
        <f ca="1">IF(AIL11="Frozen",_xll.RiskDiscrete({0,10,20},Frozen_Retail_Purchase,_xll.RiskName("Storage, home - frozen")),_xll.RiskDiscrete({0,10,20},Chilled_Retail_Purchase,_xll.RiskName("Storage, home - chilled")))</f>
        <v>#VALUE!</v>
      </c>
      <c r="AIM38" s="8" t="e">
        <f ca="1">IF(AIM11="Frozen",_xll.RiskDiscrete({0,10,20},Frozen_Retail_Purchase,_xll.RiskName("Storage, home - frozen")),_xll.RiskDiscrete({0,10,20},Chilled_Retail_Purchase,_xll.RiskName("Storage, home - chilled")))</f>
        <v>#VALUE!</v>
      </c>
      <c r="AIN38" s="8" t="e">
        <f ca="1">IF(AIN11="Frozen",_xll.RiskDiscrete({0,10,20},Frozen_Retail_Purchase,_xll.RiskName("Storage, home - frozen")),_xll.RiskDiscrete({0,10,20},Chilled_Retail_Purchase,_xll.RiskName("Storage, home - chilled")))</f>
        <v>#VALUE!</v>
      </c>
      <c r="AIO38" s="8" t="e">
        <f ca="1">IF(AIO11="Frozen",_xll.RiskDiscrete({0,10,20},Frozen_Retail_Purchase,_xll.RiskName("Storage, home - frozen")),_xll.RiskDiscrete({0,10,20},Chilled_Retail_Purchase,_xll.RiskName("Storage, home - chilled")))</f>
        <v>#VALUE!</v>
      </c>
      <c r="AIP38" s="8" t="e">
        <f ca="1">IF(AIP11="Frozen",_xll.RiskDiscrete({0,10,20},Frozen_Retail_Purchase,_xll.RiskName("Storage, home - frozen")),_xll.RiskDiscrete({0,10,20},Chilled_Retail_Purchase,_xll.RiskName("Storage, home - chilled")))</f>
        <v>#VALUE!</v>
      </c>
      <c r="AIQ38" s="8" t="e">
        <f ca="1">IF(AIQ11="Frozen",_xll.RiskDiscrete({0,10,20},Frozen_Retail_Purchase,_xll.RiskName("Storage, home - frozen")),_xll.RiskDiscrete({0,10,20},Chilled_Retail_Purchase,_xll.RiskName("Storage, home - chilled")))</f>
        <v>#VALUE!</v>
      </c>
      <c r="AIR38" s="8" t="e">
        <f ca="1">IF(AIR11="Frozen",_xll.RiskDiscrete({0,10,20},Frozen_Retail_Purchase,_xll.RiskName("Storage, home - frozen")),_xll.RiskDiscrete({0,10,20},Chilled_Retail_Purchase,_xll.RiskName("Storage, home - chilled")))</f>
        <v>#VALUE!</v>
      </c>
      <c r="AIS38" s="8" t="e">
        <f ca="1">IF(AIS11="Frozen",_xll.RiskDiscrete({0,10,20},Frozen_Retail_Purchase,_xll.RiskName("Storage, home - frozen")),_xll.RiskDiscrete({0,10,20},Chilled_Retail_Purchase,_xll.RiskName("Storage, home - chilled")))</f>
        <v>#VALUE!</v>
      </c>
      <c r="AIT38" s="8" t="e">
        <f ca="1">IF(AIT11="Frozen",_xll.RiskDiscrete({0,10,20},Frozen_Retail_Purchase,_xll.RiskName("Storage, home - frozen")),_xll.RiskDiscrete({0,10,20},Chilled_Retail_Purchase,_xll.RiskName("Storage, home - chilled")))</f>
        <v>#VALUE!</v>
      </c>
      <c r="AIU38" s="8" t="e">
        <f ca="1">IF(AIU11="Frozen",_xll.RiskDiscrete({0,10,20},Frozen_Retail_Purchase,_xll.RiskName("Storage, home - frozen")),_xll.RiskDiscrete({0,10,20},Chilled_Retail_Purchase,_xll.RiskName("Storage, home - chilled")))</f>
        <v>#VALUE!</v>
      </c>
      <c r="AIV38" s="8" t="e">
        <f ca="1">IF(AIV11="Frozen",_xll.RiskDiscrete({0,10,20},Frozen_Retail_Purchase,_xll.RiskName("Storage, home - frozen")),_xll.RiskDiscrete({0,10,20},Chilled_Retail_Purchase,_xll.RiskName("Storage, home - chilled")))</f>
        <v>#VALUE!</v>
      </c>
      <c r="AIW38" s="8" t="e">
        <f ca="1">IF(AIW11="Frozen",_xll.RiskDiscrete({0,10,20},Frozen_Retail_Purchase,_xll.RiskName("Storage, home - frozen")),_xll.RiskDiscrete({0,10,20},Chilled_Retail_Purchase,_xll.RiskName("Storage, home - chilled")))</f>
        <v>#VALUE!</v>
      </c>
      <c r="AIX38" s="8" t="e">
        <f ca="1">IF(AIX11="Frozen",_xll.RiskDiscrete({0,10,20},Frozen_Retail_Purchase,_xll.RiskName("Storage, home - frozen")),_xll.RiskDiscrete({0,10,20},Chilled_Retail_Purchase,_xll.RiskName("Storage, home - chilled")))</f>
        <v>#VALUE!</v>
      </c>
      <c r="AIY38" s="8" t="e">
        <f ca="1">IF(AIY11="Frozen",_xll.RiskDiscrete({0,10,20},Frozen_Retail_Purchase,_xll.RiskName("Storage, home - frozen")),_xll.RiskDiscrete({0,10,20},Chilled_Retail_Purchase,_xll.RiskName("Storage, home - chilled")))</f>
        <v>#VALUE!</v>
      </c>
      <c r="AIZ38" s="8" t="e">
        <f ca="1">IF(AIZ11="Frozen",_xll.RiskDiscrete({0,10,20},Frozen_Retail_Purchase,_xll.RiskName("Storage, home - frozen")),_xll.RiskDiscrete({0,10,20},Chilled_Retail_Purchase,_xll.RiskName("Storage, home - chilled")))</f>
        <v>#VALUE!</v>
      </c>
      <c r="AJA38" s="8" t="e">
        <f ca="1">IF(AJA11="Frozen",_xll.RiskDiscrete({0,10,20},Frozen_Retail_Purchase,_xll.RiskName("Storage, home - frozen")),_xll.RiskDiscrete({0,10,20},Chilled_Retail_Purchase,_xll.RiskName("Storage, home - chilled")))</f>
        <v>#VALUE!</v>
      </c>
      <c r="AJB38" s="8" t="e">
        <f ca="1">IF(AJB11="Frozen",_xll.RiskDiscrete({0,10,20},Frozen_Retail_Purchase,_xll.RiskName("Storage, home - frozen")),_xll.RiskDiscrete({0,10,20},Chilled_Retail_Purchase,_xll.RiskName("Storage, home - chilled")))</f>
        <v>#VALUE!</v>
      </c>
      <c r="AJC38" s="8" t="e">
        <f ca="1">IF(AJC11="Frozen",_xll.RiskDiscrete({0,10,20},Frozen_Retail_Purchase,_xll.RiskName("Storage, home - frozen")),_xll.RiskDiscrete({0,10,20},Chilled_Retail_Purchase,_xll.RiskName("Storage, home - chilled")))</f>
        <v>#VALUE!</v>
      </c>
      <c r="AJD38" s="8" t="e">
        <f ca="1">IF(AJD11="Frozen",_xll.RiskDiscrete({0,10,20},Frozen_Retail_Purchase,_xll.RiskName("Storage, home - frozen")),_xll.RiskDiscrete({0,10,20},Chilled_Retail_Purchase,_xll.RiskName("Storage, home - chilled")))</f>
        <v>#VALUE!</v>
      </c>
      <c r="AJE38" s="8" t="e">
        <f ca="1">IF(AJE11="Frozen",_xll.RiskDiscrete({0,10,20},Frozen_Retail_Purchase,_xll.RiskName("Storage, home - frozen")),_xll.RiskDiscrete({0,10,20},Chilled_Retail_Purchase,_xll.RiskName("Storage, home - chilled")))</f>
        <v>#VALUE!</v>
      </c>
      <c r="AJF38" s="8" t="e">
        <f ca="1">IF(AJF11="Frozen",_xll.RiskDiscrete({0,10,20},Frozen_Retail_Purchase,_xll.RiskName("Storage, home - frozen")),_xll.RiskDiscrete({0,10,20},Chilled_Retail_Purchase,_xll.RiskName("Storage, home - chilled")))</f>
        <v>#VALUE!</v>
      </c>
      <c r="AJG38" s="8" t="e">
        <f ca="1">IF(AJG11="Frozen",_xll.RiskDiscrete({0,10,20},Frozen_Retail_Purchase,_xll.RiskName("Storage, home - frozen")),_xll.RiskDiscrete({0,10,20},Chilled_Retail_Purchase,_xll.RiskName("Storage, home - chilled")))</f>
        <v>#VALUE!</v>
      </c>
      <c r="AJH38" s="8" t="e">
        <f ca="1">IF(AJH11="Frozen",_xll.RiskDiscrete({0,10,20},Frozen_Retail_Purchase,_xll.RiskName("Storage, home - frozen")),_xll.RiskDiscrete({0,10,20},Chilled_Retail_Purchase,_xll.RiskName("Storage, home - chilled")))</f>
        <v>#VALUE!</v>
      </c>
      <c r="AJI38" s="8" t="e">
        <f ca="1">IF(AJI11="Frozen",_xll.RiskDiscrete({0,10,20},Frozen_Retail_Purchase,_xll.RiskName("Storage, home - frozen")),_xll.RiskDiscrete({0,10,20},Chilled_Retail_Purchase,_xll.RiskName("Storage, home - chilled")))</f>
        <v>#VALUE!</v>
      </c>
      <c r="AJJ38" s="8" t="e">
        <f ca="1">IF(AJJ11="Frozen",_xll.RiskDiscrete({0,10,20},Frozen_Retail_Purchase,_xll.RiskName("Storage, home - frozen")),_xll.RiskDiscrete({0,10,20},Chilled_Retail_Purchase,_xll.RiskName("Storage, home - chilled")))</f>
        <v>#VALUE!</v>
      </c>
      <c r="AJK38" s="8" t="e">
        <f ca="1">IF(AJK11="Frozen",_xll.RiskDiscrete({0,10,20},Frozen_Retail_Purchase,_xll.RiskName("Storage, home - frozen")),_xll.RiskDiscrete({0,10,20},Chilled_Retail_Purchase,_xll.RiskName("Storage, home - chilled")))</f>
        <v>#VALUE!</v>
      </c>
      <c r="AJL38" s="8" t="e">
        <f ca="1">IF(AJL11="Frozen",_xll.RiskDiscrete({0,10,20},Frozen_Retail_Purchase,_xll.RiskName("Storage, home - frozen")),_xll.RiskDiscrete({0,10,20},Chilled_Retail_Purchase,_xll.RiskName("Storage, home - chilled")))</f>
        <v>#VALUE!</v>
      </c>
      <c r="AJM38" s="8" t="e">
        <f ca="1">IF(AJM11="Frozen",_xll.RiskDiscrete({0,10,20},Frozen_Retail_Purchase,_xll.RiskName("Storage, home - frozen")),_xll.RiskDiscrete({0,10,20},Chilled_Retail_Purchase,_xll.RiskName("Storage, home - chilled")))</f>
        <v>#VALUE!</v>
      </c>
      <c r="AJN38" s="8" t="e">
        <f ca="1">IF(AJN11="Frozen",_xll.RiskDiscrete({0,10,20},Frozen_Retail_Purchase,_xll.RiskName("Storage, home - frozen")),_xll.RiskDiscrete({0,10,20},Chilled_Retail_Purchase,_xll.RiskName("Storage, home - chilled")))</f>
        <v>#VALUE!</v>
      </c>
      <c r="AJO38" s="8" t="e">
        <f ca="1">IF(AJO11="Frozen",_xll.RiskDiscrete({0,10,20},Frozen_Retail_Purchase,_xll.RiskName("Storage, home - frozen")),_xll.RiskDiscrete({0,10,20},Chilled_Retail_Purchase,_xll.RiskName("Storage, home - chilled")))</f>
        <v>#VALUE!</v>
      </c>
      <c r="AJP38" s="8" t="e">
        <f ca="1">IF(AJP11="Frozen",_xll.RiskDiscrete({0,10,20},Frozen_Retail_Purchase,_xll.RiskName("Storage, home - frozen")),_xll.RiskDiscrete({0,10,20},Chilled_Retail_Purchase,_xll.RiskName("Storage, home - chilled")))</f>
        <v>#VALUE!</v>
      </c>
      <c r="AJQ38" s="8" t="e">
        <f ca="1">IF(AJQ11="Frozen",_xll.RiskDiscrete({0,10,20},Frozen_Retail_Purchase,_xll.RiskName("Storage, home - frozen")),_xll.RiskDiscrete({0,10,20},Chilled_Retail_Purchase,_xll.RiskName("Storage, home - chilled")))</f>
        <v>#VALUE!</v>
      </c>
      <c r="AJR38" s="8" t="e">
        <f ca="1">IF(AJR11="Frozen",_xll.RiskDiscrete({0,10,20},Frozen_Retail_Purchase,_xll.RiskName("Storage, home - frozen")),_xll.RiskDiscrete({0,10,20},Chilled_Retail_Purchase,_xll.RiskName("Storage, home - chilled")))</f>
        <v>#VALUE!</v>
      </c>
      <c r="AJS38" s="8" t="e">
        <f ca="1">IF(AJS11="Frozen",_xll.RiskDiscrete({0,10,20},Frozen_Retail_Purchase,_xll.RiskName("Storage, home - frozen")),_xll.RiskDiscrete({0,10,20},Chilled_Retail_Purchase,_xll.RiskName("Storage, home - chilled")))</f>
        <v>#VALUE!</v>
      </c>
      <c r="AJT38" s="8" t="e">
        <f ca="1">IF(AJT11="Frozen",_xll.RiskDiscrete({0,10,20},Frozen_Retail_Purchase,_xll.RiskName("Storage, home - frozen")),_xll.RiskDiscrete({0,10,20},Chilled_Retail_Purchase,_xll.RiskName("Storage, home - chilled")))</f>
        <v>#VALUE!</v>
      </c>
      <c r="AJU38" s="8" t="e">
        <f ca="1">IF(AJU11="Frozen",_xll.RiskDiscrete({0,10,20},Frozen_Retail_Purchase,_xll.RiskName("Storage, home - frozen")),_xll.RiskDiscrete({0,10,20},Chilled_Retail_Purchase,_xll.RiskName("Storage, home - chilled")))</f>
        <v>#VALUE!</v>
      </c>
      <c r="AJV38" s="8" t="e">
        <f ca="1">IF(AJV11="Frozen",_xll.RiskDiscrete({0,10,20},Frozen_Retail_Purchase,_xll.RiskName("Storage, home - frozen")),_xll.RiskDiscrete({0,10,20},Chilled_Retail_Purchase,_xll.RiskName("Storage, home - chilled")))</f>
        <v>#VALUE!</v>
      </c>
      <c r="AJW38" s="8" t="e">
        <f ca="1">IF(AJW11="Frozen",_xll.RiskDiscrete({0,10,20},Frozen_Retail_Purchase,_xll.RiskName("Storage, home - frozen")),_xll.RiskDiscrete({0,10,20},Chilled_Retail_Purchase,_xll.RiskName("Storage, home - chilled")))</f>
        <v>#VALUE!</v>
      </c>
      <c r="AJX38" s="8" t="e">
        <f ca="1">IF(AJX11="Frozen",_xll.RiskDiscrete({0,10,20},Frozen_Retail_Purchase,_xll.RiskName("Storage, home - frozen")),_xll.RiskDiscrete({0,10,20},Chilled_Retail_Purchase,_xll.RiskName("Storage, home - chilled")))</f>
        <v>#VALUE!</v>
      </c>
      <c r="AJY38" s="8" t="e">
        <f ca="1">IF(AJY11="Frozen",_xll.RiskDiscrete({0,10,20},Frozen_Retail_Purchase,_xll.RiskName("Storage, home - frozen")),_xll.RiskDiscrete({0,10,20},Chilled_Retail_Purchase,_xll.RiskName("Storage, home - chilled")))</f>
        <v>#VALUE!</v>
      </c>
      <c r="AJZ38" s="8" t="e">
        <f ca="1">IF(AJZ11="Frozen",_xll.RiskDiscrete({0,10,20},Frozen_Retail_Purchase,_xll.RiskName("Storage, home - frozen")),_xll.RiskDiscrete({0,10,20},Chilled_Retail_Purchase,_xll.RiskName("Storage, home - chilled")))</f>
        <v>#VALUE!</v>
      </c>
      <c r="AKA38" s="8" t="e">
        <f ca="1">IF(AKA11="Frozen",_xll.RiskDiscrete({0,10,20},Frozen_Retail_Purchase,_xll.RiskName("Storage, home - frozen")),_xll.RiskDiscrete({0,10,20},Chilled_Retail_Purchase,_xll.RiskName("Storage, home - chilled")))</f>
        <v>#VALUE!</v>
      </c>
      <c r="AKB38" s="8" t="e">
        <f ca="1">IF(AKB11="Frozen",_xll.RiskDiscrete({0,10,20},Frozen_Retail_Purchase,_xll.RiskName("Storage, home - frozen")),_xll.RiskDiscrete({0,10,20},Chilled_Retail_Purchase,_xll.RiskName("Storage, home - chilled")))</f>
        <v>#VALUE!</v>
      </c>
      <c r="AKC38" s="8" t="e">
        <f ca="1">IF(AKC11="Frozen",_xll.RiskDiscrete({0,10,20},Frozen_Retail_Purchase,_xll.RiskName("Storage, home - frozen")),_xll.RiskDiscrete({0,10,20},Chilled_Retail_Purchase,_xll.RiskName("Storage, home - chilled")))</f>
        <v>#VALUE!</v>
      </c>
      <c r="AKD38" s="8" t="e">
        <f ca="1">IF(AKD11="Frozen",_xll.RiskDiscrete({0,10,20},Frozen_Retail_Purchase,_xll.RiskName("Storage, home - frozen")),_xll.RiskDiscrete({0,10,20},Chilled_Retail_Purchase,_xll.RiskName("Storage, home - chilled")))</f>
        <v>#VALUE!</v>
      </c>
      <c r="AKE38" s="8" t="e">
        <f ca="1">IF(AKE11="Frozen",_xll.RiskDiscrete({0,10,20},Frozen_Retail_Purchase,_xll.RiskName("Storage, home - frozen")),_xll.RiskDiscrete({0,10,20},Chilled_Retail_Purchase,_xll.RiskName("Storage, home - chilled")))</f>
        <v>#VALUE!</v>
      </c>
      <c r="AKF38" s="8" t="e">
        <f ca="1">IF(AKF11="Frozen",_xll.RiskDiscrete({0,10,20},Frozen_Retail_Purchase,_xll.RiskName("Storage, home - frozen")),_xll.RiskDiscrete({0,10,20},Chilled_Retail_Purchase,_xll.RiskName("Storage, home - chilled")))</f>
        <v>#VALUE!</v>
      </c>
      <c r="AKG38" s="8" t="e">
        <f ca="1">IF(AKG11="Frozen",_xll.RiskDiscrete({0,10,20},Frozen_Retail_Purchase,_xll.RiskName("Storage, home - frozen")),_xll.RiskDiscrete({0,10,20},Chilled_Retail_Purchase,_xll.RiskName("Storage, home - chilled")))</f>
        <v>#VALUE!</v>
      </c>
      <c r="AKH38" s="8" t="e">
        <f ca="1">IF(AKH11="Frozen",_xll.RiskDiscrete({0,10,20},Frozen_Retail_Purchase,_xll.RiskName("Storage, home - frozen")),_xll.RiskDiscrete({0,10,20},Chilled_Retail_Purchase,_xll.RiskName("Storage, home - chilled")))</f>
        <v>#VALUE!</v>
      </c>
      <c r="AKI38" s="8" t="e">
        <f ca="1">IF(AKI11="Frozen",_xll.RiskDiscrete({0,10,20},Frozen_Retail_Purchase,_xll.RiskName("Storage, home - frozen")),_xll.RiskDiscrete({0,10,20},Chilled_Retail_Purchase,_xll.RiskName("Storage, home - chilled")))</f>
        <v>#VALUE!</v>
      </c>
      <c r="AKJ38" s="8" t="e">
        <f ca="1">IF(AKJ11="Frozen",_xll.RiskDiscrete({0,10,20},Frozen_Retail_Purchase,_xll.RiskName("Storage, home - frozen")),_xll.RiskDiscrete({0,10,20},Chilled_Retail_Purchase,_xll.RiskName("Storage, home - chilled")))</f>
        <v>#VALUE!</v>
      </c>
      <c r="AKK38" s="8" t="e">
        <f ca="1">IF(AKK11="Frozen",_xll.RiskDiscrete({0,10,20},Frozen_Retail_Purchase,_xll.RiskName("Storage, home - frozen")),_xll.RiskDiscrete({0,10,20},Chilled_Retail_Purchase,_xll.RiskName("Storage, home - chilled")))</f>
        <v>#VALUE!</v>
      </c>
      <c r="AKL38" s="8" t="e">
        <f ca="1">IF(AKL11="Frozen",_xll.RiskDiscrete({0,10,20},Frozen_Retail_Purchase,_xll.RiskName("Storage, home - frozen")),_xll.RiskDiscrete({0,10,20},Chilled_Retail_Purchase,_xll.RiskName("Storage, home - chilled")))</f>
        <v>#VALUE!</v>
      </c>
      <c r="AKM38" s="8" t="e">
        <f ca="1">IF(AKM11="Frozen",_xll.RiskDiscrete({0,10,20},Frozen_Retail_Purchase,_xll.RiskName("Storage, home - frozen")),_xll.RiskDiscrete({0,10,20},Chilled_Retail_Purchase,_xll.RiskName("Storage, home - chilled")))</f>
        <v>#VALUE!</v>
      </c>
      <c r="AKN38" s="8" t="e">
        <f ca="1">IF(AKN11="Frozen",_xll.RiskDiscrete({0,10,20},Frozen_Retail_Purchase,_xll.RiskName("Storage, home - frozen")),_xll.RiskDiscrete({0,10,20},Chilled_Retail_Purchase,_xll.RiskName("Storage, home - chilled")))</f>
        <v>#VALUE!</v>
      </c>
      <c r="AKO38" s="8" t="e">
        <f ca="1">IF(AKO11="Frozen",_xll.RiskDiscrete({0,10,20},Frozen_Retail_Purchase,_xll.RiskName("Storage, home - frozen")),_xll.RiskDiscrete({0,10,20},Chilled_Retail_Purchase,_xll.RiskName("Storage, home - chilled")))</f>
        <v>#VALUE!</v>
      </c>
      <c r="AKP38" s="8" t="e">
        <f ca="1">IF(AKP11="Frozen",_xll.RiskDiscrete({0,10,20},Frozen_Retail_Purchase,_xll.RiskName("Storage, home - frozen")),_xll.RiskDiscrete({0,10,20},Chilled_Retail_Purchase,_xll.RiskName("Storage, home - chilled")))</f>
        <v>#VALUE!</v>
      </c>
      <c r="AKQ38" s="8" t="e">
        <f ca="1">IF(AKQ11="Frozen",_xll.RiskDiscrete({0,10,20},Frozen_Retail_Purchase,_xll.RiskName("Storage, home - frozen")),_xll.RiskDiscrete({0,10,20},Chilled_Retail_Purchase,_xll.RiskName("Storage, home - chilled")))</f>
        <v>#VALUE!</v>
      </c>
      <c r="AKR38" s="8" t="e">
        <f ca="1">IF(AKR11="Frozen",_xll.RiskDiscrete({0,10,20},Frozen_Retail_Purchase,_xll.RiskName("Storage, home - frozen")),_xll.RiskDiscrete({0,10,20},Chilled_Retail_Purchase,_xll.RiskName("Storage, home - chilled")))</f>
        <v>#VALUE!</v>
      </c>
      <c r="AKS38" s="8" t="e">
        <f ca="1">IF(AKS11="Frozen",_xll.RiskDiscrete({0,10,20},Frozen_Retail_Purchase,_xll.RiskName("Storage, home - frozen")),_xll.RiskDiscrete({0,10,20},Chilled_Retail_Purchase,_xll.RiskName("Storage, home - chilled")))</f>
        <v>#VALUE!</v>
      </c>
      <c r="AKT38" s="8" t="e">
        <f ca="1">IF(AKT11="Frozen",_xll.RiskDiscrete({0,10,20},Frozen_Retail_Purchase,_xll.RiskName("Storage, home - frozen")),_xll.RiskDiscrete({0,10,20},Chilled_Retail_Purchase,_xll.RiskName("Storage, home - chilled")))</f>
        <v>#VALUE!</v>
      </c>
      <c r="AKU38" s="8" t="e">
        <f ca="1">IF(AKU11="Frozen",_xll.RiskDiscrete({0,10,20},Frozen_Retail_Purchase,_xll.RiskName("Storage, home - frozen")),_xll.RiskDiscrete({0,10,20},Chilled_Retail_Purchase,_xll.RiskName("Storage, home - chilled")))</f>
        <v>#VALUE!</v>
      </c>
      <c r="AKV38" s="8" t="e">
        <f ca="1">IF(AKV11="Frozen",_xll.RiskDiscrete({0,10,20},Frozen_Retail_Purchase,_xll.RiskName("Storage, home - frozen")),_xll.RiskDiscrete({0,10,20},Chilled_Retail_Purchase,_xll.RiskName("Storage, home - chilled")))</f>
        <v>#VALUE!</v>
      </c>
      <c r="AKW38" s="8" t="e">
        <f ca="1">IF(AKW11="Frozen",_xll.RiskDiscrete({0,10,20},Frozen_Retail_Purchase,_xll.RiskName("Storage, home - frozen")),_xll.RiskDiscrete({0,10,20},Chilled_Retail_Purchase,_xll.RiskName("Storage, home - chilled")))</f>
        <v>#VALUE!</v>
      </c>
      <c r="AKX38" s="8" t="e">
        <f ca="1">IF(AKX11="Frozen",_xll.RiskDiscrete({0,10,20},Frozen_Retail_Purchase,_xll.RiskName("Storage, home - frozen")),_xll.RiskDiscrete({0,10,20},Chilled_Retail_Purchase,_xll.RiskName("Storage, home - chilled")))</f>
        <v>#VALUE!</v>
      </c>
      <c r="AKY38" s="8" t="e">
        <f ca="1">IF(AKY11="Frozen",_xll.RiskDiscrete({0,10,20},Frozen_Retail_Purchase,_xll.RiskName("Storage, home - frozen")),_xll.RiskDiscrete({0,10,20},Chilled_Retail_Purchase,_xll.RiskName("Storage, home - chilled")))</f>
        <v>#VALUE!</v>
      </c>
      <c r="AKZ38" s="8" t="e">
        <f ca="1">IF(AKZ11="Frozen",_xll.RiskDiscrete({0,10,20},Frozen_Retail_Purchase,_xll.RiskName("Storage, home - frozen")),_xll.RiskDiscrete({0,10,20},Chilled_Retail_Purchase,_xll.RiskName("Storage, home - chilled")))</f>
        <v>#VALUE!</v>
      </c>
      <c r="ALA38" s="8" t="e">
        <f ca="1">IF(ALA11="Frozen",_xll.RiskDiscrete({0,10,20},Frozen_Retail_Purchase,_xll.RiskName("Storage, home - frozen")),_xll.RiskDiscrete({0,10,20},Chilled_Retail_Purchase,_xll.RiskName("Storage, home - chilled")))</f>
        <v>#VALUE!</v>
      </c>
      <c r="ALB38" s="8" t="e">
        <f ca="1">IF(ALB11="Frozen",_xll.RiskDiscrete({0,10,20},Frozen_Retail_Purchase,_xll.RiskName("Storage, home - frozen")),_xll.RiskDiscrete({0,10,20},Chilled_Retail_Purchase,_xll.RiskName("Storage, home - chilled")))</f>
        <v>#VALUE!</v>
      </c>
      <c r="ALC38" s="8" t="e">
        <f ca="1">IF(ALC11="Frozen",_xll.RiskDiscrete({0,10,20},Frozen_Retail_Purchase,_xll.RiskName("Storage, home - frozen")),_xll.RiskDiscrete({0,10,20},Chilled_Retail_Purchase,_xll.RiskName("Storage, home - chilled")))</f>
        <v>#VALUE!</v>
      </c>
      <c r="ALD38" s="8" t="e">
        <f ca="1">IF(ALD11="Frozen",_xll.RiskDiscrete({0,10,20},Frozen_Retail_Purchase,_xll.RiskName("Storage, home - frozen")),_xll.RiskDiscrete({0,10,20},Chilled_Retail_Purchase,_xll.RiskName("Storage, home - chilled")))</f>
        <v>#VALUE!</v>
      </c>
      <c r="ALE38" s="8" t="e">
        <f ca="1">IF(ALE11="Frozen",_xll.RiskDiscrete({0,10,20},Frozen_Retail_Purchase,_xll.RiskName("Storage, home - frozen")),_xll.RiskDiscrete({0,10,20},Chilled_Retail_Purchase,_xll.RiskName("Storage, home - chilled")))</f>
        <v>#VALUE!</v>
      </c>
      <c r="ALF38" s="8" t="e">
        <f ca="1">IF(ALF11="Frozen",_xll.RiskDiscrete({0,10,20},Frozen_Retail_Purchase,_xll.RiskName("Storage, home - frozen")),_xll.RiskDiscrete({0,10,20},Chilled_Retail_Purchase,_xll.RiskName("Storage, home - chilled")))</f>
        <v>#VALUE!</v>
      </c>
      <c r="ALG38" s="8" t="e">
        <f ca="1">IF(ALG11="Frozen",_xll.RiskDiscrete({0,10,20},Frozen_Retail_Purchase,_xll.RiskName("Storage, home - frozen")),_xll.RiskDiscrete({0,10,20},Chilled_Retail_Purchase,_xll.RiskName("Storage, home - chilled")))</f>
        <v>#VALUE!</v>
      </c>
      <c r="ALH38" s="8" t="e">
        <f ca="1">IF(ALH11="Frozen",_xll.RiskDiscrete({0,10,20},Frozen_Retail_Purchase,_xll.RiskName("Storage, home - frozen")),_xll.RiskDiscrete({0,10,20},Chilled_Retail_Purchase,_xll.RiskName("Storage, home - chilled")))</f>
        <v>#VALUE!</v>
      </c>
      <c r="ALI38" s="8" t="e">
        <f ca="1">IF(ALI11="Frozen",_xll.RiskDiscrete({0,10,20},Frozen_Retail_Purchase,_xll.RiskName("Storage, home - frozen")),_xll.RiskDiscrete({0,10,20},Chilled_Retail_Purchase,_xll.RiskName("Storage, home - chilled")))</f>
        <v>#VALUE!</v>
      </c>
      <c r="ALJ38" s="8" t="e">
        <f ca="1">IF(ALJ11="Frozen",_xll.RiskDiscrete({0,10,20},Frozen_Retail_Purchase,_xll.RiskName("Storage, home - frozen")),_xll.RiskDiscrete({0,10,20},Chilled_Retail_Purchase,_xll.RiskName("Storage, home - chilled")))</f>
        <v>#VALUE!</v>
      </c>
      <c r="ALK38" s="8" t="e">
        <f ca="1">IF(ALK11="Frozen",_xll.RiskDiscrete({0,10,20},Frozen_Retail_Purchase,_xll.RiskName("Storage, home - frozen")),_xll.RiskDiscrete({0,10,20},Chilled_Retail_Purchase,_xll.RiskName("Storage, home - chilled")))</f>
        <v>#VALUE!</v>
      </c>
      <c r="ALL38" s="8" t="e">
        <f ca="1">IF(ALL11="Frozen",_xll.RiskDiscrete({0,10,20},Frozen_Retail_Purchase,_xll.RiskName("Storage, home - frozen")),_xll.RiskDiscrete({0,10,20},Chilled_Retail_Purchase,_xll.RiskName("Storage, home - chilled")))</f>
        <v>#VALUE!</v>
      </c>
      <c r="ALM38" s="8" t="e">
        <f ca="1">IF(ALM11="Frozen",_xll.RiskDiscrete({0,10,20},Frozen_Retail_Purchase,_xll.RiskName("Storage, home - frozen")),_xll.RiskDiscrete({0,10,20},Chilled_Retail_Purchase,_xll.RiskName("Storage, home - chilled")))</f>
        <v>#VALUE!</v>
      </c>
      <c r="ALN38" s="562" t="e">
        <f ca="1">IF(ALN11="Frozen",_xll.RiskDiscrete({0,10,20},Frozen_Retail_Purchase,_xll.RiskName("Storage, home - frozen")),_xll.RiskDiscrete({0,10,20},Chilled_Retail_Purchase,_xll.RiskName("Storage, home - chilled")))</f>
        <v>#VALUE!</v>
      </c>
      <c r="ALO38" s="562" t="e">
        <f ca="1">IF(ALO11="Frozen",_xll.RiskDiscrete({0,10,20},Frozen_Retail_Purchase,_xll.RiskName("Storage, home - frozen")),_xll.RiskDiscrete({0,10,20},Chilled_Retail_Purchase,_xll.RiskName("Storage, home - chilled")))</f>
        <v>#VALUE!</v>
      </c>
      <c r="ALP38" s="562" t="e">
        <f ca="1">IF(ALP11="Frozen",_xll.RiskDiscrete({0,10,20},Frozen_Retail_Purchase,_xll.RiskName("Storage, home - frozen")),_xll.RiskDiscrete({0,10,20},Chilled_Retail_Purchase,_xll.RiskName("Storage, home - chilled")))</f>
        <v>#VALUE!</v>
      </c>
      <c r="ALQ38" s="562" t="e">
        <f ca="1">IF(ALQ11="Frozen",_xll.RiskDiscrete({0,10,20},Frozen_Retail_Purchase,_xll.RiskName("Storage, home - frozen")),_xll.RiskDiscrete({0,10,20},Chilled_Retail_Purchase,_xll.RiskName("Storage, home - chilled")))</f>
        <v>#VALUE!</v>
      </c>
      <c r="ALR38" s="562" t="e">
        <f ca="1">IF(ALR11="Frozen",_xll.RiskDiscrete({0,10,20},Frozen_Retail_Purchase,_xll.RiskName("Storage, home - frozen")),_xll.RiskDiscrete({0,10,20},Chilled_Retail_Purchase,_xll.RiskName("Storage, home - chilled")))</f>
        <v>#VALUE!</v>
      </c>
      <c r="ALS38" s="562" t="e">
        <f ca="1">IF(ALS11="Frozen",_xll.RiskDiscrete({0,10,20},Frozen_Retail_Purchase,_xll.RiskName("Storage, home - frozen")),_xll.RiskDiscrete({0,10,20},Chilled_Retail_Purchase,_xll.RiskName("Storage, home - chilled")))</f>
        <v>#VALUE!</v>
      </c>
      <c r="ALT38" s="562" t="e">
        <f ca="1">IF(ALT11="Frozen",_xll.RiskDiscrete({0,10,20},Frozen_Retail_Purchase,_xll.RiskName("Storage, home - frozen")),_xll.RiskDiscrete({0,10,20},Chilled_Retail_Purchase,_xll.RiskName("Storage, home - chilled")))</f>
        <v>#VALUE!</v>
      </c>
      <c r="ALU38" s="562" t="e">
        <f ca="1">IF(ALU11="Frozen",_xll.RiskDiscrete({0,10,20},Frozen_Retail_Purchase,_xll.RiskName("Storage, home - frozen")),_xll.RiskDiscrete({0,10,20},Chilled_Retail_Purchase,_xll.RiskName("Storage, home - chilled")))</f>
        <v>#VALUE!</v>
      </c>
      <c r="ALV38" s="562" t="e">
        <f ca="1">IF(ALV11="Frozen",_xll.RiskDiscrete({0,10,20},Frozen_Retail_Purchase,_xll.RiskName("Storage, home - frozen")),_xll.RiskDiscrete({0,10,20},Chilled_Retail_Purchase,_xll.RiskName("Storage, home - chilled")))</f>
        <v>#VALUE!</v>
      </c>
      <c r="ALW38" s="562" t="e">
        <f ca="1">IF(ALW11="Frozen",_xll.RiskDiscrete({0,10,20},Frozen_Retail_Purchase,_xll.RiskName("Storage, home - frozen")),_xll.RiskDiscrete({0,10,20},Chilled_Retail_Purchase,_xll.RiskName("Storage, home - chilled")))</f>
        <v>#VALUE!</v>
      </c>
      <c r="ALX38" s="562" t="e">
        <f ca="1">IF(ALX11="Frozen",_xll.RiskDiscrete({0,10,20},Frozen_Retail_Purchase,_xll.RiskName("Storage, home - frozen")),_xll.RiskDiscrete({0,10,20},Chilled_Retail_Purchase,_xll.RiskName("Storage, home - chilled")))</f>
        <v>#VALUE!</v>
      </c>
      <c r="ALY38" s="562" t="e">
        <f ca="1">IF(ALY11="Frozen",_xll.RiskDiscrete({0,10,20},Frozen_Retail_Purchase,_xll.RiskName("Storage, home - frozen")),_xll.RiskDiscrete({0,10,20},Chilled_Retail_Purchase,_xll.RiskName("Storage, home - chilled")))</f>
        <v>#VALUE!</v>
      </c>
      <c r="ALZ38" s="562" t="e">
        <f ca="1">IF(ALZ11="Frozen",_xll.RiskDiscrete({0,10,20},Frozen_Retail_Purchase,_xll.RiskName("Storage, home - frozen")),_xll.RiskDiscrete({0,10,20},Chilled_Retail_Purchase,_xll.RiskName("Storage, home - chilled")))</f>
        <v>#VALUE!</v>
      </c>
      <c r="AMA38" s="562" t="e">
        <f ca="1">IF(AMA11="Frozen",_xll.RiskDiscrete({0,10,20},Frozen_Retail_Purchase,_xll.RiskName("Storage, home - frozen")),_xll.RiskDiscrete({0,10,20},Chilled_Retail_Purchase,_xll.RiskName("Storage, home - chilled")))</f>
        <v>#VALUE!</v>
      </c>
      <c r="AMB38" s="562" t="e">
        <f ca="1">IF(AMB11="Frozen",_xll.RiskDiscrete({0,10,20},Frozen_Retail_Purchase,_xll.RiskName("Storage, home - frozen")),_xll.RiskDiscrete({0,10,20},Chilled_Retail_Purchase,_xll.RiskName("Storage, home - chilled")))</f>
        <v>#VALUE!</v>
      </c>
      <c r="AMC38" s="562" t="e">
        <f ca="1">IF(AMC11="Frozen",_xll.RiskDiscrete({0,10,20},Frozen_Retail_Purchase,_xll.RiskName("Storage, home - frozen")),_xll.RiskDiscrete({0,10,20},Chilled_Retail_Purchase,_xll.RiskName("Storage, home - chilled")))</f>
        <v>#VALUE!</v>
      </c>
      <c r="AMD38" s="562" t="e">
        <f ca="1">IF(AMD11="Frozen",_xll.RiskDiscrete({0,10,20},Frozen_Retail_Purchase,_xll.RiskName("Storage, home - frozen")),_xll.RiskDiscrete({0,10,20},Chilled_Retail_Purchase,_xll.RiskName("Storage, home - chilled")))</f>
        <v>#VALUE!</v>
      </c>
      <c r="AME38" s="562" t="e">
        <f ca="1">IF(AME11="Frozen",_xll.RiskDiscrete({0,10,20},Frozen_Retail_Purchase,_xll.RiskName("Storage, home - frozen")),_xll.RiskDiscrete({0,10,20},Chilled_Retail_Purchase,_xll.RiskName("Storage, home - chilled")))</f>
        <v>#VALUE!</v>
      </c>
      <c r="AMF38" s="562" t="e">
        <f ca="1">IF(AMF11="Frozen",_xll.RiskDiscrete({0,10,20},Frozen_Retail_Purchase,_xll.RiskName("Storage, home - frozen")),_xll.RiskDiscrete({0,10,20},Chilled_Retail_Purchase,_xll.RiskName("Storage, home - chilled")))</f>
        <v>#VALUE!</v>
      </c>
      <c r="AMG38" s="562" t="e">
        <f ca="1">IF(AMG11="Frozen",_xll.RiskDiscrete({0,10,20},Frozen_Retail_Purchase,_xll.RiskName("Storage, home - frozen")),_xll.RiskDiscrete({0,10,20},Chilled_Retail_Purchase,_xll.RiskName("Storage, home - chilled")))</f>
        <v>#VALUE!</v>
      </c>
      <c r="AMH38" s="562" t="e">
        <f ca="1">IF(AMH11="Frozen",_xll.RiskDiscrete({0,10,20},Frozen_Retail_Purchase,_xll.RiskName("Storage, home - frozen")),_xll.RiskDiscrete({0,10,20},Chilled_Retail_Purchase,_xll.RiskName("Storage, home - chilled")))</f>
        <v>#VALUE!</v>
      </c>
      <c r="AMI38" s="562" t="e">
        <f ca="1">IF(AMI11="Frozen",_xll.RiskDiscrete({0,10,20},Frozen_Retail_Purchase,_xll.RiskName("Storage, home - frozen")),_xll.RiskDiscrete({0,10,20},Chilled_Retail_Purchase,_xll.RiskName("Storage, home - chilled")))</f>
        <v>#VALUE!</v>
      </c>
      <c r="AMJ38" s="562" t="e">
        <f ca="1">IF(AMJ11="Frozen",_xll.RiskDiscrete({0,10,20},Frozen_Retail_Purchase,_xll.RiskName("Storage, home - frozen")),_xll.RiskDiscrete({0,10,20},Chilled_Retail_Purchase,_xll.RiskName("Storage, home - chilled")))</f>
        <v>#VALUE!</v>
      </c>
      <c r="AMK38" s="562" t="e">
        <f ca="1">IF(AMK11="Frozen",_xll.RiskDiscrete({0,10,20},Frozen_Retail_Purchase,_xll.RiskName("Storage, home - frozen")),_xll.RiskDiscrete({0,10,20},Chilled_Retail_Purchase,_xll.RiskName("Storage, home - chilled")))</f>
        <v>#VALUE!</v>
      </c>
      <c r="AML38" s="562" t="e">
        <f ca="1">IF(AML11="Frozen",_xll.RiskDiscrete({0,10,20},Frozen_Retail_Purchase,_xll.RiskName("Storage, home - frozen")),_xll.RiskDiscrete({0,10,20},Chilled_Retail_Purchase,_xll.RiskName("Storage, home - chilled")))</f>
        <v>#VALUE!</v>
      </c>
      <c r="AMM38" s="562" t="e">
        <f ca="1">IF(AMM11="Frozen",_xll.RiskDiscrete({0,10,20},Frozen_Retail_Purchase,_xll.RiskName("Storage, home - frozen")),_xll.RiskDiscrete({0,10,20},Chilled_Retail_Purchase,_xll.RiskName("Storage, home - chilled")))</f>
        <v>#VALUE!</v>
      </c>
      <c r="AMN38" s="562" t="e">
        <f ca="1">IF(AMN11="Frozen",_xll.RiskDiscrete({0,10,20},Frozen_Retail_Purchase,_xll.RiskName("Storage, home - frozen")),_xll.RiskDiscrete({0,10,20},Chilled_Retail_Purchase,_xll.RiskName("Storage, home - chilled")))</f>
        <v>#VALUE!</v>
      </c>
      <c r="AMO38" s="562" t="e">
        <f ca="1">IF(AMO11="Frozen",_xll.RiskDiscrete({0,10,20},Frozen_Retail_Purchase,_xll.RiskName("Storage, home - frozen")),_xll.RiskDiscrete({0,10,20},Chilled_Retail_Purchase,_xll.RiskName("Storage, home - chilled")))</f>
        <v>#VALUE!</v>
      </c>
      <c r="AMP38" s="562" t="e">
        <f ca="1">IF(AMP11="Frozen",_xll.RiskDiscrete({0,10,20},Frozen_Retail_Purchase,_xll.RiskName("Storage, home - frozen")),_xll.RiskDiscrete({0,10,20},Chilled_Retail_Purchase,_xll.RiskName("Storage, home - chilled")))</f>
        <v>#VALUE!</v>
      </c>
      <c r="AMQ38" s="562" t="e">
        <f ca="1">IF(AMQ11="Frozen",_xll.RiskDiscrete({0,10,20},Frozen_Retail_Purchase,_xll.RiskName("Storage, home - frozen")),_xll.RiskDiscrete({0,10,20},Chilled_Retail_Purchase,_xll.RiskName("Storage, home - chilled")))</f>
        <v>#VALUE!</v>
      </c>
      <c r="AMR38" s="562" t="e">
        <f ca="1">IF(AMR11="Frozen",_xll.RiskDiscrete({0,10,20},Frozen_Retail_Purchase,_xll.RiskName("Storage, home - frozen")),_xll.RiskDiscrete({0,10,20},Chilled_Retail_Purchase,_xll.RiskName("Storage, home - chilled")))</f>
        <v>#VALUE!</v>
      </c>
      <c r="AMS38" s="562" t="e">
        <f ca="1">IF(AMS11="Frozen",_xll.RiskDiscrete({0,10,20},Frozen_Retail_Purchase,_xll.RiskName("Storage, home - frozen")),_xll.RiskDiscrete({0,10,20},Chilled_Retail_Purchase,_xll.RiskName("Storage, home - chilled")))</f>
        <v>#VALUE!</v>
      </c>
      <c r="AMT38" s="562" t="e">
        <f ca="1">IF(AMT11="Frozen",_xll.RiskDiscrete({0,10,20},Frozen_Retail_Purchase,_xll.RiskName("Storage, home - frozen")),_xll.RiskDiscrete({0,10,20},Chilled_Retail_Purchase,_xll.RiskName("Storage, home - chilled")))</f>
        <v>#VALUE!</v>
      </c>
      <c r="AMU38" s="562" t="e">
        <f ca="1">IF(AMU11="Frozen",_xll.RiskDiscrete({0,10,20},Frozen_Retail_Purchase,_xll.RiskName("Storage, home - frozen")),_xll.RiskDiscrete({0,10,20},Chilled_Retail_Purchase,_xll.RiskName("Storage, home - chilled")))</f>
        <v>#VALUE!</v>
      </c>
      <c r="AMV38" s="562" t="e">
        <f ca="1">IF(AMV11="Frozen",_xll.RiskDiscrete({0,10,20},Frozen_Retail_Purchase,_xll.RiskName("Storage, home - frozen")),_xll.RiskDiscrete({0,10,20},Chilled_Retail_Purchase,_xll.RiskName("Storage, home - chilled")))</f>
        <v>#VALUE!</v>
      </c>
      <c r="AMW38" s="562" t="e">
        <f ca="1">IF(AMW11="Frozen",_xll.RiskDiscrete({0,10,20},Frozen_Retail_Purchase,_xll.RiskName("Storage, home - frozen")),_xll.RiskDiscrete({0,10,20},Chilled_Retail_Purchase,_xll.RiskName("Storage, home - chilled")))</f>
        <v>#VALUE!</v>
      </c>
      <c r="AMX38" s="562" t="e">
        <f ca="1">IF(AMX11="Frozen",_xll.RiskDiscrete({0,10,20},Frozen_Retail_Purchase,_xll.RiskName("Storage, home - frozen")),_xll.RiskDiscrete({0,10,20},Chilled_Retail_Purchase,_xll.RiskName("Storage, home - chilled")))</f>
        <v>#VALUE!</v>
      </c>
      <c r="AMY38" s="562" t="e">
        <f ca="1">IF(AMY11="Frozen",_xll.RiskDiscrete({0,10,20},Frozen_Retail_Purchase,_xll.RiskName("Storage, home - frozen")),_xll.RiskDiscrete({0,10,20},Chilled_Retail_Purchase,_xll.RiskName("Storage, home - chilled")))</f>
        <v>#VALUE!</v>
      </c>
      <c r="AMZ38" s="562" t="e">
        <f ca="1">IF(AMZ11="Frozen",_xll.RiskDiscrete({0,10,20},Frozen_Retail_Purchase,_xll.RiskName("Storage, home - frozen")),_xll.RiskDiscrete({0,10,20},Chilled_Retail_Purchase,_xll.RiskName("Storage, home - chilled")))</f>
        <v>#VALUE!</v>
      </c>
      <c r="ANA38" s="562" t="e">
        <f ca="1">IF(ANA11="Frozen",_xll.RiskDiscrete({0,10,20},Frozen_Retail_Purchase,_xll.RiskName("Storage, home - frozen")),_xll.RiskDiscrete({0,10,20},Chilled_Retail_Purchase,_xll.RiskName("Storage, home - chilled")))</f>
        <v>#VALUE!</v>
      </c>
      <c r="ANB38" s="562" t="e">
        <f ca="1">IF(ANB11="Frozen",_xll.RiskDiscrete({0,10,20},Frozen_Retail_Purchase,_xll.RiskName("Storage, home - frozen")),_xll.RiskDiscrete({0,10,20},Chilled_Retail_Purchase,_xll.RiskName("Storage, home - chilled")))</f>
        <v>#VALUE!</v>
      </c>
      <c r="ANC38" s="562" t="e">
        <f ca="1">IF(ANC11="Frozen",_xll.RiskDiscrete({0,10,20},Frozen_Retail_Purchase,_xll.RiskName("Storage, home - frozen")),_xll.RiskDiscrete({0,10,20},Chilled_Retail_Purchase,_xll.RiskName("Storage, home - chilled")))</f>
        <v>#VALUE!</v>
      </c>
      <c r="AND38" s="562" t="e">
        <f ca="1">IF(AND11="Frozen",_xll.RiskDiscrete({0,10,20},Frozen_Retail_Purchase,_xll.RiskName("Storage, home - frozen")),_xll.RiskDiscrete({0,10,20},Chilled_Retail_Purchase,_xll.RiskName("Storage, home - chilled")))</f>
        <v>#VALUE!</v>
      </c>
      <c r="ANE38" s="562" t="e">
        <f ca="1">IF(ANE11="Frozen",_xll.RiskDiscrete({0,10,20},Frozen_Retail_Purchase,_xll.RiskName("Storage, home - frozen")),_xll.RiskDiscrete({0,10,20},Chilled_Retail_Purchase,_xll.RiskName("Storage, home - chilled")))</f>
        <v>#VALUE!</v>
      </c>
      <c r="ANF38" s="562" t="e">
        <f ca="1">IF(ANF11="Frozen",_xll.RiskDiscrete({0,10,20},Frozen_Retail_Purchase,_xll.RiskName("Storage, home - frozen")),_xll.RiskDiscrete({0,10,20},Chilled_Retail_Purchase,_xll.RiskName("Storage, home - chilled")))</f>
        <v>#VALUE!</v>
      </c>
      <c r="ANG38" s="562" t="e">
        <f ca="1">IF(ANG11="Frozen",_xll.RiskDiscrete({0,10,20},Frozen_Retail_Purchase,_xll.RiskName("Storage, home - frozen")),_xll.RiskDiscrete({0,10,20},Chilled_Retail_Purchase,_xll.RiskName("Storage, home - chilled")))</f>
        <v>#VALUE!</v>
      </c>
      <c r="ANH38" s="562" t="e">
        <f ca="1">IF(ANH11="Frozen",_xll.RiskDiscrete({0,10,20},Frozen_Retail_Purchase,_xll.RiskName("Storage, home - frozen")),_xll.RiskDiscrete({0,10,20},Chilled_Retail_Purchase,_xll.RiskName("Storage, home - chilled")))</f>
        <v>#VALUE!</v>
      </c>
      <c r="ANI38" s="562" t="e">
        <f ca="1">IF(ANI11="Frozen",_xll.RiskDiscrete({0,10,20},Frozen_Retail_Purchase,_xll.RiskName("Storage, home - frozen")),_xll.RiskDiscrete({0,10,20},Chilled_Retail_Purchase,_xll.RiskName("Storage, home - chilled")))</f>
        <v>#VALUE!</v>
      </c>
      <c r="ANJ38" s="562" t="e">
        <f ca="1">IF(ANJ11="Frozen",_xll.RiskDiscrete({0,10,20},Frozen_Retail_Purchase,_xll.RiskName("Storage, home - frozen")),_xll.RiskDiscrete({0,10,20},Chilled_Retail_Purchase,_xll.RiskName("Storage, home - chilled")))</f>
        <v>#VALUE!</v>
      </c>
      <c r="ANK38" s="562" t="e">
        <f ca="1">IF(ANK11="Frozen",_xll.RiskDiscrete({0,10,20},Frozen_Retail_Purchase,_xll.RiskName("Storage, home - frozen")),_xll.RiskDiscrete({0,10,20},Chilled_Retail_Purchase,_xll.RiskName("Storage, home - chilled")))</f>
        <v>#VALUE!</v>
      </c>
      <c r="ANL38" s="562" t="e">
        <f ca="1">IF(ANL11="Frozen",_xll.RiskDiscrete({0,10,20},Frozen_Retail_Purchase,_xll.RiskName("Storage, home - frozen")),_xll.RiskDiscrete({0,10,20},Chilled_Retail_Purchase,_xll.RiskName("Storage, home - chilled")))</f>
        <v>#VALUE!</v>
      </c>
      <c r="ANM38" s="562" t="e">
        <f ca="1">IF(ANM11="Frozen",_xll.RiskDiscrete({0,10,20},Frozen_Retail_Purchase,_xll.RiskName("Storage, home - frozen")),_xll.RiskDiscrete({0,10,20},Chilled_Retail_Purchase,_xll.RiskName("Storage, home - chilled")))</f>
        <v>#VALUE!</v>
      </c>
      <c r="ANN38" s="562" t="e">
        <f ca="1">IF(ANN11="Frozen",_xll.RiskDiscrete({0,10,20},Frozen_Retail_Purchase,_xll.RiskName("Storage, home - frozen")),_xll.RiskDiscrete({0,10,20},Chilled_Retail_Purchase,_xll.RiskName("Storage, home - chilled")))</f>
        <v>#VALUE!</v>
      </c>
      <c r="ANO38" s="562" t="e">
        <f ca="1">IF(ANO11="Frozen",_xll.RiskDiscrete({0,10,20},Frozen_Retail_Purchase,_xll.RiskName("Storage, home - frozen")),_xll.RiskDiscrete({0,10,20},Chilled_Retail_Purchase,_xll.RiskName("Storage, home - chilled")))</f>
        <v>#VALUE!</v>
      </c>
      <c r="ANP38" s="562" t="e">
        <f ca="1">IF(ANP11="Frozen",_xll.RiskDiscrete({0,10,20},Frozen_Retail_Purchase,_xll.RiskName("Storage, home - frozen")),_xll.RiskDiscrete({0,10,20},Chilled_Retail_Purchase,_xll.RiskName("Storage, home - chilled")))</f>
        <v>#VALUE!</v>
      </c>
      <c r="ANQ38" s="562" t="e">
        <f ca="1">IF(ANQ11="Frozen",_xll.RiskDiscrete({0,10,20},Frozen_Retail_Purchase,_xll.RiskName("Storage, home - frozen")),_xll.RiskDiscrete({0,10,20},Chilled_Retail_Purchase,_xll.RiskName("Storage, home - chilled")))</f>
        <v>#VALUE!</v>
      </c>
      <c r="ANR38" s="562" t="e">
        <f ca="1">IF(ANR11="Frozen",_xll.RiskDiscrete({0,10,20},Frozen_Retail_Purchase,_xll.RiskName("Storage, home - frozen")),_xll.RiskDiscrete({0,10,20},Chilled_Retail_Purchase,_xll.RiskName("Storage, home - chilled")))</f>
        <v>#VALUE!</v>
      </c>
      <c r="ANS38" s="562" t="e">
        <f ca="1">IF(ANS11="Frozen",_xll.RiskDiscrete({0,10,20},Frozen_Retail_Purchase,_xll.RiskName("Storage, home - frozen")),_xll.RiskDiscrete({0,10,20},Chilled_Retail_Purchase,_xll.RiskName("Storage, home - chilled")))</f>
        <v>#VALUE!</v>
      </c>
      <c r="ANT38" s="562" t="e">
        <f ca="1">IF(ANT11="Frozen",_xll.RiskDiscrete({0,10,20},Frozen_Retail_Purchase,_xll.RiskName("Storage, home - frozen")),_xll.RiskDiscrete({0,10,20},Chilled_Retail_Purchase,_xll.RiskName("Storage, home - chilled")))</f>
        <v>#VALUE!</v>
      </c>
      <c r="ANU38" s="562" t="e">
        <f ca="1">IF(ANU11="Frozen",_xll.RiskDiscrete({0,10,20},Frozen_Retail_Purchase,_xll.RiskName("Storage, home - frozen")),_xll.RiskDiscrete({0,10,20},Chilled_Retail_Purchase,_xll.RiskName("Storage, home - chilled")))</f>
        <v>#VALUE!</v>
      </c>
      <c r="ANV38" s="562" t="e">
        <f ca="1">IF(ANV11="Frozen",_xll.RiskDiscrete({0,10,20},Frozen_Retail_Purchase,_xll.RiskName("Storage, home - frozen")),_xll.RiskDiscrete({0,10,20},Chilled_Retail_Purchase,_xll.RiskName("Storage, home - chilled")))</f>
        <v>#VALUE!</v>
      </c>
      <c r="ANW38" s="562" t="e">
        <f ca="1">IF(ANW11="Frozen",_xll.RiskDiscrete({0,10,20},Frozen_Retail_Purchase,_xll.RiskName("Storage, home - frozen")),_xll.RiskDiscrete({0,10,20},Chilled_Retail_Purchase,_xll.RiskName("Storage, home - chilled")))</f>
        <v>#VALUE!</v>
      </c>
      <c r="ANX38" s="562" t="e">
        <f ca="1">IF(ANX11="Frozen",_xll.RiskDiscrete({0,10,20},Frozen_Retail_Purchase,_xll.RiskName("Storage, home - frozen")),_xll.RiskDiscrete({0,10,20},Chilled_Retail_Purchase,_xll.RiskName("Storage, home - chilled")))</f>
        <v>#VALUE!</v>
      </c>
      <c r="ANY38" s="562" t="e">
        <f ca="1">IF(ANY11="Frozen",_xll.RiskDiscrete({0,10,20},Frozen_Retail_Purchase,_xll.RiskName("Storage, home - frozen")),_xll.RiskDiscrete({0,10,20},Chilled_Retail_Purchase,_xll.RiskName("Storage, home - chilled")))</f>
        <v>#VALUE!</v>
      </c>
      <c r="ANZ38" s="562" t="e">
        <f ca="1">IF(ANZ11="Frozen",_xll.RiskDiscrete({0,10,20},Frozen_Retail_Purchase,_xll.RiskName("Storage, home - frozen")),_xll.RiskDiscrete({0,10,20},Chilled_Retail_Purchase,_xll.RiskName("Storage, home - chilled")))</f>
        <v>#VALUE!</v>
      </c>
      <c r="AOA38" s="562" t="e">
        <f ca="1">IF(AOA11="Frozen",_xll.RiskDiscrete({0,10,20},Frozen_Retail_Purchase,_xll.RiskName("Storage, home - frozen")),_xll.RiskDiscrete({0,10,20},Chilled_Retail_Purchase,_xll.RiskName("Storage, home - chilled")))</f>
        <v>#VALUE!</v>
      </c>
      <c r="AOB38" s="562" t="e">
        <f ca="1">IF(AOB11="Frozen",_xll.RiskDiscrete({0,10,20},Frozen_Retail_Purchase,_xll.RiskName("Storage, home - frozen")),_xll.RiskDiscrete({0,10,20},Chilled_Retail_Purchase,_xll.RiskName("Storage, home - chilled")))</f>
        <v>#VALUE!</v>
      </c>
      <c r="AOC38" s="562" t="e">
        <f ca="1">IF(AOC11="Frozen",_xll.RiskDiscrete({0,10,20},Frozen_Retail_Purchase,_xll.RiskName("Storage, home - frozen")),_xll.RiskDiscrete({0,10,20},Chilled_Retail_Purchase,_xll.RiskName("Storage, home - chilled")))</f>
        <v>#VALUE!</v>
      </c>
      <c r="AOD38" s="562" t="e">
        <f ca="1">IF(AOD11="Frozen",_xll.RiskDiscrete({0,10,20},Frozen_Retail_Purchase,_xll.RiskName("Storage, home - frozen")),_xll.RiskDiscrete({0,10,20},Chilled_Retail_Purchase,_xll.RiskName("Storage, home - chilled")))</f>
        <v>#VALUE!</v>
      </c>
      <c r="AOE38" s="562" t="e">
        <f ca="1">IF(AOE11="Frozen",_xll.RiskDiscrete({0,10,20},Frozen_Retail_Purchase,_xll.RiskName("Storage, home - frozen")),_xll.RiskDiscrete({0,10,20},Chilled_Retail_Purchase,_xll.RiskName("Storage, home - chilled")))</f>
        <v>#VALUE!</v>
      </c>
      <c r="AOF38" s="562" t="e">
        <f ca="1">IF(AOF11="Frozen",_xll.RiskDiscrete({0,10,20},Frozen_Retail_Purchase,_xll.RiskName("Storage, home - frozen")),_xll.RiskDiscrete({0,10,20},Chilled_Retail_Purchase,_xll.RiskName("Storage, home - chilled")))</f>
        <v>#VALUE!</v>
      </c>
      <c r="AOG38" s="562" t="e">
        <f ca="1">IF(AOG11="Frozen",_xll.RiskDiscrete({0,10,20},Frozen_Retail_Purchase,_xll.RiskName("Storage, home - frozen")),_xll.RiskDiscrete({0,10,20},Chilled_Retail_Purchase,_xll.RiskName("Storage, home - chilled")))</f>
        <v>#VALUE!</v>
      </c>
      <c r="AOH38" s="562" t="e">
        <f ca="1">IF(AOH11="Frozen",_xll.RiskDiscrete({0,10,20},Frozen_Retail_Purchase,_xll.RiskName("Storage, home - frozen")),_xll.RiskDiscrete({0,10,20},Chilled_Retail_Purchase,_xll.RiskName("Storage, home - chilled")))</f>
        <v>#VALUE!</v>
      </c>
      <c r="AOI38" s="562" t="e">
        <f ca="1">IF(AOI11="Frozen",_xll.RiskDiscrete({0,10,20},Frozen_Retail_Purchase,_xll.RiskName("Storage, home - frozen")),_xll.RiskDiscrete({0,10,20},Chilled_Retail_Purchase,_xll.RiskName("Storage, home - chilled")))</f>
        <v>#VALUE!</v>
      </c>
      <c r="AOJ38" s="562" t="e">
        <f ca="1">IF(AOJ11="Frozen",_xll.RiskDiscrete({0,10,20},Frozen_Retail_Purchase,_xll.RiskName("Storage, home - frozen")),_xll.RiskDiscrete({0,10,20},Chilled_Retail_Purchase,_xll.RiskName("Storage, home - chilled")))</f>
        <v>#VALUE!</v>
      </c>
      <c r="AOK38" s="562" t="e">
        <f ca="1">IF(AOK11="Frozen",_xll.RiskDiscrete({0,10,20},Frozen_Retail_Purchase,_xll.RiskName("Storage, home - frozen")),_xll.RiskDiscrete({0,10,20},Chilled_Retail_Purchase,_xll.RiskName("Storage, home - chilled")))</f>
        <v>#VALUE!</v>
      </c>
      <c r="AOL38" s="562" t="e">
        <f ca="1">IF(AOL11="Frozen",_xll.RiskDiscrete({0,10,20},Frozen_Retail_Purchase,_xll.RiskName("Storage, home - frozen")),_xll.RiskDiscrete({0,10,20},Chilled_Retail_Purchase,_xll.RiskName("Storage, home - chilled")))</f>
        <v>#VALUE!</v>
      </c>
      <c r="AOM38" s="562" t="e">
        <f ca="1">IF(AOM11="Frozen",_xll.RiskDiscrete({0,10,20},Frozen_Retail_Purchase,_xll.RiskName("Storage, home - frozen")),_xll.RiskDiscrete({0,10,20},Chilled_Retail_Purchase,_xll.RiskName("Storage, home - chilled")))</f>
        <v>#VALUE!</v>
      </c>
      <c r="AON38" s="562" t="e">
        <f ca="1">IF(AON11="Frozen",_xll.RiskDiscrete({0,10,20},Frozen_Retail_Purchase,_xll.RiskName("Storage, home - frozen")),_xll.RiskDiscrete({0,10,20},Chilled_Retail_Purchase,_xll.RiskName("Storage, home - chilled")))</f>
        <v>#VALUE!</v>
      </c>
      <c r="AOO38" s="562" t="e">
        <f ca="1">IF(AOO11="Frozen",_xll.RiskDiscrete({0,10,20},Frozen_Retail_Purchase,_xll.RiskName("Storage, home - frozen")),_xll.RiskDiscrete({0,10,20},Chilled_Retail_Purchase,_xll.RiskName("Storage, home - chilled")))</f>
        <v>#VALUE!</v>
      </c>
      <c r="AOP38" s="562" t="e">
        <f ca="1">IF(AOP11="Frozen",_xll.RiskDiscrete({0,10,20},Frozen_Retail_Purchase,_xll.RiskName("Storage, home - frozen")),_xll.RiskDiscrete({0,10,20},Chilled_Retail_Purchase,_xll.RiskName("Storage, home - chilled")))</f>
        <v>#VALUE!</v>
      </c>
      <c r="AOQ38" s="562" t="e">
        <f ca="1">IF(AOQ11="Frozen",_xll.RiskDiscrete({0,10,20},Frozen_Retail_Purchase,_xll.RiskName("Storage, home - frozen")),_xll.RiskDiscrete({0,10,20},Chilled_Retail_Purchase,_xll.RiskName("Storage, home - chilled")))</f>
        <v>#VALUE!</v>
      </c>
      <c r="AOR38" s="562" t="e">
        <f ca="1">IF(AOR11="Frozen",_xll.RiskDiscrete({0,10,20},Frozen_Retail_Purchase,_xll.RiskName("Storage, home - frozen")),_xll.RiskDiscrete({0,10,20},Chilled_Retail_Purchase,_xll.RiskName("Storage, home - chilled")))</f>
        <v>#VALUE!</v>
      </c>
      <c r="AOS38" s="562" t="e">
        <f ca="1">IF(AOS11="Frozen",_xll.RiskDiscrete({0,10,20},Frozen_Retail_Purchase,_xll.RiskName("Storage, home - frozen")),_xll.RiskDiscrete({0,10,20},Chilled_Retail_Purchase,_xll.RiskName("Storage, home - chilled")))</f>
        <v>#VALUE!</v>
      </c>
      <c r="AOT38" s="562" t="e">
        <f ca="1">IF(AOT11="Frozen",_xll.RiskDiscrete({0,10,20},Frozen_Retail_Purchase,_xll.RiskName("Storage, home - frozen")),_xll.RiskDiscrete({0,10,20},Chilled_Retail_Purchase,_xll.RiskName("Storage, home - chilled")))</f>
        <v>#VALUE!</v>
      </c>
      <c r="AOU38" s="562" t="e">
        <f ca="1">IF(AOU11="Frozen",_xll.RiskDiscrete({0,10,20},Frozen_Retail_Purchase,_xll.RiskName("Storage, home - frozen")),_xll.RiskDiscrete({0,10,20},Chilled_Retail_Purchase,_xll.RiskName("Storage, home - chilled")))</f>
        <v>#VALUE!</v>
      </c>
      <c r="AOV38" s="562" t="e">
        <f ca="1">IF(AOV11="Frozen",_xll.RiskDiscrete({0,10,20},Frozen_Retail_Purchase,_xll.RiskName("Storage, home - frozen")),_xll.RiskDiscrete({0,10,20},Chilled_Retail_Purchase,_xll.RiskName("Storage, home - chilled")))</f>
        <v>#VALUE!</v>
      </c>
      <c r="AOW38" s="562" t="e">
        <f ca="1">IF(AOW11="Frozen",_xll.RiskDiscrete({0,10,20},Frozen_Retail_Purchase,_xll.RiskName("Storage, home - frozen")),_xll.RiskDiscrete({0,10,20},Chilled_Retail_Purchase,_xll.RiskName("Storage, home - chilled")))</f>
        <v>#VALUE!</v>
      </c>
      <c r="AOX38" s="562" t="e">
        <f ca="1">IF(AOX11="Frozen",_xll.RiskDiscrete({0,10,20},Frozen_Retail_Purchase,_xll.RiskName("Storage, home - frozen")),_xll.RiskDiscrete({0,10,20},Chilled_Retail_Purchase,_xll.RiskName("Storage, home - chilled")))</f>
        <v>#VALUE!</v>
      </c>
      <c r="AOY38" s="562" t="e">
        <f ca="1">IF(AOY11="Frozen",_xll.RiskDiscrete({0,10,20},Frozen_Retail_Purchase,_xll.RiskName("Storage, home - frozen")),_xll.RiskDiscrete({0,10,20},Chilled_Retail_Purchase,_xll.RiskName("Storage, home - chilled")))</f>
        <v>#VALUE!</v>
      </c>
      <c r="AOZ38" s="562" t="e">
        <f ca="1">IF(AOZ11="Frozen",_xll.RiskDiscrete({0,10,20},Frozen_Retail_Purchase,_xll.RiskName("Storage, home - frozen")),_xll.RiskDiscrete({0,10,20},Chilled_Retail_Purchase,_xll.RiskName("Storage, home - chilled")))</f>
        <v>#VALUE!</v>
      </c>
      <c r="APA38" s="562" t="e">
        <f ca="1">IF(APA11="Frozen",_xll.RiskDiscrete({0,10,20},Frozen_Retail_Purchase,_xll.RiskName("Storage, home - frozen")),_xll.RiskDiscrete({0,10,20},Chilled_Retail_Purchase,_xll.RiskName("Storage, home - chilled")))</f>
        <v>#VALUE!</v>
      </c>
      <c r="APB38" s="562" t="e">
        <f ca="1">IF(APB11="Frozen",_xll.RiskDiscrete({0,10,20},Frozen_Retail_Purchase,_xll.RiskName("Storage, home - frozen")),_xll.RiskDiscrete({0,10,20},Chilled_Retail_Purchase,_xll.RiskName("Storage, home - chilled")))</f>
        <v>#VALUE!</v>
      </c>
      <c r="APC38" s="562" t="e">
        <f ca="1">IF(APC11="Frozen",_xll.RiskDiscrete({0,10,20},Frozen_Retail_Purchase,_xll.RiskName("Storage, home - frozen")),_xll.RiskDiscrete({0,10,20},Chilled_Retail_Purchase,_xll.RiskName("Storage, home - chilled")))</f>
        <v>#VALUE!</v>
      </c>
      <c r="APD38" s="562" t="e">
        <f ca="1">IF(APD11="Frozen",_xll.RiskDiscrete({0,10,20},Frozen_Retail_Purchase,_xll.RiskName("Storage, home - frozen")),_xll.RiskDiscrete({0,10,20},Chilled_Retail_Purchase,_xll.RiskName("Storage, home - chilled")))</f>
        <v>#VALUE!</v>
      </c>
      <c r="APE38" s="562" t="e">
        <f ca="1">IF(APE11="Frozen",_xll.RiskDiscrete({0,10,20},Frozen_Retail_Purchase,_xll.RiskName("Storage, home - frozen")),_xll.RiskDiscrete({0,10,20},Chilled_Retail_Purchase,_xll.RiskName("Storage, home - chilled")))</f>
        <v>#VALUE!</v>
      </c>
      <c r="APF38" s="562" t="e">
        <f ca="1">IF(APF11="Frozen",_xll.RiskDiscrete({0,10,20},Frozen_Retail_Purchase,_xll.RiskName("Storage, home - frozen")),_xll.RiskDiscrete({0,10,20},Chilled_Retail_Purchase,_xll.RiskName("Storage, home - chilled")))</f>
        <v>#VALUE!</v>
      </c>
      <c r="APG38" s="562" t="e">
        <f ca="1">IF(APG11="Frozen",_xll.RiskDiscrete({0,10,20},Frozen_Retail_Purchase,_xll.RiskName("Storage, home - frozen")),_xll.RiskDiscrete({0,10,20},Chilled_Retail_Purchase,_xll.RiskName("Storage, home - chilled")))</f>
        <v>#VALUE!</v>
      </c>
      <c r="APH38" s="562" t="e">
        <f ca="1">IF(APH11="Frozen",_xll.RiskDiscrete({0,10,20},Frozen_Retail_Purchase,_xll.RiskName("Storage, home - frozen")),_xll.RiskDiscrete({0,10,20},Chilled_Retail_Purchase,_xll.RiskName("Storage, home - chilled")))</f>
        <v>#VALUE!</v>
      </c>
      <c r="API38" s="562" t="e">
        <f ca="1">IF(API11="Frozen",_xll.RiskDiscrete({0,10,20},Frozen_Retail_Purchase,_xll.RiskName("Storage, home - frozen")),_xll.RiskDiscrete({0,10,20},Chilled_Retail_Purchase,_xll.RiskName("Storage, home - chilled")))</f>
        <v>#VALUE!</v>
      </c>
      <c r="APJ38" s="562" t="e">
        <f ca="1">IF(APJ11="Frozen",_xll.RiskDiscrete({0,10,20},Frozen_Retail_Purchase,_xll.RiskName("Storage, home - frozen")),_xll.RiskDiscrete({0,10,20},Chilled_Retail_Purchase,_xll.RiskName("Storage, home - chilled")))</f>
        <v>#VALUE!</v>
      </c>
      <c r="APK38" s="562" t="e">
        <f ca="1">IF(APK11="Frozen",_xll.RiskDiscrete({0,10,20},Frozen_Retail_Purchase,_xll.RiskName("Storage, home - frozen")),_xll.RiskDiscrete({0,10,20},Chilled_Retail_Purchase,_xll.RiskName("Storage, home - chilled")))</f>
        <v>#VALUE!</v>
      </c>
      <c r="APL38" s="562" t="e">
        <f ca="1">IF(APL11="Frozen",_xll.RiskDiscrete({0,10,20},Frozen_Retail_Purchase,_xll.RiskName("Storage, home - frozen")),_xll.RiskDiscrete({0,10,20},Chilled_Retail_Purchase,_xll.RiskName("Storage, home - chilled")))</f>
        <v>#VALUE!</v>
      </c>
      <c r="APM38" s="562" t="e">
        <f ca="1">IF(APM11="Frozen",_xll.RiskDiscrete({0,10,20},Frozen_Retail_Purchase,_xll.RiskName("Storage, home - frozen")),_xll.RiskDiscrete({0,10,20},Chilled_Retail_Purchase,_xll.RiskName("Storage, home - chilled")))</f>
        <v>#VALUE!</v>
      </c>
      <c r="APN38" s="562" t="e">
        <f ca="1">IF(APN11="Frozen",_xll.RiskDiscrete({0,10,20},Frozen_Retail_Purchase,_xll.RiskName("Storage, home - frozen")),_xll.RiskDiscrete({0,10,20},Chilled_Retail_Purchase,_xll.RiskName("Storage, home - chilled")))</f>
        <v>#VALUE!</v>
      </c>
      <c r="APO38" s="562" t="e">
        <f ca="1">IF(APO11="Frozen",_xll.RiskDiscrete({0,10,20},Frozen_Retail_Purchase,_xll.RiskName("Storage, home - frozen")),_xll.RiskDiscrete({0,10,20},Chilled_Retail_Purchase,_xll.RiskName("Storage, home - chilled")))</f>
        <v>#VALUE!</v>
      </c>
      <c r="APP38" s="562" t="e">
        <f ca="1">IF(APP11="Frozen",_xll.RiskDiscrete({0,10,20},Frozen_Retail_Purchase,_xll.RiskName("Storage, home - frozen")),_xll.RiskDiscrete({0,10,20},Chilled_Retail_Purchase,_xll.RiskName("Storage, home - chilled")))</f>
        <v>#VALUE!</v>
      </c>
      <c r="APQ38" s="562" t="e">
        <f ca="1">IF(APQ11="Frozen",_xll.RiskDiscrete({0,10,20},Frozen_Retail_Purchase,_xll.RiskName("Storage, home - frozen")),_xll.RiskDiscrete({0,10,20},Chilled_Retail_Purchase,_xll.RiskName("Storage, home - chilled")))</f>
        <v>#VALUE!</v>
      </c>
      <c r="APR38" s="562" t="e">
        <f ca="1">IF(APR11="Frozen",_xll.RiskDiscrete({0,10,20},Frozen_Retail_Purchase,_xll.RiskName("Storage, home - frozen")),_xll.RiskDiscrete({0,10,20},Chilled_Retail_Purchase,_xll.RiskName("Storage, home - chilled")))</f>
        <v>#VALUE!</v>
      </c>
      <c r="APS38" s="562" t="e">
        <f ca="1">IF(APS11="Frozen",_xll.RiskDiscrete({0,10,20},Frozen_Retail_Purchase,_xll.RiskName("Storage, home - frozen")),_xll.RiskDiscrete({0,10,20},Chilled_Retail_Purchase,_xll.RiskName("Storage, home - chilled")))</f>
        <v>#VALUE!</v>
      </c>
      <c r="APT38" s="562" t="e">
        <f ca="1">IF(APT11="Frozen",_xll.RiskDiscrete({0,10,20},Frozen_Retail_Purchase,_xll.RiskName("Storage, home - frozen")),_xll.RiskDiscrete({0,10,20},Chilled_Retail_Purchase,_xll.RiskName("Storage, home - chilled")))</f>
        <v>#VALUE!</v>
      </c>
      <c r="APU38" s="562" t="e">
        <f ca="1">IF(APU11="Frozen",_xll.RiskDiscrete({0,10,20},Frozen_Retail_Purchase,_xll.RiskName("Storage, home - frozen")),_xll.RiskDiscrete({0,10,20},Chilled_Retail_Purchase,_xll.RiskName("Storage, home - chilled")))</f>
        <v>#VALUE!</v>
      </c>
      <c r="APV38" s="562" t="e">
        <f ca="1">IF(APV11="Frozen",_xll.RiskDiscrete({0,10,20},Frozen_Retail_Purchase,_xll.RiskName("Storage, home - frozen")),_xll.RiskDiscrete({0,10,20},Chilled_Retail_Purchase,_xll.RiskName("Storage, home - chilled")))</f>
        <v>#VALUE!</v>
      </c>
      <c r="APW38" s="562" t="e">
        <f ca="1">IF(APW11="Frozen",_xll.RiskDiscrete({0,10,20},Frozen_Retail_Purchase,_xll.RiskName("Storage, home - frozen")),_xll.RiskDiscrete({0,10,20},Chilled_Retail_Purchase,_xll.RiskName("Storage, home - chilled")))</f>
        <v>#VALUE!</v>
      </c>
      <c r="APX38" s="562" t="e">
        <f ca="1">IF(APX11="Frozen",_xll.RiskDiscrete({0,10,20},Frozen_Retail_Purchase,_xll.RiskName("Storage, home - frozen")),_xll.RiskDiscrete({0,10,20},Chilled_Retail_Purchase,_xll.RiskName("Storage, home - chilled")))</f>
        <v>#VALUE!</v>
      </c>
      <c r="APY38" s="562" t="e">
        <f ca="1">IF(APY11="Frozen",_xll.RiskDiscrete({0,10,20},Frozen_Retail_Purchase,_xll.RiskName("Storage, home - frozen")),_xll.RiskDiscrete({0,10,20},Chilled_Retail_Purchase,_xll.RiskName("Storage, home - chilled")))</f>
        <v>#VALUE!</v>
      </c>
      <c r="APZ38" s="562" t="e">
        <f ca="1">IF(APZ11="Frozen",_xll.RiskDiscrete({0,10,20},Frozen_Retail_Purchase,_xll.RiskName("Storage, home - frozen")),_xll.RiskDiscrete({0,10,20},Chilled_Retail_Purchase,_xll.RiskName("Storage, home - chilled")))</f>
        <v>#VALUE!</v>
      </c>
      <c r="AQA38" s="562" t="e">
        <f ca="1">IF(AQA11="Frozen",_xll.RiskDiscrete({0,10,20},Frozen_Retail_Purchase,_xll.RiskName("Storage, home - frozen")),_xll.RiskDiscrete({0,10,20},Chilled_Retail_Purchase,_xll.RiskName("Storage, home - chilled")))</f>
        <v>#VALUE!</v>
      </c>
      <c r="AQB38" s="562" t="e">
        <f ca="1">IF(AQB11="Frozen",_xll.RiskDiscrete({0,10,20},Frozen_Retail_Purchase,_xll.RiskName("Storage, home - frozen")),_xll.RiskDiscrete({0,10,20},Chilled_Retail_Purchase,_xll.RiskName("Storage, home - chilled")))</f>
        <v>#VALUE!</v>
      </c>
      <c r="AQC38" s="562" t="e">
        <f ca="1">IF(AQC11="Frozen",_xll.RiskDiscrete({0,10,20},Frozen_Retail_Purchase,_xll.RiskName("Storage, home - frozen")),_xll.RiskDiscrete({0,10,20},Chilled_Retail_Purchase,_xll.RiskName("Storage, home - chilled")))</f>
        <v>#VALUE!</v>
      </c>
      <c r="AQD38" s="562" t="e">
        <f ca="1">IF(AQD11="Frozen",_xll.RiskDiscrete({0,10,20},Frozen_Retail_Purchase,_xll.RiskName("Storage, home - frozen")),_xll.RiskDiscrete({0,10,20},Chilled_Retail_Purchase,_xll.RiskName("Storage, home - chilled")))</f>
        <v>#VALUE!</v>
      </c>
      <c r="AQE38" s="562" t="e">
        <f ca="1">IF(AQE11="Frozen",_xll.RiskDiscrete({0,10,20},Frozen_Retail_Purchase,_xll.RiskName("Storage, home - frozen")),_xll.RiskDiscrete({0,10,20},Chilled_Retail_Purchase,_xll.RiskName("Storage, home - chilled")))</f>
        <v>#VALUE!</v>
      </c>
      <c r="AQF38" s="562" t="e">
        <f ca="1">IF(AQF11="Frozen",_xll.RiskDiscrete({0,10,20},Frozen_Retail_Purchase,_xll.RiskName("Storage, home - frozen")),_xll.RiskDiscrete({0,10,20},Chilled_Retail_Purchase,_xll.RiskName("Storage, home - chilled")))</f>
        <v>#VALUE!</v>
      </c>
      <c r="AQG38" s="562" t="e">
        <f ca="1">IF(AQG11="Frozen",_xll.RiskDiscrete({0,10,20},Frozen_Retail_Purchase,_xll.RiskName("Storage, home - frozen")),_xll.RiskDiscrete({0,10,20},Chilled_Retail_Purchase,_xll.RiskName("Storage, home - chilled")))</f>
        <v>#VALUE!</v>
      </c>
      <c r="AQH38" s="562" t="e">
        <f ca="1">IF(AQH11="Frozen",_xll.RiskDiscrete({0,10,20},Frozen_Retail_Purchase,_xll.RiskName("Storage, home - frozen")),_xll.RiskDiscrete({0,10,20},Chilled_Retail_Purchase,_xll.RiskName("Storage, home - chilled")))</f>
        <v>#VALUE!</v>
      </c>
      <c r="AQI38" s="562" t="e">
        <f ca="1">IF(AQI11="Frozen",_xll.RiskDiscrete({0,10,20},Frozen_Retail_Purchase,_xll.RiskName("Storage, home - frozen")),_xll.RiskDiscrete({0,10,20},Chilled_Retail_Purchase,_xll.RiskName("Storage, home - chilled")))</f>
        <v>#VALUE!</v>
      </c>
      <c r="AQJ38" s="562" t="e">
        <f ca="1">IF(AQJ11="Frozen",_xll.RiskDiscrete({0,10,20},Frozen_Retail_Purchase,_xll.RiskName("Storage, home - frozen")),_xll.RiskDiscrete({0,10,20},Chilled_Retail_Purchase,_xll.RiskName("Storage, home - chilled")))</f>
        <v>#VALUE!</v>
      </c>
      <c r="AQK38" s="562" t="e">
        <f ca="1">IF(AQK11="Frozen",_xll.RiskDiscrete({0,10,20},Frozen_Retail_Purchase,_xll.RiskName("Storage, home - frozen")),_xll.RiskDiscrete({0,10,20},Chilled_Retail_Purchase,_xll.RiskName("Storage, home - chilled")))</f>
        <v>#VALUE!</v>
      </c>
      <c r="AQL38" s="562" t="e">
        <f ca="1">IF(AQL11="Frozen",_xll.RiskDiscrete({0,10,20},Frozen_Retail_Purchase,_xll.RiskName("Storage, home - frozen")),_xll.RiskDiscrete({0,10,20},Chilled_Retail_Purchase,_xll.RiskName("Storage, home - chilled")))</f>
        <v>#VALUE!</v>
      </c>
      <c r="AQM38" s="562" t="e">
        <f ca="1">IF(AQM11="Frozen",_xll.RiskDiscrete({0,10,20},Frozen_Retail_Purchase,_xll.RiskName("Storage, home - frozen")),_xll.RiskDiscrete({0,10,20},Chilled_Retail_Purchase,_xll.RiskName("Storage, home - chilled")))</f>
        <v>#VALUE!</v>
      </c>
      <c r="AQN38" s="562" t="e">
        <f ca="1">IF(AQN11="Frozen",_xll.RiskDiscrete({0,10,20},Frozen_Retail_Purchase,_xll.RiskName("Storage, home - frozen")),_xll.RiskDiscrete({0,10,20},Chilled_Retail_Purchase,_xll.RiskName("Storage, home - chilled")))</f>
        <v>#VALUE!</v>
      </c>
      <c r="AQO38" s="562" t="e">
        <f ca="1">IF(AQO11="Frozen",_xll.RiskDiscrete({0,10,20},Frozen_Retail_Purchase,_xll.RiskName("Storage, home - frozen")),_xll.RiskDiscrete({0,10,20},Chilled_Retail_Purchase,_xll.RiskName("Storage, home - chilled")))</f>
        <v>#VALUE!</v>
      </c>
      <c r="AQP38" s="562" t="e">
        <f ca="1">IF(AQP11="Frozen",_xll.RiskDiscrete({0,10,20},Frozen_Retail_Purchase,_xll.RiskName("Storage, home - frozen")),_xll.RiskDiscrete({0,10,20},Chilled_Retail_Purchase,_xll.RiskName("Storage, home - chilled")))</f>
        <v>#VALUE!</v>
      </c>
      <c r="AQQ38" s="562" t="e">
        <f ca="1">IF(AQQ11="Frozen",_xll.RiskDiscrete({0,10,20},Frozen_Retail_Purchase,_xll.RiskName("Storage, home - frozen")),_xll.RiskDiscrete({0,10,20},Chilled_Retail_Purchase,_xll.RiskName("Storage, home - chilled")))</f>
        <v>#VALUE!</v>
      </c>
      <c r="AQR38" s="562" t="e">
        <f ca="1">IF(AQR11="Frozen",_xll.RiskDiscrete({0,10,20},Frozen_Retail_Purchase,_xll.RiskName("Storage, home - frozen")),_xll.RiskDiscrete({0,10,20},Chilled_Retail_Purchase,_xll.RiskName("Storage, home - chilled")))</f>
        <v>#VALUE!</v>
      </c>
      <c r="AQS38" s="562" t="e">
        <f ca="1">IF(AQS11="Frozen",_xll.RiskDiscrete({0,10,20},Frozen_Retail_Purchase,_xll.RiskName("Storage, home - frozen")),_xll.RiskDiscrete({0,10,20},Chilled_Retail_Purchase,_xll.RiskName("Storage, home - chilled")))</f>
        <v>#VALUE!</v>
      </c>
      <c r="AQT38" s="562" t="e">
        <f ca="1">IF(AQT11="Frozen",_xll.RiskDiscrete({0,10,20},Frozen_Retail_Purchase,_xll.RiskName("Storage, home - frozen")),_xll.RiskDiscrete({0,10,20},Chilled_Retail_Purchase,_xll.RiskName("Storage, home - chilled")))</f>
        <v>#VALUE!</v>
      </c>
      <c r="AQU38" s="562" t="e">
        <f ca="1">IF(AQU11="Frozen",_xll.RiskDiscrete({0,10,20},Frozen_Retail_Purchase,_xll.RiskName("Storage, home - frozen")),_xll.RiskDiscrete({0,10,20},Chilled_Retail_Purchase,_xll.RiskName("Storage, home - chilled")))</f>
        <v>#VALUE!</v>
      </c>
      <c r="AQV38" s="562" t="e">
        <f ca="1">IF(AQV11="Frozen",_xll.RiskDiscrete({0,10,20},Frozen_Retail_Purchase,_xll.RiskName("Storage, home - frozen")),_xll.RiskDiscrete({0,10,20},Chilled_Retail_Purchase,_xll.RiskName("Storage, home - chilled")))</f>
        <v>#VALUE!</v>
      </c>
      <c r="AQW38" s="562" t="e">
        <f ca="1">IF(AQW11="Frozen",_xll.RiskDiscrete({0,10,20},Frozen_Retail_Purchase,_xll.RiskName("Storage, home - frozen")),_xll.RiskDiscrete({0,10,20},Chilled_Retail_Purchase,_xll.RiskName("Storage, home - chilled")))</f>
        <v>#VALUE!</v>
      </c>
      <c r="AQX38" s="562" t="e">
        <f ca="1">IF(AQX11="Frozen",_xll.RiskDiscrete({0,10,20},Frozen_Retail_Purchase,_xll.RiskName("Storage, home - frozen")),_xll.RiskDiscrete({0,10,20},Chilled_Retail_Purchase,_xll.RiskName("Storage, home - chilled")))</f>
        <v>#VALUE!</v>
      </c>
      <c r="AQY38" s="562" t="e">
        <f ca="1">IF(AQY11="Frozen",_xll.RiskDiscrete({0,10,20},Frozen_Retail_Purchase,_xll.RiskName("Storage, home - frozen")),_xll.RiskDiscrete({0,10,20},Chilled_Retail_Purchase,_xll.RiskName("Storage, home - chilled")))</f>
        <v>#VALUE!</v>
      </c>
      <c r="AQZ38" s="562" t="e">
        <f ca="1">IF(AQZ11="Frozen",_xll.RiskDiscrete({0,10,20},Frozen_Retail_Purchase,_xll.RiskName("Storage, home - frozen")),_xll.RiskDiscrete({0,10,20},Chilled_Retail_Purchase,_xll.RiskName("Storage, home - chilled")))</f>
        <v>#VALUE!</v>
      </c>
      <c r="ARA38" s="562" t="e">
        <f ca="1">IF(ARA11="Frozen",_xll.RiskDiscrete({0,10,20},Frozen_Retail_Purchase,_xll.RiskName("Storage, home - frozen")),_xll.RiskDiscrete({0,10,20},Chilled_Retail_Purchase,_xll.RiskName("Storage, home - chilled")))</f>
        <v>#VALUE!</v>
      </c>
      <c r="ARB38" s="562" t="e">
        <f ca="1">IF(ARB11="Frozen",_xll.RiskDiscrete({0,10,20},Frozen_Retail_Purchase,_xll.RiskName("Storage, home - frozen")),_xll.RiskDiscrete({0,10,20},Chilled_Retail_Purchase,_xll.RiskName("Storage, home - chilled")))</f>
        <v>#VALUE!</v>
      </c>
      <c r="ARC38" s="562" t="e">
        <f ca="1">IF(ARC11="Frozen",_xll.RiskDiscrete({0,10,20},Frozen_Retail_Purchase,_xll.RiskName("Storage, home - frozen")),_xll.RiskDiscrete({0,10,20},Chilled_Retail_Purchase,_xll.RiskName("Storage, home - chilled")))</f>
        <v>#VALUE!</v>
      </c>
      <c r="ARD38" s="562" t="e">
        <f ca="1">IF(ARD11="Frozen",_xll.RiskDiscrete({0,10,20},Frozen_Retail_Purchase,_xll.RiskName("Storage, home - frozen")),_xll.RiskDiscrete({0,10,20},Chilled_Retail_Purchase,_xll.RiskName("Storage, home - chilled")))</f>
        <v>#VALUE!</v>
      </c>
      <c r="ARE38" s="562" t="e">
        <f ca="1">IF(ARE11="Frozen",_xll.RiskDiscrete({0,10,20},Frozen_Retail_Purchase,_xll.RiskName("Storage, home - frozen")),_xll.RiskDiscrete({0,10,20},Chilled_Retail_Purchase,_xll.RiskName("Storage, home - chilled")))</f>
        <v>#VALUE!</v>
      </c>
      <c r="ARF38" s="562" t="e">
        <f ca="1">IF(ARF11="Frozen",_xll.RiskDiscrete({0,10,20},Frozen_Retail_Purchase,_xll.RiskName("Storage, home - frozen")),_xll.RiskDiscrete({0,10,20},Chilled_Retail_Purchase,_xll.RiskName("Storage, home - chilled")))</f>
        <v>#VALUE!</v>
      </c>
      <c r="ARG38" s="562" t="e">
        <f ca="1">IF(ARG11="Frozen",_xll.RiskDiscrete({0,10,20},Frozen_Retail_Purchase,_xll.RiskName("Storage, home - frozen")),_xll.RiskDiscrete({0,10,20},Chilled_Retail_Purchase,_xll.RiskName("Storage, home - chilled")))</f>
        <v>#VALUE!</v>
      </c>
      <c r="ARH38" s="562" t="e">
        <f ca="1">IF(ARH11="Frozen",_xll.RiskDiscrete({0,10,20},Frozen_Retail_Purchase,_xll.RiskName("Storage, home - frozen")),_xll.RiskDiscrete({0,10,20},Chilled_Retail_Purchase,_xll.RiskName("Storage, home - chilled")))</f>
        <v>#VALUE!</v>
      </c>
      <c r="ARI38" s="562" t="e">
        <f ca="1">IF(ARI11="Frozen",_xll.RiskDiscrete({0,10,20},Frozen_Retail_Purchase,_xll.RiskName("Storage, home - frozen")),_xll.RiskDiscrete({0,10,20},Chilled_Retail_Purchase,_xll.RiskName("Storage, home - chilled")))</f>
        <v>#VALUE!</v>
      </c>
      <c r="ARJ38" s="562" t="e">
        <f ca="1">IF(ARJ11="Frozen",_xll.RiskDiscrete({0,10,20},Frozen_Retail_Purchase,_xll.RiskName("Storage, home - frozen")),_xll.RiskDiscrete({0,10,20},Chilled_Retail_Purchase,_xll.RiskName("Storage, home - chilled")))</f>
        <v>#VALUE!</v>
      </c>
      <c r="ARK38" s="562" t="e">
        <f ca="1">IF(ARK11="Frozen",_xll.RiskDiscrete({0,10,20},Frozen_Retail_Purchase,_xll.RiskName("Storage, home - frozen")),_xll.RiskDiscrete({0,10,20},Chilled_Retail_Purchase,_xll.RiskName("Storage, home - chilled")))</f>
        <v>#VALUE!</v>
      </c>
      <c r="ARL38" s="562" t="e">
        <f ca="1">IF(ARL11="Frozen",_xll.RiskDiscrete({0,10,20},Frozen_Retail_Purchase,_xll.RiskName("Storage, home - frozen")),_xll.RiskDiscrete({0,10,20},Chilled_Retail_Purchase,_xll.RiskName("Storage, home - chilled")))</f>
        <v>#VALUE!</v>
      </c>
      <c r="ARM38" s="562" t="e">
        <f ca="1">IF(ARM11="Frozen",_xll.RiskDiscrete({0,10,20},Frozen_Retail_Purchase,_xll.RiskName("Storage, home - frozen")),_xll.RiskDiscrete({0,10,20},Chilled_Retail_Purchase,_xll.RiskName("Storage, home - chilled")))</f>
        <v>#VALUE!</v>
      </c>
      <c r="ARN38" s="562" t="e">
        <f ca="1">IF(ARN11="Frozen",_xll.RiskDiscrete({0,10,20},Frozen_Retail_Purchase,_xll.RiskName("Storage, home - frozen")),_xll.RiskDiscrete({0,10,20},Chilled_Retail_Purchase,_xll.RiskName("Storage, home - chilled")))</f>
        <v>#VALUE!</v>
      </c>
      <c r="ARO38" s="562" t="e">
        <f ca="1">IF(ARO11="Frozen",_xll.RiskDiscrete({0,10,20},Frozen_Retail_Purchase,_xll.RiskName("Storage, home - frozen")),_xll.RiskDiscrete({0,10,20},Chilled_Retail_Purchase,_xll.RiskName("Storage, home - chilled")))</f>
        <v>#VALUE!</v>
      </c>
      <c r="ARP38" s="562" t="e">
        <f ca="1">IF(ARP11="Frozen",_xll.RiskDiscrete({0,10,20},Frozen_Retail_Purchase,_xll.RiskName("Storage, home - frozen")),_xll.RiskDiscrete({0,10,20},Chilled_Retail_Purchase,_xll.RiskName("Storage, home - chilled")))</f>
        <v>#VALUE!</v>
      </c>
      <c r="ARQ38" s="562" t="e">
        <f ca="1">IF(ARQ11="Frozen",_xll.RiskDiscrete({0,10,20},Frozen_Retail_Purchase,_xll.RiskName("Storage, home - frozen")),_xll.RiskDiscrete({0,10,20},Chilled_Retail_Purchase,_xll.RiskName("Storage, home - chilled")))</f>
        <v>#VALUE!</v>
      </c>
      <c r="ARR38" s="562" t="e">
        <f ca="1">IF(ARR11="Frozen",_xll.RiskDiscrete({0,10,20},Frozen_Retail_Purchase,_xll.RiskName("Storage, home - frozen")),_xll.RiskDiscrete({0,10,20},Chilled_Retail_Purchase,_xll.RiskName("Storage, home - chilled")))</f>
        <v>#VALUE!</v>
      </c>
      <c r="ARS38" s="562" t="e">
        <f ca="1">IF(ARS11="Frozen",_xll.RiskDiscrete({0,10,20},Frozen_Retail_Purchase,_xll.RiskName("Storage, home - frozen")),_xll.RiskDiscrete({0,10,20},Chilled_Retail_Purchase,_xll.RiskName("Storage, home - chilled")))</f>
        <v>#VALUE!</v>
      </c>
      <c r="ART38" s="562" t="e">
        <f ca="1">IF(ART11="Frozen",_xll.RiskDiscrete({0,10,20},Frozen_Retail_Purchase,_xll.RiskName("Storage, home - frozen")),_xll.RiskDiscrete({0,10,20},Chilled_Retail_Purchase,_xll.RiskName("Storage, home - chilled")))</f>
        <v>#VALUE!</v>
      </c>
      <c r="ARU38" s="562" t="e">
        <f ca="1">IF(ARU11="Frozen",_xll.RiskDiscrete({0,10,20},Frozen_Retail_Purchase,_xll.RiskName("Storage, home - frozen")),_xll.RiskDiscrete({0,10,20},Chilled_Retail_Purchase,_xll.RiskName("Storage, home - chilled")))</f>
        <v>#VALUE!</v>
      </c>
      <c r="ARV38" s="562" t="e">
        <f ca="1">IF(ARV11="Frozen",_xll.RiskDiscrete({0,10,20},Frozen_Retail_Purchase,_xll.RiskName("Storage, home - frozen")),_xll.RiskDiscrete({0,10,20},Chilled_Retail_Purchase,_xll.RiskName("Storage, home - chilled")))</f>
        <v>#VALUE!</v>
      </c>
      <c r="ARW38" s="562" t="e">
        <f ca="1">IF(ARW11="Frozen",_xll.RiskDiscrete({0,10,20},Frozen_Retail_Purchase,_xll.RiskName("Storage, home - frozen")),_xll.RiskDiscrete({0,10,20},Chilled_Retail_Purchase,_xll.RiskName("Storage, home - chilled")))</f>
        <v>#VALUE!</v>
      </c>
      <c r="ARX38" s="562" t="e">
        <f ca="1">IF(ARX11="Frozen",_xll.RiskDiscrete({0,10,20},Frozen_Retail_Purchase,_xll.RiskName("Storage, home - frozen")),_xll.RiskDiscrete({0,10,20},Chilled_Retail_Purchase,_xll.RiskName("Storage, home - chilled")))</f>
        <v>#VALUE!</v>
      </c>
      <c r="ARY38" s="562" t="e">
        <f ca="1">IF(ARY11="Frozen",_xll.RiskDiscrete({0,10,20},Frozen_Retail_Purchase,_xll.RiskName("Storage, home - frozen")),_xll.RiskDiscrete({0,10,20},Chilled_Retail_Purchase,_xll.RiskName("Storage, home - chilled")))</f>
        <v>#VALUE!</v>
      </c>
      <c r="ARZ38" s="562" t="e">
        <f ca="1">IF(ARZ11="Frozen",_xll.RiskDiscrete({0,10,20},Frozen_Retail_Purchase,_xll.RiskName("Storage, home - frozen")),_xll.RiskDiscrete({0,10,20},Chilled_Retail_Purchase,_xll.RiskName("Storage, home - chilled")))</f>
        <v>#VALUE!</v>
      </c>
      <c r="ASA38" s="562" t="e">
        <f ca="1">IF(ASA11="Frozen",_xll.RiskDiscrete({0,10,20},Frozen_Retail_Purchase,_xll.RiskName("Storage, home - frozen")),_xll.RiskDiscrete({0,10,20},Chilled_Retail_Purchase,_xll.RiskName("Storage, home - chilled")))</f>
        <v>#VALUE!</v>
      </c>
      <c r="ASB38" s="562" t="e">
        <f ca="1">IF(ASB11="Frozen",_xll.RiskDiscrete({0,10,20},Frozen_Retail_Purchase,_xll.RiskName("Storage, home - frozen")),_xll.RiskDiscrete({0,10,20},Chilled_Retail_Purchase,_xll.RiskName("Storage, home - chilled")))</f>
        <v>#VALUE!</v>
      </c>
      <c r="ASC38" s="562" t="e">
        <f ca="1">IF(ASC11="Frozen",_xll.RiskDiscrete({0,10,20},Frozen_Retail_Purchase,_xll.RiskName("Storage, home - frozen")),_xll.RiskDiscrete({0,10,20},Chilled_Retail_Purchase,_xll.RiskName("Storage, home - chilled")))</f>
        <v>#VALUE!</v>
      </c>
      <c r="ASD38" s="562" t="e">
        <f ca="1">IF(ASD11="Frozen",_xll.RiskDiscrete({0,10,20},Frozen_Retail_Purchase,_xll.RiskName("Storage, home - frozen")),_xll.RiskDiscrete({0,10,20},Chilled_Retail_Purchase,_xll.RiskName("Storage, home - chilled")))</f>
        <v>#VALUE!</v>
      </c>
      <c r="ASE38" s="562" t="e">
        <f ca="1">IF(ASE11="Frozen",_xll.RiskDiscrete({0,10,20},Frozen_Retail_Purchase,_xll.RiskName("Storage, home - frozen")),_xll.RiskDiscrete({0,10,20},Chilled_Retail_Purchase,_xll.RiskName("Storage, home - chilled")))</f>
        <v>#VALUE!</v>
      </c>
      <c r="ASF38" s="562" t="e">
        <f ca="1">IF(ASF11="Frozen",_xll.RiskDiscrete({0,10,20},Frozen_Retail_Purchase,_xll.RiskName("Storage, home - frozen")),_xll.RiskDiscrete({0,10,20},Chilled_Retail_Purchase,_xll.RiskName("Storage, home - chilled")))</f>
        <v>#VALUE!</v>
      </c>
      <c r="ASG38" s="562" t="e">
        <f ca="1">IF(ASG11="Frozen",_xll.RiskDiscrete({0,10,20},Frozen_Retail_Purchase,_xll.RiskName("Storage, home - frozen")),_xll.RiskDiscrete({0,10,20},Chilled_Retail_Purchase,_xll.RiskName("Storage, home - chilled")))</f>
        <v>#VALUE!</v>
      </c>
      <c r="ASH38" s="562" t="e">
        <f ca="1">IF(ASH11="Frozen",_xll.RiskDiscrete({0,10,20},Frozen_Retail_Purchase,_xll.RiskName("Storage, home - frozen")),_xll.RiskDiscrete({0,10,20},Chilled_Retail_Purchase,_xll.RiskName("Storage, home - chilled")))</f>
        <v>#VALUE!</v>
      </c>
      <c r="ASI38" s="562" t="e">
        <f ca="1">IF(ASI11="Frozen",_xll.RiskDiscrete({0,10,20},Frozen_Retail_Purchase,_xll.RiskName("Storage, home - frozen")),_xll.RiskDiscrete({0,10,20},Chilled_Retail_Purchase,_xll.RiskName("Storage, home - chilled")))</f>
        <v>#VALUE!</v>
      </c>
      <c r="ASJ38" s="562" t="e">
        <f ca="1">IF(ASJ11="Frozen",_xll.RiskDiscrete({0,10,20},Frozen_Retail_Purchase,_xll.RiskName("Storage, home - frozen")),_xll.RiskDiscrete({0,10,20},Chilled_Retail_Purchase,_xll.RiskName("Storage, home - chilled")))</f>
        <v>#VALUE!</v>
      </c>
      <c r="ASK38" s="562" t="e">
        <f ca="1">IF(ASK11="Frozen",_xll.RiskDiscrete({0,10,20},Frozen_Retail_Purchase,_xll.RiskName("Storage, home - frozen")),_xll.RiskDiscrete({0,10,20},Chilled_Retail_Purchase,_xll.RiskName("Storage, home - chilled")))</f>
        <v>#VALUE!</v>
      </c>
      <c r="ASL38" s="562" t="e">
        <f ca="1">IF(ASL11="Frozen",_xll.RiskDiscrete({0,10,20},Frozen_Retail_Purchase,_xll.RiskName("Storage, home - frozen")),_xll.RiskDiscrete({0,10,20},Chilled_Retail_Purchase,_xll.RiskName("Storage, home - chilled")))</f>
        <v>#VALUE!</v>
      </c>
      <c r="ASM38" s="562" t="e">
        <f ca="1">IF(ASM11="Frozen",_xll.RiskDiscrete({0,10,20},Frozen_Retail_Purchase,_xll.RiskName("Storage, home - frozen")),_xll.RiskDiscrete({0,10,20},Chilled_Retail_Purchase,_xll.RiskName("Storage, home - chilled")))</f>
        <v>#VALUE!</v>
      </c>
      <c r="ASN38" s="562" t="e">
        <f ca="1">IF(ASN11="Frozen",_xll.RiskDiscrete({0,10,20},Frozen_Retail_Purchase,_xll.RiskName("Storage, home - frozen")),_xll.RiskDiscrete({0,10,20},Chilled_Retail_Purchase,_xll.RiskName("Storage, home - chilled")))</f>
        <v>#VALUE!</v>
      </c>
      <c r="ASO38" s="562" t="e">
        <f ca="1">IF(ASO11="Frozen",_xll.RiskDiscrete({0,10,20},Frozen_Retail_Purchase,_xll.RiskName("Storage, home - frozen")),_xll.RiskDiscrete({0,10,20},Chilled_Retail_Purchase,_xll.RiskName("Storage, home - chilled")))</f>
        <v>#VALUE!</v>
      </c>
      <c r="ASP38" s="562" t="e">
        <f ca="1">IF(ASP11="Frozen",_xll.RiskDiscrete({0,10,20},Frozen_Retail_Purchase,_xll.RiskName("Storage, home - frozen")),_xll.RiskDiscrete({0,10,20},Chilled_Retail_Purchase,_xll.RiskName("Storage, home - chilled")))</f>
        <v>#VALUE!</v>
      </c>
      <c r="ASQ38" s="562" t="e">
        <f ca="1">IF(ASQ11="Frozen",_xll.RiskDiscrete({0,10,20},Frozen_Retail_Purchase,_xll.RiskName("Storage, home - frozen")),_xll.RiskDiscrete({0,10,20},Chilled_Retail_Purchase,_xll.RiskName("Storage, home - chilled")))</f>
        <v>#VALUE!</v>
      </c>
      <c r="ASR38" s="562" t="e">
        <f ca="1">IF(ASR11="Frozen",_xll.RiskDiscrete({0,10,20},Frozen_Retail_Purchase,_xll.RiskName("Storage, home - frozen")),_xll.RiskDiscrete({0,10,20},Chilled_Retail_Purchase,_xll.RiskName("Storage, home - chilled")))</f>
        <v>#VALUE!</v>
      </c>
      <c r="ASS38" s="562" t="e">
        <f ca="1">IF(ASS11="Frozen",_xll.RiskDiscrete({0,10,20},Frozen_Retail_Purchase,_xll.RiskName("Storage, home - frozen")),_xll.RiskDiscrete({0,10,20},Chilled_Retail_Purchase,_xll.RiskName("Storage, home - chilled")))</f>
        <v>#VALUE!</v>
      </c>
      <c r="AST38" s="562" t="e">
        <f ca="1">IF(AST11="Frozen",_xll.RiskDiscrete({0,10,20},Frozen_Retail_Purchase,_xll.RiskName("Storage, home - frozen")),_xll.RiskDiscrete({0,10,20},Chilled_Retail_Purchase,_xll.RiskName("Storage, home - chilled")))</f>
        <v>#VALUE!</v>
      </c>
      <c r="ASU38" s="562" t="e">
        <f ca="1">IF(ASU11="Frozen",_xll.RiskDiscrete({0,10,20},Frozen_Retail_Purchase,_xll.RiskName("Storage, home - frozen")),_xll.RiskDiscrete({0,10,20},Chilled_Retail_Purchase,_xll.RiskName("Storage, home - chilled")))</f>
        <v>#VALUE!</v>
      </c>
      <c r="ASV38" s="562" t="e">
        <f ca="1">IF(ASV11="Frozen",_xll.RiskDiscrete({0,10,20},Frozen_Retail_Purchase,_xll.RiskName("Storage, home - frozen")),_xll.RiskDiscrete({0,10,20},Chilled_Retail_Purchase,_xll.RiskName("Storage, home - chilled")))</f>
        <v>#VALUE!</v>
      </c>
      <c r="ASW38" s="562" t="e">
        <f ca="1">IF(ASW11="Frozen",_xll.RiskDiscrete({0,10,20},Frozen_Retail_Purchase,_xll.RiskName("Storage, home - frozen")),_xll.RiskDiscrete({0,10,20},Chilled_Retail_Purchase,_xll.RiskName("Storage, home - chilled")))</f>
        <v>#VALUE!</v>
      </c>
      <c r="ASX38" s="562" t="e">
        <f ca="1">IF(ASX11="Frozen",_xll.RiskDiscrete({0,10,20},Frozen_Retail_Purchase,_xll.RiskName("Storage, home - frozen")),_xll.RiskDiscrete({0,10,20},Chilled_Retail_Purchase,_xll.RiskName("Storage, home - chilled")))</f>
        <v>#VALUE!</v>
      </c>
      <c r="ASY38" s="562" t="e">
        <f ca="1">IF(ASY11="Frozen",_xll.RiskDiscrete({0,10,20},Frozen_Retail_Purchase,_xll.RiskName("Storage, home - frozen")),_xll.RiskDiscrete({0,10,20},Chilled_Retail_Purchase,_xll.RiskName("Storage, home - chilled")))</f>
        <v>#VALUE!</v>
      </c>
      <c r="ASZ38" s="562" t="e">
        <f ca="1">IF(ASZ11="Frozen",_xll.RiskDiscrete({0,10,20},Frozen_Retail_Purchase,_xll.RiskName("Storage, home - frozen")),_xll.RiskDiscrete({0,10,20},Chilled_Retail_Purchase,_xll.RiskName("Storage, home - chilled")))</f>
        <v>#VALUE!</v>
      </c>
      <c r="ATA38" s="562" t="e">
        <f ca="1">IF(ATA11="Frozen",_xll.RiskDiscrete({0,10,20},Frozen_Retail_Purchase,_xll.RiskName("Storage, home - frozen")),_xll.RiskDiscrete({0,10,20},Chilled_Retail_Purchase,_xll.RiskName("Storage, home - chilled")))</f>
        <v>#VALUE!</v>
      </c>
      <c r="ATB38" s="562" t="e">
        <f ca="1">IF(ATB11="Frozen",_xll.RiskDiscrete({0,10,20},Frozen_Retail_Purchase,_xll.RiskName("Storage, home - frozen")),_xll.RiskDiscrete({0,10,20},Chilled_Retail_Purchase,_xll.RiskName("Storage, home - chilled")))</f>
        <v>#VALUE!</v>
      </c>
      <c r="ATC38" s="562" t="e">
        <f ca="1">IF(ATC11="Frozen",_xll.RiskDiscrete({0,10,20},Frozen_Retail_Purchase,_xll.RiskName("Storage, home - frozen")),_xll.RiskDiscrete({0,10,20},Chilled_Retail_Purchase,_xll.RiskName("Storage, home - chilled")))</f>
        <v>#VALUE!</v>
      </c>
      <c r="ATD38" s="562" t="e">
        <f ca="1">IF(ATD11="Frozen",_xll.RiskDiscrete({0,10,20},Frozen_Retail_Purchase,_xll.RiskName("Storage, home - frozen")),_xll.RiskDiscrete({0,10,20},Chilled_Retail_Purchase,_xll.RiskName("Storage, home - chilled")))</f>
        <v>#VALUE!</v>
      </c>
      <c r="ATE38" s="562" t="e">
        <f ca="1">IF(ATE11="Frozen",_xll.RiskDiscrete({0,10,20},Frozen_Retail_Purchase,_xll.RiskName("Storage, home - frozen")),_xll.RiskDiscrete({0,10,20},Chilled_Retail_Purchase,_xll.RiskName("Storage, home - chilled")))</f>
        <v>#VALUE!</v>
      </c>
      <c r="ATF38" s="562" t="e">
        <f ca="1">IF(ATF11="Frozen",_xll.RiskDiscrete({0,10,20},Frozen_Retail_Purchase,_xll.RiskName("Storage, home - frozen")),_xll.RiskDiscrete({0,10,20},Chilled_Retail_Purchase,_xll.RiskName("Storage, home - chilled")))</f>
        <v>#VALUE!</v>
      </c>
      <c r="ATG38" s="562" t="e">
        <f ca="1">IF(ATG11="Frozen",_xll.RiskDiscrete({0,10,20},Frozen_Retail_Purchase,_xll.RiskName("Storage, home - frozen")),_xll.RiskDiscrete({0,10,20},Chilled_Retail_Purchase,_xll.RiskName("Storage, home - chilled")))</f>
        <v>#VALUE!</v>
      </c>
      <c r="ATH38" s="562" t="e">
        <f ca="1">IF(ATH11="Frozen",_xll.RiskDiscrete({0,10,20},Frozen_Retail_Purchase,_xll.RiskName("Storage, home - frozen")),_xll.RiskDiscrete({0,10,20},Chilled_Retail_Purchase,_xll.RiskName("Storage, home - chilled")))</f>
        <v>#VALUE!</v>
      </c>
      <c r="ATI38" s="562" t="e">
        <f ca="1">IF(ATI11="Frozen",_xll.RiskDiscrete({0,10,20},Frozen_Retail_Purchase,_xll.RiskName("Storage, home - frozen")),_xll.RiskDiscrete({0,10,20},Chilled_Retail_Purchase,_xll.RiskName("Storage, home - chilled")))</f>
        <v>#VALUE!</v>
      </c>
      <c r="ATJ38" s="562" t="e">
        <f ca="1">IF(ATJ11="Frozen",_xll.RiskDiscrete({0,10,20},Frozen_Retail_Purchase,_xll.RiskName("Storage, home - frozen")),_xll.RiskDiscrete({0,10,20},Chilled_Retail_Purchase,_xll.RiskName("Storage, home - chilled")))</f>
        <v>#VALUE!</v>
      </c>
      <c r="ATK38" s="562" t="e">
        <f ca="1">IF(ATK11="Frozen",_xll.RiskDiscrete({0,10,20},Frozen_Retail_Purchase,_xll.RiskName("Storage, home - frozen")),_xll.RiskDiscrete({0,10,20},Chilled_Retail_Purchase,_xll.RiskName("Storage, home - chilled")))</f>
        <v>#VALUE!</v>
      </c>
      <c r="ATL38" s="562" t="e">
        <f ca="1">IF(ATL11="Frozen",_xll.RiskDiscrete({0,10,20},Frozen_Retail_Purchase,_xll.RiskName("Storage, home - frozen")),_xll.RiskDiscrete({0,10,20},Chilled_Retail_Purchase,_xll.RiskName("Storage, home - chilled")))</f>
        <v>#VALUE!</v>
      </c>
      <c r="ATM38" s="562" t="e">
        <f ca="1">IF(ATM11="Frozen",_xll.RiskDiscrete({0,10,20},Frozen_Retail_Purchase,_xll.RiskName("Storage, home - frozen")),_xll.RiskDiscrete({0,10,20},Chilled_Retail_Purchase,_xll.RiskName("Storage, home - chilled")))</f>
        <v>#VALUE!</v>
      </c>
      <c r="ATN38" s="562" t="e">
        <f ca="1">IF(ATN11="Frozen",_xll.RiskDiscrete({0,10,20},Frozen_Retail_Purchase,_xll.RiskName("Storage, home - frozen")),_xll.RiskDiscrete({0,10,20},Chilled_Retail_Purchase,_xll.RiskName("Storage, home - chilled")))</f>
        <v>#VALUE!</v>
      </c>
      <c r="ATO38" s="562" t="e">
        <f ca="1">IF(ATO11="Frozen",_xll.RiskDiscrete({0,10,20},Frozen_Retail_Purchase,_xll.RiskName("Storage, home - frozen")),_xll.RiskDiscrete({0,10,20},Chilled_Retail_Purchase,_xll.RiskName("Storage, home - chilled")))</f>
        <v>#VALUE!</v>
      </c>
      <c r="ATP38" s="562" t="e">
        <f ca="1">IF(ATP11="Frozen",_xll.RiskDiscrete({0,10,20},Frozen_Retail_Purchase,_xll.RiskName("Storage, home - frozen")),_xll.RiskDiscrete({0,10,20},Chilled_Retail_Purchase,_xll.RiskName("Storage, home - chilled")))</f>
        <v>#VALUE!</v>
      </c>
      <c r="ATQ38" s="562" t="e">
        <f ca="1">IF(ATQ11="Frozen",_xll.RiskDiscrete({0,10,20},Frozen_Retail_Purchase,_xll.RiskName("Storage, home - frozen")),_xll.RiskDiscrete({0,10,20},Chilled_Retail_Purchase,_xll.RiskName("Storage, home - chilled")))</f>
        <v>#VALUE!</v>
      </c>
      <c r="ATR38" s="562" t="e">
        <f ca="1">IF(ATR11="Frozen",_xll.RiskDiscrete({0,10,20},Frozen_Retail_Purchase,_xll.RiskName("Storage, home - frozen")),_xll.RiskDiscrete({0,10,20},Chilled_Retail_Purchase,_xll.RiskName("Storage, home - chilled")))</f>
        <v>#VALUE!</v>
      </c>
      <c r="ATS38" s="562" t="e">
        <f ca="1">IF(ATS11="Frozen",_xll.RiskDiscrete({0,10,20},Frozen_Retail_Purchase,_xll.RiskName("Storage, home - frozen")),_xll.RiskDiscrete({0,10,20},Chilled_Retail_Purchase,_xll.RiskName("Storage, home - chilled")))</f>
        <v>#VALUE!</v>
      </c>
      <c r="ATT38" s="562" t="e">
        <f ca="1">IF(ATT11="Frozen",_xll.RiskDiscrete({0,10,20},Frozen_Retail_Purchase,_xll.RiskName("Storage, home - frozen")),_xll.RiskDiscrete({0,10,20},Chilled_Retail_Purchase,_xll.RiskName("Storage, home - chilled")))</f>
        <v>#VALUE!</v>
      </c>
      <c r="ATU38" s="562" t="e">
        <f ca="1">IF(ATU11="Frozen",_xll.RiskDiscrete({0,10,20},Frozen_Retail_Purchase,_xll.RiskName("Storage, home - frozen")),_xll.RiskDiscrete({0,10,20},Chilled_Retail_Purchase,_xll.RiskName("Storage, home - chilled")))</f>
        <v>#VALUE!</v>
      </c>
      <c r="ATV38" s="562" t="e">
        <f ca="1">IF(ATV11="Frozen",_xll.RiskDiscrete({0,10,20},Frozen_Retail_Purchase,_xll.RiskName("Storage, home - frozen")),_xll.RiskDiscrete({0,10,20},Chilled_Retail_Purchase,_xll.RiskName("Storage, home - chilled")))</f>
        <v>#VALUE!</v>
      </c>
      <c r="ATW38" s="562" t="e">
        <f ca="1">IF(ATW11="Frozen",_xll.RiskDiscrete({0,10,20},Frozen_Retail_Purchase,_xll.RiskName("Storage, home - frozen")),_xll.RiskDiscrete({0,10,20},Chilled_Retail_Purchase,_xll.RiskName("Storage, home - chilled")))</f>
        <v>#VALUE!</v>
      </c>
      <c r="ATX38" s="562" t="e">
        <f ca="1">IF(ATX11="Frozen",_xll.RiskDiscrete({0,10,20},Frozen_Retail_Purchase,_xll.RiskName("Storage, home - frozen")),_xll.RiskDiscrete({0,10,20},Chilled_Retail_Purchase,_xll.RiskName("Storage, home - chilled")))</f>
        <v>#VALUE!</v>
      </c>
      <c r="ATY38" s="562" t="e">
        <f ca="1">IF(ATY11="Frozen",_xll.RiskDiscrete({0,10,20},Frozen_Retail_Purchase,_xll.RiskName("Storage, home - frozen")),_xll.RiskDiscrete({0,10,20},Chilled_Retail_Purchase,_xll.RiskName("Storage, home - chilled")))</f>
        <v>#VALUE!</v>
      </c>
      <c r="ATZ38" s="562" t="e">
        <f ca="1">IF(ATZ11="Frozen",_xll.RiskDiscrete({0,10,20},Frozen_Retail_Purchase,_xll.RiskName("Storage, home - frozen")),_xll.RiskDiscrete({0,10,20},Chilled_Retail_Purchase,_xll.RiskName("Storage, home - chilled")))</f>
        <v>#VALUE!</v>
      </c>
      <c r="AUA38" s="562" t="e">
        <f ca="1">IF(AUA11="Frozen",_xll.RiskDiscrete({0,10,20},Frozen_Retail_Purchase,_xll.RiskName("Storage, home - frozen")),_xll.RiskDiscrete({0,10,20},Chilled_Retail_Purchase,_xll.RiskName("Storage, home - chilled")))</f>
        <v>#VALUE!</v>
      </c>
      <c r="AUB38" s="562" t="e">
        <f ca="1">IF(AUB11="Frozen",_xll.RiskDiscrete({0,10,20},Frozen_Retail_Purchase,_xll.RiskName("Storage, home - frozen")),_xll.RiskDiscrete({0,10,20},Chilled_Retail_Purchase,_xll.RiskName("Storage, home - chilled")))</f>
        <v>#VALUE!</v>
      </c>
      <c r="AUC38" s="562" t="e">
        <f ca="1">IF(AUC11="Frozen",_xll.RiskDiscrete({0,10,20},Frozen_Retail_Purchase,_xll.RiskName("Storage, home - frozen")),_xll.RiskDiscrete({0,10,20},Chilled_Retail_Purchase,_xll.RiskName("Storage, home - chilled")))</f>
        <v>#VALUE!</v>
      </c>
      <c r="AUD38" s="562" t="e">
        <f ca="1">IF(AUD11="Frozen",_xll.RiskDiscrete({0,10,20},Frozen_Retail_Purchase,_xll.RiskName("Storage, home - frozen")),_xll.RiskDiscrete({0,10,20},Chilled_Retail_Purchase,_xll.RiskName("Storage, home - chilled")))</f>
        <v>#VALUE!</v>
      </c>
      <c r="AUE38" s="278" t="e">
        <f ca="1">IF(AUE11="Frozen",_xll.RiskDiscrete({0,10,20},Frozen_Retail_Purchase,_xll.RiskName("Storage, home - frozen")),_xll.RiskDiscrete({0,10,20},Chilled_Retail_Purchase,_xll.RiskName("Storage, home - chilled")))</f>
        <v>#VALUE!</v>
      </c>
    </row>
    <row r="39" spans="2:1227" x14ac:dyDescent="0.25">
      <c r="B39" s="135" t="s">
        <v>251</v>
      </c>
      <c r="C39" s="9" t="e">
        <f ca="1">IF(C38=0,"Day 0",IF(C38=10,"Frozen","Chilled"))</f>
        <v>#VALUE!</v>
      </c>
      <c r="D39" s="9" t="e">
        <f t="shared" ref="D39:BO39" ca="1" si="81">IF(D38=0,"Day 0",IF(D38=10,"Frozen","Chilled"))</f>
        <v>#VALUE!</v>
      </c>
      <c r="E39" s="9" t="e">
        <f t="shared" ca="1" si="81"/>
        <v>#VALUE!</v>
      </c>
      <c r="F39" s="9" t="e">
        <f t="shared" ca="1" si="81"/>
        <v>#VALUE!</v>
      </c>
      <c r="G39" s="9" t="e">
        <f t="shared" ca="1" si="81"/>
        <v>#VALUE!</v>
      </c>
      <c r="H39" s="9" t="e">
        <f t="shared" ca="1" si="81"/>
        <v>#VALUE!</v>
      </c>
      <c r="I39" s="9" t="e">
        <f t="shared" ca="1" si="81"/>
        <v>#VALUE!</v>
      </c>
      <c r="J39" s="9" t="e">
        <f t="shared" ca="1" si="81"/>
        <v>#VALUE!</v>
      </c>
      <c r="K39" s="9" t="e">
        <f t="shared" ca="1" si="81"/>
        <v>#VALUE!</v>
      </c>
      <c r="L39" s="9" t="e">
        <f t="shared" ca="1" si="81"/>
        <v>#VALUE!</v>
      </c>
      <c r="M39" s="9" t="e">
        <f t="shared" ca="1" si="81"/>
        <v>#VALUE!</v>
      </c>
      <c r="N39" s="9" t="e">
        <f t="shared" ca="1" si="81"/>
        <v>#VALUE!</v>
      </c>
      <c r="O39" s="9" t="e">
        <f t="shared" ca="1" si="81"/>
        <v>#VALUE!</v>
      </c>
      <c r="P39" s="9" t="e">
        <f t="shared" ca="1" si="81"/>
        <v>#VALUE!</v>
      </c>
      <c r="Q39" s="9" t="e">
        <f t="shared" ca="1" si="81"/>
        <v>#VALUE!</v>
      </c>
      <c r="R39" s="9" t="e">
        <f t="shared" ca="1" si="81"/>
        <v>#VALUE!</v>
      </c>
      <c r="S39" s="9" t="e">
        <f t="shared" ca="1" si="81"/>
        <v>#VALUE!</v>
      </c>
      <c r="T39" s="9" t="e">
        <f t="shared" ca="1" si="81"/>
        <v>#VALUE!</v>
      </c>
      <c r="U39" s="9" t="e">
        <f t="shared" ca="1" si="81"/>
        <v>#VALUE!</v>
      </c>
      <c r="V39" s="9" t="e">
        <f t="shared" ca="1" si="81"/>
        <v>#VALUE!</v>
      </c>
      <c r="W39" s="9" t="e">
        <f t="shared" ca="1" si="81"/>
        <v>#VALUE!</v>
      </c>
      <c r="X39" s="9" t="e">
        <f t="shared" ca="1" si="81"/>
        <v>#VALUE!</v>
      </c>
      <c r="Y39" s="9" t="e">
        <f t="shared" ca="1" si="81"/>
        <v>#VALUE!</v>
      </c>
      <c r="Z39" s="9" t="e">
        <f t="shared" ca="1" si="81"/>
        <v>#VALUE!</v>
      </c>
      <c r="AA39" s="9" t="e">
        <f t="shared" ca="1" si="81"/>
        <v>#VALUE!</v>
      </c>
      <c r="AB39" s="9" t="e">
        <f t="shared" ca="1" si="81"/>
        <v>#VALUE!</v>
      </c>
      <c r="AC39" s="9" t="e">
        <f t="shared" ca="1" si="81"/>
        <v>#VALUE!</v>
      </c>
      <c r="AD39" s="9" t="e">
        <f t="shared" ca="1" si="81"/>
        <v>#VALUE!</v>
      </c>
      <c r="AE39" s="9" t="e">
        <f t="shared" ca="1" si="81"/>
        <v>#VALUE!</v>
      </c>
      <c r="AF39" s="9" t="e">
        <f t="shared" ca="1" si="81"/>
        <v>#VALUE!</v>
      </c>
      <c r="AG39" s="9" t="e">
        <f t="shared" ca="1" si="81"/>
        <v>#VALUE!</v>
      </c>
      <c r="AH39" s="9" t="e">
        <f t="shared" ca="1" si="81"/>
        <v>#VALUE!</v>
      </c>
      <c r="AI39" s="9" t="e">
        <f t="shared" ca="1" si="81"/>
        <v>#VALUE!</v>
      </c>
      <c r="AJ39" s="9" t="e">
        <f t="shared" ca="1" si="81"/>
        <v>#VALUE!</v>
      </c>
      <c r="AK39" s="9" t="e">
        <f t="shared" ca="1" si="81"/>
        <v>#VALUE!</v>
      </c>
      <c r="AL39" s="9" t="e">
        <f t="shared" ca="1" si="81"/>
        <v>#VALUE!</v>
      </c>
      <c r="AM39" s="9" t="e">
        <f t="shared" ca="1" si="81"/>
        <v>#VALUE!</v>
      </c>
      <c r="AN39" s="9" t="e">
        <f t="shared" ca="1" si="81"/>
        <v>#VALUE!</v>
      </c>
      <c r="AO39" s="9" t="e">
        <f t="shared" ca="1" si="81"/>
        <v>#VALUE!</v>
      </c>
      <c r="AP39" s="9" t="e">
        <f t="shared" ca="1" si="81"/>
        <v>#VALUE!</v>
      </c>
      <c r="AQ39" s="9" t="e">
        <f t="shared" ca="1" si="81"/>
        <v>#VALUE!</v>
      </c>
      <c r="AR39" s="9" t="e">
        <f t="shared" ca="1" si="81"/>
        <v>#VALUE!</v>
      </c>
      <c r="AS39" s="9" t="e">
        <f t="shared" ca="1" si="81"/>
        <v>#VALUE!</v>
      </c>
      <c r="AT39" s="9" t="e">
        <f t="shared" ca="1" si="81"/>
        <v>#VALUE!</v>
      </c>
      <c r="AU39" s="9" t="e">
        <f t="shared" ca="1" si="81"/>
        <v>#VALUE!</v>
      </c>
      <c r="AV39" s="9" t="e">
        <f t="shared" ca="1" si="81"/>
        <v>#VALUE!</v>
      </c>
      <c r="AW39" s="9" t="e">
        <f t="shared" ca="1" si="81"/>
        <v>#VALUE!</v>
      </c>
      <c r="AX39" s="9" t="e">
        <f t="shared" ca="1" si="81"/>
        <v>#VALUE!</v>
      </c>
      <c r="AY39" s="9" t="e">
        <f t="shared" ca="1" si="81"/>
        <v>#VALUE!</v>
      </c>
      <c r="AZ39" s="9" t="e">
        <f t="shared" ca="1" si="81"/>
        <v>#VALUE!</v>
      </c>
      <c r="BA39" s="9" t="e">
        <f t="shared" ca="1" si="81"/>
        <v>#VALUE!</v>
      </c>
      <c r="BB39" s="9" t="e">
        <f t="shared" ca="1" si="81"/>
        <v>#VALUE!</v>
      </c>
      <c r="BC39" s="9" t="e">
        <f t="shared" ca="1" si="81"/>
        <v>#VALUE!</v>
      </c>
      <c r="BD39" s="9" t="e">
        <f t="shared" ca="1" si="81"/>
        <v>#VALUE!</v>
      </c>
      <c r="BE39" s="9" t="e">
        <f t="shared" ca="1" si="81"/>
        <v>#VALUE!</v>
      </c>
      <c r="BF39" s="9" t="e">
        <f t="shared" ca="1" si="81"/>
        <v>#VALUE!</v>
      </c>
      <c r="BG39" s="9" t="e">
        <f t="shared" ca="1" si="81"/>
        <v>#VALUE!</v>
      </c>
      <c r="BH39" s="9" t="e">
        <f t="shared" ca="1" si="81"/>
        <v>#VALUE!</v>
      </c>
      <c r="BI39" s="9" t="e">
        <f t="shared" ca="1" si="81"/>
        <v>#VALUE!</v>
      </c>
      <c r="BJ39" s="9" t="e">
        <f t="shared" ca="1" si="81"/>
        <v>#VALUE!</v>
      </c>
      <c r="BK39" s="9" t="e">
        <f t="shared" ca="1" si="81"/>
        <v>#VALUE!</v>
      </c>
      <c r="BL39" s="9" t="e">
        <f t="shared" ca="1" si="81"/>
        <v>#VALUE!</v>
      </c>
      <c r="BM39" s="9" t="e">
        <f t="shared" ca="1" si="81"/>
        <v>#VALUE!</v>
      </c>
      <c r="BN39" s="9" t="e">
        <f t="shared" ca="1" si="81"/>
        <v>#VALUE!</v>
      </c>
      <c r="BO39" s="9" t="e">
        <f t="shared" ca="1" si="81"/>
        <v>#VALUE!</v>
      </c>
      <c r="BP39" s="9" t="e">
        <f t="shared" ref="BP39:CX39" ca="1" si="82">IF(BP38=0,"Day 0",IF(BP38=10,"Frozen","Chilled"))</f>
        <v>#VALUE!</v>
      </c>
      <c r="BQ39" s="9" t="e">
        <f t="shared" ca="1" si="82"/>
        <v>#VALUE!</v>
      </c>
      <c r="BR39" s="9" t="e">
        <f t="shared" ca="1" si="82"/>
        <v>#VALUE!</v>
      </c>
      <c r="BS39" s="9" t="e">
        <f t="shared" ca="1" si="82"/>
        <v>#VALUE!</v>
      </c>
      <c r="BT39" s="9" t="e">
        <f t="shared" ca="1" si="82"/>
        <v>#VALUE!</v>
      </c>
      <c r="BU39" s="9" t="e">
        <f t="shared" ca="1" si="82"/>
        <v>#VALUE!</v>
      </c>
      <c r="BV39" s="9" t="e">
        <f t="shared" ca="1" si="82"/>
        <v>#VALUE!</v>
      </c>
      <c r="BW39" s="9" t="e">
        <f t="shared" ca="1" si="82"/>
        <v>#VALUE!</v>
      </c>
      <c r="BX39" s="9" t="e">
        <f t="shared" ca="1" si="82"/>
        <v>#VALUE!</v>
      </c>
      <c r="BY39" s="9" t="e">
        <f t="shared" ca="1" si="82"/>
        <v>#VALUE!</v>
      </c>
      <c r="BZ39" s="9" t="e">
        <f t="shared" ca="1" si="82"/>
        <v>#VALUE!</v>
      </c>
      <c r="CA39" s="9" t="e">
        <f t="shared" ca="1" si="82"/>
        <v>#VALUE!</v>
      </c>
      <c r="CB39" s="9" t="e">
        <f t="shared" ca="1" si="82"/>
        <v>#VALUE!</v>
      </c>
      <c r="CC39" s="9" t="e">
        <f t="shared" ca="1" si="82"/>
        <v>#VALUE!</v>
      </c>
      <c r="CD39" s="9" t="e">
        <f t="shared" ca="1" si="82"/>
        <v>#VALUE!</v>
      </c>
      <c r="CE39" s="9" t="e">
        <f t="shared" ca="1" si="82"/>
        <v>#VALUE!</v>
      </c>
      <c r="CF39" s="9" t="e">
        <f t="shared" ca="1" si="82"/>
        <v>#VALUE!</v>
      </c>
      <c r="CG39" s="9" t="e">
        <f t="shared" ca="1" si="82"/>
        <v>#VALUE!</v>
      </c>
      <c r="CH39" s="9" t="e">
        <f t="shared" ca="1" si="82"/>
        <v>#VALUE!</v>
      </c>
      <c r="CI39" s="9" t="e">
        <f t="shared" ca="1" si="82"/>
        <v>#VALUE!</v>
      </c>
      <c r="CJ39" s="9" t="e">
        <f t="shared" ca="1" si="82"/>
        <v>#VALUE!</v>
      </c>
      <c r="CK39" s="9" t="e">
        <f t="shared" ca="1" si="82"/>
        <v>#VALUE!</v>
      </c>
      <c r="CL39" s="9" t="e">
        <f t="shared" ca="1" si="82"/>
        <v>#VALUE!</v>
      </c>
      <c r="CM39" s="9" t="e">
        <f t="shared" ca="1" si="82"/>
        <v>#VALUE!</v>
      </c>
      <c r="CN39" s="9" t="e">
        <f t="shared" ca="1" si="82"/>
        <v>#VALUE!</v>
      </c>
      <c r="CO39" s="9" t="e">
        <f t="shared" ca="1" si="82"/>
        <v>#VALUE!</v>
      </c>
      <c r="CP39" s="9" t="e">
        <f t="shared" ca="1" si="82"/>
        <v>#VALUE!</v>
      </c>
      <c r="CQ39" s="9" t="e">
        <f t="shared" ca="1" si="82"/>
        <v>#VALUE!</v>
      </c>
      <c r="CR39" s="9" t="e">
        <f t="shared" ca="1" si="82"/>
        <v>#VALUE!</v>
      </c>
      <c r="CS39" s="9" t="e">
        <f t="shared" ca="1" si="82"/>
        <v>#VALUE!</v>
      </c>
      <c r="CT39" s="9" t="e">
        <f t="shared" ca="1" si="82"/>
        <v>#VALUE!</v>
      </c>
      <c r="CU39" s="9" t="e">
        <f t="shared" ca="1" si="82"/>
        <v>#VALUE!</v>
      </c>
      <c r="CV39" s="9" t="e">
        <f t="shared" ca="1" si="82"/>
        <v>#VALUE!</v>
      </c>
      <c r="CW39" s="9" t="e">
        <f t="shared" ca="1" si="82"/>
        <v>#VALUE!</v>
      </c>
      <c r="CX39" s="9" t="e">
        <f t="shared" ca="1" si="82"/>
        <v>#VALUE!</v>
      </c>
      <c r="CY39" s="9" t="e">
        <f t="shared" ref="CY39:DW39" ca="1" si="83">IF(CY38=0,"Day 0",IF(CY38=10,"Frozen","Chilled"))</f>
        <v>#VALUE!</v>
      </c>
      <c r="CZ39" s="9" t="e">
        <f t="shared" ca="1" si="83"/>
        <v>#VALUE!</v>
      </c>
      <c r="DA39" s="9" t="e">
        <f t="shared" ca="1" si="83"/>
        <v>#VALUE!</v>
      </c>
      <c r="DB39" s="9" t="e">
        <f t="shared" ca="1" si="83"/>
        <v>#VALUE!</v>
      </c>
      <c r="DC39" s="9" t="e">
        <f t="shared" ca="1" si="83"/>
        <v>#VALUE!</v>
      </c>
      <c r="DD39" s="9" t="e">
        <f t="shared" ca="1" si="83"/>
        <v>#VALUE!</v>
      </c>
      <c r="DE39" s="9" t="e">
        <f t="shared" ca="1" si="83"/>
        <v>#VALUE!</v>
      </c>
      <c r="DF39" s="9" t="e">
        <f t="shared" ca="1" si="83"/>
        <v>#VALUE!</v>
      </c>
      <c r="DG39" s="9" t="e">
        <f t="shared" ca="1" si="83"/>
        <v>#VALUE!</v>
      </c>
      <c r="DH39" s="9" t="e">
        <f t="shared" ca="1" si="83"/>
        <v>#VALUE!</v>
      </c>
      <c r="DI39" s="9" t="e">
        <f t="shared" ca="1" si="83"/>
        <v>#VALUE!</v>
      </c>
      <c r="DJ39" s="9" t="e">
        <f t="shared" ca="1" si="83"/>
        <v>#VALUE!</v>
      </c>
      <c r="DK39" s="9" t="e">
        <f t="shared" ca="1" si="83"/>
        <v>#VALUE!</v>
      </c>
      <c r="DL39" s="9" t="e">
        <f t="shared" ca="1" si="83"/>
        <v>#VALUE!</v>
      </c>
      <c r="DM39" s="9" t="e">
        <f t="shared" ca="1" si="83"/>
        <v>#VALUE!</v>
      </c>
      <c r="DN39" s="9" t="e">
        <f t="shared" ca="1" si="83"/>
        <v>#VALUE!</v>
      </c>
      <c r="DO39" s="9" t="e">
        <f t="shared" ca="1" si="83"/>
        <v>#VALUE!</v>
      </c>
      <c r="DP39" s="9" t="e">
        <f t="shared" ca="1" si="83"/>
        <v>#VALUE!</v>
      </c>
      <c r="DQ39" s="9" t="e">
        <f t="shared" ca="1" si="83"/>
        <v>#VALUE!</v>
      </c>
      <c r="DR39" s="9" t="e">
        <f t="shared" ca="1" si="83"/>
        <v>#VALUE!</v>
      </c>
      <c r="DS39" s="9" t="e">
        <f t="shared" ca="1" si="83"/>
        <v>#VALUE!</v>
      </c>
      <c r="DT39" s="9" t="e">
        <f t="shared" ca="1" si="83"/>
        <v>#VALUE!</v>
      </c>
      <c r="DU39" s="9" t="e">
        <f t="shared" ca="1" si="83"/>
        <v>#VALUE!</v>
      </c>
      <c r="DV39" s="9" t="e">
        <f t="shared" ca="1" si="83"/>
        <v>#VALUE!</v>
      </c>
      <c r="DW39" s="9" t="e">
        <f t="shared" ca="1" si="83"/>
        <v>#VALUE!</v>
      </c>
      <c r="DX39" s="9" t="e">
        <f t="shared" ref="DX39:GI39" ca="1" si="84">IF(DX38=0,"Day 0",IF(DX38=10,"Frozen","Chilled"))</f>
        <v>#VALUE!</v>
      </c>
      <c r="DY39" s="9" t="e">
        <f t="shared" ca="1" si="84"/>
        <v>#VALUE!</v>
      </c>
      <c r="DZ39" s="9" t="e">
        <f t="shared" ca="1" si="84"/>
        <v>#VALUE!</v>
      </c>
      <c r="EA39" s="9" t="e">
        <f t="shared" ca="1" si="84"/>
        <v>#VALUE!</v>
      </c>
      <c r="EB39" s="9" t="e">
        <f t="shared" ca="1" si="84"/>
        <v>#VALUE!</v>
      </c>
      <c r="EC39" s="9" t="e">
        <f t="shared" ca="1" si="84"/>
        <v>#VALUE!</v>
      </c>
      <c r="ED39" s="9" t="e">
        <f t="shared" ca="1" si="84"/>
        <v>#VALUE!</v>
      </c>
      <c r="EE39" s="9" t="e">
        <f t="shared" ca="1" si="84"/>
        <v>#VALUE!</v>
      </c>
      <c r="EF39" s="9" t="e">
        <f t="shared" ca="1" si="84"/>
        <v>#VALUE!</v>
      </c>
      <c r="EG39" s="9" t="e">
        <f t="shared" ca="1" si="84"/>
        <v>#VALUE!</v>
      </c>
      <c r="EH39" s="9" t="e">
        <f t="shared" ca="1" si="84"/>
        <v>#VALUE!</v>
      </c>
      <c r="EI39" s="9" t="e">
        <f t="shared" ca="1" si="84"/>
        <v>#VALUE!</v>
      </c>
      <c r="EJ39" s="9" t="e">
        <f t="shared" ca="1" si="84"/>
        <v>#VALUE!</v>
      </c>
      <c r="EK39" s="9" t="e">
        <f t="shared" ca="1" si="84"/>
        <v>#VALUE!</v>
      </c>
      <c r="EL39" s="9" t="e">
        <f t="shared" ca="1" si="84"/>
        <v>#VALUE!</v>
      </c>
      <c r="EM39" s="9" t="e">
        <f t="shared" ca="1" si="84"/>
        <v>#VALUE!</v>
      </c>
      <c r="EN39" s="9" t="e">
        <f t="shared" ca="1" si="84"/>
        <v>#VALUE!</v>
      </c>
      <c r="EO39" s="9" t="e">
        <f t="shared" ca="1" si="84"/>
        <v>#VALUE!</v>
      </c>
      <c r="EP39" s="9" t="e">
        <f t="shared" ca="1" si="84"/>
        <v>#VALUE!</v>
      </c>
      <c r="EQ39" s="9" t="e">
        <f t="shared" ca="1" si="84"/>
        <v>#VALUE!</v>
      </c>
      <c r="ER39" s="9" t="e">
        <f t="shared" ca="1" si="84"/>
        <v>#VALUE!</v>
      </c>
      <c r="ES39" s="9" t="e">
        <f t="shared" ca="1" si="84"/>
        <v>#VALUE!</v>
      </c>
      <c r="ET39" s="9" t="e">
        <f t="shared" ca="1" si="84"/>
        <v>#VALUE!</v>
      </c>
      <c r="EU39" s="9" t="e">
        <f t="shared" ca="1" si="84"/>
        <v>#VALUE!</v>
      </c>
      <c r="EV39" s="9" t="e">
        <f t="shared" ca="1" si="84"/>
        <v>#VALUE!</v>
      </c>
      <c r="EW39" s="9" t="e">
        <f t="shared" ca="1" si="84"/>
        <v>#VALUE!</v>
      </c>
      <c r="EX39" s="9" t="e">
        <f t="shared" ca="1" si="84"/>
        <v>#VALUE!</v>
      </c>
      <c r="EY39" s="9" t="e">
        <f t="shared" ca="1" si="84"/>
        <v>#VALUE!</v>
      </c>
      <c r="EZ39" s="9" t="e">
        <f t="shared" ca="1" si="84"/>
        <v>#VALUE!</v>
      </c>
      <c r="FA39" s="9" t="e">
        <f t="shared" ca="1" si="84"/>
        <v>#VALUE!</v>
      </c>
      <c r="FB39" s="9" t="e">
        <f t="shared" ca="1" si="84"/>
        <v>#VALUE!</v>
      </c>
      <c r="FC39" s="9" t="e">
        <f t="shared" ca="1" si="84"/>
        <v>#VALUE!</v>
      </c>
      <c r="FD39" s="9" t="e">
        <f t="shared" ca="1" si="84"/>
        <v>#VALUE!</v>
      </c>
      <c r="FE39" s="9" t="e">
        <f t="shared" ca="1" si="84"/>
        <v>#VALUE!</v>
      </c>
      <c r="FF39" s="9" t="e">
        <f t="shared" ca="1" si="84"/>
        <v>#VALUE!</v>
      </c>
      <c r="FG39" s="9" t="e">
        <f t="shared" ca="1" si="84"/>
        <v>#VALUE!</v>
      </c>
      <c r="FH39" s="9" t="e">
        <f t="shared" ca="1" si="84"/>
        <v>#VALUE!</v>
      </c>
      <c r="FI39" s="9" t="e">
        <f t="shared" ca="1" si="84"/>
        <v>#VALUE!</v>
      </c>
      <c r="FJ39" s="9" t="e">
        <f t="shared" ca="1" si="84"/>
        <v>#VALUE!</v>
      </c>
      <c r="FK39" s="9" t="e">
        <f t="shared" ca="1" si="84"/>
        <v>#VALUE!</v>
      </c>
      <c r="FL39" s="9" t="e">
        <f t="shared" ca="1" si="84"/>
        <v>#VALUE!</v>
      </c>
      <c r="FM39" s="9" t="e">
        <f t="shared" ca="1" si="84"/>
        <v>#VALUE!</v>
      </c>
      <c r="FN39" s="9" t="e">
        <f t="shared" ca="1" si="84"/>
        <v>#VALUE!</v>
      </c>
      <c r="FO39" s="9" t="e">
        <f t="shared" ca="1" si="84"/>
        <v>#VALUE!</v>
      </c>
      <c r="FP39" s="9" t="e">
        <f t="shared" ca="1" si="84"/>
        <v>#VALUE!</v>
      </c>
      <c r="FQ39" s="9" t="e">
        <f t="shared" ca="1" si="84"/>
        <v>#VALUE!</v>
      </c>
      <c r="FR39" s="9" t="e">
        <f t="shared" ca="1" si="84"/>
        <v>#VALUE!</v>
      </c>
      <c r="FS39" s="9" t="e">
        <f t="shared" ca="1" si="84"/>
        <v>#VALUE!</v>
      </c>
      <c r="FT39" s="9" t="e">
        <f t="shared" ca="1" si="84"/>
        <v>#VALUE!</v>
      </c>
      <c r="FU39" s="9" t="e">
        <f t="shared" ca="1" si="84"/>
        <v>#VALUE!</v>
      </c>
      <c r="FV39" s="9" t="e">
        <f t="shared" ca="1" si="84"/>
        <v>#VALUE!</v>
      </c>
      <c r="FW39" s="9" t="e">
        <f t="shared" ca="1" si="84"/>
        <v>#VALUE!</v>
      </c>
      <c r="FX39" s="9" t="e">
        <f t="shared" ca="1" si="84"/>
        <v>#VALUE!</v>
      </c>
      <c r="FY39" s="9" t="e">
        <f t="shared" ca="1" si="84"/>
        <v>#VALUE!</v>
      </c>
      <c r="FZ39" s="9" t="e">
        <f t="shared" ca="1" si="84"/>
        <v>#VALUE!</v>
      </c>
      <c r="GA39" s="9" t="e">
        <f t="shared" ca="1" si="84"/>
        <v>#VALUE!</v>
      </c>
      <c r="GB39" s="9" t="e">
        <f t="shared" ca="1" si="84"/>
        <v>#VALUE!</v>
      </c>
      <c r="GC39" s="9" t="e">
        <f t="shared" ca="1" si="84"/>
        <v>#VALUE!</v>
      </c>
      <c r="GD39" s="9" t="e">
        <f t="shared" ca="1" si="84"/>
        <v>#VALUE!</v>
      </c>
      <c r="GE39" s="9" t="e">
        <f t="shared" ca="1" si="84"/>
        <v>#VALUE!</v>
      </c>
      <c r="GF39" s="9" t="e">
        <f t="shared" ca="1" si="84"/>
        <v>#VALUE!</v>
      </c>
      <c r="GG39" s="9" t="e">
        <f t="shared" ca="1" si="84"/>
        <v>#VALUE!</v>
      </c>
      <c r="GH39" s="9" t="e">
        <f t="shared" ca="1" si="84"/>
        <v>#VALUE!</v>
      </c>
      <c r="GI39" s="9" t="e">
        <f t="shared" ca="1" si="84"/>
        <v>#VALUE!</v>
      </c>
      <c r="GJ39" s="9" t="e">
        <f t="shared" ref="GJ39:IU39" ca="1" si="85">IF(GJ38=0,"Day 0",IF(GJ38=10,"Frozen","Chilled"))</f>
        <v>#VALUE!</v>
      </c>
      <c r="GK39" s="9" t="e">
        <f t="shared" ca="1" si="85"/>
        <v>#VALUE!</v>
      </c>
      <c r="GL39" s="9" t="e">
        <f t="shared" ca="1" si="85"/>
        <v>#VALUE!</v>
      </c>
      <c r="GM39" s="9" t="e">
        <f t="shared" ca="1" si="85"/>
        <v>#VALUE!</v>
      </c>
      <c r="GN39" s="9" t="e">
        <f t="shared" ca="1" si="85"/>
        <v>#VALUE!</v>
      </c>
      <c r="GO39" s="9" t="e">
        <f t="shared" ca="1" si="85"/>
        <v>#VALUE!</v>
      </c>
      <c r="GP39" s="9" t="e">
        <f t="shared" ca="1" si="85"/>
        <v>#VALUE!</v>
      </c>
      <c r="GQ39" s="9" t="e">
        <f t="shared" ca="1" si="85"/>
        <v>#VALUE!</v>
      </c>
      <c r="GR39" s="9" t="e">
        <f t="shared" ca="1" si="85"/>
        <v>#VALUE!</v>
      </c>
      <c r="GS39" s="9" t="e">
        <f t="shared" ca="1" si="85"/>
        <v>#VALUE!</v>
      </c>
      <c r="GT39" s="9" t="e">
        <f t="shared" ca="1" si="85"/>
        <v>#VALUE!</v>
      </c>
      <c r="GU39" s="9" t="e">
        <f t="shared" ca="1" si="85"/>
        <v>#VALUE!</v>
      </c>
      <c r="GV39" s="9" t="e">
        <f t="shared" ca="1" si="85"/>
        <v>#VALUE!</v>
      </c>
      <c r="GW39" s="9" t="e">
        <f t="shared" ca="1" si="85"/>
        <v>#VALUE!</v>
      </c>
      <c r="GX39" s="9" t="e">
        <f t="shared" ca="1" si="85"/>
        <v>#VALUE!</v>
      </c>
      <c r="GY39" s="9" t="e">
        <f t="shared" ca="1" si="85"/>
        <v>#VALUE!</v>
      </c>
      <c r="GZ39" s="9" t="e">
        <f t="shared" ca="1" si="85"/>
        <v>#VALUE!</v>
      </c>
      <c r="HA39" s="9" t="e">
        <f t="shared" ca="1" si="85"/>
        <v>#VALUE!</v>
      </c>
      <c r="HB39" s="9" t="e">
        <f t="shared" ca="1" si="85"/>
        <v>#VALUE!</v>
      </c>
      <c r="HC39" s="9" t="e">
        <f t="shared" ca="1" si="85"/>
        <v>#VALUE!</v>
      </c>
      <c r="HD39" s="9" t="e">
        <f t="shared" ca="1" si="85"/>
        <v>#VALUE!</v>
      </c>
      <c r="HE39" s="9" t="e">
        <f t="shared" ca="1" si="85"/>
        <v>#VALUE!</v>
      </c>
      <c r="HF39" s="9" t="e">
        <f t="shared" ca="1" si="85"/>
        <v>#VALUE!</v>
      </c>
      <c r="HG39" s="9" t="e">
        <f t="shared" ca="1" si="85"/>
        <v>#VALUE!</v>
      </c>
      <c r="HH39" s="9" t="e">
        <f t="shared" ca="1" si="85"/>
        <v>#VALUE!</v>
      </c>
      <c r="HI39" s="9" t="e">
        <f t="shared" ca="1" si="85"/>
        <v>#VALUE!</v>
      </c>
      <c r="HJ39" s="9" t="e">
        <f t="shared" ca="1" si="85"/>
        <v>#VALUE!</v>
      </c>
      <c r="HK39" s="9" t="e">
        <f t="shared" ca="1" si="85"/>
        <v>#VALUE!</v>
      </c>
      <c r="HL39" s="9" t="e">
        <f t="shared" ca="1" si="85"/>
        <v>#VALUE!</v>
      </c>
      <c r="HM39" s="9" t="e">
        <f t="shared" ca="1" si="85"/>
        <v>#VALUE!</v>
      </c>
      <c r="HN39" s="9" t="e">
        <f t="shared" ca="1" si="85"/>
        <v>#VALUE!</v>
      </c>
      <c r="HO39" s="9" t="e">
        <f t="shared" ca="1" si="85"/>
        <v>#VALUE!</v>
      </c>
      <c r="HP39" s="9" t="e">
        <f t="shared" ca="1" si="85"/>
        <v>#VALUE!</v>
      </c>
      <c r="HQ39" s="9" t="e">
        <f t="shared" ca="1" si="85"/>
        <v>#VALUE!</v>
      </c>
      <c r="HR39" s="9" t="e">
        <f t="shared" ca="1" si="85"/>
        <v>#VALUE!</v>
      </c>
      <c r="HS39" s="9" t="e">
        <f t="shared" ca="1" si="85"/>
        <v>#VALUE!</v>
      </c>
      <c r="HT39" s="9" t="e">
        <f t="shared" ca="1" si="85"/>
        <v>#VALUE!</v>
      </c>
      <c r="HU39" s="9" t="e">
        <f t="shared" ca="1" si="85"/>
        <v>#VALUE!</v>
      </c>
      <c r="HV39" s="9" t="e">
        <f t="shared" ca="1" si="85"/>
        <v>#VALUE!</v>
      </c>
      <c r="HW39" s="9" t="e">
        <f t="shared" ca="1" si="85"/>
        <v>#VALUE!</v>
      </c>
      <c r="HX39" s="9" t="e">
        <f t="shared" ca="1" si="85"/>
        <v>#VALUE!</v>
      </c>
      <c r="HY39" s="9" t="e">
        <f t="shared" ca="1" si="85"/>
        <v>#VALUE!</v>
      </c>
      <c r="HZ39" s="9" t="e">
        <f t="shared" ca="1" si="85"/>
        <v>#VALUE!</v>
      </c>
      <c r="IA39" s="9" t="e">
        <f t="shared" ca="1" si="85"/>
        <v>#VALUE!</v>
      </c>
      <c r="IB39" s="9" t="e">
        <f t="shared" ca="1" si="85"/>
        <v>#VALUE!</v>
      </c>
      <c r="IC39" s="9" t="e">
        <f t="shared" ca="1" si="85"/>
        <v>#VALUE!</v>
      </c>
      <c r="ID39" s="9" t="e">
        <f t="shared" ca="1" si="85"/>
        <v>#VALUE!</v>
      </c>
      <c r="IE39" s="9" t="e">
        <f t="shared" ca="1" si="85"/>
        <v>#VALUE!</v>
      </c>
      <c r="IF39" s="9" t="e">
        <f t="shared" ca="1" si="85"/>
        <v>#VALUE!</v>
      </c>
      <c r="IG39" s="9" t="e">
        <f t="shared" ca="1" si="85"/>
        <v>#VALUE!</v>
      </c>
      <c r="IH39" s="9" t="e">
        <f t="shared" ca="1" si="85"/>
        <v>#VALUE!</v>
      </c>
      <c r="II39" s="9" t="e">
        <f t="shared" ca="1" si="85"/>
        <v>#VALUE!</v>
      </c>
      <c r="IJ39" s="9" t="e">
        <f t="shared" ca="1" si="85"/>
        <v>#VALUE!</v>
      </c>
      <c r="IK39" s="9" t="e">
        <f t="shared" ca="1" si="85"/>
        <v>#VALUE!</v>
      </c>
      <c r="IL39" s="9" t="e">
        <f t="shared" ca="1" si="85"/>
        <v>#VALUE!</v>
      </c>
      <c r="IM39" s="9" t="e">
        <f t="shared" ca="1" si="85"/>
        <v>#VALUE!</v>
      </c>
      <c r="IN39" s="9" t="e">
        <f t="shared" ca="1" si="85"/>
        <v>#VALUE!</v>
      </c>
      <c r="IO39" s="9" t="e">
        <f t="shared" ca="1" si="85"/>
        <v>#VALUE!</v>
      </c>
      <c r="IP39" s="9" t="e">
        <f t="shared" ca="1" si="85"/>
        <v>#VALUE!</v>
      </c>
      <c r="IQ39" s="9" t="e">
        <f t="shared" ca="1" si="85"/>
        <v>#VALUE!</v>
      </c>
      <c r="IR39" s="9" t="e">
        <f t="shared" ca="1" si="85"/>
        <v>#VALUE!</v>
      </c>
      <c r="IS39" s="9" t="e">
        <f t="shared" ca="1" si="85"/>
        <v>#VALUE!</v>
      </c>
      <c r="IT39" s="9" t="e">
        <f t="shared" ca="1" si="85"/>
        <v>#VALUE!</v>
      </c>
      <c r="IU39" s="9" t="e">
        <f t="shared" ca="1" si="85"/>
        <v>#VALUE!</v>
      </c>
      <c r="IV39" s="9" t="e">
        <f t="shared" ref="IV39:LG39" ca="1" si="86">IF(IV38=0,"Day 0",IF(IV38=10,"Frozen","Chilled"))</f>
        <v>#VALUE!</v>
      </c>
      <c r="IW39" s="9" t="e">
        <f t="shared" ca="1" si="86"/>
        <v>#VALUE!</v>
      </c>
      <c r="IX39" s="9" t="e">
        <f t="shared" ca="1" si="86"/>
        <v>#VALUE!</v>
      </c>
      <c r="IY39" s="9" t="e">
        <f t="shared" ca="1" si="86"/>
        <v>#VALUE!</v>
      </c>
      <c r="IZ39" s="9" t="e">
        <f t="shared" ca="1" si="86"/>
        <v>#VALUE!</v>
      </c>
      <c r="JA39" s="9" t="e">
        <f t="shared" ca="1" si="86"/>
        <v>#VALUE!</v>
      </c>
      <c r="JB39" s="9" t="e">
        <f t="shared" ca="1" si="86"/>
        <v>#VALUE!</v>
      </c>
      <c r="JC39" s="9" t="e">
        <f t="shared" ca="1" si="86"/>
        <v>#VALUE!</v>
      </c>
      <c r="JD39" s="9" t="e">
        <f t="shared" ca="1" si="86"/>
        <v>#VALUE!</v>
      </c>
      <c r="JE39" s="9" t="e">
        <f t="shared" ca="1" si="86"/>
        <v>#VALUE!</v>
      </c>
      <c r="JF39" s="9" t="e">
        <f t="shared" ca="1" si="86"/>
        <v>#VALUE!</v>
      </c>
      <c r="JG39" s="9" t="e">
        <f t="shared" ca="1" si="86"/>
        <v>#VALUE!</v>
      </c>
      <c r="JH39" s="9" t="e">
        <f t="shared" ca="1" si="86"/>
        <v>#VALUE!</v>
      </c>
      <c r="JI39" s="9" t="e">
        <f t="shared" ca="1" si="86"/>
        <v>#VALUE!</v>
      </c>
      <c r="JJ39" s="9" t="e">
        <f t="shared" ca="1" si="86"/>
        <v>#VALUE!</v>
      </c>
      <c r="JK39" s="9" t="e">
        <f t="shared" ca="1" si="86"/>
        <v>#VALUE!</v>
      </c>
      <c r="JL39" s="9" t="e">
        <f t="shared" ca="1" si="86"/>
        <v>#VALUE!</v>
      </c>
      <c r="JM39" s="9" t="e">
        <f t="shared" ca="1" si="86"/>
        <v>#VALUE!</v>
      </c>
      <c r="JN39" s="9" t="e">
        <f t="shared" ca="1" si="86"/>
        <v>#VALUE!</v>
      </c>
      <c r="JO39" s="9" t="e">
        <f t="shared" ca="1" si="86"/>
        <v>#VALUE!</v>
      </c>
      <c r="JP39" s="9" t="e">
        <f t="shared" ca="1" si="86"/>
        <v>#VALUE!</v>
      </c>
      <c r="JQ39" s="9" t="e">
        <f t="shared" ca="1" si="86"/>
        <v>#VALUE!</v>
      </c>
      <c r="JR39" s="9" t="e">
        <f t="shared" ca="1" si="86"/>
        <v>#VALUE!</v>
      </c>
      <c r="JS39" s="9" t="e">
        <f t="shared" ca="1" si="86"/>
        <v>#VALUE!</v>
      </c>
      <c r="JT39" s="9" t="e">
        <f t="shared" ca="1" si="86"/>
        <v>#VALUE!</v>
      </c>
      <c r="JU39" s="9" t="e">
        <f t="shared" ca="1" si="86"/>
        <v>#VALUE!</v>
      </c>
      <c r="JV39" s="9" t="e">
        <f t="shared" ca="1" si="86"/>
        <v>#VALUE!</v>
      </c>
      <c r="JW39" s="9" t="e">
        <f t="shared" ca="1" si="86"/>
        <v>#VALUE!</v>
      </c>
      <c r="JX39" s="9" t="e">
        <f t="shared" ca="1" si="86"/>
        <v>#VALUE!</v>
      </c>
      <c r="JY39" s="9" t="e">
        <f t="shared" ca="1" si="86"/>
        <v>#VALUE!</v>
      </c>
      <c r="JZ39" s="9" t="e">
        <f t="shared" ca="1" si="86"/>
        <v>#VALUE!</v>
      </c>
      <c r="KA39" s="9" t="e">
        <f t="shared" ca="1" si="86"/>
        <v>#VALUE!</v>
      </c>
      <c r="KB39" s="9" t="e">
        <f t="shared" ca="1" si="86"/>
        <v>#VALUE!</v>
      </c>
      <c r="KC39" s="9" t="e">
        <f t="shared" ca="1" si="86"/>
        <v>#VALUE!</v>
      </c>
      <c r="KD39" s="9" t="e">
        <f t="shared" ca="1" si="86"/>
        <v>#VALUE!</v>
      </c>
      <c r="KE39" s="9" t="e">
        <f t="shared" ca="1" si="86"/>
        <v>#VALUE!</v>
      </c>
      <c r="KF39" s="9" t="e">
        <f t="shared" ca="1" si="86"/>
        <v>#VALUE!</v>
      </c>
      <c r="KG39" s="9" t="e">
        <f t="shared" ca="1" si="86"/>
        <v>#VALUE!</v>
      </c>
      <c r="KH39" s="9" t="e">
        <f t="shared" ca="1" si="86"/>
        <v>#VALUE!</v>
      </c>
      <c r="KI39" s="9" t="e">
        <f t="shared" ca="1" si="86"/>
        <v>#VALUE!</v>
      </c>
      <c r="KJ39" s="9" t="e">
        <f t="shared" ca="1" si="86"/>
        <v>#VALUE!</v>
      </c>
      <c r="KK39" s="9" t="e">
        <f t="shared" ca="1" si="86"/>
        <v>#VALUE!</v>
      </c>
      <c r="KL39" s="9" t="e">
        <f t="shared" ca="1" si="86"/>
        <v>#VALUE!</v>
      </c>
      <c r="KM39" s="9" t="e">
        <f t="shared" ca="1" si="86"/>
        <v>#VALUE!</v>
      </c>
      <c r="KN39" s="9" t="e">
        <f t="shared" ca="1" si="86"/>
        <v>#VALUE!</v>
      </c>
      <c r="KO39" s="9" t="e">
        <f t="shared" ca="1" si="86"/>
        <v>#VALUE!</v>
      </c>
      <c r="KP39" s="9" t="e">
        <f t="shared" ca="1" si="86"/>
        <v>#VALUE!</v>
      </c>
      <c r="KQ39" s="9" t="e">
        <f t="shared" ca="1" si="86"/>
        <v>#VALUE!</v>
      </c>
      <c r="KR39" s="9" t="e">
        <f t="shared" ca="1" si="86"/>
        <v>#VALUE!</v>
      </c>
      <c r="KS39" s="9" t="e">
        <f t="shared" ca="1" si="86"/>
        <v>#VALUE!</v>
      </c>
      <c r="KT39" s="9" t="e">
        <f t="shared" ca="1" si="86"/>
        <v>#VALUE!</v>
      </c>
      <c r="KU39" s="9" t="e">
        <f t="shared" ca="1" si="86"/>
        <v>#VALUE!</v>
      </c>
      <c r="KV39" s="9" t="e">
        <f t="shared" ca="1" si="86"/>
        <v>#VALUE!</v>
      </c>
      <c r="KW39" s="9" t="e">
        <f t="shared" ca="1" si="86"/>
        <v>#VALUE!</v>
      </c>
      <c r="KX39" s="9" t="e">
        <f t="shared" ca="1" si="86"/>
        <v>#VALUE!</v>
      </c>
      <c r="KY39" s="9" t="e">
        <f t="shared" ca="1" si="86"/>
        <v>#VALUE!</v>
      </c>
      <c r="KZ39" s="9" t="e">
        <f t="shared" ca="1" si="86"/>
        <v>#VALUE!</v>
      </c>
      <c r="LA39" s="9" t="e">
        <f t="shared" ca="1" si="86"/>
        <v>#VALUE!</v>
      </c>
      <c r="LB39" s="9" t="e">
        <f t="shared" ca="1" si="86"/>
        <v>#VALUE!</v>
      </c>
      <c r="LC39" s="9" t="e">
        <f t="shared" ca="1" si="86"/>
        <v>#VALUE!</v>
      </c>
      <c r="LD39" s="9" t="e">
        <f t="shared" ca="1" si="86"/>
        <v>#VALUE!</v>
      </c>
      <c r="LE39" s="9" t="e">
        <f t="shared" ca="1" si="86"/>
        <v>#VALUE!</v>
      </c>
      <c r="LF39" s="9" t="e">
        <f t="shared" ca="1" si="86"/>
        <v>#VALUE!</v>
      </c>
      <c r="LG39" s="9" t="e">
        <f t="shared" ca="1" si="86"/>
        <v>#VALUE!</v>
      </c>
      <c r="LH39" s="9" t="e">
        <f t="shared" ref="LH39:NS39" ca="1" si="87">IF(LH38=0,"Day 0",IF(LH38=10,"Frozen","Chilled"))</f>
        <v>#VALUE!</v>
      </c>
      <c r="LI39" s="9" t="e">
        <f t="shared" ca="1" si="87"/>
        <v>#VALUE!</v>
      </c>
      <c r="LJ39" s="9" t="e">
        <f t="shared" ca="1" si="87"/>
        <v>#VALUE!</v>
      </c>
      <c r="LK39" s="9" t="e">
        <f t="shared" ca="1" si="87"/>
        <v>#VALUE!</v>
      </c>
      <c r="LL39" s="9" t="e">
        <f t="shared" ca="1" si="87"/>
        <v>#VALUE!</v>
      </c>
      <c r="LM39" s="9" t="e">
        <f t="shared" ca="1" si="87"/>
        <v>#VALUE!</v>
      </c>
      <c r="LN39" s="9" t="e">
        <f t="shared" ca="1" si="87"/>
        <v>#VALUE!</v>
      </c>
      <c r="LO39" s="9" t="e">
        <f t="shared" ca="1" si="87"/>
        <v>#VALUE!</v>
      </c>
      <c r="LP39" s="9" t="e">
        <f t="shared" ca="1" si="87"/>
        <v>#VALUE!</v>
      </c>
      <c r="LQ39" s="9" t="e">
        <f t="shared" ca="1" si="87"/>
        <v>#VALUE!</v>
      </c>
      <c r="LR39" s="9" t="e">
        <f t="shared" ca="1" si="87"/>
        <v>#VALUE!</v>
      </c>
      <c r="LS39" s="9" t="e">
        <f t="shared" ca="1" si="87"/>
        <v>#VALUE!</v>
      </c>
      <c r="LT39" s="9" t="e">
        <f t="shared" ca="1" si="87"/>
        <v>#VALUE!</v>
      </c>
      <c r="LU39" s="9" t="e">
        <f t="shared" ca="1" si="87"/>
        <v>#VALUE!</v>
      </c>
      <c r="LV39" s="9" t="e">
        <f t="shared" ca="1" si="87"/>
        <v>#VALUE!</v>
      </c>
      <c r="LW39" s="9" t="e">
        <f t="shared" ca="1" si="87"/>
        <v>#VALUE!</v>
      </c>
      <c r="LX39" s="9" t="e">
        <f t="shared" ca="1" si="87"/>
        <v>#VALUE!</v>
      </c>
      <c r="LY39" s="9" t="e">
        <f t="shared" ca="1" si="87"/>
        <v>#VALUE!</v>
      </c>
      <c r="LZ39" s="9" t="e">
        <f t="shared" ca="1" si="87"/>
        <v>#VALUE!</v>
      </c>
      <c r="MA39" s="9" t="e">
        <f t="shared" ca="1" si="87"/>
        <v>#VALUE!</v>
      </c>
      <c r="MB39" s="9" t="e">
        <f t="shared" ca="1" si="87"/>
        <v>#VALUE!</v>
      </c>
      <c r="MC39" s="9" t="e">
        <f t="shared" ca="1" si="87"/>
        <v>#VALUE!</v>
      </c>
      <c r="MD39" s="9" t="e">
        <f t="shared" ca="1" si="87"/>
        <v>#VALUE!</v>
      </c>
      <c r="ME39" s="9" t="e">
        <f t="shared" ca="1" si="87"/>
        <v>#VALUE!</v>
      </c>
      <c r="MF39" s="9" t="e">
        <f t="shared" ca="1" si="87"/>
        <v>#VALUE!</v>
      </c>
      <c r="MG39" s="9" t="e">
        <f t="shared" ca="1" si="87"/>
        <v>#VALUE!</v>
      </c>
      <c r="MH39" s="9" t="e">
        <f t="shared" ca="1" si="87"/>
        <v>#VALUE!</v>
      </c>
      <c r="MI39" s="9" t="e">
        <f t="shared" ca="1" si="87"/>
        <v>#VALUE!</v>
      </c>
      <c r="MJ39" s="9" t="e">
        <f t="shared" ca="1" si="87"/>
        <v>#VALUE!</v>
      </c>
      <c r="MK39" s="9" t="e">
        <f t="shared" ca="1" si="87"/>
        <v>#VALUE!</v>
      </c>
      <c r="ML39" s="9" t="e">
        <f t="shared" ca="1" si="87"/>
        <v>#VALUE!</v>
      </c>
      <c r="MM39" s="9" t="e">
        <f t="shared" ca="1" si="87"/>
        <v>#VALUE!</v>
      </c>
      <c r="MN39" s="9" t="e">
        <f t="shared" ca="1" si="87"/>
        <v>#VALUE!</v>
      </c>
      <c r="MO39" s="9" t="e">
        <f t="shared" ca="1" si="87"/>
        <v>#VALUE!</v>
      </c>
      <c r="MP39" s="9" t="e">
        <f t="shared" ca="1" si="87"/>
        <v>#VALUE!</v>
      </c>
      <c r="MQ39" s="9" t="e">
        <f t="shared" ca="1" si="87"/>
        <v>#VALUE!</v>
      </c>
      <c r="MR39" s="9" t="e">
        <f t="shared" ca="1" si="87"/>
        <v>#VALUE!</v>
      </c>
      <c r="MS39" s="9" t="e">
        <f t="shared" ca="1" si="87"/>
        <v>#VALUE!</v>
      </c>
      <c r="MT39" s="9" t="e">
        <f t="shared" ca="1" si="87"/>
        <v>#VALUE!</v>
      </c>
      <c r="MU39" s="9" t="e">
        <f t="shared" ca="1" si="87"/>
        <v>#VALUE!</v>
      </c>
      <c r="MV39" s="9" t="e">
        <f t="shared" ca="1" si="87"/>
        <v>#VALUE!</v>
      </c>
      <c r="MW39" s="9" t="e">
        <f t="shared" ca="1" si="87"/>
        <v>#VALUE!</v>
      </c>
      <c r="MX39" s="9" t="e">
        <f t="shared" ca="1" si="87"/>
        <v>#VALUE!</v>
      </c>
      <c r="MY39" s="9" t="e">
        <f t="shared" ca="1" si="87"/>
        <v>#VALUE!</v>
      </c>
      <c r="MZ39" s="9" t="e">
        <f t="shared" ca="1" si="87"/>
        <v>#VALUE!</v>
      </c>
      <c r="NA39" s="9" t="e">
        <f t="shared" ca="1" si="87"/>
        <v>#VALUE!</v>
      </c>
      <c r="NB39" s="9" t="e">
        <f t="shared" ca="1" si="87"/>
        <v>#VALUE!</v>
      </c>
      <c r="NC39" s="9" t="e">
        <f t="shared" ca="1" si="87"/>
        <v>#VALUE!</v>
      </c>
      <c r="ND39" s="9" t="e">
        <f t="shared" ca="1" si="87"/>
        <v>#VALUE!</v>
      </c>
      <c r="NE39" s="9" t="e">
        <f t="shared" ca="1" si="87"/>
        <v>#VALUE!</v>
      </c>
      <c r="NF39" s="9" t="e">
        <f t="shared" ca="1" si="87"/>
        <v>#VALUE!</v>
      </c>
      <c r="NG39" s="9" t="e">
        <f t="shared" ca="1" si="87"/>
        <v>#VALUE!</v>
      </c>
      <c r="NH39" s="9" t="e">
        <f t="shared" ca="1" si="87"/>
        <v>#VALUE!</v>
      </c>
      <c r="NI39" s="9" t="e">
        <f t="shared" ca="1" si="87"/>
        <v>#VALUE!</v>
      </c>
      <c r="NJ39" s="9" t="e">
        <f t="shared" ca="1" si="87"/>
        <v>#VALUE!</v>
      </c>
      <c r="NK39" s="9" t="e">
        <f t="shared" ca="1" si="87"/>
        <v>#VALUE!</v>
      </c>
      <c r="NL39" s="9" t="e">
        <f t="shared" ca="1" si="87"/>
        <v>#VALUE!</v>
      </c>
      <c r="NM39" s="9" t="e">
        <f t="shared" ca="1" si="87"/>
        <v>#VALUE!</v>
      </c>
      <c r="NN39" s="9" t="e">
        <f t="shared" ca="1" si="87"/>
        <v>#VALUE!</v>
      </c>
      <c r="NO39" s="9" t="e">
        <f t="shared" ca="1" si="87"/>
        <v>#VALUE!</v>
      </c>
      <c r="NP39" s="9" t="e">
        <f t="shared" ca="1" si="87"/>
        <v>#VALUE!</v>
      </c>
      <c r="NQ39" s="9" t="e">
        <f t="shared" ca="1" si="87"/>
        <v>#VALUE!</v>
      </c>
      <c r="NR39" s="9" t="e">
        <f t="shared" ca="1" si="87"/>
        <v>#VALUE!</v>
      </c>
      <c r="NS39" s="9" t="e">
        <f t="shared" ca="1" si="87"/>
        <v>#VALUE!</v>
      </c>
      <c r="NT39" s="9" t="e">
        <f t="shared" ref="NT39:QE39" ca="1" si="88">IF(NT38=0,"Day 0",IF(NT38=10,"Frozen","Chilled"))</f>
        <v>#VALUE!</v>
      </c>
      <c r="NU39" s="9" t="e">
        <f t="shared" ca="1" si="88"/>
        <v>#VALUE!</v>
      </c>
      <c r="NV39" s="9" t="e">
        <f t="shared" ca="1" si="88"/>
        <v>#VALUE!</v>
      </c>
      <c r="NW39" s="9" t="e">
        <f t="shared" ca="1" si="88"/>
        <v>#VALUE!</v>
      </c>
      <c r="NX39" s="9" t="e">
        <f t="shared" ca="1" si="88"/>
        <v>#VALUE!</v>
      </c>
      <c r="NY39" s="9" t="e">
        <f t="shared" ca="1" si="88"/>
        <v>#VALUE!</v>
      </c>
      <c r="NZ39" s="9" t="e">
        <f t="shared" ca="1" si="88"/>
        <v>#VALUE!</v>
      </c>
      <c r="OA39" s="9" t="e">
        <f t="shared" ca="1" si="88"/>
        <v>#VALUE!</v>
      </c>
      <c r="OB39" s="9" t="e">
        <f t="shared" ca="1" si="88"/>
        <v>#VALUE!</v>
      </c>
      <c r="OC39" s="9" t="e">
        <f t="shared" ca="1" si="88"/>
        <v>#VALUE!</v>
      </c>
      <c r="OD39" s="9" t="e">
        <f t="shared" ca="1" si="88"/>
        <v>#VALUE!</v>
      </c>
      <c r="OE39" s="9" t="e">
        <f t="shared" ca="1" si="88"/>
        <v>#VALUE!</v>
      </c>
      <c r="OF39" s="9" t="e">
        <f t="shared" ca="1" si="88"/>
        <v>#VALUE!</v>
      </c>
      <c r="OG39" s="9" t="e">
        <f t="shared" ca="1" si="88"/>
        <v>#VALUE!</v>
      </c>
      <c r="OH39" s="9" t="e">
        <f t="shared" ca="1" si="88"/>
        <v>#VALUE!</v>
      </c>
      <c r="OI39" s="9" t="e">
        <f t="shared" ca="1" si="88"/>
        <v>#VALUE!</v>
      </c>
      <c r="OJ39" s="9" t="e">
        <f t="shared" ca="1" si="88"/>
        <v>#VALUE!</v>
      </c>
      <c r="OK39" s="9" t="e">
        <f t="shared" ca="1" si="88"/>
        <v>#VALUE!</v>
      </c>
      <c r="OL39" s="9" t="e">
        <f t="shared" ca="1" si="88"/>
        <v>#VALUE!</v>
      </c>
      <c r="OM39" s="9" t="e">
        <f t="shared" ca="1" si="88"/>
        <v>#VALUE!</v>
      </c>
      <c r="ON39" s="9" t="e">
        <f t="shared" ca="1" si="88"/>
        <v>#VALUE!</v>
      </c>
      <c r="OO39" s="9" t="e">
        <f t="shared" ca="1" si="88"/>
        <v>#VALUE!</v>
      </c>
      <c r="OP39" s="9" t="e">
        <f t="shared" ca="1" si="88"/>
        <v>#VALUE!</v>
      </c>
      <c r="OQ39" s="9" t="e">
        <f t="shared" ca="1" si="88"/>
        <v>#VALUE!</v>
      </c>
      <c r="OR39" s="9" t="e">
        <f t="shared" ca="1" si="88"/>
        <v>#VALUE!</v>
      </c>
      <c r="OS39" s="9" t="e">
        <f t="shared" ca="1" si="88"/>
        <v>#VALUE!</v>
      </c>
      <c r="OT39" s="9" t="e">
        <f t="shared" ca="1" si="88"/>
        <v>#VALUE!</v>
      </c>
      <c r="OU39" s="9" t="e">
        <f t="shared" ca="1" si="88"/>
        <v>#VALUE!</v>
      </c>
      <c r="OV39" s="9" t="e">
        <f t="shared" ca="1" si="88"/>
        <v>#VALUE!</v>
      </c>
      <c r="OW39" s="9" t="e">
        <f t="shared" ca="1" si="88"/>
        <v>#VALUE!</v>
      </c>
      <c r="OX39" s="9" t="e">
        <f t="shared" ca="1" si="88"/>
        <v>#VALUE!</v>
      </c>
      <c r="OY39" s="9" t="e">
        <f t="shared" ca="1" si="88"/>
        <v>#VALUE!</v>
      </c>
      <c r="OZ39" s="9" t="e">
        <f t="shared" ca="1" si="88"/>
        <v>#VALUE!</v>
      </c>
      <c r="PA39" s="9" t="e">
        <f t="shared" ca="1" si="88"/>
        <v>#VALUE!</v>
      </c>
      <c r="PB39" s="9" t="e">
        <f t="shared" ca="1" si="88"/>
        <v>#VALUE!</v>
      </c>
      <c r="PC39" s="9" t="e">
        <f t="shared" ca="1" si="88"/>
        <v>#VALUE!</v>
      </c>
      <c r="PD39" s="9" t="e">
        <f t="shared" ca="1" si="88"/>
        <v>#VALUE!</v>
      </c>
      <c r="PE39" s="9" t="e">
        <f t="shared" ca="1" si="88"/>
        <v>#VALUE!</v>
      </c>
      <c r="PF39" s="9" t="e">
        <f t="shared" ca="1" si="88"/>
        <v>#VALUE!</v>
      </c>
      <c r="PG39" s="9" t="e">
        <f t="shared" ca="1" si="88"/>
        <v>#VALUE!</v>
      </c>
      <c r="PH39" s="9" t="e">
        <f t="shared" ca="1" si="88"/>
        <v>#VALUE!</v>
      </c>
      <c r="PI39" s="9" t="e">
        <f t="shared" ca="1" si="88"/>
        <v>#VALUE!</v>
      </c>
      <c r="PJ39" s="9" t="e">
        <f t="shared" ca="1" si="88"/>
        <v>#VALUE!</v>
      </c>
      <c r="PK39" s="9" t="e">
        <f t="shared" ca="1" si="88"/>
        <v>#VALUE!</v>
      </c>
      <c r="PL39" s="9" t="e">
        <f t="shared" ca="1" si="88"/>
        <v>#VALUE!</v>
      </c>
      <c r="PM39" s="9" t="e">
        <f t="shared" ca="1" si="88"/>
        <v>#VALUE!</v>
      </c>
      <c r="PN39" s="9" t="e">
        <f t="shared" ca="1" si="88"/>
        <v>#VALUE!</v>
      </c>
      <c r="PO39" s="9" t="e">
        <f t="shared" ca="1" si="88"/>
        <v>#VALUE!</v>
      </c>
      <c r="PP39" s="9" t="e">
        <f t="shared" ca="1" si="88"/>
        <v>#VALUE!</v>
      </c>
      <c r="PQ39" s="9" t="e">
        <f t="shared" ca="1" si="88"/>
        <v>#VALUE!</v>
      </c>
      <c r="PR39" s="9" t="e">
        <f t="shared" ca="1" si="88"/>
        <v>#VALUE!</v>
      </c>
      <c r="PS39" s="9" t="e">
        <f t="shared" ca="1" si="88"/>
        <v>#VALUE!</v>
      </c>
      <c r="PT39" s="9" t="e">
        <f t="shared" ca="1" si="88"/>
        <v>#VALUE!</v>
      </c>
      <c r="PU39" s="9" t="e">
        <f t="shared" ca="1" si="88"/>
        <v>#VALUE!</v>
      </c>
      <c r="PV39" s="9" t="e">
        <f t="shared" ca="1" si="88"/>
        <v>#VALUE!</v>
      </c>
      <c r="PW39" s="9" t="e">
        <f t="shared" ca="1" si="88"/>
        <v>#VALUE!</v>
      </c>
      <c r="PX39" s="9" t="e">
        <f t="shared" ca="1" si="88"/>
        <v>#VALUE!</v>
      </c>
      <c r="PY39" s="9" t="e">
        <f t="shared" ca="1" si="88"/>
        <v>#VALUE!</v>
      </c>
      <c r="PZ39" s="9" t="e">
        <f t="shared" ca="1" si="88"/>
        <v>#VALUE!</v>
      </c>
      <c r="QA39" s="9" t="e">
        <f t="shared" ca="1" si="88"/>
        <v>#VALUE!</v>
      </c>
      <c r="QB39" s="9" t="e">
        <f t="shared" ca="1" si="88"/>
        <v>#VALUE!</v>
      </c>
      <c r="QC39" s="9" t="e">
        <f t="shared" ca="1" si="88"/>
        <v>#VALUE!</v>
      </c>
      <c r="QD39" s="9" t="e">
        <f t="shared" ca="1" si="88"/>
        <v>#VALUE!</v>
      </c>
      <c r="QE39" s="9" t="e">
        <f t="shared" ca="1" si="88"/>
        <v>#VALUE!</v>
      </c>
      <c r="QF39" s="9" t="e">
        <f t="shared" ref="QF39:SQ39" ca="1" si="89">IF(QF38=0,"Day 0",IF(QF38=10,"Frozen","Chilled"))</f>
        <v>#VALUE!</v>
      </c>
      <c r="QG39" s="9" t="e">
        <f t="shared" ca="1" si="89"/>
        <v>#VALUE!</v>
      </c>
      <c r="QH39" s="9" t="e">
        <f t="shared" ca="1" si="89"/>
        <v>#VALUE!</v>
      </c>
      <c r="QI39" s="9" t="e">
        <f t="shared" ca="1" si="89"/>
        <v>#VALUE!</v>
      </c>
      <c r="QJ39" s="9" t="e">
        <f t="shared" ca="1" si="89"/>
        <v>#VALUE!</v>
      </c>
      <c r="QK39" s="9" t="e">
        <f t="shared" ca="1" si="89"/>
        <v>#VALUE!</v>
      </c>
      <c r="QL39" s="9" t="e">
        <f t="shared" ca="1" si="89"/>
        <v>#VALUE!</v>
      </c>
      <c r="QM39" s="9" t="e">
        <f t="shared" ca="1" si="89"/>
        <v>#VALUE!</v>
      </c>
      <c r="QN39" s="9" t="e">
        <f t="shared" ca="1" si="89"/>
        <v>#VALUE!</v>
      </c>
      <c r="QO39" s="9" t="e">
        <f t="shared" ca="1" si="89"/>
        <v>#VALUE!</v>
      </c>
      <c r="QP39" s="9" t="e">
        <f t="shared" ca="1" si="89"/>
        <v>#VALUE!</v>
      </c>
      <c r="QQ39" s="9" t="e">
        <f t="shared" ca="1" si="89"/>
        <v>#VALUE!</v>
      </c>
      <c r="QR39" s="9" t="e">
        <f t="shared" ca="1" si="89"/>
        <v>#VALUE!</v>
      </c>
      <c r="QS39" s="9" t="e">
        <f t="shared" ca="1" si="89"/>
        <v>#VALUE!</v>
      </c>
      <c r="QT39" s="9" t="e">
        <f t="shared" ca="1" si="89"/>
        <v>#VALUE!</v>
      </c>
      <c r="QU39" s="9" t="e">
        <f t="shared" ca="1" si="89"/>
        <v>#VALUE!</v>
      </c>
      <c r="QV39" s="9" t="e">
        <f t="shared" ca="1" si="89"/>
        <v>#VALUE!</v>
      </c>
      <c r="QW39" s="9" t="e">
        <f t="shared" ca="1" si="89"/>
        <v>#VALUE!</v>
      </c>
      <c r="QX39" s="9" t="e">
        <f t="shared" ca="1" si="89"/>
        <v>#VALUE!</v>
      </c>
      <c r="QY39" s="9" t="e">
        <f t="shared" ca="1" si="89"/>
        <v>#VALUE!</v>
      </c>
      <c r="QZ39" s="9" t="e">
        <f t="shared" ca="1" si="89"/>
        <v>#VALUE!</v>
      </c>
      <c r="RA39" s="9" t="e">
        <f t="shared" ca="1" si="89"/>
        <v>#VALUE!</v>
      </c>
      <c r="RB39" s="9" t="e">
        <f t="shared" ca="1" si="89"/>
        <v>#VALUE!</v>
      </c>
      <c r="RC39" s="9" t="e">
        <f t="shared" ca="1" si="89"/>
        <v>#VALUE!</v>
      </c>
      <c r="RD39" s="9" t="e">
        <f t="shared" ca="1" si="89"/>
        <v>#VALUE!</v>
      </c>
      <c r="RE39" s="9" t="e">
        <f t="shared" ca="1" si="89"/>
        <v>#VALUE!</v>
      </c>
      <c r="RF39" s="9" t="e">
        <f t="shared" ca="1" si="89"/>
        <v>#VALUE!</v>
      </c>
      <c r="RG39" s="9" t="e">
        <f t="shared" ca="1" si="89"/>
        <v>#VALUE!</v>
      </c>
      <c r="RH39" s="9" t="e">
        <f t="shared" ca="1" si="89"/>
        <v>#VALUE!</v>
      </c>
      <c r="RI39" s="9" t="e">
        <f t="shared" ca="1" si="89"/>
        <v>#VALUE!</v>
      </c>
      <c r="RJ39" s="9" t="e">
        <f t="shared" ca="1" si="89"/>
        <v>#VALUE!</v>
      </c>
      <c r="RK39" s="9" t="e">
        <f t="shared" ca="1" si="89"/>
        <v>#VALUE!</v>
      </c>
      <c r="RL39" s="9" t="e">
        <f t="shared" ca="1" si="89"/>
        <v>#VALUE!</v>
      </c>
      <c r="RM39" s="9" t="e">
        <f t="shared" ca="1" si="89"/>
        <v>#VALUE!</v>
      </c>
      <c r="RN39" s="9" t="e">
        <f t="shared" ca="1" si="89"/>
        <v>#VALUE!</v>
      </c>
      <c r="RO39" s="9" t="e">
        <f t="shared" ca="1" si="89"/>
        <v>#VALUE!</v>
      </c>
      <c r="RP39" s="9" t="e">
        <f t="shared" ca="1" si="89"/>
        <v>#VALUE!</v>
      </c>
      <c r="RQ39" s="9" t="e">
        <f t="shared" ca="1" si="89"/>
        <v>#VALUE!</v>
      </c>
      <c r="RR39" s="9" t="e">
        <f t="shared" ca="1" si="89"/>
        <v>#VALUE!</v>
      </c>
      <c r="RS39" s="9" t="e">
        <f t="shared" ca="1" si="89"/>
        <v>#VALUE!</v>
      </c>
      <c r="RT39" s="9" t="e">
        <f t="shared" ca="1" si="89"/>
        <v>#VALUE!</v>
      </c>
      <c r="RU39" s="9" t="e">
        <f t="shared" ca="1" si="89"/>
        <v>#VALUE!</v>
      </c>
      <c r="RV39" s="9" t="e">
        <f t="shared" ca="1" si="89"/>
        <v>#VALUE!</v>
      </c>
      <c r="RW39" s="9" t="e">
        <f t="shared" ca="1" si="89"/>
        <v>#VALUE!</v>
      </c>
      <c r="RX39" s="9" t="e">
        <f t="shared" ca="1" si="89"/>
        <v>#VALUE!</v>
      </c>
      <c r="RY39" s="9" t="e">
        <f t="shared" ca="1" si="89"/>
        <v>#VALUE!</v>
      </c>
      <c r="RZ39" s="9" t="e">
        <f t="shared" ca="1" si="89"/>
        <v>#VALUE!</v>
      </c>
      <c r="SA39" s="9" t="e">
        <f t="shared" ca="1" si="89"/>
        <v>#VALUE!</v>
      </c>
      <c r="SB39" s="9" t="e">
        <f t="shared" ca="1" si="89"/>
        <v>#VALUE!</v>
      </c>
      <c r="SC39" s="9" t="e">
        <f t="shared" ca="1" si="89"/>
        <v>#VALUE!</v>
      </c>
      <c r="SD39" s="9" t="e">
        <f t="shared" ca="1" si="89"/>
        <v>#VALUE!</v>
      </c>
      <c r="SE39" s="9" t="e">
        <f t="shared" ca="1" si="89"/>
        <v>#VALUE!</v>
      </c>
      <c r="SF39" s="9" t="e">
        <f t="shared" ca="1" si="89"/>
        <v>#VALUE!</v>
      </c>
      <c r="SG39" s="9" t="e">
        <f t="shared" ca="1" si="89"/>
        <v>#VALUE!</v>
      </c>
      <c r="SH39" s="9" t="e">
        <f t="shared" ca="1" si="89"/>
        <v>#VALUE!</v>
      </c>
      <c r="SI39" s="9" t="e">
        <f t="shared" ca="1" si="89"/>
        <v>#VALUE!</v>
      </c>
      <c r="SJ39" s="9" t="e">
        <f t="shared" ca="1" si="89"/>
        <v>#VALUE!</v>
      </c>
      <c r="SK39" s="9" t="e">
        <f t="shared" ca="1" si="89"/>
        <v>#VALUE!</v>
      </c>
      <c r="SL39" s="9" t="e">
        <f t="shared" ca="1" si="89"/>
        <v>#VALUE!</v>
      </c>
      <c r="SM39" s="9" t="e">
        <f t="shared" ca="1" si="89"/>
        <v>#VALUE!</v>
      </c>
      <c r="SN39" s="9" t="e">
        <f t="shared" ca="1" si="89"/>
        <v>#VALUE!</v>
      </c>
      <c r="SO39" s="9" t="e">
        <f t="shared" ca="1" si="89"/>
        <v>#VALUE!</v>
      </c>
      <c r="SP39" s="9" t="e">
        <f t="shared" ca="1" si="89"/>
        <v>#VALUE!</v>
      </c>
      <c r="SQ39" s="9" t="e">
        <f t="shared" ca="1" si="89"/>
        <v>#VALUE!</v>
      </c>
      <c r="SR39" s="9" t="e">
        <f t="shared" ref="SR39:VC39" ca="1" si="90">IF(SR38=0,"Day 0",IF(SR38=10,"Frozen","Chilled"))</f>
        <v>#VALUE!</v>
      </c>
      <c r="SS39" s="9" t="e">
        <f t="shared" ca="1" si="90"/>
        <v>#VALUE!</v>
      </c>
      <c r="ST39" s="9" t="e">
        <f t="shared" ca="1" si="90"/>
        <v>#VALUE!</v>
      </c>
      <c r="SU39" s="9" t="e">
        <f t="shared" ca="1" si="90"/>
        <v>#VALUE!</v>
      </c>
      <c r="SV39" s="9" t="e">
        <f t="shared" ca="1" si="90"/>
        <v>#VALUE!</v>
      </c>
      <c r="SW39" s="9" t="e">
        <f t="shared" ca="1" si="90"/>
        <v>#VALUE!</v>
      </c>
      <c r="SX39" s="9" t="e">
        <f t="shared" ca="1" si="90"/>
        <v>#VALUE!</v>
      </c>
      <c r="SY39" s="9" t="e">
        <f t="shared" ca="1" si="90"/>
        <v>#VALUE!</v>
      </c>
      <c r="SZ39" s="9" t="e">
        <f t="shared" ca="1" si="90"/>
        <v>#VALUE!</v>
      </c>
      <c r="TA39" s="9" t="e">
        <f t="shared" ca="1" si="90"/>
        <v>#VALUE!</v>
      </c>
      <c r="TB39" s="9" t="e">
        <f t="shared" ca="1" si="90"/>
        <v>#VALUE!</v>
      </c>
      <c r="TC39" s="9" t="e">
        <f t="shared" ca="1" si="90"/>
        <v>#VALUE!</v>
      </c>
      <c r="TD39" s="9" t="e">
        <f t="shared" ca="1" si="90"/>
        <v>#VALUE!</v>
      </c>
      <c r="TE39" s="9" t="e">
        <f t="shared" ca="1" si="90"/>
        <v>#VALUE!</v>
      </c>
      <c r="TF39" s="9" t="e">
        <f t="shared" ca="1" si="90"/>
        <v>#VALUE!</v>
      </c>
      <c r="TG39" s="9" t="e">
        <f t="shared" ca="1" si="90"/>
        <v>#VALUE!</v>
      </c>
      <c r="TH39" s="9" t="e">
        <f t="shared" ca="1" si="90"/>
        <v>#VALUE!</v>
      </c>
      <c r="TI39" s="9" t="e">
        <f t="shared" ca="1" si="90"/>
        <v>#VALUE!</v>
      </c>
      <c r="TJ39" s="9" t="e">
        <f t="shared" ca="1" si="90"/>
        <v>#VALUE!</v>
      </c>
      <c r="TK39" s="9" t="e">
        <f t="shared" ca="1" si="90"/>
        <v>#VALUE!</v>
      </c>
      <c r="TL39" s="9" t="e">
        <f t="shared" ca="1" si="90"/>
        <v>#VALUE!</v>
      </c>
      <c r="TM39" s="9" t="e">
        <f t="shared" ca="1" si="90"/>
        <v>#VALUE!</v>
      </c>
      <c r="TN39" s="9" t="e">
        <f t="shared" ca="1" si="90"/>
        <v>#VALUE!</v>
      </c>
      <c r="TO39" s="9" t="e">
        <f t="shared" ca="1" si="90"/>
        <v>#VALUE!</v>
      </c>
      <c r="TP39" s="9" t="e">
        <f t="shared" ca="1" si="90"/>
        <v>#VALUE!</v>
      </c>
      <c r="TQ39" s="9" t="e">
        <f t="shared" ca="1" si="90"/>
        <v>#VALUE!</v>
      </c>
      <c r="TR39" s="9" t="e">
        <f t="shared" ca="1" si="90"/>
        <v>#VALUE!</v>
      </c>
      <c r="TS39" s="9" t="e">
        <f t="shared" ca="1" si="90"/>
        <v>#VALUE!</v>
      </c>
      <c r="TT39" s="9" t="e">
        <f t="shared" ca="1" si="90"/>
        <v>#VALUE!</v>
      </c>
      <c r="TU39" s="9" t="e">
        <f t="shared" ca="1" si="90"/>
        <v>#VALUE!</v>
      </c>
      <c r="TV39" s="9" t="e">
        <f t="shared" ca="1" si="90"/>
        <v>#VALUE!</v>
      </c>
      <c r="TW39" s="9" t="e">
        <f t="shared" ca="1" si="90"/>
        <v>#VALUE!</v>
      </c>
      <c r="TX39" s="9" t="e">
        <f t="shared" ca="1" si="90"/>
        <v>#VALUE!</v>
      </c>
      <c r="TY39" s="9" t="e">
        <f t="shared" ca="1" si="90"/>
        <v>#VALUE!</v>
      </c>
      <c r="TZ39" s="9" t="e">
        <f t="shared" ca="1" si="90"/>
        <v>#VALUE!</v>
      </c>
      <c r="UA39" s="9" t="e">
        <f t="shared" ca="1" si="90"/>
        <v>#VALUE!</v>
      </c>
      <c r="UB39" s="9" t="e">
        <f t="shared" ca="1" si="90"/>
        <v>#VALUE!</v>
      </c>
      <c r="UC39" s="9" t="e">
        <f t="shared" ca="1" si="90"/>
        <v>#VALUE!</v>
      </c>
      <c r="UD39" s="9" t="e">
        <f t="shared" ca="1" si="90"/>
        <v>#VALUE!</v>
      </c>
      <c r="UE39" s="9" t="e">
        <f t="shared" ca="1" si="90"/>
        <v>#VALUE!</v>
      </c>
      <c r="UF39" s="9" t="e">
        <f t="shared" ca="1" si="90"/>
        <v>#VALUE!</v>
      </c>
      <c r="UG39" s="9" t="e">
        <f t="shared" ca="1" si="90"/>
        <v>#VALUE!</v>
      </c>
      <c r="UH39" s="9" t="e">
        <f t="shared" ca="1" si="90"/>
        <v>#VALUE!</v>
      </c>
      <c r="UI39" s="9" t="e">
        <f t="shared" ca="1" si="90"/>
        <v>#VALUE!</v>
      </c>
      <c r="UJ39" s="9" t="e">
        <f t="shared" ca="1" si="90"/>
        <v>#VALUE!</v>
      </c>
      <c r="UK39" s="9" t="e">
        <f t="shared" ca="1" si="90"/>
        <v>#VALUE!</v>
      </c>
      <c r="UL39" s="9" t="e">
        <f t="shared" ca="1" si="90"/>
        <v>#VALUE!</v>
      </c>
      <c r="UM39" s="9" t="e">
        <f t="shared" ca="1" si="90"/>
        <v>#VALUE!</v>
      </c>
      <c r="UN39" s="9" t="e">
        <f t="shared" ca="1" si="90"/>
        <v>#VALUE!</v>
      </c>
      <c r="UO39" s="9" t="e">
        <f t="shared" ca="1" si="90"/>
        <v>#VALUE!</v>
      </c>
      <c r="UP39" s="9" t="e">
        <f t="shared" ca="1" si="90"/>
        <v>#VALUE!</v>
      </c>
      <c r="UQ39" s="9" t="e">
        <f t="shared" ca="1" si="90"/>
        <v>#VALUE!</v>
      </c>
      <c r="UR39" s="9" t="e">
        <f t="shared" ca="1" si="90"/>
        <v>#VALUE!</v>
      </c>
      <c r="US39" s="9" t="e">
        <f t="shared" ca="1" si="90"/>
        <v>#VALUE!</v>
      </c>
      <c r="UT39" s="9" t="e">
        <f t="shared" ca="1" si="90"/>
        <v>#VALUE!</v>
      </c>
      <c r="UU39" s="9" t="e">
        <f t="shared" ca="1" si="90"/>
        <v>#VALUE!</v>
      </c>
      <c r="UV39" s="9" t="e">
        <f t="shared" ca="1" si="90"/>
        <v>#VALUE!</v>
      </c>
      <c r="UW39" s="9" t="e">
        <f t="shared" ca="1" si="90"/>
        <v>#VALUE!</v>
      </c>
      <c r="UX39" s="9" t="e">
        <f t="shared" ca="1" si="90"/>
        <v>#VALUE!</v>
      </c>
      <c r="UY39" s="9" t="e">
        <f t="shared" ca="1" si="90"/>
        <v>#VALUE!</v>
      </c>
      <c r="UZ39" s="9" t="e">
        <f t="shared" ca="1" si="90"/>
        <v>#VALUE!</v>
      </c>
      <c r="VA39" s="9" t="e">
        <f t="shared" ca="1" si="90"/>
        <v>#VALUE!</v>
      </c>
      <c r="VB39" s="9" t="e">
        <f t="shared" ca="1" si="90"/>
        <v>#VALUE!</v>
      </c>
      <c r="VC39" s="9" t="e">
        <f t="shared" ca="1" si="90"/>
        <v>#VALUE!</v>
      </c>
      <c r="VD39" s="9" t="e">
        <f t="shared" ref="VD39:XO39" ca="1" si="91">IF(VD38=0,"Day 0",IF(VD38=10,"Frozen","Chilled"))</f>
        <v>#VALUE!</v>
      </c>
      <c r="VE39" s="9" t="e">
        <f t="shared" ca="1" si="91"/>
        <v>#VALUE!</v>
      </c>
      <c r="VF39" s="9" t="e">
        <f t="shared" ca="1" si="91"/>
        <v>#VALUE!</v>
      </c>
      <c r="VG39" s="9" t="e">
        <f t="shared" ca="1" si="91"/>
        <v>#VALUE!</v>
      </c>
      <c r="VH39" s="9" t="e">
        <f t="shared" ca="1" si="91"/>
        <v>#VALUE!</v>
      </c>
      <c r="VI39" s="9" t="e">
        <f t="shared" ca="1" si="91"/>
        <v>#VALUE!</v>
      </c>
      <c r="VJ39" s="9" t="e">
        <f t="shared" ca="1" si="91"/>
        <v>#VALUE!</v>
      </c>
      <c r="VK39" s="9" t="e">
        <f t="shared" ca="1" si="91"/>
        <v>#VALUE!</v>
      </c>
      <c r="VL39" s="9" t="e">
        <f t="shared" ca="1" si="91"/>
        <v>#VALUE!</v>
      </c>
      <c r="VM39" s="9" t="e">
        <f t="shared" ca="1" si="91"/>
        <v>#VALUE!</v>
      </c>
      <c r="VN39" s="9" t="e">
        <f t="shared" ca="1" si="91"/>
        <v>#VALUE!</v>
      </c>
      <c r="VO39" s="9" t="e">
        <f t="shared" ca="1" si="91"/>
        <v>#VALUE!</v>
      </c>
      <c r="VP39" s="9" t="e">
        <f t="shared" ca="1" si="91"/>
        <v>#VALUE!</v>
      </c>
      <c r="VQ39" s="9" t="e">
        <f t="shared" ca="1" si="91"/>
        <v>#VALUE!</v>
      </c>
      <c r="VR39" s="9" t="e">
        <f t="shared" ca="1" si="91"/>
        <v>#VALUE!</v>
      </c>
      <c r="VS39" s="9" t="e">
        <f t="shared" ca="1" si="91"/>
        <v>#VALUE!</v>
      </c>
      <c r="VT39" s="9" t="e">
        <f t="shared" ca="1" si="91"/>
        <v>#VALUE!</v>
      </c>
      <c r="VU39" s="9" t="e">
        <f t="shared" ca="1" si="91"/>
        <v>#VALUE!</v>
      </c>
      <c r="VV39" s="9" t="e">
        <f t="shared" ca="1" si="91"/>
        <v>#VALUE!</v>
      </c>
      <c r="VW39" s="9" t="e">
        <f t="shared" ca="1" si="91"/>
        <v>#VALUE!</v>
      </c>
      <c r="VX39" s="9" t="e">
        <f t="shared" ca="1" si="91"/>
        <v>#VALUE!</v>
      </c>
      <c r="VY39" s="9" t="e">
        <f t="shared" ca="1" si="91"/>
        <v>#VALUE!</v>
      </c>
      <c r="VZ39" s="9" t="e">
        <f t="shared" ca="1" si="91"/>
        <v>#VALUE!</v>
      </c>
      <c r="WA39" s="9" t="e">
        <f t="shared" ca="1" si="91"/>
        <v>#VALUE!</v>
      </c>
      <c r="WB39" s="9" t="e">
        <f t="shared" ca="1" si="91"/>
        <v>#VALUE!</v>
      </c>
      <c r="WC39" s="9" t="e">
        <f t="shared" ca="1" si="91"/>
        <v>#VALUE!</v>
      </c>
      <c r="WD39" s="9" t="e">
        <f t="shared" ca="1" si="91"/>
        <v>#VALUE!</v>
      </c>
      <c r="WE39" s="9" t="e">
        <f t="shared" ca="1" si="91"/>
        <v>#VALUE!</v>
      </c>
      <c r="WF39" s="9" t="e">
        <f t="shared" ca="1" si="91"/>
        <v>#VALUE!</v>
      </c>
      <c r="WG39" s="9" t="e">
        <f t="shared" ca="1" si="91"/>
        <v>#VALUE!</v>
      </c>
      <c r="WH39" s="9" t="e">
        <f t="shared" ca="1" si="91"/>
        <v>#VALUE!</v>
      </c>
      <c r="WI39" s="9" t="e">
        <f t="shared" ca="1" si="91"/>
        <v>#VALUE!</v>
      </c>
      <c r="WJ39" s="9" t="e">
        <f t="shared" ca="1" si="91"/>
        <v>#VALUE!</v>
      </c>
      <c r="WK39" s="9" t="e">
        <f t="shared" ca="1" si="91"/>
        <v>#VALUE!</v>
      </c>
      <c r="WL39" s="9" t="e">
        <f t="shared" ca="1" si="91"/>
        <v>#VALUE!</v>
      </c>
      <c r="WM39" s="9" t="e">
        <f t="shared" ca="1" si="91"/>
        <v>#VALUE!</v>
      </c>
      <c r="WN39" s="9" t="e">
        <f t="shared" ca="1" si="91"/>
        <v>#VALUE!</v>
      </c>
      <c r="WO39" s="9" t="e">
        <f t="shared" ca="1" si="91"/>
        <v>#VALUE!</v>
      </c>
      <c r="WP39" s="9" t="e">
        <f t="shared" ca="1" si="91"/>
        <v>#VALUE!</v>
      </c>
      <c r="WQ39" s="9" t="e">
        <f t="shared" ca="1" si="91"/>
        <v>#VALUE!</v>
      </c>
      <c r="WR39" s="9" t="e">
        <f t="shared" ca="1" si="91"/>
        <v>#VALUE!</v>
      </c>
      <c r="WS39" s="9" t="e">
        <f t="shared" ca="1" si="91"/>
        <v>#VALUE!</v>
      </c>
      <c r="WT39" s="9" t="e">
        <f t="shared" ca="1" si="91"/>
        <v>#VALUE!</v>
      </c>
      <c r="WU39" s="9" t="e">
        <f t="shared" ca="1" si="91"/>
        <v>#VALUE!</v>
      </c>
      <c r="WV39" s="9" t="e">
        <f t="shared" ca="1" si="91"/>
        <v>#VALUE!</v>
      </c>
      <c r="WW39" s="9" t="e">
        <f t="shared" ca="1" si="91"/>
        <v>#VALUE!</v>
      </c>
      <c r="WX39" s="9" t="e">
        <f t="shared" ca="1" si="91"/>
        <v>#VALUE!</v>
      </c>
      <c r="WY39" s="9" t="e">
        <f t="shared" ca="1" si="91"/>
        <v>#VALUE!</v>
      </c>
      <c r="WZ39" s="9" t="e">
        <f t="shared" ca="1" si="91"/>
        <v>#VALUE!</v>
      </c>
      <c r="XA39" s="9" t="e">
        <f t="shared" ca="1" si="91"/>
        <v>#VALUE!</v>
      </c>
      <c r="XB39" s="9" t="e">
        <f t="shared" ca="1" si="91"/>
        <v>#VALUE!</v>
      </c>
      <c r="XC39" s="9" t="e">
        <f t="shared" ca="1" si="91"/>
        <v>#VALUE!</v>
      </c>
      <c r="XD39" s="9" t="e">
        <f t="shared" ca="1" si="91"/>
        <v>#VALUE!</v>
      </c>
      <c r="XE39" s="9" t="e">
        <f t="shared" ca="1" si="91"/>
        <v>#VALUE!</v>
      </c>
      <c r="XF39" s="9" t="e">
        <f t="shared" ca="1" si="91"/>
        <v>#VALUE!</v>
      </c>
      <c r="XG39" s="9" t="e">
        <f t="shared" ca="1" si="91"/>
        <v>#VALUE!</v>
      </c>
      <c r="XH39" s="9" t="e">
        <f t="shared" ca="1" si="91"/>
        <v>#VALUE!</v>
      </c>
      <c r="XI39" s="9" t="e">
        <f t="shared" ca="1" si="91"/>
        <v>#VALUE!</v>
      </c>
      <c r="XJ39" s="9" t="e">
        <f t="shared" ca="1" si="91"/>
        <v>#VALUE!</v>
      </c>
      <c r="XK39" s="9" t="e">
        <f t="shared" ca="1" si="91"/>
        <v>#VALUE!</v>
      </c>
      <c r="XL39" s="9" t="e">
        <f t="shared" ca="1" si="91"/>
        <v>#VALUE!</v>
      </c>
      <c r="XM39" s="9" t="e">
        <f t="shared" ca="1" si="91"/>
        <v>#VALUE!</v>
      </c>
      <c r="XN39" s="9" t="e">
        <f t="shared" ca="1" si="91"/>
        <v>#VALUE!</v>
      </c>
      <c r="XO39" s="9" t="e">
        <f t="shared" ca="1" si="91"/>
        <v>#VALUE!</v>
      </c>
      <c r="XP39" s="9" t="e">
        <f t="shared" ref="XP39:AAA39" ca="1" si="92">IF(XP38=0,"Day 0",IF(XP38=10,"Frozen","Chilled"))</f>
        <v>#VALUE!</v>
      </c>
      <c r="XQ39" s="9" t="e">
        <f t="shared" ca="1" si="92"/>
        <v>#VALUE!</v>
      </c>
      <c r="XR39" s="9" t="e">
        <f t="shared" ca="1" si="92"/>
        <v>#VALUE!</v>
      </c>
      <c r="XS39" s="9" t="e">
        <f t="shared" ca="1" si="92"/>
        <v>#VALUE!</v>
      </c>
      <c r="XT39" s="9" t="e">
        <f t="shared" ca="1" si="92"/>
        <v>#VALUE!</v>
      </c>
      <c r="XU39" s="9" t="e">
        <f t="shared" ca="1" si="92"/>
        <v>#VALUE!</v>
      </c>
      <c r="XV39" s="9" t="e">
        <f t="shared" ca="1" si="92"/>
        <v>#VALUE!</v>
      </c>
      <c r="XW39" s="9" t="e">
        <f t="shared" ca="1" si="92"/>
        <v>#VALUE!</v>
      </c>
      <c r="XX39" s="9" t="e">
        <f t="shared" ca="1" si="92"/>
        <v>#VALUE!</v>
      </c>
      <c r="XY39" s="9" t="e">
        <f t="shared" ca="1" si="92"/>
        <v>#VALUE!</v>
      </c>
      <c r="XZ39" s="9" t="e">
        <f t="shared" ca="1" si="92"/>
        <v>#VALUE!</v>
      </c>
      <c r="YA39" s="9" t="e">
        <f t="shared" ca="1" si="92"/>
        <v>#VALUE!</v>
      </c>
      <c r="YB39" s="9" t="e">
        <f t="shared" ca="1" si="92"/>
        <v>#VALUE!</v>
      </c>
      <c r="YC39" s="9" t="e">
        <f t="shared" ca="1" si="92"/>
        <v>#VALUE!</v>
      </c>
      <c r="YD39" s="9" t="e">
        <f t="shared" ca="1" si="92"/>
        <v>#VALUE!</v>
      </c>
      <c r="YE39" s="9" t="e">
        <f t="shared" ca="1" si="92"/>
        <v>#VALUE!</v>
      </c>
      <c r="YF39" s="9" t="e">
        <f t="shared" ca="1" si="92"/>
        <v>#VALUE!</v>
      </c>
      <c r="YG39" s="9" t="e">
        <f t="shared" ca="1" si="92"/>
        <v>#VALUE!</v>
      </c>
      <c r="YH39" s="9" t="e">
        <f t="shared" ca="1" si="92"/>
        <v>#VALUE!</v>
      </c>
      <c r="YI39" s="9" t="e">
        <f t="shared" ca="1" si="92"/>
        <v>#VALUE!</v>
      </c>
      <c r="YJ39" s="9" t="e">
        <f t="shared" ca="1" si="92"/>
        <v>#VALUE!</v>
      </c>
      <c r="YK39" s="9" t="e">
        <f t="shared" ca="1" si="92"/>
        <v>#VALUE!</v>
      </c>
      <c r="YL39" s="9" t="e">
        <f t="shared" ca="1" si="92"/>
        <v>#VALUE!</v>
      </c>
      <c r="YM39" s="9" t="e">
        <f t="shared" ca="1" si="92"/>
        <v>#VALUE!</v>
      </c>
      <c r="YN39" s="9" t="e">
        <f t="shared" ca="1" si="92"/>
        <v>#VALUE!</v>
      </c>
      <c r="YO39" s="9" t="e">
        <f t="shared" ca="1" si="92"/>
        <v>#VALUE!</v>
      </c>
      <c r="YP39" s="9" t="e">
        <f t="shared" ca="1" si="92"/>
        <v>#VALUE!</v>
      </c>
      <c r="YQ39" s="9" t="e">
        <f t="shared" ca="1" si="92"/>
        <v>#VALUE!</v>
      </c>
      <c r="YR39" s="9" t="e">
        <f t="shared" ca="1" si="92"/>
        <v>#VALUE!</v>
      </c>
      <c r="YS39" s="9" t="e">
        <f t="shared" ca="1" si="92"/>
        <v>#VALUE!</v>
      </c>
      <c r="YT39" s="9" t="e">
        <f t="shared" ca="1" si="92"/>
        <v>#VALUE!</v>
      </c>
      <c r="YU39" s="9" t="e">
        <f t="shared" ca="1" si="92"/>
        <v>#VALUE!</v>
      </c>
      <c r="YV39" s="9" t="e">
        <f t="shared" ca="1" si="92"/>
        <v>#VALUE!</v>
      </c>
      <c r="YW39" s="9" t="e">
        <f t="shared" ca="1" si="92"/>
        <v>#VALUE!</v>
      </c>
      <c r="YX39" s="9" t="e">
        <f t="shared" ca="1" si="92"/>
        <v>#VALUE!</v>
      </c>
      <c r="YY39" s="9" t="e">
        <f t="shared" ca="1" si="92"/>
        <v>#VALUE!</v>
      </c>
      <c r="YZ39" s="9" t="e">
        <f t="shared" ca="1" si="92"/>
        <v>#VALUE!</v>
      </c>
      <c r="ZA39" s="9" t="e">
        <f t="shared" ca="1" si="92"/>
        <v>#VALUE!</v>
      </c>
      <c r="ZB39" s="9" t="e">
        <f t="shared" ca="1" si="92"/>
        <v>#VALUE!</v>
      </c>
      <c r="ZC39" s="9" t="e">
        <f t="shared" ca="1" si="92"/>
        <v>#VALUE!</v>
      </c>
      <c r="ZD39" s="9" t="e">
        <f t="shared" ca="1" si="92"/>
        <v>#VALUE!</v>
      </c>
      <c r="ZE39" s="9" t="e">
        <f t="shared" ca="1" si="92"/>
        <v>#VALUE!</v>
      </c>
      <c r="ZF39" s="9" t="e">
        <f t="shared" ca="1" si="92"/>
        <v>#VALUE!</v>
      </c>
      <c r="ZG39" s="9" t="e">
        <f t="shared" ca="1" si="92"/>
        <v>#VALUE!</v>
      </c>
      <c r="ZH39" s="9" t="e">
        <f t="shared" ca="1" si="92"/>
        <v>#VALUE!</v>
      </c>
      <c r="ZI39" s="9" t="e">
        <f t="shared" ca="1" si="92"/>
        <v>#VALUE!</v>
      </c>
      <c r="ZJ39" s="9" t="e">
        <f t="shared" ca="1" si="92"/>
        <v>#VALUE!</v>
      </c>
      <c r="ZK39" s="9" t="e">
        <f t="shared" ca="1" si="92"/>
        <v>#VALUE!</v>
      </c>
      <c r="ZL39" s="9" t="e">
        <f t="shared" ca="1" si="92"/>
        <v>#VALUE!</v>
      </c>
      <c r="ZM39" s="9" t="e">
        <f t="shared" ca="1" si="92"/>
        <v>#VALUE!</v>
      </c>
      <c r="ZN39" s="9" t="e">
        <f t="shared" ca="1" si="92"/>
        <v>#VALUE!</v>
      </c>
      <c r="ZO39" s="9" t="e">
        <f t="shared" ca="1" si="92"/>
        <v>#VALUE!</v>
      </c>
      <c r="ZP39" s="9" t="e">
        <f t="shared" ca="1" si="92"/>
        <v>#VALUE!</v>
      </c>
      <c r="ZQ39" s="9" t="e">
        <f t="shared" ca="1" si="92"/>
        <v>#VALUE!</v>
      </c>
      <c r="ZR39" s="9" t="e">
        <f t="shared" ca="1" si="92"/>
        <v>#VALUE!</v>
      </c>
      <c r="ZS39" s="9" t="e">
        <f t="shared" ca="1" si="92"/>
        <v>#VALUE!</v>
      </c>
      <c r="ZT39" s="9" t="e">
        <f t="shared" ca="1" si="92"/>
        <v>#VALUE!</v>
      </c>
      <c r="ZU39" s="9" t="e">
        <f t="shared" ca="1" si="92"/>
        <v>#VALUE!</v>
      </c>
      <c r="ZV39" s="9" t="e">
        <f t="shared" ca="1" si="92"/>
        <v>#VALUE!</v>
      </c>
      <c r="ZW39" s="9" t="e">
        <f t="shared" ca="1" si="92"/>
        <v>#VALUE!</v>
      </c>
      <c r="ZX39" s="9" t="e">
        <f t="shared" ca="1" si="92"/>
        <v>#VALUE!</v>
      </c>
      <c r="ZY39" s="9" t="e">
        <f t="shared" ca="1" si="92"/>
        <v>#VALUE!</v>
      </c>
      <c r="ZZ39" s="9" t="e">
        <f t="shared" ca="1" si="92"/>
        <v>#VALUE!</v>
      </c>
      <c r="AAA39" s="9" t="e">
        <f t="shared" ca="1" si="92"/>
        <v>#VALUE!</v>
      </c>
      <c r="AAB39" s="9" t="e">
        <f t="shared" ref="AAB39:ACM39" ca="1" si="93">IF(AAB38=0,"Day 0",IF(AAB38=10,"Frozen","Chilled"))</f>
        <v>#VALUE!</v>
      </c>
      <c r="AAC39" s="9" t="e">
        <f t="shared" ca="1" si="93"/>
        <v>#VALUE!</v>
      </c>
      <c r="AAD39" s="9" t="e">
        <f t="shared" ca="1" si="93"/>
        <v>#VALUE!</v>
      </c>
      <c r="AAE39" s="9" t="e">
        <f t="shared" ca="1" si="93"/>
        <v>#VALUE!</v>
      </c>
      <c r="AAF39" s="9" t="e">
        <f t="shared" ca="1" si="93"/>
        <v>#VALUE!</v>
      </c>
      <c r="AAG39" s="9" t="e">
        <f t="shared" ca="1" si="93"/>
        <v>#VALUE!</v>
      </c>
      <c r="AAH39" s="9" t="e">
        <f t="shared" ca="1" si="93"/>
        <v>#VALUE!</v>
      </c>
      <c r="AAI39" s="9" t="e">
        <f t="shared" ca="1" si="93"/>
        <v>#VALUE!</v>
      </c>
      <c r="AAJ39" s="9" t="e">
        <f t="shared" ca="1" si="93"/>
        <v>#VALUE!</v>
      </c>
      <c r="AAK39" s="9" t="e">
        <f t="shared" ca="1" si="93"/>
        <v>#VALUE!</v>
      </c>
      <c r="AAL39" s="9" t="e">
        <f t="shared" ca="1" si="93"/>
        <v>#VALUE!</v>
      </c>
      <c r="AAM39" s="9" t="e">
        <f t="shared" ca="1" si="93"/>
        <v>#VALUE!</v>
      </c>
      <c r="AAN39" s="9" t="e">
        <f t="shared" ca="1" si="93"/>
        <v>#VALUE!</v>
      </c>
      <c r="AAO39" s="9" t="e">
        <f t="shared" ca="1" si="93"/>
        <v>#VALUE!</v>
      </c>
      <c r="AAP39" s="9" t="e">
        <f t="shared" ca="1" si="93"/>
        <v>#VALUE!</v>
      </c>
      <c r="AAQ39" s="9" t="e">
        <f t="shared" ca="1" si="93"/>
        <v>#VALUE!</v>
      </c>
      <c r="AAR39" s="9" t="e">
        <f t="shared" ca="1" si="93"/>
        <v>#VALUE!</v>
      </c>
      <c r="AAS39" s="9" t="e">
        <f t="shared" ca="1" si="93"/>
        <v>#VALUE!</v>
      </c>
      <c r="AAT39" s="9" t="e">
        <f t="shared" ca="1" si="93"/>
        <v>#VALUE!</v>
      </c>
      <c r="AAU39" s="9" t="e">
        <f t="shared" ca="1" si="93"/>
        <v>#VALUE!</v>
      </c>
      <c r="AAV39" s="9" t="e">
        <f t="shared" ca="1" si="93"/>
        <v>#VALUE!</v>
      </c>
      <c r="AAW39" s="9" t="e">
        <f t="shared" ca="1" si="93"/>
        <v>#VALUE!</v>
      </c>
      <c r="AAX39" s="9" t="e">
        <f t="shared" ca="1" si="93"/>
        <v>#VALUE!</v>
      </c>
      <c r="AAY39" s="9" t="e">
        <f t="shared" ca="1" si="93"/>
        <v>#VALUE!</v>
      </c>
      <c r="AAZ39" s="9" t="e">
        <f t="shared" ca="1" si="93"/>
        <v>#VALUE!</v>
      </c>
      <c r="ABA39" s="9" t="e">
        <f t="shared" ca="1" si="93"/>
        <v>#VALUE!</v>
      </c>
      <c r="ABB39" s="9" t="e">
        <f t="shared" ca="1" si="93"/>
        <v>#VALUE!</v>
      </c>
      <c r="ABC39" s="9" t="e">
        <f t="shared" ca="1" si="93"/>
        <v>#VALUE!</v>
      </c>
      <c r="ABD39" s="9" t="e">
        <f t="shared" ca="1" si="93"/>
        <v>#VALUE!</v>
      </c>
      <c r="ABE39" s="9" t="e">
        <f t="shared" ca="1" si="93"/>
        <v>#VALUE!</v>
      </c>
      <c r="ABF39" s="9" t="e">
        <f t="shared" ca="1" si="93"/>
        <v>#VALUE!</v>
      </c>
      <c r="ABG39" s="9" t="e">
        <f t="shared" ca="1" si="93"/>
        <v>#VALUE!</v>
      </c>
      <c r="ABH39" s="9" t="e">
        <f t="shared" ca="1" si="93"/>
        <v>#VALUE!</v>
      </c>
      <c r="ABI39" s="9" t="e">
        <f t="shared" ca="1" si="93"/>
        <v>#VALUE!</v>
      </c>
      <c r="ABJ39" s="9" t="e">
        <f t="shared" ca="1" si="93"/>
        <v>#VALUE!</v>
      </c>
      <c r="ABK39" s="9" t="e">
        <f t="shared" ca="1" si="93"/>
        <v>#VALUE!</v>
      </c>
      <c r="ABL39" s="9" t="e">
        <f t="shared" ca="1" si="93"/>
        <v>#VALUE!</v>
      </c>
      <c r="ABM39" s="9" t="e">
        <f t="shared" ca="1" si="93"/>
        <v>#VALUE!</v>
      </c>
      <c r="ABN39" s="9" t="e">
        <f t="shared" ca="1" si="93"/>
        <v>#VALUE!</v>
      </c>
      <c r="ABO39" s="9" t="e">
        <f t="shared" ca="1" si="93"/>
        <v>#VALUE!</v>
      </c>
      <c r="ABP39" s="9" t="e">
        <f t="shared" ca="1" si="93"/>
        <v>#VALUE!</v>
      </c>
      <c r="ABQ39" s="9" t="e">
        <f t="shared" ca="1" si="93"/>
        <v>#VALUE!</v>
      </c>
      <c r="ABR39" s="9" t="e">
        <f t="shared" ca="1" si="93"/>
        <v>#VALUE!</v>
      </c>
      <c r="ABS39" s="9" t="e">
        <f t="shared" ca="1" si="93"/>
        <v>#VALUE!</v>
      </c>
      <c r="ABT39" s="9" t="e">
        <f t="shared" ca="1" si="93"/>
        <v>#VALUE!</v>
      </c>
      <c r="ABU39" s="9" t="e">
        <f t="shared" ca="1" si="93"/>
        <v>#VALUE!</v>
      </c>
      <c r="ABV39" s="9" t="e">
        <f t="shared" ca="1" si="93"/>
        <v>#VALUE!</v>
      </c>
      <c r="ABW39" s="9" t="e">
        <f t="shared" ca="1" si="93"/>
        <v>#VALUE!</v>
      </c>
      <c r="ABX39" s="9" t="e">
        <f t="shared" ca="1" si="93"/>
        <v>#VALUE!</v>
      </c>
      <c r="ABY39" s="9" t="e">
        <f t="shared" ca="1" si="93"/>
        <v>#VALUE!</v>
      </c>
      <c r="ABZ39" s="9" t="e">
        <f t="shared" ca="1" si="93"/>
        <v>#VALUE!</v>
      </c>
      <c r="ACA39" s="9" t="e">
        <f t="shared" ca="1" si="93"/>
        <v>#VALUE!</v>
      </c>
      <c r="ACB39" s="9" t="e">
        <f t="shared" ca="1" si="93"/>
        <v>#VALUE!</v>
      </c>
      <c r="ACC39" s="9" t="e">
        <f t="shared" ca="1" si="93"/>
        <v>#VALUE!</v>
      </c>
      <c r="ACD39" s="9" t="e">
        <f t="shared" ca="1" si="93"/>
        <v>#VALUE!</v>
      </c>
      <c r="ACE39" s="9" t="e">
        <f t="shared" ca="1" si="93"/>
        <v>#VALUE!</v>
      </c>
      <c r="ACF39" s="9" t="e">
        <f t="shared" ca="1" si="93"/>
        <v>#VALUE!</v>
      </c>
      <c r="ACG39" s="9" t="e">
        <f t="shared" ca="1" si="93"/>
        <v>#VALUE!</v>
      </c>
      <c r="ACH39" s="9" t="e">
        <f t="shared" ca="1" si="93"/>
        <v>#VALUE!</v>
      </c>
      <c r="ACI39" s="9" t="e">
        <f t="shared" ca="1" si="93"/>
        <v>#VALUE!</v>
      </c>
      <c r="ACJ39" s="9" t="e">
        <f t="shared" ca="1" si="93"/>
        <v>#VALUE!</v>
      </c>
      <c r="ACK39" s="9" t="e">
        <f t="shared" ca="1" si="93"/>
        <v>#VALUE!</v>
      </c>
      <c r="ACL39" s="9" t="e">
        <f t="shared" ca="1" si="93"/>
        <v>#VALUE!</v>
      </c>
      <c r="ACM39" s="9" t="e">
        <f t="shared" ca="1" si="93"/>
        <v>#VALUE!</v>
      </c>
      <c r="ACN39" s="9" t="e">
        <f t="shared" ref="ACN39:AEY39" ca="1" si="94">IF(ACN38=0,"Day 0",IF(ACN38=10,"Frozen","Chilled"))</f>
        <v>#VALUE!</v>
      </c>
      <c r="ACO39" s="9" t="e">
        <f t="shared" ca="1" si="94"/>
        <v>#VALUE!</v>
      </c>
      <c r="ACP39" s="9" t="e">
        <f t="shared" ca="1" si="94"/>
        <v>#VALUE!</v>
      </c>
      <c r="ACQ39" s="9" t="e">
        <f t="shared" ca="1" si="94"/>
        <v>#VALUE!</v>
      </c>
      <c r="ACR39" s="9" t="e">
        <f t="shared" ca="1" si="94"/>
        <v>#VALUE!</v>
      </c>
      <c r="ACS39" s="9" t="e">
        <f t="shared" ca="1" si="94"/>
        <v>#VALUE!</v>
      </c>
      <c r="ACT39" s="9" t="e">
        <f t="shared" ca="1" si="94"/>
        <v>#VALUE!</v>
      </c>
      <c r="ACU39" s="9" t="e">
        <f t="shared" ca="1" si="94"/>
        <v>#VALUE!</v>
      </c>
      <c r="ACV39" s="9" t="e">
        <f t="shared" ca="1" si="94"/>
        <v>#VALUE!</v>
      </c>
      <c r="ACW39" s="9" t="e">
        <f t="shared" ca="1" si="94"/>
        <v>#VALUE!</v>
      </c>
      <c r="ACX39" s="9" t="e">
        <f t="shared" ca="1" si="94"/>
        <v>#VALUE!</v>
      </c>
      <c r="ACY39" s="9" t="e">
        <f t="shared" ca="1" si="94"/>
        <v>#VALUE!</v>
      </c>
      <c r="ACZ39" s="9" t="e">
        <f t="shared" ca="1" si="94"/>
        <v>#VALUE!</v>
      </c>
      <c r="ADA39" s="9" t="e">
        <f t="shared" ca="1" si="94"/>
        <v>#VALUE!</v>
      </c>
      <c r="ADB39" s="9" t="e">
        <f t="shared" ca="1" si="94"/>
        <v>#VALUE!</v>
      </c>
      <c r="ADC39" s="9" t="e">
        <f t="shared" ca="1" si="94"/>
        <v>#VALUE!</v>
      </c>
      <c r="ADD39" s="9" t="e">
        <f t="shared" ca="1" si="94"/>
        <v>#VALUE!</v>
      </c>
      <c r="ADE39" s="9" t="e">
        <f t="shared" ca="1" si="94"/>
        <v>#VALUE!</v>
      </c>
      <c r="ADF39" s="9" t="e">
        <f t="shared" ca="1" si="94"/>
        <v>#VALUE!</v>
      </c>
      <c r="ADG39" s="9" t="e">
        <f t="shared" ca="1" si="94"/>
        <v>#VALUE!</v>
      </c>
      <c r="ADH39" s="9" t="e">
        <f t="shared" ca="1" si="94"/>
        <v>#VALUE!</v>
      </c>
      <c r="ADI39" s="9" t="e">
        <f t="shared" ca="1" si="94"/>
        <v>#VALUE!</v>
      </c>
      <c r="ADJ39" s="9" t="e">
        <f t="shared" ca="1" si="94"/>
        <v>#VALUE!</v>
      </c>
      <c r="ADK39" s="9" t="e">
        <f t="shared" ca="1" si="94"/>
        <v>#VALUE!</v>
      </c>
      <c r="ADL39" s="9" t="e">
        <f t="shared" ca="1" si="94"/>
        <v>#VALUE!</v>
      </c>
      <c r="ADM39" s="9" t="e">
        <f t="shared" ca="1" si="94"/>
        <v>#VALUE!</v>
      </c>
      <c r="ADN39" s="9" t="e">
        <f t="shared" ca="1" si="94"/>
        <v>#VALUE!</v>
      </c>
      <c r="ADO39" s="9" t="e">
        <f t="shared" ca="1" si="94"/>
        <v>#VALUE!</v>
      </c>
      <c r="ADP39" s="9" t="e">
        <f t="shared" ca="1" si="94"/>
        <v>#VALUE!</v>
      </c>
      <c r="ADQ39" s="9" t="e">
        <f t="shared" ca="1" si="94"/>
        <v>#VALUE!</v>
      </c>
      <c r="ADR39" s="9" t="e">
        <f t="shared" ca="1" si="94"/>
        <v>#VALUE!</v>
      </c>
      <c r="ADS39" s="9" t="e">
        <f t="shared" ca="1" si="94"/>
        <v>#VALUE!</v>
      </c>
      <c r="ADT39" s="9" t="e">
        <f t="shared" ca="1" si="94"/>
        <v>#VALUE!</v>
      </c>
      <c r="ADU39" s="9" t="e">
        <f t="shared" ca="1" si="94"/>
        <v>#VALUE!</v>
      </c>
      <c r="ADV39" s="9" t="e">
        <f t="shared" ca="1" si="94"/>
        <v>#VALUE!</v>
      </c>
      <c r="ADW39" s="9" t="e">
        <f t="shared" ca="1" si="94"/>
        <v>#VALUE!</v>
      </c>
      <c r="ADX39" s="9" t="e">
        <f t="shared" ca="1" si="94"/>
        <v>#VALUE!</v>
      </c>
      <c r="ADY39" s="9" t="e">
        <f t="shared" ca="1" si="94"/>
        <v>#VALUE!</v>
      </c>
      <c r="ADZ39" s="9" t="e">
        <f t="shared" ca="1" si="94"/>
        <v>#VALUE!</v>
      </c>
      <c r="AEA39" s="9" t="e">
        <f t="shared" ca="1" si="94"/>
        <v>#VALUE!</v>
      </c>
      <c r="AEB39" s="9" t="e">
        <f t="shared" ca="1" si="94"/>
        <v>#VALUE!</v>
      </c>
      <c r="AEC39" s="9" t="e">
        <f t="shared" ca="1" si="94"/>
        <v>#VALUE!</v>
      </c>
      <c r="AED39" s="9" t="e">
        <f t="shared" ca="1" si="94"/>
        <v>#VALUE!</v>
      </c>
      <c r="AEE39" s="9" t="e">
        <f t="shared" ca="1" si="94"/>
        <v>#VALUE!</v>
      </c>
      <c r="AEF39" s="9" t="e">
        <f t="shared" ca="1" si="94"/>
        <v>#VALUE!</v>
      </c>
      <c r="AEG39" s="9" t="e">
        <f t="shared" ca="1" si="94"/>
        <v>#VALUE!</v>
      </c>
      <c r="AEH39" s="9" t="e">
        <f t="shared" ca="1" si="94"/>
        <v>#VALUE!</v>
      </c>
      <c r="AEI39" s="9" t="e">
        <f t="shared" ca="1" si="94"/>
        <v>#VALUE!</v>
      </c>
      <c r="AEJ39" s="9" t="e">
        <f t="shared" ca="1" si="94"/>
        <v>#VALUE!</v>
      </c>
      <c r="AEK39" s="9" t="e">
        <f t="shared" ca="1" si="94"/>
        <v>#VALUE!</v>
      </c>
      <c r="AEL39" s="9" t="e">
        <f t="shared" ca="1" si="94"/>
        <v>#VALUE!</v>
      </c>
      <c r="AEM39" s="9" t="e">
        <f t="shared" ca="1" si="94"/>
        <v>#VALUE!</v>
      </c>
      <c r="AEN39" s="9" t="e">
        <f t="shared" ca="1" si="94"/>
        <v>#VALUE!</v>
      </c>
      <c r="AEO39" s="9" t="e">
        <f t="shared" ca="1" si="94"/>
        <v>#VALUE!</v>
      </c>
      <c r="AEP39" s="9" t="e">
        <f t="shared" ca="1" si="94"/>
        <v>#VALUE!</v>
      </c>
      <c r="AEQ39" s="9" t="e">
        <f t="shared" ca="1" si="94"/>
        <v>#VALUE!</v>
      </c>
      <c r="AER39" s="9" t="e">
        <f t="shared" ca="1" si="94"/>
        <v>#VALUE!</v>
      </c>
      <c r="AES39" s="9" t="e">
        <f t="shared" ca="1" si="94"/>
        <v>#VALUE!</v>
      </c>
      <c r="AET39" s="9" t="e">
        <f t="shared" ca="1" si="94"/>
        <v>#VALUE!</v>
      </c>
      <c r="AEU39" s="9" t="e">
        <f t="shared" ca="1" si="94"/>
        <v>#VALUE!</v>
      </c>
      <c r="AEV39" s="9" t="e">
        <f t="shared" ca="1" si="94"/>
        <v>#VALUE!</v>
      </c>
      <c r="AEW39" s="9" t="e">
        <f t="shared" ca="1" si="94"/>
        <v>#VALUE!</v>
      </c>
      <c r="AEX39" s="9" t="e">
        <f t="shared" ca="1" si="94"/>
        <v>#VALUE!</v>
      </c>
      <c r="AEY39" s="9" t="e">
        <f t="shared" ca="1" si="94"/>
        <v>#VALUE!</v>
      </c>
      <c r="AEZ39" s="9" t="e">
        <f t="shared" ref="AEZ39:AHK39" ca="1" si="95">IF(AEZ38=0,"Day 0",IF(AEZ38=10,"Frozen","Chilled"))</f>
        <v>#VALUE!</v>
      </c>
      <c r="AFA39" s="9" t="e">
        <f t="shared" ca="1" si="95"/>
        <v>#VALUE!</v>
      </c>
      <c r="AFB39" s="9" t="e">
        <f t="shared" ca="1" si="95"/>
        <v>#VALUE!</v>
      </c>
      <c r="AFC39" s="9" t="e">
        <f t="shared" ca="1" si="95"/>
        <v>#VALUE!</v>
      </c>
      <c r="AFD39" s="9" t="e">
        <f t="shared" ca="1" si="95"/>
        <v>#VALUE!</v>
      </c>
      <c r="AFE39" s="9" t="e">
        <f t="shared" ca="1" si="95"/>
        <v>#VALUE!</v>
      </c>
      <c r="AFF39" s="9" t="e">
        <f t="shared" ca="1" si="95"/>
        <v>#VALUE!</v>
      </c>
      <c r="AFG39" s="9" t="e">
        <f t="shared" ca="1" si="95"/>
        <v>#VALUE!</v>
      </c>
      <c r="AFH39" s="9" t="e">
        <f t="shared" ca="1" si="95"/>
        <v>#VALUE!</v>
      </c>
      <c r="AFI39" s="9" t="e">
        <f t="shared" ca="1" si="95"/>
        <v>#VALUE!</v>
      </c>
      <c r="AFJ39" s="9" t="e">
        <f t="shared" ca="1" si="95"/>
        <v>#VALUE!</v>
      </c>
      <c r="AFK39" s="9" t="e">
        <f t="shared" ca="1" si="95"/>
        <v>#VALUE!</v>
      </c>
      <c r="AFL39" s="9" t="e">
        <f t="shared" ca="1" si="95"/>
        <v>#VALUE!</v>
      </c>
      <c r="AFM39" s="9" t="e">
        <f t="shared" ca="1" si="95"/>
        <v>#VALUE!</v>
      </c>
      <c r="AFN39" s="9" t="e">
        <f t="shared" ca="1" si="95"/>
        <v>#VALUE!</v>
      </c>
      <c r="AFO39" s="9" t="e">
        <f t="shared" ca="1" si="95"/>
        <v>#VALUE!</v>
      </c>
      <c r="AFP39" s="9" t="e">
        <f t="shared" ca="1" si="95"/>
        <v>#VALUE!</v>
      </c>
      <c r="AFQ39" s="9" t="e">
        <f t="shared" ca="1" si="95"/>
        <v>#VALUE!</v>
      </c>
      <c r="AFR39" s="9" t="e">
        <f t="shared" ca="1" si="95"/>
        <v>#VALUE!</v>
      </c>
      <c r="AFS39" s="9" t="e">
        <f t="shared" ca="1" si="95"/>
        <v>#VALUE!</v>
      </c>
      <c r="AFT39" s="9" t="e">
        <f t="shared" ca="1" si="95"/>
        <v>#VALUE!</v>
      </c>
      <c r="AFU39" s="9" t="e">
        <f t="shared" ca="1" si="95"/>
        <v>#VALUE!</v>
      </c>
      <c r="AFV39" s="9" t="e">
        <f t="shared" ca="1" si="95"/>
        <v>#VALUE!</v>
      </c>
      <c r="AFW39" s="9" t="e">
        <f t="shared" ca="1" si="95"/>
        <v>#VALUE!</v>
      </c>
      <c r="AFX39" s="9" t="e">
        <f t="shared" ca="1" si="95"/>
        <v>#VALUE!</v>
      </c>
      <c r="AFY39" s="9" t="e">
        <f t="shared" ca="1" si="95"/>
        <v>#VALUE!</v>
      </c>
      <c r="AFZ39" s="9" t="e">
        <f t="shared" ca="1" si="95"/>
        <v>#VALUE!</v>
      </c>
      <c r="AGA39" s="9" t="e">
        <f t="shared" ca="1" si="95"/>
        <v>#VALUE!</v>
      </c>
      <c r="AGB39" s="9" t="e">
        <f t="shared" ca="1" si="95"/>
        <v>#VALUE!</v>
      </c>
      <c r="AGC39" s="9" t="e">
        <f t="shared" ca="1" si="95"/>
        <v>#VALUE!</v>
      </c>
      <c r="AGD39" s="9" t="e">
        <f t="shared" ca="1" si="95"/>
        <v>#VALUE!</v>
      </c>
      <c r="AGE39" s="9" t="e">
        <f t="shared" ca="1" si="95"/>
        <v>#VALUE!</v>
      </c>
      <c r="AGF39" s="9" t="e">
        <f t="shared" ca="1" si="95"/>
        <v>#VALUE!</v>
      </c>
      <c r="AGG39" s="9" t="e">
        <f t="shared" ca="1" si="95"/>
        <v>#VALUE!</v>
      </c>
      <c r="AGH39" s="9" t="e">
        <f t="shared" ca="1" si="95"/>
        <v>#VALUE!</v>
      </c>
      <c r="AGI39" s="9" t="e">
        <f t="shared" ca="1" si="95"/>
        <v>#VALUE!</v>
      </c>
      <c r="AGJ39" s="9" t="e">
        <f t="shared" ca="1" si="95"/>
        <v>#VALUE!</v>
      </c>
      <c r="AGK39" s="9" t="e">
        <f t="shared" ca="1" si="95"/>
        <v>#VALUE!</v>
      </c>
      <c r="AGL39" s="9" t="e">
        <f t="shared" ca="1" si="95"/>
        <v>#VALUE!</v>
      </c>
      <c r="AGM39" s="9" t="e">
        <f t="shared" ca="1" si="95"/>
        <v>#VALUE!</v>
      </c>
      <c r="AGN39" s="9" t="e">
        <f t="shared" ca="1" si="95"/>
        <v>#VALUE!</v>
      </c>
      <c r="AGO39" s="9" t="e">
        <f t="shared" ca="1" si="95"/>
        <v>#VALUE!</v>
      </c>
      <c r="AGP39" s="9" t="e">
        <f t="shared" ca="1" si="95"/>
        <v>#VALUE!</v>
      </c>
      <c r="AGQ39" s="9" t="e">
        <f t="shared" ca="1" si="95"/>
        <v>#VALUE!</v>
      </c>
      <c r="AGR39" s="9" t="e">
        <f t="shared" ca="1" si="95"/>
        <v>#VALUE!</v>
      </c>
      <c r="AGS39" s="9" t="e">
        <f t="shared" ca="1" si="95"/>
        <v>#VALUE!</v>
      </c>
      <c r="AGT39" s="9" t="e">
        <f t="shared" ca="1" si="95"/>
        <v>#VALUE!</v>
      </c>
      <c r="AGU39" s="9" t="e">
        <f t="shared" ca="1" si="95"/>
        <v>#VALUE!</v>
      </c>
      <c r="AGV39" s="9" t="e">
        <f t="shared" ca="1" si="95"/>
        <v>#VALUE!</v>
      </c>
      <c r="AGW39" s="9" t="e">
        <f t="shared" ca="1" si="95"/>
        <v>#VALUE!</v>
      </c>
      <c r="AGX39" s="9" t="e">
        <f t="shared" ca="1" si="95"/>
        <v>#VALUE!</v>
      </c>
      <c r="AGY39" s="9" t="e">
        <f t="shared" ca="1" si="95"/>
        <v>#VALUE!</v>
      </c>
      <c r="AGZ39" s="9" t="e">
        <f t="shared" ca="1" si="95"/>
        <v>#VALUE!</v>
      </c>
      <c r="AHA39" s="9" t="e">
        <f t="shared" ca="1" si="95"/>
        <v>#VALUE!</v>
      </c>
      <c r="AHB39" s="9" t="e">
        <f t="shared" ca="1" si="95"/>
        <v>#VALUE!</v>
      </c>
      <c r="AHC39" s="9" t="e">
        <f t="shared" ca="1" si="95"/>
        <v>#VALUE!</v>
      </c>
      <c r="AHD39" s="9" t="e">
        <f t="shared" ca="1" si="95"/>
        <v>#VALUE!</v>
      </c>
      <c r="AHE39" s="9" t="e">
        <f t="shared" ca="1" si="95"/>
        <v>#VALUE!</v>
      </c>
      <c r="AHF39" s="9" t="e">
        <f t="shared" ca="1" si="95"/>
        <v>#VALUE!</v>
      </c>
      <c r="AHG39" s="9" t="e">
        <f t="shared" ca="1" si="95"/>
        <v>#VALUE!</v>
      </c>
      <c r="AHH39" s="9" t="e">
        <f t="shared" ca="1" si="95"/>
        <v>#VALUE!</v>
      </c>
      <c r="AHI39" s="9" t="e">
        <f t="shared" ca="1" si="95"/>
        <v>#VALUE!</v>
      </c>
      <c r="AHJ39" s="9" t="e">
        <f t="shared" ca="1" si="95"/>
        <v>#VALUE!</v>
      </c>
      <c r="AHK39" s="9" t="e">
        <f t="shared" ca="1" si="95"/>
        <v>#VALUE!</v>
      </c>
      <c r="AHL39" s="9" t="e">
        <f t="shared" ref="AHL39:AJW39" ca="1" si="96">IF(AHL38=0,"Day 0",IF(AHL38=10,"Frozen","Chilled"))</f>
        <v>#VALUE!</v>
      </c>
      <c r="AHM39" s="9" t="e">
        <f t="shared" ca="1" si="96"/>
        <v>#VALUE!</v>
      </c>
      <c r="AHN39" s="9" t="e">
        <f t="shared" ca="1" si="96"/>
        <v>#VALUE!</v>
      </c>
      <c r="AHO39" s="9" t="e">
        <f t="shared" ca="1" si="96"/>
        <v>#VALUE!</v>
      </c>
      <c r="AHP39" s="9" t="e">
        <f t="shared" ca="1" si="96"/>
        <v>#VALUE!</v>
      </c>
      <c r="AHQ39" s="9" t="e">
        <f t="shared" ca="1" si="96"/>
        <v>#VALUE!</v>
      </c>
      <c r="AHR39" s="9" t="e">
        <f t="shared" ca="1" si="96"/>
        <v>#VALUE!</v>
      </c>
      <c r="AHS39" s="9" t="e">
        <f t="shared" ca="1" si="96"/>
        <v>#VALUE!</v>
      </c>
      <c r="AHT39" s="9" t="e">
        <f t="shared" ca="1" si="96"/>
        <v>#VALUE!</v>
      </c>
      <c r="AHU39" s="9" t="e">
        <f t="shared" ca="1" si="96"/>
        <v>#VALUE!</v>
      </c>
      <c r="AHV39" s="9" t="e">
        <f t="shared" ca="1" si="96"/>
        <v>#VALUE!</v>
      </c>
      <c r="AHW39" s="9" t="e">
        <f t="shared" ca="1" si="96"/>
        <v>#VALUE!</v>
      </c>
      <c r="AHX39" s="9" t="e">
        <f t="shared" ca="1" si="96"/>
        <v>#VALUE!</v>
      </c>
      <c r="AHY39" s="9" t="e">
        <f t="shared" ca="1" si="96"/>
        <v>#VALUE!</v>
      </c>
      <c r="AHZ39" s="9" t="e">
        <f t="shared" ca="1" si="96"/>
        <v>#VALUE!</v>
      </c>
      <c r="AIA39" s="9" t="e">
        <f t="shared" ca="1" si="96"/>
        <v>#VALUE!</v>
      </c>
      <c r="AIB39" s="9" t="e">
        <f t="shared" ca="1" si="96"/>
        <v>#VALUE!</v>
      </c>
      <c r="AIC39" s="9" t="e">
        <f t="shared" ca="1" si="96"/>
        <v>#VALUE!</v>
      </c>
      <c r="AID39" s="9" t="e">
        <f t="shared" ca="1" si="96"/>
        <v>#VALUE!</v>
      </c>
      <c r="AIE39" s="9" t="e">
        <f t="shared" ca="1" si="96"/>
        <v>#VALUE!</v>
      </c>
      <c r="AIF39" s="9" t="e">
        <f t="shared" ca="1" si="96"/>
        <v>#VALUE!</v>
      </c>
      <c r="AIG39" s="9" t="e">
        <f t="shared" ca="1" si="96"/>
        <v>#VALUE!</v>
      </c>
      <c r="AIH39" s="9" t="e">
        <f t="shared" ca="1" si="96"/>
        <v>#VALUE!</v>
      </c>
      <c r="AII39" s="9" t="e">
        <f t="shared" ca="1" si="96"/>
        <v>#VALUE!</v>
      </c>
      <c r="AIJ39" s="9" t="e">
        <f t="shared" ca="1" si="96"/>
        <v>#VALUE!</v>
      </c>
      <c r="AIK39" s="9" t="e">
        <f t="shared" ca="1" si="96"/>
        <v>#VALUE!</v>
      </c>
      <c r="AIL39" s="9" t="e">
        <f t="shared" ca="1" si="96"/>
        <v>#VALUE!</v>
      </c>
      <c r="AIM39" s="9" t="e">
        <f t="shared" ca="1" si="96"/>
        <v>#VALUE!</v>
      </c>
      <c r="AIN39" s="9" t="e">
        <f t="shared" ca="1" si="96"/>
        <v>#VALUE!</v>
      </c>
      <c r="AIO39" s="9" t="e">
        <f t="shared" ca="1" si="96"/>
        <v>#VALUE!</v>
      </c>
      <c r="AIP39" s="9" t="e">
        <f t="shared" ca="1" si="96"/>
        <v>#VALUE!</v>
      </c>
      <c r="AIQ39" s="9" t="e">
        <f t="shared" ca="1" si="96"/>
        <v>#VALUE!</v>
      </c>
      <c r="AIR39" s="9" t="e">
        <f t="shared" ca="1" si="96"/>
        <v>#VALUE!</v>
      </c>
      <c r="AIS39" s="9" t="e">
        <f t="shared" ca="1" si="96"/>
        <v>#VALUE!</v>
      </c>
      <c r="AIT39" s="9" t="e">
        <f t="shared" ca="1" si="96"/>
        <v>#VALUE!</v>
      </c>
      <c r="AIU39" s="9" t="e">
        <f t="shared" ca="1" si="96"/>
        <v>#VALUE!</v>
      </c>
      <c r="AIV39" s="9" t="e">
        <f t="shared" ca="1" si="96"/>
        <v>#VALUE!</v>
      </c>
      <c r="AIW39" s="9" t="e">
        <f t="shared" ca="1" si="96"/>
        <v>#VALUE!</v>
      </c>
      <c r="AIX39" s="9" t="e">
        <f t="shared" ca="1" si="96"/>
        <v>#VALUE!</v>
      </c>
      <c r="AIY39" s="9" t="e">
        <f t="shared" ca="1" si="96"/>
        <v>#VALUE!</v>
      </c>
      <c r="AIZ39" s="9" t="e">
        <f t="shared" ca="1" si="96"/>
        <v>#VALUE!</v>
      </c>
      <c r="AJA39" s="9" t="e">
        <f t="shared" ca="1" si="96"/>
        <v>#VALUE!</v>
      </c>
      <c r="AJB39" s="9" t="e">
        <f t="shared" ca="1" si="96"/>
        <v>#VALUE!</v>
      </c>
      <c r="AJC39" s="9" t="e">
        <f t="shared" ca="1" si="96"/>
        <v>#VALUE!</v>
      </c>
      <c r="AJD39" s="9" t="e">
        <f t="shared" ca="1" si="96"/>
        <v>#VALUE!</v>
      </c>
      <c r="AJE39" s="9" t="e">
        <f t="shared" ca="1" si="96"/>
        <v>#VALUE!</v>
      </c>
      <c r="AJF39" s="9" t="e">
        <f t="shared" ca="1" si="96"/>
        <v>#VALUE!</v>
      </c>
      <c r="AJG39" s="9" t="e">
        <f t="shared" ca="1" si="96"/>
        <v>#VALUE!</v>
      </c>
      <c r="AJH39" s="9" t="e">
        <f t="shared" ca="1" si="96"/>
        <v>#VALUE!</v>
      </c>
      <c r="AJI39" s="9" t="e">
        <f t="shared" ca="1" si="96"/>
        <v>#VALUE!</v>
      </c>
      <c r="AJJ39" s="9" t="e">
        <f t="shared" ca="1" si="96"/>
        <v>#VALUE!</v>
      </c>
      <c r="AJK39" s="9" t="e">
        <f t="shared" ca="1" si="96"/>
        <v>#VALUE!</v>
      </c>
      <c r="AJL39" s="9" t="e">
        <f t="shared" ca="1" si="96"/>
        <v>#VALUE!</v>
      </c>
      <c r="AJM39" s="9" t="e">
        <f t="shared" ca="1" si="96"/>
        <v>#VALUE!</v>
      </c>
      <c r="AJN39" s="9" t="e">
        <f t="shared" ca="1" si="96"/>
        <v>#VALUE!</v>
      </c>
      <c r="AJO39" s="9" t="e">
        <f t="shared" ca="1" si="96"/>
        <v>#VALUE!</v>
      </c>
      <c r="AJP39" s="9" t="e">
        <f t="shared" ca="1" si="96"/>
        <v>#VALUE!</v>
      </c>
      <c r="AJQ39" s="9" t="e">
        <f t="shared" ca="1" si="96"/>
        <v>#VALUE!</v>
      </c>
      <c r="AJR39" s="9" t="e">
        <f t="shared" ca="1" si="96"/>
        <v>#VALUE!</v>
      </c>
      <c r="AJS39" s="9" t="e">
        <f t="shared" ca="1" si="96"/>
        <v>#VALUE!</v>
      </c>
      <c r="AJT39" s="9" t="e">
        <f t="shared" ca="1" si="96"/>
        <v>#VALUE!</v>
      </c>
      <c r="AJU39" s="9" t="e">
        <f t="shared" ca="1" si="96"/>
        <v>#VALUE!</v>
      </c>
      <c r="AJV39" s="9" t="e">
        <f t="shared" ca="1" si="96"/>
        <v>#VALUE!</v>
      </c>
      <c r="AJW39" s="9" t="e">
        <f t="shared" ca="1" si="96"/>
        <v>#VALUE!</v>
      </c>
      <c r="AJX39" s="9" t="e">
        <f t="shared" ref="AJX39:ALN39" ca="1" si="97">IF(AJX38=0,"Day 0",IF(AJX38=10,"Frozen","Chilled"))</f>
        <v>#VALUE!</v>
      </c>
      <c r="AJY39" s="9" t="e">
        <f t="shared" ca="1" si="97"/>
        <v>#VALUE!</v>
      </c>
      <c r="AJZ39" s="9" t="e">
        <f t="shared" ca="1" si="97"/>
        <v>#VALUE!</v>
      </c>
      <c r="AKA39" s="9" t="e">
        <f t="shared" ca="1" si="97"/>
        <v>#VALUE!</v>
      </c>
      <c r="AKB39" s="9" t="e">
        <f t="shared" ca="1" si="97"/>
        <v>#VALUE!</v>
      </c>
      <c r="AKC39" s="9" t="e">
        <f t="shared" ca="1" si="97"/>
        <v>#VALUE!</v>
      </c>
      <c r="AKD39" s="9" t="e">
        <f t="shared" ca="1" si="97"/>
        <v>#VALUE!</v>
      </c>
      <c r="AKE39" s="9" t="e">
        <f t="shared" ca="1" si="97"/>
        <v>#VALUE!</v>
      </c>
      <c r="AKF39" s="9" t="e">
        <f t="shared" ca="1" si="97"/>
        <v>#VALUE!</v>
      </c>
      <c r="AKG39" s="9" t="e">
        <f t="shared" ca="1" si="97"/>
        <v>#VALUE!</v>
      </c>
      <c r="AKH39" s="9" t="e">
        <f t="shared" ca="1" si="97"/>
        <v>#VALUE!</v>
      </c>
      <c r="AKI39" s="9" t="e">
        <f t="shared" ca="1" si="97"/>
        <v>#VALUE!</v>
      </c>
      <c r="AKJ39" s="9" t="e">
        <f t="shared" ca="1" si="97"/>
        <v>#VALUE!</v>
      </c>
      <c r="AKK39" s="9" t="e">
        <f t="shared" ca="1" si="97"/>
        <v>#VALUE!</v>
      </c>
      <c r="AKL39" s="9" t="e">
        <f t="shared" ca="1" si="97"/>
        <v>#VALUE!</v>
      </c>
      <c r="AKM39" s="9" t="e">
        <f t="shared" ca="1" si="97"/>
        <v>#VALUE!</v>
      </c>
      <c r="AKN39" s="9" t="e">
        <f t="shared" ca="1" si="97"/>
        <v>#VALUE!</v>
      </c>
      <c r="AKO39" s="9" t="e">
        <f t="shared" ca="1" si="97"/>
        <v>#VALUE!</v>
      </c>
      <c r="AKP39" s="9" t="e">
        <f t="shared" ca="1" si="97"/>
        <v>#VALUE!</v>
      </c>
      <c r="AKQ39" s="9" t="e">
        <f t="shared" ca="1" si="97"/>
        <v>#VALUE!</v>
      </c>
      <c r="AKR39" s="9" t="e">
        <f t="shared" ca="1" si="97"/>
        <v>#VALUE!</v>
      </c>
      <c r="AKS39" s="9" t="e">
        <f t="shared" ca="1" si="97"/>
        <v>#VALUE!</v>
      </c>
      <c r="AKT39" s="9" t="e">
        <f t="shared" ca="1" si="97"/>
        <v>#VALUE!</v>
      </c>
      <c r="AKU39" s="9" t="e">
        <f t="shared" ca="1" si="97"/>
        <v>#VALUE!</v>
      </c>
      <c r="AKV39" s="9" t="e">
        <f t="shared" ca="1" si="97"/>
        <v>#VALUE!</v>
      </c>
      <c r="AKW39" s="9" t="e">
        <f t="shared" ca="1" si="97"/>
        <v>#VALUE!</v>
      </c>
      <c r="AKX39" s="9" t="e">
        <f t="shared" ca="1" si="97"/>
        <v>#VALUE!</v>
      </c>
      <c r="AKY39" s="9" t="e">
        <f t="shared" ca="1" si="97"/>
        <v>#VALUE!</v>
      </c>
      <c r="AKZ39" s="9" t="e">
        <f t="shared" ca="1" si="97"/>
        <v>#VALUE!</v>
      </c>
      <c r="ALA39" s="9" t="e">
        <f t="shared" ca="1" si="97"/>
        <v>#VALUE!</v>
      </c>
      <c r="ALB39" s="9" t="e">
        <f t="shared" ca="1" si="97"/>
        <v>#VALUE!</v>
      </c>
      <c r="ALC39" s="9" t="e">
        <f t="shared" ca="1" si="97"/>
        <v>#VALUE!</v>
      </c>
      <c r="ALD39" s="9" t="e">
        <f t="shared" ca="1" si="97"/>
        <v>#VALUE!</v>
      </c>
      <c r="ALE39" s="9" t="e">
        <f t="shared" ca="1" si="97"/>
        <v>#VALUE!</v>
      </c>
      <c r="ALF39" s="9" t="e">
        <f t="shared" ca="1" si="97"/>
        <v>#VALUE!</v>
      </c>
      <c r="ALG39" s="9" t="e">
        <f t="shared" ca="1" si="97"/>
        <v>#VALUE!</v>
      </c>
      <c r="ALH39" s="9" t="e">
        <f t="shared" ca="1" si="97"/>
        <v>#VALUE!</v>
      </c>
      <c r="ALI39" s="9" t="e">
        <f t="shared" ca="1" si="97"/>
        <v>#VALUE!</v>
      </c>
      <c r="ALJ39" s="9" t="e">
        <f t="shared" ca="1" si="97"/>
        <v>#VALUE!</v>
      </c>
      <c r="ALK39" s="9" t="e">
        <f t="shared" ca="1" si="97"/>
        <v>#VALUE!</v>
      </c>
      <c r="ALL39" s="9" t="e">
        <f t="shared" ca="1" si="97"/>
        <v>#VALUE!</v>
      </c>
      <c r="ALM39" s="9" t="e">
        <f t="shared" ca="1" si="97"/>
        <v>#VALUE!</v>
      </c>
      <c r="ALN39" s="557" t="e">
        <f t="shared" ca="1" si="97"/>
        <v>#VALUE!</v>
      </c>
      <c r="ALO39" s="557" t="e">
        <f t="shared" ref="ALO39:ANZ39" ca="1" si="98">IF(ALO38=0,"Day 0",IF(ALO38=10,"Frozen","Chilled"))</f>
        <v>#VALUE!</v>
      </c>
      <c r="ALP39" s="557" t="e">
        <f t="shared" ca="1" si="98"/>
        <v>#VALUE!</v>
      </c>
      <c r="ALQ39" s="557" t="e">
        <f t="shared" ca="1" si="98"/>
        <v>#VALUE!</v>
      </c>
      <c r="ALR39" s="557" t="e">
        <f t="shared" ca="1" si="98"/>
        <v>#VALUE!</v>
      </c>
      <c r="ALS39" s="557" t="e">
        <f t="shared" ca="1" si="98"/>
        <v>#VALUE!</v>
      </c>
      <c r="ALT39" s="557" t="e">
        <f t="shared" ca="1" si="98"/>
        <v>#VALUE!</v>
      </c>
      <c r="ALU39" s="557" t="e">
        <f t="shared" ca="1" si="98"/>
        <v>#VALUE!</v>
      </c>
      <c r="ALV39" s="557" t="e">
        <f t="shared" ca="1" si="98"/>
        <v>#VALUE!</v>
      </c>
      <c r="ALW39" s="557" t="e">
        <f t="shared" ca="1" si="98"/>
        <v>#VALUE!</v>
      </c>
      <c r="ALX39" s="557" t="e">
        <f t="shared" ca="1" si="98"/>
        <v>#VALUE!</v>
      </c>
      <c r="ALY39" s="557" t="e">
        <f t="shared" ca="1" si="98"/>
        <v>#VALUE!</v>
      </c>
      <c r="ALZ39" s="557" t="e">
        <f t="shared" ca="1" si="98"/>
        <v>#VALUE!</v>
      </c>
      <c r="AMA39" s="557" t="e">
        <f t="shared" ca="1" si="98"/>
        <v>#VALUE!</v>
      </c>
      <c r="AMB39" s="557" t="e">
        <f t="shared" ca="1" si="98"/>
        <v>#VALUE!</v>
      </c>
      <c r="AMC39" s="557" t="e">
        <f t="shared" ca="1" si="98"/>
        <v>#VALUE!</v>
      </c>
      <c r="AMD39" s="557" t="e">
        <f t="shared" ca="1" si="98"/>
        <v>#VALUE!</v>
      </c>
      <c r="AME39" s="557" t="e">
        <f t="shared" ca="1" si="98"/>
        <v>#VALUE!</v>
      </c>
      <c r="AMF39" s="557" t="e">
        <f t="shared" ca="1" si="98"/>
        <v>#VALUE!</v>
      </c>
      <c r="AMG39" s="557" t="e">
        <f t="shared" ca="1" si="98"/>
        <v>#VALUE!</v>
      </c>
      <c r="AMH39" s="557" t="e">
        <f t="shared" ca="1" si="98"/>
        <v>#VALUE!</v>
      </c>
      <c r="AMI39" s="557" t="e">
        <f t="shared" ca="1" si="98"/>
        <v>#VALUE!</v>
      </c>
      <c r="AMJ39" s="557" t="e">
        <f t="shared" ca="1" si="98"/>
        <v>#VALUE!</v>
      </c>
      <c r="AMK39" s="557" t="e">
        <f t="shared" ca="1" si="98"/>
        <v>#VALUE!</v>
      </c>
      <c r="AML39" s="557" t="e">
        <f t="shared" ca="1" si="98"/>
        <v>#VALUE!</v>
      </c>
      <c r="AMM39" s="557" t="e">
        <f t="shared" ca="1" si="98"/>
        <v>#VALUE!</v>
      </c>
      <c r="AMN39" s="557" t="e">
        <f t="shared" ca="1" si="98"/>
        <v>#VALUE!</v>
      </c>
      <c r="AMO39" s="557" t="e">
        <f t="shared" ca="1" si="98"/>
        <v>#VALUE!</v>
      </c>
      <c r="AMP39" s="557" t="e">
        <f t="shared" ca="1" si="98"/>
        <v>#VALUE!</v>
      </c>
      <c r="AMQ39" s="557" t="e">
        <f t="shared" ca="1" si="98"/>
        <v>#VALUE!</v>
      </c>
      <c r="AMR39" s="557" t="e">
        <f t="shared" ca="1" si="98"/>
        <v>#VALUE!</v>
      </c>
      <c r="AMS39" s="557" t="e">
        <f t="shared" ca="1" si="98"/>
        <v>#VALUE!</v>
      </c>
      <c r="AMT39" s="557" t="e">
        <f t="shared" ca="1" si="98"/>
        <v>#VALUE!</v>
      </c>
      <c r="AMU39" s="557" t="e">
        <f t="shared" ca="1" si="98"/>
        <v>#VALUE!</v>
      </c>
      <c r="AMV39" s="557" t="e">
        <f t="shared" ca="1" si="98"/>
        <v>#VALUE!</v>
      </c>
      <c r="AMW39" s="557" t="e">
        <f t="shared" ca="1" si="98"/>
        <v>#VALUE!</v>
      </c>
      <c r="AMX39" s="557" t="e">
        <f t="shared" ca="1" si="98"/>
        <v>#VALUE!</v>
      </c>
      <c r="AMY39" s="557" t="e">
        <f t="shared" ca="1" si="98"/>
        <v>#VALUE!</v>
      </c>
      <c r="AMZ39" s="557" t="e">
        <f t="shared" ca="1" si="98"/>
        <v>#VALUE!</v>
      </c>
      <c r="ANA39" s="557" t="e">
        <f t="shared" ca="1" si="98"/>
        <v>#VALUE!</v>
      </c>
      <c r="ANB39" s="557" t="e">
        <f t="shared" ca="1" si="98"/>
        <v>#VALUE!</v>
      </c>
      <c r="ANC39" s="557" t="e">
        <f t="shared" ca="1" si="98"/>
        <v>#VALUE!</v>
      </c>
      <c r="AND39" s="557" t="e">
        <f t="shared" ca="1" si="98"/>
        <v>#VALUE!</v>
      </c>
      <c r="ANE39" s="557" t="e">
        <f t="shared" ca="1" si="98"/>
        <v>#VALUE!</v>
      </c>
      <c r="ANF39" s="557" t="e">
        <f t="shared" ca="1" si="98"/>
        <v>#VALUE!</v>
      </c>
      <c r="ANG39" s="557" t="e">
        <f t="shared" ca="1" si="98"/>
        <v>#VALUE!</v>
      </c>
      <c r="ANH39" s="557" t="e">
        <f t="shared" ca="1" si="98"/>
        <v>#VALUE!</v>
      </c>
      <c r="ANI39" s="557" t="e">
        <f t="shared" ca="1" si="98"/>
        <v>#VALUE!</v>
      </c>
      <c r="ANJ39" s="557" t="e">
        <f t="shared" ca="1" si="98"/>
        <v>#VALUE!</v>
      </c>
      <c r="ANK39" s="557" t="e">
        <f t="shared" ca="1" si="98"/>
        <v>#VALUE!</v>
      </c>
      <c r="ANL39" s="557" t="e">
        <f t="shared" ca="1" si="98"/>
        <v>#VALUE!</v>
      </c>
      <c r="ANM39" s="557" t="e">
        <f t="shared" ca="1" si="98"/>
        <v>#VALUE!</v>
      </c>
      <c r="ANN39" s="557" t="e">
        <f t="shared" ca="1" si="98"/>
        <v>#VALUE!</v>
      </c>
      <c r="ANO39" s="557" t="e">
        <f t="shared" ca="1" si="98"/>
        <v>#VALUE!</v>
      </c>
      <c r="ANP39" s="557" t="e">
        <f t="shared" ca="1" si="98"/>
        <v>#VALUE!</v>
      </c>
      <c r="ANQ39" s="557" t="e">
        <f t="shared" ca="1" si="98"/>
        <v>#VALUE!</v>
      </c>
      <c r="ANR39" s="557" t="e">
        <f t="shared" ca="1" si="98"/>
        <v>#VALUE!</v>
      </c>
      <c r="ANS39" s="557" t="e">
        <f t="shared" ca="1" si="98"/>
        <v>#VALUE!</v>
      </c>
      <c r="ANT39" s="557" t="e">
        <f t="shared" ca="1" si="98"/>
        <v>#VALUE!</v>
      </c>
      <c r="ANU39" s="557" t="e">
        <f t="shared" ca="1" si="98"/>
        <v>#VALUE!</v>
      </c>
      <c r="ANV39" s="557" t="e">
        <f t="shared" ca="1" si="98"/>
        <v>#VALUE!</v>
      </c>
      <c r="ANW39" s="557" t="e">
        <f t="shared" ca="1" si="98"/>
        <v>#VALUE!</v>
      </c>
      <c r="ANX39" s="557" t="e">
        <f t="shared" ca="1" si="98"/>
        <v>#VALUE!</v>
      </c>
      <c r="ANY39" s="557" t="e">
        <f t="shared" ca="1" si="98"/>
        <v>#VALUE!</v>
      </c>
      <c r="ANZ39" s="557" t="e">
        <f t="shared" ca="1" si="98"/>
        <v>#VALUE!</v>
      </c>
      <c r="AOA39" s="557" t="e">
        <f t="shared" ref="AOA39:AQL39" ca="1" si="99">IF(AOA38=0,"Day 0",IF(AOA38=10,"Frozen","Chilled"))</f>
        <v>#VALUE!</v>
      </c>
      <c r="AOB39" s="557" t="e">
        <f t="shared" ca="1" si="99"/>
        <v>#VALUE!</v>
      </c>
      <c r="AOC39" s="557" t="e">
        <f t="shared" ca="1" si="99"/>
        <v>#VALUE!</v>
      </c>
      <c r="AOD39" s="557" t="e">
        <f t="shared" ca="1" si="99"/>
        <v>#VALUE!</v>
      </c>
      <c r="AOE39" s="557" t="e">
        <f t="shared" ca="1" si="99"/>
        <v>#VALUE!</v>
      </c>
      <c r="AOF39" s="557" t="e">
        <f t="shared" ca="1" si="99"/>
        <v>#VALUE!</v>
      </c>
      <c r="AOG39" s="557" t="e">
        <f t="shared" ca="1" si="99"/>
        <v>#VALUE!</v>
      </c>
      <c r="AOH39" s="557" t="e">
        <f t="shared" ca="1" si="99"/>
        <v>#VALUE!</v>
      </c>
      <c r="AOI39" s="557" t="e">
        <f t="shared" ca="1" si="99"/>
        <v>#VALUE!</v>
      </c>
      <c r="AOJ39" s="557" t="e">
        <f t="shared" ca="1" si="99"/>
        <v>#VALUE!</v>
      </c>
      <c r="AOK39" s="557" t="e">
        <f t="shared" ca="1" si="99"/>
        <v>#VALUE!</v>
      </c>
      <c r="AOL39" s="557" t="e">
        <f t="shared" ca="1" si="99"/>
        <v>#VALUE!</v>
      </c>
      <c r="AOM39" s="557" t="e">
        <f t="shared" ca="1" si="99"/>
        <v>#VALUE!</v>
      </c>
      <c r="AON39" s="557" t="e">
        <f t="shared" ca="1" si="99"/>
        <v>#VALUE!</v>
      </c>
      <c r="AOO39" s="557" t="e">
        <f t="shared" ca="1" si="99"/>
        <v>#VALUE!</v>
      </c>
      <c r="AOP39" s="557" t="e">
        <f t="shared" ca="1" si="99"/>
        <v>#VALUE!</v>
      </c>
      <c r="AOQ39" s="557" t="e">
        <f t="shared" ca="1" si="99"/>
        <v>#VALUE!</v>
      </c>
      <c r="AOR39" s="557" t="e">
        <f t="shared" ca="1" si="99"/>
        <v>#VALUE!</v>
      </c>
      <c r="AOS39" s="557" t="e">
        <f t="shared" ca="1" si="99"/>
        <v>#VALUE!</v>
      </c>
      <c r="AOT39" s="557" t="e">
        <f t="shared" ca="1" si="99"/>
        <v>#VALUE!</v>
      </c>
      <c r="AOU39" s="557" t="e">
        <f t="shared" ca="1" si="99"/>
        <v>#VALUE!</v>
      </c>
      <c r="AOV39" s="557" t="e">
        <f t="shared" ca="1" si="99"/>
        <v>#VALUE!</v>
      </c>
      <c r="AOW39" s="557" t="e">
        <f t="shared" ca="1" si="99"/>
        <v>#VALUE!</v>
      </c>
      <c r="AOX39" s="557" t="e">
        <f t="shared" ca="1" si="99"/>
        <v>#VALUE!</v>
      </c>
      <c r="AOY39" s="557" t="e">
        <f t="shared" ca="1" si="99"/>
        <v>#VALUE!</v>
      </c>
      <c r="AOZ39" s="557" t="e">
        <f t="shared" ca="1" si="99"/>
        <v>#VALUE!</v>
      </c>
      <c r="APA39" s="557" t="e">
        <f t="shared" ca="1" si="99"/>
        <v>#VALUE!</v>
      </c>
      <c r="APB39" s="557" t="e">
        <f t="shared" ca="1" si="99"/>
        <v>#VALUE!</v>
      </c>
      <c r="APC39" s="557" t="e">
        <f t="shared" ca="1" si="99"/>
        <v>#VALUE!</v>
      </c>
      <c r="APD39" s="557" t="e">
        <f t="shared" ca="1" si="99"/>
        <v>#VALUE!</v>
      </c>
      <c r="APE39" s="557" t="e">
        <f t="shared" ca="1" si="99"/>
        <v>#VALUE!</v>
      </c>
      <c r="APF39" s="557" t="e">
        <f t="shared" ca="1" si="99"/>
        <v>#VALUE!</v>
      </c>
      <c r="APG39" s="557" t="e">
        <f t="shared" ca="1" si="99"/>
        <v>#VALUE!</v>
      </c>
      <c r="APH39" s="557" t="e">
        <f t="shared" ca="1" si="99"/>
        <v>#VALUE!</v>
      </c>
      <c r="API39" s="557" t="e">
        <f t="shared" ca="1" si="99"/>
        <v>#VALUE!</v>
      </c>
      <c r="APJ39" s="557" t="e">
        <f t="shared" ca="1" si="99"/>
        <v>#VALUE!</v>
      </c>
      <c r="APK39" s="557" t="e">
        <f t="shared" ca="1" si="99"/>
        <v>#VALUE!</v>
      </c>
      <c r="APL39" s="557" t="e">
        <f t="shared" ca="1" si="99"/>
        <v>#VALUE!</v>
      </c>
      <c r="APM39" s="557" t="e">
        <f t="shared" ca="1" si="99"/>
        <v>#VALUE!</v>
      </c>
      <c r="APN39" s="557" t="e">
        <f t="shared" ca="1" si="99"/>
        <v>#VALUE!</v>
      </c>
      <c r="APO39" s="557" t="e">
        <f t="shared" ca="1" si="99"/>
        <v>#VALUE!</v>
      </c>
      <c r="APP39" s="557" t="e">
        <f t="shared" ca="1" si="99"/>
        <v>#VALUE!</v>
      </c>
      <c r="APQ39" s="557" t="e">
        <f t="shared" ca="1" si="99"/>
        <v>#VALUE!</v>
      </c>
      <c r="APR39" s="557" t="e">
        <f t="shared" ca="1" si="99"/>
        <v>#VALUE!</v>
      </c>
      <c r="APS39" s="557" t="e">
        <f t="shared" ca="1" si="99"/>
        <v>#VALUE!</v>
      </c>
      <c r="APT39" s="557" t="e">
        <f t="shared" ca="1" si="99"/>
        <v>#VALUE!</v>
      </c>
      <c r="APU39" s="557" t="e">
        <f t="shared" ca="1" si="99"/>
        <v>#VALUE!</v>
      </c>
      <c r="APV39" s="557" t="e">
        <f t="shared" ca="1" si="99"/>
        <v>#VALUE!</v>
      </c>
      <c r="APW39" s="557" t="e">
        <f t="shared" ca="1" si="99"/>
        <v>#VALUE!</v>
      </c>
      <c r="APX39" s="557" t="e">
        <f t="shared" ca="1" si="99"/>
        <v>#VALUE!</v>
      </c>
      <c r="APY39" s="557" t="e">
        <f t="shared" ca="1" si="99"/>
        <v>#VALUE!</v>
      </c>
      <c r="APZ39" s="557" t="e">
        <f t="shared" ca="1" si="99"/>
        <v>#VALUE!</v>
      </c>
      <c r="AQA39" s="557" t="e">
        <f t="shared" ca="1" si="99"/>
        <v>#VALUE!</v>
      </c>
      <c r="AQB39" s="557" t="e">
        <f t="shared" ca="1" si="99"/>
        <v>#VALUE!</v>
      </c>
      <c r="AQC39" s="557" t="e">
        <f t="shared" ca="1" si="99"/>
        <v>#VALUE!</v>
      </c>
      <c r="AQD39" s="557" t="e">
        <f t="shared" ca="1" si="99"/>
        <v>#VALUE!</v>
      </c>
      <c r="AQE39" s="557" t="e">
        <f t="shared" ca="1" si="99"/>
        <v>#VALUE!</v>
      </c>
      <c r="AQF39" s="557" t="e">
        <f t="shared" ca="1" si="99"/>
        <v>#VALUE!</v>
      </c>
      <c r="AQG39" s="557" t="e">
        <f t="shared" ca="1" si="99"/>
        <v>#VALUE!</v>
      </c>
      <c r="AQH39" s="557" t="e">
        <f t="shared" ca="1" si="99"/>
        <v>#VALUE!</v>
      </c>
      <c r="AQI39" s="557" t="e">
        <f t="shared" ca="1" si="99"/>
        <v>#VALUE!</v>
      </c>
      <c r="AQJ39" s="557" t="e">
        <f t="shared" ca="1" si="99"/>
        <v>#VALUE!</v>
      </c>
      <c r="AQK39" s="557" t="e">
        <f t="shared" ca="1" si="99"/>
        <v>#VALUE!</v>
      </c>
      <c r="AQL39" s="557" t="e">
        <f t="shared" ca="1" si="99"/>
        <v>#VALUE!</v>
      </c>
      <c r="AQM39" s="557" t="e">
        <f t="shared" ref="AQM39:ASX39" ca="1" si="100">IF(AQM38=0,"Day 0",IF(AQM38=10,"Frozen","Chilled"))</f>
        <v>#VALUE!</v>
      </c>
      <c r="AQN39" s="557" t="e">
        <f t="shared" ca="1" si="100"/>
        <v>#VALUE!</v>
      </c>
      <c r="AQO39" s="557" t="e">
        <f t="shared" ca="1" si="100"/>
        <v>#VALUE!</v>
      </c>
      <c r="AQP39" s="557" t="e">
        <f t="shared" ca="1" si="100"/>
        <v>#VALUE!</v>
      </c>
      <c r="AQQ39" s="557" t="e">
        <f t="shared" ca="1" si="100"/>
        <v>#VALUE!</v>
      </c>
      <c r="AQR39" s="557" t="e">
        <f t="shared" ca="1" si="100"/>
        <v>#VALUE!</v>
      </c>
      <c r="AQS39" s="557" t="e">
        <f t="shared" ca="1" si="100"/>
        <v>#VALUE!</v>
      </c>
      <c r="AQT39" s="557" t="e">
        <f t="shared" ca="1" si="100"/>
        <v>#VALUE!</v>
      </c>
      <c r="AQU39" s="557" t="e">
        <f t="shared" ca="1" si="100"/>
        <v>#VALUE!</v>
      </c>
      <c r="AQV39" s="557" t="e">
        <f t="shared" ca="1" si="100"/>
        <v>#VALUE!</v>
      </c>
      <c r="AQW39" s="557" t="e">
        <f t="shared" ca="1" si="100"/>
        <v>#VALUE!</v>
      </c>
      <c r="AQX39" s="557" t="e">
        <f t="shared" ca="1" si="100"/>
        <v>#VALUE!</v>
      </c>
      <c r="AQY39" s="557" t="e">
        <f t="shared" ca="1" si="100"/>
        <v>#VALUE!</v>
      </c>
      <c r="AQZ39" s="557" t="e">
        <f t="shared" ca="1" si="100"/>
        <v>#VALUE!</v>
      </c>
      <c r="ARA39" s="557" t="e">
        <f t="shared" ca="1" si="100"/>
        <v>#VALUE!</v>
      </c>
      <c r="ARB39" s="557" t="e">
        <f t="shared" ca="1" si="100"/>
        <v>#VALUE!</v>
      </c>
      <c r="ARC39" s="557" t="e">
        <f t="shared" ca="1" si="100"/>
        <v>#VALUE!</v>
      </c>
      <c r="ARD39" s="557" t="e">
        <f t="shared" ca="1" si="100"/>
        <v>#VALUE!</v>
      </c>
      <c r="ARE39" s="557" t="e">
        <f t="shared" ca="1" si="100"/>
        <v>#VALUE!</v>
      </c>
      <c r="ARF39" s="557" t="e">
        <f t="shared" ca="1" si="100"/>
        <v>#VALUE!</v>
      </c>
      <c r="ARG39" s="557" t="e">
        <f t="shared" ca="1" si="100"/>
        <v>#VALUE!</v>
      </c>
      <c r="ARH39" s="557" t="e">
        <f t="shared" ca="1" si="100"/>
        <v>#VALUE!</v>
      </c>
      <c r="ARI39" s="557" t="e">
        <f t="shared" ca="1" si="100"/>
        <v>#VALUE!</v>
      </c>
      <c r="ARJ39" s="557" t="e">
        <f t="shared" ca="1" si="100"/>
        <v>#VALUE!</v>
      </c>
      <c r="ARK39" s="557" t="e">
        <f t="shared" ca="1" si="100"/>
        <v>#VALUE!</v>
      </c>
      <c r="ARL39" s="557" t="e">
        <f t="shared" ca="1" si="100"/>
        <v>#VALUE!</v>
      </c>
      <c r="ARM39" s="557" t="e">
        <f t="shared" ca="1" si="100"/>
        <v>#VALUE!</v>
      </c>
      <c r="ARN39" s="557" t="e">
        <f t="shared" ca="1" si="100"/>
        <v>#VALUE!</v>
      </c>
      <c r="ARO39" s="557" t="e">
        <f t="shared" ca="1" si="100"/>
        <v>#VALUE!</v>
      </c>
      <c r="ARP39" s="557" t="e">
        <f t="shared" ca="1" si="100"/>
        <v>#VALUE!</v>
      </c>
      <c r="ARQ39" s="557" t="e">
        <f t="shared" ca="1" si="100"/>
        <v>#VALUE!</v>
      </c>
      <c r="ARR39" s="557" t="e">
        <f t="shared" ca="1" si="100"/>
        <v>#VALUE!</v>
      </c>
      <c r="ARS39" s="557" t="e">
        <f t="shared" ca="1" si="100"/>
        <v>#VALUE!</v>
      </c>
      <c r="ART39" s="557" t="e">
        <f t="shared" ca="1" si="100"/>
        <v>#VALUE!</v>
      </c>
      <c r="ARU39" s="557" t="e">
        <f t="shared" ca="1" si="100"/>
        <v>#VALUE!</v>
      </c>
      <c r="ARV39" s="557" t="e">
        <f t="shared" ca="1" si="100"/>
        <v>#VALUE!</v>
      </c>
      <c r="ARW39" s="557" t="e">
        <f t="shared" ca="1" si="100"/>
        <v>#VALUE!</v>
      </c>
      <c r="ARX39" s="557" t="e">
        <f t="shared" ca="1" si="100"/>
        <v>#VALUE!</v>
      </c>
      <c r="ARY39" s="557" t="e">
        <f t="shared" ca="1" si="100"/>
        <v>#VALUE!</v>
      </c>
      <c r="ARZ39" s="557" t="e">
        <f t="shared" ca="1" si="100"/>
        <v>#VALUE!</v>
      </c>
      <c r="ASA39" s="557" t="e">
        <f t="shared" ca="1" si="100"/>
        <v>#VALUE!</v>
      </c>
      <c r="ASB39" s="557" t="e">
        <f t="shared" ca="1" si="100"/>
        <v>#VALUE!</v>
      </c>
      <c r="ASC39" s="557" t="e">
        <f t="shared" ca="1" si="100"/>
        <v>#VALUE!</v>
      </c>
      <c r="ASD39" s="557" t="e">
        <f t="shared" ca="1" si="100"/>
        <v>#VALUE!</v>
      </c>
      <c r="ASE39" s="557" t="e">
        <f t="shared" ca="1" si="100"/>
        <v>#VALUE!</v>
      </c>
      <c r="ASF39" s="557" t="e">
        <f t="shared" ca="1" si="100"/>
        <v>#VALUE!</v>
      </c>
      <c r="ASG39" s="557" t="e">
        <f t="shared" ca="1" si="100"/>
        <v>#VALUE!</v>
      </c>
      <c r="ASH39" s="557" t="e">
        <f t="shared" ca="1" si="100"/>
        <v>#VALUE!</v>
      </c>
      <c r="ASI39" s="557" t="e">
        <f t="shared" ca="1" si="100"/>
        <v>#VALUE!</v>
      </c>
      <c r="ASJ39" s="557" t="e">
        <f t="shared" ca="1" si="100"/>
        <v>#VALUE!</v>
      </c>
      <c r="ASK39" s="557" t="e">
        <f t="shared" ca="1" si="100"/>
        <v>#VALUE!</v>
      </c>
      <c r="ASL39" s="557" t="e">
        <f t="shared" ca="1" si="100"/>
        <v>#VALUE!</v>
      </c>
      <c r="ASM39" s="557" t="e">
        <f t="shared" ca="1" si="100"/>
        <v>#VALUE!</v>
      </c>
      <c r="ASN39" s="557" t="e">
        <f t="shared" ca="1" si="100"/>
        <v>#VALUE!</v>
      </c>
      <c r="ASO39" s="557" t="e">
        <f t="shared" ca="1" si="100"/>
        <v>#VALUE!</v>
      </c>
      <c r="ASP39" s="557" t="e">
        <f t="shared" ca="1" si="100"/>
        <v>#VALUE!</v>
      </c>
      <c r="ASQ39" s="557" t="e">
        <f t="shared" ca="1" si="100"/>
        <v>#VALUE!</v>
      </c>
      <c r="ASR39" s="557" t="e">
        <f t="shared" ca="1" si="100"/>
        <v>#VALUE!</v>
      </c>
      <c r="ASS39" s="557" t="e">
        <f t="shared" ca="1" si="100"/>
        <v>#VALUE!</v>
      </c>
      <c r="AST39" s="557" t="e">
        <f t="shared" ca="1" si="100"/>
        <v>#VALUE!</v>
      </c>
      <c r="ASU39" s="557" t="e">
        <f t="shared" ca="1" si="100"/>
        <v>#VALUE!</v>
      </c>
      <c r="ASV39" s="557" t="e">
        <f t="shared" ca="1" si="100"/>
        <v>#VALUE!</v>
      </c>
      <c r="ASW39" s="557" t="e">
        <f t="shared" ca="1" si="100"/>
        <v>#VALUE!</v>
      </c>
      <c r="ASX39" s="557" t="e">
        <f t="shared" ca="1" si="100"/>
        <v>#VALUE!</v>
      </c>
      <c r="ASY39" s="557" t="e">
        <f t="shared" ref="ASY39:AUE39" ca="1" si="101">IF(ASY38=0,"Day 0",IF(ASY38=10,"Frozen","Chilled"))</f>
        <v>#VALUE!</v>
      </c>
      <c r="ASZ39" s="557" t="e">
        <f t="shared" ca="1" si="101"/>
        <v>#VALUE!</v>
      </c>
      <c r="ATA39" s="557" t="e">
        <f t="shared" ca="1" si="101"/>
        <v>#VALUE!</v>
      </c>
      <c r="ATB39" s="557" t="e">
        <f t="shared" ca="1" si="101"/>
        <v>#VALUE!</v>
      </c>
      <c r="ATC39" s="557" t="e">
        <f t="shared" ca="1" si="101"/>
        <v>#VALUE!</v>
      </c>
      <c r="ATD39" s="557" t="e">
        <f t="shared" ca="1" si="101"/>
        <v>#VALUE!</v>
      </c>
      <c r="ATE39" s="557" t="e">
        <f t="shared" ca="1" si="101"/>
        <v>#VALUE!</v>
      </c>
      <c r="ATF39" s="557" t="e">
        <f t="shared" ca="1" si="101"/>
        <v>#VALUE!</v>
      </c>
      <c r="ATG39" s="557" t="e">
        <f t="shared" ca="1" si="101"/>
        <v>#VALUE!</v>
      </c>
      <c r="ATH39" s="557" t="e">
        <f t="shared" ca="1" si="101"/>
        <v>#VALUE!</v>
      </c>
      <c r="ATI39" s="557" t="e">
        <f t="shared" ca="1" si="101"/>
        <v>#VALUE!</v>
      </c>
      <c r="ATJ39" s="557" t="e">
        <f t="shared" ca="1" si="101"/>
        <v>#VALUE!</v>
      </c>
      <c r="ATK39" s="557" t="e">
        <f t="shared" ca="1" si="101"/>
        <v>#VALUE!</v>
      </c>
      <c r="ATL39" s="557" t="e">
        <f t="shared" ca="1" si="101"/>
        <v>#VALUE!</v>
      </c>
      <c r="ATM39" s="557" t="e">
        <f t="shared" ca="1" si="101"/>
        <v>#VALUE!</v>
      </c>
      <c r="ATN39" s="557" t="e">
        <f t="shared" ca="1" si="101"/>
        <v>#VALUE!</v>
      </c>
      <c r="ATO39" s="557" t="e">
        <f t="shared" ca="1" si="101"/>
        <v>#VALUE!</v>
      </c>
      <c r="ATP39" s="557" t="e">
        <f t="shared" ca="1" si="101"/>
        <v>#VALUE!</v>
      </c>
      <c r="ATQ39" s="557" t="e">
        <f t="shared" ca="1" si="101"/>
        <v>#VALUE!</v>
      </c>
      <c r="ATR39" s="557" t="e">
        <f t="shared" ca="1" si="101"/>
        <v>#VALUE!</v>
      </c>
      <c r="ATS39" s="557" t="e">
        <f t="shared" ca="1" si="101"/>
        <v>#VALUE!</v>
      </c>
      <c r="ATT39" s="557" t="e">
        <f t="shared" ca="1" si="101"/>
        <v>#VALUE!</v>
      </c>
      <c r="ATU39" s="557" t="e">
        <f t="shared" ca="1" si="101"/>
        <v>#VALUE!</v>
      </c>
      <c r="ATV39" s="557" t="e">
        <f t="shared" ca="1" si="101"/>
        <v>#VALUE!</v>
      </c>
      <c r="ATW39" s="557" t="e">
        <f t="shared" ca="1" si="101"/>
        <v>#VALUE!</v>
      </c>
      <c r="ATX39" s="557" t="e">
        <f t="shared" ca="1" si="101"/>
        <v>#VALUE!</v>
      </c>
      <c r="ATY39" s="557" t="e">
        <f t="shared" ca="1" si="101"/>
        <v>#VALUE!</v>
      </c>
      <c r="ATZ39" s="557" t="e">
        <f t="shared" ca="1" si="101"/>
        <v>#VALUE!</v>
      </c>
      <c r="AUA39" s="557" t="e">
        <f t="shared" ca="1" si="101"/>
        <v>#VALUE!</v>
      </c>
      <c r="AUB39" s="557" t="e">
        <f t="shared" ca="1" si="101"/>
        <v>#VALUE!</v>
      </c>
      <c r="AUC39" s="557" t="e">
        <f t="shared" ca="1" si="101"/>
        <v>#VALUE!</v>
      </c>
      <c r="AUD39" s="557" t="e">
        <f t="shared" ca="1" si="101"/>
        <v>#VALUE!</v>
      </c>
      <c r="AUE39" s="295" t="e">
        <f t="shared" ca="1" si="101"/>
        <v>#VALUE!</v>
      </c>
    </row>
    <row r="40" spans="2:1227" x14ac:dyDescent="0.25">
      <c r="B40" s="135" t="s">
        <v>416</v>
      </c>
      <c r="C40" s="249" t="e">
        <f ca="1">_xll.RiskOutput(B40,_xll.RiskUnits("Days"))+IF(C38=10,_xll.RiskUniform(1,31),IF(C38=20,_xll.RiskUniform(1,3),0))</f>
        <v>#VALUE!</v>
      </c>
      <c r="D40" s="249" t="e">
        <f ca="1">IF(D38=10,_xll.RiskUniform(1,31),IF(D38=20,_xll.RiskUniform(1,3),0))</f>
        <v>#VALUE!</v>
      </c>
      <c r="E40" s="249" t="e">
        <f ca="1">IF(E38=10,_xll.RiskUniform(1,31),IF(E38=20,_xll.RiskUniform(1,3),0))</f>
        <v>#VALUE!</v>
      </c>
      <c r="F40" s="249" t="e">
        <f ca="1">IF(F38=10,_xll.RiskUniform(1,31),IF(F38=20,_xll.RiskUniform(1,3),0))</f>
        <v>#VALUE!</v>
      </c>
      <c r="G40" s="249" t="e">
        <f ca="1">IF(G38=10,_xll.RiskUniform(1,31),IF(G38=20,_xll.RiskUniform(1,3),0))</f>
        <v>#VALUE!</v>
      </c>
      <c r="H40" s="249" t="e">
        <f ca="1">IF(H38=10,_xll.RiskUniform(1,31),IF(H38=20,_xll.RiskUniform(1,3),0))</f>
        <v>#VALUE!</v>
      </c>
      <c r="I40" s="249" t="e">
        <f ca="1">IF(I38=10,_xll.RiskUniform(1,31),IF(I38=20,_xll.RiskUniform(1,3),0))</f>
        <v>#VALUE!</v>
      </c>
      <c r="J40" s="249" t="e">
        <f ca="1">IF(J38=10,_xll.RiskUniform(1,31),IF(J38=20,_xll.RiskUniform(1,3),0))</f>
        <v>#VALUE!</v>
      </c>
      <c r="K40" s="249" t="e">
        <f ca="1">IF(K38=10,_xll.RiskUniform(1,31),IF(K38=20,_xll.RiskUniform(1,3),0))</f>
        <v>#VALUE!</v>
      </c>
      <c r="L40" s="249" t="e">
        <f ca="1">IF(L38=10,_xll.RiskUniform(1,31),IF(L38=20,_xll.RiskUniform(1,3),0))</f>
        <v>#VALUE!</v>
      </c>
      <c r="M40" s="249" t="e">
        <f ca="1">IF(M38=10,_xll.RiskUniform(1,31),IF(M38=20,_xll.RiskUniform(1,3),0))</f>
        <v>#VALUE!</v>
      </c>
      <c r="N40" s="249" t="e">
        <f ca="1">IF(N38=10,_xll.RiskUniform(1,31),IF(N38=20,_xll.RiskUniform(1,3),0))</f>
        <v>#VALUE!</v>
      </c>
      <c r="O40" s="249" t="e">
        <f ca="1">IF(O38=10,_xll.RiskUniform(1,31),IF(O38=20,_xll.RiskUniform(1,3),0))</f>
        <v>#VALUE!</v>
      </c>
      <c r="P40" s="249" t="e">
        <f ca="1">IF(P38=10,_xll.RiskUniform(1,31),IF(P38=20,_xll.RiskUniform(1,3),0))</f>
        <v>#VALUE!</v>
      </c>
      <c r="Q40" s="249" t="e">
        <f ca="1">IF(Q38=10,_xll.RiskUniform(1,31),IF(Q38=20,_xll.RiskUniform(1,3),0))</f>
        <v>#VALUE!</v>
      </c>
      <c r="R40" s="249" t="e">
        <f ca="1">IF(R38=10,_xll.RiskUniform(1,31),IF(R38=20,_xll.RiskUniform(1,3),0))</f>
        <v>#VALUE!</v>
      </c>
      <c r="S40" s="249" t="e">
        <f ca="1">IF(S38=10,_xll.RiskUniform(1,31),IF(S38=20,_xll.RiskUniform(1,3),0))</f>
        <v>#VALUE!</v>
      </c>
      <c r="T40" s="249" t="e">
        <f ca="1">IF(T38=10,_xll.RiskUniform(1,31),IF(T38=20,_xll.RiskUniform(1,3),0))</f>
        <v>#VALUE!</v>
      </c>
      <c r="U40" s="249" t="e">
        <f ca="1">IF(U38=10,_xll.RiskUniform(1,31),IF(U38=20,_xll.RiskUniform(1,3),0))</f>
        <v>#VALUE!</v>
      </c>
      <c r="V40" s="249" t="e">
        <f ca="1">IF(V38=10,_xll.RiskUniform(1,31),IF(V38=20,_xll.RiskUniform(1,3),0))</f>
        <v>#VALUE!</v>
      </c>
      <c r="W40" s="249" t="e">
        <f ca="1">IF(W38=10,_xll.RiskUniform(1,31),IF(W38=20,_xll.RiskUniform(1,3),0))</f>
        <v>#VALUE!</v>
      </c>
      <c r="X40" s="249" t="e">
        <f ca="1">IF(X38=10,_xll.RiskUniform(1,31),IF(X38=20,_xll.RiskUniform(1,3),0))</f>
        <v>#VALUE!</v>
      </c>
      <c r="Y40" s="249" t="e">
        <f ca="1">IF(Y38=10,_xll.RiskUniform(1,31),IF(Y38=20,_xll.RiskUniform(1,3),0))</f>
        <v>#VALUE!</v>
      </c>
      <c r="Z40" s="249" t="e">
        <f ca="1">IF(Z38=10,_xll.RiskUniform(1,31),IF(Z38=20,_xll.RiskUniform(1,3),0))</f>
        <v>#VALUE!</v>
      </c>
      <c r="AA40" s="249" t="e">
        <f ca="1">IF(AA38=10,_xll.RiskUniform(1,31),IF(AA38=20,_xll.RiskUniform(1,3),0))</f>
        <v>#VALUE!</v>
      </c>
      <c r="AB40" s="249" t="e">
        <f ca="1">IF(AB38=10,_xll.RiskUniform(1,31),IF(AB38=20,_xll.RiskUniform(1,3),0))</f>
        <v>#VALUE!</v>
      </c>
      <c r="AC40" s="249" t="e">
        <f ca="1">IF(AC38=10,_xll.RiskUniform(1,31),IF(AC38=20,_xll.RiskUniform(1,3),0))</f>
        <v>#VALUE!</v>
      </c>
      <c r="AD40" s="249" t="e">
        <f ca="1">IF(AD38=10,_xll.RiskUniform(1,31),IF(AD38=20,_xll.RiskUniform(1,3),0))</f>
        <v>#VALUE!</v>
      </c>
      <c r="AE40" s="249" t="e">
        <f ca="1">IF(AE38=10,_xll.RiskUniform(1,31),IF(AE38=20,_xll.RiskUniform(1,3),0))</f>
        <v>#VALUE!</v>
      </c>
      <c r="AF40" s="249" t="e">
        <f ca="1">IF(AF38=10,_xll.RiskUniform(1,31),IF(AF38=20,_xll.RiskUniform(1,3),0))</f>
        <v>#VALUE!</v>
      </c>
      <c r="AG40" s="249" t="e">
        <f ca="1">IF(AG38=10,_xll.RiskUniform(1,31),IF(AG38=20,_xll.RiskUniform(1,3),0))</f>
        <v>#VALUE!</v>
      </c>
      <c r="AH40" s="249" t="e">
        <f ca="1">IF(AH38=10,_xll.RiskUniform(1,31),IF(AH38=20,_xll.RiskUniform(1,3),0))</f>
        <v>#VALUE!</v>
      </c>
      <c r="AI40" s="249" t="e">
        <f ca="1">IF(AI38=10,_xll.RiskUniform(1,31),IF(AI38=20,_xll.RiskUniform(1,3),0))</f>
        <v>#VALUE!</v>
      </c>
      <c r="AJ40" s="249" t="e">
        <f ca="1">IF(AJ38=10,_xll.RiskUniform(1,31),IF(AJ38=20,_xll.RiskUniform(1,3),0))</f>
        <v>#VALUE!</v>
      </c>
      <c r="AK40" s="249" t="e">
        <f ca="1">IF(AK38=10,_xll.RiskUniform(1,31),IF(AK38=20,_xll.RiskUniform(1,3),0))</f>
        <v>#VALUE!</v>
      </c>
      <c r="AL40" s="249" t="e">
        <f ca="1">IF(AL38=10,_xll.RiskUniform(1,31),IF(AL38=20,_xll.RiskUniform(1,3),0))</f>
        <v>#VALUE!</v>
      </c>
      <c r="AM40" s="249" t="e">
        <f ca="1">IF(AM38=10,_xll.RiskUniform(1,31),IF(AM38=20,_xll.RiskUniform(1,3),0))</f>
        <v>#VALUE!</v>
      </c>
      <c r="AN40" s="249" t="e">
        <f ca="1">IF(AN38=10,_xll.RiskUniform(1,31),IF(AN38=20,_xll.RiskUniform(1,3),0))</f>
        <v>#VALUE!</v>
      </c>
      <c r="AO40" s="249" t="e">
        <f ca="1">IF(AO38=10,_xll.RiskUniform(1,31),IF(AO38=20,_xll.RiskUniform(1,3),0))</f>
        <v>#VALUE!</v>
      </c>
      <c r="AP40" s="249" t="e">
        <f ca="1">IF(AP38=10,_xll.RiskUniform(1,31),IF(AP38=20,_xll.RiskUniform(1,3),0))</f>
        <v>#VALUE!</v>
      </c>
      <c r="AQ40" s="249" t="e">
        <f ca="1">IF(AQ38=10,_xll.RiskUniform(1,31),IF(AQ38=20,_xll.RiskUniform(1,3),0))</f>
        <v>#VALUE!</v>
      </c>
      <c r="AR40" s="249" t="e">
        <f ca="1">IF(AR38=10,_xll.RiskUniform(1,31),IF(AR38=20,_xll.RiskUniform(1,3),0))</f>
        <v>#VALUE!</v>
      </c>
      <c r="AS40" s="249" t="e">
        <f ca="1">IF(AS38=10,_xll.RiskUniform(1,31),IF(AS38=20,_xll.RiskUniform(1,3),0))</f>
        <v>#VALUE!</v>
      </c>
      <c r="AT40" s="249" t="e">
        <f ca="1">IF(AT38=10,_xll.RiskUniform(1,31),IF(AT38=20,_xll.RiskUniform(1,3),0))</f>
        <v>#VALUE!</v>
      </c>
      <c r="AU40" s="249" t="e">
        <f ca="1">IF(AU38=10,_xll.RiskUniform(1,31),IF(AU38=20,_xll.RiskUniform(1,3),0))</f>
        <v>#VALUE!</v>
      </c>
      <c r="AV40" s="249" t="e">
        <f ca="1">IF(AV38=10,_xll.RiskUniform(1,31),IF(AV38=20,_xll.RiskUniform(1,3),0))</f>
        <v>#VALUE!</v>
      </c>
      <c r="AW40" s="249" t="e">
        <f ca="1">IF(AW38=10,_xll.RiskUniform(1,31),IF(AW38=20,_xll.RiskUniform(1,3),0))</f>
        <v>#VALUE!</v>
      </c>
      <c r="AX40" s="249" t="e">
        <f ca="1">IF(AX38=10,_xll.RiskUniform(1,31),IF(AX38=20,_xll.RiskUniform(1,3),0))</f>
        <v>#VALUE!</v>
      </c>
      <c r="AY40" s="249" t="e">
        <f ca="1">IF(AY38=10,_xll.RiskUniform(1,31),IF(AY38=20,_xll.RiskUniform(1,3),0))</f>
        <v>#VALUE!</v>
      </c>
      <c r="AZ40" s="249" t="e">
        <f ca="1">IF(AZ38=10,_xll.RiskUniform(1,31),IF(AZ38=20,_xll.RiskUniform(1,3),0))</f>
        <v>#VALUE!</v>
      </c>
      <c r="BA40" s="249" t="e">
        <f ca="1">IF(BA38=10,_xll.RiskUniform(1,31),IF(BA38=20,_xll.RiskUniform(1,3),0))</f>
        <v>#VALUE!</v>
      </c>
      <c r="BB40" s="249" t="e">
        <f ca="1">IF(BB38=10,_xll.RiskUniform(1,31),IF(BB38=20,_xll.RiskUniform(1,3),0))</f>
        <v>#VALUE!</v>
      </c>
      <c r="BC40" s="249" t="e">
        <f ca="1">IF(BC38=10,_xll.RiskUniform(1,31),IF(BC38=20,_xll.RiskUniform(1,3),0))</f>
        <v>#VALUE!</v>
      </c>
      <c r="BD40" s="249" t="e">
        <f ca="1">IF(BD38=10,_xll.RiskUniform(1,31),IF(BD38=20,_xll.RiskUniform(1,3),0))</f>
        <v>#VALUE!</v>
      </c>
      <c r="BE40" s="249" t="e">
        <f ca="1">IF(BE38=10,_xll.RiskUniform(1,31),IF(BE38=20,_xll.RiskUniform(1,3),0))</f>
        <v>#VALUE!</v>
      </c>
      <c r="BF40" s="249" t="e">
        <f ca="1">IF(BF38=10,_xll.RiskUniform(1,31),IF(BF38=20,_xll.RiskUniform(1,3),0))</f>
        <v>#VALUE!</v>
      </c>
      <c r="BG40" s="249" t="e">
        <f ca="1">IF(BG38=10,_xll.RiskUniform(1,31),IF(BG38=20,_xll.RiskUniform(1,3),0))</f>
        <v>#VALUE!</v>
      </c>
      <c r="BH40" s="249" t="e">
        <f ca="1">IF(BH38=10,_xll.RiskUniform(1,31),IF(BH38=20,_xll.RiskUniform(1,3),0))</f>
        <v>#VALUE!</v>
      </c>
      <c r="BI40" s="249" t="e">
        <f ca="1">IF(BI38=10,_xll.RiskUniform(1,31),IF(BI38=20,_xll.RiskUniform(1,3),0))</f>
        <v>#VALUE!</v>
      </c>
      <c r="BJ40" s="249" t="e">
        <f ca="1">IF(BJ38=10,_xll.RiskUniform(1,31),IF(BJ38=20,_xll.RiskUniform(1,3),0))</f>
        <v>#VALUE!</v>
      </c>
      <c r="BK40" s="249" t="e">
        <f ca="1">IF(BK38=10,_xll.RiskUniform(1,31),IF(BK38=20,_xll.RiskUniform(1,3),0))</f>
        <v>#VALUE!</v>
      </c>
      <c r="BL40" s="249" t="e">
        <f ca="1">IF(BL38=10,_xll.RiskUniform(1,31),IF(BL38=20,_xll.RiskUniform(1,3),0))</f>
        <v>#VALUE!</v>
      </c>
      <c r="BM40" s="249" t="e">
        <f ca="1">IF(BM38=10,_xll.RiskUniform(1,31),IF(BM38=20,_xll.RiskUniform(1,3),0))</f>
        <v>#VALUE!</v>
      </c>
      <c r="BN40" s="249" t="e">
        <f ca="1">IF(BN38=10,_xll.RiskUniform(1,31),IF(BN38=20,_xll.RiskUniform(1,3),0))</f>
        <v>#VALUE!</v>
      </c>
      <c r="BO40" s="249" t="e">
        <f ca="1">IF(BO38=10,_xll.RiskUniform(1,31),IF(BO38=20,_xll.RiskUniform(1,3),0))</f>
        <v>#VALUE!</v>
      </c>
      <c r="BP40" s="249" t="e">
        <f ca="1">IF(BP38=10,_xll.RiskUniform(1,31),IF(BP38=20,_xll.RiskUniform(1,3),0))</f>
        <v>#VALUE!</v>
      </c>
      <c r="BQ40" s="249" t="e">
        <f ca="1">IF(BQ38=10,_xll.RiskUniform(1,31),IF(BQ38=20,_xll.RiskUniform(1,3),0))</f>
        <v>#VALUE!</v>
      </c>
      <c r="BR40" s="249" t="e">
        <f ca="1">IF(BR38=10,_xll.RiskUniform(1,31),IF(BR38=20,_xll.RiskUniform(1,3),0))</f>
        <v>#VALUE!</v>
      </c>
      <c r="BS40" s="249" t="e">
        <f ca="1">IF(BS38=10,_xll.RiskUniform(1,31),IF(BS38=20,_xll.RiskUniform(1,3),0))</f>
        <v>#VALUE!</v>
      </c>
      <c r="BT40" s="249" t="e">
        <f ca="1">IF(BT38=10,_xll.RiskUniform(1,31),IF(BT38=20,_xll.RiskUniform(1,3),0))</f>
        <v>#VALUE!</v>
      </c>
      <c r="BU40" s="249" t="e">
        <f ca="1">IF(BU38=10,_xll.RiskUniform(1,31),IF(BU38=20,_xll.RiskUniform(1,3),0))</f>
        <v>#VALUE!</v>
      </c>
      <c r="BV40" s="249" t="e">
        <f ca="1">IF(BV38=10,_xll.RiskUniform(1,31),IF(BV38=20,_xll.RiskUniform(1,3),0))</f>
        <v>#VALUE!</v>
      </c>
      <c r="BW40" s="249" t="e">
        <f ca="1">IF(BW38=10,_xll.RiskUniform(1,31),IF(BW38=20,_xll.RiskUniform(1,3),0))</f>
        <v>#VALUE!</v>
      </c>
      <c r="BX40" s="249" t="e">
        <f ca="1">IF(BX38=10,_xll.RiskUniform(1,31),IF(BX38=20,_xll.RiskUniform(1,3),0))</f>
        <v>#VALUE!</v>
      </c>
      <c r="BY40" s="249" t="e">
        <f ca="1">IF(BY38=10,_xll.RiskUniform(1,31),IF(BY38=20,_xll.RiskUniform(1,3),0))</f>
        <v>#VALUE!</v>
      </c>
      <c r="BZ40" s="249" t="e">
        <f ca="1">IF(BZ38=10,_xll.RiskUniform(1,31),IF(BZ38=20,_xll.RiskUniform(1,3),0))</f>
        <v>#VALUE!</v>
      </c>
      <c r="CA40" s="249" t="e">
        <f ca="1">IF(CA38=10,_xll.RiskUniform(1,31),IF(CA38=20,_xll.RiskUniform(1,3),0))</f>
        <v>#VALUE!</v>
      </c>
      <c r="CB40" s="249" t="e">
        <f ca="1">IF(CB38=10,_xll.RiskUniform(1,31),IF(CB38=20,_xll.RiskUniform(1,3),0))</f>
        <v>#VALUE!</v>
      </c>
      <c r="CC40" s="249" t="e">
        <f ca="1">IF(CC38=10,_xll.RiskUniform(1,31),IF(CC38=20,_xll.RiskUniform(1,3),0))</f>
        <v>#VALUE!</v>
      </c>
      <c r="CD40" s="249" t="e">
        <f ca="1">IF(CD38=10,_xll.RiskUniform(1,31),IF(CD38=20,_xll.RiskUniform(1,3),0))</f>
        <v>#VALUE!</v>
      </c>
      <c r="CE40" s="249" t="e">
        <f ca="1">IF(CE38=10,_xll.RiskUniform(1,31),IF(CE38=20,_xll.RiskUniform(1,3),0))</f>
        <v>#VALUE!</v>
      </c>
      <c r="CF40" s="249" t="e">
        <f ca="1">IF(CF38=10,_xll.RiskUniform(1,31),IF(CF38=20,_xll.RiskUniform(1,3),0))</f>
        <v>#VALUE!</v>
      </c>
      <c r="CG40" s="249" t="e">
        <f ca="1">IF(CG38=10,_xll.RiskUniform(1,31),IF(CG38=20,_xll.RiskUniform(1,3),0))</f>
        <v>#VALUE!</v>
      </c>
      <c r="CH40" s="249" t="e">
        <f ca="1">IF(CH38=10,_xll.RiskUniform(1,31),IF(CH38=20,_xll.RiskUniform(1,3),0))</f>
        <v>#VALUE!</v>
      </c>
      <c r="CI40" s="249" t="e">
        <f ca="1">IF(CI38=10,_xll.RiskUniform(1,31),IF(CI38=20,_xll.RiskUniform(1,3),0))</f>
        <v>#VALUE!</v>
      </c>
      <c r="CJ40" s="249" t="e">
        <f ca="1">IF(CJ38=10,_xll.RiskUniform(1,31),IF(CJ38=20,_xll.RiskUniform(1,3),0))</f>
        <v>#VALUE!</v>
      </c>
      <c r="CK40" s="249" t="e">
        <f ca="1">IF(CK38=10,_xll.RiskUniform(1,31),IF(CK38=20,_xll.RiskUniform(1,3),0))</f>
        <v>#VALUE!</v>
      </c>
      <c r="CL40" s="249" t="e">
        <f ca="1">IF(CL38=10,_xll.RiskUniform(1,31),IF(CL38=20,_xll.RiskUniform(1,3),0))</f>
        <v>#VALUE!</v>
      </c>
      <c r="CM40" s="249" t="e">
        <f ca="1">IF(CM38=10,_xll.RiskUniform(1,31),IF(CM38=20,_xll.RiskUniform(1,3),0))</f>
        <v>#VALUE!</v>
      </c>
      <c r="CN40" s="249" t="e">
        <f ca="1">IF(CN38=10,_xll.RiskUniform(1,31),IF(CN38=20,_xll.RiskUniform(1,3),0))</f>
        <v>#VALUE!</v>
      </c>
      <c r="CO40" s="249" t="e">
        <f ca="1">IF(CO38=10,_xll.RiskUniform(1,31),IF(CO38=20,_xll.RiskUniform(1,3),0))</f>
        <v>#VALUE!</v>
      </c>
      <c r="CP40" s="249" t="e">
        <f ca="1">IF(CP38=10,_xll.RiskUniform(1,31),IF(CP38=20,_xll.RiskUniform(1,3),0))</f>
        <v>#VALUE!</v>
      </c>
      <c r="CQ40" s="249" t="e">
        <f ca="1">IF(CQ38=10,_xll.RiskUniform(1,31),IF(CQ38=20,_xll.RiskUniform(1,3),0))</f>
        <v>#VALUE!</v>
      </c>
      <c r="CR40" s="249" t="e">
        <f ca="1">IF(CR38=10,_xll.RiskUniform(1,31),IF(CR38=20,_xll.RiskUniform(1,3),0))</f>
        <v>#VALUE!</v>
      </c>
      <c r="CS40" s="249" t="e">
        <f ca="1">IF(CS38=10,_xll.RiskUniform(1,31),IF(CS38=20,_xll.RiskUniform(1,3),0))</f>
        <v>#VALUE!</v>
      </c>
      <c r="CT40" s="249" t="e">
        <f ca="1">IF(CT38=10,_xll.RiskUniform(1,31),IF(CT38=20,_xll.RiskUniform(1,3),0))</f>
        <v>#VALUE!</v>
      </c>
      <c r="CU40" s="249" t="e">
        <f ca="1">IF(CU38=10,_xll.RiskUniform(1,31),IF(CU38=20,_xll.RiskUniform(1,3),0))</f>
        <v>#VALUE!</v>
      </c>
      <c r="CV40" s="249" t="e">
        <f ca="1">IF(CV38=10,_xll.RiskUniform(1,31),IF(CV38=20,_xll.RiskUniform(1,3),0))</f>
        <v>#VALUE!</v>
      </c>
      <c r="CW40" s="249" t="e">
        <f ca="1">IF(CW38=10,_xll.RiskUniform(1,31),IF(CW38=20,_xll.RiskUniform(1,3),0))</f>
        <v>#VALUE!</v>
      </c>
      <c r="CX40" s="249" t="e">
        <f ca="1">IF(CX38=10,_xll.RiskUniform(1,31),IF(CX38=20,_xll.RiskUniform(1,3),0))</f>
        <v>#VALUE!</v>
      </c>
      <c r="CY40" s="249" t="e">
        <f ca="1">IF(CY38=10,_xll.RiskUniform(1,31),IF(CY38=20,_xll.RiskUniform(1,3),0))</f>
        <v>#VALUE!</v>
      </c>
      <c r="CZ40" s="249" t="e">
        <f ca="1">IF(CZ38=10,_xll.RiskUniform(1,31),IF(CZ38=20,_xll.RiskUniform(1,3),0))</f>
        <v>#VALUE!</v>
      </c>
      <c r="DA40" s="249" t="e">
        <f ca="1">IF(DA38=10,_xll.RiskUniform(1,31),IF(DA38=20,_xll.RiskUniform(1,3),0))</f>
        <v>#VALUE!</v>
      </c>
      <c r="DB40" s="249" t="e">
        <f ca="1">IF(DB38=10,_xll.RiskUniform(1,31),IF(DB38=20,_xll.RiskUniform(1,3),0))</f>
        <v>#VALUE!</v>
      </c>
      <c r="DC40" s="249" t="e">
        <f ca="1">IF(DC38=10,_xll.RiskUniform(1,31),IF(DC38=20,_xll.RiskUniform(1,3),0))</f>
        <v>#VALUE!</v>
      </c>
      <c r="DD40" s="249" t="e">
        <f ca="1">IF(DD38=10,_xll.RiskUniform(1,31),IF(DD38=20,_xll.RiskUniform(1,3),0))</f>
        <v>#VALUE!</v>
      </c>
      <c r="DE40" s="249" t="e">
        <f ca="1">IF(DE38=10,_xll.RiskUniform(1,31),IF(DE38=20,_xll.RiskUniform(1,3),0))</f>
        <v>#VALUE!</v>
      </c>
      <c r="DF40" s="249" t="e">
        <f ca="1">IF(DF38=10,_xll.RiskUniform(1,31),IF(DF38=20,_xll.RiskUniform(1,3),0))</f>
        <v>#VALUE!</v>
      </c>
      <c r="DG40" s="249" t="e">
        <f ca="1">IF(DG38=10,_xll.RiskUniform(1,31),IF(DG38=20,_xll.RiskUniform(1,3),0))</f>
        <v>#VALUE!</v>
      </c>
      <c r="DH40" s="249" t="e">
        <f ca="1">IF(DH38=10,_xll.RiskUniform(1,31),IF(DH38=20,_xll.RiskUniform(1,3),0))</f>
        <v>#VALUE!</v>
      </c>
      <c r="DI40" s="249" t="e">
        <f ca="1">IF(DI38=10,_xll.RiskUniform(1,31),IF(DI38=20,_xll.RiskUniform(1,3),0))</f>
        <v>#VALUE!</v>
      </c>
      <c r="DJ40" s="249" t="e">
        <f ca="1">IF(DJ38=10,_xll.RiskUniform(1,31),IF(DJ38=20,_xll.RiskUniform(1,3),0))</f>
        <v>#VALUE!</v>
      </c>
      <c r="DK40" s="249" t="e">
        <f ca="1">IF(DK38=10,_xll.RiskUniform(1,31),IF(DK38=20,_xll.RiskUniform(1,3),0))</f>
        <v>#VALUE!</v>
      </c>
      <c r="DL40" s="249" t="e">
        <f ca="1">IF(DL38=10,_xll.RiskUniform(1,31),IF(DL38=20,_xll.RiskUniform(1,3),0))</f>
        <v>#VALUE!</v>
      </c>
      <c r="DM40" s="249" t="e">
        <f ca="1">IF(DM38=10,_xll.RiskUniform(1,31),IF(DM38=20,_xll.RiskUniform(1,3),0))</f>
        <v>#VALUE!</v>
      </c>
      <c r="DN40" s="249" t="e">
        <f ca="1">IF(DN38=10,_xll.RiskUniform(1,31),IF(DN38=20,_xll.RiskUniform(1,3),0))</f>
        <v>#VALUE!</v>
      </c>
      <c r="DO40" s="249" t="e">
        <f ca="1">IF(DO38=10,_xll.RiskUniform(1,31),IF(DO38=20,_xll.RiskUniform(1,3),0))</f>
        <v>#VALUE!</v>
      </c>
      <c r="DP40" s="249" t="e">
        <f ca="1">IF(DP38=10,_xll.RiskUniform(1,31),IF(DP38=20,_xll.RiskUniform(1,3),0))</f>
        <v>#VALUE!</v>
      </c>
      <c r="DQ40" s="249" t="e">
        <f ca="1">IF(DQ38=10,_xll.RiskUniform(1,31),IF(DQ38=20,_xll.RiskUniform(1,3),0))</f>
        <v>#VALUE!</v>
      </c>
      <c r="DR40" s="249" t="e">
        <f ca="1">IF(DR38=10,_xll.RiskUniform(1,31),IF(DR38=20,_xll.RiskUniform(1,3),0))</f>
        <v>#VALUE!</v>
      </c>
      <c r="DS40" s="249" t="e">
        <f ca="1">IF(DS38=10,_xll.RiskUniform(1,31),IF(DS38=20,_xll.RiskUniform(1,3),0))</f>
        <v>#VALUE!</v>
      </c>
      <c r="DT40" s="249" t="e">
        <f ca="1">IF(DT38=10,_xll.RiskUniform(1,31),IF(DT38=20,_xll.RiskUniform(1,3),0))</f>
        <v>#VALUE!</v>
      </c>
      <c r="DU40" s="249" t="e">
        <f ca="1">IF(DU38=10,_xll.RiskUniform(1,31),IF(DU38=20,_xll.RiskUniform(1,3),0))</f>
        <v>#VALUE!</v>
      </c>
      <c r="DV40" s="249" t="e">
        <f ca="1">IF(DV38=10,_xll.RiskUniform(1,31),IF(DV38=20,_xll.RiskUniform(1,3),0))</f>
        <v>#VALUE!</v>
      </c>
      <c r="DW40" s="249" t="e">
        <f ca="1">IF(DW38=10,_xll.RiskUniform(1,31),IF(DW38=20,_xll.RiskUniform(1,3),0))</f>
        <v>#VALUE!</v>
      </c>
      <c r="DX40" s="249" t="e">
        <f ca="1">IF(DX38=10,_xll.RiskUniform(1,31),IF(DX38=20,_xll.RiskUniform(1,3),0))</f>
        <v>#VALUE!</v>
      </c>
      <c r="DY40" s="249" t="e">
        <f ca="1">IF(DY38=10,_xll.RiskUniform(1,31),IF(DY38=20,_xll.RiskUniform(1,3),0))</f>
        <v>#VALUE!</v>
      </c>
      <c r="DZ40" s="249" t="e">
        <f ca="1">IF(DZ38=10,_xll.RiskUniform(1,31),IF(DZ38=20,_xll.RiskUniform(1,3),0))</f>
        <v>#VALUE!</v>
      </c>
      <c r="EA40" s="249" t="e">
        <f ca="1">IF(EA38=10,_xll.RiskUniform(1,31),IF(EA38=20,_xll.RiskUniform(1,3),0))</f>
        <v>#VALUE!</v>
      </c>
      <c r="EB40" s="249" t="e">
        <f ca="1">IF(EB38=10,_xll.RiskUniform(1,31),IF(EB38=20,_xll.RiskUniform(1,3),0))</f>
        <v>#VALUE!</v>
      </c>
      <c r="EC40" s="249" t="e">
        <f ca="1">IF(EC38=10,_xll.RiskUniform(1,31),IF(EC38=20,_xll.RiskUniform(1,3),0))</f>
        <v>#VALUE!</v>
      </c>
      <c r="ED40" s="249" t="e">
        <f ca="1">IF(ED38=10,_xll.RiskUniform(1,31),IF(ED38=20,_xll.RiskUniform(1,3),0))</f>
        <v>#VALUE!</v>
      </c>
      <c r="EE40" s="249" t="e">
        <f ca="1">IF(EE38=10,_xll.RiskUniform(1,31),IF(EE38=20,_xll.RiskUniform(1,3),0))</f>
        <v>#VALUE!</v>
      </c>
      <c r="EF40" s="249" t="e">
        <f ca="1">IF(EF38=10,_xll.RiskUniform(1,31),IF(EF38=20,_xll.RiskUniform(1,3),0))</f>
        <v>#VALUE!</v>
      </c>
      <c r="EG40" s="249" t="e">
        <f ca="1">IF(EG38=10,_xll.RiskUniform(1,31),IF(EG38=20,_xll.RiskUniform(1,3),0))</f>
        <v>#VALUE!</v>
      </c>
      <c r="EH40" s="249" t="e">
        <f ca="1">IF(EH38=10,_xll.RiskUniform(1,31),IF(EH38=20,_xll.RiskUniform(1,3),0))</f>
        <v>#VALUE!</v>
      </c>
      <c r="EI40" s="249" t="e">
        <f ca="1">IF(EI38=10,_xll.RiskUniform(1,31),IF(EI38=20,_xll.RiskUniform(1,3),0))</f>
        <v>#VALUE!</v>
      </c>
      <c r="EJ40" s="249" t="e">
        <f ca="1">IF(EJ38=10,_xll.RiskUniform(1,31),IF(EJ38=20,_xll.RiskUniform(1,3),0))</f>
        <v>#VALUE!</v>
      </c>
      <c r="EK40" s="249" t="e">
        <f ca="1">IF(EK38=10,_xll.RiskUniform(1,31),IF(EK38=20,_xll.RiskUniform(1,3),0))</f>
        <v>#VALUE!</v>
      </c>
      <c r="EL40" s="249" t="e">
        <f ca="1">IF(EL38=10,_xll.RiskUniform(1,31),IF(EL38=20,_xll.RiskUniform(1,3),0))</f>
        <v>#VALUE!</v>
      </c>
      <c r="EM40" s="249" t="e">
        <f ca="1">IF(EM38=10,_xll.RiskUniform(1,31),IF(EM38=20,_xll.RiskUniform(1,3),0))</f>
        <v>#VALUE!</v>
      </c>
      <c r="EN40" s="249" t="e">
        <f ca="1">IF(EN38=10,_xll.RiskUniform(1,31),IF(EN38=20,_xll.RiskUniform(1,3),0))</f>
        <v>#VALUE!</v>
      </c>
      <c r="EO40" s="249" t="e">
        <f ca="1">IF(EO38=10,_xll.RiskUniform(1,31),IF(EO38=20,_xll.RiskUniform(1,3),0))</f>
        <v>#VALUE!</v>
      </c>
      <c r="EP40" s="249" t="e">
        <f ca="1">IF(EP38=10,_xll.RiskUniform(1,31),IF(EP38=20,_xll.RiskUniform(1,3),0))</f>
        <v>#VALUE!</v>
      </c>
      <c r="EQ40" s="249" t="e">
        <f ca="1">IF(EQ38=10,_xll.RiskUniform(1,31),IF(EQ38=20,_xll.RiskUniform(1,3),0))</f>
        <v>#VALUE!</v>
      </c>
      <c r="ER40" s="249" t="e">
        <f ca="1">IF(ER38=10,_xll.RiskUniform(1,31),IF(ER38=20,_xll.RiskUniform(1,3),0))</f>
        <v>#VALUE!</v>
      </c>
      <c r="ES40" s="249" t="e">
        <f ca="1">IF(ES38=10,_xll.RiskUniform(1,31),IF(ES38=20,_xll.RiskUniform(1,3),0))</f>
        <v>#VALUE!</v>
      </c>
      <c r="ET40" s="249" t="e">
        <f ca="1">IF(ET38=10,_xll.RiskUniform(1,31),IF(ET38=20,_xll.RiskUniform(1,3),0))</f>
        <v>#VALUE!</v>
      </c>
      <c r="EU40" s="249" t="e">
        <f ca="1">IF(EU38=10,_xll.RiskUniform(1,31),IF(EU38=20,_xll.RiskUniform(1,3),0))</f>
        <v>#VALUE!</v>
      </c>
      <c r="EV40" s="249" t="e">
        <f ca="1">IF(EV38=10,_xll.RiskUniform(1,31),IF(EV38=20,_xll.RiskUniform(1,3),0))</f>
        <v>#VALUE!</v>
      </c>
      <c r="EW40" s="249" t="e">
        <f ca="1">IF(EW38=10,_xll.RiskUniform(1,31),IF(EW38=20,_xll.RiskUniform(1,3),0))</f>
        <v>#VALUE!</v>
      </c>
      <c r="EX40" s="249" t="e">
        <f ca="1">IF(EX38=10,_xll.RiskUniform(1,31),IF(EX38=20,_xll.RiskUniform(1,3),0))</f>
        <v>#VALUE!</v>
      </c>
      <c r="EY40" s="249" t="e">
        <f ca="1">IF(EY38=10,_xll.RiskUniform(1,31),IF(EY38=20,_xll.RiskUniform(1,3),0))</f>
        <v>#VALUE!</v>
      </c>
      <c r="EZ40" s="249" t="e">
        <f ca="1">IF(EZ38=10,_xll.RiskUniform(1,31),IF(EZ38=20,_xll.RiskUniform(1,3),0))</f>
        <v>#VALUE!</v>
      </c>
      <c r="FA40" s="249" t="e">
        <f ca="1">IF(FA38=10,_xll.RiskUniform(1,31),IF(FA38=20,_xll.RiskUniform(1,3),0))</f>
        <v>#VALUE!</v>
      </c>
      <c r="FB40" s="249" t="e">
        <f ca="1">IF(FB38=10,_xll.RiskUniform(1,31),IF(FB38=20,_xll.RiskUniform(1,3),0))</f>
        <v>#VALUE!</v>
      </c>
      <c r="FC40" s="249" t="e">
        <f ca="1">IF(FC38=10,_xll.RiskUniform(1,31),IF(FC38=20,_xll.RiskUniform(1,3),0))</f>
        <v>#VALUE!</v>
      </c>
      <c r="FD40" s="249" t="e">
        <f ca="1">IF(FD38=10,_xll.RiskUniform(1,31),IF(FD38=20,_xll.RiskUniform(1,3),0))</f>
        <v>#VALUE!</v>
      </c>
      <c r="FE40" s="249" t="e">
        <f ca="1">IF(FE38=10,_xll.RiskUniform(1,31),IF(FE38=20,_xll.RiskUniform(1,3),0))</f>
        <v>#VALUE!</v>
      </c>
      <c r="FF40" s="249" t="e">
        <f ca="1">IF(FF38=10,_xll.RiskUniform(1,31),IF(FF38=20,_xll.RiskUniform(1,3),0))</f>
        <v>#VALUE!</v>
      </c>
      <c r="FG40" s="249" t="e">
        <f ca="1">IF(FG38=10,_xll.RiskUniform(1,31),IF(FG38=20,_xll.RiskUniform(1,3),0))</f>
        <v>#VALUE!</v>
      </c>
      <c r="FH40" s="249" t="e">
        <f ca="1">IF(FH38=10,_xll.RiskUniform(1,31),IF(FH38=20,_xll.RiskUniform(1,3),0))</f>
        <v>#VALUE!</v>
      </c>
      <c r="FI40" s="249" t="e">
        <f ca="1">IF(FI38=10,_xll.RiskUniform(1,31),IF(FI38=20,_xll.RiskUniform(1,3),0))</f>
        <v>#VALUE!</v>
      </c>
      <c r="FJ40" s="249" t="e">
        <f ca="1">IF(FJ38=10,_xll.RiskUniform(1,31),IF(FJ38=20,_xll.RiskUniform(1,3),0))</f>
        <v>#VALUE!</v>
      </c>
      <c r="FK40" s="249" t="e">
        <f ca="1">IF(FK38=10,_xll.RiskUniform(1,31),IF(FK38=20,_xll.RiskUniform(1,3),0))</f>
        <v>#VALUE!</v>
      </c>
      <c r="FL40" s="249" t="e">
        <f ca="1">IF(FL38=10,_xll.RiskUniform(1,31),IF(FL38=20,_xll.RiskUniform(1,3),0))</f>
        <v>#VALUE!</v>
      </c>
      <c r="FM40" s="249" t="e">
        <f ca="1">IF(FM38=10,_xll.RiskUniform(1,31),IF(FM38=20,_xll.RiskUniform(1,3),0))</f>
        <v>#VALUE!</v>
      </c>
      <c r="FN40" s="249" t="e">
        <f ca="1">IF(FN38=10,_xll.RiskUniform(1,31),IF(FN38=20,_xll.RiskUniform(1,3),0))</f>
        <v>#VALUE!</v>
      </c>
      <c r="FO40" s="249" t="e">
        <f ca="1">IF(FO38=10,_xll.RiskUniform(1,31),IF(FO38=20,_xll.RiskUniform(1,3),0))</f>
        <v>#VALUE!</v>
      </c>
      <c r="FP40" s="249" t="e">
        <f ca="1">IF(FP38=10,_xll.RiskUniform(1,31),IF(FP38=20,_xll.RiskUniform(1,3),0))</f>
        <v>#VALUE!</v>
      </c>
      <c r="FQ40" s="249" t="e">
        <f ca="1">IF(FQ38=10,_xll.RiskUniform(1,31),IF(FQ38=20,_xll.RiskUniform(1,3),0))</f>
        <v>#VALUE!</v>
      </c>
      <c r="FR40" s="249" t="e">
        <f ca="1">IF(FR38=10,_xll.RiskUniform(1,31),IF(FR38=20,_xll.RiskUniform(1,3),0))</f>
        <v>#VALUE!</v>
      </c>
      <c r="FS40" s="249" t="e">
        <f ca="1">IF(FS38=10,_xll.RiskUniform(1,31),IF(FS38=20,_xll.RiskUniform(1,3),0))</f>
        <v>#VALUE!</v>
      </c>
      <c r="FT40" s="249" t="e">
        <f ca="1">IF(FT38=10,_xll.RiskUniform(1,31),IF(FT38=20,_xll.RiskUniform(1,3),0))</f>
        <v>#VALUE!</v>
      </c>
      <c r="FU40" s="249" t="e">
        <f ca="1">IF(FU38=10,_xll.RiskUniform(1,31),IF(FU38=20,_xll.RiskUniform(1,3),0))</f>
        <v>#VALUE!</v>
      </c>
      <c r="FV40" s="249" t="e">
        <f ca="1">IF(FV38=10,_xll.RiskUniform(1,31),IF(FV38=20,_xll.RiskUniform(1,3),0))</f>
        <v>#VALUE!</v>
      </c>
      <c r="FW40" s="249" t="e">
        <f ca="1">IF(FW38=10,_xll.RiskUniform(1,31),IF(FW38=20,_xll.RiskUniform(1,3),0))</f>
        <v>#VALUE!</v>
      </c>
      <c r="FX40" s="249" t="e">
        <f ca="1">IF(FX38=10,_xll.RiskUniform(1,31),IF(FX38=20,_xll.RiskUniform(1,3),0))</f>
        <v>#VALUE!</v>
      </c>
      <c r="FY40" s="249" t="e">
        <f ca="1">IF(FY38=10,_xll.RiskUniform(1,31),IF(FY38=20,_xll.RiskUniform(1,3),0))</f>
        <v>#VALUE!</v>
      </c>
      <c r="FZ40" s="249" t="e">
        <f ca="1">IF(FZ38=10,_xll.RiskUniform(1,31),IF(FZ38=20,_xll.RiskUniform(1,3),0))</f>
        <v>#VALUE!</v>
      </c>
      <c r="GA40" s="249" t="e">
        <f ca="1">IF(GA38=10,_xll.RiskUniform(1,31),IF(GA38=20,_xll.RiskUniform(1,3),0))</f>
        <v>#VALUE!</v>
      </c>
      <c r="GB40" s="249" t="e">
        <f ca="1">IF(GB38=10,_xll.RiskUniform(1,31),IF(GB38=20,_xll.RiskUniform(1,3),0))</f>
        <v>#VALUE!</v>
      </c>
      <c r="GC40" s="249" t="e">
        <f ca="1">IF(GC38=10,_xll.RiskUniform(1,31),IF(GC38=20,_xll.RiskUniform(1,3),0))</f>
        <v>#VALUE!</v>
      </c>
      <c r="GD40" s="249" t="e">
        <f ca="1">IF(GD38=10,_xll.RiskUniform(1,31),IF(GD38=20,_xll.RiskUniform(1,3),0))</f>
        <v>#VALUE!</v>
      </c>
      <c r="GE40" s="249" t="e">
        <f ca="1">IF(GE38=10,_xll.RiskUniform(1,31),IF(GE38=20,_xll.RiskUniform(1,3),0))</f>
        <v>#VALUE!</v>
      </c>
      <c r="GF40" s="249" t="e">
        <f ca="1">IF(GF38=10,_xll.RiskUniform(1,31),IF(GF38=20,_xll.RiskUniform(1,3),0))</f>
        <v>#VALUE!</v>
      </c>
      <c r="GG40" s="249" t="e">
        <f ca="1">IF(GG38=10,_xll.RiskUniform(1,31),IF(GG38=20,_xll.RiskUniform(1,3),0))</f>
        <v>#VALUE!</v>
      </c>
      <c r="GH40" s="249" t="e">
        <f ca="1">IF(GH38=10,_xll.RiskUniform(1,31),IF(GH38=20,_xll.RiskUniform(1,3),0))</f>
        <v>#VALUE!</v>
      </c>
      <c r="GI40" s="249" t="e">
        <f ca="1">IF(GI38=10,_xll.RiskUniform(1,31),IF(GI38=20,_xll.RiskUniform(1,3),0))</f>
        <v>#VALUE!</v>
      </c>
      <c r="GJ40" s="249" t="e">
        <f ca="1">IF(GJ38=10,_xll.RiskUniform(1,31),IF(GJ38=20,_xll.RiskUniform(1,3),0))</f>
        <v>#VALUE!</v>
      </c>
      <c r="GK40" s="249" t="e">
        <f ca="1">IF(GK38=10,_xll.RiskUniform(1,31),IF(GK38=20,_xll.RiskUniform(1,3),0))</f>
        <v>#VALUE!</v>
      </c>
      <c r="GL40" s="249" t="e">
        <f ca="1">IF(GL38=10,_xll.RiskUniform(1,31),IF(GL38=20,_xll.RiskUniform(1,3),0))</f>
        <v>#VALUE!</v>
      </c>
      <c r="GM40" s="249" t="e">
        <f ca="1">IF(GM38=10,_xll.RiskUniform(1,31),IF(GM38=20,_xll.RiskUniform(1,3),0))</f>
        <v>#VALUE!</v>
      </c>
      <c r="GN40" s="249" t="e">
        <f ca="1">IF(GN38=10,_xll.RiskUniform(1,31),IF(GN38=20,_xll.RiskUniform(1,3),0))</f>
        <v>#VALUE!</v>
      </c>
      <c r="GO40" s="249" t="e">
        <f ca="1">IF(GO38=10,_xll.RiskUniform(1,31),IF(GO38=20,_xll.RiskUniform(1,3),0))</f>
        <v>#VALUE!</v>
      </c>
      <c r="GP40" s="249" t="e">
        <f ca="1">IF(GP38=10,_xll.RiskUniform(1,31),IF(GP38=20,_xll.RiskUniform(1,3),0))</f>
        <v>#VALUE!</v>
      </c>
      <c r="GQ40" s="249" t="e">
        <f ca="1">IF(GQ38=10,_xll.RiskUniform(1,31),IF(GQ38=20,_xll.RiskUniform(1,3),0))</f>
        <v>#VALUE!</v>
      </c>
      <c r="GR40" s="249" t="e">
        <f ca="1">IF(GR38=10,_xll.RiskUniform(1,31),IF(GR38=20,_xll.RiskUniform(1,3),0))</f>
        <v>#VALUE!</v>
      </c>
      <c r="GS40" s="249" t="e">
        <f ca="1">IF(GS38=10,_xll.RiskUniform(1,31),IF(GS38=20,_xll.RiskUniform(1,3),0))</f>
        <v>#VALUE!</v>
      </c>
      <c r="GT40" s="249" t="e">
        <f ca="1">IF(GT38=10,_xll.RiskUniform(1,31),IF(GT38=20,_xll.RiskUniform(1,3),0))</f>
        <v>#VALUE!</v>
      </c>
      <c r="GU40" s="249" t="e">
        <f ca="1">IF(GU38=10,_xll.RiskUniform(1,31),IF(GU38=20,_xll.RiskUniform(1,3),0))</f>
        <v>#VALUE!</v>
      </c>
      <c r="GV40" s="249" t="e">
        <f ca="1">IF(GV38=10,_xll.RiskUniform(1,31),IF(GV38=20,_xll.RiskUniform(1,3),0))</f>
        <v>#VALUE!</v>
      </c>
      <c r="GW40" s="249" t="e">
        <f ca="1">IF(GW38=10,_xll.RiskUniform(1,31),IF(GW38=20,_xll.RiskUniform(1,3),0))</f>
        <v>#VALUE!</v>
      </c>
      <c r="GX40" s="249" t="e">
        <f ca="1">IF(GX38=10,_xll.RiskUniform(1,31),IF(GX38=20,_xll.RiskUniform(1,3),0))</f>
        <v>#VALUE!</v>
      </c>
      <c r="GY40" s="249" t="e">
        <f ca="1">IF(GY38=10,_xll.RiskUniform(1,31),IF(GY38=20,_xll.RiskUniform(1,3),0))</f>
        <v>#VALUE!</v>
      </c>
      <c r="GZ40" s="249" t="e">
        <f ca="1">IF(GZ38=10,_xll.RiskUniform(1,31),IF(GZ38=20,_xll.RiskUniform(1,3),0))</f>
        <v>#VALUE!</v>
      </c>
      <c r="HA40" s="249" t="e">
        <f ca="1">IF(HA38=10,_xll.RiskUniform(1,31),IF(HA38=20,_xll.RiskUniform(1,3),0))</f>
        <v>#VALUE!</v>
      </c>
      <c r="HB40" s="249" t="e">
        <f ca="1">IF(HB38=10,_xll.RiskUniform(1,31),IF(HB38=20,_xll.RiskUniform(1,3),0))</f>
        <v>#VALUE!</v>
      </c>
      <c r="HC40" s="249" t="e">
        <f ca="1">IF(HC38=10,_xll.RiskUniform(1,31),IF(HC38=20,_xll.RiskUniform(1,3),0))</f>
        <v>#VALUE!</v>
      </c>
      <c r="HD40" s="249" t="e">
        <f ca="1">IF(HD38=10,_xll.RiskUniform(1,31),IF(HD38=20,_xll.RiskUniform(1,3),0))</f>
        <v>#VALUE!</v>
      </c>
      <c r="HE40" s="249" t="e">
        <f ca="1">IF(HE38=10,_xll.RiskUniform(1,31),IF(HE38=20,_xll.RiskUniform(1,3),0))</f>
        <v>#VALUE!</v>
      </c>
      <c r="HF40" s="249" t="e">
        <f ca="1">IF(HF38=10,_xll.RiskUniform(1,31),IF(HF38=20,_xll.RiskUniform(1,3),0))</f>
        <v>#VALUE!</v>
      </c>
      <c r="HG40" s="249" t="e">
        <f ca="1">IF(HG38=10,_xll.RiskUniform(1,31),IF(HG38=20,_xll.RiskUniform(1,3),0))</f>
        <v>#VALUE!</v>
      </c>
      <c r="HH40" s="249" t="e">
        <f ca="1">IF(HH38=10,_xll.RiskUniform(1,31),IF(HH38=20,_xll.RiskUniform(1,3),0))</f>
        <v>#VALUE!</v>
      </c>
      <c r="HI40" s="249" t="e">
        <f ca="1">IF(HI38=10,_xll.RiskUniform(1,31),IF(HI38=20,_xll.RiskUniform(1,3),0))</f>
        <v>#VALUE!</v>
      </c>
      <c r="HJ40" s="249" t="e">
        <f ca="1">IF(HJ38=10,_xll.RiskUniform(1,31),IF(HJ38=20,_xll.RiskUniform(1,3),0))</f>
        <v>#VALUE!</v>
      </c>
      <c r="HK40" s="249" t="e">
        <f ca="1">IF(HK38=10,_xll.RiskUniform(1,31),IF(HK38=20,_xll.RiskUniform(1,3),0))</f>
        <v>#VALUE!</v>
      </c>
      <c r="HL40" s="249" t="e">
        <f ca="1">IF(HL38=10,_xll.RiskUniform(1,31),IF(HL38=20,_xll.RiskUniform(1,3),0))</f>
        <v>#VALUE!</v>
      </c>
      <c r="HM40" s="249" t="e">
        <f ca="1">IF(HM38=10,_xll.RiskUniform(1,31),IF(HM38=20,_xll.RiskUniform(1,3),0))</f>
        <v>#VALUE!</v>
      </c>
      <c r="HN40" s="249" t="e">
        <f ca="1">IF(HN38=10,_xll.RiskUniform(1,31),IF(HN38=20,_xll.RiskUniform(1,3),0))</f>
        <v>#VALUE!</v>
      </c>
      <c r="HO40" s="249" t="e">
        <f ca="1">IF(HO38=10,_xll.RiskUniform(1,31),IF(HO38=20,_xll.RiskUniform(1,3),0))</f>
        <v>#VALUE!</v>
      </c>
      <c r="HP40" s="249" t="e">
        <f ca="1">IF(HP38=10,_xll.RiskUniform(1,31),IF(HP38=20,_xll.RiskUniform(1,3),0))</f>
        <v>#VALUE!</v>
      </c>
      <c r="HQ40" s="249" t="e">
        <f ca="1">IF(HQ38=10,_xll.RiskUniform(1,31),IF(HQ38=20,_xll.RiskUniform(1,3),0))</f>
        <v>#VALUE!</v>
      </c>
      <c r="HR40" s="249" t="e">
        <f ca="1">IF(HR38=10,_xll.RiskUniform(1,31),IF(HR38=20,_xll.RiskUniform(1,3),0))</f>
        <v>#VALUE!</v>
      </c>
      <c r="HS40" s="249" t="e">
        <f ca="1">IF(HS38=10,_xll.RiskUniform(1,31),IF(HS38=20,_xll.RiskUniform(1,3),0))</f>
        <v>#VALUE!</v>
      </c>
      <c r="HT40" s="249" t="e">
        <f ca="1">IF(HT38=10,_xll.RiskUniform(1,31),IF(HT38=20,_xll.RiskUniform(1,3),0))</f>
        <v>#VALUE!</v>
      </c>
      <c r="HU40" s="249" t="e">
        <f ca="1">IF(HU38=10,_xll.RiskUniform(1,31),IF(HU38=20,_xll.RiskUniform(1,3),0))</f>
        <v>#VALUE!</v>
      </c>
      <c r="HV40" s="249" t="e">
        <f ca="1">IF(HV38=10,_xll.RiskUniform(1,31),IF(HV38=20,_xll.RiskUniform(1,3),0))</f>
        <v>#VALUE!</v>
      </c>
      <c r="HW40" s="249" t="e">
        <f ca="1">IF(HW38=10,_xll.RiskUniform(1,31),IF(HW38=20,_xll.RiskUniform(1,3),0))</f>
        <v>#VALUE!</v>
      </c>
      <c r="HX40" s="249" t="e">
        <f ca="1">IF(HX38=10,_xll.RiskUniform(1,31),IF(HX38=20,_xll.RiskUniform(1,3),0))</f>
        <v>#VALUE!</v>
      </c>
      <c r="HY40" s="249" t="e">
        <f ca="1">IF(HY38=10,_xll.RiskUniform(1,31),IF(HY38=20,_xll.RiskUniform(1,3),0))</f>
        <v>#VALUE!</v>
      </c>
      <c r="HZ40" s="249" t="e">
        <f ca="1">IF(HZ38=10,_xll.RiskUniform(1,31),IF(HZ38=20,_xll.RiskUniform(1,3),0))</f>
        <v>#VALUE!</v>
      </c>
      <c r="IA40" s="249" t="e">
        <f ca="1">IF(IA38=10,_xll.RiskUniform(1,31),IF(IA38=20,_xll.RiskUniform(1,3),0))</f>
        <v>#VALUE!</v>
      </c>
      <c r="IB40" s="249" t="e">
        <f ca="1">IF(IB38=10,_xll.RiskUniform(1,31),IF(IB38=20,_xll.RiskUniform(1,3),0))</f>
        <v>#VALUE!</v>
      </c>
      <c r="IC40" s="249" t="e">
        <f ca="1">IF(IC38=10,_xll.RiskUniform(1,31),IF(IC38=20,_xll.RiskUniform(1,3),0))</f>
        <v>#VALUE!</v>
      </c>
      <c r="ID40" s="249" t="e">
        <f ca="1">IF(ID38=10,_xll.RiskUniform(1,31),IF(ID38=20,_xll.RiskUniform(1,3),0))</f>
        <v>#VALUE!</v>
      </c>
      <c r="IE40" s="249" t="e">
        <f ca="1">IF(IE38=10,_xll.RiskUniform(1,31),IF(IE38=20,_xll.RiskUniform(1,3),0))</f>
        <v>#VALUE!</v>
      </c>
      <c r="IF40" s="249" t="e">
        <f ca="1">IF(IF38=10,_xll.RiskUniform(1,31),IF(IF38=20,_xll.RiskUniform(1,3),0))</f>
        <v>#VALUE!</v>
      </c>
      <c r="IG40" s="249" t="e">
        <f ca="1">IF(IG38=10,_xll.RiskUniform(1,31),IF(IG38=20,_xll.RiskUniform(1,3),0))</f>
        <v>#VALUE!</v>
      </c>
      <c r="IH40" s="249" t="e">
        <f ca="1">IF(IH38=10,_xll.RiskUniform(1,31),IF(IH38=20,_xll.RiskUniform(1,3),0))</f>
        <v>#VALUE!</v>
      </c>
      <c r="II40" s="249" t="e">
        <f ca="1">IF(II38=10,_xll.RiskUniform(1,31),IF(II38=20,_xll.RiskUniform(1,3),0))</f>
        <v>#VALUE!</v>
      </c>
      <c r="IJ40" s="249" t="e">
        <f ca="1">IF(IJ38=10,_xll.RiskUniform(1,31),IF(IJ38=20,_xll.RiskUniform(1,3),0))</f>
        <v>#VALUE!</v>
      </c>
      <c r="IK40" s="249" t="e">
        <f ca="1">IF(IK38=10,_xll.RiskUniform(1,31),IF(IK38=20,_xll.RiskUniform(1,3),0))</f>
        <v>#VALUE!</v>
      </c>
      <c r="IL40" s="249" t="e">
        <f ca="1">IF(IL38=10,_xll.RiskUniform(1,31),IF(IL38=20,_xll.RiskUniform(1,3),0))</f>
        <v>#VALUE!</v>
      </c>
      <c r="IM40" s="249" t="e">
        <f ca="1">IF(IM38=10,_xll.RiskUniform(1,31),IF(IM38=20,_xll.RiskUniform(1,3),0))</f>
        <v>#VALUE!</v>
      </c>
      <c r="IN40" s="249" t="e">
        <f ca="1">IF(IN38=10,_xll.RiskUniform(1,31),IF(IN38=20,_xll.RiskUniform(1,3),0))</f>
        <v>#VALUE!</v>
      </c>
      <c r="IO40" s="249" t="e">
        <f ca="1">IF(IO38=10,_xll.RiskUniform(1,31),IF(IO38=20,_xll.RiskUniform(1,3),0))</f>
        <v>#VALUE!</v>
      </c>
      <c r="IP40" s="249" t="e">
        <f ca="1">IF(IP38=10,_xll.RiskUniform(1,31),IF(IP38=20,_xll.RiskUniform(1,3),0))</f>
        <v>#VALUE!</v>
      </c>
      <c r="IQ40" s="249" t="e">
        <f ca="1">IF(IQ38=10,_xll.RiskUniform(1,31),IF(IQ38=20,_xll.RiskUniform(1,3),0))</f>
        <v>#VALUE!</v>
      </c>
      <c r="IR40" s="249" t="e">
        <f ca="1">IF(IR38=10,_xll.RiskUniform(1,31),IF(IR38=20,_xll.RiskUniform(1,3),0))</f>
        <v>#VALUE!</v>
      </c>
      <c r="IS40" s="249" t="e">
        <f ca="1">IF(IS38=10,_xll.RiskUniform(1,31),IF(IS38=20,_xll.RiskUniform(1,3),0))</f>
        <v>#VALUE!</v>
      </c>
      <c r="IT40" s="249" t="e">
        <f ca="1">IF(IT38=10,_xll.RiskUniform(1,31),IF(IT38=20,_xll.RiskUniform(1,3),0))</f>
        <v>#VALUE!</v>
      </c>
      <c r="IU40" s="249" t="e">
        <f ca="1">IF(IU38=10,_xll.RiskUniform(1,31),IF(IU38=20,_xll.RiskUniform(1,3),0))</f>
        <v>#VALUE!</v>
      </c>
      <c r="IV40" s="249" t="e">
        <f ca="1">IF(IV38=10,_xll.RiskUniform(1,31),IF(IV38=20,_xll.RiskUniform(1,3),0))</f>
        <v>#VALUE!</v>
      </c>
      <c r="IW40" s="249" t="e">
        <f ca="1">IF(IW38=10,_xll.RiskUniform(1,31),IF(IW38=20,_xll.RiskUniform(1,3),0))</f>
        <v>#VALUE!</v>
      </c>
      <c r="IX40" s="249" t="e">
        <f ca="1">IF(IX38=10,_xll.RiskUniform(1,31),IF(IX38=20,_xll.RiskUniform(1,3),0))</f>
        <v>#VALUE!</v>
      </c>
      <c r="IY40" s="249" t="e">
        <f ca="1">IF(IY38=10,_xll.RiskUniform(1,31),IF(IY38=20,_xll.RiskUniform(1,3),0))</f>
        <v>#VALUE!</v>
      </c>
      <c r="IZ40" s="249" t="e">
        <f ca="1">IF(IZ38=10,_xll.RiskUniform(1,31),IF(IZ38=20,_xll.RiskUniform(1,3),0))</f>
        <v>#VALUE!</v>
      </c>
      <c r="JA40" s="249" t="e">
        <f ca="1">IF(JA38=10,_xll.RiskUniform(1,31),IF(JA38=20,_xll.RiskUniform(1,3),0))</f>
        <v>#VALUE!</v>
      </c>
      <c r="JB40" s="249" t="e">
        <f ca="1">IF(JB38=10,_xll.RiskUniform(1,31),IF(JB38=20,_xll.RiskUniform(1,3),0))</f>
        <v>#VALUE!</v>
      </c>
      <c r="JC40" s="249" t="e">
        <f ca="1">IF(JC38=10,_xll.RiskUniform(1,31),IF(JC38=20,_xll.RiskUniform(1,3),0))</f>
        <v>#VALUE!</v>
      </c>
      <c r="JD40" s="249" t="e">
        <f ca="1">IF(JD38=10,_xll.RiskUniform(1,31),IF(JD38=20,_xll.RiskUniform(1,3),0))</f>
        <v>#VALUE!</v>
      </c>
      <c r="JE40" s="249" t="e">
        <f ca="1">IF(JE38=10,_xll.RiskUniform(1,31),IF(JE38=20,_xll.RiskUniform(1,3),0))</f>
        <v>#VALUE!</v>
      </c>
      <c r="JF40" s="249" t="e">
        <f ca="1">IF(JF38=10,_xll.RiskUniform(1,31),IF(JF38=20,_xll.RiskUniform(1,3),0))</f>
        <v>#VALUE!</v>
      </c>
      <c r="JG40" s="249" t="e">
        <f ca="1">IF(JG38=10,_xll.RiskUniform(1,31),IF(JG38=20,_xll.RiskUniform(1,3),0))</f>
        <v>#VALUE!</v>
      </c>
      <c r="JH40" s="249" t="e">
        <f ca="1">IF(JH38=10,_xll.RiskUniform(1,31),IF(JH38=20,_xll.RiskUniform(1,3),0))</f>
        <v>#VALUE!</v>
      </c>
      <c r="JI40" s="249" t="e">
        <f ca="1">IF(JI38=10,_xll.RiskUniform(1,31),IF(JI38=20,_xll.RiskUniform(1,3),0))</f>
        <v>#VALUE!</v>
      </c>
      <c r="JJ40" s="249" t="e">
        <f ca="1">IF(JJ38=10,_xll.RiskUniform(1,31),IF(JJ38=20,_xll.RiskUniform(1,3),0))</f>
        <v>#VALUE!</v>
      </c>
      <c r="JK40" s="249" t="e">
        <f ca="1">IF(JK38=10,_xll.RiskUniform(1,31),IF(JK38=20,_xll.RiskUniform(1,3),0))</f>
        <v>#VALUE!</v>
      </c>
      <c r="JL40" s="249" t="e">
        <f ca="1">IF(JL38=10,_xll.RiskUniform(1,31),IF(JL38=20,_xll.RiskUniform(1,3),0))</f>
        <v>#VALUE!</v>
      </c>
      <c r="JM40" s="249" t="e">
        <f ca="1">IF(JM38=10,_xll.RiskUniform(1,31),IF(JM38=20,_xll.RiskUniform(1,3),0))</f>
        <v>#VALUE!</v>
      </c>
      <c r="JN40" s="249" t="e">
        <f ca="1">IF(JN38=10,_xll.RiskUniform(1,31),IF(JN38=20,_xll.RiskUniform(1,3),0))</f>
        <v>#VALUE!</v>
      </c>
      <c r="JO40" s="249" t="e">
        <f ca="1">IF(JO38=10,_xll.RiskUniform(1,31),IF(JO38=20,_xll.RiskUniform(1,3),0))</f>
        <v>#VALUE!</v>
      </c>
      <c r="JP40" s="249" t="e">
        <f ca="1">IF(JP38=10,_xll.RiskUniform(1,31),IF(JP38=20,_xll.RiskUniform(1,3),0))</f>
        <v>#VALUE!</v>
      </c>
      <c r="JQ40" s="249" t="e">
        <f ca="1">IF(JQ38=10,_xll.RiskUniform(1,31),IF(JQ38=20,_xll.RiskUniform(1,3),0))</f>
        <v>#VALUE!</v>
      </c>
      <c r="JR40" s="249" t="e">
        <f ca="1">IF(JR38=10,_xll.RiskUniform(1,31),IF(JR38=20,_xll.RiskUniform(1,3),0))</f>
        <v>#VALUE!</v>
      </c>
      <c r="JS40" s="249" t="e">
        <f ca="1">IF(JS38=10,_xll.RiskUniform(1,31),IF(JS38=20,_xll.RiskUniform(1,3),0))</f>
        <v>#VALUE!</v>
      </c>
      <c r="JT40" s="249" t="e">
        <f ca="1">IF(JT38=10,_xll.RiskUniform(1,31),IF(JT38=20,_xll.RiskUniform(1,3),0))</f>
        <v>#VALUE!</v>
      </c>
      <c r="JU40" s="249" t="e">
        <f ca="1">IF(JU38=10,_xll.RiskUniform(1,31),IF(JU38=20,_xll.RiskUniform(1,3),0))</f>
        <v>#VALUE!</v>
      </c>
      <c r="JV40" s="249" t="e">
        <f ca="1">IF(JV38=10,_xll.RiskUniform(1,31),IF(JV38=20,_xll.RiskUniform(1,3),0))</f>
        <v>#VALUE!</v>
      </c>
      <c r="JW40" s="249" t="e">
        <f ca="1">IF(JW38=10,_xll.RiskUniform(1,31),IF(JW38=20,_xll.RiskUniform(1,3),0))</f>
        <v>#VALUE!</v>
      </c>
      <c r="JX40" s="249" t="e">
        <f ca="1">IF(JX38=10,_xll.RiskUniform(1,31),IF(JX38=20,_xll.RiskUniform(1,3),0))</f>
        <v>#VALUE!</v>
      </c>
      <c r="JY40" s="249" t="e">
        <f ca="1">IF(JY38=10,_xll.RiskUniform(1,31),IF(JY38=20,_xll.RiskUniform(1,3),0))</f>
        <v>#VALUE!</v>
      </c>
      <c r="JZ40" s="249" t="e">
        <f ca="1">IF(JZ38=10,_xll.RiskUniform(1,31),IF(JZ38=20,_xll.RiskUniform(1,3),0))</f>
        <v>#VALUE!</v>
      </c>
      <c r="KA40" s="249" t="e">
        <f ca="1">IF(KA38=10,_xll.RiskUniform(1,31),IF(KA38=20,_xll.RiskUniform(1,3),0))</f>
        <v>#VALUE!</v>
      </c>
      <c r="KB40" s="249" t="e">
        <f ca="1">IF(KB38=10,_xll.RiskUniform(1,31),IF(KB38=20,_xll.RiskUniform(1,3),0))</f>
        <v>#VALUE!</v>
      </c>
      <c r="KC40" s="249" t="e">
        <f ca="1">IF(KC38=10,_xll.RiskUniform(1,31),IF(KC38=20,_xll.RiskUniform(1,3),0))</f>
        <v>#VALUE!</v>
      </c>
      <c r="KD40" s="249" t="e">
        <f ca="1">IF(KD38=10,_xll.RiskUniform(1,31),IF(KD38=20,_xll.RiskUniform(1,3),0))</f>
        <v>#VALUE!</v>
      </c>
      <c r="KE40" s="249" t="e">
        <f ca="1">IF(KE38=10,_xll.RiskUniform(1,31),IF(KE38=20,_xll.RiskUniform(1,3),0))</f>
        <v>#VALUE!</v>
      </c>
      <c r="KF40" s="249" t="e">
        <f ca="1">IF(KF38=10,_xll.RiskUniform(1,31),IF(KF38=20,_xll.RiskUniform(1,3),0))</f>
        <v>#VALUE!</v>
      </c>
      <c r="KG40" s="249" t="e">
        <f ca="1">IF(KG38=10,_xll.RiskUniform(1,31),IF(KG38=20,_xll.RiskUniform(1,3),0))</f>
        <v>#VALUE!</v>
      </c>
      <c r="KH40" s="249" t="e">
        <f ca="1">IF(KH38=10,_xll.RiskUniform(1,31),IF(KH38=20,_xll.RiskUniform(1,3),0))</f>
        <v>#VALUE!</v>
      </c>
      <c r="KI40" s="249" t="e">
        <f ca="1">IF(KI38=10,_xll.RiskUniform(1,31),IF(KI38=20,_xll.RiskUniform(1,3),0))</f>
        <v>#VALUE!</v>
      </c>
      <c r="KJ40" s="249" t="e">
        <f ca="1">IF(KJ38=10,_xll.RiskUniform(1,31),IF(KJ38=20,_xll.RiskUniform(1,3),0))</f>
        <v>#VALUE!</v>
      </c>
      <c r="KK40" s="249" t="e">
        <f ca="1">IF(KK38=10,_xll.RiskUniform(1,31),IF(KK38=20,_xll.RiskUniform(1,3),0))</f>
        <v>#VALUE!</v>
      </c>
      <c r="KL40" s="249" t="e">
        <f ca="1">IF(KL38=10,_xll.RiskUniform(1,31),IF(KL38=20,_xll.RiskUniform(1,3),0))</f>
        <v>#VALUE!</v>
      </c>
      <c r="KM40" s="249" t="e">
        <f ca="1">IF(KM38=10,_xll.RiskUniform(1,31),IF(KM38=20,_xll.RiskUniform(1,3),0))</f>
        <v>#VALUE!</v>
      </c>
      <c r="KN40" s="249" t="e">
        <f ca="1">IF(KN38=10,_xll.RiskUniform(1,31),IF(KN38=20,_xll.RiskUniform(1,3),0))</f>
        <v>#VALUE!</v>
      </c>
      <c r="KO40" s="249" t="e">
        <f ca="1">IF(KO38=10,_xll.RiskUniform(1,31),IF(KO38=20,_xll.RiskUniform(1,3),0))</f>
        <v>#VALUE!</v>
      </c>
      <c r="KP40" s="249" t="e">
        <f ca="1">IF(KP38=10,_xll.RiskUniform(1,31),IF(KP38=20,_xll.RiskUniform(1,3),0))</f>
        <v>#VALUE!</v>
      </c>
      <c r="KQ40" s="249" t="e">
        <f ca="1">IF(KQ38=10,_xll.RiskUniform(1,31),IF(KQ38=20,_xll.RiskUniform(1,3),0))</f>
        <v>#VALUE!</v>
      </c>
      <c r="KR40" s="249" t="e">
        <f ca="1">IF(KR38=10,_xll.RiskUniform(1,31),IF(KR38=20,_xll.RiskUniform(1,3),0))</f>
        <v>#VALUE!</v>
      </c>
      <c r="KS40" s="249" t="e">
        <f ca="1">IF(KS38=10,_xll.RiskUniform(1,31),IF(KS38=20,_xll.RiskUniform(1,3),0))</f>
        <v>#VALUE!</v>
      </c>
      <c r="KT40" s="249" t="e">
        <f ca="1">IF(KT38=10,_xll.RiskUniform(1,31),IF(KT38=20,_xll.RiskUniform(1,3),0))</f>
        <v>#VALUE!</v>
      </c>
      <c r="KU40" s="249" t="e">
        <f ca="1">IF(KU38=10,_xll.RiskUniform(1,31),IF(KU38=20,_xll.RiskUniform(1,3),0))</f>
        <v>#VALUE!</v>
      </c>
      <c r="KV40" s="249" t="e">
        <f ca="1">IF(KV38=10,_xll.RiskUniform(1,31),IF(KV38=20,_xll.RiskUniform(1,3),0))</f>
        <v>#VALUE!</v>
      </c>
      <c r="KW40" s="249" t="e">
        <f ca="1">IF(KW38=10,_xll.RiskUniform(1,31),IF(KW38=20,_xll.RiskUniform(1,3),0))</f>
        <v>#VALUE!</v>
      </c>
      <c r="KX40" s="249" t="e">
        <f ca="1">IF(KX38=10,_xll.RiskUniform(1,31),IF(KX38=20,_xll.RiskUniform(1,3),0))</f>
        <v>#VALUE!</v>
      </c>
      <c r="KY40" s="249" t="e">
        <f ca="1">IF(KY38=10,_xll.RiskUniform(1,31),IF(KY38=20,_xll.RiskUniform(1,3),0))</f>
        <v>#VALUE!</v>
      </c>
      <c r="KZ40" s="249" t="e">
        <f ca="1">IF(KZ38=10,_xll.RiskUniform(1,31),IF(KZ38=20,_xll.RiskUniform(1,3),0))</f>
        <v>#VALUE!</v>
      </c>
      <c r="LA40" s="249" t="e">
        <f ca="1">IF(LA38=10,_xll.RiskUniform(1,31),IF(LA38=20,_xll.RiskUniform(1,3),0))</f>
        <v>#VALUE!</v>
      </c>
      <c r="LB40" s="249" t="e">
        <f ca="1">IF(LB38=10,_xll.RiskUniform(1,31),IF(LB38=20,_xll.RiskUniform(1,3),0))</f>
        <v>#VALUE!</v>
      </c>
      <c r="LC40" s="249" t="e">
        <f ca="1">IF(LC38=10,_xll.RiskUniform(1,31),IF(LC38=20,_xll.RiskUniform(1,3),0))</f>
        <v>#VALUE!</v>
      </c>
      <c r="LD40" s="249" t="e">
        <f ca="1">IF(LD38=10,_xll.RiskUniform(1,31),IF(LD38=20,_xll.RiskUniform(1,3),0))</f>
        <v>#VALUE!</v>
      </c>
      <c r="LE40" s="249" t="e">
        <f ca="1">IF(LE38=10,_xll.RiskUniform(1,31),IF(LE38=20,_xll.RiskUniform(1,3),0))</f>
        <v>#VALUE!</v>
      </c>
      <c r="LF40" s="249" t="e">
        <f ca="1">IF(LF38=10,_xll.RiskUniform(1,31),IF(LF38=20,_xll.RiskUniform(1,3),0))</f>
        <v>#VALUE!</v>
      </c>
      <c r="LG40" s="249" t="e">
        <f ca="1">IF(LG38=10,_xll.RiskUniform(1,31),IF(LG38=20,_xll.RiskUniform(1,3),0))</f>
        <v>#VALUE!</v>
      </c>
      <c r="LH40" s="249" t="e">
        <f ca="1">IF(LH38=10,_xll.RiskUniform(1,31),IF(LH38=20,_xll.RiskUniform(1,3),0))</f>
        <v>#VALUE!</v>
      </c>
      <c r="LI40" s="249" t="e">
        <f ca="1">IF(LI38=10,_xll.RiskUniform(1,31),IF(LI38=20,_xll.RiskUniform(1,3),0))</f>
        <v>#VALUE!</v>
      </c>
      <c r="LJ40" s="249" t="e">
        <f ca="1">IF(LJ38=10,_xll.RiskUniform(1,31),IF(LJ38=20,_xll.RiskUniform(1,3),0))</f>
        <v>#VALUE!</v>
      </c>
      <c r="LK40" s="249" t="e">
        <f ca="1">IF(LK38=10,_xll.RiskUniform(1,31),IF(LK38=20,_xll.RiskUniform(1,3),0))</f>
        <v>#VALUE!</v>
      </c>
      <c r="LL40" s="249" t="e">
        <f ca="1">IF(LL38=10,_xll.RiskUniform(1,31),IF(LL38=20,_xll.RiskUniform(1,3),0))</f>
        <v>#VALUE!</v>
      </c>
      <c r="LM40" s="249" t="e">
        <f ca="1">IF(LM38=10,_xll.RiskUniform(1,31),IF(LM38=20,_xll.RiskUniform(1,3),0))</f>
        <v>#VALUE!</v>
      </c>
      <c r="LN40" s="249" t="e">
        <f ca="1">IF(LN38=10,_xll.RiskUniform(1,31),IF(LN38=20,_xll.RiskUniform(1,3),0))</f>
        <v>#VALUE!</v>
      </c>
      <c r="LO40" s="249" t="e">
        <f ca="1">IF(LO38=10,_xll.RiskUniform(1,31),IF(LO38=20,_xll.RiskUniform(1,3),0))</f>
        <v>#VALUE!</v>
      </c>
      <c r="LP40" s="249" t="e">
        <f ca="1">IF(LP38=10,_xll.RiskUniform(1,31),IF(LP38=20,_xll.RiskUniform(1,3),0))</f>
        <v>#VALUE!</v>
      </c>
      <c r="LQ40" s="249" t="e">
        <f ca="1">IF(LQ38=10,_xll.RiskUniform(1,31),IF(LQ38=20,_xll.RiskUniform(1,3),0))</f>
        <v>#VALUE!</v>
      </c>
      <c r="LR40" s="249" t="e">
        <f ca="1">IF(LR38=10,_xll.RiskUniform(1,31),IF(LR38=20,_xll.RiskUniform(1,3),0))</f>
        <v>#VALUE!</v>
      </c>
      <c r="LS40" s="249" t="e">
        <f ca="1">IF(LS38=10,_xll.RiskUniform(1,31),IF(LS38=20,_xll.RiskUniform(1,3),0))</f>
        <v>#VALUE!</v>
      </c>
      <c r="LT40" s="249" t="e">
        <f ca="1">IF(LT38=10,_xll.RiskUniform(1,31),IF(LT38=20,_xll.RiskUniform(1,3),0))</f>
        <v>#VALUE!</v>
      </c>
      <c r="LU40" s="249" t="e">
        <f ca="1">IF(LU38=10,_xll.RiskUniform(1,31),IF(LU38=20,_xll.RiskUniform(1,3),0))</f>
        <v>#VALUE!</v>
      </c>
      <c r="LV40" s="249" t="e">
        <f ca="1">IF(LV38=10,_xll.RiskUniform(1,31),IF(LV38=20,_xll.RiskUniform(1,3),0))</f>
        <v>#VALUE!</v>
      </c>
      <c r="LW40" s="249" t="e">
        <f ca="1">IF(LW38=10,_xll.RiskUniform(1,31),IF(LW38=20,_xll.RiskUniform(1,3),0))</f>
        <v>#VALUE!</v>
      </c>
      <c r="LX40" s="249" t="e">
        <f ca="1">IF(LX38=10,_xll.RiskUniform(1,31),IF(LX38=20,_xll.RiskUniform(1,3),0))</f>
        <v>#VALUE!</v>
      </c>
      <c r="LY40" s="249" t="e">
        <f ca="1">IF(LY38=10,_xll.RiskUniform(1,31),IF(LY38=20,_xll.RiskUniform(1,3),0))</f>
        <v>#VALUE!</v>
      </c>
      <c r="LZ40" s="249" t="e">
        <f ca="1">IF(LZ38=10,_xll.RiskUniform(1,31),IF(LZ38=20,_xll.RiskUniform(1,3),0))</f>
        <v>#VALUE!</v>
      </c>
      <c r="MA40" s="249" t="e">
        <f ca="1">IF(MA38=10,_xll.RiskUniform(1,31),IF(MA38=20,_xll.RiskUniform(1,3),0))</f>
        <v>#VALUE!</v>
      </c>
      <c r="MB40" s="249" t="e">
        <f ca="1">IF(MB38=10,_xll.RiskUniform(1,31),IF(MB38=20,_xll.RiskUniform(1,3),0))</f>
        <v>#VALUE!</v>
      </c>
      <c r="MC40" s="249" t="e">
        <f ca="1">IF(MC38=10,_xll.RiskUniform(1,31),IF(MC38=20,_xll.RiskUniform(1,3),0))</f>
        <v>#VALUE!</v>
      </c>
      <c r="MD40" s="249" t="e">
        <f ca="1">IF(MD38=10,_xll.RiskUniform(1,31),IF(MD38=20,_xll.RiskUniform(1,3),0))</f>
        <v>#VALUE!</v>
      </c>
      <c r="ME40" s="249" t="e">
        <f ca="1">IF(ME38=10,_xll.RiskUniform(1,31),IF(ME38=20,_xll.RiskUniform(1,3),0))</f>
        <v>#VALUE!</v>
      </c>
      <c r="MF40" s="249" t="e">
        <f ca="1">IF(MF38=10,_xll.RiskUniform(1,31),IF(MF38=20,_xll.RiskUniform(1,3),0))</f>
        <v>#VALUE!</v>
      </c>
      <c r="MG40" s="249" t="e">
        <f ca="1">IF(MG38=10,_xll.RiskUniform(1,31),IF(MG38=20,_xll.RiskUniform(1,3),0))</f>
        <v>#VALUE!</v>
      </c>
      <c r="MH40" s="249" t="e">
        <f ca="1">IF(MH38=10,_xll.RiskUniform(1,31),IF(MH38=20,_xll.RiskUniform(1,3),0))</f>
        <v>#VALUE!</v>
      </c>
      <c r="MI40" s="249" t="e">
        <f ca="1">IF(MI38=10,_xll.RiskUniform(1,31),IF(MI38=20,_xll.RiskUniform(1,3),0))</f>
        <v>#VALUE!</v>
      </c>
      <c r="MJ40" s="249" t="e">
        <f ca="1">IF(MJ38=10,_xll.RiskUniform(1,31),IF(MJ38=20,_xll.RiskUniform(1,3),0))</f>
        <v>#VALUE!</v>
      </c>
      <c r="MK40" s="249" t="e">
        <f ca="1">IF(MK38=10,_xll.RiskUniform(1,31),IF(MK38=20,_xll.RiskUniform(1,3),0))</f>
        <v>#VALUE!</v>
      </c>
      <c r="ML40" s="249" t="e">
        <f ca="1">IF(ML38=10,_xll.RiskUniform(1,31),IF(ML38=20,_xll.RiskUniform(1,3),0))</f>
        <v>#VALUE!</v>
      </c>
      <c r="MM40" s="249" t="e">
        <f ca="1">IF(MM38=10,_xll.RiskUniform(1,31),IF(MM38=20,_xll.RiskUniform(1,3),0))</f>
        <v>#VALUE!</v>
      </c>
      <c r="MN40" s="249" t="e">
        <f ca="1">IF(MN38=10,_xll.RiskUniform(1,31),IF(MN38=20,_xll.RiskUniform(1,3),0))</f>
        <v>#VALUE!</v>
      </c>
      <c r="MO40" s="249" t="e">
        <f ca="1">IF(MO38=10,_xll.RiskUniform(1,31),IF(MO38=20,_xll.RiskUniform(1,3),0))</f>
        <v>#VALUE!</v>
      </c>
      <c r="MP40" s="249" t="e">
        <f ca="1">IF(MP38=10,_xll.RiskUniform(1,31),IF(MP38=20,_xll.RiskUniform(1,3),0))</f>
        <v>#VALUE!</v>
      </c>
      <c r="MQ40" s="249" t="e">
        <f ca="1">IF(MQ38=10,_xll.RiskUniform(1,31),IF(MQ38=20,_xll.RiskUniform(1,3),0))</f>
        <v>#VALUE!</v>
      </c>
      <c r="MR40" s="249" t="e">
        <f ca="1">IF(MR38=10,_xll.RiskUniform(1,31),IF(MR38=20,_xll.RiskUniform(1,3),0))</f>
        <v>#VALUE!</v>
      </c>
      <c r="MS40" s="249" t="e">
        <f ca="1">IF(MS38=10,_xll.RiskUniform(1,31),IF(MS38=20,_xll.RiskUniform(1,3),0))</f>
        <v>#VALUE!</v>
      </c>
      <c r="MT40" s="249" t="e">
        <f ca="1">IF(MT38=10,_xll.RiskUniform(1,31),IF(MT38=20,_xll.RiskUniform(1,3),0))</f>
        <v>#VALUE!</v>
      </c>
      <c r="MU40" s="249" t="e">
        <f ca="1">IF(MU38=10,_xll.RiskUniform(1,31),IF(MU38=20,_xll.RiskUniform(1,3),0))</f>
        <v>#VALUE!</v>
      </c>
      <c r="MV40" s="249" t="e">
        <f ca="1">IF(MV38=10,_xll.RiskUniform(1,31),IF(MV38=20,_xll.RiskUniform(1,3),0))</f>
        <v>#VALUE!</v>
      </c>
      <c r="MW40" s="249" t="e">
        <f ca="1">IF(MW38=10,_xll.RiskUniform(1,31),IF(MW38=20,_xll.RiskUniform(1,3),0))</f>
        <v>#VALUE!</v>
      </c>
      <c r="MX40" s="249" t="e">
        <f ca="1">IF(MX38=10,_xll.RiskUniform(1,31),IF(MX38=20,_xll.RiskUniform(1,3),0))</f>
        <v>#VALUE!</v>
      </c>
      <c r="MY40" s="249" t="e">
        <f ca="1">IF(MY38=10,_xll.RiskUniform(1,31),IF(MY38=20,_xll.RiskUniform(1,3),0))</f>
        <v>#VALUE!</v>
      </c>
      <c r="MZ40" s="249" t="e">
        <f ca="1">IF(MZ38=10,_xll.RiskUniform(1,31),IF(MZ38=20,_xll.RiskUniform(1,3),0))</f>
        <v>#VALUE!</v>
      </c>
      <c r="NA40" s="249" t="e">
        <f ca="1">IF(NA38=10,_xll.RiskUniform(1,31),IF(NA38=20,_xll.RiskUniform(1,3),0))</f>
        <v>#VALUE!</v>
      </c>
      <c r="NB40" s="249" t="e">
        <f ca="1">IF(NB38=10,_xll.RiskUniform(1,31),IF(NB38=20,_xll.RiskUniform(1,3),0))</f>
        <v>#VALUE!</v>
      </c>
      <c r="NC40" s="249" t="e">
        <f ca="1">IF(NC38=10,_xll.RiskUniform(1,31),IF(NC38=20,_xll.RiskUniform(1,3),0))</f>
        <v>#VALUE!</v>
      </c>
      <c r="ND40" s="249" t="e">
        <f ca="1">IF(ND38=10,_xll.RiskUniform(1,31),IF(ND38=20,_xll.RiskUniform(1,3),0))</f>
        <v>#VALUE!</v>
      </c>
      <c r="NE40" s="249" t="e">
        <f ca="1">IF(NE38=10,_xll.RiskUniform(1,31),IF(NE38=20,_xll.RiskUniform(1,3),0))</f>
        <v>#VALUE!</v>
      </c>
      <c r="NF40" s="249" t="e">
        <f ca="1">IF(NF38=10,_xll.RiskUniform(1,31),IF(NF38=20,_xll.RiskUniform(1,3),0))</f>
        <v>#VALUE!</v>
      </c>
      <c r="NG40" s="249" t="e">
        <f ca="1">IF(NG38=10,_xll.RiskUniform(1,31),IF(NG38=20,_xll.RiskUniform(1,3),0))</f>
        <v>#VALUE!</v>
      </c>
      <c r="NH40" s="249" t="e">
        <f ca="1">IF(NH38=10,_xll.RiskUniform(1,31),IF(NH38=20,_xll.RiskUniform(1,3),0))</f>
        <v>#VALUE!</v>
      </c>
      <c r="NI40" s="249" t="e">
        <f ca="1">IF(NI38=10,_xll.RiskUniform(1,31),IF(NI38=20,_xll.RiskUniform(1,3),0))</f>
        <v>#VALUE!</v>
      </c>
      <c r="NJ40" s="249" t="e">
        <f ca="1">IF(NJ38=10,_xll.RiskUniform(1,31),IF(NJ38=20,_xll.RiskUniform(1,3),0))</f>
        <v>#VALUE!</v>
      </c>
      <c r="NK40" s="249" t="e">
        <f ca="1">IF(NK38=10,_xll.RiskUniform(1,31),IF(NK38=20,_xll.RiskUniform(1,3),0))</f>
        <v>#VALUE!</v>
      </c>
      <c r="NL40" s="249" t="e">
        <f ca="1">IF(NL38=10,_xll.RiskUniform(1,31),IF(NL38=20,_xll.RiskUniform(1,3),0))</f>
        <v>#VALUE!</v>
      </c>
      <c r="NM40" s="249" t="e">
        <f ca="1">IF(NM38=10,_xll.RiskUniform(1,31),IF(NM38=20,_xll.RiskUniform(1,3),0))</f>
        <v>#VALUE!</v>
      </c>
      <c r="NN40" s="249" t="e">
        <f ca="1">IF(NN38=10,_xll.RiskUniform(1,31),IF(NN38=20,_xll.RiskUniform(1,3),0))</f>
        <v>#VALUE!</v>
      </c>
      <c r="NO40" s="249" t="e">
        <f ca="1">IF(NO38=10,_xll.RiskUniform(1,31),IF(NO38=20,_xll.RiskUniform(1,3),0))</f>
        <v>#VALUE!</v>
      </c>
      <c r="NP40" s="249" t="e">
        <f ca="1">IF(NP38=10,_xll.RiskUniform(1,31),IF(NP38=20,_xll.RiskUniform(1,3),0))</f>
        <v>#VALUE!</v>
      </c>
      <c r="NQ40" s="249" t="e">
        <f ca="1">IF(NQ38=10,_xll.RiskUniform(1,31),IF(NQ38=20,_xll.RiskUniform(1,3),0))</f>
        <v>#VALUE!</v>
      </c>
      <c r="NR40" s="249" t="e">
        <f ca="1">IF(NR38=10,_xll.RiskUniform(1,31),IF(NR38=20,_xll.RiskUniform(1,3),0))</f>
        <v>#VALUE!</v>
      </c>
      <c r="NS40" s="249" t="e">
        <f ca="1">IF(NS38=10,_xll.RiskUniform(1,31),IF(NS38=20,_xll.RiskUniform(1,3),0))</f>
        <v>#VALUE!</v>
      </c>
      <c r="NT40" s="249" t="e">
        <f ca="1">IF(NT38=10,_xll.RiskUniform(1,31),IF(NT38=20,_xll.RiskUniform(1,3),0))</f>
        <v>#VALUE!</v>
      </c>
      <c r="NU40" s="249" t="e">
        <f ca="1">IF(NU38=10,_xll.RiskUniform(1,31),IF(NU38=20,_xll.RiskUniform(1,3),0))</f>
        <v>#VALUE!</v>
      </c>
      <c r="NV40" s="249" t="e">
        <f ca="1">IF(NV38=10,_xll.RiskUniform(1,31),IF(NV38=20,_xll.RiskUniform(1,3),0))</f>
        <v>#VALUE!</v>
      </c>
      <c r="NW40" s="249" t="e">
        <f ca="1">IF(NW38=10,_xll.RiskUniform(1,31),IF(NW38=20,_xll.RiskUniform(1,3),0))</f>
        <v>#VALUE!</v>
      </c>
      <c r="NX40" s="249" t="e">
        <f ca="1">IF(NX38=10,_xll.RiskUniform(1,31),IF(NX38=20,_xll.RiskUniform(1,3),0))</f>
        <v>#VALUE!</v>
      </c>
      <c r="NY40" s="249" t="e">
        <f ca="1">IF(NY38=10,_xll.RiskUniform(1,31),IF(NY38=20,_xll.RiskUniform(1,3),0))</f>
        <v>#VALUE!</v>
      </c>
      <c r="NZ40" s="249" t="e">
        <f ca="1">IF(NZ38=10,_xll.RiskUniform(1,31),IF(NZ38=20,_xll.RiskUniform(1,3),0))</f>
        <v>#VALUE!</v>
      </c>
      <c r="OA40" s="249" t="e">
        <f ca="1">IF(OA38=10,_xll.RiskUniform(1,31),IF(OA38=20,_xll.RiskUniform(1,3),0))</f>
        <v>#VALUE!</v>
      </c>
      <c r="OB40" s="249" t="e">
        <f ca="1">IF(OB38=10,_xll.RiskUniform(1,31),IF(OB38=20,_xll.RiskUniform(1,3),0))</f>
        <v>#VALUE!</v>
      </c>
      <c r="OC40" s="249" t="e">
        <f ca="1">IF(OC38=10,_xll.RiskUniform(1,31),IF(OC38=20,_xll.RiskUniform(1,3),0))</f>
        <v>#VALUE!</v>
      </c>
      <c r="OD40" s="249" t="e">
        <f ca="1">IF(OD38=10,_xll.RiskUniform(1,31),IF(OD38=20,_xll.RiskUniform(1,3),0))</f>
        <v>#VALUE!</v>
      </c>
      <c r="OE40" s="249" t="e">
        <f ca="1">IF(OE38=10,_xll.RiskUniform(1,31),IF(OE38=20,_xll.RiskUniform(1,3),0))</f>
        <v>#VALUE!</v>
      </c>
      <c r="OF40" s="249" t="e">
        <f ca="1">IF(OF38=10,_xll.RiskUniform(1,31),IF(OF38=20,_xll.RiskUniform(1,3),0))</f>
        <v>#VALUE!</v>
      </c>
      <c r="OG40" s="249" t="e">
        <f ca="1">IF(OG38=10,_xll.RiskUniform(1,31),IF(OG38=20,_xll.RiskUniform(1,3),0))</f>
        <v>#VALUE!</v>
      </c>
      <c r="OH40" s="249" t="e">
        <f ca="1">IF(OH38=10,_xll.RiskUniform(1,31),IF(OH38=20,_xll.RiskUniform(1,3),0))</f>
        <v>#VALUE!</v>
      </c>
      <c r="OI40" s="249" t="e">
        <f ca="1">IF(OI38=10,_xll.RiskUniform(1,31),IF(OI38=20,_xll.RiskUniform(1,3),0))</f>
        <v>#VALUE!</v>
      </c>
      <c r="OJ40" s="249" t="e">
        <f ca="1">IF(OJ38=10,_xll.RiskUniform(1,31),IF(OJ38=20,_xll.RiskUniform(1,3),0))</f>
        <v>#VALUE!</v>
      </c>
      <c r="OK40" s="249" t="e">
        <f ca="1">IF(OK38=10,_xll.RiskUniform(1,31),IF(OK38=20,_xll.RiskUniform(1,3),0))</f>
        <v>#VALUE!</v>
      </c>
      <c r="OL40" s="249" t="e">
        <f ca="1">IF(OL38=10,_xll.RiskUniform(1,31),IF(OL38=20,_xll.RiskUniform(1,3),0))</f>
        <v>#VALUE!</v>
      </c>
      <c r="OM40" s="249" t="e">
        <f ca="1">IF(OM38=10,_xll.RiskUniform(1,31),IF(OM38=20,_xll.RiskUniform(1,3),0))</f>
        <v>#VALUE!</v>
      </c>
      <c r="ON40" s="249" t="e">
        <f ca="1">IF(ON38=10,_xll.RiskUniform(1,31),IF(ON38=20,_xll.RiskUniform(1,3),0))</f>
        <v>#VALUE!</v>
      </c>
      <c r="OO40" s="249" t="e">
        <f ca="1">IF(OO38=10,_xll.RiskUniform(1,31),IF(OO38=20,_xll.RiskUniform(1,3),0))</f>
        <v>#VALUE!</v>
      </c>
      <c r="OP40" s="249" t="e">
        <f ca="1">IF(OP38=10,_xll.RiskUniform(1,31),IF(OP38=20,_xll.RiskUniform(1,3),0))</f>
        <v>#VALUE!</v>
      </c>
      <c r="OQ40" s="249" t="e">
        <f ca="1">IF(OQ38=10,_xll.RiskUniform(1,31),IF(OQ38=20,_xll.RiskUniform(1,3),0))</f>
        <v>#VALUE!</v>
      </c>
      <c r="OR40" s="249" t="e">
        <f ca="1">IF(OR38=10,_xll.RiskUniform(1,31),IF(OR38=20,_xll.RiskUniform(1,3),0))</f>
        <v>#VALUE!</v>
      </c>
      <c r="OS40" s="249" t="e">
        <f ca="1">IF(OS38=10,_xll.RiskUniform(1,31),IF(OS38=20,_xll.RiskUniform(1,3),0))</f>
        <v>#VALUE!</v>
      </c>
      <c r="OT40" s="249" t="e">
        <f ca="1">IF(OT38=10,_xll.RiskUniform(1,31),IF(OT38=20,_xll.RiskUniform(1,3),0))</f>
        <v>#VALUE!</v>
      </c>
      <c r="OU40" s="249" t="e">
        <f ca="1">IF(OU38=10,_xll.RiskUniform(1,31),IF(OU38=20,_xll.RiskUniform(1,3),0))</f>
        <v>#VALUE!</v>
      </c>
      <c r="OV40" s="249" t="e">
        <f ca="1">IF(OV38=10,_xll.RiskUniform(1,31),IF(OV38=20,_xll.RiskUniform(1,3),0))</f>
        <v>#VALUE!</v>
      </c>
      <c r="OW40" s="249" t="e">
        <f ca="1">IF(OW38=10,_xll.RiskUniform(1,31),IF(OW38=20,_xll.RiskUniform(1,3),0))</f>
        <v>#VALUE!</v>
      </c>
      <c r="OX40" s="249" t="e">
        <f ca="1">IF(OX38=10,_xll.RiskUniform(1,31),IF(OX38=20,_xll.RiskUniform(1,3),0))</f>
        <v>#VALUE!</v>
      </c>
      <c r="OY40" s="249" t="e">
        <f ca="1">IF(OY38=10,_xll.RiskUniform(1,31),IF(OY38=20,_xll.RiskUniform(1,3),0))</f>
        <v>#VALUE!</v>
      </c>
      <c r="OZ40" s="249" t="e">
        <f ca="1">IF(OZ38=10,_xll.RiskUniform(1,31),IF(OZ38=20,_xll.RiskUniform(1,3),0))</f>
        <v>#VALUE!</v>
      </c>
      <c r="PA40" s="249" t="e">
        <f ca="1">IF(PA38=10,_xll.RiskUniform(1,31),IF(PA38=20,_xll.RiskUniform(1,3),0))</f>
        <v>#VALUE!</v>
      </c>
      <c r="PB40" s="249" t="e">
        <f ca="1">IF(PB38=10,_xll.RiskUniform(1,31),IF(PB38=20,_xll.RiskUniform(1,3),0))</f>
        <v>#VALUE!</v>
      </c>
      <c r="PC40" s="249" t="e">
        <f ca="1">IF(PC38=10,_xll.RiskUniform(1,31),IF(PC38=20,_xll.RiskUniform(1,3),0))</f>
        <v>#VALUE!</v>
      </c>
      <c r="PD40" s="249" t="e">
        <f ca="1">IF(PD38=10,_xll.RiskUniform(1,31),IF(PD38=20,_xll.RiskUniform(1,3),0))</f>
        <v>#VALUE!</v>
      </c>
      <c r="PE40" s="249" t="e">
        <f ca="1">IF(PE38=10,_xll.RiskUniform(1,31),IF(PE38=20,_xll.RiskUniform(1,3),0))</f>
        <v>#VALUE!</v>
      </c>
      <c r="PF40" s="249" t="e">
        <f ca="1">IF(PF38=10,_xll.RiskUniform(1,31),IF(PF38=20,_xll.RiskUniform(1,3),0))</f>
        <v>#VALUE!</v>
      </c>
      <c r="PG40" s="249" t="e">
        <f ca="1">IF(PG38=10,_xll.RiskUniform(1,31),IF(PG38=20,_xll.RiskUniform(1,3),0))</f>
        <v>#VALUE!</v>
      </c>
      <c r="PH40" s="249" t="e">
        <f ca="1">IF(PH38=10,_xll.RiskUniform(1,31),IF(PH38=20,_xll.RiskUniform(1,3),0))</f>
        <v>#VALUE!</v>
      </c>
      <c r="PI40" s="249" t="e">
        <f ca="1">IF(PI38=10,_xll.RiskUniform(1,31),IF(PI38=20,_xll.RiskUniform(1,3),0))</f>
        <v>#VALUE!</v>
      </c>
      <c r="PJ40" s="249" t="e">
        <f ca="1">IF(PJ38=10,_xll.RiskUniform(1,31),IF(PJ38=20,_xll.RiskUniform(1,3),0))</f>
        <v>#VALUE!</v>
      </c>
      <c r="PK40" s="249" t="e">
        <f ca="1">IF(PK38=10,_xll.RiskUniform(1,31),IF(PK38=20,_xll.RiskUniform(1,3),0))</f>
        <v>#VALUE!</v>
      </c>
      <c r="PL40" s="249" t="e">
        <f ca="1">IF(PL38=10,_xll.RiskUniform(1,31),IF(PL38=20,_xll.RiskUniform(1,3),0))</f>
        <v>#VALUE!</v>
      </c>
      <c r="PM40" s="249" t="e">
        <f ca="1">IF(PM38=10,_xll.RiskUniform(1,31),IF(PM38=20,_xll.RiskUniform(1,3),0))</f>
        <v>#VALUE!</v>
      </c>
      <c r="PN40" s="249" t="e">
        <f ca="1">IF(PN38=10,_xll.RiskUniform(1,31),IF(PN38=20,_xll.RiskUniform(1,3),0))</f>
        <v>#VALUE!</v>
      </c>
      <c r="PO40" s="249" t="e">
        <f ca="1">IF(PO38=10,_xll.RiskUniform(1,31),IF(PO38=20,_xll.RiskUniform(1,3),0))</f>
        <v>#VALUE!</v>
      </c>
      <c r="PP40" s="249" t="e">
        <f ca="1">IF(PP38=10,_xll.RiskUniform(1,31),IF(PP38=20,_xll.RiskUniform(1,3),0))</f>
        <v>#VALUE!</v>
      </c>
      <c r="PQ40" s="249" t="e">
        <f ca="1">IF(PQ38=10,_xll.RiskUniform(1,31),IF(PQ38=20,_xll.RiskUniform(1,3),0))</f>
        <v>#VALUE!</v>
      </c>
      <c r="PR40" s="249" t="e">
        <f ca="1">IF(PR38=10,_xll.RiskUniform(1,31),IF(PR38=20,_xll.RiskUniform(1,3),0))</f>
        <v>#VALUE!</v>
      </c>
      <c r="PS40" s="249" t="e">
        <f ca="1">IF(PS38=10,_xll.RiskUniform(1,31),IF(PS38=20,_xll.RiskUniform(1,3),0))</f>
        <v>#VALUE!</v>
      </c>
      <c r="PT40" s="249" t="e">
        <f ca="1">IF(PT38=10,_xll.RiskUniform(1,31),IF(PT38=20,_xll.RiskUniform(1,3),0))</f>
        <v>#VALUE!</v>
      </c>
      <c r="PU40" s="249" t="e">
        <f ca="1">IF(PU38=10,_xll.RiskUniform(1,31),IF(PU38=20,_xll.RiskUniform(1,3),0))</f>
        <v>#VALUE!</v>
      </c>
      <c r="PV40" s="249" t="e">
        <f ca="1">IF(PV38=10,_xll.RiskUniform(1,31),IF(PV38=20,_xll.RiskUniform(1,3),0))</f>
        <v>#VALUE!</v>
      </c>
      <c r="PW40" s="249" t="e">
        <f ca="1">IF(PW38=10,_xll.RiskUniform(1,31),IF(PW38=20,_xll.RiskUniform(1,3),0))</f>
        <v>#VALUE!</v>
      </c>
      <c r="PX40" s="249" t="e">
        <f ca="1">IF(PX38=10,_xll.RiskUniform(1,31),IF(PX38=20,_xll.RiskUniform(1,3),0))</f>
        <v>#VALUE!</v>
      </c>
      <c r="PY40" s="249" t="e">
        <f ca="1">IF(PY38=10,_xll.RiskUniform(1,31),IF(PY38=20,_xll.RiskUniform(1,3),0))</f>
        <v>#VALUE!</v>
      </c>
      <c r="PZ40" s="249" t="e">
        <f ca="1">IF(PZ38=10,_xll.RiskUniform(1,31),IF(PZ38=20,_xll.RiskUniform(1,3),0))</f>
        <v>#VALUE!</v>
      </c>
      <c r="QA40" s="249" t="e">
        <f ca="1">IF(QA38=10,_xll.RiskUniform(1,31),IF(QA38=20,_xll.RiskUniform(1,3),0))</f>
        <v>#VALUE!</v>
      </c>
      <c r="QB40" s="249" t="e">
        <f ca="1">IF(QB38=10,_xll.RiskUniform(1,31),IF(QB38=20,_xll.RiskUniform(1,3),0))</f>
        <v>#VALUE!</v>
      </c>
      <c r="QC40" s="249" t="e">
        <f ca="1">IF(QC38=10,_xll.RiskUniform(1,31),IF(QC38=20,_xll.RiskUniform(1,3),0))</f>
        <v>#VALUE!</v>
      </c>
      <c r="QD40" s="249" t="e">
        <f ca="1">IF(QD38=10,_xll.RiskUniform(1,31),IF(QD38=20,_xll.RiskUniform(1,3),0))</f>
        <v>#VALUE!</v>
      </c>
      <c r="QE40" s="249" t="e">
        <f ca="1">IF(QE38=10,_xll.RiskUniform(1,31),IF(QE38=20,_xll.RiskUniform(1,3),0))</f>
        <v>#VALUE!</v>
      </c>
      <c r="QF40" s="249" t="e">
        <f ca="1">IF(QF38=10,_xll.RiskUniform(1,31),IF(QF38=20,_xll.RiskUniform(1,3),0))</f>
        <v>#VALUE!</v>
      </c>
      <c r="QG40" s="249" t="e">
        <f ca="1">IF(QG38=10,_xll.RiskUniform(1,31),IF(QG38=20,_xll.RiskUniform(1,3),0))</f>
        <v>#VALUE!</v>
      </c>
      <c r="QH40" s="249" t="e">
        <f ca="1">IF(QH38=10,_xll.RiskUniform(1,31),IF(QH38=20,_xll.RiskUniform(1,3),0))</f>
        <v>#VALUE!</v>
      </c>
      <c r="QI40" s="249" t="e">
        <f ca="1">IF(QI38=10,_xll.RiskUniform(1,31),IF(QI38=20,_xll.RiskUniform(1,3),0))</f>
        <v>#VALUE!</v>
      </c>
      <c r="QJ40" s="249" t="e">
        <f ca="1">IF(QJ38=10,_xll.RiskUniform(1,31),IF(QJ38=20,_xll.RiskUniform(1,3),0))</f>
        <v>#VALUE!</v>
      </c>
      <c r="QK40" s="249" t="e">
        <f ca="1">IF(QK38=10,_xll.RiskUniform(1,31),IF(QK38=20,_xll.RiskUniform(1,3),0))</f>
        <v>#VALUE!</v>
      </c>
      <c r="QL40" s="249" t="e">
        <f ca="1">IF(QL38=10,_xll.RiskUniform(1,31),IF(QL38=20,_xll.RiskUniform(1,3),0))</f>
        <v>#VALUE!</v>
      </c>
      <c r="QM40" s="249" t="e">
        <f ca="1">IF(QM38=10,_xll.RiskUniform(1,31),IF(QM38=20,_xll.RiskUniform(1,3),0))</f>
        <v>#VALUE!</v>
      </c>
      <c r="QN40" s="249" t="e">
        <f ca="1">IF(QN38=10,_xll.RiskUniform(1,31),IF(QN38=20,_xll.RiskUniform(1,3),0))</f>
        <v>#VALUE!</v>
      </c>
      <c r="QO40" s="249" t="e">
        <f ca="1">IF(QO38=10,_xll.RiskUniform(1,31),IF(QO38=20,_xll.RiskUniform(1,3),0))</f>
        <v>#VALUE!</v>
      </c>
      <c r="QP40" s="249" t="e">
        <f ca="1">IF(QP38=10,_xll.RiskUniform(1,31),IF(QP38=20,_xll.RiskUniform(1,3),0))</f>
        <v>#VALUE!</v>
      </c>
      <c r="QQ40" s="249" t="e">
        <f ca="1">IF(QQ38=10,_xll.RiskUniform(1,31),IF(QQ38=20,_xll.RiskUniform(1,3),0))</f>
        <v>#VALUE!</v>
      </c>
      <c r="QR40" s="249" t="e">
        <f ca="1">IF(QR38=10,_xll.RiskUniform(1,31),IF(QR38=20,_xll.RiskUniform(1,3),0))</f>
        <v>#VALUE!</v>
      </c>
      <c r="QS40" s="249" t="e">
        <f ca="1">IF(QS38=10,_xll.RiskUniform(1,31),IF(QS38=20,_xll.RiskUniform(1,3),0))</f>
        <v>#VALUE!</v>
      </c>
      <c r="QT40" s="249" t="e">
        <f ca="1">IF(QT38=10,_xll.RiskUniform(1,31),IF(QT38=20,_xll.RiskUniform(1,3),0))</f>
        <v>#VALUE!</v>
      </c>
      <c r="QU40" s="249" t="e">
        <f ca="1">IF(QU38=10,_xll.RiskUniform(1,31),IF(QU38=20,_xll.RiskUniform(1,3),0))</f>
        <v>#VALUE!</v>
      </c>
      <c r="QV40" s="249" t="e">
        <f ca="1">IF(QV38=10,_xll.RiskUniform(1,31),IF(QV38=20,_xll.RiskUniform(1,3),0))</f>
        <v>#VALUE!</v>
      </c>
      <c r="QW40" s="249" t="e">
        <f ca="1">IF(QW38=10,_xll.RiskUniform(1,31),IF(QW38=20,_xll.RiskUniform(1,3),0))</f>
        <v>#VALUE!</v>
      </c>
      <c r="QX40" s="249" t="e">
        <f ca="1">IF(QX38=10,_xll.RiskUniform(1,31),IF(QX38=20,_xll.RiskUniform(1,3),0))</f>
        <v>#VALUE!</v>
      </c>
      <c r="QY40" s="249" t="e">
        <f ca="1">IF(QY38=10,_xll.RiskUniform(1,31),IF(QY38=20,_xll.RiskUniform(1,3),0))</f>
        <v>#VALUE!</v>
      </c>
      <c r="QZ40" s="249" t="e">
        <f ca="1">IF(QZ38=10,_xll.RiskUniform(1,31),IF(QZ38=20,_xll.RiskUniform(1,3),0))</f>
        <v>#VALUE!</v>
      </c>
      <c r="RA40" s="249" t="e">
        <f ca="1">IF(RA38=10,_xll.RiskUniform(1,31),IF(RA38=20,_xll.RiskUniform(1,3),0))</f>
        <v>#VALUE!</v>
      </c>
      <c r="RB40" s="249" t="e">
        <f ca="1">IF(RB38=10,_xll.RiskUniform(1,31),IF(RB38=20,_xll.RiskUniform(1,3),0))</f>
        <v>#VALUE!</v>
      </c>
      <c r="RC40" s="249" t="e">
        <f ca="1">IF(RC38=10,_xll.RiskUniform(1,31),IF(RC38=20,_xll.RiskUniform(1,3),0))</f>
        <v>#VALUE!</v>
      </c>
      <c r="RD40" s="249" t="e">
        <f ca="1">IF(RD38=10,_xll.RiskUniform(1,31),IF(RD38=20,_xll.RiskUniform(1,3),0))</f>
        <v>#VALUE!</v>
      </c>
      <c r="RE40" s="249" t="e">
        <f ca="1">IF(RE38=10,_xll.RiskUniform(1,31),IF(RE38=20,_xll.RiskUniform(1,3),0))</f>
        <v>#VALUE!</v>
      </c>
      <c r="RF40" s="249" t="e">
        <f ca="1">IF(RF38=10,_xll.RiskUniform(1,31),IF(RF38=20,_xll.RiskUniform(1,3),0))</f>
        <v>#VALUE!</v>
      </c>
      <c r="RG40" s="249" t="e">
        <f ca="1">IF(RG38=10,_xll.RiskUniform(1,31),IF(RG38=20,_xll.RiskUniform(1,3),0))</f>
        <v>#VALUE!</v>
      </c>
      <c r="RH40" s="249" t="e">
        <f ca="1">IF(RH38=10,_xll.RiskUniform(1,31),IF(RH38=20,_xll.RiskUniform(1,3),0))</f>
        <v>#VALUE!</v>
      </c>
      <c r="RI40" s="249" t="e">
        <f ca="1">IF(RI38=10,_xll.RiskUniform(1,31),IF(RI38=20,_xll.RiskUniform(1,3),0))</f>
        <v>#VALUE!</v>
      </c>
      <c r="RJ40" s="249" t="e">
        <f ca="1">IF(RJ38=10,_xll.RiskUniform(1,31),IF(RJ38=20,_xll.RiskUniform(1,3),0))</f>
        <v>#VALUE!</v>
      </c>
      <c r="RK40" s="249" t="e">
        <f ca="1">IF(RK38=10,_xll.RiskUniform(1,31),IF(RK38=20,_xll.RiskUniform(1,3),0))</f>
        <v>#VALUE!</v>
      </c>
      <c r="RL40" s="249" t="e">
        <f ca="1">IF(RL38=10,_xll.RiskUniform(1,31),IF(RL38=20,_xll.RiskUniform(1,3),0))</f>
        <v>#VALUE!</v>
      </c>
      <c r="RM40" s="249" t="e">
        <f ca="1">IF(RM38=10,_xll.RiskUniform(1,31),IF(RM38=20,_xll.RiskUniform(1,3),0))</f>
        <v>#VALUE!</v>
      </c>
      <c r="RN40" s="249" t="e">
        <f ca="1">IF(RN38=10,_xll.RiskUniform(1,31),IF(RN38=20,_xll.RiskUniform(1,3),0))</f>
        <v>#VALUE!</v>
      </c>
      <c r="RO40" s="249" t="e">
        <f ca="1">IF(RO38=10,_xll.RiskUniform(1,31),IF(RO38=20,_xll.RiskUniform(1,3),0))</f>
        <v>#VALUE!</v>
      </c>
      <c r="RP40" s="249" t="e">
        <f ca="1">IF(RP38=10,_xll.RiskUniform(1,31),IF(RP38=20,_xll.RiskUniform(1,3),0))</f>
        <v>#VALUE!</v>
      </c>
      <c r="RQ40" s="249" t="e">
        <f ca="1">IF(RQ38=10,_xll.RiskUniform(1,31),IF(RQ38=20,_xll.RiskUniform(1,3),0))</f>
        <v>#VALUE!</v>
      </c>
      <c r="RR40" s="249" t="e">
        <f ca="1">IF(RR38=10,_xll.RiskUniform(1,31),IF(RR38=20,_xll.RiskUniform(1,3),0))</f>
        <v>#VALUE!</v>
      </c>
      <c r="RS40" s="249" t="e">
        <f ca="1">IF(RS38=10,_xll.RiskUniform(1,31),IF(RS38=20,_xll.RiskUniform(1,3),0))</f>
        <v>#VALUE!</v>
      </c>
      <c r="RT40" s="249" t="e">
        <f ca="1">IF(RT38=10,_xll.RiskUniform(1,31),IF(RT38=20,_xll.RiskUniform(1,3),0))</f>
        <v>#VALUE!</v>
      </c>
      <c r="RU40" s="249" t="e">
        <f ca="1">IF(RU38=10,_xll.RiskUniform(1,31),IF(RU38=20,_xll.RiskUniform(1,3),0))</f>
        <v>#VALUE!</v>
      </c>
      <c r="RV40" s="249" t="e">
        <f ca="1">IF(RV38=10,_xll.RiskUniform(1,31),IF(RV38=20,_xll.RiskUniform(1,3),0))</f>
        <v>#VALUE!</v>
      </c>
      <c r="RW40" s="249" t="e">
        <f ca="1">IF(RW38=10,_xll.RiskUniform(1,31),IF(RW38=20,_xll.RiskUniform(1,3),0))</f>
        <v>#VALUE!</v>
      </c>
      <c r="RX40" s="249" t="e">
        <f ca="1">IF(RX38=10,_xll.RiskUniform(1,31),IF(RX38=20,_xll.RiskUniform(1,3),0))</f>
        <v>#VALUE!</v>
      </c>
      <c r="RY40" s="249" t="e">
        <f ca="1">IF(RY38=10,_xll.RiskUniform(1,31),IF(RY38=20,_xll.RiskUniform(1,3),0))</f>
        <v>#VALUE!</v>
      </c>
      <c r="RZ40" s="249" t="e">
        <f ca="1">IF(RZ38=10,_xll.RiskUniform(1,31),IF(RZ38=20,_xll.RiskUniform(1,3),0))</f>
        <v>#VALUE!</v>
      </c>
      <c r="SA40" s="249" t="e">
        <f ca="1">IF(SA38=10,_xll.RiskUniform(1,31),IF(SA38=20,_xll.RiskUniform(1,3),0))</f>
        <v>#VALUE!</v>
      </c>
      <c r="SB40" s="249" t="e">
        <f ca="1">IF(SB38=10,_xll.RiskUniform(1,31),IF(SB38=20,_xll.RiskUniform(1,3),0))</f>
        <v>#VALUE!</v>
      </c>
      <c r="SC40" s="249" t="e">
        <f ca="1">IF(SC38=10,_xll.RiskUniform(1,31),IF(SC38=20,_xll.RiskUniform(1,3),0))</f>
        <v>#VALUE!</v>
      </c>
      <c r="SD40" s="249" t="e">
        <f ca="1">IF(SD38=10,_xll.RiskUniform(1,31),IF(SD38=20,_xll.RiskUniform(1,3),0))</f>
        <v>#VALUE!</v>
      </c>
      <c r="SE40" s="249" t="e">
        <f ca="1">IF(SE38=10,_xll.RiskUniform(1,31),IF(SE38=20,_xll.RiskUniform(1,3),0))</f>
        <v>#VALUE!</v>
      </c>
      <c r="SF40" s="249" t="e">
        <f ca="1">IF(SF38=10,_xll.RiskUniform(1,31),IF(SF38=20,_xll.RiskUniform(1,3),0))</f>
        <v>#VALUE!</v>
      </c>
      <c r="SG40" s="249" t="e">
        <f ca="1">IF(SG38=10,_xll.RiskUniform(1,31),IF(SG38=20,_xll.RiskUniform(1,3),0))</f>
        <v>#VALUE!</v>
      </c>
      <c r="SH40" s="249" t="e">
        <f ca="1">IF(SH38=10,_xll.RiskUniform(1,31),IF(SH38=20,_xll.RiskUniform(1,3),0))</f>
        <v>#VALUE!</v>
      </c>
      <c r="SI40" s="249" t="e">
        <f ca="1">IF(SI38=10,_xll.RiskUniform(1,31),IF(SI38=20,_xll.RiskUniform(1,3),0))</f>
        <v>#VALUE!</v>
      </c>
      <c r="SJ40" s="249" t="e">
        <f ca="1">IF(SJ38=10,_xll.RiskUniform(1,31),IF(SJ38=20,_xll.RiskUniform(1,3),0))</f>
        <v>#VALUE!</v>
      </c>
      <c r="SK40" s="249" t="e">
        <f ca="1">IF(SK38=10,_xll.RiskUniform(1,31),IF(SK38=20,_xll.RiskUniform(1,3),0))</f>
        <v>#VALUE!</v>
      </c>
      <c r="SL40" s="249" t="e">
        <f ca="1">IF(SL38=10,_xll.RiskUniform(1,31),IF(SL38=20,_xll.RiskUniform(1,3),0))</f>
        <v>#VALUE!</v>
      </c>
      <c r="SM40" s="249" t="e">
        <f ca="1">IF(SM38=10,_xll.RiskUniform(1,31),IF(SM38=20,_xll.RiskUniform(1,3),0))</f>
        <v>#VALUE!</v>
      </c>
      <c r="SN40" s="249" t="e">
        <f ca="1">IF(SN38=10,_xll.RiskUniform(1,31),IF(SN38=20,_xll.RiskUniform(1,3),0))</f>
        <v>#VALUE!</v>
      </c>
      <c r="SO40" s="249" t="e">
        <f ca="1">IF(SO38=10,_xll.RiskUniform(1,31),IF(SO38=20,_xll.RiskUniform(1,3),0))</f>
        <v>#VALUE!</v>
      </c>
      <c r="SP40" s="249" t="e">
        <f ca="1">IF(SP38=10,_xll.RiskUniform(1,31),IF(SP38=20,_xll.RiskUniform(1,3),0))</f>
        <v>#VALUE!</v>
      </c>
      <c r="SQ40" s="249" t="e">
        <f ca="1">IF(SQ38=10,_xll.RiskUniform(1,31),IF(SQ38=20,_xll.RiskUniform(1,3),0))</f>
        <v>#VALUE!</v>
      </c>
      <c r="SR40" s="249" t="e">
        <f ca="1">IF(SR38=10,_xll.RiskUniform(1,31),IF(SR38=20,_xll.RiskUniform(1,3),0))</f>
        <v>#VALUE!</v>
      </c>
      <c r="SS40" s="249" t="e">
        <f ca="1">IF(SS38=10,_xll.RiskUniform(1,31),IF(SS38=20,_xll.RiskUniform(1,3),0))</f>
        <v>#VALUE!</v>
      </c>
      <c r="ST40" s="249" t="e">
        <f ca="1">IF(ST38=10,_xll.RiskUniform(1,31),IF(ST38=20,_xll.RiskUniform(1,3),0))</f>
        <v>#VALUE!</v>
      </c>
      <c r="SU40" s="249" t="e">
        <f ca="1">IF(SU38=10,_xll.RiskUniform(1,31),IF(SU38=20,_xll.RiskUniform(1,3),0))</f>
        <v>#VALUE!</v>
      </c>
      <c r="SV40" s="249" t="e">
        <f ca="1">IF(SV38=10,_xll.RiskUniform(1,31),IF(SV38=20,_xll.RiskUniform(1,3),0))</f>
        <v>#VALUE!</v>
      </c>
      <c r="SW40" s="249" t="e">
        <f ca="1">IF(SW38=10,_xll.RiskUniform(1,31),IF(SW38=20,_xll.RiskUniform(1,3),0))</f>
        <v>#VALUE!</v>
      </c>
      <c r="SX40" s="249" t="e">
        <f ca="1">IF(SX38=10,_xll.RiskUniform(1,31),IF(SX38=20,_xll.RiskUniform(1,3),0))</f>
        <v>#VALUE!</v>
      </c>
      <c r="SY40" s="249" t="e">
        <f ca="1">IF(SY38=10,_xll.RiskUniform(1,31),IF(SY38=20,_xll.RiskUniform(1,3),0))</f>
        <v>#VALUE!</v>
      </c>
      <c r="SZ40" s="249" t="e">
        <f ca="1">IF(SZ38=10,_xll.RiskUniform(1,31),IF(SZ38=20,_xll.RiskUniform(1,3),0))</f>
        <v>#VALUE!</v>
      </c>
      <c r="TA40" s="249" t="e">
        <f ca="1">IF(TA38=10,_xll.RiskUniform(1,31),IF(TA38=20,_xll.RiskUniform(1,3),0))</f>
        <v>#VALUE!</v>
      </c>
      <c r="TB40" s="249" t="e">
        <f ca="1">IF(TB38=10,_xll.RiskUniform(1,31),IF(TB38=20,_xll.RiskUniform(1,3),0))</f>
        <v>#VALUE!</v>
      </c>
      <c r="TC40" s="249" t="e">
        <f ca="1">IF(TC38=10,_xll.RiskUniform(1,31),IF(TC38=20,_xll.RiskUniform(1,3),0))</f>
        <v>#VALUE!</v>
      </c>
      <c r="TD40" s="249" t="e">
        <f ca="1">IF(TD38=10,_xll.RiskUniform(1,31),IF(TD38=20,_xll.RiskUniform(1,3),0))</f>
        <v>#VALUE!</v>
      </c>
      <c r="TE40" s="249" t="e">
        <f ca="1">IF(TE38=10,_xll.RiskUniform(1,31),IF(TE38=20,_xll.RiskUniform(1,3),0))</f>
        <v>#VALUE!</v>
      </c>
      <c r="TF40" s="249" t="e">
        <f ca="1">IF(TF38=10,_xll.RiskUniform(1,31),IF(TF38=20,_xll.RiskUniform(1,3),0))</f>
        <v>#VALUE!</v>
      </c>
      <c r="TG40" s="249" t="e">
        <f ca="1">IF(TG38=10,_xll.RiskUniform(1,31),IF(TG38=20,_xll.RiskUniform(1,3),0))</f>
        <v>#VALUE!</v>
      </c>
      <c r="TH40" s="249" t="e">
        <f ca="1">IF(TH38=10,_xll.RiskUniform(1,31),IF(TH38=20,_xll.RiskUniform(1,3),0))</f>
        <v>#VALUE!</v>
      </c>
      <c r="TI40" s="249" t="e">
        <f ca="1">IF(TI38=10,_xll.RiskUniform(1,31),IF(TI38=20,_xll.RiskUniform(1,3),0))</f>
        <v>#VALUE!</v>
      </c>
      <c r="TJ40" s="249" t="e">
        <f ca="1">IF(TJ38=10,_xll.RiskUniform(1,31),IF(TJ38=20,_xll.RiskUniform(1,3),0))</f>
        <v>#VALUE!</v>
      </c>
      <c r="TK40" s="249" t="e">
        <f ca="1">IF(TK38=10,_xll.RiskUniform(1,31),IF(TK38=20,_xll.RiskUniform(1,3),0))</f>
        <v>#VALUE!</v>
      </c>
      <c r="TL40" s="249" t="e">
        <f ca="1">IF(TL38=10,_xll.RiskUniform(1,31),IF(TL38=20,_xll.RiskUniform(1,3),0))</f>
        <v>#VALUE!</v>
      </c>
      <c r="TM40" s="249" t="e">
        <f ca="1">IF(TM38=10,_xll.RiskUniform(1,31),IF(TM38=20,_xll.RiskUniform(1,3),0))</f>
        <v>#VALUE!</v>
      </c>
      <c r="TN40" s="249" t="e">
        <f ca="1">IF(TN38=10,_xll.RiskUniform(1,31),IF(TN38=20,_xll.RiskUniform(1,3),0))</f>
        <v>#VALUE!</v>
      </c>
      <c r="TO40" s="249" t="e">
        <f ca="1">IF(TO38=10,_xll.RiskUniform(1,31),IF(TO38=20,_xll.RiskUniform(1,3),0))</f>
        <v>#VALUE!</v>
      </c>
      <c r="TP40" s="249" t="e">
        <f ca="1">IF(TP38=10,_xll.RiskUniform(1,31),IF(TP38=20,_xll.RiskUniform(1,3),0))</f>
        <v>#VALUE!</v>
      </c>
      <c r="TQ40" s="249" t="e">
        <f ca="1">IF(TQ38=10,_xll.RiskUniform(1,31),IF(TQ38=20,_xll.RiskUniform(1,3),0))</f>
        <v>#VALUE!</v>
      </c>
      <c r="TR40" s="249" t="e">
        <f ca="1">IF(TR38=10,_xll.RiskUniform(1,31),IF(TR38=20,_xll.RiskUniform(1,3),0))</f>
        <v>#VALUE!</v>
      </c>
      <c r="TS40" s="249" t="e">
        <f ca="1">IF(TS38=10,_xll.RiskUniform(1,31),IF(TS38=20,_xll.RiskUniform(1,3),0))</f>
        <v>#VALUE!</v>
      </c>
      <c r="TT40" s="249" t="e">
        <f ca="1">IF(TT38=10,_xll.RiskUniform(1,31),IF(TT38=20,_xll.RiskUniform(1,3),0))</f>
        <v>#VALUE!</v>
      </c>
      <c r="TU40" s="249" t="e">
        <f ca="1">IF(TU38=10,_xll.RiskUniform(1,31),IF(TU38=20,_xll.RiskUniform(1,3),0))</f>
        <v>#VALUE!</v>
      </c>
      <c r="TV40" s="249" t="e">
        <f ca="1">IF(TV38=10,_xll.RiskUniform(1,31),IF(TV38=20,_xll.RiskUniform(1,3),0))</f>
        <v>#VALUE!</v>
      </c>
      <c r="TW40" s="249" t="e">
        <f ca="1">IF(TW38=10,_xll.RiskUniform(1,31),IF(TW38=20,_xll.RiskUniform(1,3),0))</f>
        <v>#VALUE!</v>
      </c>
      <c r="TX40" s="249" t="e">
        <f ca="1">IF(TX38=10,_xll.RiskUniform(1,31),IF(TX38=20,_xll.RiskUniform(1,3),0))</f>
        <v>#VALUE!</v>
      </c>
      <c r="TY40" s="249" t="e">
        <f ca="1">IF(TY38=10,_xll.RiskUniform(1,31),IF(TY38=20,_xll.RiskUniform(1,3),0))</f>
        <v>#VALUE!</v>
      </c>
      <c r="TZ40" s="249" t="e">
        <f ca="1">IF(TZ38=10,_xll.RiskUniform(1,31),IF(TZ38=20,_xll.RiskUniform(1,3),0))</f>
        <v>#VALUE!</v>
      </c>
      <c r="UA40" s="249" t="e">
        <f ca="1">IF(UA38=10,_xll.RiskUniform(1,31),IF(UA38=20,_xll.RiskUniform(1,3),0))</f>
        <v>#VALUE!</v>
      </c>
      <c r="UB40" s="249" t="e">
        <f ca="1">IF(UB38=10,_xll.RiskUniform(1,31),IF(UB38=20,_xll.RiskUniform(1,3),0))</f>
        <v>#VALUE!</v>
      </c>
      <c r="UC40" s="249" t="e">
        <f ca="1">IF(UC38=10,_xll.RiskUniform(1,31),IF(UC38=20,_xll.RiskUniform(1,3),0))</f>
        <v>#VALUE!</v>
      </c>
      <c r="UD40" s="249" t="e">
        <f ca="1">IF(UD38=10,_xll.RiskUniform(1,31),IF(UD38=20,_xll.RiskUniform(1,3),0))</f>
        <v>#VALUE!</v>
      </c>
      <c r="UE40" s="249" t="e">
        <f ca="1">IF(UE38=10,_xll.RiskUniform(1,31),IF(UE38=20,_xll.RiskUniform(1,3),0))</f>
        <v>#VALUE!</v>
      </c>
      <c r="UF40" s="249" t="e">
        <f ca="1">IF(UF38=10,_xll.RiskUniform(1,31),IF(UF38=20,_xll.RiskUniform(1,3),0))</f>
        <v>#VALUE!</v>
      </c>
      <c r="UG40" s="249" t="e">
        <f ca="1">IF(UG38=10,_xll.RiskUniform(1,31),IF(UG38=20,_xll.RiskUniform(1,3),0))</f>
        <v>#VALUE!</v>
      </c>
      <c r="UH40" s="249" t="e">
        <f ca="1">IF(UH38=10,_xll.RiskUniform(1,31),IF(UH38=20,_xll.RiskUniform(1,3),0))</f>
        <v>#VALUE!</v>
      </c>
      <c r="UI40" s="249" t="e">
        <f ca="1">IF(UI38=10,_xll.RiskUniform(1,31),IF(UI38=20,_xll.RiskUniform(1,3),0))</f>
        <v>#VALUE!</v>
      </c>
      <c r="UJ40" s="249" t="e">
        <f ca="1">IF(UJ38=10,_xll.RiskUniform(1,31),IF(UJ38=20,_xll.RiskUniform(1,3),0))</f>
        <v>#VALUE!</v>
      </c>
      <c r="UK40" s="249" t="e">
        <f ca="1">IF(UK38=10,_xll.RiskUniform(1,31),IF(UK38=20,_xll.RiskUniform(1,3),0))</f>
        <v>#VALUE!</v>
      </c>
      <c r="UL40" s="249" t="e">
        <f ca="1">IF(UL38=10,_xll.RiskUniform(1,31),IF(UL38=20,_xll.RiskUniform(1,3),0))</f>
        <v>#VALUE!</v>
      </c>
      <c r="UM40" s="249" t="e">
        <f ca="1">IF(UM38=10,_xll.RiskUniform(1,31),IF(UM38=20,_xll.RiskUniform(1,3),0))</f>
        <v>#VALUE!</v>
      </c>
      <c r="UN40" s="249" t="e">
        <f ca="1">IF(UN38=10,_xll.RiskUniform(1,31),IF(UN38=20,_xll.RiskUniform(1,3),0))</f>
        <v>#VALUE!</v>
      </c>
      <c r="UO40" s="249" t="e">
        <f ca="1">IF(UO38=10,_xll.RiskUniform(1,31),IF(UO38=20,_xll.RiskUniform(1,3),0))</f>
        <v>#VALUE!</v>
      </c>
      <c r="UP40" s="249" t="e">
        <f ca="1">IF(UP38=10,_xll.RiskUniform(1,31),IF(UP38=20,_xll.RiskUniform(1,3),0))</f>
        <v>#VALUE!</v>
      </c>
      <c r="UQ40" s="249" t="e">
        <f ca="1">IF(UQ38=10,_xll.RiskUniform(1,31),IF(UQ38=20,_xll.RiskUniform(1,3),0))</f>
        <v>#VALUE!</v>
      </c>
      <c r="UR40" s="249" t="e">
        <f ca="1">IF(UR38=10,_xll.RiskUniform(1,31),IF(UR38=20,_xll.RiskUniform(1,3),0))</f>
        <v>#VALUE!</v>
      </c>
      <c r="US40" s="249" t="e">
        <f ca="1">IF(US38=10,_xll.RiskUniform(1,31),IF(US38=20,_xll.RiskUniform(1,3),0))</f>
        <v>#VALUE!</v>
      </c>
      <c r="UT40" s="249" t="e">
        <f ca="1">IF(UT38=10,_xll.RiskUniform(1,31),IF(UT38=20,_xll.RiskUniform(1,3),0))</f>
        <v>#VALUE!</v>
      </c>
      <c r="UU40" s="249" t="e">
        <f ca="1">IF(UU38=10,_xll.RiskUniform(1,31),IF(UU38=20,_xll.RiskUniform(1,3),0))</f>
        <v>#VALUE!</v>
      </c>
      <c r="UV40" s="249" t="e">
        <f ca="1">IF(UV38=10,_xll.RiskUniform(1,31),IF(UV38=20,_xll.RiskUniform(1,3),0))</f>
        <v>#VALUE!</v>
      </c>
      <c r="UW40" s="249" t="e">
        <f ca="1">IF(UW38=10,_xll.RiskUniform(1,31),IF(UW38=20,_xll.RiskUniform(1,3),0))</f>
        <v>#VALUE!</v>
      </c>
      <c r="UX40" s="249" t="e">
        <f ca="1">IF(UX38=10,_xll.RiskUniform(1,31),IF(UX38=20,_xll.RiskUniform(1,3),0))</f>
        <v>#VALUE!</v>
      </c>
      <c r="UY40" s="249" t="e">
        <f ca="1">IF(UY38=10,_xll.RiskUniform(1,31),IF(UY38=20,_xll.RiskUniform(1,3),0))</f>
        <v>#VALUE!</v>
      </c>
      <c r="UZ40" s="249" t="e">
        <f ca="1">IF(UZ38=10,_xll.RiskUniform(1,31),IF(UZ38=20,_xll.RiskUniform(1,3),0))</f>
        <v>#VALUE!</v>
      </c>
      <c r="VA40" s="249" t="e">
        <f ca="1">IF(VA38=10,_xll.RiskUniform(1,31),IF(VA38=20,_xll.RiskUniform(1,3),0))</f>
        <v>#VALUE!</v>
      </c>
      <c r="VB40" s="249" t="e">
        <f ca="1">IF(VB38=10,_xll.RiskUniform(1,31),IF(VB38=20,_xll.RiskUniform(1,3),0))</f>
        <v>#VALUE!</v>
      </c>
      <c r="VC40" s="249" t="e">
        <f ca="1">IF(VC38=10,_xll.RiskUniform(1,31),IF(VC38=20,_xll.RiskUniform(1,3),0))</f>
        <v>#VALUE!</v>
      </c>
      <c r="VD40" s="249" t="e">
        <f ca="1">IF(VD38=10,_xll.RiskUniform(1,31),IF(VD38=20,_xll.RiskUniform(1,3),0))</f>
        <v>#VALUE!</v>
      </c>
      <c r="VE40" s="249" t="e">
        <f ca="1">IF(VE38=10,_xll.RiskUniform(1,31),IF(VE38=20,_xll.RiskUniform(1,3),0))</f>
        <v>#VALUE!</v>
      </c>
      <c r="VF40" s="249" t="e">
        <f ca="1">IF(VF38=10,_xll.RiskUniform(1,31),IF(VF38=20,_xll.RiskUniform(1,3),0))</f>
        <v>#VALUE!</v>
      </c>
      <c r="VG40" s="249" t="e">
        <f ca="1">IF(VG38=10,_xll.RiskUniform(1,31),IF(VG38=20,_xll.RiskUniform(1,3),0))</f>
        <v>#VALUE!</v>
      </c>
      <c r="VH40" s="249" t="e">
        <f ca="1">IF(VH38=10,_xll.RiskUniform(1,31),IF(VH38=20,_xll.RiskUniform(1,3),0))</f>
        <v>#VALUE!</v>
      </c>
      <c r="VI40" s="249" t="e">
        <f ca="1">IF(VI38=10,_xll.RiskUniform(1,31),IF(VI38=20,_xll.RiskUniform(1,3),0))</f>
        <v>#VALUE!</v>
      </c>
      <c r="VJ40" s="249" t="e">
        <f ca="1">IF(VJ38=10,_xll.RiskUniform(1,31),IF(VJ38=20,_xll.RiskUniform(1,3),0))</f>
        <v>#VALUE!</v>
      </c>
      <c r="VK40" s="249" t="e">
        <f ca="1">IF(VK38=10,_xll.RiskUniform(1,31),IF(VK38=20,_xll.RiskUniform(1,3),0))</f>
        <v>#VALUE!</v>
      </c>
      <c r="VL40" s="249" t="e">
        <f ca="1">IF(VL38=10,_xll.RiskUniform(1,31),IF(VL38=20,_xll.RiskUniform(1,3),0))</f>
        <v>#VALUE!</v>
      </c>
      <c r="VM40" s="249" t="e">
        <f ca="1">IF(VM38=10,_xll.RiskUniform(1,31),IF(VM38=20,_xll.RiskUniform(1,3),0))</f>
        <v>#VALUE!</v>
      </c>
      <c r="VN40" s="249" t="e">
        <f ca="1">IF(VN38=10,_xll.RiskUniform(1,31),IF(VN38=20,_xll.RiskUniform(1,3),0))</f>
        <v>#VALUE!</v>
      </c>
      <c r="VO40" s="249" t="e">
        <f ca="1">IF(VO38=10,_xll.RiskUniform(1,31),IF(VO38=20,_xll.RiskUniform(1,3),0))</f>
        <v>#VALUE!</v>
      </c>
      <c r="VP40" s="249" t="e">
        <f ca="1">IF(VP38=10,_xll.RiskUniform(1,31),IF(VP38=20,_xll.RiskUniform(1,3),0))</f>
        <v>#VALUE!</v>
      </c>
      <c r="VQ40" s="249" t="e">
        <f ca="1">IF(VQ38=10,_xll.RiskUniform(1,31),IF(VQ38=20,_xll.RiskUniform(1,3),0))</f>
        <v>#VALUE!</v>
      </c>
      <c r="VR40" s="249" t="e">
        <f ca="1">IF(VR38=10,_xll.RiskUniform(1,31),IF(VR38=20,_xll.RiskUniform(1,3),0))</f>
        <v>#VALUE!</v>
      </c>
      <c r="VS40" s="249" t="e">
        <f ca="1">IF(VS38=10,_xll.RiskUniform(1,31),IF(VS38=20,_xll.RiskUniform(1,3),0))</f>
        <v>#VALUE!</v>
      </c>
      <c r="VT40" s="249" t="e">
        <f ca="1">IF(VT38=10,_xll.RiskUniform(1,31),IF(VT38=20,_xll.RiskUniform(1,3),0))</f>
        <v>#VALUE!</v>
      </c>
      <c r="VU40" s="249" t="e">
        <f ca="1">IF(VU38=10,_xll.RiskUniform(1,31),IF(VU38=20,_xll.RiskUniform(1,3),0))</f>
        <v>#VALUE!</v>
      </c>
      <c r="VV40" s="249" t="e">
        <f ca="1">IF(VV38=10,_xll.RiskUniform(1,31),IF(VV38=20,_xll.RiskUniform(1,3),0))</f>
        <v>#VALUE!</v>
      </c>
      <c r="VW40" s="249" t="e">
        <f ca="1">IF(VW38=10,_xll.RiskUniform(1,31),IF(VW38=20,_xll.RiskUniform(1,3),0))</f>
        <v>#VALUE!</v>
      </c>
      <c r="VX40" s="249" t="e">
        <f ca="1">IF(VX38=10,_xll.RiskUniform(1,31),IF(VX38=20,_xll.RiskUniform(1,3),0))</f>
        <v>#VALUE!</v>
      </c>
      <c r="VY40" s="249" t="e">
        <f ca="1">IF(VY38=10,_xll.RiskUniform(1,31),IF(VY38=20,_xll.RiskUniform(1,3),0))</f>
        <v>#VALUE!</v>
      </c>
      <c r="VZ40" s="249" t="e">
        <f ca="1">IF(VZ38=10,_xll.RiskUniform(1,31),IF(VZ38=20,_xll.RiskUniform(1,3),0))</f>
        <v>#VALUE!</v>
      </c>
      <c r="WA40" s="249" t="e">
        <f ca="1">IF(WA38=10,_xll.RiskUniform(1,31),IF(WA38=20,_xll.RiskUniform(1,3),0))</f>
        <v>#VALUE!</v>
      </c>
      <c r="WB40" s="249" t="e">
        <f ca="1">IF(WB38=10,_xll.RiskUniform(1,31),IF(WB38=20,_xll.RiskUniform(1,3),0))</f>
        <v>#VALUE!</v>
      </c>
      <c r="WC40" s="249" t="e">
        <f ca="1">IF(WC38=10,_xll.RiskUniform(1,31),IF(WC38=20,_xll.RiskUniform(1,3),0))</f>
        <v>#VALUE!</v>
      </c>
      <c r="WD40" s="249" t="e">
        <f ca="1">IF(WD38=10,_xll.RiskUniform(1,31),IF(WD38=20,_xll.RiskUniform(1,3),0))</f>
        <v>#VALUE!</v>
      </c>
      <c r="WE40" s="249" t="e">
        <f ca="1">IF(WE38=10,_xll.RiskUniform(1,31),IF(WE38=20,_xll.RiskUniform(1,3),0))</f>
        <v>#VALUE!</v>
      </c>
      <c r="WF40" s="249" t="e">
        <f ca="1">IF(WF38=10,_xll.RiskUniform(1,31),IF(WF38=20,_xll.RiskUniform(1,3),0))</f>
        <v>#VALUE!</v>
      </c>
      <c r="WG40" s="249" t="e">
        <f ca="1">IF(WG38=10,_xll.RiskUniform(1,31),IF(WG38=20,_xll.RiskUniform(1,3),0))</f>
        <v>#VALUE!</v>
      </c>
      <c r="WH40" s="249" t="e">
        <f ca="1">IF(WH38=10,_xll.RiskUniform(1,31),IF(WH38=20,_xll.RiskUniform(1,3),0))</f>
        <v>#VALUE!</v>
      </c>
      <c r="WI40" s="249" t="e">
        <f ca="1">IF(WI38=10,_xll.RiskUniform(1,31),IF(WI38=20,_xll.RiskUniform(1,3),0))</f>
        <v>#VALUE!</v>
      </c>
      <c r="WJ40" s="249" t="e">
        <f ca="1">IF(WJ38=10,_xll.RiskUniform(1,31),IF(WJ38=20,_xll.RiskUniform(1,3),0))</f>
        <v>#VALUE!</v>
      </c>
      <c r="WK40" s="249" t="e">
        <f ca="1">IF(WK38=10,_xll.RiskUniform(1,31),IF(WK38=20,_xll.RiskUniform(1,3),0))</f>
        <v>#VALUE!</v>
      </c>
      <c r="WL40" s="249" t="e">
        <f ca="1">IF(WL38=10,_xll.RiskUniform(1,31),IF(WL38=20,_xll.RiskUniform(1,3),0))</f>
        <v>#VALUE!</v>
      </c>
      <c r="WM40" s="249" t="e">
        <f ca="1">IF(WM38=10,_xll.RiskUniform(1,31),IF(WM38=20,_xll.RiskUniform(1,3),0))</f>
        <v>#VALUE!</v>
      </c>
      <c r="WN40" s="249" t="e">
        <f ca="1">IF(WN38=10,_xll.RiskUniform(1,31),IF(WN38=20,_xll.RiskUniform(1,3),0))</f>
        <v>#VALUE!</v>
      </c>
      <c r="WO40" s="249" t="e">
        <f ca="1">IF(WO38=10,_xll.RiskUniform(1,31),IF(WO38=20,_xll.RiskUniform(1,3),0))</f>
        <v>#VALUE!</v>
      </c>
      <c r="WP40" s="249" t="e">
        <f ca="1">IF(WP38=10,_xll.RiskUniform(1,31),IF(WP38=20,_xll.RiskUniform(1,3),0))</f>
        <v>#VALUE!</v>
      </c>
      <c r="WQ40" s="249" t="e">
        <f ca="1">IF(WQ38=10,_xll.RiskUniform(1,31),IF(WQ38=20,_xll.RiskUniform(1,3),0))</f>
        <v>#VALUE!</v>
      </c>
      <c r="WR40" s="249" t="e">
        <f ca="1">IF(WR38=10,_xll.RiskUniform(1,31),IF(WR38=20,_xll.RiskUniform(1,3),0))</f>
        <v>#VALUE!</v>
      </c>
      <c r="WS40" s="249" t="e">
        <f ca="1">IF(WS38=10,_xll.RiskUniform(1,31),IF(WS38=20,_xll.RiskUniform(1,3),0))</f>
        <v>#VALUE!</v>
      </c>
      <c r="WT40" s="249" t="e">
        <f ca="1">IF(WT38=10,_xll.RiskUniform(1,31),IF(WT38=20,_xll.RiskUniform(1,3),0))</f>
        <v>#VALUE!</v>
      </c>
      <c r="WU40" s="249" t="e">
        <f ca="1">IF(WU38=10,_xll.RiskUniform(1,31),IF(WU38=20,_xll.RiskUniform(1,3),0))</f>
        <v>#VALUE!</v>
      </c>
      <c r="WV40" s="249" t="e">
        <f ca="1">IF(WV38=10,_xll.RiskUniform(1,31),IF(WV38=20,_xll.RiskUniform(1,3),0))</f>
        <v>#VALUE!</v>
      </c>
      <c r="WW40" s="249" t="e">
        <f ca="1">IF(WW38=10,_xll.RiskUniform(1,31),IF(WW38=20,_xll.RiskUniform(1,3),0))</f>
        <v>#VALUE!</v>
      </c>
      <c r="WX40" s="249" t="e">
        <f ca="1">IF(WX38=10,_xll.RiskUniform(1,31),IF(WX38=20,_xll.RiskUniform(1,3),0))</f>
        <v>#VALUE!</v>
      </c>
      <c r="WY40" s="249" t="e">
        <f ca="1">IF(WY38=10,_xll.RiskUniform(1,31),IF(WY38=20,_xll.RiskUniform(1,3),0))</f>
        <v>#VALUE!</v>
      </c>
      <c r="WZ40" s="249" t="e">
        <f ca="1">IF(WZ38=10,_xll.RiskUniform(1,31),IF(WZ38=20,_xll.RiskUniform(1,3),0))</f>
        <v>#VALUE!</v>
      </c>
      <c r="XA40" s="249" t="e">
        <f ca="1">IF(XA38=10,_xll.RiskUniform(1,31),IF(XA38=20,_xll.RiskUniform(1,3),0))</f>
        <v>#VALUE!</v>
      </c>
      <c r="XB40" s="249" t="e">
        <f ca="1">IF(XB38=10,_xll.RiskUniform(1,31),IF(XB38=20,_xll.RiskUniform(1,3),0))</f>
        <v>#VALUE!</v>
      </c>
      <c r="XC40" s="249" t="e">
        <f ca="1">IF(XC38=10,_xll.RiskUniform(1,31),IF(XC38=20,_xll.RiskUniform(1,3),0))</f>
        <v>#VALUE!</v>
      </c>
      <c r="XD40" s="249" t="e">
        <f ca="1">IF(XD38=10,_xll.RiskUniform(1,31),IF(XD38=20,_xll.RiskUniform(1,3),0))</f>
        <v>#VALUE!</v>
      </c>
      <c r="XE40" s="249" t="e">
        <f ca="1">IF(XE38=10,_xll.RiskUniform(1,31),IF(XE38=20,_xll.RiskUniform(1,3),0))</f>
        <v>#VALUE!</v>
      </c>
      <c r="XF40" s="249" t="e">
        <f ca="1">IF(XF38=10,_xll.RiskUniform(1,31),IF(XF38=20,_xll.RiskUniform(1,3),0))</f>
        <v>#VALUE!</v>
      </c>
      <c r="XG40" s="249" t="e">
        <f ca="1">IF(XG38=10,_xll.RiskUniform(1,31),IF(XG38=20,_xll.RiskUniform(1,3),0))</f>
        <v>#VALUE!</v>
      </c>
      <c r="XH40" s="249" t="e">
        <f ca="1">IF(XH38=10,_xll.RiskUniform(1,31),IF(XH38=20,_xll.RiskUniform(1,3),0))</f>
        <v>#VALUE!</v>
      </c>
      <c r="XI40" s="249" t="e">
        <f ca="1">IF(XI38=10,_xll.RiskUniform(1,31),IF(XI38=20,_xll.RiskUniform(1,3),0))</f>
        <v>#VALUE!</v>
      </c>
      <c r="XJ40" s="249" t="e">
        <f ca="1">IF(XJ38=10,_xll.RiskUniform(1,31),IF(XJ38=20,_xll.RiskUniform(1,3),0))</f>
        <v>#VALUE!</v>
      </c>
      <c r="XK40" s="249" t="e">
        <f ca="1">IF(XK38=10,_xll.RiskUniform(1,31),IF(XK38=20,_xll.RiskUniform(1,3),0))</f>
        <v>#VALUE!</v>
      </c>
      <c r="XL40" s="249" t="e">
        <f ca="1">IF(XL38=10,_xll.RiskUniform(1,31),IF(XL38=20,_xll.RiskUniform(1,3),0))</f>
        <v>#VALUE!</v>
      </c>
      <c r="XM40" s="249" t="e">
        <f ca="1">IF(XM38=10,_xll.RiskUniform(1,31),IF(XM38=20,_xll.RiskUniform(1,3),0))</f>
        <v>#VALUE!</v>
      </c>
      <c r="XN40" s="249" t="e">
        <f ca="1">IF(XN38=10,_xll.RiskUniform(1,31),IF(XN38=20,_xll.RiskUniform(1,3),0))</f>
        <v>#VALUE!</v>
      </c>
      <c r="XO40" s="249" t="e">
        <f ca="1">IF(XO38=10,_xll.RiskUniform(1,31),IF(XO38=20,_xll.RiskUniform(1,3),0))</f>
        <v>#VALUE!</v>
      </c>
      <c r="XP40" s="249" t="e">
        <f ca="1">IF(XP38=10,_xll.RiskUniform(1,31),IF(XP38=20,_xll.RiskUniform(1,3),0))</f>
        <v>#VALUE!</v>
      </c>
      <c r="XQ40" s="249" t="e">
        <f ca="1">IF(XQ38=10,_xll.RiskUniform(1,31),IF(XQ38=20,_xll.RiskUniform(1,3),0))</f>
        <v>#VALUE!</v>
      </c>
      <c r="XR40" s="249" t="e">
        <f ca="1">IF(XR38=10,_xll.RiskUniform(1,31),IF(XR38=20,_xll.RiskUniform(1,3),0))</f>
        <v>#VALUE!</v>
      </c>
      <c r="XS40" s="249" t="e">
        <f ca="1">IF(XS38=10,_xll.RiskUniform(1,31),IF(XS38=20,_xll.RiskUniform(1,3),0))</f>
        <v>#VALUE!</v>
      </c>
      <c r="XT40" s="249" t="e">
        <f ca="1">IF(XT38=10,_xll.RiskUniform(1,31),IF(XT38=20,_xll.RiskUniform(1,3),0))</f>
        <v>#VALUE!</v>
      </c>
      <c r="XU40" s="249" t="e">
        <f ca="1">IF(XU38=10,_xll.RiskUniform(1,31),IF(XU38=20,_xll.RiskUniform(1,3),0))</f>
        <v>#VALUE!</v>
      </c>
      <c r="XV40" s="249" t="e">
        <f ca="1">IF(XV38=10,_xll.RiskUniform(1,31),IF(XV38=20,_xll.RiskUniform(1,3),0))</f>
        <v>#VALUE!</v>
      </c>
      <c r="XW40" s="249" t="e">
        <f ca="1">IF(XW38=10,_xll.RiskUniform(1,31),IF(XW38=20,_xll.RiskUniform(1,3),0))</f>
        <v>#VALUE!</v>
      </c>
      <c r="XX40" s="249" t="e">
        <f ca="1">IF(XX38=10,_xll.RiskUniform(1,31),IF(XX38=20,_xll.RiskUniform(1,3),0))</f>
        <v>#VALUE!</v>
      </c>
      <c r="XY40" s="249" t="e">
        <f ca="1">IF(XY38=10,_xll.RiskUniform(1,31),IF(XY38=20,_xll.RiskUniform(1,3),0))</f>
        <v>#VALUE!</v>
      </c>
      <c r="XZ40" s="249" t="e">
        <f ca="1">IF(XZ38=10,_xll.RiskUniform(1,31),IF(XZ38=20,_xll.RiskUniform(1,3),0))</f>
        <v>#VALUE!</v>
      </c>
      <c r="YA40" s="249" t="e">
        <f ca="1">IF(YA38=10,_xll.RiskUniform(1,31),IF(YA38=20,_xll.RiskUniform(1,3),0))</f>
        <v>#VALUE!</v>
      </c>
      <c r="YB40" s="249" t="e">
        <f ca="1">IF(YB38=10,_xll.RiskUniform(1,31),IF(YB38=20,_xll.RiskUniform(1,3),0))</f>
        <v>#VALUE!</v>
      </c>
      <c r="YC40" s="249" t="e">
        <f ca="1">IF(YC38=10,_xll.RiskUniform(1,31),IF(YC38=20,_xll.RiskUniform(1,3),0))</f>
        <v>#VALUE!</v>
      </c>
      <c r="YD40" s="249" t="e">
        <f ca="1">IF(YD38=10,_xll.RiskUniform(1,31),IF(YD38=20,_xll.RiskUniform(1,3),0))</f>
        <v>#VALUE!</v>
      </c>
      <c r="YE40" s="249" t="e">
        <f ca="1">IF(YE38=10,_xll.RiskUniform(1,31),IF(YE38=20,_xll.RiskUniform(1,3),0))</f>
        <v>#VALUE!</v>
      </c>
      <c r="YF40" s="249" t="e">
        <f ca="1">IF(YF38=10,_xll.RiskUniform(1,31),IF(YF38=20,_xll.RiskUniform(1,3),0))</f>
        <v>#VALUE!</v>
      </c>
      <c r="YG40" s="249" t="e">
        <f ca="1">IF(YG38=10,_xll.RiskUniform(1,31),IF(YG38=20,_xll.RiskUniform(1,3),0))</f>
        <v>#VALUE!</v>
      </c>
      <c r="YH40" s="249" t="e">
        <f ca="1">IF(YH38=10,_xll.RiskUniform(1,31),IF(YH38=20,_xll.RiskUniform(1,3),0))</f>
        <v>#VALUE!</v>
      </c>
      <c r="YI40" s="249" t="e">
        <f ca="1">IF(YI38=10,_xll.RiskUniform(1,31),IF(YI38=20,_xll.RiskUniform(1,3),0))</f>
        <v>#VALUE!</v>
      </c>
      <c r="YJ40" s="249" t="e">
        <f ca="1">IF(YJ38=10,_xll.RiskUniform(1,31),IF(YJ38=20,_xll.RiskUniform(1,3),0))</f>
        <v>#VALUE!</v>
      </c>
      <c r="YK40" s="249" t="e">
        <f ca="1">IF(YK38=10,_xll.RiskUniform(1,31),IF(YK38=20,_xll.RiskUniform(1,3),0))</f>
        <v>#VALUE!</v>
      </c>
      <c r="YL40" s="249" t="e">
        <f ca="1">IF(YL38=10,_xll.RiskUniform(1,31),IF(YL38=20,_xll.RiskUniform(1,3),0))</f>
        <v>#VALUE!</v>
      </c>
      <c r="YM40" s="249" t="e">
        <f ca="1">IF(YM38=10,_xll.RiskUniform(1,31),IF(YM38=20,_xll.RiskUniform(1,3),0))</f>
        <v>#VALUE!</v>
      </c>
      <c r="YN40" s="249" t="e">
        <f ca="1">IF(YN38=10,_xll.RiskUniform(1,31),IF(YN38=20,_xll.RiskUniform(1,3),0))</f>
        <v>#VALUE!</v>
      </c>
      <c r="YO40" s="249" t="e">
        <f ca="1">IF(YO38=10,_xll.RiskUniform(1,31),IF(YO38=20,_xll.RiskUniform(1,3),0))</f>
        <v>#VALUE!</v>
      </c>
      <c r="YP40" s="249" t="e">
        <f ca="1">IF(YP38=10,_xll.RiskUniform(1,31),IF(YP38=20,_xll.RiskUniform(1,3),0))</f>
        <v>#VALUE!</v>
      </c>
      <c r="YQ40" s="249" t="e">
        <f ca="1">IF(YQ38=10,_xll.RiskUniform(1,31),IF(YQ38=20,_xll.RiskUniform(1,3),0))</f>
        <v>#VALUE!</v>
      </c>
      <c r="YR40" s="249" t="e">
        <f ca="1">IF(YR38=10,_xll.RiskUniform(1,31),IF(YR38=20,_xll.RiskUniform(1,3),0))</f>
        <v>#VALUE!</v>
      </c>
      <c r="YS40" s="249" t="e">
        <f ca="1">IF(YS38=10,_xll.RiskUniform(1,31),IF(YS38=20,_xll.RiskUniform(1,3),0))</f>
        <v>#VALUE!</v>
      </c>
      <c r="YT40" s="249" t="e">
        <f ca="1">IF(YT38=10,_xll.RiskUniform(1,31),IF(YT38=20,_xll.RiskUniform(1,3),0))</f>
        <v>#VALUE!</v>
      </c>
      <c r="YU40" s="249" t="e">
        <f ca="1">IF(YU38=10,_xll.RiskUniform(1,31),IF(YU38=20,_xll.RiskUniform(1,3),0))</f>
        <v>#VALUE!</v>
      </c>
      <c r="YV40" s="249" t="e">
        <f ca="1">IF(YV38=10,_xll.RiskUniform(1,31),IF(YV38=20,_xll.RiskUniform(1,3),0))</f>
        <v>#VALUE!</v>
      </c>
      <c r="YW40" s="249" t="e">
        <f ca="1">IF(YW38=10,_xll.RiskUniform(1,31),IF(YW38=20,_xll.RiskUniform(1,3),0))</f>
        <v>#VALUE!</v>
      </c>
      <c r="YX40" s="249" t="e">
        <f ca="1">IF(YX38=10,_xll.RiskUniform(1,31),IF(YX38=20,_xll.RiskUniform(1,3),0))</f>
        <v>#VALUE!</v>
      </c>
      <c r="YY40" s="249" t="e">
        <f ca="1">IF(YY38=10,_xll.RiskUniform(1,31),IF(YY38=20,_xll.RiskUniform(1,3),0))</f>
        <v>#VALUE!</v>
      </c>
      <c r="YZ40" s="249" t="e">
        <f ca="1">IF(YZ38=10,_xll.RiskUniform(1,31),IF(YZ38=20,_xll.RiskUniform(1,3),0))</f>
        <v>#VALUE!</v>
      </c>
      <c r="ZA40" s="249" t="e">
        <f ca="1">IF(ZA38=10,_xll.RiskUniform(1,31),IF(ZA38=20,_xll.RiskUniform(1,3),0))</f>
        <v>#VALUE!</v>
      </c>
      <c r="ZB40" s="249" t="e">
        <f ca="1">IF(ZB38=10,_xll.RiskUniform(1,31),IF(ZB38=20,_xll.RiskUniform(1,3),0))</f>
        <v>#VALUE!</v>
      </c>
      <c r="ZC40" s="249" t="e">
        <f ca="1">IF(ZC38=10,_xll.RiskUniform(1,31),IF(ZC38=20,_xll.RiskUniform(1,3),0))</f>
        <v>#VALUE!</v>
      </c>
      <c r="ZD40" s="249" t="e">
        <f ca="1">IF(ZD38=10,_xll.RiskUniform(1,31),IF(ZD38=20,_xll.RiskUniform(1,3),0))</f>
        <v>#VALUE!</v>
      </c>
      <c r="ZE40" s="249" t="e">
        <f ca="1">IF(ZE38=10,_xll.RiskUniform(1,31),IF(ZE38=20,_xll.RiskUniform(1,3),0))</f>
        <v>#VALUE!</v>
      </c>
      <c r="ZF40" s="249" t="e">
        <f ca="1">IF(ZF38=10,_xll.RiskUniform(1,31),IF(ZF38=20,_xll.RiskUniform(1,3),0))</f>
        <v>#VALUE!</v>
      </c>
      <c r="ZG40" s="249" t="e">
        <f ca="1">IF(ZG38=10,_xll.RiskUniform(1,31),IF(ZG38=20,_xll.RiskUniform(1,3),0))</f>
        <v>#VALUE!</v>
      </c>
      <c r="ZH40" s="249" t="e">
        <f ca="1">IF(ZH38=10,_xll.RiskUniform(1,31),IF(ZH38=20,_xll.RiskUniform(1,3),0))</f>
        <v>#VALUE!</v>
      </c>
      <c r="ZI40" s="249" t="e">
        <f ca="1">IF(ZI38=10,_xll.RiskUniform(1,31),IF(ZI38=20,_xll.RiskUniform(1,3),0))</f>
        <v>#VALUE!</v>
      </c>
      <c r="ZJ40" s="249" t="e">
        <f ca="1">IF(ZJ38=10,_xll.RiskUniform(1,31),IF(ZJ38=20,_xll.RiskUniform(1,3),0))</f>
        <v>#VALUE!</v>
      </c>
      <c r="ZK40" s="249" t="e">
        <f ca="1">IF(ZK38=10,_xll.RiskUniform(1,31),IF(ZK38=20,_xll.RiskUniform(1,3),0))</f>
        <v>#VALUE!</v>
      </c>
      <c r="ZL40" s="249" t="e">
        <f ca="1">IF(ZL38=10,_xll.RiskUniform(1,31),IF(ZL38=20,_xll.RiskUniform(1,3),0))</f>
        <v>#VALUE!</v>
      </c>
      <c r="ZM40" s="249" t="e">
        <f ca="1">IF(ZM38=10,_xll.RiskUniform(1,31),IF(ZM38=20,_xll.RiskUniform(1,3),0))</f>
        <v>#VALUE!</v>
      </c>
      <c r="ZN40" s="249" t="e">
        <f ca="1">IF(ZN38=10,_xll.RiskUniform(1,31),IF(ZN38=20,_xll.RiskUniform(1,3),0))</f>
        <v>#VALUE!</v>
      </c>
      <c r="ZO40" s="249" t="e">
        <f ca="1">IF(ZO38=10,_xll.RiskUniform(1,31),IF(ZO38=20,_xll.RiskUniform(1,3),0))</f>
        <v>#VALUE!</v>
      </c>
      <c r="ZP40" s="249" t="e">
        <f ca="1">IF(ZP38=10,_xll.RiskUniform(1,31),IF(ZP38=20,_xll.RiskUniform(1,3),0))</f>
        <v>#VALUE!</v>
      </c>
      <c r="ZQ40" s="249" t="e">
        <f ca="1">IF(ZQ38=10,_xll.RiskUniform(1,31),IF(ZQ38=20,_xll.RiskUniform(1,3),0))</f>
        <v>#VALUE!</v>
      </c>
      <c r="ZR40" s="249" t="e">
        <f ca="1">IF(ZR38=10,_xll.RiskUniform(1,31),IF(ZR38=20,_xll.RiskUniform(1,3),0))</f>
        <v>#VALUE!</v>
      </c>
      <c r="ZS40" s="249" t="e">
        <f ca="1">IF(ZS38=10,_xll.RiskUniform(1,31),IF(ZS38=20,_xll.RiskUniform(1,3),0))</f>
        <v>#VALUE!</v>
      </c>
      <c r="ZT40" s="249" t="e">
        <f ca="1">IF(ZT38=10,_xll.RiskUniform(1,31),IF(ZT38=20,_xll.RiskUniform(1,3),0))</f>
        <v>#VALUE!</v>
      </c>
      <c r="ZU40" s="249" t="e">
        <f ca="1">IF(ZU38=10,_xll.RiskUniform(1,31),IF(ZU38=20,_xll.RiskUniform(1,3),0))</f>
        <v>#VALUE!</v>
      </c>
      <c r="ZV40" s="249" t="e">
        <f ca="1">IF(ZV38=10,_xll.RiskUniform(1,31),IF(ZV38=20,_xll.RiskUniform(1,3),0))</f>
        <v>#VALUE!</v>
      </c>
      <c r="ZW40" s="249" t="e">
        <f ca="1">IF(ZW38=10,_xll.RiskUniform(1,31),IF(ZW38=20,_xll.RiskUniform(1,3),0))</f>
        <v>#VALUE!</v>
      </c>
      <c r="ZX40" s="249" t="e">
        <f ca="1">IF(ZX38=10,_xll.RiskUniform(1,31),IF(ZX38=20,_xll.RiskUniform(1,3),0))</f>
        <v>#VALUE!</v>
      </c>
      <c r="ZY40" s="249" t="e">
        <f ca="1">IF(ZY38=10,_xll.RiskUniform(1,31),IF(ZY38=20,_xll.RiskUniform(1,3),0))</f>
        <v>#VALUE!</v>
      </c>
      <c r="ZZ40" s="249" t="e">
        <f ca="1">IF(ZZ38=10,_xll.RiskUniform(1,31),IF(ZZ38=20,_xll.RiskUniform(1,3),0))</f>
        <v>#VALUE!</v>
      </c>
      <c r="AAA40" s="249" t="e">
        <f ca="1">IF(AAA38=10,_xll.RiskUniform(1,31),IF(AAA38=20,_xll.RiskUniform(1,3),0))</f>
        <v>#VALUE!</v>
      </c>
      <c r="AAB40" s="249" t="e">
        <f ca="1">IF(AAB38=10,_xll.RiskUniform(1,31),IF(AAB38=20,_xll.RiskUniform(1,3),0))</f>
        <v>#VALUE!</v>
      </c>
      <c r="AAC40" s="249" t="e">
        <f ca="1">IF(AAC38=10,_xll.RiskUniform(1,31),IF(AAC38=20,_xll.RiskUniform(1,3),0))</f>
        <v>#VALUE!</v>
      </c>
      <c r="AAD40" s="249" t="e">
        <f ca="1">IF(AAD38=10,_xll.RiskUniform(1,31),IF(AAD38=20,_xll.RiskUniform(1,3),0))</f>
        <v>#VALUE!</v>
      </c>
      <c r="AAE40" s="249" t="e">
        <f ca="1">IF(AAE38=10,_xll.RiskUniform(1,31),IF(AAE38=20,_xll.RiskUniform(1,3),0))</f>
        <v>#VALUE!</v>
      </c>
      <c r="AAF40" s="249" t="e">
        <f ca="1">IF(AAF38=10,_xll.RiskUniform(1,31),IF(AAF38=20,_xll.RiskUniform(1,3),0))</f>
        <v>#VALUE!</v>
      </c>
      <c r="AAG40" s="249" t="e">
        <f ca="1">IF(AAG38=10,_xll.RiskUniform(1,31),IF(AAG38=20,_xll.RiskUniform(1,3),0))</f>
        <v>#VALUE!</v>
      </c>
      <c r="AAH40" s="249" t="e">
        <f ca="1">IF(AAH38=10,_xll.RiskUniform(1,31),IF(AAH38=20,_xll.RiskUniform(1,3),0))</f>
        <v>#VALUE!</v>
      </c>
      <c r="AAI40" s="249" t="e">
        <f ca="1">IF(AAI38=10,_xll.RiskUniform(1,31),IF(AAI38=20,_xll.RiskUniform(1,3),0))</f>
        <v>#VALUE!</v>
      </c>
      <c r="AAJ40" s="249" t="e">
        <f ca="1">IF(AAJ38=10,_xll.RiskUniform(1,31),IF(AAJ38=20,_xll.RiskUniform(1,3),0))</f>
        <v>#VALUE!</v>
      </c>
      <c r="AAK40" s="249" t="e">
        <f ca="1">IF(AAK38=10,_xll.RiskUniform(1,31),IF(AAK38=20,_xll.RiskUniform(1,3),0))</f>
        <v>#VALUE!</v>
      </c>
      <c r="AAL40" s="249" t="e">
        <f ca="1">IF(AAL38=10,_xll.RiskUniform(1,31),IF(AAL38=20,_xll.RiskUniform(1,3),0))</f>
        <v>#VALUE!</v>
      </c>
      <c r="AAM40" s="249" t="e">
        <f ca="1">IF(AAM38=10,_xll.RiskUniform(1,31),IF(AAM38=20,_xll.RiskUniform(1,3),0))</f>
        <v>#VALUE!</v>
      </c>
      <c r="AAN40" s="249" t="e">
        <f ca="1">IF(AAN38=10,_xll.RiskUniform(1,31),IF(AAN38=20,_xll.RiskUniform(1,3),0))</f>
        <v>#VALUE!</v>
      </c>
      <c r="AAO40" s="249" t="e">
        <f ca="1">IF(AAO38=10,_xll.RiskUniform(1,31),IF(AAO38=20,_xll.RiskUniform(1,3),0))</f>
        <v>#VALUE!</v>
      </c>
      <c r="AAP40" s="249" t="e">
        <f ca="1">IF(AAP38=10,_xll.RiskUniform(1,31),IF(AAP38=20,_xll.RiskUniform(1,3),0))</f>
        <v>#VALUE!</v>
      </c>
      <c r="AAQ40" s="249" t="e">
        <f ca="1">IF(AAQ38=10,_xll.RiskUniform(1,31),IF(AAQ38=20,_xll.RiskUniform(1,3),0))</f>
        <v>#VALUE!</v>
      </c>
      <c r="AAR40" s="249" t="e">
        <f ca="1">IF(AAR38=10,_xll.RiskUniform(1,31),IF(AAR38=20,_xll.RiskUniform(1,3),0))</f>
        <v>#VALUE!</v>
      </c>
      <c r="AAS40" s="249" t="e">
        <f ca="1">IF(AAS38=10,_xll.RiskUniform(1,31),IF(AAS38=20,_xll.RiskUniform(1,3),0))</f>
        <v>#VALUE!</v>
      </c>
      <c r="AAT40" s="249" t="e">
        <f ca="1">IF(AAT38=10,_xll.RiskUniform(1,31),IF(AAT38=20,_xll.RiskUniform(1,3),0))</f>
        <v>#VALUE!</v>
      </c>
      <c r="AAU40" s="249" t="e">
        <f ca="1">IF(AAU38=10,_xll.RiskUniform(1,31),IF(AAU38=20,_xll.RiskUniform(1,3),0))</f>
        <v>#VALUE!</v>
      </c>
      <c r="AAV40" s="249" t="e">
        <f ca="1">IF(AAV38=10,_xll.RiskUniform(1,31),IF(AAV38=20,_xll.RiskUniform(1,3),0))</f>
        <v>#VALUE!</v>
      </c>
      <c r="AAW40" s="249" t="e">
        <f ca="1">IF(AAW38=10,_xll.RiskUniform(1,31),IF(AAW38=20,_xll.RiskUniform(1,3),0))</f>
        <v>#VALUE!</v>
      </c>
      <c r="AAX40" s="249" t="e">
        <f ca="1">IF(AAX38=10,_xll.RiskUniform(1,31),IF(AAX38=20,_xll.RiskUniform(1,3),0))</f>
        <v>#VALUE!</v>
      </c>
      <c r="AAY40" s="249" t="e">
        <f ca="1">IF(AAY38=10,_xll.RiskUniform(1,31),IF(AAY38=20,_xll.RiskUniform(1,3),0))</f>
        <v>#VALUE!</v>
      </c>
      <c r="AAZ40" s="249" t="e">
        <f ca="1">IF(AAZ38=10,_xll.RiskUniform(1,31),IF(AAZ38=20,_xll.RiskUniform(1,3),0))</f>
        <v>#VALUE!</v>
      </c>
      <c r="ABA40" s="249" t="e">
        <f ca="1">IF(ABA38=10,_xll.RiskUniform(1,31),IF(ABA38=20,_xll.RiskUniform(1,3),0))</f>
        <v>#VALUE!</v>
      </c>
      <c r="ABB40" s="249" t="e">
        <f ca="1">IF(ABB38=10,_xll.RiskUniform(1,31),IF(ABB38=20,_xll.RiskUniform(1,3),0))</f>
        <v>#VALUE!</v>
      </c>
      <c r="ABC40" s="249" t="e">
        <f ca="1">IF(ABC38=10,_xll.RiskUniform(1,31),IF(ABC38=20,_xll.RiskUniform(1,3),0))</f>
        <v>#VALUE!</v>
      </c>
      <c r="ABD40" s="249" t="e">
        <f ca="1">IF(ABD38=10,_xll.RiskUniform(1,31),IF(ABD38=20,_xll.RiskUniform(1,3),0))</f>
        <v>#VALUE!</v>
      </c>
      <c r="ABE40" s="249" t="e">
        <f ca="1">IF(ABE38=10,_xll.RiskUniform(1,31),IF(ABE38=20,_xll.RiskUniform(1,3),0))</f>
        <v>#VALUE!</v>
      </c>
      <c r="ABF40" s="249" t="e">
        <f ca="1">IF(ABF38=10,_xll.RiskUniform(1,31),IF(ABF38=20,_xll.RiskUniform(1,3),0))</f>
        <v>#VALUE!</v>
      </c>
      <c r="ABG40" s="249" t="e">
        <f ca="1">IF(ABG38=10,_xll.RiskUniform(1,31),IF(ABG38=20,_xll.RiskUniform(1,3),0))</f>
        <v>#VALUE!</v>
      </c>
      <c r="ABH40" s="249" t="e">
        <f ca="1">IF(ABH38=10,_xll.RiskUniform(1,31),IF(ABH38=20,_xll.RiskUniform(1,3),0))</f>
        <v>#VALUE!</v>
      </c>
      <c r="ABI40" s="249" t="e">
        <f ca="1">IF(ABI38=10,_xll.RiskUniform(1,31),IF(ABI38=20,_xll.RiskUniform(1,3),0))</f>
        <v>#VALUE!</v>
      </c>
      <c r="ABJ40" s="249" t="e">
        <f ca="1">IF(ABJ38=10,_xll.RiskUniform(1,31),IF(ABJ38=20,_xll.RiskUniform(1,3),0))</f>
        <v>#VALUE!</v>
      </c>
      <c r="ABK40" s="249" t="e">
        <f ca="1">IF(ABK38=10,_xll.RiskUniform(1,31),IF(ABK38=20,_xll.RiskUniform(1,3),0))</f>
        <v>#VALUE!</v>
      </c>
      <c r="ABL40" s="249" t="e">
        <f ca="1">IF(ABL38=10,_xll.RiskUniform(1,31),IF(ABL38=20,_xll.RiskUniform(1,3),0))</f>
        <v>#VALUE!</v>
      </c>
      <c r="ABM40" s="249" t="e">
        <f ca="1">IF(ABM38=10,_xll.RiskUniform(1,31),IF(ABM38=20,_xll.RiskUniform(1,3),0))</f>
        <v>#VALUE!</v>
      </c>
      <c r="ABN40" s="249" t="e">
        <f ca="1">IF(ABN38=10,_xll.RiskUniform(1,31),IF(ABN38=20,_xll.RiskUniform(1,3),0))</f>
        <v>#VALUE!</v>
      </c>
      <c r="ABO40" s="249" t="e">
        <f ca="1">IF(ABO38=10,_xll.RiskUniform(1,31),IF(ABO38=20,_xll.RiskUniform(1,3),0))</f>
        <v>#VALUE!</v>
      </c>
      <c r="ABP40" s="249" t="e">
        <f ca="1">IF(ABP38=10,_xll.RiskUniform(1,31),IF(ABP38=20,_xll.RiskUniform(1,3),0))</f>
        <v>#VALUE!</v>
      </c>
      <c r="ABQ40" s="249" t="e">
        <f ca="1">IF(ABQ38=10,_xll.RiskUniform(1,31),IF(ABQ38=20,_xll.RiskUniform(1,3),0))</f>
        <v>#VALUE!</v>
      </c>
      <c r="ABR40" s="249" t="e">
        <f ca="1">IF(ABR38=10,_xll.RiskUniform(1,31),IF(ABR38=20,_xll.RiskUniform(1,3),0))</f>
        <v>#VALUE!</v>
      </c>
      <c r="ABS40" s="249" t="e">
        <f ca="1">IF(ABS38=10,_xll.RiskUniform(1,31),IF(ABS38=20,_xll.RiskUniform(1,3),0))</f>
        <v>#VALUE!</v>
      </c>
      <c r="ABT40" s="249" t="e">
        <f ca="1">IF(ABT38=10,_xll.RiskUniform(1,31),IF(ABT38=20,_xll.RiskUniform(1,3),0))</f>
        <v>#VALUE!</v>
      </c>
      <c r="ABU40" s="249" t="e">
        <f ca="1">IF(ABU38=10,_xll.RiskUniform(1,31),IF(ABU38=20,_xll.RiskUniform(1,3),0))</f>
        <v>#VALUE!</v>
      </c>
      <c r="ABV40" s="249" t="e">
        <f ca="1">IF(ABV38=10,_xll.RiskUniform(1,31),IF(ABV38=20,_xll.RiskUniform(1,3),0))</f>
        <v>#VALUE!</v>
      </c>
      <c r="ABW40" s="249" t="e">
        <f ca="1">IF(ABW38=10,_xll.RiskUniform(1,31),IF(ABW38=20,_xll.RiskUniform(1,3),0))</f>
        <v>#VALUE!</v>
      </c>
      <c r="ABX40" s="249" t="e">
        <f ca="1">IF(ABX38=10,_xll.RiskUniform(1,31),IF(ABX38=20,_xll.RiskUniform(1,3),0))</f>
        <v>#VALUE!</v>
      </c>
      <c r="ABY40" s="249" t="e">
        <f ca="1">IF(ABY38=10,_xll.RiskUniform(1,31),IF(ABY38=20,_xll.RiskUniform(1,3),0))</f>
        <v>#VALUE!</v>
      </c>
      <c r="ABZ40" s="249" t="e">
        <f ca="1">IF(ABZ38=10,_xll.RiskUniform(1,31),IF(ABZ38=20,_xll.RiskUniform(1,3),0))</f>
        <v>#VALUE!</v>
      </c>
      <c r="ACA40" s="249" t="e">
        <f ca="1">IF(ACA38=10,_xll.RiskUniform(1,31),IF(ACA38=20,_xll.RiskUniform(1,3),0))</f>
        <v>#VALUE!</v>
      </c>
      <c r="ACB40" s="249" t="e">
        <f ca="1">IF(ACB38=10,_xll.RiskUniform(1,31),IF(ACB38=20,_xll.RiskUniform(1,3),0))</f>
        <v>#VALUE!</v>
      </c>
      <c r="ACC40" s="249" t="e">
        <f ca="1">IF(ACC38=10,_xll.RiskUniform(1,31),IF(ACC38=20,_xll.RiskUniform(1,3),0))</f>
        <v>#VALUE!</v>
      </c>
      <c r="ACD40" s="249" t="e">
        <f ca="1">IF(ACD38=10,_xll.RiskUniform(1,31),IF(ACD38=20,_xll.RiskUniform(1,3),0))</f>
        <v>#VALUE!</v>
      </c>
      <c r="ACE40" s="249" t="e">
        <f ca="1">IF(ACE38=10,_xll.RiskUniform(1,31),IF(ACE38=20,_xll.RiskUniform(1,3),0))</f>
        <v>#VALUE!</v>
      </c>
      <c r="ACF40" s="249" t="e">
        <f ca="1">IF(ACF38=10,_xll.RiskUniform(1,31),IF(ACF38=20,_xll.RiskUniform(1,3),0))</f>
        <v>#VALUE!</v>
      </c>
      <c r="ACG40" s="249" t="e">
        <f ca="1">IF(ACG38=10,_xll.RiskUniform(1,31),IF(ACG38=20,_xll.RiskUniform(1,3),0))</f>
        <v>#VALUE!</v>
      </c>
      <c r="ACH40" s="249" t="e">
        <f ca="1">IF(ACH38=10,_xll.RiskUniform(1,31),IF(ACH38=20,_xll.RiskUniform(1,3),0))</f>
        <v>#VALUE!</v>
      </c>
      <c r="ACI40" s="249" t="e">
        <f ca="1">IF(ACI38=10,_xll.RiskUniform(1,31),IF(ACI38=20,_xll.RiskUniform(1,3),0))</f>
        <v>#VALUE!</v>
      </c>
      <c r="ACJ40" s="249" t="e">
        <f ca="1">IF(ACJ38=10,_xll.RiskUniform(1,31),IF(ACJ38=20,_xll.RiskUniform(1,3),0))</f>
        <v>#VALUE!</v>
      </c>
      <c r="ACK40" s="249" t="e">
        <f ca="1">IF(ACK38=10,_xll.RiskUniform(1,31),IF(ACK38=20,_xll.RiskUniform(1,3),0))</f>
        <v>#VALUE!</v>
      </c>
      <c r="ACL40" s="249" t="e">
        <f ca="1">IF(ACL38=10,_xll.RiskUniform(1,31),IF(ACL38=20,_xll.RiskUniform(1,3),0))</f>
        <v>#VALUE!</v>
      </c>
      <c r="ACM40" s="249" t="e">
        <f ca="1">IF(ACM38=10,_xll.RiskUniform(1,31),IF(ACM38=20,_xll.RiskUniform(1,3),0))</f>
        <v>#VALUE!</v>
      </c>
      <c r="ACN40" s="249" t="e">
        <f ca="1">IF(ACN38=10,_xll.RiskUniform(1,31),IF(ACN38=20,_xll.RiskUniform(1,3),0))</f>
        <v>#VALUE!</v>
      </c>
      <c r="ACO40" s="249" t="e">
        <f ca="1">IF(ACO38=10,_xll.RiskUniform(1,31),IF(ACO38=20,_xll.RiskUniform(1,3),0))</f>
        <v>#VALUE!</v>
      </c>
      <c r="ACP40" s="249" t="e">
        <f ca="1">IF(ACP38=10,_xll.RiskUniform(1,31),IF(ACP38=20,_xll.RiskUniform(1,3),0))</f>
        <v>#VALUE!</v>
      </c>
      <c r="ACQ40" s="249" t="e">
        <f ca="1">IF(ACQ38=10,_xll.RiskUniform(1,31),IF(ACQ38=20,_xll.RiskUniform(1,3),0))</f>
        <v>#VALUE!</v>
      </c>
      <c r="ACR40" s="249" t="e">
        <f ca="1">IF(ACR38=10,_xll.RiskUniform(1,31),IF(ACR38=20,_xll.RiskUniform(1,3),0))</f>
        <v>#VALUE!</v>
      </c>
      <c r="ACS40" s="249" t="e">
        <f ca="1">IF(ACS38=10,_xll.RiskUniform(1,31),IF(ACS38=20,_xll.RiskUniform(1,3),0))</f>
        <v>#VALUE!</v>
      </c>
      <c r="ACT40" s="249" t="e">
        <f ca="1">IF(ACT38=10,_xll.RiskUniform(1,31),IF(ACT38=20,_xll.RiskUniform(1,3),0))</f>
        <v>#VALUE!</v>
      </c>
      <c r="ACU40" s="249" t="e">
        <f ca="1">IF(ACU38=10,_xll.RiskUniform(1,31),IF(ACU38=20,_xll.RiskUniform(1,3),0))</f>
        <v>#VALUE!</v>
      </c>
      <c r="ACV40" s="249" t="e">
        <f ca="1">IF(ACV38=10,_xll.RiskUniform(1,31),IF(ACV38=20,_xll.RiskUniform(1,3),0))</f>
        <v>#VALUE!</v>
      </c>
      <c r="ACW40" s="249" t="e">
        <f ca="1">IF(ACW38=10,_xll.RiskUniform(1,31),IF(ACW38=20,_xll.RiskUniform(1,3),0))</f>
        <v>#VALUE!</v>
      </c>
      <c r="ACX40" s="249" t="e">
        <f ca="1">IF(ACX38=10,_xll.RiskUniform(1,31),IF(ACX38=20,_xll.RiskUniform(1,3),0))</f>
        <v>#VALUE!</v>
      </c>
      <c r="ACY40" s="249" t="e">
        <f ca="1">IF(ACY38=10,_xll.RiskUniform(1,31),IF(ACY38=20,_xll.RiskUniform(1,3),0))</f>
        <v>#VALUE!</v>
      </c>
      <c r="ACZ40" s="249" t="e">
        <f ca="1">IF(ACZ38=10,_xll.RiskUniform(1,31),IF(ACZ38=20,_xll.RiskUniform(1,3),0))</f>
        <v>#VALUE!</v>
      </c>
      <c r="ADA40" s="249" t="e">
        <f ca="1">IF(ADA38=10,_xll.RiskUniform(1,31),IF(ADA38=20,_xll.RiskUniform(1,3),0))</f>
        <v>#VALUE!</v>
      </c>
      <c r="ADB40" s="249" t="e">
        <f ca="1">IF(ADB38=10,_xll.RiskUniform(1,31),IF(ADB38=20,_xll.RiskUniform(1,3),0))</f>
        <v>#VALUE!</v>
      </c>
      <c r="ADC40" s="249" t="e">
        <f ca="1">IF(ADC38=10,_xll.RiskUniform(1,31),IF(ADC38=20,_xll.RiskUniform(1,3),0))</f>
        <v>#VALUE!</v>
      </c>
      <c r="ADD40" s="249" t="e">
        <f ca="1">IF(ADD38=10,_xll.RiskUniform(1,31),IF(ADD38=20,_xll.RiskUniform(1,3),0))</f>
        <v>#VALUE!</v>
      </c>
      <c r="ADE40" s="249" t="e">
        <f ca="1">IF(ADE38=10,_xll.RiskUniform(1,31),IF(ADE38=20,_xll.RiskUniform(1,3),0))</f>
        <v>#VALUE!</v>
      </c>
      <c r="ADF40" s="249" t="e">
        <f ca="1">IF(ADF38=10,_xll.RiskUniform(1,31),IF(ADF38=20,_xll.RiskUniform(1,3),0))</f>
        <v>#VALUE!</v>
      </c>
      <c r="ADG40" s="249" t="e">
        <f ca="1">IF(ADG38=10,_xll.RiskUniform(1,31),IF(ADG38=20,_xll.RiskUniform(1,3),0))</f>
        <v>#VALUE!</v>
      </c>
      <c r="ADH40" s="249" t="e">
        <f ca="1">IF(ADH38=10,_xll.RiskUniform(1,31),IF(ADH38=20,_xll.RiskUniform(1,3),0))</f>
        <v>#VALUE!</v>
      </c>
      <c r="ADI40" s="249" t="e">
        <f ca="1">IF(ADI38=10,_xll.RiskUniform(1,31),IF(ADI38=20,_xll.RiskUniform(1,3),0))</f>
        <v>#VALUE!</v>
      </c>
      <c r="ADJ40" s="249" t="e">
        <f ca="1">IF(ADJ38=10,_xll.RiskUniform(1,31),IF(ADJ38=20,_xll.RiskUniform(1,3),0))</f>
        <v>#VALUE!</v>
      </c>
      <c r="ADK40" s="249" t="e">
        <f ca="1">IF(ADK38=10,_xll.RiskUniform(1,31),IF(ADK38=20,_xll.RiskUniform(1,3),0))</f>
        <v>#VALUE!</v>
      </c>
      <c r="ADL40" s="249" t="e">
        <f ca="1">IF(ADL38=10,_xll.RiskUniform(1,31),IF(ADL38=20,_xll.RiskUniform(1,3),0))</f>
        <v>#VALUE!</v>
      </c>
      <c r="ADM40" s="249" t="e">
        <f ca="1">IF(ADM38=10,_xll.RiskUniform(1,31),IF(ADM38=20,_xll.RiskUniform(1,3),0))</f>
        <v>#VALUE!</v>
      </c>
      <c r="ADN40" s="249" t="e">
        <f ca="1">IF(ADN38=10,_xll.RiskUniform(1,31),IF(ADN38=20,_xll.RiskUniform(1,3),0))</f>
        <v>#VALUE!</v>
      </c>
      <c r="ADO40" s="249" t="e">
        <f ca="1">IF(ADO38=10,_xll.RiskUniform(1,31),IF(ADO38=20,_xll.RiskUniform(1,3),0))</f>
        <v>#VALUE!</v>
      </c>
      <c r="ADP40" s="249" t="e">
        <f ca="1">IF(ADP38=10,_xll.RiskUniform(1,31),IF(ADP38=20,_xll.RiskUniform(1,3),0))</f>
        <v>#VALUE!</v>
      </c>
      <c r="ADQ40" s="249" t="e">
        <f ca="1">IF(ADQ38=10,_xll.RiskUniform(1,31),IF(ADQ38=20,_xll.RiskUniform(1,3),0))</f>
        <v>#VALUE!</v>
      </c>
      <c r="ADR40" s="249" t="e">
        <f ca="1">IF(ADR38=10,_xll.RiskUniform(1,31),IF(ADR38=20,_xll.RiskUniform(1,3),0))</f>
        <v>#VALUE!</v>
      </c>
      <c r="ADS40" s="249" t="e">
        <f ca="1">IF(ADS38=10,_xll.RiskUniform(1,31),IF(ADS38=20,_xll.RiskUniform(1,3),0))</f>
        <v>#VALUE!</v>
      </c>
      <c r="ADT40" s="249" t="e">
        <f ca="1">IF(ADT38=10,_xll.RiskUniform(1,31),IF(ADT38=20,_xll.RiskUniform(1,3),0))</f>
        <v>#VALUE!</v>
      </c>
      <c r="ADU40" s="249" t="e">
        <f ca="1">IF(ADU38=10,_xll.RiskUniform(1,31),IF(ADU38=20,_xll.RiskUniform(1,3),0))</f>
        <v>#VALUE!</v>
      </c>
      <c r="ADV40" s="249" t="e">
        <f ca="1">IF(ADV38=10,_xll.RiskUniform(1,31),IF(ADV38=20,_xll.RiskUniform(1,3),0))</f>
        <v>#VALUE!</v>
      </c>
      <c r="ADW40" s="249" t="e">
        <f ca="1">IF(ADW38=10,_xll.RiskUniform(1,31),IF(ADW38=20,_xll.RiskUniform(1,3),0))</f>
        <v>#VALUE!</v>
      </c>
      <c r="ADX40" s="249" t="e">
        <f ca="1">IF(ADX38=10,_xll.RiskUniform(1,31),IF(ADX38=20,_xll.RiskUniform(1,3),0))</f>
        <v>#VALUE!</v>
      </c>
      <c r="ADY40" s="249" t="e">
        <f ca="1">IF(ADY38=10,_xll.RiskUniform(1,31),IF(ADY38=20,_xll.RiskUniform(1,3),0))</f>
        <v>#VALUE!</v>
      </c>
      <c r="ADZ40" s="249" t="e">
        <f ca="1">IF(ADZ38=10,_xll.RiskUniform(1,31),IF(ADZ38=20,_xll.RiskUniform(1,3),0))</f>
        <v>#VALUE!</v>
      </c>
      <c r="AEA40" s="249" t="e">
        <f ca="1">IF(AEA38=10,_xll.RiskUniform(1,31),IF(AEA38=20,_xll.RiskUniform(1,3),0))</f>
        <v>#VALUE!</v>
      </c>
      <c r="AEB40" s="249" t="e">
        <f ca="1">IF(AEB38=10,_xll.RiskUniform(1,31),IF(AEB38=20,_xll.RiskUniform(1,3),0))</f>
        <v>#VALUE!</v>
      </c>
      <c r="AEC40" s="249" t="e">
        <f ca="1">IF(AEC38=10,_xll.RiskUniform(1,31),IF(AEC38=20,_xll.RiskUniform(1,3),0))</f>
        <v>#VALUE!</v>
      </c>
      <c r="AED40" s="249" t="e">
        <f ca="1">IF(AED38=10,_xll.RiskUniform(1,31),IF(AED38=20,_xll.RiskUniform(1,3),0))</f>
        <v>#VALUE!</v>
      </c>
      <c r="AEE40" s="249" t="e">
        <f ca="1">IF(AEE38=10,_xll.RiskUniform(1,31),IF(AEE38=20,_xll.RiskUniform(1,3),0))</f>
        <v>#VALUE!</v>
      </c>
      <c r="AEF40" s="249" t="e">
        <f ca="1">IF(AEF38=10,_xll.RiskUniform(1,31),IF(AEF38=20,_xll.RiskUniform(1,3),0))</f>
        <v>#VALUE!</v>
      </c>
      <c r="AEG40" s="249" t="e">
        <f ca="1">IF(AEG38=10,_xll.RiskUniform(1,31),IF(AEG38=20,_xll.RiskUniform(1,3),0))</f>
        <v>#VALUE!</v>
      </c>
      <c r="AEH40" s="249" t="e">
        <f ca="1">IF(AEH38=10,_xll.RiskUniform(1,31),IF(AEH38=20,_xll.RiskUniform(1,3),0))</f>
        <v>#VALUE!</v>
      </c>
      <c r="AEI40" s="249" t="e">
        <f ca="1">IF(AEI38=10,_xll.RiskUniform(1,31),IF(AEI38=20,_xll.RiskUniform(1,3),0))</f>
        <v>#VALUE!</v>
      </c>
      <c r="AEJ40" s="249" t="e">
        <f ca="1">IF(AEJ38=10,_xll.RiskUniform(1,31),IF(AEJ38=20,_xll.RiskUniform(1,3),0))</f>
        <v>#VALUE!</v>
      </c>
      <c r="AEK40" s="249" t="e">
        <f ca="1">IF(AEK38=10,_xll.RiskUniform(1,31),IF(AEK38=20,_xll.RiskUniform(1,3),0))</f>
        <v>#VALUE!</v>
      </c>
      <c r="AEL40" s="249" t="e">
        <f ca="1">IF(AEL38=10,_xll.RiskUniform(1,31),IF(AEL38=20,_xll.RiskUniform(1,3),0))</f>
        <v>#VALUE!</v>
      </c>
      <c r="AEM40" s="249" t="e">
        <f ca="1">IF(AEM38=10,_xll.RiskUniform(1,31),IF(AEM38=20,_xll.RiskUniform(1,3),0))</f>
        <v>#VALUE!</v>
      </c>
      <c r="AEN40" s="249" t="e">
        <f ca="1">IF(AEN38=10,_xll.RiskUniform(1,31),IF(AEN38=20,_xll.RiskUniform(1,3),0))</f>
        <v>#VALUE!</v>
      </c>
      <c r="AEO40" s="249" t="e">
        <f ca="1">IF(AEO38=10,_xll.RiskUniform(1,31),IF(AEO38=20,_xll.RiskUniform(1,3),0))</f>
        <v>#VALUE!</v>
      </c>
      <c r="AEP40" s="249" t="e">
        <f ca="1">IF(AEP38=10,_xll.RiskUniform(1,31),IF(AEP38=20,_xll.RiskUniform(1,3),0))</f>
        <v>#VALUE!</v>
      </c>
      <c r="AEQ40" s="249" t="e">
        <f ca="1">IF(AEQ38=10,_xll.RiskUniform(1,31),IF(AEQ38=20,_xll.RiskUniform(1,3),0))</f>
        <v>#VALUE!</v>
      </c>
      <c r="AER40" s="249" t="e">
        <f ca="1">IF(AER38=10,_xll.RiskUniform(1,31),IF(AER38=20,_xll.RiskUniform(1,3),0))</f>
        <v>#VALUE!</v>
      </c>
      <c r="AES40" s="249" t="e">
        <f ca="1">IF(AES38=10,_xll.RiskUniform(1,31),IF(AES38=20,_xll.RiskUniform(1,3),0))</f>
        <v>#VALUE!</v>
      </c>
      <c r="AET40" s="249" t="e">
        <f ca="1">IF(AET38=10,_xll.RiskUniform(1,31),IF(AET38=20,_xll.RiskUniform(1,3),0))</f>
        <v>#VALUE!</v>
      </c>
      <c r="AEU40" s="249" t="e">
        <f ca="1">IF(AEU38=10,_xll.RiskUniform(1,31),IF(AEU38=20,_xll.RiskUniform(1,3),0))</f>
        <v>#VALUE!</v>
      </c>
      <c r="AEV40" s="249" t="e">
        <f ca="1">IF(AEV38=10,_xll.RiskUniform(1,31),IF(AEV38=20,_xll.RiskUniform(1,3),0))</f>
        <v>#VALUE!</v>
      </c>
      <c r="AEW40" s="249" t="e">
        <f ca="1">IF(AEW38=10,_xll.RiskUniform(1,31),IF(AEW38=20,_xll.RiskUniform(1,3),0))</f>
        <v>#VALUE!</v>
      </c>
      <c r="AEX40" s="249" t="e">
        <f ca="1">IF(AEX38=10,_xll.RiskUniform(1,31),IF(AEX38=20,_xll.RiskUniform(1,3),0))</f>
        <v>#VALUE!</v>
      </c>
      <c r="AEY40" s="249" t="e">
        <f ca="1">IF(AEY38=10,_xll.RiskUniform(1,31),IF(AEY38=20,_xll.RiskUniform(1,3),0))</f>
        <v>#VALUE!</v>
      </c>
      <c r="AEZ40" s="249" t="e">
        <f ca="1">IF(AEZ38=10,_xll.RiskUniform(1,31),IF(AEZ38=20,_xll.RiskUniform(1,3),0))</f>
        <v>#VALUE!</v>
      </c>
      <c r="AFA40" s="249" t="e">
        <f ca="1">IF(AFA38=10,_xll.RiskUniform(1,31),IF(AFA38=20,_xll.RiskUniform(1,3),0))</f>
        <v>#VALUE!</v>
      </c>
      <c r="AFB40" s="249" t="e">
        <f ca="1">IF(AFB38=10,_xll.RiskUniform(1,31),IF(AFB38=20,_xll.RiskUniform(1,3),0))</f>
        <v>#VALUE!</v>
      </c>
      <c r="AFC40" s="249" t="e">
        <f ca="1">IF(AFC38=10,_xll.RiskUniform(1,31),IF(AFC38=20,_xll.RiskUniform(1,3),0))</f>
        <v>#VALUE!</v>
      </c>
      <c r="AFD40" s="249" t="e">
        <f ca="1">IF(AFD38=10,_xll.RiskUniform(1,31),IF(AFD38=20,_xll.RiskUniform(1,3),0))</f>
        <v>#VALUE!</v>
      </c>
      <c r="AFE40" s="249" t="e">
        <f ca="1">IF(AFE38=10,_xll.RiskUniform(1,31),IF(AFE38=20,_xll.RiskUniform(1,3),0))</f>
        <v>#VALUE!</v>
      </c>
      <c r="AFF40" s="249" t="e">
        <f ca="1">IF(AFF38=10,_xll.RiskUniform(1,31),IF(AFF38=20,_xll.RiskUniform(1,3),0))</f>
        <v>#VALUE!</v>
      </c>
      <c r="AFG40" s="249" t="e">
        <f ca="1">IF(AFG38=10,_xll.RiskUniform(1,31),IF(AFG38=20,_xll.RiskUniform(1,3),0))</f>
        <v>#VALUE!</v>
      </c>
      <c r="AFH40" s="249" t="e">
        <f ca="1">IF(AFH38=10,_xll.RiskUniform(1,31),IF(AFH38=20,_xll.RiskUniform(1,3),0))</f>
        <v>#VALUE!</v>
      </c>
      <c r="AFI40" s="249" t="e">
        <f ca="1">IF(AFI38=10,_xll.RiskUniform(1,31),IF(AFI38=20,_xll.RiskUniform(1,3),0))</f>
        <v>#VALUE!</v>
      </c>
      <c r="AFJ40" s="249" t="e">
        <f ca="1">IF(AFJ38=10,_xll.RiskUniform(1,31),IF(AFJ38=20,_xll.RiskUniform(1,3),0))</f>
        <v>#VALUE!</v>
      </c>
      <c r="AFK40" s="249" t="e">
        <f ca="1">IF(AFK38=10,_xll.RiskUniform(1,31),IF(AFK38=20,_xll.RiskUniform(1,3),0))</f>
        <v>#VALUE!</v>
      </c>
      <c r="AFL40" s="249" t="e">
        <f ca="1">IF(AFL38=10,_xll.RiskUniform(1,31),IF(AFL38=20,_xll.RiskUniform(1,3),0))</f>
        <v>#VALUE!</v>
      </c>
      <c r="AFM40" s="249" t="e">
        <f ca="1">IF(AFM38=10,_xll.RiskUniform(1,31),IF(AFM38=20,_xll.RiskUniform(1,3),0))</f>
        <v>#VALUE!</v>
      </c>
      <c r="AFN40" s="249" t="e">
        <f ca="1">IF(AFN38=10,_xll.RiskUniform(1,31),IF(AFN38=20,_xll.RiskUniform(1,3),0))</f>
        <v>#VALUE!</v>
      </c>
      <c r="AFO40" s="249" t="e">
        <f ca="1">IF(AFO38=10,_xll.RiskUniform(1,31),IF(AFO38=20,_xll.RiskUniform(1,3),0))</f>
        <v>#VALUE!</v>
      </c>
      <c r="AFP40" s="249" t="e">
        <f ca="1">IF(AFP38=10,_xll.RiskUniform(1,31),IF(AFP38=20,_xll.RiskUniform(1,3),0))</f>
        <v>#VALUE!</v>
      </c>
      <c r="AFQ40" s="249" t="e">
        <f ca="1">IF(AFQ38=10,_xll.RiskUniform(1,31),IF(AFQ38=20,_xll.RiskUniform(1,3),0))</f>
        <v>#VALUE!</v>
      </c>
      <c r="AFR40" s="249" t="e">
        <f ca="1">IF(AFR38=10,_xll.RiskUniform(1,31),IF(AFR38=20,_xll.RiskUniform(1,3),0))</f>
        <v>#VALUE!</v>
      </c>
      <c r="AFS40" s="249" t="e">
        <f ca="1">IF(AFS38=10,_xll.RiskUniform(1,31),IF(AFS38=20,_xll.RiskUniform(1,3),0))</f>
        <v>#VALUE!</v>
      </c>
      <c r="AFT40" s="249" t="e">
        <f ca="1">IF(AFT38=10,_xll.RiskUniform(1,31),IF(AFT38=20,_xll.RiskUniform(1,3),0))</f>
        <v>#VALUE!</v>
      </c>
      <c r="AFU40" s="249" t="e">
        <f ca="1">IF(AFU38=10,_xll.RiskUniform(1,31),IF(AFU38=20,_xll.RiskUniform(1,3),0))</f>
        <v>#VALUE!</v>
      </c>
      <c r="AFV40" s="249" t="e">
        <f ca="1">IF(AFV38=10,_xll.RiskUniform(1,31),IF(AFV38=20,_xll.RiskUniform(1,3),0))</f>
        <v>#VALUE!</v>
      </c>
      <c r="AFW40" s="249" t="e">
        <f ca="1">IF(AFW38=10,_xll.RiskUniform(1,31),IF(AFW38=20,_xll.RiskUniform(1,3),0))</f>
        <v>#VALUE!</v>
      </c>
      <c r="AFX40" s="249" t="e">
        <f ca="1">IF(AFX38=10,_xll.RiskUniform(1,31),IF(AFX38=20,_xll.RiskUniform(1,3),0))</f>
        <v>#VALUE!</v>
      </c>
      <c r="AFY40" s="249" t="e">
        <f ca="1">IF(AFY38=10,_xll.RiskUniform(1,31),IF(AFY38=20,_xll.RiskUniform(1,3),0))</f>
        <v>#VALUE!</v>
      </c>
      <c r="AFZ40" s="249" t="e">
        <f ca="1">IF(AFZ38=10,_xll.RiskUniform(1,31),IF(AFZ38=20,_xll.RiskUniform(1,3),0))</f>
        <v>#VALUE!</v>
      </c>
      <c r="AGA40" s="249" t="e">
        <f ca="1">IF(AGA38=10,_xll.RiskUniform(1,31),IF(AGA38=20,_xll.RiskUniform(1,3),0))</f>
        <v>#VALUE!</v>
      </c>
      <c r="AGB40" s="249" t="e">
        <f ca="1">IF(AGB38=10,_xll.RiskUniform(1,31),IF(AGB38=20,_xll.RiskUniform(1,3),0))</f>
        <v>#VALUE!</v>
      </c>
      <c r="AGC40" s="249" t="e">
        <f ca="1">IF(AGC38=10,_xll.RiskUniform(1,31),IF(AGC38=20,_xll.RiskUniform(1,3),0))</f>
        <v>#VALUE!</v>
      </c>
      <c r="AGD40" s="249" t="e">
        <f ca="1">IF(AGD38=10,_xll.RiskUniform(1,31),IF(AGD38=20,_xll.RiskUniform(1,3),0))</f>
        <v>#VALUE!</v>
      </c>
      <c r="AGE40" s="249" t="e">
        <f ca="1">IF(AGE38=10,_xll.RiskUniform(1,31),IF(AGE38=20,_xll.RiskUniform(1,3),0))</f>
        <v>#VALUE!</v>
      </c>
      <c r="AGF40" s="249" t="e">
        <f ca="1">IF(AGF38=10,_xll.RiskUniform(1,31),IF(AGF38=20,_xll.RiskUniform(1,3),0))</f>
        <v>#VALUE!</v>
      </c>
      <c r="AGG40" s="249" t="e">
        <f ca="1">IF(AGG38=10,_xll.RiskUniform(1,31),IF(AGG38=20,_xll.RiskUniform(1,3),0))</f>
        <v>#VALUE!</v>
      </c>
      <c r="AGH40" s="249" t="e">
        <f ca="1">IF(AGH38=10,_xll.RiskUniform(1,31),IF(AGH38=20,_xll.RiskUniform(1,3),0))</f>
        <v>#VALUE!</v>
      </c>
      <c r="AGI40" s="249" t="e">
        <f ca="1">IF(AGI38=10,_xll.RiskUniform(1,31),IF(AGI38=20,_xll.RiskUniform(1,3),0))</f>
        <v>#VALUE!</v>
      </c>
      <c r="AGJ40" s="249" t="e">
        <f ca="1">IF(AGJ38=10,_xll.RiskUniform(1,31),IF(AGJ38=20,_xll.RiskUniform(1,3),0))</f>
        <v>#VALUE!</v>
      </c>
      <c r="AGK40" s="249" t="e">
        <f ca="1">IF(AGK38=10,_xll.RiskUniform(1,31),IF(AGK38=20,_xll.RiskUniform(1,3),0))</f>
        <v>#VALUE!</v>
      </c>
      <c r="AGL40" s="249" t="e">
        <f ca="1">IF(AGL38=10,_xll.RiskUniform(1,31),IF(AGL38=20,_xll.RiskUniform(1,3),0))</f>
        <v>#VALUE!</v>
      </c>
      <c r="AGM40" s="249" t="e">
        <f ca="1">IF(AGM38=10,_xll.RiskUniform(1,31),IF(AGM38=20,_xll.RiskUniform(1,3),0))</f>
        <v>#VALUE!</v>
      </c>
      <c r="AGN40" s="249" t="e">
        <f ca="1">IF(AGN38=10,_xll.RiskUniform(1,31),IF(AGN38=20,_xll.RiskUniform(1,3),0))</f>
        <v>#VALUE!</v>
      </c>
      <c r="AGO40" s="249" t="e">
        <f ca="1">IF(AGO38=10,_xll.RiskUniform(1,31),IF(AGO38=20,_xll.RiskUniform(1,3),0))</f>
        <v>#VALUE!</v>
      </c>
      <c r="AGP40" s="249" t="e">
        <f ca="1">IF(AGP38=10,_xll.RiskUniform(1,31),IF(AGP38=20,_xll.RiskUniform(1,3),0))</f>
        <v>#VALUE!</v>
      </c>
      <c r="AGQ40" s="249" t="e">
        <f ca="1">IF(AGQ38=10,_xll.RiskUniform(1,31),IF(AGQ38=20,_xll.RiskUniform(1,3),0))</f>
        <v>#VALUE!</v>
      </c>
      <c r="AGR40" s="249" t="e">
        <f ca="1">IF(AGR38=10,_xll.RiskUniform(1,31),IF(AGR38=20,_xll.RiskUniform(1,3),0))</f>
        <v>#VALUE!</v>
      </c>
      <c r="AGS40" s="249" t="e">
        <f ca="1">IF(AGS38=10,_xll.RiskUniform(1,31),IF(AGS38=20,_xll.RiskUniform(1,3),0))</f>
        <v>#VALUE!</v>
      </c>
      <c r="AGT40" s="249" t="e">
        <f ca="1">IF(AGT38=10,_xll.RiskUniform(1,31),IF(AGT38=20,_xll.RiskUniform(1,3),0))</f>
        <v>#VALUE!</v>
      </c>
      <c r="AGU40" s="249" t="e">
        <f ca="1">IF(AGU38=10,_xll.RiskUniform(1,31),IF(AGU38=20,_xll.RiskUniform(1,3),0))</f>
        <v>#VALUE!</v>
      </c>
      <c r="AGV40" s="249" t="e">
        <f ca="1">IF(AGV38=10,_xll.RiskUniform(1,31),IF(AGV38=20,_xll.RiskUniform(1,3),0))</f>
        <v>#VALUE!</v>
      </c>
      <c r="AGW40" s="249" t="e">
        <f ca="1">IF(AGW38=10,_xll.RiskUniform(1,31),IF(AGW38=20,_xll.RiskUniform(1,3),0))</f>
        <v>#VALUE!</v>
      </c>
      <c r="AGX40" s="249" t="e">
        <f ca="1">IF(AGX38=10,_xll.RiskUniform(1,31),IF(AGX38=20,_xll.RiskUniform(1,3),0))</f>
        <v>#VALUE!</v>
      </c>
      <c r="AGY40" s="249" t="e">
        <f ca="1">IF(AGY38=10,_xll.RiskUniform(1,31),IF(AGY38=20,_xll.RiskUniform(1,3),0))</f>
        <v>#VALUE!</v>
      </c>
      <c r="AGZ40" s="249" t="e">
        <f ca="1">IF(AGZ38=10,_xll.RiskUniform(1,31),IF(AGZ38=20,_xll.RiskUniform(1,3),0))</f>
        <v>#VALUE!</v>
      </c>
      <c r="AHA40" s="249" t="e">
        <f ca="1">IF(AHA38=10,_xll.RiskUniform(1,31),IF(AHA38=20,_xll.RiskUniform(1,3),0))</f>
        <v>#VALUE!</v>
      </c>
      <c r="AHB40" s="249" t="e">
        <f ca="1">IF(AHB38=10,_xll.RiskUniform(1,31),IF(AHB38=20,_xll.RiskUniform(1,3),0))</f>
        <v>#VALUE!</v>
      </c>
      <c r="AHC40" s="249" t="e">
        <f ca="1">IF(AHC38=10,_xll.RiskUniform(1,31),IF(AHC38=20,_xll.RiskUniform(1,3),0))</f>
        <v>#VALUE!</v>
      </c>
      <c r="AHD40" s="249" t="e">
        <f ca="1">IF(AHD38=10,_xll.RiskUniform(1,31),IF(AHD38=20,_xll.RiskUniform(1,3),0))</f>
        <v>#VALUE!</v>
      </c>
      <c r="AHE40" s="249" t="e">
        <f ca="1">IF(AHE38=10,_xll.RiskUniform(1,31),IF(AHE38=20,_xll.RiskUniform(1,3),0))</f>
        <v>#VALUE!</v>
      </c>
      <c r="AHF40" s="249" t="e">
        <f ca="1">IF(AHF38=10,_xll.RiskUniform(1,31),IF(AHF38=20,_xll.RiskUniform(1,3),0))</f>
        <v>#VALUE!</v>
      </c>
      <c r="AHG40" s="249" t="e">
        <f ca="1">IF(AHG38=10,_xll.RiskUniform(1,31),IF(AHG38=20,_xll.RiskUniform(1,3),0))</f>
        <v>#VALUE!</v>
      </c>
      <c r="AHH40" s="249" t="e">
        <f ca="1">IF(AHH38=10,_xll.RiskUniform(1,31),IF(AHH38=20,_xll.RiskUniform(1,3),0))</f>
        <v>#VALUE!</v>
      </c>
      <c r="AHI40" s="249" t="e">
        <f ca="1">IF(AHI38=10,_xll.RiskUniform(1,31),IF(AHI38=20,_xll.RiskUniform(1,3),0))</f>
        <v>#VALUE!</v>
      </c>
      <c r="AHJ40" s="249" t="e">
        <f ca="1">IF(AHJ38=10,_xll.RiskUniform(1,31),IF(AHJ38=20,_xll.RiskUniform(1,3),0))</f>
        <v>#VALUE!</v>
      </c>
      <c r="AHK40" s="249" t="e">
        <f ca="1">IF(AHK38=10,_xll.RiskUniform(1,31),IF(AHK38=20,_xll.RiskUniform(1,3),0))</f>
        <v>#VALUE!</v>
      </c>
      <c r="AHL40" s="249" t="e">
        <f ca="1">IF(AHL38=10,_xll.RiskUniform(1,31),IF(AHL38=20,_xll.RiskUniform(1,3),0))</f>
        <v>#VALUE!</v>
      </c>
      <c r="AHM40" s="249" t="e">
        <f ca="1">IF(AHM38=10,_xll.RiskUniform(1,31),IF(AHM38=20,_xll.RiskUniform(1,3),0))</f>
        <v>#VALUE!</v>
      </c>
      <c r="AHN40" s="249" t="e">
        <f ca="1">IF(AHN38=10,_xll.RiskUniform(1,31),IF(AHN38=20,_xll.RiskUniform(1,3),0))</f>
        <v>#VALUE!</v>
      </c>
      <c r="AHO40" s="249" t="e">
        <f ca="1">IF(AHO38=10,_xll.RiskUniform(1,31),IF(AHO38=20,_xll.RiskUniform(1,3),0))</f>
        <v>#VALUE!</v>
      </c>
      <c r="AHP40" s="249" t="e">
        <f ca="1">IF(AHP38=10,_xll.RiskUniform(1,31),IF(AHP38=20,_xll.RiskUniform(1,3),0))</f>
        <v>#VALUE!</v>
      </c>
      <c r="AHQ40" s="249" t="e">
        <f ca="1">IF(AHQ38=10,_xll.RiskUniform(1,31),IF(AHQ38=20,_xll.RiskUniform(1,3),0))</f>
        <v>#VALUE!</v>
      </c>
      <c r="AHR40" s="249" t="e">
        <f ca="1">IF(AHR38=10,_xll.RiskUniform(1,31),IF(AHR38=20,_xll.RiskUniform(1,3),0))</f>
        <v>#VALUE!</v>
      </c>
      <c r="AHS40" s="249" t="e">
        <f ca="1">IF(AHS38=10,_xll.RiskUniform(1,31),IF(AHS38=20,_xll.RiskUniform(1,3),0))</f>
        <v>#VALUE!</v>
      </c>
      <c r="AHT40" s="249" t="e">
        <f ca="1">IF(AHT38=10,_xll.RiskUniform(1,31),IF(AHT38=20,_xll.RiskUniform(1,3),0))</f>
        <v>#VALUE!</v>
      </c>
      <c r="AHU40" s="249" t="e">
        <f ca="1">IF(AHU38=10,_xll.RiskUniform(1,31),IF(AHU38=20,_xll.RiskUniform(1,3),0))</f>
        <v>#VALUE!</v>
      </c>
      <c r="AHV40" s="249" t="e">
        <f ca="1">IF(AHV38=10,_xll.RiskUniform(1,31),IF(AHV38=20,_xll.RiskUniform(1,3),0))</f>
        <v>#VALUE!</v>
      </c>
      <c r="AHW40" s="249" t="e">
        <f ca="1">IF(AHW38=10,_xll.RiskUniform(1,31),IF(AHW38=20,_xll.RiskUniform(1,3),0))</f>
        <v>#VALUE!</v>
      </c>
      <c r="AHX40" s="249" t="e">
        <f ca="1">IF(AHX38=10,_xll.RiskUniform(1,31),IF(AHX38=20,_xll.RiskUniform(1,3),0))</f>
        <v>#VALUE!</v>
      </c>
      <c r="AHY40" s="249" t="e">
        <f ca="1">IF(AHY38=10,_xll.RiskUniform(1,31),IF(AHY38=20,_xll.RiskUniform(1,3),0))</f>
        <v>#VALUE!</v>
      </c>
      <c r="AHZ40" s="249" t="e">
        <f ca="1">IF(AHZ38=10,_xll.RiskUniform(1,31),IF(AHZ38=20,_xll.RiskUniform(1,3),0))</f>
        <v>#VALUE!</v>
      </c>
      <c r="AIA40" s="249" t="e">
        <f ca="1">IF(AIA38=10,_xll.RiskUniform(1,31),IF(AIA38=20,_xll.RiskUniform(1,3),0))</f>
        <v>#VALUE!</v>
      </c>
      <c r="AIB40" s="249" t="e">
        <f ca="1">IF(AIB38=10,_xll.RiskUniform(1,31),IF(AIB38=20,_xll.RiskUniform(1,3),0))</f>
        <v>#VALUE!</v>
      </c>
      <c r="AIC40" s="249" t="e">
        <f ca="1">IF(AIC38=10,_xll.RiskUniform(1,31),IF(AIC38=20,_xll.RiskUniform(1,3),0))</f>
        <v>#VALUE!</v>
      </c>
      <c r="AID40" s="249" t="e">
        <f ca="1">IF(AID38=10,_xll.RiskUniform(1,31),IF(AID38=20,_xll.RiskUniform(1,3),0))</f>
        <v>#VALUE!</v>
      </c>
      <c r="AIE40" s="249" t="e">
        <f ca="1">IF(AIE38=10,_xll.RiskUniform(1,31),IF(AIE38=20,_xll.RiskUniform(1,3),0))</f>
        <v>#VALUE!</v>
      </c>
      <c r="AIF40" s="249" t="e">
        <f ca="1">IF(AIF38=10,_xll.RiskUniform(1,31),IF(AIF38=20,_xll.RiskUniform(1,3),0))</f>
        <v>#VALUE!</v>
      </c>
      <c r="AIG40" s="249" t="e">
        <f ca="1">IF(AIG38=10,_xll.RiskUniform(1,31),IF(AIG38=20,_xll.RiskUniform(1,3),0))</f>
        <v>#VALUE!</v>
      </c>
      <c r="AIH40" s="249" t="e">
        <f ca="1">IF(AIH38=10,_xll.RiskUniform(1,31),IF(AIH38=20,_xll.RiskUniform(1,3),0))</f>
        <v>#VALUE!</v>
      </c>
      <c r="AII40" s="249" t="e">
        <f ca="1">IF(AII38=10,_xll.RiskUniform(1,31),IF(AII38=20,_xll.RiskUniform(1,3),0))</f>
        <v>#VALUE!</v>
      </c>
      <c r="AIJ40" s="249" t="e">
        <f ca="1">IF(AIJ38=10,_xll.RiskUniform(1,31),IF(AIJ38=20,_xll.RiskUniform(1,3),0))</f>
        <v>#VALUE!</v>
      </c>
      <c r="AIK40" s="249" t="e">
        <f ca="1">IF(AIK38=10,_xll.RiskUniform(1,31),IF(AIK38=20,_xll.RiskUniform(1,3),0))</f>
        <v>#VALUE!</v>
      </c>
      <c r="AIL40" s="249" t="e">
        <f ca="1">IF(AIL38=10,_xll.RiskUniform(1,31),IF(AIL38=20,_xll.RiskUniform(1,3),0))</f>
        <v>#VALUE!</v>
      </c>
      <c r="AIM40" s="249" t="e">
        <f ca="1">IF(AIM38=10,_xll.RiskUniform(1,31),IF(AIM38=20,_xll.RiskUniform(1,3),0))</f>
        <v>#VALUE!</v>
      </c>
      <c r="AIN40" s="249" t="e">
        <f ca="1">IF(AIN38=10,_xll.RiskUniform(1,31),IF(AIN38=20,_xll.RiskUniform(1,3),0))</f>
        <v>#VALUE!</v>
      </c>
      <c r="AIO40" s="249" t="e">
        <f ca="1">IF(AIO38=10,_xll.RiskUniform(1,31),IF(AIO38=20,_xll.RiskUniform(1,3),0))</f>
        <v>#VALUE!</v>
      </c>
      <c r="AIP40" s="249" t="e">
        <f ca="1">IF(AIP38=10,_xll.RiskUniform(1,31),IF(AIP38=20,_xll.RiskUniform(1,3),0))</f>
        <v>#VALUE!</v>
      </c>
      <c r="AIQ40" s="249" t="e">
        <f ca="1">IF(AIQ38=10,_xll.RiskUniform(1,31),IF(AIQ38=20,_xll.RiskUniform(1,3),0))</f>
        <v>#VALUE!</v>
      </c>
      <c r="AIR40" s="249" t="e">
        <f ca="1">IF(AIR38=10,_xll.RiskUniform(1,31),IF(AIR38=20,_xll.RiskUniform(1,3),0))</f>
        <v>#VALUE!</v>
      </c>
      <c r="AIS40" s="249" t="e">
        <f ca="1">IF(AIS38=10,_xll.RiskUniform(1,31),IF(AIS38=20,_xll.RiskUniform(1,3),0))</f>
        <v>#VALUE!</v>
      </c>
      <c r="AIT40" s="249" t="e">
        <f ca="1">IF(AIT38=10,_xll.RiskUniform(1,31),IF(AIT38=20,_xll.RiskUniform(1,3),0))</f>
        <v>#VALUE!</v>
      </c>
      <c r="AIU40" s="249" t="e">
        <f ca="1">IF(AIU38=10,_xll.RiskUniform(1,31),IF(AIU38=20,_xll.RiskUniform(1,3),0))</f>
        <v>#VALUE!</v>
      </c>
      <c r="AIV40" s="249" t="e">
        <f ca="1">IF(AIV38=10,_xll.RiskUniform(1,31),IF(AIV38=20,_xll.RiskUniform(1,3),0))</f>
        <v>#VALUE!</v>
      </c>
      <c r="AIW40" s="249" t="e">
        <f ca="1">IF(AIW38=10,_xll.RiskUniform(1,31),IF(AIW38=20,_xll.RiskUniform(1,3),0))</f>
        <v>#VALUE!</v>
      </c>
      <c r="AIX40" s="249" t="e">
        <f ca="1">IF(AIX38=10,_xll.RiskUniform(1,31),IF(AIX38=20,_xll.RiskUniform(1,3),0))</f>
        <v>#VALUE!</v>
      </c>
      <c r="AIY40" s="249" t="e">
        <f ca="1">IF(AIY38=10,_xll.RiskUniform(1,31),IF(AIY38=20,_xll.RiskUniform(1,3),0))</f>
        <v>#VALUE!</v>
      </c>
      <c r="AIZ40" s="249" t="e">
        <f ca="1">IF(AIZ38=10,_xll.RiskUniform(1,31),IF(AIZ38=20,_xll.RiskUniform(1,3),0))</f>
        <v>#VALUE!</v>
      </c>
      <c r="AJA40" s="249" t="e">
        <f ca="1">IF(AJA38=10,_xll.RiskUniform(1,31),IF(AJA38=20,_xll.RiskUniform(1,3),0))</f>
        <v>#VALUE!</v>
      </c>
      <c r="AJB40" s="249" t="e">
        <f ca="1">IF(AJB38=10,_xll.RiskUniform(1,31),IF(AJB38=20,_xll.RiskUniform(1,3),0))</f>
        <v>#VALUE!</v>
      </c>
      <c r="AJC40" s="249" t="e">
        <f ca="1">IF(AJC38=10,_xll.RiskUniform(1,31),IF(AJC38=20,_xll.RiskUniform(1,3),0))</f>
        <v>#VALUE!</v>
      </c>
      <c r="AJD40" s="249" t="e">
        <f ca="1">IF(AJD38=10,_xll.RiskUniform(1,31),IF(AJD38=20,_xll.RiskUniform(1,3),0))</f>
        <v>#VALUE!</v>
      </c>
      <c r="AJE40" s="249" t="e">
        <f ca="1">IF(AJE38=10,_xll.RiskUniform(1,31),IF(AJE38=20,_xll.RiskUniform(1,3),0))</f>
        <v>#VALUE!</v>
      </c>
      <c r="AJF40" s="249" t="e">
        <f ca="1">IF(AJF38=10,_xll.RiskUniform(1,31),IF(AJF38=20,_xll.RiskUniform(1,3),0))</f>
        <v>#VALUE!</v>
      </c>
      <c r="AJG40" s="249" t="e">
        <f ca="1">IF(AJG38=10,_xll.RiskUniform(1,31),IF(AJG38=20,_xll.RiskUniform(1,3),0))</f>
        <v>#VALUE!</v>
      </c>
      <c r="AJH40" s="249" t="e">
        <f ca="1">IF(AJH38=10,_xll.RiskUniform(1,31),IF(AJH38=20,_xll.RiskUniform(1,3),0))</f>
        <v>#VALUE!</v>
      </c>
      <c r="AJI40" s="249" t="e">
        <f ca="1">IF(AJI38=10,_xll.RiskUniform(1,31),IF(AJI38=20,_xll.RiskUniform(1,3),0))</f>
        <v>#VALUE!</v>
      </c>
      <c r="AJJ40" s="249" t="e">
        <f ca="1">IF(AJJ38=10,_xll.RiskUniform(1,31),IF(AJJ38=20,_xll.RiskUniform(1,3),0))</f>
        <v>#VALUE!</v>
      </c>
      <c r="AJK40" s="249" t="e">
        <f ca="1">IF(AJK38=10,_xll.RiskUniform(1,31),IF(AJK38=20,_xll.RiskUniform(1,3),0))</f>
        <v>#VALUE!</v>
      </c>
      <c r="AJL40" s="249" t="e">
        <f ca="1">IF(AJL38=10,_xll.RiskUniform(1,31),IF(AJL38=20,_xll.RiskUniform(1,3),0))</f>
        <v>#VALUE!</v>
      </c>
      <c r="AJM40" s="249" t="e">
        <f ca="1">IF(AJM38=10,_xll.RiskUniform(1,31),IF(AJM38=20,_xll.RiskUniform(1,3),0))</f>
        <v>#VALUE!</v>
      </c>
      <c r="AJN40" s="249" t="e">
        <f ca="1">IF(AJN38=10,_xll.RiskUniform(1,31),IF(AJN38=20,_xll.RiskUniform(1,3),0))</f>
        <v>#VALUE!</v>
      </c>
      <c r="AJO40" s="249" t="e">
        <f ca="1">IF(AJO38=10,_xll.RiskUniform(1,31),IF(AJO38=20,_xll.RiskUniform(1,3),0))</f>
        <v>#VALUE!</v>
      </c>
      <c r="AJP40" s="249" t="e">
        <f ca="1">IF(AJP38=10,_xll.RiskUniform(1,31),IF(AJP38=20,_xll.RiskUniform(1,3),0))</f>
        <v>#VALUE!</v>
      </c>
      <c r="AJQ40" s="249" t="e">
        <f ca="1">IF(AJQ38=10,_xll.RiskUniform(1,31),IF(AJQ38=20,_xll.RiskUniform(1,3),0))</f>
        <v>#VALUE!</v>
      </c>
      <c r="AJR40" s="249" t="e">
        <f ca="1">IF(AJR38=10,_xll.RiskUniform(1,31),IF(AJR38=20,_xll.RiskUniform(1,3),0))</f>
        <v>#VALUE!</v>
      </c>
      <c r="AJS40" s="249" t="e">
        <f ca="1">IF(AJS38=10,_xll.RiskUniform(1,31),IF(AJS38=20,_xll.RiskUniform(1,3),0))</f>
        <v>#VALUE!</v>
      </c>
      <c r="AJT40" s="249" t="e">
        <f ca="1">IF(AJT38=10,_xll.RiskUniform(1,31),IF(AJT38=20,_xll.RiskUniform(1,3),0))</f>
        <v>#VALUE!</v>
      </c>
      <c r="AJU40" s="249" t="e">
        <f ca="1">IF(AJU38=10,_xll.RiskUniform(1,31),IF(AJU38=20,_xll.RiskUniform(1,3),0))</f>
        <v>#VALUE!</v>
      </c>
      <c r="AJV40" s="249" t="e">
        <f ca="1">IF(AJV38=10,_xll.RiskUniform(1,31),IF(AJV38=20,_xll.RiskUniform(1,3),0))</f>
        <v>#VALUE!</v>
      </c>
      <c r="AJW40" s="249" t="e">
        <f ca="1">IF(AJW38=10,_xll.RiskUniform(1,31),IF(AJW38=20,_xll.RiskUniform(1,3),0))</f>
        <v>#VALUE!</v>
      </c>
      <c r="AJX40" s="249" t="e">
        <f ca="1">IF(AJX38=10,_xll.RiskUniform(1,31),IF(AJX38=20,_xll.RiskUniform(1,3),0))</f>
        <v>#VALUE!</v>
      </c>
      <c r="AJY40" s="249" t="e">
        <f ca="1">IF(AJY38=10,_xll.RiskUniform(1,31),IF(AJY38=20,_xll.RiskUniform(1,3),0))</f>
        <v>#VALUE!</v>
      </c>
      <c r="AJZ40" s="249" t="e">
        <f ca="1">IF(AJZ38=10,_xll.RiskUniform(1,31),IF(AJZ38=20,_xll.RiskUniform(1,3),0))</f>
        <v>#VALUE!</v>
      </c>
      <c r="AKA40" s="249" t="e">
        <f ca="1">IF(AKA38=10,_xll.RiskUniform(1,31),IF(AKA38=20,_xll.RiskUniform(1,3),0))</f>
        <v>#VALUE!</v>
      </c>
      <c r="AKB40" s="249" t="e">
        <f ca="1">IF(AKB38=10,_xll.RiskUniform(1,31),IF(AKB38=20,_xll.RiskUniform(1,3),0))</f>
        <v>#VALUE!</v>
      </c>
      <c r="AKC40" s="249" t="e">
        <f ca="1">IF(AKC38=10,_xll.RiskUniform(1,31),IF(AKC38=20,_xll.RiskUniform(1,3),0))</f>
        <v>#VALUE!</v>
      </c>
      <c r="AKD40" s="249" t="e">
        <f ca="1">IF(AKD38=10,_xll.RiskUniform(1,31),IF(AKD38=20,_xll.RiskUniform(1,3),0))</f>
        <v>#VALUE!</v>
      </c>
      <c r="AKE40" s="249" t="e">
        <f ca="1">IF(AKE38=10,_xll.RiskUniform(1,31),IF(AKE38=20,_xll.RiskUniform(1,3),0))</f>
        <v>#VALUE!</v>
      </c>
      <c r="AKF40" s="249" t="e">
        <f ca="1">IF(AKF38=10,_xll.RiskUniform(1,31),IF(AKF38=20,_xll.RiskUniform(1,3),0))</f>
        <v>#VALUE!</v>
      </c>
      <c r="AKG40" s="249" t="e">
        <f ca="1">IF(AKG38=10,_xll.RiskUniform(1,31),IF(AKG38=20,_xll.RiskUniform(1,3),0))</f>
        <v>#VALUE!</v>
      </c>
      <c r="AKH40" s="249" t="e">
        <f ca="1">IF(AKH38=10,_xll.RiskUniform(1,31),IF(AKH38=20,_xll.RiskUniform(1,3),0))</f>
        <v>#VALUE!</v>
      </c>
      <c r="AKI40" s="249" t="e">
        <f ca="1">IF(AKI38=10,_xll.RiskUniform(1,31),IF(AKI38=20,_xll.RiskUniform(1,3),0))</f>
        <v>#VALUE!</v>
      </c>
      <c r="AKJ40" s="249" t="e">
        <f ca="1">IF(AKJ38=10,_xll.RiskUniform(1,31),IF(AKJ38=20,_xll.RiskUniform(1,3),0))</f>
        <v>#VALUE!</v>
      </c>
      <c r="AKK40" s="249" t="e">
        <f ca="1">IF(AKK38=10,_xll.RiskUniform(1,31),IF(AKK38=20,_xll.RiskUniform(1,3),0))</f>
        <v>#VALUE!</v>
      </c>
      <c r="AKL40" s="249" t="e">
        <f ca="1">IF(AKL38=10,_xll.RiskUniform(1,31),IF(AKL38=20,_xll.RiskUniform(1,3),0))</f>
        <v>#VALUE!</v>
      </c>
      <c r="AKM40" s="249" t="e">
        <f ca="1">IF(AKM38=10,_xll.RiskUniform(1,31),IF(AKM38=20,_xll.RiskUniform(1,3),0))</f>
        <v>#VALUE!</v>
      </c>
      <c r="AKN40" s="249" t="e">
        <f ca="1">IF(AKN38=10,_xll.RiskUniform(1,31),IF(AKN38=20,_xll.RiskUniform(1,3),0))</f>
        <v>#VALUE!</v>
      </c>
      <c r="AKO40" s="249" t="e">
        <f ca="1">IF(AKO38=10,_xll.RiskUniform(1,31),IF(AKO38=20,_xll.RiskUniform(1,3),0))</f>
        <v>#VALUE!</v>
      </c>
      <c r="AKP40" s="249" t="e">
        <f ca="1">IF(AKP38=10,_xll.RiskUniform(1,31),IF(AKP38=20,_xll.RiskUniform(1,3),0))</f>
        <v>#VALUE!</v>
      </c>
      <c r="AKQ40" s="249" t="e">
        <f ca="1">IF(AKQ38=10,_xll.RiskUniform(1,31),IF(AKQ38=20,_xll.RiskUniform(1,3),0))</f>
        <v>#VALUE!</v>
      </c>
      <c r="AKR40" s="249" t="e">
        <f ca="1">IF(AKR38=10,_xll.RiskUniform(1,31),IF(AKR38=20,_xll.RiskUniform(1,3),0))</f>
        <v>#VALUE!</v>
      </c>
      <c r="AKS40" s="249" t="e">
        <f ca="1">IF(AKS38=10,_xll.RiskUniform(1,31),IF(AKS38=20,_xll.RiskUniform(1,3),0))</f>
        <v>#VALUE!</v>
      </c>
      <c r="AKT40" s="249" t="e">
        <f ca="1">IF(AKT38=10,_xll.RiskUniform(1,31),IF(AKT38=20,_xll.RiskUniform(1,3),0))</f>
        <v>#VALUE!</v>
      </c>
      <c r="AKU40" s="249" t="e">
        <f ca="1">IF(AKU38=10,_xll.RiskUniform(1,31),IF(AKU38=20,_xll.RiskUniform(1,3),0))</f>
        <v>#VALUE!</v>
      </c>
      <c r="AKV40" s="249" t="e">
        <f ca="1">IF(AKV38=10,_xll.RiskUniform(1,31),IF(AKV38=20,_xll.RiskUniform(1,3),0))</f>
        <v>#VALUE!</v>
      </c>
      <c r="AKW40" s="249" t="e">
        <f ca="1">IF(AKW38=10,_xll.RiskUniform(1,31),IF(AKW38=20,_xll.RiskUniform(1,3),0))</f>
        <v>#VALUE!</v>
      </c>
      <c r="AKX40" s="249" t="e">
        <f ca="1">IF(AKX38=10,_xll.RiskUniform(1,31),IF(AKX38=20,_xll.RiskUniform(1,3),0))</f>
        <v>#VALUE!</v>
      </c>
      <c r="AKY40" s="249" t="e">
        <f ca="1">IF(AKY38=10,_xll.RiskUniform(1,31),IF(AKY38=20,_xll.RiskUniform(1,3),0))</f>
        <v>#VALUE!</v>
      </c>
      <c r="AKZ40" s="249" t="e">
        <f ca="1">IF(AKZ38=10,_xll.RiskUniform(1,31),IF(AKZ38=20,_xll.RiskUniform(1,3),0))</f>
        <v>#VALUE!</v>
      </c>
      <c r="ALA40" s="249" t="e">
        <f ca="1">IF(ALA38=10,_xll.RiskUniform(1,31),IF(ALA38=20,_xll.RiskUniform(1,3),0))</f>
        <v>#VALUE!</v>
      </c>
      <c r="ALB40" s="249" t="e">
        <f ca="1">IF(ALB38=10,_xll.RiskUniform(1,31),IF(ALB38=20,_xll.RiskUniform(1,3),0))</f>
        <v>#VALUE!</v>
      </c>
      <c r="ALC40" s="249" t="e">
        <f ca="1">IF(ALC38=10,_xll.RiskUniform(1,31),IF(ALC38=20,_xll.RiskUniform(1,3),0))</f>
        <v>#VALUE!</v>
      </c>
      <c r="ALD40" s="249" t="e">
        <f ca="1">IF(ALD38=10,_xll.RiskUniform(1,31),IF(ALD38=20,_xll.RiskUniform(1,3),0))</f>
        <v>#VALUE!</v>
      </c>
      <c r="ALE40" s="249" t="e">
        <f ca="1">IF(ALE38=10,_xll.RiskUniform(1,31),IF(ALE38=20,_xll.RiskUniform(1,3),0))</f>
        <v>#VALUE!</v>
      </c>
      <c r="ALF40" s="249" t="e">
        <f ca="1">IF(ALF38=10,_xll.RiskUniform(1,31),IF(ALF38=20,_xll.RiskUniform(1,3),0))</f>
        <v>#VALUE!</v>
      </c>
      <c r="ALG40" s="249" t="e">
        <f ca="1">IF(ALG38=10,_xll.RiskUniform(1,31),IF(ALG38=20,_xll.RiskUniform(1,3),0))</f>
        <v>#VALUE!</v>
      </c>
      <c r="ALH40" s="249" t="e">
        <f ca="1">IF(ALH38=10,_xll.RiskUniform(1,31),IF(ALH38=20,_xll.RiskUniform(1,3),0))</f>
        <v>#VALUE!</v>
      </c>
      <c r="ALI40" s="249" t="e">
        <f ca="1">IF(ALI38=10,_xll.RiskUniform(1,31),IF(ALI38=20,_xll.RiskUniform(1,3),0))</f>
        <v>#VALUE!</v>
      </c>
      <c r="ALJ40" s="249" t="e">
        <f ca="1">IF(ALJ38=10,_xll.RiskUniform(1,31),IF(ALJ38=20,_xll.RiskUniform(1,3),0))</f>
        <v>#VALUE!</v>
      </c>
      <c r="ALK40" s="249" t="e">
        <f ca="1">IF(ALK38=10,_xll.RiskUniform(1,31),IF(ALK38=20,_xll.RiskUniform(1,3),0))</f>
        <v>#VALUE!</v>
      </c>
      <c r="ALL40" s="249" t="e">
        <f ca="1">IF(ALL38=10,_xll.RiskUniform(1,31),IF(ALL38=20,_xll.RiskUniform(1,3),0))</f>
        <v>#VALUE!</v>
      </c>
      <c r="ALM40" s="249" t="e">
        <f ca="1">IF(ALM38=10,_xll.RiskUniform(1,31),IF(ALM38=20,_xll.RiskUniform(1,3),0))</f>
        <v>#VALUE!</v>
      </c>
      <c r="ALN40" s="563" t="e">
        <f ca="1">IF(ALN38=10,_xll.RiskUniform(1,31),IF(ALN38=20,_xll.RiskUniform(1,3),0))</f>
        <v>#VALUE!</v>
      </c>
      <c r="ALO40" s="563" t="e">
        <f ca="1">IF(ALO38=10,_xll.RiskUniform(1,31),IF(ALO38=20,_xll.RiskUniform(1,3),0))</f>
        <v>#VALUE!</v>
      </c>
      <c r="ALP40" s="563" t="e">
        <f ca="1">IF(ALP38=10,_xll.RiskUniform(1,31),IF(ALP38=20,_xll.RiskUniform(1,3),0))</f>
        <v>#VALUE!</v>
      </c>
      <c r="ALQ40" s="563" t="e">
        <f ca="1">IF(ALQ38=10,_xll.RiskUniform(1,31),IF(ALQ38=20,_xll.RiskUniform(1,3),0))</f>
        <v>#VALUE!</v>
      </c>
      <c r="ALR40" s="563" t="e">
        <f ca="1">IF(ALR38=10,_xll.RiskUniform(1,31),IF(ALR38=20,_xll.RiskUniform(1,3),0))</f>
        <v>#VALUE!</v>
      </c>
      <c r="ALS40" s="563" t="e">
        <f ca="1">IF(ALS38=10,_xll.RiskUniform(1,31),IF(ALS38=20,_xll.RiskUniform(1,3),0))</f>
        <v>#VALUE!</v>
      </c>
      <c r="ALT40" s="563" t="e">
        <f ca="1">IF(ALT38=10,_xll.RiskUniform(1,31),IF(ALT38=20,_xll.RiskUniform(1,3),0))</f>
        <v>#VALUE!</v>
      </c>
      <c r="ALU40" s="563" t="e">
        <f ca="1">IF(ALU38=10,_xll.RiskUniform(1,31),IF(ALU38=20,_xll.RiskUniform(1,3),0))</f>
        <v>#VALUE!</v>
      </c>
      <c r="ALV40" s="563" t="e">
        <f ca="1">IF(ALV38=10,_xll.RiskUniform(1,31),IF(ALV38=20,_xll.RiskUniform(1,3),0))</f>
        <v>#VALUE!</v>
      </c>
      <c r="ALW40" s="563" t="e">
        <f ca="1">IF(ALW38=10,_xll.RiskUniform(1,31),IF(ALW38=20,_xll.RiskUniform(1,3),0))</f>
        <v>#VALUE!</v>
      </c>
      <c r="ALX40" s="563" t="e">
        <f ca="1">IF(ALX38=10,_xll.RiskUniform(1,31),IF(ALX38=20,_xll.RiskUniform(1,3),0))</f>
        <v>#VALUE!</v>
      </c>
      <c r="ALY40" s="563" t="e">
        <f ca="1">IF(ALY38=10,_xll.RiskUniform(1,31),IF(ALY38=20,_xll.RiskUniform(1,3),0))</f>
        <v>#VALUE!</v>
      </c>
      <c r="ALZ40" s="563" t="e">
        <f ca="1">IF(ALZ38=10,_xll.RiskUniform(1,31),IF(ALZ38=20,_xll.RiskUniform(1,3),0))</f>
        <v>#VALUE!</v>
      </c>
      <c r="AMA40" s="563" t="e">
        <f ca="1">IF(AMA38=10,_xll.RiskUniform(1,31),IF(AMA38=20,_xll.RiskUniform(1,3),0))</f>
        <v>#VALUE!</v>
      </c>
      <c r="AMB40" s="563" t="e">
        <f ca="1">IF(AMB38=10,_xll.RiskUniform(1,31),IF(AMB38=20,_xll.RiskUniform(1,3),0))</f>
        <v>#VALUE!</v>
      </c>
      <c r="AMC40" s="563" t="e">
        <f ca="1">IF(AMC38=10,_xll.RiskUniform(1,31),IF(AMC38=20,_xll.RiskUniform(1,3),0))</f>
        <v>#VALUE!</v>
      </c>
      <c r="AMD40" s="563" t="e">
        <f ca="1">IF(AMD38=10,_xll.RiskUniform(1,31),IF(AMD38=20,_xll.RiskUniform(1,3),0))</f>
        <v>#VALUE!</v>
      </c>
      <c r="AME40" s="563" t="e">
        <f ca="1">IF(AME38=10,_xll.RiskUniform(1,31),IF(AME38=20,_xll.RiskUniform(1,3),0))</f>
        <v>#VALUE!</v>
      </c>
      <c r="AMF40" s="563" t="e">
        <f ca="1">IF(AMF38=10,_xll.RiskUniform(1,31),IF(AMF38=20,_xll.RiskUniform(1,3),0))</f>
        <v>#VALUE!</v>
      </c>
      <c r="AMG40" s="563" t="e">
        <f ca="1">IF(AMG38=10,_xll.RiskUniform(1,31),IF(AMG38=20,_xll.RiskUniform(1,3),0))</f>
        <v>#VALUE!</v>
      </c>
      <c r="AMH40" s="563" t="e">
        <f ca="1">IF(AMH38=10,_xll.RiskUniform(1,31),IF(AMH38=20,_xll.RiskUniform(1,3),0))</f>
        <v>#VALUE!</v>
      </c>
      <c r="AMI40" s="563" t="e">
        <f ca="1">IF(AMI38=10,_xll.RiskUniform(1,31),IF(AMI38=20,_xll.RiskUniform(1,3),0))</f>
        <v>#VALUE!</v>
      </c>
      <c r="AMJ40" s="563" t="e">
        <f ca="1">IF(AMJ38=10,_xll.RiskUniform(1,31),IF(AMJ38=20,_xll.RiskUniform(1,3),0))</f>
        <v>#VALUE!</v>
      </c>
      <c r="AMK40" s="563" t="e">
        <f ca="1">IF(AMK38=10,_xll.RiskUniform(1,31),IF(AMK38=20,_xll.RiskUniform(1,3),0))</f>
        <v>#VALUE!</v>
      </c>
      <c r="AML40" s="563" t="e">
        <f ca="1">IF(AML38=10,_xll.RiskUniform(1,31),IF(AML38=20,_xll.RiskUniform(1,3),0))</f>
        <v>#VALUE!</v>
      </c>
      <c r="AMM40" s="563" t="e">
        <f ca="1">IF(AMM38=10,_xll.RiskUniform(1,31),IF(AMM38=20,_xll.RiskUniform(1,3),0))</f>
        <v>#VALUE!</v>
      </c>
      <c r="AMN40" s="563" t="e">
        <f ca="1">IF(AMN38=10,_xll.RiskUniform(1,31),IF(AMN38=20,_xll.RiskUniform(1,3),0))</f>
        <v>#VALUE!</v>
      </c>
      <c r="AMO40" s="563" t="e">
        <f ca="1">IF(AMO38=10,_xll.RiskUniform(1,31),IF(AMO38=20,_xll.RiskUniform(1,3),0))</f>
        <v>#VALUE!</v>
      </c>
      <c r="AMP40" s="563" t="e">
        <f ca="1">IF(AMP38=10,_xll.RiskUniform(1,31),IF(AMP38=20,_xll.RiskUniform(1,3),0))</f>
        <v>#VALUE!</v>
      </c>
      <c r="AMQ40" s="563" t="e">
        <f ca="1">IF(AMQ38=10,_xll.RiskUniform(1,31),IF(AMQ38=20,_xll.RiskUniform(1,3),0))</f>
        <v>#VALUE!</v>
      </c>
      <c r="AMR40" s="563" t="e">
        <f ca="1">IF(AMR38=10,_xll.RiskUniform(1,31),IF(AMR38=20,_xll.RiskUniform(1,3),0))</f>
        <v>#VALUE!</v>
      </c>
      <c r="AMS40" s="563" t="e">
        <f ca="1">IF(AMS38=10,_xll.RiskUniform(1,31),IF(AMS38=20,_xll.RiskUniform(1,3),0))</f>
        <v>#VALUE!</v>
      </c>
      <c r="AMT40" s="563" t="e">
        <f ca="1">IF(AMT38=10,_xll.RiskUniform(1,31),IF(AMT38=20,_xll.RiskUniform(1,3),0))</f>
        <v>#VALUE!</v>
      </c>
      <c r="AMU40" s="563" t="e">
        <f ca="1">IF(AMU38=10,_xll.RiskUniform(1,31),IF(AMU38=20,_xll.RiskUniform(1,3),0))</f>
        <v>#VALUE!</v>
      </c>
      <c r="AMV40" s="563" t="e">
        <f ca="1">IF(AMV38=10,_xll.RiskUniform(1,31),IF(AMV38=20,_xll.RiskUniform(1,3),0))</f>
        <v>#VALUE!</v>
      </c>
      <c r="AMW40" s="563" t="e">
        <f ca="1">IF(AMW38=10,_xll.RiskUniform(1,31),IF(AMW38=20,_xll.RiskUniform(1,3),0))</f>
        <v>#VALUE!</v>
      </c>
      <c r="AMX40" s="563" t="e">
        <f ca="1">IF(AMX38=10,_xll.RiskUniform(1,31),IF(AMX38=20,_xll.RiskUniform(1,3),0))</f>
        <v>#VALUE!</v>
      </c>
      <c r="AMY40" s="563" t="e">
        <f ca="1">IF(AMY38=10,_xll.RiskUniform(1,31),IF(AMY38=20,_xll.RiskUniform(1,3),0))</f>
        <v>#VALUE!</v>
      </c>
      <c r="AMZ40" s="563" t="e">
        <f ca="1">IF(AMZ38=10,_xll.RiskUniform(1,31),IF(AMZ38=20,_xll.RiskUniform(1,3),0))</f>
        <v>#VALUE!</v>
      </c>
      <c r="ANA40" s="563" t="e">
        <f ca="1">IF(ANA38=10,_xll.RiskUniform(1,31),IF(ANA38=20,_xll.RiskUniform(1,3),0))</f>
        <v>#VALUE!</v>
      </c>
      <c r="ANB40" s="563" t="e">
        <f ca="1">IF(ANB38=10,_xll.RiskUniform(1,31),IF(ANB38=20,_xll.RiskUniform(1,3),0))</f>
        <v>#VALUE!</v>
      </c>
      <c r="ANC40" s="563" t="e">
        <f ca="1">IF(ANC38=10,_xll.RiskUniform(1,31),IF(ANC38=20,_xll.RiskUniform(1,3),0))</f>
        <v>#VALUE!</v>
      </c>
      <c r="AND40" s="563" t="e">
        <f ca="1">IF(AND38=10,_xll.RiskUniform(1,31),IF(AND38=20,_xll.RiskUniform(1,3),0))</f>
        <v>#VALUE!</v>
      </c>
      <c r="ANE40" s="563" t="e">
        <f ca="1">IF(ANE38=10,_xll.RiskUniform(1,31),IF(ANE38=20,_xll.RiskUniform(1,3),0))</f>
        <v>#VALUE!</v>
      </c>
      <c r="ANF40" s="563" t="e">
        <f ca="1">IF(ANF38=10,_xll.RiskUniform(1,31),IF(ANF38=20,_xll.RiskUniform(1,3),0))</f>
        <v>#VALUE!</v>
      </c>
      <c r="ANG40" s="563" t="e">
        <f ca="1">IF(ANG38=10,_xll.RiskUniform(1,31),IF(ANG38=20,_xll.RiskUniform(1,3),0))</f>
        <v>#VALUE!</v>
      </c>
      <c r="ANH40" s="563" t="e">
        <f ca="1">IF(ANH38=10,_xll.RiskUniform(1,31),IF(ANH38=20,_xll.RiskUniform(1,3),0))</f>
        <v>#VALUE!</v>
      </c>
      <c r="ANI40" s="563" t="e">
        <f ca="1">IF(ANI38=10,_xll.RiskUniform(1,31),IF(ANI38=20,_xll.RiskUniform(1,3),0))</f>
        <v>#VALUE!</v>
      </c>
      <c r="ANJ40" s="563" t="e">
        <f ca="1">IF(ANJ38=10,_xll.RiskUniform(1,31),IF(ANJ38=20,_xll.RiskUniform(1,3),0))</f>
        <v>#VALUE!</v>
      </c>
      <c r="ANK40" s="563" t="e">
        <f ca="1">IF(ANK38=10,_xll.RiskUniform(1,31),IF(ANK38=20,_xll.RiskUniform(1,3),0))</f>
        <v>#VALUE!</v>
      </c>
      <c r="ANL40" s="563" t="e">
        <f ca="1">IF(ANL38=10,_xll.RiskUniform(1,31),IF(ANL38=20,_xll.RiskUniform(1,3),0))</f>
        <v>#VALUE!</v>
      </c>
      <c r="ANM40" s="563" t="e">
        <f ca="1">IF(ANM38=10,_xll.RiskUniform(1,31),IF(ANM38=20,_xll.RiskUniform(1,3),0))</f>
        <v>#VALUE!</v>
      </c>
      <c r="ANN40" s="563" t="e">
        <f ca="1">IF(ANN38=10,_xll.RiskUniform(1,31),IF(ANN38=20,_xll.RiskUniform(1,3),0))</f>
        <v>#VALUE!</v>
      </c>
      <c r="ANO40" s="563" t="e">
        <f ca="1">IF(ANO38=10,_xll.RiskUniform(1,31),IF(ANO38=20,_xll.RiskUniform(1,3),0))</f>
        <v>#VALUE!</v>
      </c>
      <c r="ANP40" s="563" t="e">
        <f ca="1">IF(ANP38=10,_xll.RiskUniform(1,31),IF(ANP38=20,_xll.RiskUniform(1,3),0))</f>
        <v>#VALUE!</v>
      </c>
      <c r="ANQ40" s="563" t="e">
        <f ca="1">IF(ANQ38=10,_xll.RiskUniform(1,31),IF(ANQ38=20,_xll.RiskUniform(1,3),0))</f>
        <v>#VALUE!</v>
      </c>
      <c r="ANR40" s="563" t="e">
        <f ca="1">IF(ANR38=10,_xll.RiskUniform(1,31),IF(ANR38=20,_xll.RiskUniform(1,3),0))</f>
        <v>#VALUE!</v>
      </c>
      <c r="ANS40" s="563" t="e">
        <f ca="1">IF(ANS38=10,_xll.RiskUniform(1,31),IF(ANS38=20,_xll.RiskUniform(1,3),0))</f>
        <v>#VALUE!</v>
      </c>
      <c r="ANT40" s="563" t="e">
        <f ca="1">IF(ANT38=10,_xll.RiskUniform(1,31),IF(ANT38=20,_xll.RiskUniform(1,3),0))</f>
        <v>#VALUE!</v>
      </c>
      <c r="ANU40" s="563" t="e">
        <f ca="1">IF(ANU38=10,_xll.RiskUniform(1,31),IF(ANU38=20,_xll.RiskUniform(1,3),0))</f>
        <v>#VALUE!</v>
      </c>
      <c r="ANV40" s="563" t="e">
        <f ca="1">IF(ANV38=10,_xll.RiskUniform(1,31),IF(ANV38=20,_xll.RiskUniform(1,3),0))</f>
        <v>#VALUE!</v>
      </c>
      <c r="ANW40" s="563" t="e">
        <f ca="1">IF(ANW38=10,_xll.RiskUniform(1,31),IF(ANW38=20,_xll.RiskUniform(1,3),0))</f>
        <v>#VALUE!</v>
      </c>
      <c r="ANX40" s="563" t="e">
        <f ca="1">IF(ANX38=10,_xll.RiskUniform(1,31),IF(ANX38=20,_xll.RiskUniform(1,3),0))</f>
        <v>#VALUE!</v>
      </c>
      <c r="ANY40" s="563" t="e">
        <f ca="1">IF(ANY38=10,_xll.RiskUniform(1,31),IF(ANY38=20,_xll.RiskUniform(1,3),0))</f>
        <v>#VALUE!</v>
      </c>
      <c r="ANZ40" s="563" t="e">
        <f ca="1">IF(ANZ38=10,_xll.RiskUniform(1,31),IF(ANZ38=20,_xll.RiskUniform(1,3),0))</f>
        <v>#VALUE!</v>
      </c>
      <c r="AOA40" s="563" t="e">
        <f ca="1">IF(AOA38=10,_xll.RiskUniform(1,31),IF(AOA38=20,_xll.RiskUniform(1,3),0))</f>
        <v>#VALUE!</v>
      </c>
      <c r="AOB40" s="563" t="e">
        <f ca="1">IF(AOB38=10,_xll.RiskUniform(1,31),IF(AOB38=20,_xll.RiskUniform(1,3),0))</f>
        <v>#VALUE!</v>
      </c>
      <c r="AOC40" s="563" t="e">
        <f ca="1">IF(AOC38=10,_xll.RiskUniform(1,31),IF(AOC38=20,_xll.RiskUniform(1,3),0))</f>
        <v>#VALUE!</v>
      </c>
      <c r="AOD40" s="563" t="e">
        <f ca="1">IF(AOD38=10,_xll.RiskUniform(1,31),IF(AOD38=20,_xll.RiskUniform(1,3),0))</f>
        <v>#VALUE!</v>
      </c>
      <c r="AOE40" s="563" t="e">
        <f ca="1">IF(AOE38=10,_xll.RiskUniform(1,31),IF(AOE38=20,_xll.RiskUniform(1,3),0))</f>
        <v>#VALUE!</v>
      </c>
      <c r="AOF40" s="563" t="e">
        <f ca="1">IF(AOF38=10,_xll.RiskUniform(1,31),IF(AOF38=20,_xll.RiskUniform(1,3),0))</f>
        <v>#VALUE!</v>
      </c>
      <c r="AOG40" s="563" t="e">
        <f ca="1">IF(AOG38=10,_xll.RiskUniform(1,31),IF(AOG38=20,_xll.RiskUniform(1,3),0))</f>
        <v>#VALUE!</v>
      </c>
      <c r="AOH40" s="563" t="e">
        <f ca="1">IF(AOH38=10,_xll.RiskUniform(1,31),IF(AOH38=20,_xll.RiskUniform(1,3),0))</f>
        <v>#VALUE!</v>
      </c>
      <c r="AOI40" s="563" t="e">
        <f ca="1">IF(AOI38=10,_xll.RiskUniform(1,31),IF(AOI38=20,_xll.RiskUniform(1,3),0))</f>
        <v>#VALUE!</v>
      </c>
      <c r="AOJ40" s="563" t="e">
        <f ca="1">IF(AOJ38=10,_xll.RiskUniform(1,31),IF(AOJ38=20,_xll.RiskUniform(1,3),0))</f>
        <v>#VALUE!</v>
      </c>
      <c r="AOK40" s="563" t="e">
        <f ca="1">IF(AOK38=10,_xll.RiskUniform(1,31),IF(AOK38=20,_xll.RiskUniform(1,3),0))</f>
        <v>#VALUE!</v>
      </c>
      <c r="AOL40" s="563" t="e">
        <f ca="1">IF(AOL38=10,_xll.RiskUniform(1,31),IF(AOL38=20,_xll.RiskUniform(1,3),0))</f>
        <v>#VALUE!</v>
      </c>
      <c r="AOM40" s="563" t="e">
        <f ca="1">IF(AOM38=10,_xll.RiskUniform(1,31),IF(AOM38=20,_xll.RiskUniform(1,3),0))</f>
        <v>#VALUE!</v>
      </c>
      <c r="AON40" s="563" t="e">
        <f ca="1">IF(AON38=10,_xll.RiskUniform(1,31),IF(AON38=20,_xll.RiskUniform(1,3),0))</f>
        <v>#VALUE!</v>
      </c>
      <c r="AOO40" s="563" t="e">
        <f ca="1">IF(AOO38=10,_xll.RiskUniform(1,31),IF(AOO38=20,_xll.RiskUniform(1,3),0))</f>
        <v>#VALUE!</v>
      </c>
      <c r="AOP40" s="563" t="e">
        <f ca="1">IF(AOP38=10,_xll.RiskUniform(1,31),IF(AOP38=20,_xll.RiskUniform(1,3),0))</f>
        <v>#VALUE!</v>
      </c>
      <c r="AOQ40" s="563" t="e">
        <f ca="1">IF(AOQ38=10,_xll.RiskUniform(1,31),IF(AOQ38=20,_xll.RiskUniform(1,3),0))</f>
        <v>#VALUE!</v>
      </c>
      <c r="AOR40" s="563" t="e">
        <f ca="1">IF(AOR38=10,_xll.RiskUniform(1,31),IF(AOR38=20,_xll.RiskUniform(1,3),0))</f>
        <v>#VALUE!</v>
      </c>
      <c r="AOS40" s="563" t="e">
        <f ca="1">IF(AOS38=10,_xll.RiskUniform(1,31),IF(AOS38=20,_xll.RiskUniform(1,3),0))</f>
        <v>#VALUE!</v>
      </c>
      <c r="AOT40" s="563" t="e">
        <f ca="1">IF(AOT38=10,_xll.RiskUniform(1,31),IF(AOT38=20,_xll.RiskUniform(1,3),0))</f>
        <v>#VALUE!</v>
      </c>
      <c r="AOU40" s="563" t="e">
        <f ca="1">IF(AOU38=10,_xll.RiskUniform(1,31),IF(AOU38=20,_xll.RiskUniform(1,3),0))</f>
        <v>#VALUE!</v>
      </c>
      <c r="AOV40" s="563" t="e">
        <f ca="1">IF(AOV38=10,_xll.RiskUniform(1,31),IF(AOV38=20,_xll.RiskUniform(1,3),0))</f>
        <v>#VALUE!</v>
      </c>
      <c r="AOW40" s="563" t="e">
        <f ca="1">IF(AOW38=10,_xll.RiskUniform(1,31),IF(AOW38=20,_xll.RiskUniform(1,3),0))</f>
        <v>#VALUE!</v>
      </c>
      <c r="AOX40" s="563" t="e">
        <f ca="1">IF(AOX38=10,_xll.RiskUniform(1,31),IF(AOX38=20,_xll.RiskUniform(1,3),0))</f>
        <v>#VALUE!</v>
      </c>
      <c r="AOY40" s="563" t="e">
        <f ca="1">IF(AOY38=10,_xll.RiskUniform(1,31),IF(AOY38=20,_xll.RiskUniform(1,3),0))</f>
        <v>#VALUE!</v>
      </c>
      <c r="AOZ40" s="563" t="e">
        <f ca="1">IF(AOZ38=10,_xll.RiskUniform(1,31),IF(AOZ38=20,_xll.RiskUniform(1,3),0))</f>
        <v>#VALUE!</v>
      </c>
      <c r="APA40" s="563" t="e">
        <f ca="1">IF(APA38=10,_xll.RiskUniform(1,31),IF(APA38=20,_xll.RiskUniform(1,3),0))</f>
        <v>#VALUE!</v>
      </c>
      <c r="APB40" s="563" t="e">
        <f ca="1">IF(APB38=10,_xll.RiskUniform(1,31),IF(APB38=20,_xll.RiskUniform(1,3),0))</f>
        <v>#VALUE!</v>
      </c>
      <c r="APC40" s="563" t="e">
        <f ca="1">IF(APC38=10,_xll.RiskUniform(1,31),IF(APC38=20,_xll.RiskUniform(1,3),0))</f>
        <v>#VALUE!</v>
      </c>
      <c r="APD40" s="563" t="e">
        <f ca="1">IF(APD38=10,_xll.RiskUniform(1,31),IF(APD38=20,_xll.RiskUniform(1,3),0))</f>
        <v>#VALUE!</v>
      </c>
      <c r="APE40" s="563" t="e">
        <f ca="1">IF(APE38=10,_xll.RiskUniform(1,31),IF(APE38=20,_xll.RiskUniform(1,3),0))</f>
        <v>#VALUE!</v>
      </c>
      <c r="APF40" s="563" t="e">
        <f ca="1">IF(APF38=10,_xll.RiskUniform(1,31),IF(APF38=20,_xll.RiskUniform(1,3),0))</f>
        <v>#VALUE!</v>
      </c>
      <c r="APG40" s="563" t="e">
        <f ca="1">IF(APG38=10,_xll.RiskUniform(1,31),IF(APG38=20,_xll.RiskUniform(1,3),0))</f>
        <v>#VALUE!</v>
      </c>
      <c r="APH40" s="563" t="e">
        <f ca="1">IF(APH38=10,_xll.RiskUniform(1,31),IF(APH38=20,_xll.RiskUniform(1,3),0))</f>
        <v>#VALUE!</v>
      </c>
      <c r="API40" s="563" t="e">
        <f ca="1">IF(API38=10,_xll.RiskUniform(1,31),IF(API38=20,_xll.RiskUniform(1,3),0))</f>
        <v>#VALUE!</v>
      </c>
      <c r="APJ40" s="563" t="e">
        <f ca="1">IF(APJ38=10,_xll.RiskUniform(1,31),IF(APJ38=20,_xll.RiskUniform(1,3),0))</f>
        <v>#VALUE!</v>
      </c>
      <c r="APK40" s="563" t="e">
        <f ca="1">IF(APK38=10,_xll.RiskUniform(1,31),IF(APK38=20,_xll.RiskUniform(1,3),0))</f>
        <v>#VALUE!</v>
      </c>
      <c r="APL40" s="563" t="e">
        <f ca="1">IF(APL38=10,_xll.RiskUniform(1,31),IF(APL38=20,_xll.RiskUniform(1,3),0))</f>
        <v>#VALUE!</v>
      </c>
      <c r="APM40" s="563" t="e">
        <f ca="1">IF(APM38=10,_xll.RiskUniform(1,31),IF(APM38=20,_xll.RiskUniform(1,3),0))</f>
        <v>#VALUE!</v>
      </c>
      <c r="APN40" s="563" t="e">
        <f ca="1">IF(APN38=10,_xll.RiskUniform(1,31),IF(APN38=20,_xll.RiskUniform(1,3),0))</f>
        <v>#VALUE!</v>
      </c>
      <c r="APO40" s="563" t="e">
        <f ca="1">IF(APO38=10,_xll.RiskUniform(1,31),IF(APO38=20,_xll.RiskUniform(1,3),0))</f>
        <v>#VALUE!</v>
      </c>
      <c r="APP40" s="563" t="e">
        <f ca="1">IF(APP38=10,_xll.RiskUniform(1,31),IF(APP38=20,_xll.RiskUniform(1,3),0))</f>
        <v>#VALUE!</v>
      </c>
      <c r="APQ40" s="563" t="e">
        <f ca="1">IF(APQ38=10,_xll.RiskUniform(1,31),IF(APQ38=20,_xll.RiskUniform(1,3),0))</f>
        <v>#VALUE!</v>
      </c>
      <c r="APR40" s="563" t="e">
        <f ca="1">IF(APR38=10,_xll.RiskUniform(1,31),IF(APR38=20,_xll.RiskUniform(1,3),0))</f>
        <v>#VALUE!</v>
      </c>
      <c r="APS40" s="563" t="e">
        <f ca="1">IF(APS38=10,_xll.RiskUniform(1,31),IF(APS38=20,_xll.RiskUniform(1,3),0))</f>
        <v>#VALUE!</v>
      </c>
      <c r="APT40" s="563" t="e">
        <f ca="1">IF(APT38=10,_xll.RiskUniform(1,31),IF(APT38=20,_xll.RiskUniform(1,3),0))</f>
        <v>#VALUE!</v>
      </c>
      <c r="APU40" s="563" t="e">
        <f ca="1">IF(APU38=10,_xll.RiskUniform(1,31),IF(APU38=20,_xll.RiskUniform(1,3),0))</f>
        <v>#VALUE!</v>
      </c>
      <c r="APV40" s="563" t="e">
        <f ca="1">IF(APV38=10,_xll.RiskUniform(1,31),IF(APV38=20,_xll.RiskUniform(1,3),0))</f>
        <v>#VALUE!</v>
      </c>
      <c r="APW40" s="563" t="e">
        <f ca="1">IF(APW38=10,_xll.RiskUniform(1,31),IF(APW38=20,_xll.RiskUniform(1,3),0))</f>
        <v>#VALUE!</v>
      </c>
      <c r="APX40" s="563" t="e">
        <f ca="1">IF(APX38=10,_xll.RiskUniform(1,31),IF(APX38=20,_xll.RiskUniform(1,3),0))</f>
        <v>#VALUE!</v>
      </c>
      <c r="APY40" s="563" t="e">
        <f ca="1">IF(APY38=10,_xll.RiskUniform(1,31),IF(APY38=20,_xll.RiskUniform(1,3),0))</f>
        <v>#VALUE!</v>
      </c>
      <c r="APZ40" s="563" t="e">
        <f ca="1">IF(APZ38=10,_xll.RiskUniform(1,31),IF(APZ38=20,_xll.RiskUniform(1,3),0))</f>
        <v>#VALUE!</v>
      </c>
      <c r="AQA40" s="563" t="e">
        <f ca="1">IF(AQA38=10,_xll.RiskUniform(1,31),IF(AQA38=20,_xll.RiskUniform(1,3),0))</f>
        <v>#VALUE!</v>
      </c>
      <c r="AQB40" s="563" t="e">
        <f ca="1">IF(AQB38=10,_xll.RiskUniform(1,31),IF(AQB38=20,_xll.RiskUniform(1,3),0))</f>
        <v>#VALUE!</v>
      </c>
      <c r="AQC40" s="563" t="e">
        <f ca="1">IF(AQC38=10,_xll.RiskUniform(1,31),IF(AQC38=20,_xll.RiskUniform(1,3),0))</f>
        <v>#VALUE!</v>
      </c>
      <c r="AQD40" s="563" t="e">
        <f ca="1">IF(AQD38=10,_xll.RiskUniform(1,31),IF(AQD38=20,_xll.RiskUniform(1,3),0))</f>
        <v>#VALUE!</v>
      </c>
      <c r="AQE40" s="563" t="e">
        <f ca="1">IF(AQE38=10,_xll.RiskUniform(1,31),IF(AQE38=20,_xll.RiskUniform(1,3),0))</f>
        <v>#VALUE!</v>
      </c>
      <c r="AQF40" s="563" t="e">
        <f ca="1">IF(AQF38=10,_xll.RiskUniform(1,31),IF(AQF38=20,_xll.RiskUniform(1,3),0))</f>
        <v>#VALUE!</v>
      </c>
      <c r="AQG40" s="563" t="e">
        <f ca="1">IF(AQG38=10,_xll.RiskUniform(1,31),IF(AQG38=20,_xll.RiskUniform(1,3),0))</f>
        <v>#VALUE!</v>
      </c>
      <c r="AQH40" s="563" t="e">
        <f ca="1">IF(AQH38=10,_xll.RiskUniform(1,31),IF(AQH38=20,_xll.RiskUniform(1,3),0))</f>
        <v>#VALUE!</v>
      </c>
      <c r="AQI40" s="563" t="e">
        <f ca="1">IF(AQI38=10,_xll.RiskUniform(1,31),IF(AQI38=20,_xll.RiskUniform(1,3),0))</f>
        <v>#VALUE!</v>
      </c>
      <c r="AQJ40" s="563" t="e">
        <f ca="1">IF(AQJ38=10,_xll.RiskUniform(1,31),IF(AQJ38=20,_xll.RiskUniform(1,3),0))</f>
        <v>#VALUE!</v>
      </c>
      <c r="AQK40" s="563" t="e">
        <f ca="1">IF(AQK38=10,_xll.RiskUniform(1,31),IF(AQK38=20,_xll.RiskUniform(1,3),0))</f>
        <v>#VALUE!</v>
      </c>
      <c r="AQL40" s="563" t="e">
        <f ca="1">IF(AQL38=10,_xll.RiskUniform(1,31),IF(AQL38=20,_xll.RiskUniform(1,3),0))</f>
        <v>#VALUE!</v>
      </c>
      <c r="AQM40" s="563" t="e">
        <f ca="1">IF(AQM38=10,_xll.RiskUniform(1,31),IF(AQM38=20,_xll.RiskUniform(1,3),0))</f>
        <v>#VALUE!</v>
      </c>
      <c r="AQN40" s="563" t="e">
        <f ca="1">IF(AQN38=10,_xll.RiskUniform(1,31),IF(AQN38=20,_xll.RiskUniform(1,3),0))</f>
        <v>#VALUE!</v>
      </c>
      <c r="AQO40" s="563" t="e">
        <f ca="1">IF(AQO38=10,_xll.RiskUniform(1,31),IF(AQO38=20,_xll.RiskUniform(1,3),0))</f>
        <v>#VALUE!</v>
      </c>
      <c r="AQP40" s="563" t="e">
        <f ca="1">IF(AQP38=10,_xll.RiskUniform(1,31),IF(AQP38=20,_xll.RiskUniform(1,3),0))</f>
        <v>#VALUE!</v>
      </c>
      <c r="AQQ40" s="563" t="e">
        <f ca="1">IF(AQQ38=10,_xll.RiskUniform(1,31),IF(AQQ38=20,_xll.RiskUniform(1,3),0))</f>
        <v>#VALUE!</v>
      </c>
      <c r="AQR40" s="563" t="e">
        <f ca="1">IF(AQR38=10,_xll.RiskUniform(1,31),IF(AQR38=20,_xll.RiskUniform(1,3),0))</f>
        <v>#VALUE!</v>
      </c>
      <c r="AQS40" s="563" t="e">
        <f ca="1">IF(AQS38=10,_xll.RiskUniform(1,31),IF(AQS38=20,_xll.RiskUniform(1,3),0))</f>
        <v>#VALUE!</v>
      </c>
      <c r="AQT40" s="563" t="e">
        <f ca="1">IF(AQT38=10,_xll.RiskUniform(1,31),IF(AQT38=20,_xll.RiskUniform(1,3),0))</f>
        <v>#VALUE!</v>
      </c>
      <c r="AQU40" s="563" t="e">
        <f ca="1">IF(AQU38=10,_xll.RiskUniform(1,31),IF(AQU38=20,_xll.RiskUniform(1,3),0))</f>
        <v>#VALUE!</v>
      </c>
      <c r="AQV40" s="563" t="e">
        <f ca="1">IF(AQV38=10,_xll.RiskUniform(1,31),IF(AQV38=20,_xll.RiskUniform(1,3),0))</f>
        <v>#VALUE!</v>
      </c>
      <c r="AQW40" s="563" t="e">
        <f ca="1">IF(AQW38=10,_xll.RiskUniform(1,31),IF(AQW38=20,_xll.RiskUniform(1,3),0))</f>
        <v>#VALUE!</v>
      </c>
      <c r="AQX40" s="563" t="e">
        <f ca="1">IF(AQX38=10,_xll.RiskUniform(1,31),IF(AQX38=20,_xll.RiskUniform(1,3),0))</f>
        <v>#VALUE!</v>
      </c>
      <c r="AQY40" s="563" t="e">
        <f ca="1">IF(AQY38=10,_xll.RiskUniform(1,31),IF(AQY38=20,_xll.RiskUniform(1,3),0))</f>
        <v>#VALUE!</v>
      </c>
      <c r="AQZ40" s="563" t="e">
        <f ca="1">IF(AQZ38=10,_xll.RiskUniform(1,31),IF(AQZ38=20,_xll.RiskUniform(1,3),0))</f>
        <v>#VALUE!</v>
      </c>
      <c r="ARA40" s="563" t="e">
        <f ca="1">IF(ARA38=10,_xll.RiskUniform(1,31),IF(ARA38=20,_xll.RiskUniform(1,3),0))</f>
        <v>#VALUE!</v>
      </c>
      <c r="ARB40" s="563" t="e">
        <f ca="1">IF(ARB38=10,_xll.RiskUniform(1,31),IF(ARB38=20,_xll.RiskUniform(1,3),0))</f>
        <v>#VALUE!</v>
      </c>
      <c r="ARC40" s="563" t="e">
        <f ca="1">IF(ARC38=10,_xll.RiskUniform(1,31),IF(ARC38=20,_xll.RiskUniform(1,3),0))</f>
        <v>#VALUE!</v>
      </c>
      <c r="ARD40" s="563" t="e">
        <f ca="1">IF(ARD38=10,_xll.RiskUniform(1,31),IF(ARD38=20,_xll.RiskUniform(1,3),0))</f>
        <v>#VALUE!</v>
      </c>
      <c r="ARE40" s="563" t="e">
        <f ca="1">IF(ARE38=10,_xll.RiskUniform(1,31),IF(ARE38=20,_xll.RiskUniform(1,3),0))</f>
        <v>#VALUE!</v>
      </c>
      <c r="ARF40" s="563" t="e">
        <f ca="1">IF(ARF38=10,_xll.RiskUniform(1,31),IF(ARF38=20,_xll.RiskUniform(1,3),0))</f>
        <v>#VALUE!</v>
      </c>
      <c r="ARG40" s="563" t="e">
        <f ca="1">IF(ARG38=10,_xll.RiskUniform(1,31),IF(ARG38=20,_xll.RiskUniform(1,3),0))</f>
        <v>#VALUE!</v>
      </c>
      <c r="ARH40" s="563" t="e">
        <f ca="1">IF(ARH38=10,_xll.RiskUniform(1,31),IF(ARH38=20,_xll.RiskUniform(1,3),0))</f>
        <v>#VALUE!</v>
      </c>
      <c r="ARI40" s="563" t="e">
        <f ca="1">IF(ARI38=10,_xll.RiskUniform(1,31),IF(ARI38=20,_xll.RiskUniform(1,3),0))</f>
        <v>#VALUE!</v>
      </c>
      <c r="ARJ40" s="563" t="e">
        <f ca="1">IF(ARJ38=10,_xll.RiskUniform(1,31),IF(ARJ38=20,_xll.RiskUniform(1,3),0))</f>
        <v>#VALUE!</v>
      </c>
      <c r="ARK40" s="563" t="e">
        <f ca="1">IF(ARK38=10,_xll.RiskUniform(1,31),IF(ARK38=20,_xll.RiskUniform(1,3),0))</f>
        <v>#VALUE!</v>
      </c>
      <c r="ARL40" s="563" t="e">
        <f ca="1">IF(ARL38=10,_xll.RiskUniform(1,31),IF(ARL38=20,_xll.RiskUniform(1,3),0))</f>
        <v>#VALUE!</v>
      </c>
      <c r="ARM40" s="563" t="e">
        <f ca="1">IF(ARM38=10,_xll.RiskUniform(1,31),IF(ARM38=20,_xll.RiskUniform(1,3),0))</f>
        <v>#VALUE!</v>
      </c>
      <c r="ARN40" s="563" t="e">
        <f ca="1">IF(ARN38=10,_xll.RiskUniform(1,31),IF(ARN38=20,_xll.RiskUniform(1,3),0))</f>
        <v>#VALUE!</v>
      </c>
      <c r="ARO40" s="563" t="e">
        <f ca="1">IF(ARO38=10,_xll.RiskUniform(1,31),IF(ARO38=20,_xll.RiskUniform(1,3),0))</f>
        <v>#VALUE!</v>
      </c>
      <c r="ARP40" s="563" t="e">
        <f ca="1">IF(ARP38=10,_xll.RiskUniform(1,31),IF(ARP38=20,_xll.RiskUniform(1,3),0))</f>
        <v>#VALUE!</v>
      </c>
      <c r="ARQ40" s="563" t="e">
        <f ca="1">IF(ARQ38=10,_xll.RiskUniform(1,31),IF(ARQ38=20,_xll.RiskUniform(1,3),0))</f>
        <v>#VALUE!</v>
      </c>
      <c r="ARR40" s="563" t="e">
        <f ca="1">IF(ARR38=10,_xll.RiskUniform(1,31),IF(ARR38=20,_xll.RiskUniform(1,3),0))</f>
        <v>#VALUE!</v>
      </c>
      <c r="ARS40" s="563" t="e">
        <f ca="1">IF(ARS38=10,_xll.RiskUniform(1,31),IF(ARS38=20,_xll.RiskUniform(1,3),0))</f>
        <v>#VALUE!</v>
      </c>
      <c r="ART40" s="563" t="e">
        <f ca="1">IF(ART38=10,_xll.RiskUniform(1,31),IF(ART38=20,_xll.RiskUniform(1,3),0))</f>
        <v>#VALUE!</v>
      </c>
      <c r="ARU40" s="563" t="e">
        <f ca="1">IF(ARU38=10,_xll.RiskUniform(1,31),IF(ARU38=20,_xll.RiskUniform(1,3),0))</f>
        <v>#VALUE!</v>
      </c>
      <c r="ARV40" s="563" t="e">
        <f ca="1">IF(ARV38=10,_xll.RiskUniform(1,31),IF(ARV38=20,_xll.RiskUniform(1,3),0))</f>
        <v>#VALUE!</v>
      </c>
      <c r="ARW40" s="563" t="e">
        <f ca="1">IF(ARW38=10,_xll.RiskUniform(1,31),IF(ARW38=20,_xll.RiskUniform(1,3),0))</f>
        <v>#VALUE!</v>
      </c>
      <c r="ARX40" s="563" t="e">
        <f ca="1">IF(ARX38=10,_xll.RiskUniform(1,31),IF(ARX38=20,_xll.RiskUniform(1,3),0))</f>
        <v>#VALUE!</v>
      </c>
      <c r="ARY40" s="563" t="e">
        <f ca="1">IF(ARY38=10,_xll.RiskUniform(1,31),IF(ARY38=20,_xll.RiskUniform(1,3),0))</f>
        <v>#VALUE!</v>
      </c>
      <c r="ARZ40" s="563" t="e">
        <f ca="1">IF(ARZ38=10,_xll.RiskUniform(1,31),IF(ARZ38=20,_xll.RiskUniform(1,3),0))</f>
        <v>#VALUE!</v>
      </c>
      <c r="ASA40" s="563" t="e">
        <f ca="1">IF(ASA38=10,_xll.RiskUniform(1,31),IF(ASA38=20,_xll.RiskUniform(1,3),0))</f>
        <v>#VALUE!</v>
      </c>
      <c r="ASB40" s="563" t="e">
        <f ca="1">IF(ASB38=10,_xll.RiskUniform(1,31),IF(ASB38=20,_xll.RiskUniform(1,3),0))</f>
        <v>#VALUE!</v>
      </c>
      <c r="ASC40" s="563" t="e">
        <f ca="1">IF(ASC38=10,_xll.RiskUniform(1,31),IF(ASC38=20,_xll.RiskUniform(1,3),0))</f>
        <v>#VALUE!</v>
      </c>
      <c r="ASD40" s="563" t="e">
        <f ca="1">IF(ASD38=10,_xll.RiskUniform(1,31),IF(ASD38=20,_xll.RiskUniform(1,3),0))</f>
        <v>#VALUE!</v>
      </c>
      <c r="ASE40" s="563" t="e">
        <f ca="1">IF(ASE38=10,_xll.RiskUniform(1,31),IF(ASE38=20,_xll.RiskUniform(1,3),0))</f>
        <v>#VALUE!</v>
      </c>
      <c r="ASF40" s="563" t="e">
        <f ca="1">IF(ASF38=10,_xll.RiskUniform(1,31),IF(ASF38=20,_xll.RiskUniform(1,3),0))</f>
        <v>#VALUE!</v>
      </c>
      <c r="ASG40" s="563" t="e">
        <f ca="1">IF(ASG38=10,_xll.RiskUniform(1,31),IF(ASG38=20,_xll.RiskUniform(1,3),0))</f>
        <v>#VALUE!</v>
      </c>
      <c r="ASH40" s="563" t="e">
        <f ca="1">IF(ASH38=10,_xll.RiskUniform(1,31),IF(ASH38=20,_xll.RiskUniform(1,3),0))</f>
        <v>#VALUE!</v>
      </c>
      <c r="ASI40" s="563" t="e">
        <f ca="1">IF(ASI38=10,_xll.RiskUniform(1,31),IF(ASI38=20,_xll.RiskUniform(1,3),0))</f>
        <v>#VALUE!</v>
      </c>
      <c r="ASJ40" s="563" t="e">
        <f ca="1">IF(ASJ38=10,_xll.RiskUniform(1,31),IF(ASJ38=20,_xll.RiskUniform(1,3),0))</f>
        <v>#VALUE!</v>
      </c>
      <c r="ASK40" s="563" t="e">
        <f ca="1">IF(ASK38=10,_xll.RiskUniform(1,31),IF(ASK38=20,_xll.RiskUniform(1,3),0))</f>
        <v>#VALUE!</v>
      </c>
      <c r="ASL40" s="563" t="e">
        <f ca="1">IF(ASL38=10,_xll.RiskUniform(1,31),IF(ASL38=20,_xll.RiskUniform(1,3),0))</f>
        <v>#VALUE!</v>
      </c>
      <c r="ASM40" s="563" t="e">
        <f ca="1">IF(ASM38=10,_xll.RiskUniform(1,31),IF(ASM38=20,_xll.RiskUniform(1,3),0))</f>
        <v>#VALUE!</v>
      </c>
      <c r="ASN40" s="563" t="e">
        <f ca="1">IF(ASN38=10,_xll.RiskUniform(1,31),IF(ASN38=20,_xll.RiskUniform(1,3),0))</f>
        <v>#VALUE!</v>
      </c>
      <c r="ASO40" s="563" t="e">
        <f ca="1">IF(ASO38=10,_xll.RiskUniform(1,31),IF(ASO38=20,_xll.RiskUniform(1,3),0))</f>
        <v>#VALUE!</v>
      </c>
      <c r="ASP40" s="563" t="e">
        <f ca="1">IF(ASP38=10,_xll.RiskUniform(1,31),IF(ASP38=20,_xll.RiskUniform(1,3),0))</f>
        <v>#VALUE!</v>
      </c>
      <c r="ASQ40" s="563" t="e">
        <f ca="1">IF(ASQ38=10,_xll.RiskUniform(1,31),IF(ASQ38=20,_xll.RiskUniform(1,3),0))</f>
        <v>#VALUE!</v>
      </c>
      <c r="ASR40" s="563" t="e">
        <f ca="1">IF(ASR38=10,_xll.RiskUniform(1,31),IF(ASR38=20,_xll.RiskUniform(1,3),0))</f>
        <v>#VALUE!</v>
      </c>
      <c r="ASS40" s="563" t="e">
        <f ca="1">IF(ASS38=10,_xll.RiskUniform(1,31),IF(ASS38=20,_xll.RiskUniform(1,3),0))</f>
        <v>#VALUE!</v>
      </c>
      <c r="AST40" s="563" t="e">
        <f ca="1">IF(AST38=10,_xll.RiskUniform(1,31),IF(AST38=20,_xll.RiskUniform(1,3),0))</f>
        <v>#VALUE!</v>
      </c>
      <c r="ASU40" s="563" t="e">
        <f ca="1">IF(ASU38=10,_xll.RiskUniform(1,31),IF(ASU38=20,_xll.RiskUniform(1,3),0))</f>
        <v>#VALUE!</v>
      </c>
      <c r="ASV40" s="563" t="e">
        <f ca="1">IF(ASV38=10,_xll.RiskUniform(1,31),IF(ASV38=20,_xll.RiskUniform(1,3),0))</f>
        <v>#VALUE!</v>
      </c>
      <c r="ASW40" s="563" t="e">
        <f ca="1">IF(ASW38=10,_xll.RiskUniform(1,31),IF(ASW38=20,_xll.RiskUniform(1,3),0))</f>
        <v>#VALUE!</v>
      </c>
      <c r="ASX40" s="563" t="e">
        <f ca="1">IF(ASX38=10,_xll.RiskUniform(1,31),IF(ASX38=20,_xll.RiskUniform(1,3),0))</f>
        <v>#VALUE!</v>
      </c>
      <c r="ASY40" s="563" t="e">
        <f ca="1">IF(ASY38=10,_xll.RiskUniform(1,31),IF(ASY38=20,_xll.RiskUniform(1,3),0))</f>
        <v>#VALUE!</v>
      </c>
      <c r="ASZ40" s="563" t="e">
        <f ca="1">IF(ASZ38=10,_xll.RiskUniform(1,31),IF(ASZ38=20,_xll.RiskUniform(1,3),0))</f>
        <v>#VALUE!</v>
      </c>
      <c r="ATA40" s="563" t="e">
        <f ca="1">IF(ATA38=10,_xll.RiskUniform(1,31),IF(ATA38=20,_xll.RiskUniform(1,3),0))</f>
        <v>#VALUE!</v>
      </c>
      <c r="ATB40" s="563" t="e">
        <f ca="1">IF(ATB38=10,_xll.RiskUniform(1,31),IF(ATB38=20,_xll.RiskUniform(1,3),0))</f>
        <v>#VALUE!</v>
      </c>
      <c r="ATC40" s="563" t="e">
        <f ca="1">IF(ATC38=10,_xll.RiskUniform(1,31),IF(ATC38=20,_xll.RiskUniform(1,3),0))</f>
        <v>#VALUE!</v>
      </c>
      <c r="ATD40" s="563" t="e">
        <f ca="1">IF(ATD38=10,_xll.RiskUniform(1,31),IF(ATD38=20,_xll.RiskUniform(1,3),0))</f>
        <v>#VALUE!</v>
      </c>
      <c r="ATE40" s="563" t="e">
        <f ca="1">IF(ATE38=10,_xll.RiskUniform(1,31),IF(ATE38=20,_xll.RiskUniform(1,3),0))</f>
        <v>#VALUE!</v>
      </c>
      <c r="ATF40" s="563" t="e">
        <f ca="1">IF(ATF38=10,_xll.RiskUniform(1,31),IF(ATF38=20,_xll.RiskUniform(1,3),0))</f>
        <v>#VALUE!</v>
      </c>
      <c r="ATG40" s="563" t="e">
        <f ca="1">IF(ATG38=10,_xll.RiskUniform(1,31),IF(ATG38=20,_xll.RiskUniform(1,3),0))</f>
        <v>#VALUE!</v>
      </c>
      <c r="ATH40" s="563" t="e">
        <f ca="1">IF(ATH38=10,_xll.RiskUniform(1,31),IF(ATH38=20,_xll.RiskUniform(1,3),0))</f>
        <v>#VALUE!</v>
      </c>
      <c r="ATI40" s="563" t="e">
        <f ca="1">IF(ATI38=10,_xll.RiskUniform(1,31),IF(ATI38=20,_xll.RiskUniform(1,3),0))</f>
        <v>#VALUE!</v>
      </c>
      <c r="ATJ40" s="563" t="e">
        <f ca="1">IF(ATJ38=10,_xll.RiskUniform(1,31),IF(ATJ38=20,_xll.RiskUniform(1,3),0))</f>
        <v>#VALUE!</v>
      </c>
      <c r="ATK40" s="563" t="e">
        <f ca="1">IF(ATK38=10,_xll.RiskUniform(1,31),IF(ATK38=20,_xll.RiskUniform(1,3),0))</f>
        <v>#VALUE!</v>
      </c>
      <c r="ATL40" s="563" t="e">
        <f ca="1">IF(ATL38=10,_xll.RiskUniform(1,31),IF(ATL38=20,_xll.RiskUniform(1,3),0))</f>
        <v>#VALUE!</v>
      </c>
      <c r="ATM40" s="563" t="e">
        <f ca="1">IF(ATM38=10,_xll.RiskUniform(1,31),IF(ATM38=20,_xll.RiskUniform(1,3),0))</f>
        <v>#VALUE!</v>
      </c>
      <c r="ATN40" s="563" t="e">
        <f ca="1">IF(ATN38=10,_xll.RiskUniform(1,31),IF(ATN38=20,_xll.RiskUniform(1,3),0))</f>
        <v>#VALUE!</v>
      </c>
      <c r="ATO40" s="563" t="e">
        <f ca="1">IF(ATO38=10,_xll.RiskUniform(1,31),IF(ATO38=20,_xll.RiskUniform(1,3),0))</f>
        <v>#VALUE!</v>
      </c>
      <c r="ATP40" s="563" t="e">
        <f ca="1">IF(ATP38=10,_xll.RiskUniform(1,31),IF(ATP38=20,_xll.RiskUniform(1,3),0))</f>
        <v>#VALUE!</v>
      </c>
      <c r="ATQ40" s="563" t="e">
        <f ca="1">IF(ATQ38=10,_xll.RiskUniform(1,31),IF(ATQ38=20,_xll.RiskUniform(1,3),0))</f>
        <v>#VALUE!</v>
      </c>
      <c r="ATR40" s="563" t="e">
        <f ca="1">IF(ATR38=10,_xll.RiskUniform(1,31),IF(ATR38=20,_xll.RiskUniform(1,3),0))</f>
        <v>#VALUE!</v>
      </c>
      <c r="ATS40" s="563" t="e">
        <f ca="1">IF(ATS38=10,_xll.RiskUniform(1,31),IF(ATS38=20,_xll.RiskUniform(1,3),0))</f>
        <v>#VALUE!</v>
      </c>
      <c r="ATT40" s="563" t="e">
        <f ca="1">IF(ATT38=10,_xll.RiskUniform(1,31),IF(ATT38=20,_xll.RiskUniform(1,3),0))</f>
        <v>#VALUE!</v>
      </c>
      <c r="ATU40" s="563" t="e">
        <f ca="1">IF(ATU38=10,_xll.RiskUniform(1,31),IF(ATU38=20,_xll.RiskUniform(1,3),0))</f>
        <v>#VALUE!</v>
      </c>
      <c r="ATV40" s="563" t="e">
        <f ca="1">IF(ATV38=10,_xll.RiskUniform(1,31),IF(ATV38=20,_xll.RiskUniform(1,3),0))</f>
        <v>#VALUE!</v>
      </c>
      <c r="ATW40" s="563" t="e">
        <f ca="1">IF(ATW38=10,_xll.RiskUniform(1,31),IF(ATW38=20,_xll.RiskUniform(1,3),0))</f>
        <v>#VALUE!</v>
      </c>
      <c r="ATX40" s="563" t="e">
        <f ca="1">IF(ATX38=10,_xll.RiskUniform(1,31),IF(ATX38=20,_xll.RiskUniform(1,3),0))</f>
        <v>#VALUE!</v>
      </c>
      <c r="ATY40" s="563" t="e">
        <f ca="1">IF(ATY38=10,_xll.RiskUniform(1,31),IF(ATY38=20,_xll.RiskUniform(1,3),0))</f>
        <v>#VALUE!</v>
      </c>
      <c r="ATZ40" s="563" t="e">
        <f ca="1">IF(ATZ38=10,_xll.RiskUniform(1,31),IF(ATZ38=20,_xll.RiskUniform(1,3),0))</f>
        <v>#VALUE!</v>
      </c>
      <c r="AUA40" s="563" t="e">
        <f ca="1">IF(AUA38=10,_xll.RiskUniform(1,31),IF(AUA38=20,_xll.RiskUniform(1,3),0))</f>
        <v>#VALUE!</v>
      </c>
      <c r="AUB40" s="563" t="e">
        <f ca="1">IF(AUB38=10,_xll.RiskUniform(1,31),IF(AUB38=20,_xll.RiskUniform(1,3),0))</f>
        <v>#VALUE!</v>
      </c>
      <c r="AUC40" s="563" t="e">
        <f ca="1">IF(AUC38=10,_xll.RiskUniform(1,31),IF(AUC38=20,_xll.RiskUniform(1,3),0))</f>
        <v>#VALUE!</v>
      </c>
      <c r="AUD40" s="563" t="e">
        <f ca="1">IF(AUD38=10,_xll.RiskUniform(1,31),IF(AUD38=20,_xll.RiskUniform(1,3),0))</f>
        <v>#VALUE!</v>
      </c>
      <c r="AUE40" s="250" t="e">
        <f ca="1">IF(AUE38=10,_xll.RiskUniform(1,31),IF(AUE38=20,_xll.RiskUniform(1,3),0))</f>
        <v>#VALUE!</v>
      </c>
    </row>
    <row r="41" spans="2:1227" x14ac:dyDescent="0.25">
      <c r="B41" s="135" t="s">
        <v>254</v>
      </c>
      <c r="C41" s="302" t="e">
        <f t="shared" ref="C41:BN41" ca="1" si="102">IF(AND(C11="Chilled",C39="Chilled"),C13+C40,IF(AND(C11="Frozen",C39="Frozen"),C13+C40,IF(C39="Day 0",0,"NA")))</f>
        <v>#VALUE!</v>
      </c>
      <c r="D41" s="302" t="e">
        <f t="shared" ca="1" si="102"/>
        <v>#VALUE!</v>
      </c>
      <c r="E41" s="302" t="e">
        <f t="shared" ca="1" si="102"/>
        <v>#VALUE!</v>
      </c>
      <c r="F41" s="302" t="e">
        <f t="shared" ca="1" si="102"/>
        <v>#VALUE!</v>
      </c>
      <c r="G41" s="302" t="e">
        <f t="shared" ca="1" si="102"/>
        <v>#VALUE!</v>
      </c>
      <c r="H41" s="302" t="e">
        <f t="shared" ca="1" si="102"/>
        <v>#VALUE!</v>
      </c>
      <c r="I41" s="302" t="e">
        <f t="shared" ca="1" si="102"/>
        <v>#VALUE!</v>
      </c>
      <c r="J41" s="302" t="e">
        <f t="shared" ca="1" si="102"/>
        <v>#VALUE!</v>
      </c>
      <c r="K41" s="302" t="e">
        <f t="shared" ca="1" si="102"/>
        <v>#VALUE!</v>
      </c>
      <c r="L41" s="302" t="e">
        <f t="shared" ca="1" si="102"/>
        <v>#VALUE!</v>
      </c>
      <c r="M41" s="302" t="e">
        <f t="shared" ca="1" si="102"/>
        <v>#VALUE!</v>
      </c>
      <c r="N41" s="302" t="e">
        <f t="shared" ca="1" si="102"/>
        <v>#VALUE!</v>
      </c>
      <c r="O41" s="302" t="e">
        <f t="shared" ca="1" si="102"/>
        <v>#VALUE!</v>
      </c>
      <c r="P41" s="302" t="e">
        <f t="shared" ca="1" si="102"/>
        <v>#VALUE!</v>
      </c>
      <c r="Q41" s="302" t="e">
        <f t="shared" ca="1" si="102"/>
        <v>#VALUE!</v>
      </c>
      <c r="R41" s="302" t="e">
        <f t="shared" ca="1" si="102"/>
        <v>#VALUE!</v>
      </c>
      <c r="S41" s="302" t="e">
        <f t="shared" ca="1" si="102"/>
        <v>#VALUE!</v>
      </c>
      <c r="T41" s="302" t="e">
        <f t="shared" ca="1" si="102"/>
        <v>#VALUE!</v>
      </c>
      <c r="U41" s="302" t="e">
        <f t="shared" ca="1" si="102"/>
        <v>#VALUE!</v>
      </c>
      <c r="V41" s="302" t="e">
        <f t="shared" ca="1" si="102"/>
        <v>#VALUE!</v>
      </c>
      <c r="W41" s="302" t="e">
        <f t="shared" ca="1" si="102"/>
        <v>#VALUE!</v>
      </c>
      <c r="X41" s="302" t="e">
        <f t="shared" ca="1" si="102"/>
        <v>#VALUE!</v>
      </c>
      <c r="Y41" s="302" t="e">
        <f t="shared" ca="1" si="102"/>
        <v>#VALUE!</v>
      </c>
      <c r="Z41" s="302" t="e">
        <f t="shared" ca="1" si="102"/>
        <v>#VALUE!</v>
      </c>
      <c r="AA41" s="302" t="e">
        <f t="shared" ca="1" si="102"/>
        <v>#VALUE!</v>
      </c>
      <c r="AB41" s="302" t="e">
        <f t="shared" ca="1" si="102"/>
        <v>#VALUE!</v>
      </c>
      <c r="AC41" s="302" t="e">
        <f t="shared" ca="1" si="102"/>
        <v>#VALUE!</v>
      </c>
      <c r="AD41" s="302" t="e">
        <f t="shared" ca="1" si="102"/>
        <v>#VALUE!</v>
      </c>
      <c r="AE41" s="302" t="e">
        <f t="shared" ca="1" si="102"/>
        <v>#VALUE!</v>
      </c>
      <c r="AF41" s="302" t="e">
        <f t="shared" ca="1" si="102"/>
        <v>#VALUE!</v>
      </c>
      <c r="AG41" s="302" t="e">
        <f t="shared" ca="1" si="102"/>
        <v>#VALUE!</v>
      </c>
      <c r="AH41" s="302" t="e">
        <f t="shared" ca="1" si="102"/>
        <v>#VALUE!</v>
      </c>
      <c r="AI41" s="302" t="e">
        <f t="shared" ca="1" si="102"/>
        <v>#VALUE!</v>
      </c>
      <c r="AJ41" s="302" t="e">
        <f t="shared" ca="1" si="102"/>
        <v>#VALUE!</v>
      </c>
      <c r="AK41" s="302" t="e">
        <f t="shared" ca="1" si="102"/>
        <v>#VALUE!</v>
      </c>
      <c r="AL41" s="302" t="e">
        <f t="shared" ca="1" si="102"/>
        <v>#VALUE!</v>
      </c>
      <c r="AM41" s="302" t="e">
        <f t="shared" ca="1" si="102"/>
        <v>#VALUE!</v>
      </c>
      <c r="AN41" s="302" t="e">
        <f t="shared" ca="1" si="102"/>
        <v>#VALUE!</v>
      </c>
      <c r="AO41" s="302" t="e">
        <f t="shared" ca="1" si="102"/>
        <v>#VALUE!</v>
      </c>
      <c r="AP41" s="302" t="e">
        <f t="shared" ca="1" si="102"/>
        <v>#VALUE!</v>
      </c>
      <c r="AQ41" s="302" t="e">
        <f t="shared" ca="1" si="102"/>
        <v>#VALUE!</v>
      </c>
      <c r="AR41" s="302" t="e">
        <f t="shared" ca="1" si="102"/>
        <v>#VALUE!</v>
      </c>
      <c r="AS41" s="302" t="e">
        <f t="shared" ca="1" si="102"/>
        <v>#VALUE!</v>
      </c>
      <c r="AT41" s="302" t="e">
        <f t="shared" ca="1" si="102"/>
        <v>#VALUE!</v>
      </c>
      <c r="AU41" s="302" t="e">
        <f t="shared" ca="1" si="102"/>
        <v>#VALUE!</v>
      </c>
      <c r="AV41" s="302" t="e">
        <f t="shared" ca="1" si="102"/>
        <v>#VALUE!</v>
      </c>
      <c r="AW41" s="302" t="e">
        <f t="shared" ca="1" si="102"/>
        <v>#VALUE!</v>
      </c>
      <c r="AX41" s="302" t="e">
        <f t="shared" ca="1" si="102"/>
        <v>#VALUE!</v>
      </c>
      <c r="AY41" s="302" t="e">
        <f t="shared" ca="1" si="102"/>
        <v>#VALUE!</v>
      </c>
      <c r="AZ41" s="302" t="e">
        <f t="shared" ca="1" si="102"/>
        <v>#VALUE!</v>
      </c>
      <c r="BA41" s="302" t="e">
        <f t="shared" ca="1" si="102"/>
        <v>#VALUE!</v>
      </c>
      <c r="BB41" s="302" t="e">
        <f t="shared" ca="1" si="102"/>
        <v>#VALUE!</v>
      </c>
      <c r="BC41" s="302" t="e">
        <f t="shared" ca="1" si="102"/>
        <v>#VALUE!</v>
      </c>
      <c r="BD41" s="302" t="e">
        <f t="shared" ca="1" si="102"/>
        <v>#VALUE!</v>
      </c>
      <c r="BE41" s="302" t="e">
        <f t="shared" ca="1" si="102"/>
        <v>#VALUE!</v>
      </c>
      <c r="BF41" s="302" t="e">
        <f t="shared" ca="1" si="102"/>
        <v>#VALUE!</v>
      </c>
      <c r="BG41" s="302" t="e">
        <f t="shared" ca="1" si="102"/>
        <v>#VALUE!</v>
      </c>
      <c r="BH41" s="302" t="e">
        <f t="shared" ca="1" si="102"/>
        <v>#VALUE!</v>
      </c>
      <c r="BI41" s="302" t="e">
        <f t="shared" ca="1" si="102"/>
        <v>#VALUE!</v>
      </c>
      <c r="BJ41" s="302" t="e">
        <f t="shared" ca="1" si="102"/>
        <v>#VALUE!</v>
      </c>
      <c r="BK41" s="302" t="e">
        <f t="shared" ca="1" si="102"/>
        <v>#VALUE!</v>
      </c>
      <c r="BL41" s="302" t="e">
        <f t="shared" ca="1" si="102"/>
        <v>#VALUE!</v>
      </c>
      <c r="BM41" s="302" t="e">
        <f t="shared" ca="1" si="102"/>
        <v>#VALUE!</v>
      </c>
      <c r="BN41" s="302" t="e">
        <f t="shared" ca="1" si="102"/>
        <v>#VALUE!</v>
      </c>
      <c r="BO41" s="302" t="e">
        <f t="shared" ref="BO41:DZ41" ca="1" si="103">IF(AND(BO11="Chilled",BO39="Chilled"),BO13+BO40,IF(AND(BO11="Frozen",BO39="Frozen"),BO13+BO40,IF(BO39="Day 0",0,"NA")))</f>
        <v>#VALUE!</v>
      </c>
      <c r="BP41" s="302" t="e">
        <f t="shared" ca="1" si="103"/>
        <v>#VALUE!</v>
      </c>
      <c r="BQ41" s="302" t="e">
        <f t="shared" ca="1" si="103"/>
        <v>#VALUE!</v>
      </c>
      <c r="BR41" s="302" t="e">
        <f t="shared" ca="1" si="103"/>
        <v>#VALUE!</v>
      </c>
      <c r="BS41" s="302" t="e">
        <f t="shared" ca="1" si="103"/>
        <v>#VALUE!</v>
      </c>
      <c r="BT41" s="302" t="e">
        <f t="shared" ca="1" si="103"/>
        <v>#VALUE!</v>
      </c>
      <c r="BU41" s="302" t="e">
        <f t="shared" ca="1" si="103"/>
        <v>#VALUE!</v>
      </c>
      <c r="BV41" s="302" t="e">
        <f t="shared" ca="1" si="103"/>
        <v>#VALUE!</v>
      </c>
      <c r="BW41" s="302" t="e">
        <f t="shared" ca="1" si="103"/>
        <v>#VALUE!</v>
      </c>
      <c r="BX41" s="302" t="e">
        <f t="shared" ca="1" si="103"/>
        <v>#VALUE!</v>
      </c>
      <c r="BY41" s="302" t="e">
        <f t="shared" ca="1" si="103"/>
        <v>#VALUE!</v>
      </c>
      <c r="BZ41" s="302" t="e">
        <f t="shared" ca="1" si="103"/>
        <v>#VALUE!</v>
      </c>
      <c r="CA41" s="302" t="e">
        <f t="shared" ca="1" si="103"/>
        <v>#VALUE!</v>
      </c>
      <c r="CB41" s="302" t="e">
        <f t="shared" ca="1" si="103"/>
        <v>#VALUE!</v>
      </c>
      <c r="CC41" s="302" t="e">
        <f t="shared" ca="1" si="103"/>
        <v>#VALUE!</v>
      </c>
      <c r="CD41" s="302" t="e">
        <f t="shared" ca="1" si="103"/>
        <v>#VALUE!</v>
      </c>
      <c r="CE41" s="302" t="e">
        <f t="shared" ca="1" si="103"/>
        <v>#VALUE!</v>
      </c>
      <c r="CF41" s="302" t="e">
        <f t="shared" ca="1" si="103"/>
        <v>#VALUE!</v>
      </c>
      <c r="CG41" s="302" t="e">
        <f t="shared" ca="1" si="103"/>
        <v>#VALUE!</v>
      </c>
      <c r="CH41" s="302" t="e">
        <f t="shared" ca="1" si="103"/>
        <v>#VALUE!</v>
      </c>
      <c r="CI41" s="302" t="e">
        <f t="shared" ca="1" si="103"/>
        <v>#VALUE!</v>
      </c>
      <c r="CJ41" s="302" t="e">
        <f t="shared" ca="1" si="103"/>
        <v>#VALUE!</v>
      </c>
      <c r="CK41" s="302" t="e">
        <f t="shared" ca="1" si="103"/>
        <v>#VALUE!</v>
      </c>
      <c r="CL41" s="302" t="e">
        <f t="shared" ca="1" si="103"/>
        <v>#VALUE!</v>
      </c>
      <c r="CM41" s="302" t="e">
        <f t="shared" ca="1" si="103"/>
        <v>#VALUE!</v>
      </c>
      <c r="CN41" s="302" t="e">
        <f t="shared" ca="1" si="103"/>
        <v>#VALUE!</v>
      </c>
      <c r="CO41" s="302" t="e">
        <f t="shared" ca="1" si="103"/>
        <v>#VALUE!</v>
      </c>
      <c r="CP41" s="302" t="e">
        <f t="shared" ca="1" si="103"/>
        <v>#VALUE!</v>
      </c>
      <c r="CQ41" s="302" t="e">
        <f t="shared" ca="1" si="103"/>
        <v>#VALUE!</v>
      </c>
      <c r="CR41" s="302" t="e">
        <f t="shared" ca="1" si="103"/>
        <v>#VALUE!</v>
      </c>
      <c r="CS41" s="302" t="e">
        <f t="shared" ca="1" si="103"/>
        <v>#VALUE!</v>
      </c>
      <c r="CT41" s="302" t="e">
        <f t="shared" ca="1" si="103"/>
        <v>#VALUE!</v>
      </c>
      <c r="CU41" s="302" t="e">
        <f t="shared" ca="1" si="103"/>
        <v>#VALUE!</v>
      </c>
      <c r="CV41" s="302" t="e">
        <f t="shared" ca="1" si="103"/>
        <v>#VALUE!</v>
      </c>
      <c r="CW41" s="302" t="e">
        <f t="shared" ca="1" si="103"/>
        <v>#VALUE!</v>
      </c>
      <c r="CX41" s="302" t="e">
        <f t="shared" ca="1" si="103"/>
        <v>#VALUE!</v>
      </c>
      <c r="CY41" s="302" t="e">
        <f t="shared" ca="1" si="103"/>
        <v>#VALUE!</v>
      </c>
      <c r="CZ41" s="302" t="e">
        <f t="shared" ca="1" si="103"/>
        <v>#VALUE!</v>
      </c>
      <c r="DA41" s="302" t="e">
        <f t="shared" ca="1" si="103"/>
        <v>#VALUE!</v>
      </c>
      <c r="DB41" s="302" t="e">
        <f t="shared" ca="1" si="103"/>
        <v>#VALUE!</v>
      </c>
      <c r="DC41" s="302" t="e">
        <f t="shared" ca="1" si="103"/>
        <v>#VALUE!</v>
      </c>
      <c r="DD41" s="302" t="e">
        <f t="shared" ca="1" si="103"/>
        <v>#VALUE!</v>
      </c>
      <c r="DE41" s="302" t="e">
        <f t="shared" ca="1" si="103"/>
        <v>#VALUE!</v>
      </c>
      <c r="DF41" s="302" t="e">
        <f t="shared" ca="1" si="103"/>
        <v>#VALUE!</v>
      </c>
      <c r="DG41" s="302" t="e">
        <f t="shared" ca="1" si="103"/>
        <v>#VALUE!</v>
      </c>
      <c r="DH41" s="302" t="e">
        <f t="shared" ca="1" si="103"/>
        <v>#VALUE!</v>
      </c>
      <c r="DI41" s="302" t="e">
        <f t="shared" ca="1" si="103"/>
        <v>#VALUE!</v>
      </c>
      <c r="DJ41" s="302" t="e">
        <f t="shared" ca="1" si="103"/>
        <v>#VALUE!</v>
      </c>
      <c r="DK41" s="302" t="e">
        <f t="shared" ca="1" si="103"/>
        <v>#VALUE!</v>
      </c>
      <c r="DL41" s="302" t="e">
        <f t="shared" ca="1" si="103"/>
        <v>#VALUE!</v>
      </c>
      <c r="DM41" s="302" t="e">
        <f t="shared" ca="1" si="103"/>
        <v>#VALUE!</v>
      </c>
      <c r="DN41" s="302" t="e">
        <f t="shared" ca="1" si="103"/>
        <v>#VALUE!</v>
      </c>
      <c r="DO41" s="302" t="e">
        <f t="shared" ca="1" si="103"/>
        <v>#VALUE!</v>
      </c>
      <c r="DP41" s="302" t="e">
        <f t="shared" ca="1" si="103"/>
        <v>#VALUE!</v>
      </c>
      <c r="DQ41" s="302" t="e">
        <f t="shared" ca="1" si="103"/>
        <v>#VALUE!</v>
      </c>
      <c r="DR41" s="302" t="e">
        <f t="shared" ca="1" si="103"/>
        <v>#VALUE!</v>
      </c>
      <c r="DS41" s="302" t="e">
        <f t="shared" ca="1" si="103"/>
        <v>#VALUE!</v>
      </c>
      <c r="DT41" s="302" t="e">
        <f t="shared" ca="1" si="103"/>
        <v>#VALUE!</v>
      </c>
      <c r="DU41" s="302" t="e">
        <f t="shared" ca="1" si="103"/>
        <v>#VALUE!</v>
      </c>
      <c r="DV41" s="302" t="e">
        <f t="shared" ca="1" si="103"/>
        <v>#VALUE!</v>
      </c>
      <c r="DW41" s="302" t="e">
        <f t="shared" ca="1" si="103"/>
        <v>#VALUE!</v>
      </c>
      <c r="DX41" s="302" t="e">
        <f t="shared" ca="1" si="103"/>
        <v>#VALUE!</v>
      </c>
      <c r="DY41" s="302" t="e">
        <f t="shared" ca="1" si="103"/>
        <v>#VALUE!</v>
      </c>
      <c r="DZ41" s="302" t="e">
        <f t="shared" ca="1" si="103"/>
        <v>#VALUE!</v>
      </c>
      <c r="EA41" s="302" t="e">
        <f t="shared" ref="EA41:GL41" ca="1" si="104">IF(AND(EA11="Chilled",EA39="Chilled"),EA13+EA40,IF(AND(EA11="Frozen",EA39="Frozen"),EA13+EA40,IF(EA39="Day 0",0,"NA")))</f>
        <v>#VALUE!</v>
      </c>
      <c r="EB41" s="302" t="e">
        <f t="shared" ca="1" si="104"/>
        <v>#VALUE!</v>
      </c>
      <c r="EC41" s="302" t="e">
        <f t="shared" ca="1" si="104"/>
        <v>#VALUE!</v>
      </c>
      <c r="ED41" s="302" t="e">
        <f t="shared" ca="1" si="104"/>
        <v>#VALUE!</v>
      </c>
      <c r="EE41" s="302" t="e">
        <f t="shared" ca="1" si="104"/>
        <v>#VALUE!</v>
      </c>
      <c r="EF41" s="302" t="e">
        <f t="shared" ca="1" si="104"/>
        <v>#VALUE!</v>
      </c>
      <c r="EG41" s="302" t="e">
        <f t="shared" ca="1" si="104"/>
        <v>#VALUE!</v>
      </c>
      <c r="EH41" s="302" t="e">
        <f t="shared" ca="1" si="104"/>
        <v>#VALUE!</v>
      </c>
      <c r="EI41" s="302" t="e">
        <f t="shared" ca="1" si="104"/>
        <v>#VALUE!</v>
      </c>
      <c r="EJ41" s="302" t="e">
        <f t="shared" ca="1" si="104"/>
        <v>#VALUE!</v>
      </c>
      <c r="EK41" s="302" t="e">
        <f t="shared" ca="1" si="104"/>
        <v>#VALUE!</v>
      </c>
      <c r="EL41" s="302" t="e">
        <f t="shared" ca="1" si="104"/>
        <v>#VALUE!</v>
      </c>
      <c r="EM41" s="302" t="e">
        <f t="shared" ca="1" si="104"/>
        <v>#VALUE!</v>
      </c>
      <c r="EN41" s="302" t="e">
        <f t="shared" ca="1" si="104"/>
        <v>#VALUE!</v>
      </c>
      <c r="EO41" s="302" t="e">
        <f t="shared" ca="1" si="104"/>
        <v>#VALUE!</v>
      </c>
      <c r="EP41" s="302" t="e">
        <f t="shared" ca="1" si="104"/>
        <v>#VALUE!</v>
      </c>
      <c r="EQ41" s="302" t="e">
        <f t="shared" ca="1" si="104"/>
        <v>#VALUE!</v>
      </c>
      <c r="ER41" s="302" t="e">
        <f t="shared" ca="1" si="104"/>
        <v>#VALUE!</v>
      </c>
      <c r="ES41" s="302" t="e">
        <f t="shared" ca="1" si="104"/>
        <v>#VALUE!</v>
      </c>
      <c r="ET41" s="302" t="e">
        <f t="shared" ca="1" si="104"/>
        <v>#VALUE!</v>
      </c>
      <c r="EU41" s="302" t="e">
        <f t="shared" ca="1" si="104"/>
        <v>#VALUE!</v>
      </c>
      <c r="EV41" s="302" t="e">
        <f t="shared" ca="1" si="104"/>
        <v>#VALUE!</v>
      </c>
      <c r="EW41" s="302" t="e">
        <f t="shared" ca="1" si="104"/>
        <v>#VALUE!</v>
      </c>
      <c r="EX41" s="302" t="e">
        <f t="shared" ca="1" si="104"/>
        <v>#VALUE!</v>
      </c>
      <c r="EY41" s="302" t="e">
        <f t="shared" ca="1" si="104"/>
        <v>#VALUE!</v>
      </c>
      <c r="EZ41" s="302" t="e">
        <f t="shared" ca="1" si="104"/>
        <v>#VALUE!</v>
      </c>
      <c r="FA41" s="302" t="e">
        <f t="shared" ca="1" si="104"/>
        <v>#VALUE!</v>
      </c>
      <c r="FB41" s="302" t="e">
        <f t="shared" ca="1" si="104"/>
        <v>#VALUE!</v>
      </c>
      <c r="FC41" s="302" t="e">
        <f t="shared" ca="1" si="104"/>
        <v>#VALUE!</v>
      </c>
      <c r="FD41" s="302" t="e">
        <f t="shared" ca="1" si="104"/>
        <v>#VALUE!</v>
      </c>
      <c r="FE41" s="302" t="e">
        <f t="shared" ca="1" si="104"/>
        <v>#VALUE!</v>
      </c>
      <c r="FF41" s="302" t="e">
        <f t="shared" ca="1" si="104"/>
        <v>#VALUE!</v>
      </c>
      <c r="FG41" s="302" t="e">
        <f t="shared" ca="1" si="104"/>
        <v>#VALUE!</v>
      </c>
      <c r="FH41" s="302" t="e">
        <f t="shared" ca="1" si="104"/>
        <v>#VALUE!</v>
      </c>
      <c r="FI41" s="302" t="e">
        <f t="shared" ca="1" si="104"/>
        <v>#VALUE!</v>
      </c>
      <c r="FJ41" s="302" t="e">
        <f t="shared" ca="1" si="104"/>
        <v>#VALUE!</v>
      </c>
      <c r="FK41" s="302" t="e">
        <f t="shared" ca="1" si="104"/>
        <v>#VALUE!</v>
      </c>
      <c r="FL41" s="302" t="e">
        <f t="shared" ca="1" si="104"/>
        <v>#VALUE!</v>
      </c>
      <c r="FM41" s="302" t="e">
        <f t="shared" ca="1" si="104"/>
        <v>#VALUE!</v>
      </c>
      <c r="FN41" s="302" t="e">
        <f t="shared" ca="1" si="104"/>
        <v>#VALUE!</v>
      </c>
      <c r="FO41" s="302" t="e">
        <f t="shared" ca="1" si="104"/>
        <v>#VALUE!</v>
      </c>
      <c r="FP41" s="302" t="e">
        <f t="shared" ca="1" si="104"/>
        <v>#VALUE!</v>
      </c>
      <c r="FQ41" s="302" t="e">
        <f t="shared" ca="1" si="104"/>
        <v>#VALUE!</v>
      </c>
      <c r="FR41" s="302" t="e">
        <f t="shared" ca="1" si="104"/>
        <v>#VALUE!</v>
      </c>
      <c r="FS41" s="302" t="e">
        <f t="shared" ca="1" si="104"/>
        <v>#VALUE!</v>
      </c>
      <c r="FT41" s="302" t="e">
        <f t="shared" ca="1" si="104"/>
        <v>#VALUE!</v>
      </c>
      <c r="FU41" s="302" t="e">
        <f t="shared" ca="1" si="104"/>
        <v>#VALUE!</v>
      </c>
      <c r="FV41" s="302" t="e">
        <f t="shared" ca="1" si="104"/>
        <v>#VALUE!</v>
      </c>
      <c r="FW41" s="302" t="e">
        <f t="shared" ca="1" si="104"/>
        <v>#VALUE!</v>
      </c>
      <c r="FX41" s="302" t="e">
        <f t="shared" ca="1" si="104"/>
        <v>#VALUE!</v>
      </c>
      <c r="FY41" s="302" t="e">
        <f t="shared" ca="1" si="104"/>
        <v>#VALUE!</v>
      </c>
      <c r="FZ41" s="302" t="e">
        <f t="shared" ca="1" si="104"/>
        <v>#VALUE!</v>
      </c>
      <c r="GA41" s="302" t="e">
        <f t="shared" ca="1" si="104"/>
        <v>#VALUE!</v>
      </c>
      <c r="GB41" s="302" t="e">
        <f t="shared" ca="1" si="104"/>
        <v>#VALUE!</v>
      </c>
      <c r="GC41" s="302" t="e">
        <f t="shared" ca="1" si="104"/>
        <v>#VALUE!</v>
      </c>
      <c r="GD41" s="302" t="e">
        <f t="shared" ca="1" si="104"/>
        <v>#VALUE!</v>
      </c>
      <c r="GE41" s="302" t="e">
        <f t="shared" ca="1" si="104"/>
        <v>#VALUE!</v>
      </c>
      <c r="GF41" s="302" t="e">
        <f t="shared" ca="1" si="104"/>
        <v>#VALUE!</v>
      </c>
      <c r="GG41" s="302" t="e">
        <f t="shared" ca="1" si="104"/>
        <v>#VALUE!</v>
      </c>
      <c r="GH41" s="302" t="e">
        <f t="shared" ca="1" si="104"/>
        <v>#VALUE!</v>
      </c>
      <c r="GI41" s="302" t="e">
        <f t="shared" ca="1" si="104"/>
        <v>#VALUE!</v>
      </c>
      <c r="GJ41" s="302" t="e">
        <f t="shared" ca="1" si="104"/>
        <v>#VALUE!</v>
      </c>
      <c r="GK41" s="302" t="e">
        <f t="shared" ca="1" si="104"/>
        <v>#VALUE!</v>
      </c>
      <c r="GL41" s="302" t="e">
        <f t="shared" ca="1" si="104"/>
        <v>#VALUE!</v>
      </c>
      <c r="GM41" s="302" t="e">
        <f t="shared" ref="GM41:IX41" ca="1" si="105">IF(AND(GM11="Chilled",GM39="Chilled"),GM13+GM40,IF(AND(GM11="Frozen",GM39="Frozen"),GM13+GM40,IF(GM39="Day 0",0,"NA")))</f>
        <v>#VALUE!</v>
      </c>
      <c r="GN41" s="302" t="e">
        <f t="shared" ca="1" si="105"/>
        <v>#VALUE!</v>
      </c>
      <c r="GO41" s="302" t="e">
        <f t="shared" ca="1" si="105"/>
        <v>#VALUE!</v>
      </c>
      <c r="GP41" s="302" t="e">
        <f t="shared" ca="1" si="105"/>
        <v>#VALUE!</v>
      </c>
      <c r="GQ41" s="302" t="e">
        <f t="shared" ca="1" si="105"/>
        <v>#VALUE!</v>
      </c>
      <c r="GR41" s="302" t="e">
        <f t="shared" ca="1" si="105"/>
        <v>#VALUE!</v>
      </c>
      <c r="GS41" s="302" t="e">
        <f t="shared" ca="1" si="105"/>
        <v>#VALUE!</v>
      </c>
      <c r="GT41" s="302" t="e">
        <f t="shared" ca="1" si="105"/>
        <v>#VALUE!</v>
      </c>
      <c r="GU41" s="302" t="e">
        <f t="shared" ca="1" si="105"/>
        <v>#VALUE!</v>
      </c>
      <c r="GV41" s="302" t="e">
        <f t="shared" ca="1" si="105"/>
        <v>#VALUE!</v>
      </c>
      <c r="GW41" s="302" t="e">
        <f t="shared" ca="1" si="105"/>
        <v>#VALUE!</v>
      </c>
      <c r="GX41" s="302" t="e">
        <f t="shared" ca="1" si="105"/>
        <v>#VALUE!</v>
      </c>
      <c r="GY41" s="302" t="e">
        <f t="shared" ca="1" si="105"/>
        <v>#VALUE!</v>
      </c>
      <c r="GZ41" s="302" t="e">
        <f t="shared" ca="1" si="105"/>
        <v>#VALUE!</v>
      </c>
      <c r="HA41" s="302" t="e">
        <f t="shared" ca="1" si="105"/>
        <v>#VALUE!</v>
      </c>
      <c r="HB41" s="302" t="e">
        <f t="shared" ca="1" si="105"/>
        <v>#VALUE!</v>
      </c>
      <c r="HC41" s="302" t="e">
        <f t="shared" ca="1" si="105"/>
        <v>#VALUE!</v>
      </c>
      <c r="HD41" s="302" t="e">
        <f t="shared" ca="1" si="105"/>
        <v>#VALUE!</v>
      </c>
      <c r="HE41" s="302" t="e">
        <f t="shared" ca="1" si="105"/>
        <v>#VALUE!</v>
      </c>
      <c r="HF41" s="302" t="e">
        <f t="shared" ca="1" si="105"/>
        <v>#VALUE!</v>
      </c>
      <c r="HG41" s="302" t="e">
        <f t="shared" ca="1" si="105"/>
        <v>#VALUE!</v>
      </c>
      <c r="HH41" s="302" t="e">
        <f t="shared" ca="1" si="105"/>
        <v>#VALUE!</v>
      </c>
      <c r="HI41" s="302" t="e">
        <f t="shared" ca="1" si="105"/>
        <v>#VALUE!</v>
      </c>
      <c r="HJ41" s="302" t="e">
        <f t="shared" ca="1" si="105"/>
        <v>#VALUE!</v>
      </c>
      <c r="HK41" s="302" t="e">
        <f t="shared" ca="1" si="105"/>
        <v>#VALUE!</v>
      </c>
      <c r="HL41" s="302" t="e">
        <f t="shared" ca="1" si="105"/>
        <v>#VALUE!</v>
      </c>
      <c r="HM41" s="302" t="e">
        <f t="shared" ca="1" si="105"/>
        <v>#VALUE!</v>
      </c>
      <c r="HN41" s="302" t="e">
        <f t="shared" ca="1" si="105"/>
        <v>#VALUE!</v>
      </c>
      <c r="HO41" s="302" t="e">
        <f t="shared" ca="1" si="105"/>
        <v>#VALUE!</v>
      </c>
      <c r="HP41" s="302" t="e">
        <f t="shared" ca="1" si="105"/>
        <v>#VALUE!</v>
      </c>
      <c r="HQ41" s="302" t="e">
        <f t="shared" ca="1" si="105"/>
        <v>#VALUE!</v>
      </c>
      <c r="HR41" s="302" t="e">
        <f t="shared" ca="1" si="105"/>
        <v>#VALUE!</v>
      </c>
      <c r="HS41" s="302" t="e">
        <f t="shared" ca="1" si="105"/>
        <v>#VALUE!</v>
      </c>
      <c r="HT41" s="302" t="e">
        <f t="shared" ca="1" si="105"/>
        <v>#VALUE!</v>
      </c>
      <c r="HU41" s="302" t="e">
        <f t="shared" ca="1" si="105"/>
        <v>#VALUE!</v>
      </c>
      <c r="HV41" s="302" t="e">
        <f t="shared" ca="1" si="105"/>
        <v>#VALUE!</v>
      </c>
      <c r="HW41" s="302" t="e">
        <f t="shared" ca="1" si="105"/>
        <v>#VALUE!</v>
      </c>
      <c r="HX41" s="302" t="e">
        <f t="shared" ca="1" si="105"/>
        <v>#VALUE!</v>
      </c>
      <c r="HY41" s="302" t="e">
        <f t="shared" ca="1" si="105"/>
        <v>#VALUE!</v>
      </c>
      <c r="HZ41" s="302" t="e">
        <f t="shared" ca="1" si="105"/>
        <v>#VALUE!</v>
      </c>
      <c r="IA41" s="302" t="e">
        <f t="shared" ca="1" si="105"/>
        <v>#VALUE!</v>
      </c>
      <c r="IB41" s="302" t="e">
        <f t="shared" ca="1" si="105"/>
        <v>#VALUE!</v>
      </c>
      <c r="IC41" s="302" t="e">
        <f t="shared" ca="1" si="105"/>
        <v>#VALUE!</v>
      </c>
      <c r="ID41" s="302" t="e">
        <f t="shared" ca="1" si="105"/>
        <v>#VALUE!</v>
      </c>
      <c r="IE41" s="302" t="e">
        <f t="shared" ca="1" si="105"/>
        <v>#VALUE!</v>
      </c>
      <c r="IF41" s="302" t="e">
        <f t="shared" ca="1" si="105"/>
        <v>#VALUE!</v>
      </c>
      <c r="IG41" s="302" t="e">
        <f t="shared" ca="1" si="105"/>
        <v>#VALUE!</v>
      </c>
      <c r="IH41" s="302" t="e">
        <f t="shared" ca="1" si="105"/>
        <v>#VALUE!</v>
      </c>
      <c r="II41" s="302" t="e">
        <f t="shared" ca="1" si="105"/>
        <v>#VALUE!</v>
      </c>
      <c r="IJ41" s="302" t="e">
        <f t="shared" ca="1" si="105"/>
        <v>#VALUE!</v>
      </c>
      <c r="IK41" s="302" t="e">
        <f t="shared" ca="1" si="105"/>
        <v>#VALUE!</v>
      </c>
      <c r="IL41" s="302" t="e">
        <f t="shared" ca="1" si="105"/>
        <v>#VALUE!</v>
      </c>
      <c r="IM41" s="302" t="e">
        <f t="shared" ca="1" si="105"/>
        <v>#VALUE!</v>
      </c>
      <c r="IN41" s="302" t="e">
        <f t="shared" ca="1" si="105"/>
        <v>#VALUE!</v>
      </c>
      <c r="IO41" s="302" t="e">
        <f t="shared" ca="1" si="105"/>
        <v>#VALUE!</v>
      </c>
      <c r="IP41" s="302" t="e">
        <f t="shared" ca="1" si="105"/>
        <v>#VALUE!</v>
      </c>
      <c r="IQ41" s="302" t="e">
        <f t="shared" ca="1" si="105"/>
        <v>#VALUE!</v>
      </c>
      <c r="IR41" s="302" t="e">
        <f t="shared" ca="1" si="105"/>
        <v>#VALUE!</v>
      </c>
      <c r="IS41" s="302" t="e">
        <f t="shared" ca="1" si="105"/>
        <v>#VALUE!</v>
      </c>
      <c r="IT41" s="302" t="e">
        <f t="shared" ca="1" si="105"/>
        <v>#VALUE!</v>
      </c>
      <c r="IU41" s="302" t="e">
        <f t="shared" ca="1" si="105"/>
        <v>#VALUE!</v>
      </c>
      <c r="IV41" s="302" t="e">
        <f t="shared" ca="1" si="105"/>
        <v>#VALUE!</v>
      </c>
      <c r="IW41" s="302" t="e">
        <f t="shared" ca="1" si="105"/>
        <v>#VALUE!</v>
      </c>
      <c r="IX41" s="302" t="e">
        <f t="shared" ca="1" si="105"/>
        <v>#VALUE!</v>
      </c>
      <c r="IY41" s="302" t="e">
        <f t="shared" ref="IY41:LJ41" ca="1" si="106">IF(AND(IY11="Chilled",IY39="Chilled"),IY13+IY40,IF(AND(IY11="Frozen",IY39="Frozen"),IY13+IY40,IF(IY39="Day 0",0,"NA")))</f>
        <v>#VALUE!</v>
      </c>
      <c r="IZ41" s="302" t="e">
        <f t="shared" ca="1" si="106"/>
        <v>#VALUE!</v>
      </c>
      <c r="JA41" s="302" t="e">
        <f t="shared" ca="1" si="106"/>
        <v>#VALUE!</v>
      </c>
      <c r="JB41" s="302" t="e">
        <f t="shared" ca="1" si="106"/>
        <v>#VALUE!</v>
      </c>
      <c r="JC41" s="302" t="e">
        <f t="shared" ca="1" si="106"/>
        <v>#VALUE!</v>
      </c>
      <c r="JD41" s="302" t="e">
        <f t="shared" ca="1" si="106"/>
        <v>#VALUE!</v>
      </c>
      <c r="JE41" s="302" t="e">
        <f t="shared" ca="1" si="106"/>
        <v>#VALUE!</v>
      </c>
      <c r="JF41" s="302" t="e">
        <f t="shared" ca="1" si="106"/>
        <v>#VALUE!</v>
      </c>
      <c r="JG41" s="302" t="e">
        <f t="shared" ca="1" si="106"/>
        <v>#VALUE!</v>
      </c>
      <c r="JH41" s="302" t="e">
        <f t="shared" ca="1" si="106"/>
        <v>#VALUE!</v>
      </c>
      <c r="JI41" s="302" t="e">
        <f t="shared" ca="1" si="106"/>
        <v>#VALUE!</v>
      </c>
      <c r="JJ41" s="302" t="e">
        <f t="shared" ca="1" si="106"/>
        <v>#VALUE!</v>
      </c>
      <c r="JK41" s="302" t="e">
        <f t="shared" ca="1" si="106"/>
        <v>#VALUE!</v>
      </c>
      <c r="JL41" s="302" t="e">
        <f t="shared" ca="1" si="106"/>
        <v>#VALUE!</v>
      </c>
      <c r="JM41" s="302" t="e">
        <f t="shared" ca="1" si="106"/>
        <v>#VALUE!</v>
      </c>
      <c r="JN41" s="302" t="e">
        <f t="shared" ca="1" si="106"/>
        <v>#VALUE!</v>
      </c>
      <c r="JO41" s="302" t="e">
        <f t="shared" ca="1" si="106"/>
        <v>#VALUE!</v>
      </c>
      <c r="JP41" s="302" t="e">
        <f t="shared" ca="1" si="106"/>
        <v>#VALUE!</v>
      </c>
      <c r="JQ41" s="302" t="e">
        <f t="shared" ca="1" si="106"/>
        <v>#VALUE!</v>
      </c>
      <c r="JR41" s="302" t="e">
        <f t="shared" ca="1" si="106"/>
        <v>#VALUE!</v>
      </c>
      <c r="JS41" s="302" t="e">
        <f t="shared" ca="1" si="106"/>
        <v>#VALUE!</v>
      </c>
      <c r="JT41" s="302" t="e">
        <f t="shared" ca="1" si="106"/>
        <v>#VALUE!</v>
      </c>
      <c r="JU41" s="302" t="e">
        <f t="shared" ca="1" si="106"/>
        <v>#VALUE!</v>
      </c>
      <c r="JV41" s="302" t="e">
        <f t="shared" ca="1" si="106"/>
        <v>#VALUE!</v>
      </c>
      <c r="JW41" s="302" t="e">
        <f t="shared" ca="1" si="106"/>
        <v>#VALUE!</v>
      </c>
      <c r="JX41" s="302" t="e">
        <f t="shared" ca="1" si="106"/>
        <v>#VALUE!</v>
      </c>
      <c r="JY41" s="302" t="e">
        <f t="shared" ca="1" si="106"/>
        <v>#VALUE!</v>
      </c>
      <c r="JZ41" s="302" t="e">
        <f t="shared" ca="1" si="106"/>
        <v>#VALUE!</v>
      </c>
      <c r="KA41" s="302" t="e">
        <f t="shared" ca="1" si="106"/>
        <v>#VALUE!</v>
      </c>
      <c r="KB41" s="302" t="e">
        <f t="shared" ca="1" si="106"/>
        <v>#VALUE!</v>
      </c>
      <c r="KC41" s="302" t="e">
        <f t="shared" ca="1" si="106"/>
        <v>#VALUE!</v>
      </c>
      <c r="KD41" s="302" t="e">
        <f t="shared" ca="1" si="106"/>
        <v>#VALUE!</v>
      </c>
      <c r="KE41" s="302" t="e">
        <f t="shared" ca="1" si="106"/>
        <v>#VALUE!</v>
      </c>
      <c r="KF41" s="302" t="e">
        <f t="shared" ca="1" si="106"/>
        <v>#VALUE!</v>
      </c>
      <c r="KG41" s="302" t="e">
        <f t="shared" ca="1" si="106"/>
        <v>#VALUE!</v>
      </c>
      <c r="KH41" s="302" t="e">
        <f t="shared" ca="1" si="106"/>
        <v>#VALUE!</v>
      </c>
      <c r="KI41" s="302" t="e">
        <f t="shared" ca="1" si="106"/>
        <v>#VALUE!</v>
      </c>
      <c r="KJ41" s="302" t="e">
        <f t="shared" ca="1" si="106"/>
        <v>#VALUE!</v>
      </c>
      <c r="KK41" s="302" t="e">
        <f t="shared" ca="1" si="106"/>
        <v>#VALUE!</v>
      </c>
      <c r="KL41" s="302" t="e">
        <f t="shared" ca="1" si="106"/>
        <v>#VALUE!</v>
      </c>
      <c r="KM41" s="302" t="e">
        <f t="shared" ca="1" si="106"/>
        <v>#VALUE!</v>
      </c>
      <c r="KN41" s="302" t="e">
        <f t="shared" ca="1" si="106"/>
        <v>#VALUE!</v>
      </c>
      <c r="KO41" s="302" t="e">
        <f t="shared" ca="1" si="106"/>
        <v>#VALUE!</v>
      </c>
      <c r="KP41" s="302" t="e">
        <f t="shared" ca="1" si="106"/>
        <v>#VALUE!</v>
      </c>
      <c r="KQ41" s="302" t="e">
        <f t="shared" ca="1" si="106"/>
        <v>#VALUE!</v>
      </c>
      <c r="KR41" s="302" t="e">
        <f t="shared" ca="1" si="106"/>
        <v>#VALUE!</v>
      </c>
      <c r="KS41" s="302" t="e">
        <f t="shared" ca="1" si="106"/>
        <v>#VALUE!</v>
      </c>
      <c r="KT41" s="302" t="e">
        <f t="shared" ca="1" si="106"/>
        <v>#VALUE!</v>
      </c>
      <c r="KU41" s="302" t="e">
        <f t="shared" ca="1" si="106"/>
        <v>#VALUE!</v>
      </c>
      <c r="KV41" s="302" t="e">
        <f t="shared" ca="1" si="106"/>
        <v>#VALUE!</v>
      </c>
      <c r="KW41" s="302" t="e">
        <f t="shared" ca="1" si="106"/>
        <v>#VALUE!</v>
      </c>
      <c r="KX41" s="302" t="e">
        <f t="shared" ca="1" si="106"/>
        <v>#VALUE!</v>
      </c>
      <c r="KY41" s="302" t="e">
        <f t="shared" ca="1" si="106"/>
        <v>#VALUE!</v>
      </c>
      <c r="KZ41" s="302" t="e">
        <f t="shared" ca="1" si="106"/>
        <v>#VALUE!</v>
      </c>
      <c r="LA41" s="302" t="e">
        <f t="shared" ca="1" si="106"/>
        <v>#VALUE!</v>
      </c>
      <c r="LB41" s="302" t="e">
        <f t="shared" ca="1" si="106"/>
        <v>#VALUE!</v>
      </c>
      <c r="LC41" s="302" t="e">
        <f t="shared" ca="1" si="106"/>
        <v>#VALUE!</v>
      </c>
      <c r="LD41" s="302" t="e">
        <f t="shared" ca="1" si="106"/>
        <v>#VALUE!</v>
      </c>
      <c r="LE41" s="302" t="e">
        <f t="shared" ca="1" si="106"/>
        <v>#VALUE!</v>
      </c>
      <c r="LF41" s="302" t="e">
        <f t="shared" ca="1" si="106"/>
        <v>#VALUE!</v>
      </c>
      <c r="LG41" s="302" t="e">
        <f t="shared" ca="1" si="106"/>
        <v>#VALUE!</v>
      </c>
      <c r="LH41" s="302" t="e">
        <f t="shared" ca="1" si="106"/>
        <v>#VALUE!</v>
      </c>
      <c r="LI41" s="302" t="e">
        <f t="shared" ca="1" si="106"/>
        <v>#VALUE!</v>
      </c>
      <c r="LJ41" s="302" t="e">
        <f t="shared" ca="1" si="106"/>
        <v>#VALUE!</v>
      </c>
      <c r="LK41" s="302" t="e">
        <f t="shared" ref="LK41:NV41" ca="1" si="107">IF(AND(LK11="Chilled",LK39="Chilled"),LK13+LK40,IF(AND(LK11="Frozen",LK39="Frozen"),LK13+LK40,IF(LK39="Day 0",0,"NA")))</f>
        <v>#VALUE!</v>
      </c>
      <c r="LL41" s="302" t="e">
        <f t="shared" ca="1" si="107"/>
        <v>#VALUE!</v>
      </c>
      <c r="LM41" s="302" t="e">
        <f t="shared" ca="1" si="107"/>
        <v>#VALUE!</v>
      </c>
      <c r="LN41" s="302" t="e">
        <f t="shared" ca="1" si="107"/>
        <v>#VALUE!</v>
      </c>
      <c r="LO41" s="302" t="e">
        <f t="shared" ca="1" si="107"/>
        <v>#VALUE!</v>
      </c>
      <c r="LP41" s="302" t="e">
        <f t="shared" ca="1" si="107"/>
        <v>#VALUE!</v>
      </c>
      <c r="LQ41" s="302" t="e">
        <f t="shared" ca="1" si="107"/>
        <v>#VALUE!</v>
      </c>
      <c r="LR41" s="302" t="e">
        <f t="shared" ca="1" si="107"/>
        <v>#VALUE!</v>
      </c>
      <c r="LS41" s="302" t="e">
        <f t="shared" ca="1" si="107"/>
        <v>#VALUE!</v>
      </c>
      <c r="LT41" s="302" t="e">
        <f t="shared" ca="1" si="107"/>
        <v>#VALUE!</v>
      </c>
      <c r="LU41" s="302" t="e">
        <f t="shared" ca="1" si="107"/>
        <v>#VALUE!</v>
      </c>
      <c r="LV41" s="302" t="e">
        <f t="shared" ca="1" si="107"/>
        <v>#VALUE!</v>
      </c>
      <c r="LW41" s="302" t="e">
        <f t="shared" ca="1" si="107"/>
        <v>#VALUE!</v>
      </c>
      <c r="LX41" s="302" t="e">
        <f t="shared" ca="1" si="107"/>
        <v>#VALUE!</v>
      </c>
      <c r="LY41" s="302" t="e">
        <f t="shared" ca="1" si="107"/>
        <v>#VALUE!</v>
      </c>
      <c r="LZ41" s="302" t="e">
        <f t="shared" ca="1" si="107"/>
        <v>#VALUE!</v>
      </c>
      <c r="MA41" s="302" t="e">
        <f t="shared" ca="1" si="107"/>
        <v>#VALUE!</v>
      </c>
      <c r="MB41" s="302" t="e">
        <f t="shared" ca="1" si="107"/>
        <v>#VALUE!</v>
      </c>
      <c r="MC41" s="302" t="e">
        <f t="shared" ca="1" si="107"/>
        <v>#VALUE!</v>
      </c>
      <c r="MD41" s="302" t="e">
        <f t="shared" ca="1" si="107"/>
        <v>#VALUE!</v>
      </c>
      <c r="ME41" s="302" t="e">
        <f t="shared" ca="1" si="107"/>
        <v>#VALUE!</v>
      </c>
      <c r="MF41" s="302" t="e">
        <f t="shared" ca="1" si="107"/>
        <v>#VALUE!</v>
      </c>
      <c r="MG41" s="302" t="e">
        <f t="shared" ca="1" si="107"/>
        <v>#VALUE!</v>
      </c>
      <c r="MH41" s="302" t="e">
        <f t="shared" ca="1" si="107"/>
        <v>#VALUE!</v>
      </c>
      <c r="MI41" s="302" t="e">
        <f t="shared" ca="1" si="107"/>
        <v>#VALUE!</v>
      </c>
      <c r="MJ41" s="302" t="e">
        <f t="shared" ca="1" si="107"/>
        <v>#VALUE!</v>
      </c>
      <c r="MK41" s="302" t="e">
        <f t="shared" ca="1" si="107"/>
        <v>#VALUE!</v>
      </c>
      <c r="ML41" s="302" t="e">
        <f t="shared" ca="1" si="107"/>
        <v>#VALUE!</v>
      </c>
      <c r="MM41" s="302" t="e">
        <f t="shared" ca="1" si="107"/>
        <v>#VALUE!</v>
      </c>
      <c r="MN41" s="302" t="e">
        <f t="shared" ca="1" si="107"/>
        <v>#VALUE!</v>
      </c>
      <c r="MO41" s="302" t="e">
        <f t="shared" ca="1" si="107"/>
        <v>#VALUE!</v>
      </c>
      <c r="MP41" s="302" t="e">
        <f t="shared" ca="1" si="107"/>
        <v>#VALUE!</v>
      </c>
      <c r="MQ41" s="302" t="e">
        <f t="shared" ca="1" si="107"/>
        <v>#VALUE!</v>
      </c>
      <c r="MR41" s="302" t="e">
        <f t="shared" ca="1" si="107"/>
        <v>#VALUE!</v>
      </c>
      <c r="MS41" s="302" t="e">
        <f t="shared" ca="1" si="107"/>
        <v>#VALUE!</v>
      </c>
      <c r="MT41" s="302" t="e">
        <f t="shared" ca="1" si="107"/>
        <v>#VALUE!</v>
      </c>
      <c r="MU41" s="302" t="e">
        <f t="shared" ca="1" si="107"/>
        <v>#VALUE!</v>
      </c>
      <c r="MV41" s="302" t="e">
        <f t="shared" ca="1" si="107"/>
        <v>#VALUE!</v>
      </c>
      <c r="MW41" s="302" t="e">
        <f t="shared" ca="1" si="107"/>
        <v>#VALUE!</v>
      </c>
      <c r="MX41" s="302" t="e">
        <f t="shared" ca="1" si="107"/>
        <v>#VALUE!</v>
      </c>
      <c r="MY41" s="302" t="e">
        <f t="shared" ca="1" si="107"/>
        <v>#VALUE!</v>
      </c>
      <c r="MZ41" s="302" t="e">
        <f t="shared" ca="1" si="107"/>
        <v>#VALUE!</v>
      </c>
      <c r="NA41" s="302" t="e">
        <f t="shared" ca="1" si="107"/>
        <v>#VALUE!</v>
      </c>
      <c r="NB41" s="302" t="e">
        <f t="shared" ca="1" si="107"/>
        <v>#VALUE!</v>
      </c>
      <c r="NC41" s="302" t="e">
        <f t="shared" ca="1" si="107"/>
        <v>#VALUE!</v>
      </c>
      <c r="ND41" s="302" t="e">
        <f t="shared" ca="1" si="107"/>
        <v>#VALUE!</v>
      </c>
      <c r="NE41" s="302" t="e">
        <f t="shared" ca="1" si="107"/>
        <v>#VALUE!</v>
      </c>
      <c r="NF41" s="302" t="e">
        <f t="shared" ca="1" si="107"/>
        <v>#VALUE!</v>
      </c>
      <c r="NG41" s="302" t="e">
        <f t="shared" ca="1" si="107"/>
        <v>#VALUE!</v>
      </c>
      <c r="NH41" s="302" t="e">
        <f t="shared" ca="1" si="107"/>
        <v>#VALUE!</v>
      </c>
      <c r="NI41" s="302" t="e">
        <f t="shared" ca="1" si="107"/>
        <v>#VALUE!</v>
      </c>
      <c r="NJ41" s="302" t="e">
        <f t="shared" ca="1" si="107"/>
        <v>#VALUE!</v>
      </c>
      <c r="NK41" s="302" t="e">
        <f t="shared" ca="1" si="107"/>
        <v>#VALUE!</v>
      </c>
      <c r="NL41" s="302" t="e">
        <f t="shared" ca="1" si="107"/>
        <v>#VALUE!</v>
      </c>
      <c r="NM41" s="302" t="e">
        <f t="shared" ca="1" si="107"/>
        <v>#VALUE!</v>
      </c>
      <c r="NN41" s="302" t="e">
        <f t="shared" ca="1" si="107"/>
        <v>#VALUE!</v>
      </c>
      <c r="NO41" s="302" t="e">
        <f t="shared" ca="1" si="107"/>
        <v>#VALUE!</v>
      </c>
      <c r="NP41" s="302" t="e">
        <f t="shared" ca="1" si="107"/>
        <v>#VALUE!</v>
      </c>
      <c r="NQ41" s="302" t="e">
        <f t="shared" ca="1" si="107"/>
        <v>#VALUE!</v>
      </c>
      <c r="NR41" s="302" t="e">
        <f t="shared" ca="1" si="107"/>
        <v>#VALUE!</v>
      </c>
      <c r="NS41" s="302" t="e">
        <f t="shared" ca="1" si="107"/>
        <v>#VALUE!</v>
      </c>
      <c r="NT41" s="302" t="e">
        <f t="shared" ca="1" si="107"/>
        <v>#VALUE!</v>
      </c>
      <c r="NU41" s="302" t="e">
        <f t="shared" ca="1" si="107"/>
        <v>#VALUE!</v>
      </c>
      <c r="NV41" s="302" t="e">
        <f t="shared" ca="1" si="107"/>
        <v>#VALUE!</v>
      </c>
      <c r="NW41" s="302" t="e">
        <f t="shared" ref="NW41:QH41" ca="1" si="108">IF(AND(NW11="Chilled",NW39="Chilled"),NW13+NW40,IF(AND(NW11="Frozen",NW39="Frozen"),NW13+NW40,IF(NW39="Day 0",0,"NA")))</f>
        <v>#VALUE!</v>
      </c>
      <c r="NX41" s="302" t="e">
        <f t="shared" ca="1" si="108"/>
        <v>#VALUE!</v>
      </c>
      <c r="NY41" s="302" t="e">
        <f t="shared" ca="1" si="108"/>
        <v>#VALUE!</v>
      </c>
      <c r="NZ41" s="302" t="e">
        <f t="shared" ca="1" si="108"/>
        <v>#VALUE!</v>
      </c>
      <c r="OA41" s="302" t="e">
        <f t="shared" ca="1" si="108"/>
        <v>#VALUE!</v>
      </c>
      <c r="OB41" s="302" t="e">
        <f t="shared" ca="1" si="108"/>
        <v>#VALUE!</v>
      </c>
      <c r="OC41" s="302" t="e">
        <f t="shared" ca="1" si="108"/>
        <v>#VALUE!</v>
      </c>
      <c r="OD41" s="302" t="e">
        <f t="shared" ca="1" si="108"/>
        <v>#VALUE!</v>
      </c>
      <c r="OE41" s="302" t="e">
        <f t="shared" ca="1" si="108"/>
        <v>#VALUE!</v>
      </c>
      <c r="OF41" s="302" t="e">
        <f t="shared" ca="1" si="108"/>
        <v>#VALUE!</v>
      </c>
      <c r="OG41" s="302" t="e">
        <f t="shared" ca="1" si="108"/>
        <v>#VALUE!</v>
      </c>
      <c r="OH41" s="302" t="e">
        <f t="shared" ca="1" si="108"/>
        <v>#VALUE!</v>
      </c>
      <c r="OI41" s="302" t="e">
        <f t="shared" ca="1" si="108"/>
        <v>#VALUE!</v>
      </c>
      <c r="OJ41" s="302" t="e">
        <f t="shared" ca="1" si="108"/>
        <v>#VALUE!</v>
      </c>
      <c r="OK41" s="302" t="e">
        <f t="shared" ca="1" si="108"/>
        <v>#VALUE!</v>
      </c>
      <c r="OL41" s="302" t="e">
        <f t="shared" ca="1" si="108"/>
        <v>#VALUE!</v>
      </c>
      <c r="OM41" s="302" t="e">
        <f t="shared" ca="1" si="108"/>
        <v>#VALUE!</v>
      </c>
      <c r="ON41" s="302" t="e">
        <f t="shared" ca="1" si="108"/>
        <v>#VALUE!</v>
      </c>
      <c r="OO41" s="302" t="e">
        <f t="shared" ca="1" si="108"/>
        <v>#VALUE!</v>
      </c>
      <c r="OP41" s="302" t="e">
        <f t="shared" ca="1" si="108"/>
        <v>#VALUE!</v>
      </c>
      <c r="OQ41" s="302" t="e">
        <f t="shared" ca="1" si="108"/>
        <v>#VALUE!</v>
      </c>
      <c r="OR41" s="302" t="e">
        <f t="shared" ca="1" si="108"/>
        <v>#VALUE!</v>
      </c>
      <c r="OS41" s="302" t="e">
        <f t="shared" ca="1" si="108"/>
        <v>#VALUE!</v>
      </c>
      <c r="OT41" s="302" t="e">
        <f t="shared" ca="1" si="108"/>
        <v>#VALUE!</v>
      </c>
      <c r="OU41" s="302" t="e">
        <f t="shared" ca="1" si="108"/>
        <v>#VALUE!</v>
      </c>
      <c r="OV41" s="302" t="e">
        <f t="shared" ca="1" si="108"/>
        <v>#VALUE!</v>
      </c>
      <c r="OW41" s="302" t="e">
        <f t="shared" ca="1" si="108"/>
        <v>#VALUE!</v>
      </c>
      <c r="OX41" s="302" t="e">
        <f t="shared" ca="1" si="108"/>
        <v>#VALUE!</v>
      </c>
      <c r="OY41" s="302" t="e">
        <f t="shared" ca="1" si="108"/>
        <v>#VALUE!</v>
      </c>
      <c r="OZ41" s="302" t="e">
        <f t="shared" ca="1" si="108"/>
        <v>#VALUE!</v>
      </c>
      <c r="PA41" s="302" t="e">
        <f t="shared" ca="1" si="108"/>
        <v>#VALUE!</v>
      </c>
      <c r="PB41" s="302" t="e">
        <f t="shared" ca="1" si="108"/>
        <v>#VALUE!</v>
      </c>
      <c r="PC41" s="302" t="e">
        <f t="shared" ca="1" si="108"/>
        <v>#VALUE!</v>
      </c>
      <c r="PD41" s="302" t="e">
        <f t="shared" ca="1" si="108"/>
        <v>#VALUE!</v>
      </c>
      <c r="PE41" s="302" t="e">
        <f t="shared" ca="1" si="108"/>
        <v>#VALUE!</v>
      </c>
      <c r="PF41" s="302" t="e">
        <f t="shared" ca="1" si="108"/>
        <v>#VALUE!</v>
      </c>
      <c r="PG41" s="302" t="e">
        <f t="shared" ca="1" si="108"/>
        <v>#VALUE!</v>
      </c>
      <c r="PH41" s="302" t="e">
        <f t="shared" ca="1" si="108"/>
        <v>#VALUE!</v>
      </c>
      <c r="PI41" s="302" t="e">
        <f t="shared" ca="1" si="108"/>
        <v>#VALUE!</v>
      </c>
      <c r="PJ41" s="302" t="e">
        <f t="shared" ca="1" si="108"/>
        <v>#VALUE!</v>
      </c>
      <c r="PK41" s="302" t="e">
        <f t="shared" ca="1" si="108"/>
        <v>#VALUE!</v>
      </c>
      <c r="PL41" s="302" t="e">
        <f t="shared" ca="1" si="108"/>
        <v>#VALUE!</v>
      </c>
      <c r="PM41" s="302" t="e">
        <f t="shared" ca="1" si="108"/>
        <v>#VALUE!</v>
      </c>
      <c r="PN41" s="302" t="e">
        <f t="shared" ca="1" si="108"/>
        <v>#VALUE!</v>
      </c>
      <c r="PO41" s="302" t="e">
        <f t="shared" ca="1" si="108"/>
        <v>#VALUE!</v>
      </c>
      <c r="PP41" s="302" t="e">
        <f t="shared" ca="1" si="108"/>
        <v>#VALUE!</v>
      </c>
      <c r="PQ41" s="302" t="e">
        <f t="shared" ca="1" si="108"/>
        <v>#VALUE!</v>
      </c>
      <c r="PR41" s="302" t="e">
        <f t="shared" ca="1" si="108"/>
        <v>#VALUE!</v>
      </c>
      <c r="PS41" s="302" t="e">
        <f t="shared" ca="1" si="108"/>
        <v>#VALUE!</v>
      </c>
      <c r="PT41" s="302" t="e">
        <f t="shared" ca="1" si="108"/>
        <v>#VALUE!</v>
      </c>
      <c r="PU41" s="302" t="e">
        <f t="shared" ca="1" si="108"/>
        <v>#VALUE!</v>
      </c>
      <c r="PV41" s="302" t="e">
        <f t="shared" ca="1" si="108"/>
        <v>#VALUE!</v>
      </c>
      <c r="PW41" s="302" t="e">
        <f t="shared" ca="1" si="108"/>
        <v>#VALUE!</v>
      </c>
      <c r="PX41" s="302" t="e">
        <f t="shared" ca="1" si="108"/>
        <v>#VALUE!</v>
      </c>
      <c r="PY41" s="302" t="e">
        <f t="shared" ca="1" si="108"/>
        <v>#VALUE!</v>
      </c>
      <c r="PZ41" s="302" t="e">
        <f t="shared" ca="1" si="108"/>
        <v>#VALUE!</v>
      </c>
      <c r="QA41" s="302" t="e">
        <f t="shared" ca="1" si="108"/>
        <v>#VALUE!</v>
      </c>
      <c r="QB41" s="302" t="e">
        <f t="shared" ca="1" si="108"/>
        <v>#VALUE!</v>
      </c>
      <c r="QC41" s="302" t="e">
        <f t="shared" ca="1" si="108"/>
        <v>#VALUE!</v>
      </c>
      <c r="QD41" s="302" t="e">
        <f t="shared" ca="1" si="108"/>
        <v>#VALUE!</v>
      </c>
      <c r="QE41" s="302" t="e">
        <f t="shared" ca="1" si="108"/>
        <v>#VALUE!</v>
      </c>
      <c r="QF41" s="302" t="e">
        <f t="shared" ca="1" si="108"/>
        <v>#VALUE!</v>
      </c>
      <c r="QG41" s="302" t="e">
        <f t="shared" ca="1" si="108"/>
        <v>#VALUE!</v>
      </c>
      <c r="QH41" s="302" t="e">
        <f t="shared" ca="1" si="108"/>
        <v>#VALUE!</v>
      </c>
      <c r="QI41" s="302" t="e">
        <f t="shared" ref="QI41:ST41" ca="1" si="109">IF(AND(QI11="Chilled",QI39="Chilled"),QI13+QI40,IF(AND(QI11="Frozen",QI39="Frozen"),QI13+QI40,IF(QI39="Day 0",0,"NA")))</f>
        <v>#VALUE!</v>
      </c>
      <c r="QJ41" s="302" t="e">
        <f t="shared" ca="1" si="109"/>
        <v>#VALUE!</v>
      </c>
      <c r="QK41" s="302" t="e">
        <f t="shared" ca="1" si="109"/>
        <v>#VALUE!</v>
      </c>
      <c r="QL41" s="302" t="e">
        <f t="shared" ca="1" si="109"/>
        <v>#VALUE!</v>
      </c>
      <c r="QM41" s="302" t="e">
        <f t="shared" ca="1" si="109"/>
        <v>#VALUE!</v>
      </c>
      <c r="QN41" s="302" t="e">
        <f t="shared" ca="1" si="109"/>
        <v>#VALUE!</v>
      </c>
      <c r="QO41" s="302" t="e">
        <f t="shared" ca="1" si="109"/>
        <v>#VALUE!</v>
      </c>
      <c r="QP41" s="302" t="e">
        <f t="shared" ca="1" si="109"/>
        <v>#VALUE!</v>
      </c>
      <c r="QQ41" s="302" t="e">
        <f t="shared" ca="1" si="109"/>
        <v>#VALUE!</v>
      </c>
      <c r="QR41" s="302" t="e">
        <f t="shared" ca="1" si="109"/>
        <v>#VALUE!</v>
      </c>
      <c r="QS41" s="302" t="e">
        <f t="shared" ca="1" si="109"/>
        <v>#VALUE!</v>
      </c>
      <c r="QT41" s="302" t="e">
        <f t="shared" ca="1" si="109"/>
        <v>#VALUE!</v>
      </c>
      <c r="QU41" s="302" t="e">
        <f t="shared" ca="1" si="109"/>
        <v>#VALUE!</v>
      </c>
      <c r="QV41" s="302" t="e">
        <f t="shared" ca="1" si="109"/>
        <v>#VALUE!</v>
      </c>
      <c r="QW41" s="302" t="e">
        <f t="shared" ca="1" si="109"/>
        <v>#VALUE!</v>
      </c>
      <c r="QX41" s="302" t="e">
        <f t="shared" ca="1" si="109"/>
        <v>#VALUE!</v>
      </c>
      <c r="QY41" s="302" t="e">
        <f t="shared" ca="1" si="109"/>
        <v>#VALUE!</v>
      </c>
      <c r="QZ41" s="302" t="e">
        <f t="shared" ca="1" si="109"/>
        <v>#VALUE!</v>
      </c>
      <c r="RA41" s="302" t="e">
        <f t="shared" ca="1" si="109"/>
        <v>#VALUE!</v>
      </c>
      <c r="RB41" s="302" t="e">
        <f t="shared" ca="1" si="109"/>
        <v>#VALUE!</v>
      </c>
      <c r="RC41" s="302" t="e">
        <f t="shared" ca="1" si="109"/>
        <v>#VALUE!</v>
      </c>
      <c r="RD41" s="302" t="e">
        <f t="shared" ca="1" si="109"/>
        <v>#VALUE!</v>
      </c>
      <c r="RE41" s="302" t="e">
        <f t="shared" ca="1" si="109"/>
        <v>#VALUE!</v>
      </c>
      <c r="RF41" s="302" t="e">
        <f t="shared" ca="1" si="109"/>
        <v>#VALUE!</v>
      </c>
      <c r="RG41" s="302" t="e">
        <f t="shared" ca="1" si="109"/>
        <v>#VALUE!</v>
      </c>
      <c r="RH41" s="302" t="e">
        <f t="shared" ca="1" si="109"/>
        <v>#VALUE!</v>
      </c>
      <c r="RI41" s="302" t="e">
        <f t="shared" ca="1" si="109"/>
        <v>#VALUE!</v>
      </c>
      <c r="RJ41" s="302" t="e">
        <f t="shared" ca="1" si="109"/>
        <v>#VALUE!</v>
      </c>
      <c r="RK41" s="302" t="e">
        <f t="shared" ca="1" si="109"/>
        <v>#VALUE!</v>
      </c>
      <c r="RL41" s="302" t="e">
        <f t="shared" ca="1" si="109"/>
        <v>#VALUE!</v>
      </c>
      <c r="RM41" s="302" t="e">
        <f t="shared" ca="1" si="109"/>
        <v>#VALUE!</v>
      </c>
      <c r="RN41" s="302" t="e">
        <f t="shared" ca="1" si="109"/>
        <v>#VALUE!</v>
      </c>
      <c r="RO41" s="302" t="e">
        <f t="shared" ca="1" si="109"/>
        <v>#VALUE!</v>
      </c>
      <c r="RP41" s="302" t="e">
        <f t="shared" ca="1" si="109"/>
        <v>#VALUE!</v>
      </c>
      <c r="RQ41" s="302" t="e">
        <f t="shared" ca="1" si="109"/>
        <v>#VALUE!</v>
      </c>
      <c r="RR41" s="302" t="e">
        <f t="shared" ca="1" si="109"/>
        <v>#VALUE!</v>
      </c>
      <c r="RS41" s="302" t="e">
        <f t="shared" ca="1" si="109"/>
        <v>#VALUE!</v>
      </c>
      <c r="RT41" s="302" t="e">
        <f t="shared" ca="1" si="109"/>
        <v>#VALUE!</v>
      </c>
      <c r="RU41" s="302" t="e">
        <f t="shared" ca="1" si="109"/>
        <v>#VALUE!</v>
      </c>
      <c r="RV41" s="302" t="e">
        <f t="shared" ca="1" si="109"/>
        <v>#VALUE!</v>
      </c>
      <c r="RW41" s="302" t="e">
        <f t="shared" ca="1" si="109"/>
        <v>#VALUE!</v>
      </c>
      <c r="RX41" s="302" t="e">
        <f t="shared" ca="1" si="109"/>
        <v>#VALUE!</v>
      </c>
      <c r="RY41" s="302" t="e">
        <f t="shared" ca="1" si="109"/>
        <v>#VALUE!</v>
      </c>
      <c r="RZ41" s="302" t="e">
        <f t="shared" ca="1" si="109"/>
        <v>#VALUE!</v>
      </c>
      <c r="SA41" s="302" t="e">
        <f t="shared" ca="1" si="109"/>
        <v>#VALUE!</v>
      </c>
      <c r="SB41" s="302" t="e">
        <f t="shared" ca="1" si="109"/>
        <v>#VALUE!</v>
      </c>
      <c r="SC41" s="302" t="e">
        <f t="shared" ca="1" si="109"/>
        <v>#VALUE!</v>
      </c>
      <c r="SD41" s="302" t="e">
        <f t="shared" ca="1" si="109"/>
        <v>#VALUE!</v>
      </c>
      <c r="SE41" s="302" t="e">
        <f t="shared" ca="1" si="109"/>
        <v>#VALUE!</v>
      </c>
      <c r="SF41" s="302" t="e">
        <f t="shared" ca="1" si="109"/>
        <v>#VALUE!</v>
      </c>
      <c r="SG41" s="302" t="e">
        <f t="shared" ca="1" si="109"/>
        <v>#VALUE!</v>
      </c>
      <c r="SH41" s="302" t="e">
        <f t="shared" ca="1" si="109"/>
        <v>#VALUE!</v>
      </c>
      <c r="SI41" s="302" t="e">
        <f t="shared" ca="1" si="109"/>
        <v>#VALUE!</v>
      </c>
      <c r="SJ41" s="302" t="e">
        <f t="shared" ca="1" si="109"/>
        <v>#VALUE!</v>
      </c>
      <c r="SK41" s="302" t="e">
        <f t="shared" ca="1" si="109"/>
        <v>#VALUE!</v>
      </c>
      <c r="SL41" s="302" t="e">
        <f t="shared" ca="1" si="109"/>
        <v>#VALUE!</v>
      </c>
      <c r="SM41" s="302" t="e">
        <f t="shared" ca="1" si="109"/>
        <v>#VALUE!</v>
      </c>
      <c r="SN41" s="302" t="e">
        <f t="shared" ca="1" si="109"/>
        <v>#VALUE!</v>
      </c>
      <c r="SO41" s="302" t="e">
        <f t="shared" ca="1" si="109"/>
        <v>#VALUE!</v>
      </c>
      <c r="SP41" s="302" t="e">
        <f t="shared" ca="1" si="109"/>
        <v>#VALUE!</v>
      </c>
      <c r="SQ41" s="302" t="e">
        <f t="shared" ca="1" si="109"/>
        <v>#VALUE!</v>
      </c>
      <c r="SR41" s="302" t="e">
        <f t="shared" ca="1" si="109"/>
        <v>#VALUE!</v>
      </c>
      <c r="SS41" s="302" t="e">
        <f t="shared" ca="1" si="109"/>
        <v>#VALUE!</v>
      </c>
      <c r="ST41" s="302" t="e">
        <f t="shared" ca="1" si="109"/>
        <v>#VALUE!</v>
      </c>
      <c r="SU41" s="302" t="e">
        <f t="shared" ref="SU41:VF41" ca="1" si="110">IF(AND(SU11="Chilled",SU39="Chilled"),SU13+SU40,IF(AND(SU11="Frozen",SU39="Frozen"),SU13+SU40,IF(SU39="Day 0",0,"NA")))</f>
        <v>#VALUE!</v>
      </c>
      <c r="SV41" s="302" t="e">
        <f t="shared" ca="1" si="110"/>
        <v>#VALUE!</v>
      </c>
      <c r="SW41" s="302" t="e">
        <f t="shared" ca="1" si="110"/>
        <v>#VALUE!</v>
      </c>
      <c r="SX41" s="302" t="e">
        <f t="shared" ca="1" si="110"/>
        <v>#VALUE!</v>
      </c>
      <c r="SY41" s="302" t="e">
        <f t="shared" ca="1" si="110"/>
        <v>#VALUE!</v>
      </c>
      <c r="SZ41" s="302" t="e">
        <f t="shared" ca="1" si="110"/>
        <v>#VALUE!</v>
      </c>
      <c r="TA41" s="302" t="e">
        <f t="shared" ca="1" si="110"/>
        <v>#VALUE!</v>
      </c>
      <c r="TB41" s="302" t="e">
        <f t="shared" ca="1" si="110"/>
        <v>#VALUE!</v>
      </c>
      <c r="TC41" s="302" t="e">
        <f t="shared" ca="1" si="110"/>
        <v>#VALUE!</v>
      </c>
      <c r="TD41" s="302" t="e">
        <f t="shared" ca="1" si="110"/>
        <v>#VALUE!</v>
      </c>
      <c r="TE41" s="302" t="e">
        <f t="shared" ca="1" si="110"/>
        <v>#VALUE!</v>
      </c>
      <c r="TF41" s="302" t="e">
        <f t="shared" ca="1" si="110"/>
        <v>#VALUE!</v>
      </c>
      <c r="TG41" s="302" t="e">
        <f t="shared" ca="1" si="110"/>
        <v>#VALUE!</v>
      </c>
      <c r="TH41" s="302" t="e">
        <f t="shared" ca="1" si="110"/>
        <v>#VALUE!</v>
      </c>
      <c r="TI41" s="302" t="e">
        <f t="shared" ca="1" si="110"/>
        <v>#VALUE!</v>
      </c>
      <c r="TJ41" s="302" t="e">
        <f t="shared" ca="1" si="110"/>
        <v>#VALUE!</v>
      </c>
      <c r="TK41" s="302" t="e">
        <f t="shared" ca="1" si="110"/>
        <v>#VALUE!</v>
      </c>
      <c r="TL41" s="302" t="e">
        <f t="shared" ca="1" si="110"/>
        <v>#VALUE!</v>
      </c>
      <c r="TM41" s="302" t="e">
        <f t="shared" ca="1" si="110"/>
        <v>#VALUE!</v>
      </c>
      <c r="TN41" s="302" t="e">
        <f t="shared" ca="1" si="110"/>
        <v>#VALUE!</v>
      </c>
      <c r="TO41" s="302" t="e">
        <f t="shared" ca="1" si="110"/>
        <v>#VALUE!</v>
      </c>
      <c r="TP41" s="302" t="e">
        <f t="shared" ca="1" si="110"/>
        <v>#VALUE!</v>
      </c>
      <c r="TQ41" s="302" t="e">
        <f t="shared" ca="1" si="110"/>
        <v>#VALUE!</v>
      </c>
      <c r="TR41" s="302" t="e">
        <f t="shared" ca="1" si="110"/>
        <v>#VALUE!</v>
      </c>
      <c r="TS41" s="302" t="e">
        <f t="shared" ca="1" si="110"/>
        <v>#VALUE!</v>
      </c>
      <c r="TT41" s="302" t="e">
        <f t="shared" ca="1" si="110"/>
        <v>#VALUE!</v>
      </c>
      <c r="TU41" s="302" t="e">
        <f t="shared" ca="1" si="110"/>
        <v>#VALUE!</v>
      </c>
      <c r="TV41" s="302" t="e">
        <f t="shared" ca="1" si="110"/>
        <v>#VALUE!</v>
      </c>
      <c r="TW41" s="302" t="e">
        <f t="shared" ca="1" si="110"/>
        <v>#VALUE!</v>
      </c>
      <c r="TX41" s="302" t="e">
        <f t="shared" ca="1" si="110"/>
        <v>#VALUE!</v>
      </c>
      <c r="TY41" s="302" t="e">
        <f t="shared" ca="1" si="110"/>
        <v>#VALUE!</v>
      </c>
      <c r="TZ41" s="302" t="e">
        <f t="shared" ca="1" si="110"/>
        <v>#VALUE!</v>
      </c>
      <c r="UA41" s="302" t="e">
        <f t="shared" ca="1" si="110"/>
        <v>#VALUE!</v>
      </c>
      <c r="UB41" s="302" t="e">
        <f t="shared" ca="1" si="110"/>
        <v>#VALUE!</v>
      </c>
      <c r="UC41" s="302" t="e">
        <f t="shared" ca="1" si="110"/>
        <v>#VALUE!</v>
      </c>
      <c r="UD41" s="302" t="e">
        <f t="shared" ca="1" si="110"/>
        <v>#VALUE!</v>
      </c>
      <c r="UE41" s="302" t="e">
        <f t="shared" ca="1" si="110"/>
        <v>#VALUE!</v>
      </c>
      <c r="UF41" s="302" t="e">
        <f t="shared" ca="1" si="110"/>
        <v>#VALUE!</v>
      </c>
      <c r="UG41" s="302" t="e">
        <f t="shared" ca="1" si="110"/>
        <v>#VALUE!</v>
      </c>
      <c r="UH41" s="302" t="e">
        <f t="shared" ca="1" si="110"/>
        <v>#VALUE!</v>
      </c>
      <c r="UI41" s="302" t="e">
        <f t="shared" ca="1" si="110"/>
        <v>#VALUE!</v>
      </c>
      <c r="UJ41" s="302" t="e">
        <f t="shared" ca="1" si="110"/>
        <v>#VALUE!</v>
      </c>
      <c r="UK41" s="302" t="e">
        <f t="shared" ca="1" si="110"/>
        <v>#VALUE!</v>
      </c>
      <c r="UL41" s="302" t="e">
        <f t="shared" ca="1" si="110"/>
        <v>#VALUE!</v>
      </c>
      <c r="UM41" s="302" t="e">
        <f t="shared" ca="1" si="110"/>
        <v>#VALUE!</v>
      </c>
      <c r="UN41" s="302" t="e">
        <f t="shared" ca="1" si="110"/>
        <v>#VALUE!</v>
      </c>
      <c r="UO41" s="302" t="e">
        <f t="shared" ca="1" si="110"/>
        <v>#VALUE!</v>
      </c>
      <c r="UP41" s="302" t="e">
        <f t="shared" ca="1" si="110"/>
        <v>#VALUE!</v>
      </c>
      <c r="UQ41" s="302" t="e">
        <f t="shared" ca="1" si="110"/>
        <v>#VALUE!</v>
      </c>
      <c r="UR41" s="302" t="e">
        <f t="shared" ca="1" si="110"/>
        <v>#VALUE!</v>
      </c>
      <c r="US41" s="302" t="e">
        <f t="shared" ca="1" si="110"/>
        <v>#VALUE!</v>
      </c>
      <c r="UT41" s="302" t="e">
        <f t="shared" ca="1" si="110"/>
        <v>#VALUE!</v>
      </c>
      <c r="UU41" s="302" t="e">
        <f t="shared" ca="1" si="110"/>
        <v>#VALUE!</v>
      </c>
      <c r="UV41" s="302" t="e">
        <f t="shared" ca="1" si="110"/>
        <v>#VALUE!</v>
      </c>
      <c r="UW41" s="302" t="e">
        <f t="shared" ca="1" si="110"/>
        <v>#VALUE!</v>
      </c>
      <c r="UX41" s="302" t="e">
        <f t="shared" ca="1" si="110"/>
        <v>#VALUE!</v>
      </c>
      <c r="UY41" s="302" t="e">
        <f t="shared" ca="1" si="110"/>
        <v>#VALUE!</v>
      </c>
      <c r="UZ41" s="302" t="e">
        <f t="shared" ca="1" si="110"/>
        <v>#VALUE!</v>
      </c>
      <c r="VA41" s="302" t="e">
        <f t="shared" ca="1" si="110"/>
        <v>#VALUE!</v>
      </c>
      <c r="VB41" s="302" t="e">
        <f t="shared" ca="1" si="110"/>
        <v>#VALUE!</v>
      </c>
      <c r="VC41" s="302" t="e">
        <f t="shared" ca="1" si="110"/>
        <v>#VALUE!</v>
      </c>
      <c r="VD41" s="302" t="e">
        <f t="shared" ca="1" si="110"/>
        <v>#VALUE!</v>
      </c>
      <c r="VE41" s="302" t="e">
        <f t="shared" ca="1" si="110"/>
        <v>#VALUE!</v>
      </c>
      <c r="VF41" s="302" t="e">
        <f t="shared" ca="1" si="110"/>
        <v>#VALUE!</v>
      </c>
      <c r="VG41" s="302" t="e">
        <f t="shared" ref="VG41:XR41" ca="1" si="111">IF(AND(VG11="Chilled",VG39="Chilled"),VG13+VG40,IF(AND(VG11="Frozen",VG39="Frozen"),VG13+VG40,IF(VG39="Day 0",0,"NA")))</f>
        <v>#VALUE!</v>
      </c>
      <c r="VH41" s="302" t="e">
        <f t="shared" ca="1" si="111"/>
        <v>#VALUE!</v>
      </c>
      <c r="VI41" s="302" t="e">
        <f t="shared" ca="1" si="111"/>
        <v>#VALUE!</v>
      </c>
      <c r="VJ41" s="302" t="e">
        <f t="shared" ca="1" si="111"/>
        <v>#VALUE!</v>
      </c>
      <c r="VK41" s="302" t="e">
        <f t="shared" ca="1" si="111"/>
        <v>#VALUE!</v>
      </c>
      <c r="VL41" s="302" t="e">
        <f t="shared" ca="1" si="111"/>
        <v>#VALUE!</v>
      </c>
      <c r="VM41" s="302" t="e">
        <f t="shared" ca="1" si="111"/>
        <v>#VALUE!</v>
      </c>
      <c r="VN41" s="302" t="e">
        <f t="shared" ca="1" si="111"/>
        <v>#VALUE!</v>
      </c>
      <c r="VO41" s="302" t="e">
        <f t="shared" ca="1" si="111"/>
        <v>#VALUE!</v>
      </c>
      <c r="VP41" s="302" t="e">
        <f t="shared" ca="1" si="111"/>
        <v>#VALUE!</v>
      </c>
      <c r="VQ41" s="302" t="e">
        <f t="shared" ca="1" si="111"/>
        <v>#VALUE!</v>
      </c>
      <c r="VR41" s="302" t="e">
        <f t="shared" ca="1" si="111"/>
        <v>#VALUE!</v>
      </c>
      <c r="VS41" s="302" t="e">
        <f t="shared" ca="1" si="111"/>
        <v>#VALUE!</v>
      </c>
      <c r="VT41" s="302" t="e">
        <f t="shared" ca="1" si="111"/>
        <v>#VALUE!</v>
      </c>
      <c r="VU41" s="302" t="e">
        <f t="shared" ca="1" si="111"/>
        <v>#VALUE!</v>
      </c>
      <c r="VV41" s="302" t="e">
        <f t="shared" ca="1" si="111"/>
        <v>#VALUE!</v>
      </c>
      <c r="VW41" s="302" t="e">
        <f t="shared" ca="1" si="111"/>
        <v>#VALUE!</v>
      </c>
      <c r="VX41" s="302" t="e">
        <f t="shared" ca="1" si="111"/>
        <v>#VALUE!</v>
      </c>
      <c r="VY41" s="302" t="e">
        <f t="shared" ca="1" si="111"/>
        <v>#VALUE!</v>
      </c>
      <c r="VZ41" s="302" t="e">
        <f t="shared" ca="1" si="111"/>
        <v>#VALUE!</v>
      </c>
      <c r="WA41" s="302" t="e">
        <f t="shared" ca="1" si="111"/>
        <v>#VALUE!</v>
      </c>
      <c r="WB41" s="302" t="e">
        <f t="shared" ca="1" si="111"/>
        <v>#VALUE!</v>
      </c>
      <c r="WC41" s="302" t="e">
        <f t="shared" ca="1" si="111"/>
        <v>#VALUE!</v>
      </c>
      <c r="WD41" s="302" t="e">
        <f t="shared" ca="1" si="111"/>
        <v>#VALUE!</v>
      </c>
      <c r="WE41" s="302" t="e">
        <f t="shared" ca="1" si="111"/>
        <v>#VALUE!</v>
      </c>
      <c r="WF41" s="302" t="e">
        <f t="shared" ca="1" si="111"/>
        <v>#VALUE!</v>
      </c>
      <c r="WG41" s="302" t="e">
        <f t="shared" ca="1" si="111"/>
        <v>#VALUE!</v>
      </c>
      <c r="WH41" s="302" t="e">
        <f t="shared" ca="1" si="111"/>
        <v>#VALUE!</v>
      </c>
      <c r="WI41" s="302" t="e">
        <f t="shared" ca="1" si="111"/>
        <v>#VALUE!</v>
      </c>
      <c r="WJ41" s="302" t="e">
        <f t="shared" ca="1" si="111"/>
        <v>#VALUE!</v>
      </c>
      <c r="WK41" s="302" t="e">
        <f t="shared" ca="1" si="111"/>
        <v>#VALUE!</v>
      </c>
      <c r="WL41" s="302" t="e">
        <f t="shared" ca="1" si="111"/>
        <v>#VALUE!</v>
      </c>
      <c r="WM41" s="302" t="e">
        <f t="shared" ca="1" si="111"/>
        <v>#VALUE!</v>
      </c>
      <c r="WN41" s="302" t="e">
        <f t="shared" ca="1" si="111"/>
        <v>#VALUE!</v>
      </c>
      <c r="WO41" s="302" t="e">
        <f t="shared" ca="1" si="111"/>
        <v>#VALUE!</v>
      </c>
      <c r="WP41" s="302" t="e">
        <f t="shared" ca="1" si="111"/>
        <v>#VALUE!</v>
      </c>
      <c r="WQ41" s="302" t="e">
        <f t="shared" ca="1" si="111"/>
        <v>#VALUE!</v>
      </c>
      <c r="WR41" s="302" t="e">
        <f t="shared" ca="1" si="111"/>
        <v>#VALUE!</v>
      </c>
      <c r="WS41" s="302" t="e">
        <f t="shared" ca="1" si="111"/>
        <v>#VALUE!</v>
      </c>
      <c r="WT41" s="302" t="e">
        <f t="shared" ca="1" si="111"/>
        <v>#VALUE!</v>
      </c>
      <c r="WU41" s="302" t="e">
        <f t="shared" ca="1" si="111"/>
        <v>#VALUE!</v>
      </c>
      <c r="WV41" s="302" t="e">
        <f t="shared" ca="1" si="111"/>
        <v>#VALUE!</v>
      </c>
      <c r="WW41" s="302" t="e">
        <f t="shared" ca="1" si="111"/>
        <v>#VALUE!</v>
      </c>
      <c r="WX41" s="302" t="e">
        <f t="shared" ca="1" si="111"/>
        <v>#VALUE!</v>
      </c>
      <c r="WY41" s="302" t="e">
        <f t="shared" ca="1" si="111"/>
        <v>#VALUE!</v>
      </c>
      <c r="WZ41" s="302" t="e">
        <f t="shared" ca="1" si="111"/>
        <v>#VALUE!</v>
      </c>
      <c r="XA41" s="302" t="e">
        <f t="shared" ca="1" si="111"/>
        <v>#VALUE!</v>
      </c>
      <c r="XB41" s="302" t="e">
        <f t="shared" ca="1" si="111"/>
        <v>#VALUE!</v>
      </c>
      <c r="XC41" s="302" t="e">
        <f t="shared" ca="1" si="111"/>
        <v>#VALUE!</v>
      </c>
      <c r="XD41" s="302" t="e">
        <f t="shared" ca="1" si="111"/>
        <v>#VALUE!</v>
      </c>
      <c r="XE41" s="302" t="e">
        <f t="shared" ca="1" si="111"/>
        <v>#VALUE!</v>
      </c>
      <c r="XF41" s="302" t="e">
        <f t="shared" ca="1" si="111"/>
        <v>#VALUE!</v>
      </c>
      <c r="XG41" s="302" t="e">
        <f t="shared" ca="1" si="111"/>
        <v>#VALUE!</v>
      </c>
      <c r="XH41" s="302" t="e">
        <f t="shared" ca="1" si="111"/>
        <v>#VALUE!</v>
      </c>
      <c r="XI41" s="302" t="e">
        <f t="shared" ca="1" si="111"/>
        <v>#VALUE!</v>
      </c>
      <c r="XJ41" s="302" t="e">
        <f t="shared" ca="1" si="111"/>
        <v>#VALUE!</v>
      </c>
      <c r="XK41" s="302" t="e">
        <f t="shared" ca="1" si="111"/>
        <v>#VALUE!</v>
      </c>
      <c r="XL41" s="302" t="e">
        <f t="shared" ca="1" si="111"/>
        <v>#VALUE!</v>
      </c>
      <c r="XM41" s="302" t="e">
        <f t="shared" ca="1" si="111"/>
        <v>#VALUE!</v>
      </c>
      <c r="XN41" s="302" t="e">
        <f t="shared" ca="1" si="111"/>
        <v>#VALUE!</v>
      </c>
      <c r="XO41" s="302" t="e">
        <f t="shared" ca="1" si="111"/>
        <v>#VALUE!</v>
      </c>
      <c r="XP41" s="302" t="e">
        <f t="shared" ca="1" si="111"/>
        <v>#VALUE!</v>
      </c>
      <c r="XQ41" s="302" t="e">
        <f t="shared" ca="1" si="111"/>
        <v>#VALUE!</v>
      </c>
      <c r="XR41" s="302" t="e">
        <f t="shared" ca="1" si="111"/>
        <v>#VALUE!</v>
      </c>
      <c r="XS41" s="302" t="e">
        <f t="shared" ref="XS41:AAD41" ca="1" si="112">IF(AND(XS11="Chilled",XS39="Chilled"),XS13+XS40,IF(AND(XS11="Frozen",XS39="Frozen"),XS13+XS40,IF(XS39="Day 0",0,"NA")))</f>
        <v>#VALUE!</v>
      </c>
      <c r="XT41" s="302" t="e">
        <f t="shared" ca="1" si="112"/>
        <v>#VALUE!</v>
      </c>
      <c r="XU41" s="302" t="e">
        <f t="shared" ca="1" si="112"/>
        <v>#VALUE!</v>
      </c>
      <c r="XV41" s="302" t="e">
        <f t="shared" ca="1" si="112"/>
        <v>#VALUE!</v>
      </c>
      <c r="XW41" s="302" t="e">
        <f t="shared" ca="1" si="112"/>
        <v>#VALUE!</v>
      </c>
      <c r="XX41" s="302" t="e">
        <f t="shared" ca="1" si="112"/>
        <v>#VALUE!</v>
      </c>
      <c r="XY41" s="302" t="e">
        <f t="shared" ca="1" si="112"/>
        <v>#VALUE!</v>
      </c>
      <c r="XZ41" s="302" t="e">
        <f t="shared" ca="1" si="112"/>
        <v>#VALUE!</v>
      </c>
      <c r="YA41" s="302" t="e">
        <f t="shared" ca="1" si="112"/>
        <v>#VALUE!</v>
      </c>
      <c r="YB41" s="302" t="e">
        <f t="shared" ca="1" si="112"/>
        <v>#VALUE!</v>
      </c>
      <c r="YC41" s="302" t="e">
        <f t="shared" ca="1" si="112"/>
        <v>#VALUE!</v>
      </c>
      <c r="YD41" s="302" t="e">
        <f t="shared" ca="1" si="112"/>
        <v>#VALUE!</v>
      </c>
      <c r="YE41" s="302" t="e">
        <f t="shared" ca="1" si="112"/>
        <v>#VALUE!</v>
      </c>
      <c r="YF41" s="302" t="e">
        <f t="shared" ca="1" si="112"/>
        <v>#VALUE!</v>
      </c>
      <c r="YG41" s="302" t="e">
        <f t="shared" ca="1" si="112"/>
        <v>#VALUE!</v>
      </c>
      <c r="YH41" s="302" t="e">
        <f t="shared" ca="1" si="112"/>
        <v>#VALUE!</v>
      </c>
      <c r="YI41" s="302" t="e">
        <f t="shared" ca="1" si="112"/>
        <v>#VALUE!</v>
      </c>
      <c r="YJ41" s="302" t="e">
        <f t="shared" ca="1" si="112"/>
        <v>#VALUE!</v>
      </c>
      <c r="YK41" s="302" t="e">
        <f t="shared" ca="1" si="112"/>
        <v>#VALUE!</v>
      </c>
      <c r="YL41" s="302" t="e">
        <f t="shared" ca="1" si="112"/>
        <v>#VALUE!</v>
      </c>
      <c r="YM41" s="302" t="e">
        <f t="shared" ca="1" si="112"/>
        <v>#VALUE!</v>
      </c>
      <c r="YN41" s="302" t="e">
        <f t="shared" ca="1" si="112"/>
        <v>#VALUE!</v>
      </c>
      <c r="YO41" s="302" t="e">
        <f t="shared" ca="1" si="112"/>
        <v>#VALUE!</v>
      </c>
      <c r="YP41" s="302" t="e">
        <f t="shared" ca="1" si="112"/>
        <v>#VALUE!</v>
      </c>
      <c r="YQ41" s="302" t="e">
        <f t="shared" ca="1" si="112"/>
        <v>#VALUE!</v>
      </c>
      <c r="YR41" s="302" t="e">
        <f t="shared" ca="1" si="112"/>
        <v>#VALUE!</v>
      </c>
      <c r="YS41" s="302" t="e">
        <f t="shared" ca="1" si="112"/>
        <v>#VALUE!</v>
      </c>
      <c r="YT41" s="302" t="e">
        <f t="shared" ca="1" si="112"/>
        <v>#VALUE!</v>
      </c>
      <c r="YU41" s="302" t="e">
        <f t="shared" ca="1" si="112"/>
        <v>#VALUE!</v>
      </c>
      <c r="YV41" s="302" t="e">
        <f t="shared" ca="1" si="112"/>
        <v>#VALUE!</v>
      </c>
      <c r="YW41" s="302" t="e">
        <f t="shared" ca="1" si="112"/>
        <v>#VALUE!</v>
      </c>
      <c r="YX41" s="302" t="e">
        <f t="shared" ca="1" si="112"/>
        <v>#VALUE!</v>
      </c>
      <c r="YY41" s="302" t="e">
        <f t="shared" ca="1" si="112"/>
        <v>#VALUE!</v>
      </c>
      <c r="YZ41" s="302" t="e">
        <f t="shared" ca="1" si="112"/>
        <v>#VALUE!</v>
      </c>
      <c r="ZA41" s="302" t="e">
        <f t="shared" ca="1" si="112"/>
        <v>#VALUE!</v>
      </c>
      <c r="ZB41" s="302" t="e">
        <f t="shared" ca="1" si="112"/>
        <v>#VALUE!</v>
      </c>
      <c r="ZC41" s="302" t="e">
        <f t="shared" ca="1" si="112"/>
        <v>#VALUE!</v>
      </c>
      <c r="ZD41" s="302" t="e">
        <f t="shared" ca="1" si="112"/>
        <v>#VALUE!</v>
      </c>
      <c r="ZE41" s="302" t="e">
        <f t="shared" ca="1" si="112"/>
        <v>#VALUE!</v>
      </c>
      <c r="ZF41" s="302" t="e">
        <f t="shared" ca="1" si="112"/>
        <v>#VALUE!</v>
      </c>
      <c r="ZG41" s="302" t="e">
        <f t="shared" ca="1" si="112"/>
        <v>#VALUE!</v>
      </c>
      <c r="ZH41" s="302" t="e">
        <f t="shared" ca="1" si="112"/>
        <v>#VALUE!</v>
      </c>
      <c r="ZI41" s="302" t="e">
        <f t="shared" ca="1" si="112"/>
        <v>#VALUE!</v>
      </c>
      <c r="ZJ41" s="302" t="e">
        <f t="shared" ca="1" si="112"/>
        <v>#VALUE!</v>
      </c>
      <c r="ZK41" s="302" t="e">
        <f t="shared" ca="1" si="112"/>
        <v>#VALUE!</v>
      </c>
      <c r="ZL41" s="302" t="e">
        <f t="shared" ca="1" si="112"/>
        <v>#VALUE!</v>
      </c>
      <c r="ZM41" s="302" t="e">
        <f t="shared" ca="1" si="112"/>
        <v>#VALUE!</v>
      </c>
      <c r="ZN41" s="302" t="e">
        <f t="shared" ca="1" si="112"/>
        <v>#VALUE!</v>
      </c>
      <c r="ZO41" s="302" t="e">
        <f t="shared" ca="1" si="112"/>
        <v>#VALUE!</v>
      </c>
      <c r="ZP41" s="302" t="e">
        <f t="shared" ca="1" si="112"/>
        <v>#VALUE!</v>
      </c>
      <c r="ZQ41" s="302" t="e">
        <f t="shared" ca="1" si="112"/>
        <v>#VALUE!</v>
      </c>
      <c r="ZR41" s="302" t="e">
        <f t="shared" ca="1" si="112"/>
        <v>#VALUE!</v>
      </c>
      <c r="ZS41" s="302" t="e">
        <f t="shared" ca="1" si="112"/>
        <v>#VALUE!</v>
      </c>
      <c r="ZT41" s="302" t="e">
        <f t="shared" ca="1" si="112"/>
        <v>#VALUE!</v>
      </c>
      <c r="ZU41" s="302" t="e">
        <f t="shared" ca="1" si="112"/>
        <v>#VALUE!</v>
      </c>
      <c r="ZV41" s="302" t="e">
        <f t="shared" ca="1" si="112"/>
        <v>#VALUE!</v>
      </c>
      <c r="ZW41" s="302" t="e">
        <f t="shared" ca="1" si="112"/>
        <v>#VALUE!</v>
      </c>
      <c r="ZX41" s="302" t="e">
        <f t="shared" ca="1" si="112"/>
        <v>#VALUE!</v>
      </c>
      <c r="ZY41" s="302" t="e">
        <f t="shared" ca="1" si="112"/>
        <v>#VALUE!</v>
      </c>
      <c r="ZZ41" s="302" t="e">
        <f t="shared" ca="1" si="112"/>
        <v>#VALUE!</v>
      </c>
      <c r="AAA41" s="302" t="e">
        <f t="shared" ca="1" si="112"/>
        <v>#VALUE!</v>
      </c>
      <c r="AAB41" s="302" t="e">
        <f t="shared" ca="1" si="112"/>
        <v>#VALUE!</v>
      </c>
      <c r="AAC41" s="302" t="e">
        <f t="shared" ca="1" si="112"/>
        <v>#VALUE!</v>
      </c>
      <c r="AAD41" s="302" t="e">
        <f t="shared" ca="1" si="112"/>
        <v>#VALUE!</v>
      </c>
      <c r="AAE41" s="302" t="e">
        <f t="shared" ref="AAE41:ACP41" ca="1" si="113">IF(AND(AAE11="Chilled",AAE39="Chilled"),AAE13+AAE40,IF(AND(AAE11="Frozen",AAE39="Frozen"),AAE13+AAE40,IF(AAE39="Day 0",0,"NA")))</f>
        <v>#VALUE!</v>
      </c>
      <c r="AAF41" s="302" t="e">
        <f t="shared" ca="1" si="113"/>
        <v>#VALUE!</v>
      </c>
      <c r="AAG41" s="302" t="e">
        <f t="shared" ca="1" si="113"/>
        <v>#VALUE!</v>
      </c>
      <c r="AAH41" s="302" t="e">
        <f t="shared" ca="1" si="113"/>
        <v>#VALUE!</v>
      </c>
      <c r="AAI41" s="302" t="e">
        <f t="shared" ca="1" si="113"/>
        <v>#VALUE!</v>
      </c>
      <c r="AAJ41" s="302" t="e">
        <f t="shared" ca="1" si="113"/>
        <v>#VALUE!</v>
      </c>
      <c r="AAK41" s="302" t="e">
        <f t="shared" ca="1" si="113"/>
        <v>#VALUE!</v>
      </c>
      <c r="AAL41" s="302" t="e">
        <f t="shared" ca="1" si="113"/>
        <v>#VALUE!</v>
      </c>
      <c r="AAM41" s="302" t="e">
        <f t="shared" ca="1" si="113"/>
        <v>#VALUE!</v>
      </c>
      <c r="AAN41" s="302" t="e">
        <f t="shared" ca="1" si="113"/>
        <v>#VALUE!</v>
      </c>
      <c r="AAO41" s="302" t="e">
        <f t="shared" ca="1" si="113"/>
        <v>#VALUE!</v>
      </c>
      <c r="AAP41" s="302" t="e">
        <f t="shared" ca="1" si="113"/>
        <v>#VALUE!</v>
      </c>
      <c r="AAQ41" s="302" t="e">
        <f t="shared" ca="1" si="113"/>
        <v>#VALUE!</v>
      </c>
      <c r="AAR41" s="302" t="e">
        <f t="shared" ca="1" si="113"/>
        <v>#VALUE!</v>
      </c>
      <c r="AAS41" s="302" t="e">
        <f t="shared" ca="1" si="113"/>
        <v>#VALUE!</v>
      </c>
      <c r="AAT41" s="302" t="e">
        <f t="shared" ca="1" si="113"/>
        <v>#VALUE!</v>
      </c>
      <c r="AAU41" s="302" t="e">
        <f t="shared" ca="1" si="113"/>
        <v>#VALUE!</v>
      </c>
      <c r="AAV41" s="302" t="e">
        <f t="shared" ca="1" si="113"/>
        <v>#VALUE!</v>
      </c>
      <c r="AAW41" s="302" t="e">
        <f t="shared" ca="1" si="113"/>
        <v>#VALUE!</v>
      </c>
      <c r="AAX41" s="302" t="e">
        <f t="shared" ca="1" si="113"/>
        <v>#VALUE!</v>
      </c>
      <c r="AAY41" s="302" t="e">
        <f t="shared" ca="1" si="113"/>
        <v>#VALUE!</v>
      </c>
      <c r="AAZ41" s="302" t="e">
        <f t="shared" ca="1" si="113"/>
        <v>#VALUE!</v>
      </c>
      <c r="ABA41" s="302" t="e">
        <f t="shared" ca="1" si="113"/>
        <v>#VALUE!</v>
      </c>
      <c r="ABB41" s="302" t="e">
        <f t="shared" ca="1" si="113"/>
        <v>#VALUE!</v>
      </c>
      <c r="ABC41" s="302" t="e">
        <f t="shared" ca="1" si="113"/>
        <v>#VALUE!</v>
      </c>
      <c r="ABD41" s="302" t="e">
        <f t="shared" ca="1" si="113"/>
        <v>#VALUE!</v>
      </c>
      <c r="ABE41" s="302" t="e">
        <f t="shared" ca="1" si="113"/>
        <v>#VALUE!</v>
      </c>
      <c r="ABF41" s="302" t="e">
        <f t="shared" ca="1" si="113"/>
        <v>#VALUE!</v>
      </c>
      <c r="ABG41" s="302" t="e">
        <f t="shared" ca="1" si="113"/>
        <v>#VALUE!</v>
      </c>
      <c r="ABH41" s="302" t="e">
        <f t="shared" ca="1" si="113"/>
        <v>#VALUE!</v>
      </c>
      <c r="ABI41" s="302" t="e">
        <f t="shared" ca="1" si="113"/>
        <v>#VALUE!</v>
      </c>
      <c r="ABJ41" s="302" t="e">
        <f t="shared" ca="1" si="113"/>
        <v>#VALUE!</v>
      </c>
      <c r="ABK41" s="302" t="e">
        <f t="shared" ca="1" si="113"/>
        <v>#VALUE!</v>
      </c>
      <c r="ABL41" s="302" t="e">
        <f t="shared" ca="1" si="113"/>
        <v>#VALUE!</v>
      </c>
      <c r="ABM41" s="302" t="e">
        <f t="shared" ca="1" si="113"/>
        <v>#VALUE!</v>
      </c>
      <c r="ABN41" s="302" t="e">
        <f t="shared" ca="1" si="113"/>
        <v>#VALUE!</v>
      </c>
      <c r="ABO41" s="302" t="e">
        <f t="shared" ca="1" si="113"/>
        <v>#VALUE!</v>
      </c>
      <c r="ABP41" s="302" t="e">
        <f t="shared" ca="1" si="113"/>
        <v>#VALUE!</v>
      </c>
      <c r="ABQ41" s="302" t="e">
        <f t="shared" ca="1" si="113"/>
        <v>#VALUE!</v>
      </c>
      <c r="ABR41" s="302" t="e">
        <f t="shared" ca="1" si="113"/>
        <v>#VALUE!</v>
      </c>
      <c r="ABS41" s="302" t="e">
        <f t="shared" ca="1" si="113"/>
        <v>#VALUE!</v>
      </c>
      <c r="ABT41" s="302" t="e">
        <f t="shared" ca="1" si="113"/>
        <v>#VALUE!</v>
      </c>
      <c r="ABU41" s="302" t="e">
        <f t="shared" ca="1" si="113"/>
        <v>#VALUE!</v>
      </c>
      <c r="ABV41" s="302" t="e">
        <f t="shared" ca="1" si="113"/>
        <v>#VALUE!</v>
      </c>
      <c r="ABW41" s="302" t="e">
        <f t="shared" ca="1" si="113"/>
        <v>#VALUE!</v>
      </c>
      <c r="ABX41" s="302" t="e">
        <f t="shared" ca="1" si="113"/>
        <v>#VALUE!</v>
      </c>
      <c r="ABY41" s="302" t="e">
        <f t="shared" ca="1" si="113"/>
        <v>#VALUE!</v>
      </c>
      <c r="ABZ41" s="302" t="e">
        <f t="shared" ca="1" si="113"/>
        <v>#VALUE!</v>
      </c>
      <c r="ACA41" s="302" t="e">
        <f t="shared" ca="1" si="113"/>
        <v>#VALUE!</v>
      </c>
      <c r="ACB41" s="302" t="e">
        <f t="shared" ca="1" si="113"/>
        <v>#VALUE!</v>
      </c>
      <c r="ACC41" s="302" t="e">
        <f t="shared" ca="1" si="113"/>
        <v>#VALUE!</v>
      </c>
      <c r="ACD41" s="302" t="e">
        <f t="shared" ca="1" si="113"/>
        <v>#VALUE!</v>
      </c>
      <c r="ACE41" s="302" t="e">
        <f t="shared" ca="1" si="113"/>
        <v>#VALUE!</v>
      </c>
      <c r="ACF41" s="302" t="e">
        <f t="shared" ca="1" si="113"/>
        <v>#VALUE!</v>
      </c>
      <c r="ACG41" s="302" t="e">
        <f t="shared" ca="1" si="113"/>
        <v>#VALUE!</v>
      </c>
      <c r="ACH41" s="302" t="e">
        <f t="shared" ca="1" si="113"/>
        <v>#VALUE!</v>
      </c>
      <c r="ACI41" s="302" t="e">
        <f t="shared" ca="1" si="113"/>
        <v>#VALUE!</v>
      </c>
      <c r="ACJ41" s="302" t="e">
        <f t="shared" ca="1" si="113"/>
        <v>#VALUE!</v>
      </c>
      <c r="ACK41" s="302" t="e">
        <f t="shared" ca="1" si="113"/>
        <v>#VALUE!</v>
      </c>
      <c r="ACL41" s="302" t="e">
        <f t="shared" ca="1" si="113"/>
        <v>#VALUE!</v>
      </c>
      <c r="ACM41" s="302" t="e">
        <f t="shared" ca="1" si="113"/>
        <v>#VALUE!</v>
      </c>
      <c r="ACN41" s="302" t="e">
        <f t="shared" ca="1" si="113"/>
        <v>#VALUE!</v>
      </c>
      <c r="ACO41" s="302" t="e">
        <f t="shared" ca="1" si="113"/>
        <v>#VALUE!</v>
      </c>
      <c r="ACP41" s="302" t="e">
        <f t="shared" ca="1" si="113"/>
        <v>#VALUE!</v>
      </c>
      <c r="ACQ41" s="302" t="e">
        <f t="shared" ref="ACQ41:AFB41" ca="1" si="114">IF(AND(ACQ11="Chilled",ACQ39="Chilled"),ACQ13+ACQ40,IF(AND(ACQ11="Frozen",ACQ39="Frozen"),ACQ13+ACQ40,IF(ACQ39="Day 0",0,"NA")))</f>
        <v>#VALUE!</v>
      </c>
      <c r="ACR41" s="302" t="e">
        <f t="shared" ca="1" si="114"/>
        <v>#VALUE!</v>
      </c>
      <c r="ACS41" s="302" t="e">
        <f t="shared" ca="1" si="114"/>
        <v>#VALUE!</v>
      </c>
      <c r="ACT41" s="302" t="e">
        <f t="shared" ca="1" si="114"/>
        <v>#VALUE!</v>
      </c>
      <c r="ACU41" s="302" t="e">
        <f t="shared" ca="1" si="114"/>
        <v>#VALUE!</v>
      </c>
      <c r="ACV41" s="302" t="e">
        <f t="shared" ca="1" si="114"/>
        <v>#VALUE!</v>
      </c>
      <c r="ACW41" s="302" t="e">
        <f t="shared" ca="1" si="114"/>
        <v>#VALUE!</v>
      </c>
      <c r="ACX41" s="302" t="e">
        <f t="shared" ca="1" si="114"/>
        <v>#VALUE!</v>
      </c>
      <c r="ACY41" s="302" t="e">
        <f t="shared" ca="1" si="114"/>
        <v>#VALUE!</v>
      </c>
      <c r="ACZ41" s="302" t="e">
        <f t="shared" ca="1" si="114"/>
        <v>#VALUE!</v>
      </c>
      <c r="ADA41" s="302" t="e">
        <f t="shared" ca="1" si="114"/>
        <v>#VALUE!</v>
      </c>
      <c r="ADB41" s="302" t="e">
        <f t="shared" ca="1" si="114"/>
        <v>#VALUE!</v>
      </c>
      <c r="ADC41" s="302" t="e">
        <f t="shared" ca="1" si="114"/>
        <v>#VALUE!</v>
      </c>
      <c r="ADD41" s="302" t="e">
        <f t="shared" ca="1" si="114"/>
        <v>#VALUE!</v>
      </c>
      <c r="ADE41" s="302" t="e">
        <f t="shared" ca="1" si="114"/>
        <v>#VALUE!</v>
      </c>
      <c r="ADF41" s="302" t="e">
        <f t="shared" ca="1" si="114"/>
        <v>#VALUE!</v>
      </c>
      <c r="ADG41" s="302" t="e">
        <f t="shared" ca="1" si="114"/>
        <v>#VALUE!</v>
      </c>
      <c r="ADH41" s="302" t="e">
        <f t="shared" ca="1" si="114"/>
        <v>#VALUE!</v>
      </c>
      <c r="ADI41" s="302" t="e">
        <f t="shared" ca="1" si="114"/>
        <v>#VALUE!</v>
      </c>
      <c r="ADJ41" s="302" t="e">
        <f t="shared" ca="1" si="114"/>
        <v>#VALUE!</v>
      </c>
      <c r="ADK41" s="302" t="e">
        <f t="shared" ca="1" si="114"/>
        <v>#VALUE!</v>
      </c>
      <c r="ADL41" s="302" t="e">
        <f t="shared" ca="1" si="114"/>
        <v>#VALUE!</v>
      </c>
      <c r="ADM41" s="302" t="e">
        <f t="shared" ca="1" si="114"/>
        <v>#VALUE!</v>
      </c>
      <c r="ADN41" s="302" t="e">
        <f t="shared" ca="1" si="114"/>
        <v>#VALUE!</v>
      </c>
      <c r="ADO41" s="302" t="e">
        <f t="shared" ca="1" si="114"/>
        <v>#VALUE!</v>
      </c>
      <c r="ADP41" s="302" t="e">
        <f t="shared" ca="1" si="114"/>
        <v>#VALUE!</v>
      </c>
      <c r="ADQ41" s="302" t="e">
        <f t="shared" ca="1" si="114"/>
        <v>#VALUE!</v>
      </c>
      <c r="ADR41" s="302" t="e">
        <f t="shared" ca="1" si="114"/>
        <v>#VALUE!</v>
      </c>
      <c r="ADS41" s="302" t="e">
        <f t="shared" ca="1" si="114"/>
        <v>#VALUE!</v>
      </c>
      <c r="ADT41" s="302" t="e">
        <f t="shared" ca="1" si="114"/>
        <v>#VALUE!</v>
      </c>
      <c r="ADU41" s="302" t="e">
        <f t="shared" ca="1" si="114"/>
        <v>#VALUE!</v>
      </c>
      <c r="ADV41" s="302" t="e">
        <f t="shared" ca="1" si="114"/>
        <v>#VALUE!</v>
      </c>
      <c r="ADW41" s="302" t="e">
        <f t="shared" ca="1" si="114"/>
        <v>#VALUE!</v>
      </c>
      <c r="ADX41" s="302" t="e">
        <f t="shared" ca="1" si="114"/>
        <v>#VALUE!</v>
      </c>
      <c r="ADY41" s="302" t="e">
        <f t="shared" ca="1" si="114"/>
        <v>#VALUE!</v>
      </c>
      <c r="ADZ41" s="302" t="e">
        <f t="shared" ca="1" si="114"/>
        <v>#VALUE!</v>
      </c>
      <c r="AEA41" s="302" t="e">
        <f t="shared" ca="1" si="114"/>
        <v>#VALUE!</v>
      </c>
      <c r="AEB41" s="302" t="e">
        <f t="shared" ca="1" si="114"/>
        <v>#VALUE!</v>
      </c>
      <c r="AEC41" s="302" t="e">
        <f t="shared" ca="1" si="114"/>
        <v>#VALUE!</v>
      </c>
      <c r="AED41" s="302" t="e">
        <f t="shared" ca="1" si="114"/>
        <v>#VALUE!</v>
      </c>
      <c r="AEE41" s="302" t="e">
        <f t="shared" ca="1" si="114"/>
        <v>#VALUE!</v>
      </c>
      <c r="AEF41" s="302" t="e">
        <f t="shared" ca="1" si="114"/>
        <v>#VALUE!</v>
      </c>
      <c r="AEG41" s="302" t="e">
        <f t="shared" ca="1" si="114"/>
        <v>#VALUE!</v>
      </c>
      <c r="AEH41" s="302" t="e">
        <f t="shared" ca="1" si="114"/>
        <v>#VALUE!</v>
      </c>
      <c r="AEI41" s="302" t="e">
        <f t="shared" ca="1" si="114"/>
        <v>#VALUE!</v>
      </c>
      <c r="AEJ41" s="302" t="e">
        <f t="shared" ca="1" si="114"/>
        <v>#VALUE!</v>
      </c>
      <c r="AEK41" s="302" t="e">
        <f t="shared" ca="1" si="114"/>
        <v>#VALUE!</v>
      </c>
      <c r="AEL41" s="302" t="e">
        <f t="shared" ca="1" si="114"/>
        <v>#VALUE!</v>
      </c>
      <c r="AEM41" s="302" t="e">
        <f t="shared" ca="1" si="114"/>
        <v>#VALUE!</v>
      </c>
      <c r="AEN41" s="302" t="e">
        <f t="shared" ca="1" si="114"/>
        <v>#VALUE!</v>
      </c>
      <c r="AEO41" s="302" t="e">
        <f t="shared" ca="1" si="114"/>
        <v>#VALUE!</v>
      </c>
      <c r="AEP41" s="302" t="e">
        <f t="shared" ca="1" si="114"/>
        <v>#VALUE!</v>
      </c>
      <c r="AEQ41" s="302" t="e">
        <f t="shared" ca="1" si="114"/>
        <v>#VALUE!</v>
      </c>
      <c r="AER41" s="302" t="e">
        <f t="shared" ca="1" si="114"/>
        <v>#VALUE!</v>
      </c>
      <c r="AES41" s="302" t="e">
        <f t="shared" ca="1" si="114"/>
        <v>#VALUE!</v>
      </c>
      <c r="AET41" s="302" t="e">
        <f t="shared" ca="1" si="114"/>
        <v>#VALUE!</v>
      </c>
      <c r="AEU41" s="302" t="e">
        <f t="shared" ca="1" si="114"/>
        <v>#VALUE!</v>
      </c>
      <c r="AEV41" s="302" t="e">
        <f t="shared" ca="1" si="114"/>
        <v>#VALUE!</v>
      </c>
      <c r="AEW41" s="302" t="e">
        <f t="shared" ca="1" si="114"/>
        <v>#VALUE!</v>
      </c>
      <c r="AEX41" s="302" t="e">
        <f t="shared" ca="1" si="114"/>
        <v>#VALUE!</v>
      </c>
      <c r="AEY41" s="302" t="e">
        <f t="shared" ca="1" si="114"/>
        <v>#VALUE!</v>
      </c>
      <c r="AEZ41" s="302" t="e">
        <f t="shared" ca="1" si="114"/>
        <v>#VALUE!</v>
      </c>
      <c r="AFA41" s="302" t="e">
        <f t="shared" ca="1" si="114"/>
        <v>#VALUE!</v>
      </c>
      <c r="AFB41" s="302" t="e">
        <f t="shared" ca="1" si="114"/>
        <v>#VALUE!</v>
      </c>
      <c r="AFC41" s="302" t="e">
        <f t="shared" ref="AFC41:AHN41" ca="1" si="115">IF(AND(AFC11="Chilled",AFC39="Chilled"),AFC13+AFC40,IF(AND(AFC11="Frozen",AFC39="Frozen"),AFC13+AFC40,IF(AFC39="Day 0",0,"NA")))</f>
        <v>#VALUE!</v>
      </c>
      <c r="AFD41" s="302" t="e">
        <f t="shared" ca="1" si="115"/>
        <v>#VALUE!</v>
      </c>
      <c r="AFE41" s="302" t="e">
        <f t="shared" ca="1" si="115"/>
        <v>#VALUE!</v>
      </c>
      <c r="AFF41" s="302" t="e">
        <f t="shared" ca="1" si="115"/>
        <v>#VALUE!</v>
      </c>
      <c r="AFG41" s="302" t="e">
        <f t="shared" ca="1" si="115"/>
        <v>#VALUE!</v>
      </c>
      <c r="AFH41" s="302" t="e">
        <f t="shared" ca="1" si="115"/>
        <v>#VALUE!</v>
      </c>
      <c r="AFI41" s="302" t="e">
        <f t="shared" ca="1" si="115"/>
        <v>#VALUE!</v>
      </c>
      <c r="AFJ41" s="302" t="e">
        <f t="shared" ca="1" si="115"/>
        <v>#VALUE!</v>
      </c>
      <c r="AFK41" s="302" t="e">
        <f t="shared" ca="1" si="115"/>
        <v>#VALUE!</v>
      </c>
      <c r="AFL41" s="302" t="e">
        <f t="shared" ca="1" si="115"/>
        <v>#VALUE!</v>
      </c>
      <c r="AFM41" s="302" t="e">
        <f t="shared" ca="1" si="115"/>
        <v>#VALUE!</v>
      </c>
      <c r="AFN41" s="302" t="e">
        <f t="shared" ca="1" si="115"/>
        <v>#VALUE!</v>
      </c>
      <c r="AFO41" s="302" t="e">
        <f t="shared" ca="1" si="115"/>
        <v>#VALUE!</v>
      </c>
      <c r="AFP41" s="302" t="e">
        <f t="shared" ca="1" si="115"/>
        <v>#VALUE!</v>
      </c>
      <c r="AFQ41" s="302" t="e">
        <f t="shared" ca="1" si="115"/>
        <v>#VALUE!</v>
      </c>
      <c r="AFR41" s="302" t="e">
        <f t="shared" ca="1" si="115"/>
        <v>#VALUE!</v>
      </c>
      <c r="AFS41" s="302" t="e">
        <f t="shared" ca="1" si="115"/>
        <v>#VALUE!</v>
      </c>
      <c r="AFT41" s="302" t="e">
        <f t="shared" ca="1" si="115"/>
        <v>#VALUE!</v>
      </c>
      <c r="AFU41" s="302" t="e">
        <f t="shared" ca="1" si="115"/>
        <v>#VALUE!</v>
      </c>
      <c r="AFV41" s="302" t="e">
        <f t="shared" ca="1" si="115"/>
        <v>#VALUE!</v>
      </c>
      <c r="AFW41" s="302" t="e">
        <f t="shared" ca="1" si="115"/>
        <v>#VALUE!</v>
      </c>
      <c r="AFX41" s="302" t="e">
        <f t="shared" ca="1" si="115"/>
        <v>#VALUE!</v>
      </c>
      <c r="AFY41" s="302" t="e">
        <f t="shared" ca="1" si="115"/>
        <v>#VALUE!</v>
      </c>
      <c r="AFZ41" s="302" t="e">
        <f t="shared" ca="1" si="115"/>
        <v>#VALUE!</v>
      </c>
      <c r="AGA41" s="302" t="e">
        <f t="shared" ca="1" si="115"/>
        <v>#VALUE!</v>
      </c>
      <c r="AGB41" s="302" t="e">
        <f t="shared" ca="1" si="115"/>
        <v>#VALUE!</v>
      </c>
      <c r="AGC41" s="302" t="e">
        <f t="shared" ca="1" si="115"/>
        <v>#VALUE!</v>
      </c>
      <c r="AGD41" s="302" t="e">
        <f t="shared" ca="1" si="115"/>
        <v>#VALUE!</v>
      </c>
      <c r="AGE41" s="302" t="e">
        <f t="shared" ca="1" si="115"/>
        <v>#VALUE!</v>
      </c>
      <c r="AGF41" s="302" t="e">
        <f t="shared" ca="1" si="115"/>
        <v>#VALUE!</v>
      </c>
      <c r="AGG41" s="302" t="e">
        <f t="shared" ca="1" si="115"/>
        <v>#VALUE!</v>
      </c>
      <c r="AGH41" s="302" t="e">
        <f t="shared" ca="1" si="115"/>
        <v>#VALUE!</v>
      </c>
      <c r="AGI41" s="302" t="e">
        <f t="shared" ca="1" si="115"/>
        <v>#VALUE!</v>
      </c>
      <c r="AGJ41" s="302" t="e">
        <f t="shared" ca="1" si="115"/>
        <v>#VALUE!</v>
      </c>
      <c r="AGK41" s="302" t="e">
        <f t="shared" ca="1" si="115"/>
        <v>#VALUE!</v>
      </c>
      <c r="AGL41" s="302" t="e">
        <f t="shared" ca="1" si="115"/>
        <v>#VALUE!</v>
      </c>
      <c r="AGM41" s="302" t="e">
        <f t="shared" ca="1" si="115"/>
        <v>#VALUE!</v>
      </c>
      <c r="AGN41" s="302" t="e">
        <f t="shared" ca="1" si="115"/>
        <v>#VALUE!</v>
      </c>
      <c r="AGO41" s="302" t="e">
        <f t="shared" ca="1" si="115"/>
        <v>#VALUE!</v>
      </c>
      <c r="AGP41" s="302" t="e">
        <f t="shared" ca="1" si="115"/>
        <v>#VALUE!</v>
      </c>
      <c r="AGQ41" s="302" t="e">
        <f t="shared" ca="1" si="115"/>
        <v>#VALUE!</v>
      </c>
      <c r="AGR41" s="302" t="e">
        <f t="shared" ca="1" si="115"/>
        <v>#VALUE!</v>
      </c>
      <c r="AGS41" s="302" t="e">
        <f t="shared" ca="1" si="115"/>
        <v>#VALUE!</v>
      </c>
      <c r="AGT41" s="302" t="e">
        <f t="shared" ca="1" si="115"/>
        <v>#VALUE!</v>
      </c>
      <c r="AGU41" s="302" t="e">
        <f t="shared" ca="1" si="115"/>
        <v>#VALUE!</v>
      </c>
      <c r="AGV41" s="302" t="e">
        <f t="shared" ca="1" si="115"/>
        <v>#VALUE!</v>
      </c>
      <c r="AGW41" s="302" t="e">
        <f t="shared" ca="1" si="115"/>
        <v>#VALUE!</v>
      </c>
      <c r="AGX41" s="302" t="e">
        <f t="shared" ca="1" si="115"/>
        <v>#VALUE!</v>
      </c>
      <c r="AGY41" s="302" t="e">
        <f t="shared" ca="1" si="115"/>
        <v>#VALUE!</v>
      </c>
      <c r="AGZ41" s="302" t="e">
        <f t="shared" ca="1" si="115"/>
        <v>#VALUE!</v>
      </c>
      <c r="AHA41" s="302" t="e">
        <f t="shared" ca="1" si="115"/>
        <v>#VALUE!</v>
      </c>
      <c r="AHB41" s="302" t="e">
        <f t="shared" ca="1" si="115"/>
        <v>#VALUE!</v>
      </c>
      <c r="AHC41" s="302" t="e">
        <f t="shared" ca="1" si="115"/>
        <v>#VALUE!</v>
      </c>
      <c r="AHD41" s="302" t="e">
        <f t="shared" ca="1" si="115"/>
        <v>#VALUE!</v>
      </c>
      <c r="AHE41" s="302" t="e">
        <f t="shared" ca="1" si="115"/>
        <v>#VALUE!</v>
      </c>
      <c r="AHF41" s="302" t="e">
        <f t="shared" ca="1" si="115"/>
        <v>#VALUE!</v>
      </c>
      <c r="AHG41" s="302" t="e">
        <f t="shared" ca="1" si="115"/>
        <v>#VALUE!</v>
      </c>
      <c r="AHH41" s="302" t="e">
        <f t="shared" ca="1" si="115"/>
        <v>#VALUE!</v>
      </c>
      <c r="AHI41" s="302" t="e">
        <f t="shared" ca="1" si="115"/>
        <v>#VALUE!</v>
      </c>
      <c r="AHJ41" s="302" t="e">
        <f t="shared" ca="1" si="115"/>
        <v>#VALUE!</v>
      </c>
      <c r="AHK41" s="302" t="e">
        <f t="shared" ca="1" si="115"/>
        <v>#VALUE!</v>
      </c>
      <c r="AHL41" s="302" t="e">
        <f t="shared" ca="1" si="115"/>
        <v>#VALUE!</v>
      </c>
      <c r="AHM41" s="302" t="e">
        <f t="shared" ca="1" si="115"/>
        <v>#VALUE!</v>
      </c>
      <c r="AHN41" s="302" t="e">
        <f t="shared" ca="1" si="115"/>
        <v>#VALUE!</v>
      </c>
      <c r="AHO41" s="302" t="e">
        <f t="shared" ref="AHO41:AJZ41" ca="1" si="116">IF(AND(AHO11="Chilled",AHO39="Chilled"),AHO13+AHO40,IF(AND(AHO11="Frozen",AHO39="Frozen"),AHO13+AHO40,IF(AHO39="Day 0",0,"NA")))</f>
        <v>#VALUE!</v>
      </c>
      <c r="AHP41" s="302" t="e">
        <f t="shared" ca="1" si="116"/>
        <v>#VALUE!</v>
      </c>
      <c r="AHQ41" s="302" t="e">
        <f t="shared" ca="1" si="116"/>
        <v>#VALUE!</v>
      </c>
      <c r="AHR41" s="302" t="e">
        <f t="shared" ca="1" si="116"/>
        <v>#VALUE!</v>
      </c>
      <c r="AHS41" s="302" t="e">
        <f t="shared" ca="1" si="116"/>
        <v>#VALUE!</v>
      </c>
      <c r="AHT41" s="302" t="e">
        <f t="shared" ca="1" si="116"/>
        <v>#VALUE!</v>
      </c>
      <c r="AHU41" s="302" t="e">
        <f t="shared" ca="1" si="116"/>
        <v>#VALUE!</v>
      </c>
      <c r="AHV41" s="302" t="e">
        <f t="shared" ca="1" si="116"/>
        <v>#VALUE!</v>
      </c>
      <c r="AHW41" s="302" t="e">
        <f t="shared" ca="1" si="116"/>
        <v>#VALUE!</v>
      </c>
      <c r="AHX41" s="302" t="e">
        <f t="shared" ca="1" si="116"/>
        <v>#VALUE!</v>
      </c>
      <c r="AHY41" s="302" t="e">
        <f t="shared" ca="1" si="116"/>
        <v>#VALUE!</v>
      </c>
      <c r="AHZ41" s="302" t="e">
        <f t="shared" ca="1" si="116"/>
        <v>#VALUE!</v>
      </c>
      <c r="AIA41" s="302" t="e">
        <f t="shared" ca="1" si="116"/>
        <v>#VALUE!</v>
      </c>
      <c r="AIB41" s="302" t="e">
        <f t="shared" ca="1" si="116"/>
        <v>#VALUE!</v>
      </c>
      <c r="AIC41" s="302" t="e">
        <f t="shared" ca="1" si="116"/>
        <v>#VALUE!</v>
      </c>
      <c r="AID41" s="302" t="e">
        <f t="shared" ca="1" si="116"/>
        <v>#VALUE!</v>
      </c>
      <c r="AIE41" s="302" t="e">
        <f t="shared" ca="1" si="116"/>
        <v>#VALUE!</v>
      </c>
      <c r="AIF41" s="302" t="e">
        <f t="shared" ca="1" si="116"/>
        <v>#VALUE!</v>
      </c>
      <c r="AIG41" s="302" t="e">
        <f t="shared" ca="1" si="116"/>
        <v>#VALUE!</v>
      </c>
      <c r="AIH41" s="302" t="e">
        <f t="shared" ca="1" si="116"/>
        <v>#VALUE!</v>
      </c>
      <c r="AII41" s="302" t="e">
        <f t="shared" ca="1" si="116"/>
        <v>#VALUE!</v>
      </c>
      <c r="AIJ41" s="302" t="e">
        <f t="shared" ca="1" si="116"/>
        <v>#VALUE!</v>
      </c>
      <c r="AIK41" s="302" t="e">
        <f t="shared" ca="1" si="116"/>
        <v>#VALUE!</v>
      </c>
      <c r="AIL41" s="302" t="e">
        <f t="shared" ca="1" si="116"/>
        <v>#VALUE!</v>
      </c>
      <c r="AIM41" s="302" t="e">
        <f t="shared" ca="1" si="116"/>
        <v>#VALUE!</v>
      </c>
      <c r="AIN41" s="302" t="e">
        <f t="shared" ca="1" si="116"/>
        <v>#VALUE!</v>
      </c>
      <c r="AIO41" s="302" t="e">
        <f t="shared" ca="1" si="116"/>
        <v>#VALUE!</v>
      </c>
      <c r="AIP41" s="302" t="e">
        <f t="shared" ca="1" si="116"/>
        <v>#VALUE!</v>
      </c>
      <c r="AIQ41" s="302" t="e">
        <f t="shared" ca="1" si="116"/>
        <v>#VALUE!</v>
      </c>
      <c r="AIR41" s="302" t="e">
        <f t="shared" ca="1" si="116"/>
        <v>#VALUE!</v>
      </c>
      <c r="AIS41" s="302" t="e">
        <f t="shared" ca="1" si="116"/>
        <v>#VALUE!</v>
      </c>
      <c r="AIT41" s="302" t="e">
        <f t="shared" ca="1" si="116"/>
        <v>#VALUE!</v>
      </c>
      <c r="AIU41" s="302" t="e">
        <f t="shared" ca="1" si="116"/>
        <v>#VALUE!</v>
      </c>
      <c r="AIV41" s="302" t="e">
        <f t="shared" ca="1" si="116"/>
        <v>#VALUE!</v>
      </c>
      <c r="AIW41" s="302" t="e">
        <f t="shared" ca="1" si="116"/>
        <v>#VALUE!</v>
      </c>
      <c r="AIX41" s="302" t="e">
        <f t="shared" ca="1" si="116"/>
        <v>#VALUE!</v>
      </c>
      <c r="AIY41" s="302" t="e">
        <f t="shared" ca="1" si="116"/>
        <v>#VALUE!</v>
      </c>
      <c r="AIZ41" s="302" t="e">
        <f t="shared" ca="1" si="116"/>
        <v>#VALUE!</v>
      </c>
      <c r="AJA41" s="302" t="e">
        <f t="shared" ca="1" si="116"/>
        <v>#VALUE!</v>
      </c>
      <c r="AJB41" s="302" t="e">
        <f t="shared" ca="1" si="116"/>
        <v>#VALUE!</v>
      </c>
      <c r="AJC41" s="302" t="e">
        <f t="shared" ca="1" si="116"/>
        <v>#VALUE!</v>
      </c>
      <c r="AJD41" s="302" t="e">
        <f t="shared" ca="1" si="116"/>
        <v>#VALUE!</v>
      </c>
      <c r="AJE41" s="302" t="e">
        <f t="shared" ca="1" si="116"/>
        <v>#VALUE!</v>
      </c>
      <c r="AJF41" s="302" t="e">
        <f t="shared" ca="1" si="116"/>
        <v>#VALUE!</v>
      </c>
      <c r="AJG41" s="302" t="e">
        <f t="shared" ca="1" si="116"/>
        <v>#VALUE!</v>
      </c>
      <c r="AJH41" s="302" t="e">
        <f t="shared" ca="1" si="116"/>
        <v>#VALUE!</v>
      </c>
      <c r="AJI41" s="302" t="e">
        <f t="shared" ca="1" si="116"/>
        <v>#VALUE!</v>
      </c>
      <c r="AJJ41" s="302" t="e">
        <f t="shared" ca="1" si="116"/>
        <v>#VALUE!</v>
      </c>
      <c r="AJK41" s="302" t="e">
        <f t="shared" ca="1" si="116"/>
        <v>#VALUE!</v>
      </c>
      <c r="AJL41" s="302" t="e">
        <f t="shared" ca="1" si="116"/>
        <v>#VALUE!</v>
      </c>
      <c r="AJM41" s="302" t="e">
        <f t="shared" ca="1" si="116"/>
        <v>#VALUE!</v>
      </c>
      <c r="AJN41" s="302" t="e">
        <f t="shared" ca="1" si="116"/>
        <v>#VALUE!</v>
      </c>
      <c r="AJO41" s="302" t="e">
        <f t="shared" ca="1" si="116"/>
        <v>#VALUE!</v>
      </c>
      <c r="AJP41" s="302" t="e">
        <f t="shared" ca="1" si="116"/>
        <v>#VALUE!</v>
      </c>
      <c r="AJQ41" s="302" t="e">
        <f t="shared" ca="1" si="116"/>
        <v>#VALUE!</v>
      </c>
      <c r="AJR41" s="302" t="e">
        <f t="shared" ca="1" si="116"/>
        <v>#VALUE!</v>
      </c>
      <c r="AJS41" s="302" t="e">
        <f t="shared" ca="1" si="116"/>
        <v>#VALUE!</v>
      </c>
      <c r="AJT41" s="302" t="e">
        <f t="shared" ca="1" si="116"/>
        <v>#VALUE!</v>
      </c>
      <c r="AJU41" s="302" t="e">
        <f t="shared" ca="1" si="116"/>
        <v>#VALUE!</v>
      </c>
      <c r="AJV41" s="302" t="e">
        <f t="shared" ca="1" si="116"/>
        <v>#VALUE!</v>
      </c>
      <c r="AJW41" s="302" t="e">
        <f t="shared" ca="1" si="116"/>
        <v>#VALUE!</v>
      </c>
      <c r="AJX41" s="302" t="e">
        <f t="shared" ca="1" si="116"/>
        <v>#VALUE!</v>
      </c>
      <c r="AJY41" s="302" t="e">
        <f t="shared" ca="1" si="116"/>
        <v>#VALUE!</v>
      </c>
      <c r="AJZ41" s="302" t="e">
        <f t="shared" ca="1" si="116"/>
        <v>#VALUE!</v>
      </c>
      <c r="AKA41" s="302" t="e">
        <f t="shared" ref="AKA41:ALN41" ca="1" si="117">IF(AND(AKA11="Chilled",AKA39="Chilled"),AKA13+AKA40,IF(AND(AKA11="Frozen",AKA39="Frozen"),AKA13+AKA40,IF(AKA39="Day 0",0,"NA")))</f>
        <v>#VALUE!</v>
      </c>
      <c r="AKB41" s="302" t="e">
        <f t="shared" ca="1" si="117"/>
        <v>#VALUE!</v>
      </c>
      <c r="AKC41" s="302" t="e">
        <f t="shared" ca="1" si="117"/>
        <v>#VALUE!</v>
      </c>
      <c r="AKD41" s="302" t="e">
        <f t="shared" ca="1" si="117"/>
        <v>#VALUE!</v>
      </c>
      <c r="AKE41" s="302" t="e">
        <f t="shared" ca="1" si="117"/>
        <v>#VALUE!</v>
      </c>
      <c r="AKF41" s="302" t="e">
        <f t="shared" ca="1" si="117"/>
        <v>#VALUE!</v>
      </c>
      <c r="AKG41" s="302" t="e">
        <f t="shared" ca="1" si="117"/>
        <v>#VALUE!</v>
      </c>
      <c r="AKH41" s="302" t="e">
        <f t="shared" ca="1" si="117"/>
        <v>#VALUE!</v>
      </c>
      <c r="AKI41" s="302" t="e">
        <f t="shared" ca="1" si="117"/>
        <v>#VALUE!</v>
      </c>
      <c r="AKJ41" s="302" t="e">
        <f t="shared" ca="1" si="117"/>
        <v>#VALUE!</v>
      </c>
      <c r="AKK41" s="302" t="e">
        <f t="shared" ca="1" si="117"/>
        <v>#VALUE!</v>
      </c>
      <c r="AKL41" s="302" t="e">
        <f t="shared" ca="1" si="117"/>
        <v>#VALUE!</v>
      </c>
      <c r="AKM41" s="302" t="e">
        <f t="shared" ca="1" si="117"/>
        <v>#VALUE!</v>
      </c>
      <c r="AKN41" s="302" t="e">
        <f t="shared" ca="1" si="117"/>
        <v>#VALUE!</v>
      </c>
      <c r="AKO41" s="302" t="e">
        <f t="shared" ca="1" si="117"/>
        <v>#VALUE!</v>
      </c>
      <c r="AKP41" s="302" t="e">
        <f t="shared" ca="1" si="117"/>
        <v>#VALUE!</v>
      </c>
      <c r="AKQ41" s="302" t="e">
        <f t="shared" ca="1" si="117"/>
        <v>#VALUE!</v>
      </c>
      <c r="AKR41" s="302" t="e">
        <f t="shared" ca="1" si="117"/>
        <v>#VALUE!</v>
      </c>
      <c r="AKS41" s="302" t="e">
        <f t="shared" ca="1" si="117"/>
        <v>#VALUE!</v>
      </c>
      <c r="AKT41" s="302" t="e">
        <f t="shared" ca="1" si="117"/>
        <v>#VALUE!</v>
      </c>
      <c r="AKU41" s="302" t="e">
        <f t="shared" ca="1" si="117"/>
        <v>#VALUE!</v>
      </c>
      <c r="AKV41" s="302" t="e">
        <f t="shared" ca="1" si="117"/>
        <v>#VALUE!</v>
      </c>
      <c r="AKW41" s="302" t="e">
        <f t="shared" ca="1" si="117"/>
        <v>#VALUE!</v>
      </c>
      <c r="AKX41" s="302" t="e">
        <f t="shared" ca="1" si="117"/>
        <v>#VALUE!</v>
      </c>
      <c r="AKY41" s="302" t="e">
        <f t="shared" ca="1" si="117"/>
        <v>#VALUE!</v>
      </c>
      <c r="AKZ41" s="302" t="e">
        <f t="shared" ca="1" si="117"/>
        <v>#VALUE!</v>
      </c>
      <c r="ALA41" s="302" t="e">
        <f t="shared" ca="1" si="117"/>
        <v>#VALUE!</v>
      </c>
      <c r="ALB41" s="302" t="e">
        <f t="shared" ca="1" si="117"/>
        <v>#VALUE!</v>
      </c>
      <c r="ALC41" s="302" t="e">
        <f t="shared" ca="1" si="117"/>
        <v>#VALUE!</v>
      </c>
      <c r="ALD41" s="302" t="e">
        <f t="shared" ca="1" si="117"/>
        <v>#VALUE!</v>
      </c>
      <c r="ALE41" s="302" t="e">
        <f t="shared" ca="1" si="117"/>
        <v>#VALUE!</v>
      </c>
      <c r="ALF41" s="302" t="e">
        <f t="shared" ca="1" si="117"/>
        <v>#VALUE!</v>
      </c>
      <c r="ALG41" s="302" t="e">
        <f t="shared" ca="1" si="117"/>
        <v>#VALUE!</v>
      </c>
      <c r="ALH41" s="302" t="e">
        <f t="shared" ca="1" si="117"/>
        <v>#VALUE!</v>
      </c>
      <c r="ALI41" s="302" t="e">
        <f t="shared" ca="1" si="117"/>
        <v>#VALUE!</v>
      </c>
      <c r="ALJ41" s="302" t="e">
        <f t="shared" ca="1" si="117"/>
        <v>#VALUE!</v>
      </c>
      <c r="ALK41" s="302" t="e">
        <f t="shared" ca="1" si="117"/>
        <v>#VALUE!</v>
      </c>
      <c r="ALL41" s="302" t="e">
        <f t="shared" ca="1" si="117"/>
        <v>#VALUE!</v>
      </c>
      <c r="ALM41" s="302" t="e">
        <f t="shared" ca="1" si="117"/>
        <v>#VALUE!</v>
      </c>
      <c r="ALN41" s="564" t="e">
        <f t="shared" ca="1" si="117"/>
        <v>#VALUE!</v>
      </c>
      <c r="ALO41" s="564" t="e">
        <f t="shared" ref="ALO41:ANZ41" ca="1" si="118">IF(AND(ALO11="Chilled",ALO39="Chilled"),ALO13+ALO40,IF(AND(ALO11="Frozen",ALO39="Frozen"),ALO13+ALO40,IF(ALO39="Day 0",0,"NA")))</f>
        <v>#VALUE!</v>
      </c>
      <c r="ALP41" s="564" t="e">
        <f t="shared" ca="1" si="118"/>
        <v>#VALUE!</v>
      </c>
      <c r="ALQ41" s="564" t="e">
        <f t="shared" ca="1" si="118"/>
        <v>#VALUE!</v>
      </c>
      <c r="ALR41" s="564" t="e">
        <f t="shared" ca="1" si="118"/>
        <v>#VALUE!</v>
      </c>
      <c r="ALS41" s="564" t="e">
        <f t="shared" ca="1" si="118"/>
        <v>#VALUE!</v>
      </c>
      <c r="ALT41" s="564" t="e">
        <f t="shared" ca="1" si="118"/>
        <v>#VALUE!</v>
      </c>
      <c r="ALU41" s="564" t="e">
        <f t="shared" ca="1" si="118"/>
        <v>#VALUE!</v>
      </c>
      <c r="ALV41" s="564" t="e">
        <f t="shared" ca="1" si="118"/>
        <v>#VALUE!</v>
      </c>
      <c r="ALW41" s="564" t="e">
        <f t="shared" ca="1" si="118"/>
        <v>#VALUE!</v>
      </c>
      <c r="ALX41" s="564" t="e">
        <f t="shared" ca="1" si="118"/>
        <v>#VALUE!</v>
      </c>
      <c r="ALY41" s="564" t="e">
        <f t="shared" ca="1" si="118"/>
        <v>#VALUE!</v>
      </c>
      <c r="ALZ41" s="564" t="e">
        <f t="shared" ca="1" si="118"/>
        <v>#VALUE!</v>
      </c>
      <c r="AMA41" s="564" t="e">
        <f t="shared" ca="1" si="118"/>
        <v>#VALUE!</v>
      </c>
      <c r="AMB41" s="564" t="e">
        <f t="shared" ca="1" si="118"/>
        <v>#VALUE!</v>
      </c>
      <c r="AMC41" s="564" t="e">
        <f t="shared" ca="1" si="118"/>
        <v>#VALUE!</v>
      </c>
      <c r="AMD41" s="564" t="e">
        <f t="shared" ca="1" si="118"/>
        <v>#VALUE!</v>
      </c>
      <c r="AME41" s="564" t="e">
        <f t="shared" ca="1" si="118"/>
        <v>#VALUE!</v>
      </c>
      <c r="AMF41" s="564" t="e">
        <f t="shared" ca="1" si="118"/>
        <v>#VALUE!</v>
      </c>
      <c r="AMG41" s="564" t="e">
        <f t="shared" ca="1" si="118"/>
        <v>#VALUE!</v>
      </c>
      <c r="AMH41" s="564" t="e">
        <f t="shared" ca="1" si="118"/>
        <v>#VALUE!</v>
      </c>
      <c r="AMI41" s="564" t="e">
        <f t="shared" ca="1" si="118"/>
        <v>#VALUE!</v>
      </c>
      <c r="AMJ41" s="564" t="e">
        <f t="shared" ca="1" si="118"/>
        <v>#VALUE!</v>
      </c>
      <c r="AMK41" s="564" t="e">
        <f t="shared" ca="1" si="118"/>
        <v>#VALUE!</v>
      </c>
      <c r="AML41" s="564" t="e">
        <f t="shared" ca="1" si="118"/>
        <v>#VALUE!</v>
      </c>
      <c r="AMM41" s="564" t="e">
        <f t="shared" ca="1" si="118"/>
        <v>#VALUE!</v>
      </c>
      <c r="AMN41" s="564" t="e">
        <f t="shared" ca="1" si="118"/>
        <v>#VALUE!</v>
      </c>
      <c r="AMO41" s="564" t="e">
        <f t="shared" ca="1" si="118"/>
        <v>#VALUE!</v>
      </c>
      <c r="AMP41" s="564" t="e">
        <f t="shared" ca="1" si="118"/>
        <v>#VALUE!</v>
      </c>
      <c r="AMQ41" s="564" t="e">
        <f t="shared" ca="1" si="118"/>
        <v>#VALUE!</v>
      </c>
      <c r="AMR41" s="564" t="e">
        <f t="shared" ca="1" si="118"/>
        <v>#VALUE!</v>
      </c>
      <c r="AMS41" s="564" t="e">
        <f t="shared" ca="1" si="118"/>
        <v>#VALUE!</v>
      </c>
      <c r="AMT41" s="564" t="e">
        <f t="shared" ca="1" si="118"/>
        <v>#VALUE!</v>
      </c>
      <c r="AMU41" s="564" t="e">
        <f t="shared" ca="1" si="118"/>
        <v>#VALUE!</v>
      </c>
      <c r="AMV41" s="564" t="e">
        <f t="shared" ca="1" si="118"/>
        <v>#VALUE!</v>
      </c>
      <c r="AMW41" s="564" t="e">
        <f t="shared" ca="1" si="118"/>
        <v>#VALUE!</v>
      </c>
      <c r="AMX41" s="564" t="e">
        <f t="shared" ca="1" si="118"/>
        <v>#VALUE!</v>
      </c>
      <c r="AMY41" s="564" t="e">
        <f t="shared" ca="1" si="118"/>
        <v>#VALUE!</v>
      </c>
      <c r="AMZ41" s="564" t="e">
        <f t="shared" ca="1" si="118"/>
        <v>#VALUE!</v>
      </c>
      <c r="ANA41" s="564" t="e">
        <f t="shared" ca="1" si="118"/>
        <v>#VALUE!</v>
      </c>
      <c r="ANB41" s="564" t="e">
        <f t="shared" ca="1" si="118"/>
        <v>#VALUE!</v>
      </c>
      <c r="ANC41" s="564" t="e">
        <f t="shared" ca="1" si="118"/>
        <v>#VALUE!</v>
      </c>
      <c r="AND41" s="564" t="e">
        <f t="shared" ca="1" si="118"/>
        <v>#VALUE!</v>
      </c>
      <c r="ANE41" s="564" t="e">
        <f t="shared" ca="1" si="118"/>
        <v>#VALUE!</v>
      </c>
      <c r="ANF41" s="564" t="e">
        <f t="shared" ca="1" si="118"/>
        <v>#VALUE!</v>
      </c>
      <c r="ANG41" s="564" t="e">
        <f t="shared" ca="1" si="118"/>
        <v>#VALUE!</v>
      </c>
      <c r="ANH41" s="564" t="e">
        <f t="shared" ca="1" si="118"/>
        <v>#VALUE!</v>
      </c>
      <c r="ANI41" s="564" t="e">
        <f t="shared" ca="1" si="118"/>
        <v>#VALUE!</v>
      </c>
      <c r="ANJ41" s="564" t="e">
        <f t="shared" ca="1" si="118"/>
        <v>#VALUE!</v>
      </c>
      <c r="ANK41" s="564" t="e">
        <f t="shared" ca="1" si="118"/>
        <v>#VALUE!</v>
      </c>
      <c r="ANL41" s="564" t="e">
        <f t="shared" ca="1" si="118"/>
        <v>#VALUE!</v>
      </c>
      <c r="ANM41" s="564" t="e">
        <f t="shared" ca="1" si="118"/>
        <v>#VALUE!</v>
      </c>
      <c r="ANN41" s="564" t="e">
        <f t="shared" ca="1" si="118"/>
        <v>#VALUE!</v>
      </c>
      <c r="ANO41" s="564" t="e">
        <f t="shared" ca="1" si="118"/>
        <v>#VALUE!</v>
      </c>
      <c r="ANP41" s="564" t="e">
        <f t="shared" ca="1" si="118"/>
        <v>#VALUE!</v>
      </c>
      <c r="ANQ41" s="564" t="e">
        <f t="shared" ca="1" si="118"/>
        <v>#VALUE!</v>
      </c>
      <c r="ANR41" s="564" t="e">
        <f t="shared" ca="1" si="118"/>
        <v>#VALUE!</v>
      </c>
      <c r="ANS41" s="564" t="e">
        <f t="shared" ca="1" si="118"/>
        <v>#VALUE!</v>
      </c>
      <c r="ANT41" s="564" t="e">
        <f t="shared" ca="1" si="118"/>
        <v>#VALUE!</v>
      </c>
      <c r="ANU41" s="564" t="e">
        <f t="shared" ca="1" si="118"/>
        <v>#VALUE!</v>
      </c>
      <c r="ANV41" s="564" t="e">
        <f t="shared" ca="1" si="118"/>
        <v>#VALUE!</v>
      </c>
      <c r="ANW41" s="564" t="e">
        <f t="shared" ca="1" si="118"/>
        <v>#VALUE!</v>
      </c>
      <c r="ANX41" s="564" t="e">
        <f t="shared" ca="1" si="118"/>
        <v>#VALUE!</v>
      </c>
      <c r="ANY41" s="564" t="e">
        <f t="shared" ca="1" si="118"/>
        <v>#VALUE!</v>
      </c>
      <c r="ANZ41" s="564" t="e">
        <f t="shared" ca="1" si="118"/>
        <v>#VALUE!</v>
      </c>
      <c r="AOA41" s="564" t="e">
        <f t="shared" ref="AOA41:AQL41" ca="1" si="119">IF(AND(AOA11="Chilled",AOA39="Chilled"),AOA13+AOA40,IF(AND(AOA11="Frozen",AOA39="Frozen"),AOA13+AOA40,IF(AOA39="Day 0",0,"NA")))</f>
        <v>#VALUE!</v>
      </c>
      <c r="AOB41" s="564" t="e">
        <f t="shared" ca="1" si="119"/>
        <v>#VALUE!</v>
      </c>
      <c r="AOC41" s="564" t="e">
        <f t="shared" ca="1" si="119"/>
        <v>#VALUE!</v>
      </c>
      <c r="AOD41" s="564" t="e">
        <f t="shared" ca="1" si="119"/>
        <v>#VALUE!</v>
      </c>
      <c r="AOE41" s="564" t="e">
        <f t="shared" ca="1" si="119"/>
        <v>#VALUE!</v>
      </c>
      <c r="AOF41" s="564" t="e">
        <f t="shared" ca="1" si="119"/>
        <v>#VALUE!</v>
      </c>
      <c r="AOG41" s="564" t="e">
        <f t="shared" ca="1" si="119"/>
        <v>#VALUE!</v>
      </c>
      <c r="AOH41" s="564" t="e">
        <f t="shared" ca="1" si="119"/>
        <v>#VALUE!</v>
      </c>
      <c r="AOI41" s="564" t="e">
        <f t="shared" ca="1" si="119"/>
        <v>#VALUE!</v>
      </c>
      <c r="AOJ41" s="564" t="e">
        <f t="shared" ca="1" si="119"/>
        <v>#VALUE!</v>
      </c>
      <c r="AOK41" s="564" t="e">
        <f t="shared" ca="1" si="119"/>
        <v>#VALUE!</v>
      </c>
      <c r="AOL41" s="564" t="e">
        <f t="shared" ca="1" si="119"/>
        <v>#VALUE!</v>
      </c>
      <c r="AOM41" s="564" t="e">
        <f t="shared" ca="1" si="119"/>
        <v>#VALUE!</v>
      </c>
      <c r="AON41" s="564" t="e">
        <f t="shared" ca="1" si="119"/>
        <v>#VALUE!</v>
      </c>
      <c r="AOO41" s="564" t="e">
        <f t="shared" ca="1" si="119"/>
        <v>#VALUE!</v>
      </c>
      <c r="AOP41" s="564" t="e">
        <f t="shared" ca="1" si="119"/>
        <v>#VALUE!</v>
      </c>
      <c r="AOQ41" s="564" t="e">
        <f t="shared" ca="1" si="119"/>
        <v>#VALUE!</v>
      </c>
      <c r="AOR41" s="564" t="e">
        <f t="shared" ca="1" si="119"/>
        <v>#VALUE!</v>
      </c>
      <c r="AOS41" s="564" t="e">
        <f t="shared" ca="1" si="119"/>
        <v>#VALUE!</v>
      </c>
      <c r="AOT41" s="564" t="e">
        <f t="shared" ca="1" si="119"/>
        <v>#VALUE!</v>
      </c>
      <c r="AOU41" s="564" t="e">
        <f t="shared" ca="1" si="119"/>
        <v>#VALUE!</v>
      </c>
      <c r="AOV41" s="564" t="e">
        <f t="shared" ca="1" si="119"/>
        <v>#VALUE!</v>
      </c>
      <c r="AOW41" s="564" t="e">
        <f t="shared" ca="1" si="119"/>
        <v>#VALUE!</v>
      </c>
      <c r="AOX41" s="564" t="e">
        <f t="shared" ca="1" si="119"/>
        <v>#VALUE!</v>
      </c>
      <c r="AOY41" s="564" t="e">
        <f t="shared" ca="1" si="119"/>
        <v>#VALUE!</v>
      </c>
      <c r="AOZ41" s="564" t="e">
        <f t="shared" ca="1" si="119"/>
        <v>#VALUE!</v>
      </c>
      <c r="APA41" s="564" t="e">
        <f t="shared" ca="1" si="119"/>
        <v>#VALUE!</v>
      </c>
      <c r="APB41" s="564" t="e">
        <f t="shared" ca="1" si="119"/>
        <v>#VALUE!</v>
      </c>
      <c r="APC41" s="564" t="e">
        <f t="shared" ca="1" si="119"/>
        <v>#VALUE!</v>
      </c>
      <c r="APD41" s="564" t="e">
        <f t="shared" ca="1" si="119"/>
        <v>#VALUE!</v>
      </c>
      <c r="APE41" s="564" t="e">
        <f t="shared" ca="1" si="119"/>
        <v>#VALUE!</v>
      </c>
      <c r="APF41" s="564" t="e">
        <f t="shared" ca="1" si="119"/>
        <v>#VALUE!</v>
      </c>
      <c r="APG41" s="564" t="e">
        <f t="shared" ca="1" si="119"/>
        <v>#VALUE!</v>
      </c>
      <c r="APH41" s="564" t="e">
        <f t="shared" ca="1" si="119"/>
        <v>#VALUE!</v>
      </c>
      <c r="API41" s="564" t="e">
        <f t="shared" ca="1" si="119"/>
        <v>#VALUE!</v>
      </c>
      <c r="APJ41" s="564" t="e">
        <f t="shared" ca="1" si="119"/>
        <v>#VALUE!</v>
      </c>
      <c r="APK41" s="564" t="e">
        <f t="shared" ca="1" si="119"/>
        <v>#VALUE!</v>
      </c>
      <c r="APL41" s="564" t="e">
        <f t="shared" ca="1" si="119"/>
        <v>#VALUE!</v>
      </c>
      <c r="APM41" s="564" t="e">
        <f t="shared" ca="1" si="119"/>
        <v>#VALUE!</v>
      </c>
      <c r="APN41" s="564" t="e">
        <f t="shared" ca="1" si="119"/>
        <v>#VALUE!</v>
      </c>
      <c r="APO41" s="564" t="e">
        <f t="shared" ca="1" si="119"/>
        <v>#VALUE!</v>
      </c>
      <c r="APP41" s="564" t="e">
        <f t="shared" ca="1" si="119"/>
        <v>#VALUE!</v>
      </c>
      <c r="APQ41" s="564" t="e">
        <f t="shared" ca="1" si="119"/>
        <v>#VALUE!</v>
      </c>
      <c r="APR41" s="564" t="e">
        <f t="shared" ca="1" si="119"/>
        <v>#VALUE!</v>
      </c>
      <c r="APS41" s="564" t="e">
        <f t="shared" ca="1" si="119"/>
        <v>#VALUE!</v>
      </c>
      <c r="APT41" s="564" t="e">
        <f t="shared" ca="1" si="119"/>
        <v>#VALUE!</v>
      </c>
      <c r="APU41" s="564" t="e">
        <f t="shared" ca="1" si="119"/>
        <v>#VALUE!</v>
      </c>
      <c r="APV41" s="564" t="e">
        <f t="shared" ca="1" si="119"/>
        <v>#VALUE!</v>
      </c>
      <c r="APW41" s="564" t="e">
        <f t="shared" ca="1" si="119"/>
        <v>#VALUE!</v>
      </c>
      <c r="APX41" s="564" t="e">
        <f t="shared" ca="1" si="119"/>
        <v>#VALUE!</v>
      </c>
      <c r="APY41" s="564" t="e">
        <f t="shared" ca="1" si="119"/>
        <v>#VALUE!</v>
      </c>
      <c r="APZ41" s="564" t="e">
        <f t="shared" ca="1" si="119"/>
        <v>#VALUE!</v>
      </c>
      <c r="AQA41" s="564" t="e">
        <f t="shared" ca="1" si="119"/>
        <v>#VALUE!</v>
      </c>
      <c r="AQB41" s="564" t="e">
        <f t="shared" ca="1" si="119"/>
        <v>#VALUE!</v>
      </c>
      <c r="AQC41" s="564" t="e">
        <f t="shared" ca="1" si="119"/>
        <v>#VALUE!</v>
      </c>
      <c r="AQD41" s="564" t="e">
        <f t="shared" ca="1" si="119"/>
        <v>#VALUE!</v>
      </c>
      <c r="AQE41" s="564" t="e">
        <f t="shared" ca="1" si="119"/>
        <v>#VALUE!</v>
      </c>
      <c r="AQF41" s="564" t="e">
        <f t="shared" ca="1" si="119"/>
        <v>#VALUE!</v>
      </c>
      <c r="AQG41" s="564" t="e">
        <f t="shared" ca="1" si="119"/>
        <v>#VALUE!</v>
      </c>
      <c r="AQH41" s="564" t="e">
        <f t="shared" ca="1" si="119"/>
        <v>#VALUE!</v>
      </c>
      <c r="AQI41" s="564" t="e">
        <f t="shared" ca="1" si="119"/>
        <v>#VALUE!</v>
      </c>
      <c r="AQJ41" s="564" t="e">
        <f t="shared" ca="1" si="119"/>
        <v>#VALUE!</v>
      </c>
      <c r="AQK41" s="564" t="e">
        <f t="shared" ca="1" si="119"/>
        <v>#VALUE!</v>
      </c>
      <c r="AQL41" s="564" t="e">
        <f t="shared" ca="1" si="119"/>
        <v>#VALUE!</v>
      </c>
      <c r="AQM41" s="564" t="e">
        <f t="shared" ref="AQM41:ASX41" ca="1" si="120">IF(AND(AQM11="Chilled",AQM39="Chilled"),AQM13+AQM40,IF(AND(AQM11="Frozen",AQM39="Frozen"),AQM13+AQM40,IF(AQM39="Day 0",0,"NA")))</f>
        <v>#VALUE!</v>
      </c>
      <c r="AQN41" s="564" t="e">
        <f t="shared" ca="1" si="120"/>
        <v>#VALUE!</v>
      </c>
      <c r="AQO41" s="564" t="e">
        <f t="shared" ca="1" si="120"/>
        <v>#VALUE!</v>
      </c>
      <c r="AQP41" s="564" t="e">
        <f t="shared" ca="1" si="120"/>
        <v>#VALUE!</v>
      </c>
      <c r="AQQ41" s="564" t="e">
        <f t="shared" ca="1" si="120"/>
        <v>#VALUE!</v>
      </c>
      <c r="AQR41" s="564" t="e">
        <f t="shared" ca="1" si="120"/>
        <v>#VALUE!</v>
      </c>
      <c r="AQS41" s="564" t="e">
        <f t="shared" ca="1" si="120"/>
        <v>#VALUE!</v>
      </c>
      <c r="AQT41" s="564" t="e">
        <f t="shared" ca="1" si="120"/>
        <v>#VALUE!</v>
      </c>
      <c r="AQU41" s="564" t="e">
        <f t="shared" ca="1" si="120"/>
        <v>#VALUE!</v>
      </c>
      <c r="AQV41" s="564" t="e">
        <f t="shared" ca="1" si="120"/>
        <v>#VALUE!</v>
      </c>
      <c r="AQW41" s="564" t="e">
        <f t="shared" ca="1" si="120"/>
        <v>#VALUE!</v>
      </c>
      <c r="AQX41" s="564" t="e">
        <f t="shared" ca="1" si="120"/>
        <v>#VALUE!</v>
      </c>
      <c r="AQY41" s="564" t="e">
        <f t="shared" ca="1" si="120"/>
        <v>#VALUE!</v>
      </c>
      <c r="AQZ41" s="564" t="e">
        <f t="shared" ca="1" si="120"/>
        <v>#VALUE!</v>
      </c>
      <c r="ARA41" s="564" t="e">
        <f t="shared" ca="1" si="120"/>
        <v>#VALUE!</v>
      </c>
      <c r="ARB41" s="564" t="e">
        <f t="shared" ca="1" si="120"/>
        <v>#VALUE!</v>
      </c>
      <c r="ARC41" s="564" t="e">
        <f t="shared" ca="1" si="120"/>
        <v>#VALUE!</v>
      </c>
      <c r="ARD41" s="564" t="e">
        <f t="shared" ca="1" si="120"/>
        <v>#VALUE!</v>
      </c>
      <c r="ARE41" s="564" t="e">
        <f t="shared" ca="1" si="120"/>
        <v>#VALUE!</v>
      </c>
      <c r="ARF41" s="564" t="e">
        <f t="shared" ca="1" si="120"/>
        <v>#VALUE!</v>
      </c>
      <c r="ARG41" s="564" t="e">
        <f t="shared" ca="1" si="120"/>
        <v>#VALUE!</v>
      </c>
      <c r="ARH41" s="564" t="e">
        <f t="shared" ca="1" si="120"/>
        <v>#VALUE!</v>
      </c>
      <c r="ARI41" s="564" t="e">
        <f t="shared" ca="1" si="120"/>
        <v>#VALUE!</v>
      </c>
      <c r="ARJ41" s="564" t="e">
        <f t="shared" ca="1" si="120"/>
        <v>#VALUE!</v>
      </c>
      <c r="ARK41" s="564" t="e">
        <f t="shared" ca="1" si="120"/>
        <v>#VALUE!</v>
      </c>
      <c r="ARL41" s="564" t="e">
        <f t="shared" ca="1" si="120"/>
        <v>#VALUE!</v>
      </c>
      <c r="ARM41" s="564" t="e">
        <f t="shared" ca="1" si="120"/>
        <v>#VALUE!</v>
      </c>
      <c r="ARN41" s="564" t="e">
        <f t="shared" ca="1" si="120"/>
        <v>#VALUE!</v>
      </c>
      <c r="ARO41" s="564" t="e">
        <f t="shared" ca="1" si="120"/>
        <v>#VALUE!</v>
      </c>
      <c r="ARP41" s="564" t="e">
        <f t="shared" ca="1" si="120"/>
        <v>#VALUE!</v>
      </c>
      <c r="ARQ41" s="564" t="e">
        <f t="shared" ca="1" si="120"/>
        <v>#VALUE!</v>
      </c>
      <c r="ARR41" s="564" t="e">
        <f t="shared" ca="1" si="120"/>
        <v>#VALUE!</v>
      </c>
      <c r="ARS41" s="564" t="e">
        <f t="shared" ca="1" si="120"/>
        <v>#VALUE!</v>
      </c>
      <c r="ART41" s="564" t="e">
        <f t="shared" ca="1" si="120"/>
        <v>#VALUE!</v>
      </c>
      <c r="ARU41" s="564" t="e">
        <f t="shared" ca="1" si="120"/>
        <v>#VALUE!</v>
      </c>
      <c r="ARV41" s="564" t="e">
        <f t="shared" ca="1" si="120"/>
        <v>#VALUE!</v>
      </c>
      <c r="ARW41" s="564" t="e">
        <f t="shared" ca="1" si="120"/>
        <v>#VALUE!</v>
      </c>
      <c r="ARX41" s="564" t="e">
        <f t="shared" ca="1" si="120"/>
        <v>#VALUE!</v>
      </c>
      <c r="ARY41" s="564" t="e">
        <f t="shared" ca="1" si="120"/>
        <v>#VALUE!</v>
      </c>
      <c r="ARZ41" s="564" t="e">
        <f t="shared" ca="1" si="120"/>
        <v>#VALUE!</v>
      </c>
      <c r="ASA41" s="564" t="e">
        <f t="shared" ca="1" si="120"/>
        <v>#VALUE!</v>
      </c>
      <c r="ASB41" s="564" t="e">
        <f t="shared" ca="1" si="120"/>
        <v>#VALUE!</v>
      </c>
      <c r="ASC41" s="564" t="e">
        <f t="shared" ca="1" si="120"/>
        <v>#VALUE!</v>
      </c>
      <c r="ASD41" s="564" t="e">
        <f t="shared" ca="1" si="120"/>
        <v>#VALUE!</v>
      </c>
      <c r="ASE41" s="564" t="e">
        <f t="shared" ca="1" si="120"/>
        <v>#VALUE!</v>
      </c>
      <c r="ASF41" s="564" t="e">
        <f t="shared" ca="1" si="120"/>
        <v>#VALUE!</v>
      </c>
      <c r="ASG41" s="564" t="e">
        <f t="shared" ca="1" si="120"/>
        <v>#VALUE!</v>
      </c>
      <c r="ASH41" s="564" t="e">
        <f t="shared" ca="1" si="120"/>
        <v>#VALUE!</v>
      </c>
      <c r="ASI41" s="564" t="e">
        <f t="shared" ca="1" si="120"/>
        <v>#VALUE!</v>
      </c>
      <c r="ASJ41" s="564" t="e">
        <f t="shared" ca="1" si="120"/>
        <v>#VALUE!</v>
      </c>
      <c r="ASK41" s="564" t="e">
        <f t="shared" ca="1" si="120"/>
        <v>#VALUE!</v>
      </c>
      <c r="ASL41" s="564" t="e">
        <f t="shared" ca="1" si="120"/>
        <v>#VALUE!</v>
      </c>
      <c r="ASM41" s="564" t="e">
        <f t="shared" ca="1" si="120"/>
        <v>#VALUE!</v>
      </c>
      <c r="ASN41" s="564" t="e">
        <f t="shared" ca="1" si="120"/>
        <v>#VALUE!</v>
      </c>
      <c r="ASO41" s="564" t="e">
        <f t="shared" ca="1" si="120"/>
        <v>#VALUE!</v>
      </c>
      <c r="ASP41" s="564" t="e">
        <f t="shared" ca="1" si="120"/>
        <v>#VALUE!</v>
      </c>
      <c r="ASQ41" s="564" t="e">
        <f t="shared" ca="1" si="120"/>
        <v>#VALUE!</v>
      </c>
      <c r="ASR41" s="564" t="e">
        <f t="shared" ca="1" si="120"/>
        <v>#VALUE!</v>
      </c>
      <c r="ASS41" s="564" t="e">
        <f t="shared" ca="1" si="120"/>
        <v>#VALUE!</v>
      </c>
      <c r="AST41" s="564" t="e">
        <f t="shared" ca="1" si="120"/>
        <v>#VALUE!</v>
      </c>
      <c r="ASU41" s="564" t="e">
        <f t="shared" ca="1" si="120"/>
        <v>#VALUE!</v>
      </c>
      <c r="ASV41" s="564" t="e">
        <f t="shared" ca="1" si="120"/>
        <v>#VALUE!</v>
      </c>
      <c r="ASW41" s="564" t="e">
        <f t="shared" ca="1" si="120"/>
        <v>#VALUE!</v>
      </c>
      <c r="ASX41" s="564" t="e">
        <f t="shared" ca="1" si="120"/>
        <v>#VALUE!</v>
      </c>
      <c r="ASY41" s="564" t="e">
        <f t="shared" ref="ASY41:AUE41" ca="1" si="121">IF(AND(ASY11="Chilled",ASY39="Chilled"),ASY13+ASY40,IF(AND(ASY11="Frozen",ASY39="Frozen"),ASY13+ASY40,IF(ASY39="Day 0",0,"NA")))</f>
        <v>#VALUE!</v>
      </c>
      <c r="ASZ41" s="564" t="e">
        <f t="shared" ca="1" si="121"/>
        <v>#VALUE!</v>
      </c>
      <c r="ATA41" s="564" t="e">
        <f t="shared" ca="1" si="121"/>
        <v>#VALUE!</v>
      </c>
      <c r="ATB41" s="564" t="e">
        <f t="shared" ca="1" si="121"/>
        <v>#VALUE!</v>
      </c>
      <c r="ATC41" s="564" t="e">
        <f t="shared" ca="1" si="121"/>
        <v>#VALUE!</v>
      </c>
      <c r="ATD41" s="564" t="e">
        <f t="shared" ca="1" si="121"/>
        <v>#VALUE!</v>
      </c>
      <c r="ATE41" s="564" t="e">
        <f t="shared" ca="1" si="121"/>
        <v>#VALUE!</v>
      </c>
      <c r="ATF41" s="564" t="e">
        <f t="shared" ca="1" si="121"/>
        <v>#VALUE!</v>
      </c>
      <c r="ATG41" s="564" t="e">
        <f t="shared" ca="1" si="121"/>
        <v>#VALUE!</v>
      </c>
      <c r="ATH41" s="564" t="e">
        <f t="shared" ca="1" si="121"/>
        <v>#VALUE!</v>
      </c>
      <c r="ATI41" s="564" t="e">
        <f t="shared" ca="1" si="121"/>
        <v>#VALUE!</v>
      </c>
      <c r="ATJ41" s="564" t="e">
        <f t="shared" ca="1" si="121"/>
        <v>#VALUE!</v>
      </c>
      <c r="ATK41" s="564" t="e">
        <f t="shared" ca="1" si="121"/>
        <v>#VALUE!</v>
      </c>
      <c r="ATL41" s="564" t="e">
        <f t="shared" ca="1" si="121"/>
        <v>#VALUE!</v>
      </c>
      <c r="ATM41" s="564" t="e">
        <f t="shared" ca="1" si="121"/>
        <v>#VALUE!</v>
      </c>
      <c r="ATN41" s="564" t="e">
        <f t="shared" ca="1" si="121"/>
        <v>#VALUE!</v>
      </c>
      <c r="ATO41" s="564" t="e">
        <f t="shared" ca="1" si="121"/>
        <v>#VALUE!</v>
      </c>
      <c r="ATP41" s="564" t="e">
        <f t="shared" ca="1" si="121"/>
        <v>#VALUE!</v>
      </c>
      <c r="ATQ41" s="564" t="e">
        <f t="shared" ca="1" si="121"/>
        <v>#VALUE!</v>
      </c>
      <c r="ATR41" s="564" t="e">
        <f t="shared" ca="1" si="121"/>
        <v>#VALUE!</v>
      </c>
      <c r="ATS41" s="564" t="e">
        <f t="shared" ca="1" si="121"/>
        <v>#VALUE!</v>
      </c>
      <c r="ATT41" s="564" t="e">
        <f t="shared" ca="1" si="121"/>
        <v>#VALUE!</v>
      </c>
      <c r="ATU41" s="564" t="e">
        <f t="shared" ca="1" si="121"/>
        <v>#VALUE!</v>
      </c>
      <c r="ATV41" s="564" t="e">
        <f t="shared" ca="1" si="121"/>
        <v>#VALUE!</v>
      </c>
      <c r="ATW41" s="564" t="e">
        <f t="shared" ca="1" si="121"/>
        <v>#VALUE!</v>
      </c>
      <c r="ATX41" s="564" t="e">
        <f t="shared" ca="1" si="121"/>
        <v>#VALUE!</v>
      </c>
      <c r="ATY41" s="564" t="e">
        <f t="shared" ca="1" si="121"/>
        <v>#VALUE!</v>
      </c>
      <c r="ATZ41" s="564" t="e">
        <f t="shared" ca="1" si="121"/>
        <v>#VALUE!</v>
      </c>
      <c r="AUA41" s="564" t="e">
        <f t="shared" ca="1" si="121"/>
        <v>#VALUE!</v>
      </c>
      <c r="AUB41" s="564" t="e">
        <f t="shared" ca="1" si="121"/>
        <v>#VALUE!</v>
      </c>
      <c r="AUC41" s="564" t="e">
        <f t="shared" ca="1" si="121"/>
        <v>#VALUE!</v>
      </c>
      <c r="AUD41" s="564" t="e">
        <f t="shared" ca="1" si="121"/>
        <v>#VALUE!</v>
      </c>
      <c r="AUE41" s="303" t="e">
        <f t="shared" ca="1" si="121"/>
        <v>#VALUE!</v>
      </c>
    </row>
    <row r="42" spans="2:1227" x14ac:dyDescent="0.25">
      <c r="B42" s="135" t="s">
        <v>255</v>
      </c>
      <c r="C42" s="249" t="e">
        <f t="shared" ref="C42:BN42" ca="1" si="122">IF(AND(C11="Frozen",C39="Frozen"),-(0.499*LN(C41)+0.3358),IF(AND(C11="Chilled",C39="Frozen"),-(0.499*LN(C40)+0.3358),IF(AND(C11="Chilled",C39="Chilled"),-(0.0018*C41^3 - 0.0357*C41^2 + 0.2462*C41),IF(AND(C11="Frozen",C39="Chilled"),-(0.0018*C40^3 - 0.0357*C40^2 + 0.2462*C40),0))))</f>
        <v>#VALUE!</v>
      </c>
      <c r="D42" s="249" t="e">
        <f t="shared" ca="1" si="122"/>
        <v>#VALUE!</v>
      </c>
      <c r="E42" s="249" t="e">
        <f t="shared" ca="1" si="122"/>
        <v>#VALUE!</v>
      </c>
      <c r="F42" s="249" t="e">
        <f t="shared" ca="1" si="122"/>
        <v>#VALUE!</v>
      </c>
      <c r="G42" s="249" t="e">
        <f t="shared" ca="1" si="122"/>
        <v>#VALUE!</v>
      </c>
      <c r="H42" s="249" t="e">
        <f t="shared" ca="1" si="122"/>
        <v>#VALUE!</v>
      </c>
      <c r="I42" s="249" t="e">
        <f t="shared" ca="1" si="122"/>
        <v>#VALUE!</v>
      </c>
      <c r="J42" s="249" t="e">
        <f t="shared" ca="1" si="122"/>
        <v>#VALUE!</v>
      </c>
      <c r="K42" s="249" t="e">
        <f t="shared" ca="1" si="122"/>
        <v>#VALUE!</v>
      </c>
      <c r="L42" s="249" t="e">
        <f t="shared" ca="1" si="122"/>
        <v>#VALUE!</v>
      </c>
      <c r="M42" s="249" t="e">
        <f t="shared" ca="1" si="122"/>
        <v>#VALUE!</v>
      </c>
      <c r="N42" s="249" t="e">
        <f t="shared" ca="1" si="122"/>
        <v>#VALUE!</v>
      </c>
      <c r="O42" s="249" t="e">
        <f t="shared" ca="1" si="122"/>
        <v>#VALUE!</v>
      </c>
      <c r="P42" s="249" t="e">
        <f t="shared" ca="1" si="122"/>
        <v>#VALUE!</v>
      </c>
      <c r="Q42" s="249" t="e">
        <f t="shared" ca="1" si="122"/>
        <v>#VALUE!</v>
      </c>
      <c r="R42" s="249" t="e">
        <f t="shared" ca="1" si="122"/>
        <v>#VALUE!</v>
      </c>
      <c r="S42" s="249" t="e">
        <f t="shared" ca="1" si="122"/>
        <v>#VALUE!</v>
      </c>
      <c r="T42" s="249" t="e">
        <f t="shared" ca="1" si="122"/>
        <v>#VALUE!</v>
      </c>
      <c r="U42" s="249" t="e">
        <f t="shared" ca="1" si="122"/>
        <v>#VALUE!</v>
      </c>
      <c r="V42" s="249" t="e">
        <f t="shared" ca="1" si="122"/>
        <v>#VALUE!</v>
      </c>
      <c r="W42" s="249" t="e">
        <f t="shared" ca="1" si="122"/>
        <v>#VALUE!</v>
      </c>
      <c r="X42" s="249" t="e">
        <f t="shared" ca="1" si="122"/>
        <v>#VALUE!</v>
      </c>
      <c r="Y42" s="249" t="e">
        <f t="shared" ca="1" si="122"/>
        <v>#VALUE!</v>
      </c>
      <c r="Z42" s="249" t="e">
        <f t="shared" ca="1" si="122"/>
        <v>#VALUE!</v>
      </c>
      <c r="AA42" s="249" t="e">
        <f t="shared" ca="1" si="122"/>
        <v>#VALUE!</v>
      </c>
      <c r="AB42" s="249" t="e">
        <f t="shared" ca="1" si="122"/>
        <v>#VALUE!</v>
      </c>
      <c r="AC42" s="249" t="e">
        <f t="shared" ca="1" si="122"/>
        <v>#VALUE!</v>
      </c>
      <c r="AD42" s="249" t="e">
        <f t="shared" ca="1" si="122"/>
        <v>#VALUE!</v>
      </c>
      <c r="AE42" s="249" t="e">
        <f t="shared" ca="1" si="122"/>
        <v>#VALUE!</v>
      </c>
      <c r="AF42" s="249" t="e">
        <f t="shared" ca="1" si="122"/>
        <v>#VALUE!</v>
      </c>
      <c r="AG42" s="249" t="e">
        <f t="shared" ca="1" si="122"/>
        <v>#VALUE!</v>
      </c>
      <c r="AH42" s="249" t="e">
        <f t="shared" ca="1" si="122"/>
        <v>#VALUE!</v>
      </c>
      <c r="AI42" s="249" t="e">
        <f t="shared" ca="1" si="122"/>
        <v>#VALUE!</v>
      </c>
      <c r="AJ42" s="249" t="e">
        <f t="shared" ca="1" si="122"/>
        <v>#VALUE!</v>
      </c>
      <c r="AK42" s="249" t="e">
        <f t="shared" ca="1" si="122"/>
        <v>#VALUE!</v>
      </c>
      <c r="AL42" s="249" t="e">
        <f t="shared" ca="1" si="122"/>
        <v>#VALUE!</v>
      </c>
      <c r="AM42" s="249" t="e">
        <f t="shared" ca="1" si="122"/>
        <v>#VALUE!</v>
      </c>
      <c r="AN42" s="249" t="e">
        <f t="shared" ca="1" si="122"/>
        <v>#VALUE!</v>
      </c>
      <c r="AO42" s="249" t="e">
        <f t="shared" ca="1" si="122"/>
        <v>#VALUE!</v>
      </c>
      <c r="AP42" s="249" t="e">
        <f t="shared" ca="1" si="122"/>
        <v>#VALUE!</v>
      </c>
      <c r="AQ42" s="249" t="e">
        <f t="shared" ca="1" si="122"/>
        <v>#VALUE!</v>
      </c>
      <c r="AR42" s="249" t="e">
        <f t="shared" ca="1" si="122"/>
        <v>#VALUE!</v>
      </c>
      <c r="AS42" s="249" t="e">
        <f t="shared" ca="1" si="122"/>
        <v>#VALUE!</v>
      </c>
      <c r="AT42" s="249" t="e">
        <f t="shared" ca="1" si="122"/>
        <v>#VALUE!</v>
      </c>
      <c r="AU42" s="249" t="e">
        <f t="shared" ca="1" si="122"/>
        <v>#VALUE!</v>
      </c>
      <c r="AV42" s="249" t="e">
        <f t="shared" ca="1" si="122"/>
        <v>#VALUE!</v>
      </c>
      <c r="AW42" s="249" t="e">
        <f t="shared" ca="1" si="122"/>
        <v>#VALUE!</v>
      </c>
      <c r="AX42" s="249" t="e">
        <f t="shared" ca="1" si="122"/>
        <v>#VALUE!</v>
      </c>
      <c r="AY42" s="249" t="e">
        <f t="shared" ca="1" si="122"/>
        <v>#VALUE!</v>
      </c>
      <c r="AZ42" s="249" t="e">
        <f t="shared" ca="1" si="122"/>
        <v>#VALUE!</v>
      </c>
      <c r="BA42" s="249" t="e">
        <f t="shared" ca="1" si="122"/>
        <v>#VALUE!</v>
      </c>
      <c r="BB42" s="249" t="e">
        <f t="shared" ca="1" si="122"/>
        <v>#VALUE!</v>
      </c>
      <c r="BC42" s="249" t="e">
        <f t="shared" ca="1" si="122"/>
        <v>#VALUE!</v>
      </c>
      <c r="BD42" s="249" t="e">
        <f t="shared" ca="1" si="122"/>
        <v>#VALUE!</v>
      </c>
      <c r="BE42" s="249" t="e">
        <f t="shared" ca="1" si="122"/>
        <v>#VALUE!</v>
      </c>
      <c r="BF42" s="249" t="e">
        <f t="shared" ca="1" si="122"/>
        <v>#VALUE!</v>
      </c>
      <c r="BG42" s="249" t="e">
        <f t="shared" ca="1" si="122"/>
        <v>#VALUE!</v>
      </c>
      <c r="BH42" s="249" t="e">
        <f t="shared" ca="1" si="122"/>
        <v>#VALUE!</v>
      </c>
      <c r="BI42" s="249" t="e">
        <f t="shared" ca="1" si="122"/>
        <v>#VALUE!</v>
      </c>
      <c r="BJ42" s="249" t="e">
        <f t="shared" ca="1" si="122"/>
        <v>#VALUE!</v>
      </c>
      <c r="BK42" s="249" t="e">
        <f t="shared" ca="1" si="122"/>
        <v>#VALUE!</v>
      </c>
      <c r="BL42" s="249" t="e">
        <f t="shared" ca="1" si="122"/>
        <v>#VALUE!</v>
      </c>
      <c r="BM42" s="249" t="e">
        <f t="shared" ca="1" si="122"/>
        <v>#VALUE!</v>
      </c>
      <c r="BN42" s="249" t="e">
        <f t="shared" ca="1" si="122"/>
        <v>#VALUE!</v>
      </c>
      <c r="BO42" s="249" t="e">
        <f t="shared" ref="BO42:DZ42" ca="1" si="123">IF(AND(BO11="Frozen",BO39="Frozen"),-(0.499*LN(BO41)+0.3358),IF(AND(BO11="Chilled",BO39="Frozen"),-(0.499*LN(BO40)+0.3358),IF(AND(BO11="Chilled",BO39="Chilled"),-(0.0018*BO41^3 - 0.0357*BO41^2 + 0.2462*BO41),IF(AND(BO11="Frozen",BO39="Chilled"),-(0.0018*BO40^3 - 0.0357*BO40^2 + 0.2462*BO40),0))))</f>
        <v>#VALUE!</v>
      </c>
      <c r="BP42" s="249" t="e">
        <f t="shared" ca="1" si="123"/>
        <v>#VALUE!</v>
      </c>
      <c r="BQ42" s="249" t="e">
        <f t="shared" ca="1" si="123"/>
        <v>#VALUE!</v>
      </c>
      <c r="BR42" s="249" t="e">
        <f t="shared" ca="1" si="123"/>
        <v>#VALUE!</v>
      </c>
      <c r="BS42" s="249" t="e">
        <f t="shared" ca="1" si="123"/>
        <v>#VALUE!</v>
      </c>
      <c r="BT42" s="249" t="e">
        <f t="shared" ca="1" si="123"/>
        <v>#VALUE!</v>
      </c>
      <c r="BU42" s="249" t="e">
        <f t="shared" ca="1" si="123"/>
        <v>#VALUE!</v>
      </c>
      <c r="BV42" s="249" t="e">
        <f t="shared" ca="1" si="123"/>
        <v>#VALUE!</v>
      </c>
      <c r="BW42" s="249" t="e">
        <f t="shared" ca="1" si="123"/>
        <v>#VALUE!</v>
      </c>
      <c r="BX42" s="249" t="e">
        <f t="shared" ca="1" si="123"/>
        <v>#VALUE!</v>
      </c>
      <c r="BY42" s="249" t="e">
        <f t="shared" ca="1" si="123"/>
        <v>#VALUE!</v>
      </c>
      <c r="BZ42" s="249" t="e">
        <f t="shared" ca="1" si="123"/>
        <v>#VALUE!</v>
      </c>
      <c r="CA42" s="249" t="e">
        <f t="shared" ca="1" si="123"/>
        <v>#VALUE!</v>
      </c>
      <c r="CB42" s="249" t="e">
        <f t="shared" ca="1" si="123"/>
        <v>#VALUE!</v>
      </c>
      <c r="CC42" s="249" t="e">
        <f t="shared" ca="1" si="123"/>
        <v>#VALUE!</v>
      </c>
      <c r="CD42" s="249" t="e">
        <f t="shared" ca="1" si="123"/>
        <v>#VALUE!</v>
      </c>
      <c r="CE42" s="249" t="e">
        <f t="shared" ca="1" si="123"/>
        <v>#VALUE!</v>
      </c>
      <c r="CF42" s="249" t="e">
        <f t="shared" ca="1" si="123"/>
        <v>#VALUE!</v>
      </c>
      <c r="CG42" s="249" t="e">
        <f t="shared" ca="1" si="123"/>
        <v>#VALUE!</v>
      </c>
      <c r="CH42" s="249" t="e">
        <f t="shared" ca="1" si="123"/>
        <v>#VALUE!</v>
      </c>
      <c r="CI42" s="249" t="e">
        <f t="shared" ca="1" si="123"/>
        <v>#VALUE!</v>
      </c>
      <c r="CJ42" s="249" t="e">
        <f t="shared" ca="1" si="123"/>
        <v>#VALUE!</v>
      </c>
      <c r="CK42" s="249" t="e">
        <f t="shared" ca="1" si="123"/>
        <v>#VALUE!</v>
      </c>
      <c r="CL42" s="249" t="e">
        <f t="shared" ca="1" si="123"/>
        <v>#VALUE!</v>
      </c>
      <c r="CM42" s="249" t="e">
        <f t="shared" ca="1" si="123"/>
        <v>#VALUE!</v>
      </c>
      <c r="CN42" s="249" t="e">
        <f t="shared" ca="1" si="123"/>
        <v>#VALUE!</v>
      </c>
      <c r="CO42" s="249" t="e">
        <f t="shared" ca="1" si="123"/>
        <v>#VALUE!</v>
      </c>
      <c r="CP42" s="249" t="e">
        <f t="shared" ca="1" si="123"/>
        <v>#VALUE!</v>
      </c>
      <c r="CQ42" s="249" t="e">
        <f t="shared" ca="1" si="123"/>
        <v>#VALUE!</v>
      </c>
      <c r="CR42" s="249" t="e">
        <f t="shared" ca="1" si="123"/>
        <v>#VALUE!</v>
      </c>
      <c r="CS42" s="249" t="e">
        <f t="shared" ca="1" si="123"/>
        <v>#VALUE!</v>
      </c>
      <c r="CT42" s="249" t="e">
        <f t="shared" ca="1" si="123"/>
        <v>#VALUE!</v>
      </c>
      <c r="CU42" s="249" t="e">
        <f t="shared" ca="1" si="123"/>
        <v>#VALUE!</v>
      </c>
      <c r="CV42" s="249" t="e">
        <f t="shared" ca="1" si="123"/>
        <v>#VALUE!</v>
      </c>
      <c r="CW42" s="249" t="e">
        <f t="shared" ca="1" si="123"/>
        <v>#VALUE!</v>
      </c>
      <c r="CX42" s="249" t="e">
        <f t="shared" ca="1" si="123"/>
        <v>#VALUE!</v>
      </c>
      <c r="CY42" s="249" t="e">
        <f t="shared" ca="1" si="123"/>
        <v>#VALUE!</v>
      </c>
      <c r="CZ42" s="249" t="e">
        <f t="shared" ca="1" si="123"/>
        <v>#VALUE!</v>
      </c>
      <c r="DA42" s="249" t="e">
        <f t="shared" ca="1" si="123"/>
        <v>#VALUE!</v>
      </c>
      <c r="DB42" s="249" t="e">
        <f t="shared" ca="1" si="123"/>
        <v>#VALUE!</v>
      </c>
      <c r="DC42" s="249" t="e">
        <f t="shared" ca="1" si="123"/>
        <v>#VALUE!</v>
      </c>
      <c r="DD42" s="249" t="e">
        <f t="shared" ca="1" si="123"/>
        <v>#VALUE!</v>
      </c>
      <c r="DE42" s="249" t="e">
        <f t="shared" ca="1" si="123"/>
        <v>#VALUE!</v>
      </c>
      <c r="DF42" s="249" t="e">
        <f t="shared" ca="1" si="123"/>
        <v>#VALUE!</v>
      </c>
      <c r="DG42" s="249" t="e">
        <f t="shared" ca="1" si="123"/>
        <v>#VALUE!</v>
      </c>
      <c r="DH42" s="249" t="e">
        <f t="shared" ca="1" si="123"/>
        <v>#VALUE!</v>
      </c>
      <c r="DI42" s="249" t="e">
        <f t="shared" ca="1" si="123"/>
        <v>#VALUE!</v>
      </c>
      <c r="DJ42" s="249" t="e">
        <f t="shared" ca="1" si="123"/>
        <v>#VALUE!</v>
      </c>
      <c r="DK42" s="249" t="e">
        <f t="shared" ca="1" si="123"/>
        <v>#VALUE!</v>
      </c>
      <c r="DL42" s="249" t="e">
        <f t="shared" ca="1" si="123"/>
        <v>#VALUE!</v>
      </c>
      <c r="DM42" s="249" t="e">
        <f t="shared" ca="1" si="123"/>
        <v>#VALUE!</v>
      </c>
      <c r="DN42" s="249" t="e">
        <f t="shared" ca="1" si="123"/>
        <v>#VALUE!</v>
      </c>
      <c r="DO42" s="249" t="e">
        <f t="shared" ca="1" si="123"/>
        <v>#VALUE!</v>
      </c>
      <c r="DP42" s="249" t="e">
        <f t="shared" ca="1" si="123"/>
        <v>#VALUE!</v>
      </c>
      <c r="DQ42" s="249" t="e">
        <f t="shared" ca="1" si="123"/>
        <v>#VALUE!</v>
      </c>
      <c r="DR42" s="249" t="e">
        <f t="shared" ca="1" si="123"/>
        <v>#VALUE!</v>
      </c>
      <c r="DS42" s="249" t="e">
        <f t="shared" ca="1" si="123"/>
        <v>#VALUE!</v>
      </c>
      <c r="DT42" s="249" t="e">
        <f t="shared" ca="1" si="123"/>
        <v>#VALUE!</v>
      </c>
      <c r="DU42" s="249" t="e">
        <f t="shared" ca="1" si="123"/>
        <v>#VALUE!</v>
      </c>
      <c r="DV42" s="249" t="e">
        <f t="shared" ca="1" si="123"/>
        <v>#VALUE!</v>
      </c>
      <c r="DW42" s="249" t="e">
        <f t="shared" ca="1" si="123"/>
        <v>#VALUE!</v>
      </c>
      <c r="DX42" s="249" t="e">
        <f t="shared" ca="1" si="123"/>
        <v>#VALUE!</v>
      </c>
      <c r="DY42" s="249" t="e">
        <f t="shared" ca="1" si="123"/>
        <v>#VALUE!</v>
      </c>
      <c r="DZ42" s="249" t="e">
        <f t="shared" ca="1" si="123"/>
        <v>#VALUE!</v>
      </c>
      <c r="EA42" s="249" t="e">
        <f t="shared" ref="EA42:GL42" ca="1" si="124">IF(AND(EA11="Frozen",EA39="Frozen"),-(0.499*LN(EA41)+0.3358),IF(AND(EA11="Chilled",EA39="Frozen"),-(0.499*LN(EA40)+0.3358),IF(AND(EA11="Chilled",EA39="Chilled"),-(0.0018*EA41^3 - 0.0357*EA41^2 + 0.2462*EA41),IF(AND(EA11="Frozen",EA39="Chilled"),-(0.0018*EA40^3 - 0.0357*EA40^2 + 0.2462*EA40),0))))</f>
        <v>#VALUE!</v>
      </c>
      <c r="EB42" s="249" t="e">
        <f t="shared" ca="1" si="124"/>
        <v>#VALUE!</v>
      </c>
      <c r="EC42" s="249" t="e">
        <f t="shared" ca="1" si="124"/>
        <v>#VALUE!</v>
      </c>
      <c r="ED42" s="249" t="e">
        <f t="shared" ca="1" si="124"/>
        <v>#VALUE!</v>
      </c>
      <c r="EE42" s="249" t="e">
        <f t="shared" ca="1" si="124"/>
        <v>#VALUE!</v>
      </c>
      <c r="EF42" s="249" t="e">
        <f t="shared" ca="1" si="124"/>
        <v>#VALUE!</v>
      </c>
      <c r="EG42" s="249" t="e">
        <f t="shared" ca="1" si="124"/>
        <v>#VALUE!</v>
      </c>
      <c r="EH42" s="249" t="e">
        <f t="shared" ca="1" si="124"/>
        <v>#VALUE!</v>
      </c>
      <c r="EI42" s="249" t="e">
        <f t="shared" ca="1" si="124"/>
        <v>#VALUE!</v>
      </c>
      <c r="EJ42" s="249" t="e">
        <f t="shared" ca="1" si="124"/>
        <v>#VALUE!</v>
      </c>
      <c r="EK42" s="249" t="e">
        <f t="shared" ca="1" si="124"/>
        <v>#VALUE!</v>
      </c>
      <c r="EL42" s="249" t="e">
        <f t="shared" ca="1" si="124"/>
        <v>#VALUE!</v>
      </c>
      <c r="EM42" s="249" t="e">
        <f t="shared" ca="1" si="124"/>
        <v>#VALUE!</v>
      </c>
      <c r="EN42" s="249" t="e">
        <f t="shared" ca="1" si="124"/>
        <v>#VALUE!</v>
      </c>
      <c r="EO42" s="249" t="e">
        <f t="shared" ca="1" si="124"/>
        <v>#VALUE!</v>
      </c>
      <c r="EP42" s="249" t="e">
        <f t="shared" ca="1" si="124"/>
        <v>#VALUE!</v>
      </c>
      <c r="EQ42" s="249" t="e">
        <f t="shared" ca="1" si="124"/>
        <v>#VALUE!</v>
      </c>
      <c r="ER42" s="249" t="e">
        <f t="shared" ca="1" si="124"/>
        <v>#VALUE!</v>
      </c>
      <c r="ES42" s="249" t="e">
        <f t="shared" ca="1" si="124"/>
        <v>#VALUE!</v>
      </c>
      <c r="ET42" s="249" t="e">
        <f t="shared" ca="1" si="124"/>
        <v>#VALUE!</v>
      </c>
      <c r="EU42" s="249" t="e">
        <f t="shared" ca="1" si="124"/>
        <v>#VALUE!</v>
      </c>
      <c r="EV42" s="249" t="e">
        <f t="shared" ca="1" si="124"/>
        <v>#VALUE!</v>
      </c>
      <c r="EW42" s="249" t="e">
        <f t="shared" ca="1" si="124"/>
        <v>#VALUE!</v>
      </c>
      <c r="EX42" s="249" t="e">
        <f t="shared" ca="1" si="124"/>
        <v>#VALUE!</v>
      </c>
      <c r="EY42" s="249" t="e">
        <f t="shared" ca="1" si="124"/>
        <v>#VALUE!</v>
      </c>
      <c r="EZ42" s="249" t="e">
        <f t="shared" ca="1" si="124"/>
        <v>#VALUE!</v>
      </c>
      <c r="FA42" s="249" t="e">
        <f t="shared" ca="1" si="124"/>
        <v>#VALUE!</v>
      </c>
      <c r="FB42" s="249" t="e">
        <f t="shared" ca="1" si="124"/>
        <v>#VALUE!</v>
      </c>
      <c r="FC42" s="249" t="e">
        <f t="shared" ca="1" si="124"/>
        <v>#VALUE!</v>
      </c>
      <c r="FD42" s="249" t="e">
        <f t="shared" ca="1" si="124"/>
        <v>#VALUE!</v>
      </c>
      <c r="FE42" s="249" t="e">
        <f t="shared" ca="1" si="124"/>
        <v>#VALUE!</v>
      </c>
      <c r="FF42" s="249" t="e">
        <f t="shared" ca="1" si="124"/>
        <v>#VALUE!</v>
      </c>
      <c r="FG42" s="249" t="e">
        <f t="shared" ca="1" si="124"/>
        <v>#VALUE!</v>
      </c>
      <c r="FH42" s="249" t="e">
        <f t="shared" ca="1" si="124"/>
        <v>#VALUE!</v>
      </c>
      <c r="FI42" s="249" t="e">
        <f t="shared" ca="1" si="124"/>
        <v>#VALUE!</v>
      </c>
      <c r="FJ42" s="249" t="e">
        <f t="shared" ca="1" si="124"/>
        <v>#VALUE!</v>
      </c>
      <c r="FK42" s="249" t="e">
        <f t="shared" ca="1" si="124"/>
        <v>#VALUE!</v>
      </c>
      <c r="FL42" s="249" t="e">
        <f t="shared" ca="1" si="124"/>
        <v>#VALUE!</v>
      </c>
      <c r="FM42" s="249" t="e">
        <f t="shared" ca="1" si="124"/>
        <v>#VALUE!</v>
      </c>
      <c r="FN42" s="249" t="e">
        <f t="shared" ca="1" si="124"/>
        <v>#VALUE!</v>
      </c>
      <c r="FO42" s="249" t="e">
        <f t="shared" ca="1" si="124"/>
        <v>#VALUE!</v>
      </c>
      <c r="FP42" s="249" t="e">
        <f t="shared" ca="1" si="124"/>
        <v>#VALUE!</v>
      </c>
      <c r="FQ42" s="249" t="e">
        <f t="shared" ca="1" si="124"/>
        <v>#VALUE!</v>
      </c>
      <c r="FR42" s="249" t="e">
        <f t="shared" ca="1" si="124"/>
        <v>#VALUE!</v>
      </c>
      <c r="FS42" s="249" t="e">
        <f t="shared" ca="1" si="124"/>
        <v>#VALUE!</v>
      </c>
      <c r="FT42" s="249" t="e">
        <f t="shared" ca="1" si="124"/>
        <v>#VALUE!</v>
      </c>
      <c r="FU42" s="249" t="e">
        <f t="shared" ca="1" si="124"/>
        <v>#VALUE!</v>
      </c>
      <c r="FV42" s="249" t="e">
        <f t="shared" ca="1" si="124"/>
        <v>#VALUE!</v>
      </c>
      <c r="FW42" s="249" t="e">
        <f t="shared" ca="1" si="124"/>
        <v>#VALUE!</v>
      </c>
      <c r="FX42" s="249" t="e">
        <f t="shared" ca="1" si="124"/>
        <v>#VALUE!</v>
      </c>
      <c r="FY42" s="249" t="e">
        <f t="shared" ca="1" si="124"/>
        <v>#VALUE!</v>
      </c>
      <c r="FZ42" s="249" t="e">
        <f t="shared" ca="1" si="124"/>
        <v>#VALUE!</v>
      </c>
      <c r="GA42" s="249" t="e">
        <f t="shared" ca="1" si="124"/>
        <v>#VALUE!</v>
      </c>
      <c r="GB42" s="249" t="e">
        <f t="shared" ca="1" si="124"/>
        <v>#VALUE!</v>
      </c>
      <c r="GC42" s="249" t="e">
        <f t="shared" ca="1" si="124"/>
        <v>#VALUE!</v>
      </c>
      <c r="GD42" s="249" t="e">
        <f t="shared" ca="1" si="124"/>
        <v>#VALUE!</v>
      </c>
      <c r="GE42" s="249" t="e">
        <f t="shared" ca="1" si="124"/>
        <v>#VALUE!</v>
      </c>
      <c r="GF42" s="249" t="e">
        <f t="shared" ca="1" si="124"/>
        <v>#VALUE!</v>
      </c>
      <c r="GG42" s="249" t="e">
        <f t="shared" ca="1" si="124"/>
        <v>#VALUE!</v>
      </c>
      <c r="GH42" s="249" t="e">
        <f t="shared" ca="1" si="124"/>
        <v>#VALUE!</v>
      </c>
      <c r="GI42" s="249" t="e">
        <f t="shared" ca="1" si="124"/>
        <v>#VALUE!</v>
      </c>
      <c r="GJ42" s="249" t="e">
        <f t="shared" ca="1" si="124"/>
        <v>#VALUE!</v>
      </c>
      <c r="GK42" s="249" t="e">
        <f t="shared" ca="1" si="124"/>
        <v>#VALUE!</v>
      </c>
      <c r="GL42" s="249" t="e">
        <f t="shared" ca="1" si="124"/>
        <v>#VALUE!</v>
      </c>
      <c r="GM42" s="249" t="e">
        <f t="shared" ref="GM42:IX42" ca="1" si="125">IF(AND(GM11="Frozen",GM39="Frozen"),-(0.499*LN(GM41)+0.3358),IF(AND(GM11="Chilled",GM39="Frozen"),-(0.499*LN(GM40)+0.3358),IF(AND(GM11="Chilled",GM39="Chilled"),-(0.0018*GM41^3 - 0.0357*GM41^2 + 0.2462*GM41),IF(AND(GM11="Frozen",GM39="Chilled"),-(0.0018*GM40^3 - 0.0357*GM40^2 + 0.2462*GM40),0))))</f>
        <v>#VALUE!</v>
      </c>
      <c r="GN42" s="249" t="e">
        <f t="shared" ca="1" si="125"/>
        <v>#VALUE!</v>
      </c>
      <c r="GO42" s="249" t="e">
        <f t="shared" ca="1" si="125"/>
        <v>#VALUE!</v>
      </c>
      <c r="GP42" s="249" t="e">
        <f t="shared" ca="1" si="125"/>
        <v>#VALUE!</v>
      </c>
      <c r="GQ42" s="249" t="e">
        <f t="shared" ca="1" si="125"/>
        <v>#VALUE!</v>
      </c>
      <c r="GR42" s="249" t="e">
        <f t="shared" ca="1" si="125"/>
        <v>#VALUE!</v>
      </c>
      <c r="GS42" s="249" t="e">
        <f t="shared" ca="1" si="125"/>
        <v>#VALUE!</v>
      </c>
      <c r="GT42" s="249" t="e">
        <f t="shared" ca="1" si="125"/>
        <v>#VALUE!</v>
      </c>
      <c r="GU42" s="249" t="e">
        <f t="shared" ca="1" si="125"/>
        <v>#VALUE!</v>
      </c>
      <c r="GV42" s="249" t="e">
        <f t="shared" ca="1" si="125"/>
        <v>#VALUE!</v>
      </c>
      <c r="GW42" s="249" t="e">
        <f t="shared" ca="1" si="125"/>
        <v>#VALUE!</v>
      </c>
      <c r="GX42" s="249" t="e">
        <f t="shared" ca="1" si="125"/>
        <v>#VALUE!</v>
      </c>
      <c r="GY42" s="249" t="e">
        <f t="shared" ca="1" si="125"/>
        <v>#VALUE!</v>
      </c>
      <c r="GZ42" s="249" t="e">
        <f t="shared" ca="1" si="125"/>
        <v>#VALUE!</v>
      </c>
      <c r="HA42" s="249" t="e">
        <f t="shared" ca="1" si="125"/>
        <v>#VALUE!</v>
      </c>
      <c r="HB42" s="249" t="e">
        <f t="shared" ca="1" si="125"/>
        <v>#VALUE!</v>
      </c>
      <c r="HC42" s="249" t="e">
        <f t="shared" ca="1" si="125"/>
        <v>#VALUE!</v>
      </c>
      <c r="HD42" s="249" t="e">
        <f t="shared" ca="1" si="125"/>
        <v>#VALUE!</v>
      </c>
      <c r="HE42" s="249" t="e">
        <f t="shared" ca="1" si="125"/>
        <v>#VALUE!</v>
      </c>
      <c r="HF42" s="249" t="e">
        <f t="shared" ca="1" si="125"/>
        <v>#VALUE!</v>
      </c>
      <c r="HG42" s="249" t="e">
        <f t="shared" ca="1" si="125"/>
        <v>#VALUE!</v>
      </c>
      <c r="HH42" s="249" t="e">
        <f t="shared" ca="1" si="125"/>
        <v>#VALUE!</v>
      </c>
      <c r="HI42" s="249" t="e">
        <f t="shared" ca="1" si="125"/>
        <v>#VALUE!</v>
      </c>
      <c r="HJ42" s="249" t="e">
        <f t="shared" ca="1" si="125"/>
        <v>#VALUE!</v>
      </c>
      <c r="HK42" s="249" t="e">
        <f t="shared" ca="1" si="125"/>
        <v>#VALUE!</v>
      </c>
      <c r="HL42" s="249" t="e">
        <f t="shared" ca="1" si="125"/>
        <v>#VALUE!</v>
      </c>
      <c r="HM42" s="249" t="e">
        <f t="shared" ca="1" si="125"/>
        <v>#VALUE!</v>
      </c>
      <c r="HN42" s="249" t="e">
        <f t="shared" ca="1" si="125"/>
        <v>#VALUE!</v>
      </c>
      <c r="HO42" s="249" t="e">
        <f t="shared" ca="1" si="125"/>
        <v>#VALUE!</v>
      </c>
      <c r="HP42" s="249" t="e">
        <f t="shared" ca="1" si="125"/>
        <v>#VALUE!</v>
      </c>
      <c r="HQ42" s="249" t="e">
        <f t="shared" ca="1" si="125"/>
        <v>#VALUE!</v>
      </c>
      <c r="HR42" s="249" t="e">
        <f t="shared" ca="1" si="125"/>
        <v>#VALUE!</v>
      </c>
      <c r="HS42" s="249" t="e">
        <f t="shared" ca="1" si="125"/>
        <v>#VALUE!</v>
      </c>
      <c r="HT42" s="249" t="e">
        <f t="shared" ca="1" si="125"/>
        <v>#VALUE!</v>
      </c>
      <c r="HU42" s="249" t="e">
        <f t="shared" ca="1" si="125"/>
        <v>#VALUE!</v>
      </c>
      <c r="HV42" s="249" t="e">
        <f t="shared" ca="1" si="125"/>
        <v>#VALUE!</v>
      </c>
      <c r="HW42" s="249" t="e">
        <f t="shared" ca="1" si="125"/>
        <v>#VALUE!</v>
      </c>
      <c r="HX42" s="249" t="e">
        <f t="shared" ca="1" si="125"/>
        <v>#VALUE!</v>
      </c>
      <c r="HY42" s="249" t="e">
        <f t="shared" ca="1" si="125"/>
        <v>#VALUE!</v>
      </c>
      <c r="HZ42" s="249" t="e">
        <f t="shared" ca="1" si="125"/>
        <v>#VALUE!</v>
      </c>
      <c r="IA42" s="249" t="e">
        <f t="shared" ca="1" si="125"/>
        <v>#VALUE!</v>
      </c>
      <c r="IB42" s="249" t="e">
        <f t="shared" ca="1" si="125"/>
        <v>#VALUE!</v>
      </c>
      <c r="IC42" s="249" t="e">
        <f t="shared" ca="1" si="125"/>
        <v>#VALUE!</v>
      </c>
      <c r="ID42" s="249" t="e">
        <f t="shared" ca="1" si="125"/>
        <v>#VALUE!</v>
      </c>
      <c r="IE42" s="249" t="e">
        <f t="shared" ca="1" si="125"/>
        <v>#VALUE!</v>
      </c>
      <c r="IF42" s="249" t="e">
        <f t="shared" ca="1" si="125"/>
        <v>#VALUE!</v>
      </c>
      <c r="IG42" s="249" t="e">
        <f t="shared" ca="1" si="125"/>
        <v>#VALUE!</v>
      </c>
      <c r="IH42" s="249" t="e">
        <f t="shared" ca="1" si="125"/>
        <v>#VALUE!</v>
      </c>
      <c r="II42" s="249" t="e">
        <f t="shared" ca="1" si="125"/>
        <v>#VALUE!</v>
      </c>
      <c r="IJ42" s="249" t="e">
        <f t="shared" ca="1" si="125"/>
        <v>#VALUE!</v>
      </c>
      <c r="IK42" s="249" t="e">
        <f t="shared" ca="1" si="125"/>
        <v>#VALUE!</v>
      </c>
      <c r="IL42" s="249" t="e">
        <f t="shared" ca="1" si="125"/>
        <v>#VALUE!</v>
      </c>
      <c r="IM42" s="249" t="e">
        <f t="shared" ca="1" si="125"/>
        <v>#VALUE!</v>
      </c>
      <c r="IN42" s="249" t="e">
        <f t="shared" ca="1" si="125"/>
        <v>#VALUE!</v>
      </c>
      <c r="IO42" s="249" t="e">
        <f t="shared" ca="1" si="125"/>
        <v>#VALUE!</v>
      </c>
      <c r="IP42" s="249" t="e">
        <f t="shared" ca="1" si="125"/>
        <v>#VALUE!</v>
      </c>
      <c r="IQ42" s="249" t="e">
        <f t="shared" ca="1" si="125"/>
        <v>#VALUE!</v>
      </c>
      <c r="IR42" s="249" t="e">
        <f t="shared" ca="1" si="125"/>
        <v>#VALUE!</v>
      </c>
      <c r="IS42" s="249" t="e">
        <f t="shared" ca="1" si="125"/>
        <v>#VALUE!</v>
      </c>
      <c r="IT42" s="249" t="e">
        <f t="shared" ca="1" si="125"/>
        <v>#VALUE!</v>
      </c>
      <c r="IU42" s="249" t="e">
        <f t="shared" ca="1" si="125"/>
        <v>#VALUE!</v>
      </c>
      <c r="IV42" s="249" t="e">
        <f t="shared" ca="1" si="125"/>
        <v>#VALUE!</v>
      </c>
      <c r="IW42" s="249" t="e">
        <f t="shared" ca="1" si="125"/>
        <v>#VALUE!</v>
      </c>
      <c r="IX42" s="249" t="e">
        <f t="shared" ca="1" si="125"/>
        <v>#VALUE!</v>
      </c>
      <c r="IY42" s="249" t="e">
        <f t="shared" ref="IY42:LJ42" ca="1" si="126">IF(AND(IY11="Frozen",IY39="Frozen"),-(0.499*LN(IY41)+0.3358),IF(AND(IY11="Chilled",IY39="Frozen"),-(0.499*LN(IY40)+0.3358),IF(AND(IY11="Chilled",IY39="Chilled"),-(0.0018*IY41^3 - 0.0357*IY41^2 + 0.2462*IY41),IF(AND(IY11="Frozen",IY39="Chilled"),-(0.0018*IY40^3 - 0.0357*IY40^2 + 0.2462*IY40),0))))</f>
        <v>#VALUE!</v>
      </c>
      <c r="IZ42" s="249" t="e">
        <f t="shared" ca="1" si="126"/>
        <v>#VALUE!</v>
      </c>
      <c r="JA42" s="249" t="e">
        <f t="shared" ca="1" si="126"/>
        <v>#VALUE!</v>
      </c>
      <c r="JB42" s="249" t="e">
        <f t="shared" ca="1" si="126"/>
        <v>#VALUE!</v>
      </c>
      <c r="JC42" s="249" t="e">
        <f t="shared" ca="1" si="126"/>
        <v>#VALUE!</v>
      </c>
      <c r="JD42" s="249" t="e">
        <f t="shared" ca="1" si="126"/>
        <v>#VALUE!</v>
      </c>
      <c r="JE42" s="249" t="e">
        <f t="shared" ca="1" si="126"/>
        <v>#VALUE!</v>
      </c>
      <c r="JF42" s="249" t="e">
        <f t="shared" ca="1" si="126"/>
        <v>#VALUE!</v>
      </c>
      <c r="JG42" s="249" t="e">
        <f t="shared" ca="1" si="126"/>
        <v>#VALUE!</v>
      </c>
      <c r="JH42" s="249" t="e">
        <f t="shared" ca="1" si="126"/>
        <v>#VALUE!</v>
      </c>
      <c r="JI42" s="249" t="e">
        <f t="shared" ca="1" si="126"/>
        <v>#VALUE!</v>
      </c>
      <c r="JJ42" s="249" t="e">
        <f t="shared" ca="1" si="126"/>
        <v>#VALUE!</v>
      </c>
      <c r="JK42" s="249" t="e">
        <f t="shared" ca="1" si="126"/>
        <v>#VALUE!</v>
      </c>
      <c r="JL42" s="249" t="e">
        <f t="shared" ca="1" si="126"/>
        <v>#VALUE!</v>
      </c>
      <c r="JM42" s="249" t="e">
        <f t="shared" ca="1" si="126"/>
        <v>#VALUE!</v>
      </c>
      <c r="JN42" s="249" t="e">
        <f t="shared" ca="1" si="126"/>
        <v>#VALUE!</v>
      </c>
      <c r="JO42" s="249" t="e">
        <f t="shared" ca="1" si="126"/>
        <v>#VALUE!</v>
      </c>
      <c r="JP42" s="249" t="e">
        <f t="shared" ca="1" si="126"/>
        <v>#VALUE!</v>
      </c>
      <c r="JQ42" s="249" t="e">
        <f t="shared" ca="1" si="126"/>
        <v>#VALUE!</v>
      </c>
      <c r="JR42" s="249" t="e">
        <f t="shared" ca="1" si="126"/>
        <v>#VALUE!</v>
      </c>
      <c r="JS42" s="249" t="e">
        <f t="shared" ca="1" si="126"/>
        <v>#VALUE!</v>
      </c>
      <c r="JT42" s="249" t="e">
        <f t="shared" ca="1" si="126"/>
        <v>#VALUE!</v>
      </c>
      <c r="JU42" s="249" t="e">
        <f t="shared" ca="1" si="126"/>
        <v>#VALUE!</v>
      </c>
      <c r="JV42" s="249" t="e">
        <f t="shared" ca="1" si="126"/>
        <v>#VALUE!</v>
      </c>
      <c r="JW42" s="249" t="e">
        <f t="shared" ca="1" si="126"/>
        <v>#VALUE!</v>
      </c>
      <c r="JX42" s="249" t="e">
        <f t="shared" ca="1" si="126"/>
        <v>#VALUE!</v>
      </c>
      <c r="JY42" s="249" t="e">
        <f t="shared" ca="1" si="126"/>
        <v>#VALUE!</v>
      </c>
      <c r="JZ42" s="249" t="e">
        <f t="shared" ca="1" si="126"/>
        <v>#VALUE!</v>
      </c>
      <c r="KA42" s="249" t="e">
        <f t="shared" ca="1" si="126"/>
        <v>#VALUE!</v>
      </c>
      <c r="KB42" s="249" t="e">
        <f t="shared" ca="1" si="126"/>
        <v>#VALUE!</v>
      </c>
      <c r="KC42" s="249" t="e">
        <f t="shared" ca="1" si="126"/>
        <v>#VALUE!</v>
      </c>
      <c r="KD42" s="249" t="e">
        <f t="shared" ca="1" si="126"/>
        <v>#VALUE!</v>
      </c>
      <c r="KE42" s="249" t="e">
        <f t="shared" ca="1" si="126"/>
        <v>#VALUE!</v>
      </c>
      <c r="KF42" s="249" t="e">
        <f t="shared" ca="1" si="126"/>
        <v>#VALUE!</v>
      </c>
      <c r="KG42" s="249" t="e">
        <f t="shared" ca="1" si="126"/>
        <v>#VALUE!</v>
      </c>
      <c r="KH42" s="249" t="e">
        <f t="shared" ca="1" si="126"/>
        <v>#VALUE!</v>
      </c>
      <c r="KI42" s="249" t="e">
        <f t="shared" ca="1" si="126"/>
        <v>#VALUE!</v>
      </c>
      <c r="KJ42" s="249" t="e">
        <f t="shared" ca="1" si="126"/>
        <v>#VALUE!</v>
      </c>
      <c r="KK42" s="249" t="e">
        <f t="shared" ca="1" si="126"/>
        <v>#VALUE!</v>
      </c>
      <c r="KL42" s="249" t="e">
        <f t="shared" ca="1" si="126"/>
        <v>#VALUE!</v>
      </c>
      <c r="KM42" s="249" t="e">
        <f t="shared" ca="1" si="126"/>
        <v>#VALUE!</v>
      </c>
      <c r="KN42" s="249" t="e">
        <f t="shared" ca="1" si="126"/>
        <v>#VALUE!</v>
      </c>
      <c r="KO42" s="249" t="e">
        <f t="shared" ca="1" si="126"/>
        <v>#VALUE!</v>
      </c>
      <c r="KP42" s="249" t="e">
        <f t="shared" ca="1" si="126"/>
        <v>#VALUE!</v>
      </c>
      <c r="KQ42" s="249" t="e">
        <f t="shared" ca="1" si="126"/>
        <v>#VALUE!</v>
      </c>
      <c r="KR42" s="249" t="e">
        <f t="shared" ca="1" si="126"/>
        <v>#VALUE!</v>
      </c>
      <c r="KS42" s="249" t="e">
        <f t="shared" ca="1" si="126"/>
        <v>#VALUE!</v>
      </c>
      <c r="KT42" s="249" t="e">
        <f t="shared" ca="1" si="126"/>
        <v>#VALUE!</v>
      </c>
      <c r="KU42" s="249" t="e">
        <f t="shared" ca="1" si="126"/>
        <v>#VALUE!</v>
      </c>
      <c r="KV42" s="249" t="e">
        <f t="shared" ca="1" si="126"/>
        <v>#VALUE!</v>
      </c>
      <c r="KW42" s="249" t="e">
        <f t="shared" ca="1" si="126"/>
        <v>#VALUE!</v>
      </c>
      <c r="KX42" s="249" t="e">
        <f t="shared" ca="1" si="126"/>
        <v>#VALUE!</v>
      </c>
      <c r="KY42" s="249" t="e">
        <f t="shared" ca="1" si="126"/>
        <v>#VALUE!</v>
      </c>
      <c r="KZ42" s="249" t="e">
        <f t="shared" ca="1" si="126"/>
        <v>#VALUE!</v>
      </c>
      <c r="LA42" s="249" t="e">
        <f t="shared" ca="1" si="126"/>
        <v>#VALUE!</v>
      </c>
      <c r="LB42" s="249" t="e">
        <f t="shared" ca="1" si="126"/>
        <v>#VALUE!</v>
      </c>
      <c r="LC42" s="249" t="e">
        <f t="shared" ca="1" si="126"/>
        <v>#VALUE!</v>
      </c>
      <c r="LD42" s="249" t="e">
        <f t="shared" ca="1" si="126"/>
        <v>#VALUE!</v>
      </c>
      <c r="LE42" s="249" t="e">
        <f t="shared" ca="1" si="126"/>
        <v>#VALUE!</v>
      </c>
      <c r="LF42" s="249" t="e">
        <f t="shared" ca="1" si="126"/>
        <v>#VALUE!</v>
      </c>
      <c r="LG42" s="249" t="e">
        <f t="shared" ca="1" si="126"/>
        <v>#VALUE!</v>
      </c>
      <c r="LH42" s="249" t="e">
        <f t="shared" ca="1" si="126"/>
        <v>#VALUE!</v>
      </c>
      <c r="LI42" s="249" t="e">
        <f t="shared" ca="1" si="126"/>
        <v>#VALUE!</v>
      </c>
      <c r="LJ42" s="249" t="e">
        <f t="shared" ca="1" si="126"/>
        <v>#VALUE!</v>
      </c>
      <c r="LK42" s="249" t="e">
        <f t="shared" ref="LK42:NV42" ca="1" si="127">IF(AND(LK11="Frozen",LK39="Frozen"),-(0.499*LN(LK41)+0.3358),IF(AND(LK11="Chilled",LK39="Frozen"),-(0.499*LN(LK40)+0.3358),IF(AND(LK11="Chilled",LK39="Chilled"),-(0.0018*LK41^3 - 0.0357*LK41^2 + 0.2462*LK41),IF(AND(LK11="Frozen",LK39="Chilled"),-(0.0018*LK40^3 - 0.0357*LK40^2 + 0.2462*LK40),0))))</f>
        <v>#VALUE!</v>
      </c>
      <c r="LL42" s="249" t="e">
        <f t="shared" ca="1" si="127"/>
        <v>#VALUE!</v>
      </c>
      <c r="LM42" s="249" t="e">
        <f t="shared" ca="1" si="127"/>
        <v>#VALUE!</v>
      </c>
      <c r="LN42" s="249" t="e">
        <f t="shared" ca="1" si="127"/>
        <v>#VALUE!</v>
      </c>
      <c r="LO42" s="249" t="e">
        <f t="shared" ca="1" si="127"/>
        <v>#VALUE!</v>
      </c>
      <c r="LP42" s="249" t="e">
        <f t="shared" ca="1" si="127"/>
        <v>#VALUE!</v>
      </c>
      <c r="LQ42" s="249" t="e">
        <f t="shared" ca="1" si="127"/>
        <v>#VALUE!</v>
      </c>
      <c r="LR42" s="249" t="e">
        <f t="shared" ca="1" si="127"/>
        <v>#VALUE!</v>
      </c>
      <c r="LS42" s="249" t="e">
        <f t="shared" ca="1" si="127"/>
        <v>#VALUE!</v>
      </c>
      <c r="LT42" s="249" t="e">
        <f t="shared" ca="1" si="127"/>
        <v>#VALUE!</v>
      </c>
      <c r="LU42" s="249" t="e">
        <f t="shared" ca="1" si="127"/>
        <v>#VALUE!</v>
      </c>
      <c r="LV42" s="249" t="e">
        <f t="shared" ca="1" si="127"/>
        <v>#VALUE!</v>
      </c>
      <c r="LW42" s="249" t="e">
        <f t="shared" ca="1" si="127"/>
        <v>#VALUE!</v>
      </c>
      <c r="LX42" s="249" t="e">
        <f t="shared" ca="1" si="127"/>
        <v>#VALUE!</v>
      </c>
      <c r="LY42" s="249" t="e">
        <f t="shared" ca="1" si="127"/>
        <v>#VALUE!</v>
      </c>
      <c r="LZ42" s="249" t="e">
        <f t="shared" ca="1" si="127"/>
        <v>#VALUE!</v>
      </c>
      <c r="MA42" s="249" t="e">
        <f t="shared" ca="1" si="127"/>
        <v>#VALUE!</v>
      </c>
      <c r="MB42" s="249" t="e">
        <f t="shared" ca="1" si="127"/>
        <v>#VALUE!</v>
      </c>
      <c r="MC42" s="249" t="e">
        <f t="shared" ca="1" si="127"/>
        <v>#VALUE!</v>
      </c>
      <c r="MD42" s="249" t="e">
        <f t="shared" ca="1" si="127"/>
        <v>#VALUE!</v>
      </c>
      <c r="ME42" s="249" t="e">
        <f t="shared" ca="1" si="127"/>
        <v>#VALUE!</v>
      </c>
      <c r="MF42" s="249" t="e">
        <f t="shared" ca="1" si="127"/>
        <v>#VALUE!</v>
      </c>
      <c r="MG42" s="249" t="e">
        <f t="shared" ca="1" si="127"/>
        <v>#VALUE!</v>
      </c>
      <c r="MH42" s="249" t="e">
        <f t="shared" ca="1" si="127"/>
        <v>#VALUE!</v>
      </c>
      <c r="MI42" s="249" t="e">
        <f t="shared" ca="1" si="127"/>
        <v>#VALUE!</v>
      </c>
      <c r="MJ42" s="249" t="e">
        <f t="shared" ca="1" si="127"/>
        <v>#VALUE!</v>
      </c>
      <c r="MK42" s="249" t="e">
        <f t="shared" ca="1" si="127"/>
        <v>#VALUE!</v>
      </c>
      <c r="ML42" s="249" t="e">
        <f t="shared" ca="1" si="127"/>
        <v>#VALUE!</v>
      </c>
      <c r="MM42" s="249" t="e">
        <f t="shared" ca="1" si="127"/>
        <v>#VALUE!</v>
      </c>
      <c r="MN42" s="249" t="e">
        <f t="shared" ca="1" si="127"/>
        <v>#VALUE!</v>
      </c>
      <c r="MO42" s="249" t="e">
        <f t="shared" ca="1" si="127"/>
        <v>#VALUE!</v>
      </c>
      <c r="MP42" s="249" t="e">
        <f t="shared" ca="1" si="127"/>
        <v>#VALUE!</v>
      </c>
      <c r="MQ42" s="249" t="e">
        <f t="shared" ca="1" si="127"/>
        <v>#VALUE!</v>
      </c>
      <c r="MR42" s="249" t="e">
        <f t="shared" ca="1" si="127"/>
        <v>#VALUE!</v>
      </c>
      <c r="MS42" s="249" t="e">
        <f t="shared" ca="1" si="127"/>
        <v>#VALUE!</v>
      </c>
      <c r="MT42" s="249" t="e">
        <f t="shared" ca="1" si="127"/>
        <v>#VALUE!</v>
      </c>
      <c r="MU42" s="249" t="e">
        <f t="shared" ca="1" si="127"/>
        <v>#VALUE!</v>
      </c>
      <c r="MV42" s="249" t="e">
        <f t="shared" ca="1" si="127"/>
        <v>#VALUE!</v>
      </c>
      <c r="MW42" s="249" t="e">
        <f t="shared" ca="1" si="127"/>
        <v>#VALUE!</v>
      </c>
      <c r="MX42" s="249" t="e">
        <f t="shared" ca="1" si="127"/>
        <v>#VALUE!</v>
      </c>
      <c r="MY42" s="249" t="e">
        <f t="shared" ca="1" si="127"/>
        <v>#VALUE!</v>
      </c>
      <c r="MZ42" s="249" t="e">
        <f t="shared" ca="1" si="127"/>
        <v>#VALUE!</v>
      </c>
      <c r="NA42" s="249" t="e">
        <f t="shared" ca="1" si="127"/>
        <v>#VALUE!</v>
      </c>
      <c r="NB42" s="249" t="e">
        <f t="shared" ca="1" si="127"/>
        <v>#VALUE!</v>
      </c>
      <c r="NC42" s="249" t="e">
        <f t="shared" ca="1" si="127"/>
        <v>#VALUE!</v>
      </c>
      <c r="ND42" s="249" t="e">
        <f t="shared" ca="1" si="127"/>
        <v>#VALUE!</v>
      </c>
      <c r="NE42" s="249" t="e">
        <f t="shared" ca="1" si="127"/>
        <v>#VALUE!</v>
      </c>
      <c r="NF42" s="249" t="e">
        <f t="shared" ca="1" si="127"/>
        <v>#VALUE!</v>
      </c>
      <c r="NG42" s="249" t="e">
        <f t="shared" ca="1" si="127"/>
        <v>#VALUE!</v>
      </c>
      <c r="NH42" s="249" t="e">
        <f t="shared" ca="1" si="127"/>
        <v>#VALUE!</v>
      </c>
      <c r="NI42" s="249" t="e">
        <f t="shared" ca="1" si="127"/>
        <v>#VALUE!</v>
      </c>
      <c r="NJ42" s="249" t="e">
        <f t="shared" ca="1" si="127"/>
        <v>#VALUE!</v>
      </c>
      <c r="NK42" s="249" t="e">
        <f t="shared" ca="1" si="127"/>
        <v>#VALUE!</v>
      </c>
      <c r="NL42" s="249" t="e">
        <f t="shared" ca="1" si="127"/>
        <v>#VALUE!</v>
      </c>
      <c r="NM42" s="249" t="e">
        <f t="shared" ca="1" si="127"/>
        <v>#VALUE!</v>
      </c>
      <c r="NN42" s="249" t="e">
        <f t="shared" ca="1" si="127"/>
        <v>#VALUE!</v>
      </c>
      <c r="NO42" s="249" t="e">
        <f t="shared" ca="1" si="127"/>
        <v>#VALUE!</v>
      </c>
      <c r="NP42" s="249" t="e">
        <f t="shared" ca="1" si="127"/>
        <v>#VALUE!</v>
      </c>
      <c r="NQ42" s="249" t="e">
        <f t="shared" ca="1" si="127"/>
        <v>#VALUE!</v>
      </c>
      <c r="NR42" s="249" t="e">
        <f t="shared" ca="1" si="127"/>
        <v>#VALUE!</v>
      </c>
      <c r="NS42" s="249" t="e">
        <f t="shared" ca="1" si="127"/>
        <v>#VALUE!</v>
      </c>
      <c r="NT42" s="249" t="e">
        <f t="shared" ca="1" si="127"/>
        <v>#VALUE!</v>
      </c>
      <c r="NU42" s="249" t="e">
        <f t="shared" ca="1" si="127"/>
        <v>#VALUE!</v>
      </c>
      <c r="NV42" s="249" t="e">
        <f t="shared" ca="1" si="127"/>
        <v>#VALUE!</v>
      </c>
      <c r="NW42" s="249" t="e">
        <f t="shared" ref="NW42:QH42" ca="1" si="128">IF(AND(NW11="Frozen",NW39="Frozen"),-(0.499*LN(NW41)+0.3358),IF(AND(NW11="Chilled",NW39="Frozen"),-(0.499*LN(NW40)+0.3358),IF(AND(NW11="Chilled",NW39="Chilled"),-(0.0018*NW41^3 - 0.0357*NW41^2 + 0.2462*NW41),IF(AND(NW11="Frozen",NW39="Chilled"),-(0.0018*NW40^3 - 0.0357*NW40^2 + 0.2462*NW40),0))))</f>
        <v>#VALUE!</v>
      </c>
      <c r="NX42" s="249" t="e">
        <f t="shared" ca="1" si="128"/>
        <v>#VALUE!</v>
      </c>
      <c r="NY42" s="249" t="e">
        <f t="shared" ca="1" si="128"/>
        <v>#VALUE!</v>
      </c>
      <c r="NZ42" s="249" t="e">
        <f t="shared" ca="1" si="128"/>
        <v>#VALUE!</v>
      </c>
      <c r="OA42" s="249" t="e">
        <f t="shared" ca="1" si="128"/>
        <v>#VALUE!</v>
      </c>
      <c r="OB42" s="249" t="e">
        <f t="shared" ca="1" si="128"/>
        <v>#VALUE!</v>
      </c>
      <c r="OC42" s="249" t="e">
        <f t="shared" ca="1" si="128"/>
        <v>#VALUE!</v>
      </c>
      <c r="OD42" s="249" t="e">
        <f t="shared" ca="1" si="128"/>
        <v>#VALUE!</v>
      </c>
      <c r="OE42" s="249" t="e">
        <f t="shared" ca="1" si="128"/>
        <v>#VALUE!</v>
      </c>
      <c r="OF42" s="249" t="e">
        <f t="shared" ca="1" si="128"/>
        <v>#VALUE!</v>
      </c>
      <c r="OG42" s="249" t="e">
        <f t="shared" ca="1" si="128"/>
        <v>#VALUE!</v>
      </c>
      <c r="OH42" s="249" t="e">
        <f t="shared" ca="1" si="128"/>
        <v>#VALUE!</v>
      </c>
      <c r="OI42" s="249" t="e">
        <f t="shared" ca="1" si="128"/>
        <v>#VALUE!</v>
      </c>
      <c r="OJ42" s="249" t="e">
        <f t="shared" ca="1" si="128"/>
        <v>#VALUE!</v>
      </c>
      <c r="OK42" s="249" t="e">
        <f t="shared" ca="1" si="128"/>
        <v>#VALUE!</v>
      </c>
      <c r="OL42" s="249" t="e">
        <f t="shared" ca="1" si="128"/>
        <v>#VALUE!</v>
      </c>
      <c r="OM42" s="249" t="e">
        <f t="shared" ca="1" si="128"/>
        <v>#VALUE!</v>
      </c>
      <c r="ON42" s="249" t="e">
        <f t="shared" ca="1" si="128"/>
        <v>#VALUE!</v>
      </c>
      <c r="OO42" s="249" t="e">
        <f t="shared" ca="1" si="128"/>
        <v>#VALUE!</v>
      </c>
      <c r="OP42" s="249" t="e">
        <f t="shared" ca="1" si="128"/>
        <v>#VALUE!</v>
      </c>
      <c r="OQ42" s="249" t="e">
        <f t="shared" ca="1" si="128"/>
        <v>#VALUE!</v>
      </c>
      <c r="OR42" s="249" t="e">
        <f t="shared" ca="1" si="128"/>
        <v>#VALUE!</v>
      </c>
      <c r="OS42" s="249" t="e">
        <f t="shared" ca="1" si="128"/>
        <v>#VALUE!</v>
      </c>
      <c r="OT42" s="249" t="e">
        <f t="shared" ca="1" si="128"/>
        <v>#VALUE!</v>
      </c>
      <c r="OU42" s="249" t="e">
        <f t="shared" ca="1" si="128"/>
        <v>#VALUE!</v>
      </c>
      <c r="OV42" s="249" t="e">
        <f t="shared" ca="1" si="128"/>
        <v>#VALUE!</v>
      </c>
      <c r="OW42" s="249" t="e">
        <f t="shared" ca="1" si="128"/>
        <v>#VALUE!</v>
      </c>
      <c r="OX42" s="249" t="e">
        <f t="shared" ca="1" si="128"/>
        <v>#VALUE!</v>
      </c>
      <c r="OY42" s="249" t="e">
        <f t="shared" ca="1" si="128"/>
        <v>#VALUE!</v>
      </c>
      <c r="OZ42" s="249" t="e">
        <f t="shared" ca="1" si="128"/>
        <v>#VALUE!</v>
      </c>
      <c r="PA42" s="249" t="e">
        <f t="shared" ca="1" si="128"/>
        <v>#VALUE!</v>
      </c>
      <c r="PB42" s="249" t="e">
        <f t="shared" ca="1" si="128"/>
        <v>#VALUE!</v>
      </c>
      <c r="PC42" s="249" t="e">
        <f t="shared" ca="1" si="128"/>
        <v>#VALUE!</v>
      </c>
      <c r="PD42" s="249" t="e">
        <f t="shared" ca="1" si="128"/>
        <v>#VALUE!</v>
      </c>
      <c r="PE42" s="249" t="e">
        <f t="shared" ca="1" si="128"/>
        <v>#VALUE!</v>
      </c>
      <c r="PF42" s="249" t="e">
        <f t="shared" ca="1" si="128"/>
        <v>#VALUE!</v>
      </c>
      <c r="PG42" s="249" t="e">
        <f t="shared" ca="1" si="128"/>
        <v>#VALUE!</v>
      </c>
      <c r="PH42" s="249" t="e">
        <f t="shared" ca="1" si="128"/>
        <v>#VALUE!</v>
      </c>
      <c r="PI42" s="249" t="e">
        <f t="shared" ca="1" si="128"/>
        <v>#VALUE!</v>
      </c>
      <c r="PJ42" s="249" t="e">
        <f t="shared" ca="1" si="128"/>
        <v>#VALUE!</v>
      </c>
      <c r="PK42" s="249" t="e">
        <f t="shared" ca="1" si="128"/>
        <v>#VALUE!</v>
      </c>
      <c r="PL42" s="249" t="e">
        <f t="shared" ca="1" si="128"/>
        <v>#VALUE!</v>
      </c>
      <c r="PM42" s="249" t="e">
        <f t="shared" ca="1" si="128"/>
        <v>#VALUE!</v>
      </c>
      <c r="PN42" s="249" t="e">
        <f t="shared" ca="1" si="128"/>
        <v>#VALUE!</v>
      </c>
      <c r="PO42" s="249" t="e">
        <f t="shared" ca="1" si="128"/>
        <v>#VALUE!</v>
      </c>
      <c r="PP42" s="249" t="e">
        <f t="shared" ca="1" si="128"/>
        <v>#VALUE!</v>
      </c>
      <c r="PQ42" s="249" t="e">
        <f t="shared" ca="1" si="128"/>
        <v>#VALUE!</v>
      </c>
      <c r="PR42" s="249" t="e">
        <f t="shared" ca="1" si="128"/>
        <v>#VALUE!</v>
      </c>
      <c r="PS42" s="249" t="e">
        <f t="shared" ca="1" si="128"/>
        <v>#VALUE!</v>
      </c>
      <c r="PT42" s="249" t="e">
        <f t="shared" ca="1" si="128"/>
        <v>#VALUE!</v>
      </c>
      <c r="PU42" s="249" t="e">
        <f t="shared" ca="1" si="128"/>
        <v>#VALUE!</v>
      </c>
      <c r="PV42" s="249" t="e">
        <f t="shared" ca="1" si="128"/>
        <v>#VALUE!</v>
      </c>
      <c r="PW42" s="249" t="e">
        <f t="shared" ca="1" si="128"/>
        <v>#VALUE!</v>
      </c>
      <c r="PX42" s="249" t="e">
        <f t="shared" ca="1" si="128"/>
        <v>#VALUE!</v>
      </c>
      <c r="PY42" s="249" t="e">
        <f t="shared" ca="1" si="128"/>
        <v>#VALUE!</v>
      </c>
      <c r="PZ42" s="249" t="e">
        <f t="shared" ca="1" si="128"/>
        <v>#VALUE!</v>
      </c>
      <c r="QA42" s="249" t="e">
        <f t="shared" ca="1" si="128"/>
        <v>#VALUE!</v>
      </c>
      <c r="QB42" s="249" t="e">
        <f t="shared" ca="1" si="128"/>
        <v>#VALUE!</v>
      </c>
      <c r="QC42" s="249" t="e">
        <f t="shared" ca="1" si="128"/>
        <v>#VALUE!</v>
      </c>
      <c r="QD42" s="249" t="e">
        <f t="shared" ca="1" si="128"/>
        <v>#VALUE!</v>
      </c>
      <c r="QE42" s="249" t="e">
        <f t="shared" ca="1" si="128"/>
        <v>#VALUE!</v>
      </c>
      <c r="QF42" s="249" t="e">
        <f t="shared" ca="1" si="128"/>
        <v>#VALUE!</v>
      </c>
      <c r="QG42" s="249" t="e">
        <f t="shared" ca="1" si="128"/>
        <v>#VALUE!</v>
      </c>
      <c r="QH42" s="249" t="e">
        <f t="shared" ca="1" si="128"/>
        <v>#VALUE!</v>
      </c>
      <c r="QI42" s="249" t="e">
        <f t="shared" ref="QI42:ST42" ca="1" si="129">IF(AND(QI11="Frozen",QI39="Frozen"),-(0.499*LN(QI41)+0.3358),IF(AND(QI11="Chilled",QI39="Frozen"),-(0.499*LN(QI40)+0.3358),IF(AND(QI11="Chilled",QI39="Chilled"),-(0.0018*QI41^3 - 0.0357*QI41^2 + 0.2462*QI41),IF(AND(QI11="Frozen",QI39="Chilled"),-(0.0018*QI40^3 - 0.0357*QI40^2 + 0.2462*QI40),0))))</f>
        <v>#VALUE!</v>
      </c>
      <c r="QJ42" s="249" t="e">
        <f t="shared" ca="1" si="129"/>
        <v>#VALUE!</v>
      </c>
      <c r="QK42" s="249" t="e">
        <f t="shared" ca="1" si="129"/>
        <v>#VALUE!</v>
      </c>
      <c r="QL42" s="249" t="e">
        <f t="shared" ca="1" si="129"/>
        <v>#VALUE!</v>
      </c>
      <c r="QM42" s="249" t="e">
        <f t="shared" ca="1" si="129"/>
        <v>#VALUE!</v>
      </c>
      <c r="QN42" s="249" t="e">
        <f t="shared" ca="1" si="129"/>
        <v>#VALUE!</v>
      </c>
      <c r="QO42" s="249" t="e">
        <f t="shared" ca="1" si="129"/>
        <v>#VALUE!</v>
      </c>
      <c r="QP42" s="249" t="e">
        <f t="shared" ca="1" si="129"/>
        <v>#VALUE!</v>
      </c>
      <c r="QQ42" s="249" t="e">
        <f t="shared" ca="1" si="129"/>
        <v>#VALUE!</v>
      </c>
      <c r="QR42" s="249" t="e">
        <f t="shared" ca="1" si="129"/>
        <v>#VALUE!</v>
      </c>
      <c r="QS42" s="249" t="e">
        <f t="shared" ca="1" si="129"/>
        <v>#VALUE!</v>
      </c>
      <c r="QT42" s="249" t="e">
        <f t="shared" ca="1" si="129"/>
        <v>#VALUE!</v>
      </c>
      <c r="QU42" s="249" t="e">
        <f t="shared" ca="1" si="129"/>
        <v>#VALUE!</v>
      </c>
      <c r="QV42" s="249" t="e">
        <f t="shared" ca="1" si="129"/>
        <v>#VALUE!</v>
      </c>
      <c r="QW42" s="249" t="e">
        <f t="shared" ca="1" si="129"/>
        <v>#VALUE!</v>
      </c>
      <c r="QX42" s="249" t="e">
        <f t="shared" ca="1" si="129"/>
        <v>#VALUE!</v>
      </c>
      <c r="QY42" s="249" t="e">
        <f t="shared" ca="1" si="129"/>
        <v>#VALUE!</v>
      </c>
      <c r="QZ42" s="249" t="e">
        <f t="shared" ca="1" si="129"/>
        <v>#VALUE!</v>
      </c>
      <c r="RA42" s="249" t="e">
        <f t="shared" ca="1" si="129"/>
        <v>#VALUE!</v>
      </c>
      <c r="RB42" s="249" t="e">
        <f t="shared" ca="1" si="129"/>
        <v>#VALUE!</v>
      </c>
      <c r="RC42" s="249" t="e">
        <f t="shared" ca="1" si="129"/>
        <v>#VALUE!</v>
      </c>
      <c r="RD42" s="249" t="e">
        <f t="shared" ca="1" si="129"/>
        <v>#VALUE!</v>
      </c>
      <c r="RE42" s="249" t="e">
        <f t="shared" ca="1" si="129"/>
        <v>#VALUE!</v>
      </c>
      <c r="RF42" s="249" t="e">
        <f t="shared" ca="1" si="129"/>
        <v>#VALUE!</v>
      </c>
      <c r="RG42" s="249" t="e">
        <f t="shared" ca="1" si="129"/>
        <v>#VALUE!</v>
      </c>
      <c r="RH42" s="249" t="e">
        <f t="shared" ca="1" si="129"/>
        <v>#VALUE!</v>
      </c>
      <c r="RI42" s="249" t="e">
        <f t="shared" ca="1" si="129"/>
        <v>#VALUE!</v>
      </c>
      <c r="RJ42" s="249" t="e">
        <f t="shared" ca="1" si="129"/>
        <v>#VALUE!</v>
      </c>
      <c r="RK42" s="249" t="e">
        <f t="shared" ca="1" si="129"/>
        <v>#VALUE!</v>
      </c>
      <c r="RL42" s="249" t="e">
        <f t="shared" ca="1" si="129"/>
        <v>#VALUE!</v>
      </c>
      <c r="RM42" s="249" t="e">
        <f t="shared" ca="1" si="129"/>
        <v>#VALUE!</v>
      </c>
      <c r="RN42" s="249" t="e">
        <f t="shared" ca="1" si="129"/>
        <v>#VALUE!</v>
      </c>
      <c r="RO42" s="249" t="e">
        <f t="shared" ca="1" si="129"/>
        <v>#VALUE!</v>
      </c>
      <c r="RP42" s="249" t="e">
        <f t="shared" ca="1" si="129"/>
        <v>#VALUE!</v>
      </c>
      <c r="RQ42" s="249" t="e">
        <f t="shared" ca="1" si="129"/>
        <v>#VALUE!</v>
      </c>
      <c r="RR42" s="249" t="e">
        <f t="shared" ca="1" si="129"/>
        <v>#VALUE!</v>
      </c>
      <c r="RS42" s="249" t="e">
        <f t="shared" ca="1" si="129"/>
        <v>#VALUE!</v>
      </c>
      <c r="RT42" s="249" t="e">
        <f t="shared" ca="1" si="129"/>
        <v>#VALUE!</v>
      </c>
      <c r="RU42" s="249" t="e">
        <f t="shared" ca="1" si="129"/>
        <v>#VALUE!</v>
      </c>
      <c r="RV42" s="249" t="e">
        <f t="shared" ca="1" si="129"/>
        <v>#VALUE!</v>
      </c>
      <c r="RW42" s="249" t="e">
        <f t="shared" ca="1" si="129"/>
        <v>#VALUE!</v>
      </c>
      <c r="RX42" s="249" t="e">
        <f t="shared" ca="1" si="129"/>
        <v>#VALUE!</v>
      </c>
      <c r="RY42" s="249" t="e">
        <f t="shared" ca="1" si="129"/>
        <v>#VALUE!</v>
      </c>
      <c r="RZ42" s="249" t="e">
        <f t="shared" ca="1" si="129"/>
        <v>#VALUE!</v>
      </c>
      <c r="SA42" s="249" t="e">
        <f t="shared" ca="1" si="129"/>
        <v>#VALUE!</v>
      </c>
      <c r="SB42" s="249" t="e">
        <f t="shared" ca="1" si="129"/>
        <v>#VALUE!</v>
      </c>
      <c r="SC42" s="249" t="e">
        <f t="shared" ca="1" si="129"/>
        <v>#VALUE!</v>
      </c>
      <c r="SD42" s="249" t="e">
        <f t="shared" ca="1" si="129"/>
        <v>#VALUE!</v>
      </c>
      <c r="SE42" s="249" t="e">
        <f t="shared" ca="1" si="129"/>
        <v>#VALUE!</v>
      </c>
      <c r="SF42" s="249" t="e">
        <f t="shared" ca="1" si="129"/>
        <v>#VALUE!</v>
      </c>
      <c r="SG42" s="249" t="e">
        <f t="shared" ca="1" si="129"/>
        <v>#VALUE!</v>
      </c>
      <c r="SH42" s="249" t="e">
        <f t="shared" ca="1" si="129"/>
        <v>#VALUE!</v>
      </c>
      <c r="SI42" s="249" t="e">
        <f t="shared" ca="1" si="129"/>
        <v>#VALUE!</v>
      </c>
      <c r="SJ42" s="249" t="e">
        <f t="shared" ca="1" si="129"/>
        <v>#VALUE!</v>
      </c>
      <c r="SK42" s="249" t="e">
        <f t="shared" ca="1" si="129"/>
        <v>#VALUE!</v>
      </c>
      <c r="SL42" s="249" t="e">
        <f t="shared" ca="1" si="129"/>
        <v>#VALUE!</v>
      </c>
      <c r="SM42" s="249" t="e">
        <f t="shared" ca="1" si="129"/>
        <v>#VALUE!</v>
      </c>
      <c r="SN42" s="249" t="e">
        <f t="shared" ca="1" si="129"/>
        <v>#VALUE!</v>
      </c>
      <c r="SO42" s="249" t="e">
        <f t="shared" ca="1" si="129"/>
        <v>#VALUE!</v>
      </c>
      <c r="SP42" s="249" t="e">
        <f t="shared" ca="1" si="129"/>
        <v>#VALUE!</v>
      </c>
      <c r="SQ42" s="249" t="e">
        <f t="shared" ca="1" si="129"/>
        <v>#VALUE!</v>
      </c>
      <c r="SR42" s="249" t="e">
        <f t="shared" ca="1" si="129"/>
        <v>#VALUE!</v>
      </c>
      <c r="SS42" s="249" t="e">
        <f t="shared" ca="1" si="129"/>
        <v>#VALUE!</v>
      </c>
      <c r="ST42" s="249" t="e">
        <f t="shared" ca="1" si="129"/>
        <v>#VALUE!</v>
      </c>
      <c r="SU42" s="249" t="e">
        <f t="shared" ref="SU42:VF42" ca="1" si="130">IF(AND(SU11="Frozen",SU39="Frozen"),-(0.499*LN(SU41)+0.3358),IF(AND(SU11="Chilled",SU39="Frozen"),-(0.499*LN(SU40)+0.3358),IF(AND(SU11="Chilled",SU39="Chilled"),-(0.0018*SU41^3 - 0.0357*SU41^2 + 0.2462*SU41),IF(AND(SU11="Frozen",SU39="Chilled"),-(0.0018*SU40^3 - 0.0357*SU40^2 + 0.2462*SU40),0))))</f>
        <v>#VALUE!</v>
      </c>
      <c r="SV42" s="249" t="e">
        <f t="shared" ca="1" si="130"/>
        <v>#VALUE!</v>
      </c>
      <c r="SW42" s="249" t="e">
        <f t="shared" ca="1" si="130"/>
        <v>#VALUE!</v>
      </c>
      <c r="SX42" s="249" t="e">
        <f t="shared" ca="1" si="130"/>
        <v>#VALUE!</v>
      </c>
      <c r="SY42" s="249" t="e">
        <f t="shared" ca="1" si="130"/>
        <v>#VALUE!</v>
      </c>
      <c r="SZ42" s="249" t="e">
        <f t="shared" ca="1" si="130"/>
        <v>#VALUE!</v>
      </c>
      <c r="TA42" s="249" t="e">
        <f t="shared" ca="1" si="130"/>
        <v>#VALUE!</v>
      </c>
      <c r="TB42" s="249" t="e">
        <f t="shared" ca="1" si="130"/>
        <v>#VALUE!</v>
      </c>
      <c r="TC42" s="249" t="e">
        <f t="shared" ca="1" si="130"/>
        <v>#VALUE!</v>
      </c>
      <c r="TD42" s="249" t="e">
        <f t="shared" ca="1" si="130"/>
        <v>#VALUE!</v>
      </c>
      <c r="TE42" s="249" t="e">
        <f t="shared" ca="1" si="130"/>
        <v>#VALUE!</v>
      </c>
      <c r="TF42" s="249" t="e">
        <f t="shared" ca="1" si="130"/>
        <v>#VALUE!</v>
      </c>
      <c r="TG42" s="249" t="e">
        <f t="shared" ca="1" si="130"/>
        <v>#VALUE!</v>
      </c>
      <c r="TH42" s="249" t="e">
        <f t="shared" ca="1" si="130"/>
        <v>#VALUE!</v>
      </c>
      <c r="TI42" s="249" t="e">
        <f t="shared" ca="1" si="130"/>
        <v>#VALUE!</v>
      </c>
      <c r="TJ42" s="249" t="e">
        <f t="shared" ca="1" si="130"/>
        <v>#VALUE!</v>
      </c>
      <c r="TK42" s="249" t="e">
        <f t="shared" ca="1" si="130"/>
        <v>#VALUE!</v>
      </c>
      <c r="TL42" s="249" t="e">
        <f t="shared" ca="1" si="130"/>
        <v>#VALUE!</v>
      </c>
      <c r="TM42" s="249" t="e">
        <f t="shared" ca="1" si="130"/>
        <v>#VALUE!</v>
      </c>
      <c r="TN42" s="249" t="e">
        <f t="shared" ca="1" si="130"/>
        <v>#VALUE!</v>
      </c>
      <c r="TO42" s="249" t="e">
        <f t="shared" ca="1" si="130"/>
        <v>#VALUE!</v>
      </c>
      <c r="TP42" s="249" t="e">
        <f t="shared" ca="1" si="130"/>
        <v>#VALUE!</v>
      </c>
      <c r="TQ42" s="249" t="e">
        <f t="shared" ca="1" si="130"/>
        <v>#VALUE!</v>
      </c>
      <c r="TR42" s="249" t="e">
        <f t="shared" ca="1" si="130"/>
        <v>#VALUE!</v>
      </c>
      <c r="TS42" s="249" t="e">
        <f t="shared" ca="1" si="130"/>
        <v>#VALUE!</v>
      </c>
      <c r="TT42" s="249" t="e">
        <f t="shared" ca="1" si="130"/>
        <v>#VALUE!</v>
      </c>
      <c r="TU42" s="249" t="e">
        <f t="shared" ca="1" si="130"/>
        <v>#VALUE!</v>
      </c>
      <c r="TV42" s="249" t="e">
        <f t="shared" ca="1" si="130"/>
        <v>#VALUE!</v>
      </c>
      <c r="TW42" s="249" t="e">
        <f t="shared" ca="1" si="130"/>
        <v>#VALUE!</v>
      </c>
      <c r="TX42" s="249" t="e">
        <f t="shared" ca="1" si="130"/>
        <v>#VALUE!</v>
      </c>
      <c r="TY42" s="249" t="e">
        <f t="shared" ca="1" si="130"/>
        <v>#VALUE!</v>
      </c>
      <c r="TZ42" s="249" t="e">
        <f t="shared" ca="1" si="130"/>
        <v>#VALUE!</v>
      </c>
      <c r="UA42" s="249" t="e">
        <f t="shared" ca="1" si="130"/>
        <v>#VALUE!</v>
      </c>
      <c r="UB42" s="249" t="e">
        <f t="shared" ca="1" si="130"/>
        <v>#VALUE!</v>
      </c>
      <c r="UC42" s="249" t="e">
        <f t="shared" ca="1" si="130"/>
        <v>#VALUE!</v>
      </c>
      <c r="UD42" s="249" t="e">
        <f t="shared" ca="1" si="130"/>
        <v>#VALUE!</v>
      </c>
      <c r="UE42" s="249" t="e">
        <f t="shared" ca="1" si="130"/>
        <v>#VALUE!</v>
      </c>
      <c r="UF42" s="249" t="e">
        <f t="shared" ca="1" si="130"/>
        <v>#VALUE!</v>
      </c>
      <c r="UG42" s="249" t="e">
        <f t="shared" ca="1" si="130"/>
        <v>#VALUE!</v>
      </c>
      <c r="UH42" s="249" t="e">
        <f t="shared" ca="1" si="130"/>
        <v>#VALUE!</v>
      </c>
      <c r="UI42" s="249" t="e">
        <f t="shared" ca="1" si="130"/>
        <v>#VALUE!</v>
      </c>
      <c r="UJ42" s="249" t="e">
        <f t="shared" ca="1" si="130"/>
        <v>#VALUE!</v>
      </c>
      <c r="UK42" s="249" t="e">
        <f t="shared" ca="1" si="130"/>
        <v>#VALUE!</v>
      </c>
      <c r="UL42" s="249" t="e">
        <f t="shared" ca="1" si="130"/>
        <v>#VALUE!</v>
      </c>
      <c r="UM42" s="249" t="e">
        <f t="shared" ca="1" si="130"/>
        <v>#VALUE!</v>
      </c>
      <c r="UN42" s="249" t="e">
        <f t="shared" ca="1" si="130"/>
        <v>#VALUE!</v>
      </c>
      <c r="UO42" s="249" t="e">
        <f t="shared" ca="1" si="130"/>
        <v>#VALUE!</v>
      </c>
      <c r="UP42" s="249" t="e">
        <f t="shared" ca="1" si="130"/>
        <v>#VALUE!</v>
      </c>
      <c r="UQ42" s="249" t="e">
        <f t="shared" ca="1" si="130"/>
        <v>#VALUE!</v>
      </c>
      <c r="UR42" s="249" t="e">
        <f t="shared" ca="1" si="130"/>
        <v>#VALUE!</v>
      </c>
      <c r="US42" s="249" t="e">
        <f t="shared" ca="1" si="130"/>
        <v>#VALUE!</v>
      </c>
      <c r="UT42" s="249" t="e">
        <f t="shared" ca="1" si="130"/>
        <v>#VALUE!</v>
      </c>
      <c r="UU42" s="249" t="e">
        <f t="shared" ca="1" si="130"/>
        <v>#VALUE!</v>
      </c>
      <c r="UV42" s="249" t="e">
        <f t="shared" ca="1" si="130"/>
        <v>#VALUE!</v>
      </c>
      <c r="UW42" s="249" t="e">
        <f t="shared" ca="1" si="130"/>
        <v>#VALUE!</v>
      </c>
      <c r="UX42" s="249" t="e">
        <f t="shared" ca="1" si="130"/>
        <v>#VALUE!</v>
      </c>
      <c r="UY42" s="249" t="e">
        <f t="shared" ca="1" si="130"/>
        <v>#VALUE!</v>
      </c>
      <c r="UZ42" s="249" t="e">
        <f t="shared" ca="1" si="130"/>
        <v>#VALUE!</v>
      </c>
      <c r="VA42" s="249" t="e">
        <f t="shared" ca="1" si="130"/>
        <v>#VALUE!</v>
      </c>
      <c r="VB42" s="249" t="e">
        <f t="shared" ca="1" si="130"/>
        <v>#VALUE!</v>
      </c>
      <c r="VC42" s="249" t="e">
        <f t="shared" ca="1" si="130"/>
        <v>#VALUE!</v>
      </c>
      <c r="VD42" s="249" t="e">
        <f t="shared" ca="1" si="130"/>
        <v>#VALUE!</v>
      </c>
      <c r="VE42" s="249" t="e">
        <f t="shared" ca="1" si="130"/>
        <v>#VALUE!</v>
      </c>
      <c r="VF42" s="249" t="e">
        <f t="shared" ca="1" si="130"/>
        <v>#VALUE!</v>
      </c>
      <c r="VG42" s="249" t="e">
        <f t="shared" ref="VG42:XR42" ca="1" si="131">IF(AND(VG11="Frozen",VG39="Frozen"),-(0.499*LN(VG41)+0.3358),IF(AND(VG11="Chilled",VG39="Frozen"),-(0.499*LN(VG40)+0.3358),IF(AND(VG11="Chilled",VG39="Chilled"),-(0.0018*VG41^3 - 0.0357*VG41^2 + 0.2462*VG41),IF(AND(VG11="Frozen",VG39="Chilled"),-(0.0018*VG40^3 - 0.0357*VG40^2 + 0.2462*VG40),0))))</f>
        <v>#VALUE!</v>
      </c>
      <c r="VH42" s="249" t="e">
        <f t="shared" ca="1" si="131"/>
        <v>#VALUE!</v>
      </c>
      <c r="VI42" s="249" t="e">
        <f t="shared" ca="1" si="131"/>
        <v>#VALUE!</v>
      </c>
      <c r="VJ42" s="249" t="e">
        <f t="shared" ca="1" si="131"/>
        <v>#VALUE!</v>
      </c>
      <c r="VK42" s="249" t="e">
        <f t="shared" ca="1" si="131"/>
        <v>#VALUE!</v>
      </c>
      <c r="VL42" s="249" t="e">
        <f t="shared" ca="1" si="131"/>
        <v>#VALUE!</v>
      </c>
      <c r="VM42" s="249" t="e">
        <f t="shared" ca="1" si="131"/>
        <v>#VALUE!</v>
      </c>
      <c r="VN42" s="249" t="e">
        <f t="shared" ca="1" si="131"/>
        <v>#VALUE!</v>
      </c>
      <c r="VO42" s="249" t="e">
        <f t="shared" ca="1" si="131"/>
        <v>#VALUE!</v>
      </c>
      <c r="VP42" s="249" t="e">
        <f t="shared" ca="1" si="131"/>
        <v>#VALUE!</v>
      </c>
      <c r="VQ42" s="249" t="e">
        <f t="shared" ca="1" si="131"/>
        <v>#VALUE!</v>
      </c>
      <c r="VR42" s="249" t="e">
        <f t="shared" ca="1" si="131"/>
        <v>#VALUE!</v>
      </c>
      <c r="VS42" s="249" t="e">
        <f t="shared" ca="1" si="131"/>
        <v>#VALUE!</v>
      </c>
      <c r="VT42" s="249" t="e">
        <f t="shared" ca="1" si="131"/>
        <v>#VALUE!</v>
      </c>
      <c r="VU42" s="249" t="e">
        <f t="shared" ca="1" si="131"/>
        <v>#VALUE!</v>
      </c>
      <c r="VV42" s="249" t="e">
        <f t="shared" ca="1" si="131"/>
        <v>#VALUE!</v>
      </c>
      <c r="VW42" s="249" t="e">
        <f t="shared" ca="1" si="131"/>
        <v>#VALUE!</v>
      </c>
      <c r="VX42" s="249" t="e">
        <f t="shared" ca="1" si="131"/>
        <v>#VALUE!</v>
      </c>
      <c r="VY42" s="249" t="e">
        <f t="shared" ca="1" si="131"/>
        <v>#VALUE!</v>
      </c>
      <c r="VZ42" s="249" t="e">
        <f t="shared" ca="1" si="131"/>
        <v>#VALUE!</v>
      </c>
      <c r="WA42" s="249" t="e">
        <f t="shared" ca="1" si="131"/>
        <v>#VALUE!</v>
      </c>
      <c r="WB42" s="249" t="e">
        <f t="shared" ca="1" si="131"/>
        <v>#VALUE!</v>
      </c>
      <c r="WC42" s="249" t="e">
        <f t="shared" ca="1" si="131"/>
        <v>#VALUE!</v>
      </c>
      <c r="WD42" s="249" t="e">
        <f t="shared" ca="1" si="131"/>
        <v>#VALUE!</v>
      </c>
      <c r="WE42" s="249" t="e">
        <f t="shared" ca="1" si="131"/>
        <v>#VALUE!</v>
      </c>
      <c r="WF42" s="249" t="e">
        <f t="shared" ca="1" si="131"/>
        <v>#VALUE!</v>
      </c>
      <c r="WG42" s="249" t="e">
        <f t="shared" ca="1" si="131"/>
        <v>#VALUE!</v>
      </c>
      <c r="WH42" s="249" t="e">
        <f t="shared" ca="1" si="131"/>
        <v>#VALUE!</v>
      </c>
      <c r="WI42" s="249" t="e">
        <f t="shared" ca="1" si="131"/>
        <v>#VALUE!</v>
      </c>
      <c r="WJ42" s="249" t="e">
        <f t="shared" ca="1" si="131"/>
        <v>#VALUE!</v>
      </c>
      <c r="WK42" s="249" t="e">
        <f t="shared" ca="1" si="131"/>
        <v>#VALUE!</v>
      </c>
      <c r="WL42" s="249" t="e">
        <f t="shared" ca="1" si="131"/>
        <v>#VALUE!</v>
      </c>
      <c r="WM42" s="249" t="e">
        <f t="shared" ca="1" si="131"/>
        <v>#VALUE!</v>
      </c>
      <c r="WN42" s="249" t="e">
        <f t="shared" ca="1" si="131"/>
        <v>#VALUE!</v>
      </c>
      <c r="WO42" s="249" t="e">
        <f t="shared" ca="1" si="131"/>
        <v>#VALUE!</v>
      </c>
      <c r="WP42" s="249" t="e">
        <f t="shared" ca="1" si="131"/>
        <v>#VALUE!</v>
      </c>
      <c r="WQ42" s="249" t="e">
        <f t="shared" ca="1" si="131"/>
        <v>#VALUE!</v>
      </c>
      <c r="WR42" s="249" t="e">
        <f t="shared" ca="1" si="131"/>
        <v>#VALUE!</v>
      </c>
      <c r="WS42" s="249" t="e">
        <f t="shared" ca="1" si="131"/>
        <v>#VALUE!</v>
      </c>
      <c r="WT42" s="249" t="e">
        <f t="shared" ca="1" si="131"/>
        <v>#VALUE!</v>
      </c>
      <c r="WU42" s="249" t="e">
        <f t="shared" ca="1" si="131"/>
        <v>#VALUE!</v>
      </c>
      <c r="WV42" s="249" t="e">
        <f t="shared" ca="1" si="131"/>
        <v>#VALUE!</v>
      </c>
      <c r="WW42" s="249" t="e">
        <f t="shared" ca="1" si="131"/>
        <v>#VALUE!</v>
      </c>
      <c r="WX42" s="249" t="e">
        <f t="shared" ca="1" si="131"/>
        <v>#VALUE!</v>
      </c>
      <c r="WY42" s="249" t="e">
        <f t="shared" ca="1" si="131"/>
        <v>#VALUE!</v>
      </c>
      <c r="WZ42" s="249" t="e">
        <f t="shared" ca="1" si="131"/>
        <v>#VALUE!</v>
      </c>
      <c r="XA42" s="249" t="e">
        <f t="shared" ca="1" si="131"/>
        <v>#VALUE!</v>
      </c>
      <c r="XB42" s="249" t="e">
        <f t="shared" ca="1" si="131"/>
        <v>#VALUE!</v>
      </c>
      <c r="XC42" s="249" t="e">
        <f t="shared" ca="1" si="131"/>
        <v>#VALUE!</v>
      </c>
      <c r="XD42" s="249" t="e">
        <f t="shared" ca="1" si="131"/>
        <v>#VALUE!</v>
      </c>
      <c r="XE42" s="249" t="e">
        <f t="shared" ca="1" si="131"/>
        <v>#VALUE!</v>
      </c>
      <c r="XF42" s="249" t="e">
        <f t="shared" ca="1" si="131"/>
        <v>#VALUE!</v>
      </c>
      <c r="XG42" s="249" t="e">
        <f t="shared" ca="1" si="131"/>
        <v>#VALUE!</v>
      </c>
      <c r="XH42" s="249" t="e">
        <f t="shared" ca="1" si="131"/>
        <v>#VALUE!</v>
      </c>
      <c r="XI42" s="249" t="e">
        <f t="shared" ca="1" si="131"/>
        <v>#VALUE!</v>
      </c>
      <c r="XJ42" s="249" t="e">
        <f t="shared" ca="1" si="131"/>
        <v>#VALUE!</v>
      </c>
      <c r="XK42" s="249" t="e">
        <f t="shared" ca="1" si="131"/>
        <v>#VALUE!</v>
      </c>
      <c r="XL42" s="249" t="e">
        <f t="shared" ca="1" si="131"/>
        <v>#VALUE!</v>
      </c>
      <c r="XM42" s="249" t="e">
        <f t="shared" ca="1" si="131"/>
        <v>#VALUE!</v>
      </c>
      <c r="XN42" s="249" t="e">
        <f t="shared" ca="1" si="131"/>
        <v>#VALUE!</v>
      </c>
      <c r="XO42" s="249" t="e">
        <f t="shared" ca="1" si="131"/>
        <v>#VALUE!</v>
      </c>
      <c r="XP42" s="249" t="e">
        <f t="shared" ca="1" si="131"/>
        <v>#VALUE!</v>
      </c>
      <c r="XQ42" s="249" t="e">
        <f t="shared" ca="1" si="131"/>
        <v>#VALUE!</v>
      </c>
      <c r="XR42" s="249" t="e">
        <f t="shared" ca="1" si="131"/>
        <v>#VALUE!</v>
      </c>
      <c r="XS42" s="249" t="e">
        <f t="shared" ref="XS42:AAD42" ca="1" si="132">IF(AND(XS11="Frozen",XS39="Frozen"),-(0.499*LN(XS41)+0.3358),IF(AND(XS11="Chilled",XS39="Frozen"),-(0.499*LN(XS40)+0.3358),IF(AND(XS11="Chilled",XS39="Chilled"),-(0.0018*XS41^3 - 0.0357*XS41^2 + 0.2462*XS41),IF(AND(XS11="Frozen",XS39="Chilled"),-(0.0018*XS40^3 - 0.0357*XS40^2 + 0.2462*XS40),0))))</f>
        <v>#VALUE!</v>
      </c>
      <c r="XT42" s="249" t="e">
        <f t="shared" ca="1" si="132"/>
        <v>#VALUE!</v>
      </c>
      <c r="XU42" s="249" t="e">
        <f t="shared" ca="1" si="132"/>
        <v>#VALUE!</v>
      </c>
      <c r="XV42" s="249" t="e">
        <f t="shared" ca="1" si="132"/>
        <v>#VALUE!</v>
      </c>
      <c r="XW42" s="249" t="e">
        <f t="shared" ca="1" si="132"/>
        <v>#VALUE!</v>
      </c>
      <c r="XX42" s="249" t="e">
        <f t="shared" ca="1" si="132"/>
        <v>#VALUE!</v>
      </c>
      <c r="XY42" s="249" t="e">
        <f t="shared" ca="1" si="132"/>
        <v>#VALUE!</v>
      </c>
      <c r="XZ42" s="249" t="e">
        <f t="shared" ca="1" si="132"/>
        <v>#VALUE!</v>
      </c>
      <c r="YA42" s="249" t="e">
        <f t="shared" ca="1" si="132"/>
        <v>#VALUE!</v>
      </c>
      <c r="YB42" s="249" t="e">
        <f t="shared" ca="1" si="132"/>
        <v>#VALUE!</v>
      </c>
      <c r="YC42" s="249" t="e">
        <f t="shared" ca="1" si="132"/>
        <v>#VALUE!</v>
      </c>
      <c r="YD42" s="249" t="e">
        <f t="shared" ca="1" si="132"/>
        <v>#VALUE!</v>
      </c>
      <c r="YE42" s="249" t="e">
        <f t="shared" ca="1" si="132"/>
        <v>#VALUE!</v>
      </c>
      <c r="YF42" s="249" t="e">
        <f t="shared" ca="1" si="132"/>
        <v>#VALUE!</v>
      </c>
      <c r="YG42" s="249" t="e">
        <f t="shared" ca="1" si="132"/>
        <v>#VALUE!</v>
      </c>
      <c r="YH42" s="249" t="e">
        <f t="shared" ca="1" si="132"/>
        <v>#VALUE!</v>
      </c>
      <c r="YI42" s="249" t="e">
        <f t="shared" ca="1" si="132"/>
        <v>#VALUE!</v>
      </c>
      <c r="YJ42" s="249" t="e">
        <f t="shared" ca="1" si="132"/>
        <v>#VALUE!</v>
      </c>
      <c r="YK42" s="249" t="e">
        <f t="shared" ca="1" si="132"/>
        <v>#VALUE!</v>
      </c>
      <c r="YL42" s="249" t="e">
        <f t="shared" ca="1" si="132"/>
        <v>#VALUE!</v>
      </c>
      <c r="YM42" s="249" t="e">
        <f t="shared" ca="1" si="132"/>
        <v>#VALUE!</v>
      </c>
      <c r="YN42" s="249" t="e">
        <f t="shared" ca="1" si="132"/>
        <v>#VALUE!</v>
      </c>
      <c r="YO42" s="249" t="e">
        <f t="shared" ca="1" si="132"/>
        <v>#VALUE!</v>
      </c>
      <c r="YP42" s="249" t="e">
        <f t="shared" ca="1" si="132"/>
        <v>#VALUE!</v>
      </c>
      <c r="YQ42" s="249" t="e">
        <f t="shared" ca="1" si="132"/>
        <v>#VALUE!</v>
      </c>
      <c r="YR42" s="249" t="e">
        <f t="shared" ca="1" si="132"/>
        <v>#VALUE!</v>
      </c>
      <c r="YS42" s="249" t="e">
        <f t="shared" ca="1" si="132"/>
        <v>#VALUE!</v>
      </c>
      <c r="YT42" s="249" t="e">
        <f t="shared" ca="1" si="132"/>
        <v>#VALUE!</v>
      </c>
      <c r="YU42" s="249" t="e">
        <f t="shared" ca="1" si="132"/>
        <v>#VALUE!</v>
      </c>
      <c r="YV42" s="249" t="e">
        <f t="shared" ca="1" si="132"/>
        <v>#VALUE!</v>
      </c>
      <c r="YW42" s="249" t="e">
        <f t="shared" ca="1" si="132"/>
        <v>#VALUE!</v>
      </c>
      <c r="YX42" s="249" t="e">
        <f t="shared" ca="1" si="132"/>
        <v>#VALUE!</v>
      </c>
      <c r="YY42" s="249" t="e">
        <f t="shared" ca="1" si="132"/>
        <v>#VALUE!</v>
      </c>
      <c r="YZ42" s="249" t="e">
        <f t="shared" ca="1" si="132"/>
        <v>#VALUE!</v>
      </c>
      <c r="ZA42" s="249" t="e">
        <f t="shared" ca="1" si="132"/>
        <v>#VALUE!</v>
      </c>
      <c r="ZB42" s="249" t="e">
        <f t="shared" ca="1" si="132"/>
        <v>#VALUE!</v>
      </c>
      <c r="ZC42" s="249" t="e">
        <f t="shared" ca="1" si="132"/>
        <v>#VALUE!</v>
      </c>
      <c r="ZD42" s="249" t="e">
        <f t="shared" ca="1" si="132"/>
        <v>#VALUE!</v>
      </c>
      <c r="ZE42" s="249" t="e">
        <f t="shared" ca="1" si="132"/>
        <v>#VALUE!</v>
      </c>
      <c r="ZF42" s="249" t="e">
        <f t="shared" ca="1" si="132"/>
        <v>#VALUE!</v>
      </c>
      <c r="ZG42" s="249" t="e">
        <f t="shared" ca="1" si="132"/>
        <v>#VALUE!</v>
      </c>
      <c r="ZH42" s="249" t="e">
        <f t="shared" ca="1" si="132"/>
        <v>#VALUE!</v>
      </c>
      <c r="ZI42" s="249" t="e">
        <f t="shared" ca="1" si="132"/>
        <v>#VALUE!</v>
      </c>
      <c r="ZJ42" s="249" t="e">
        <f t="shared" ca="1" si="132"/>
        <v>#VALUE!</v>
      </c>
      <c r="ZK42" s="249" t="e">
        <f t="shared" ca="1" si="132"/>
        <v>#VALUE!</v>
      </c>
      <c r="ZL42" s="249" t="e">
        <f t="shared" ca="1" si="132"/>
        <v>#VALUE!</v>
      </c>
      <c r="ZM42" s="249" t="e">
        <f t="shared" ca="1" si="132"/>
        <v>#VALUE!</v>
      </c>
      <c r="ZN42" s="249" t="e">
        <f t="shared" ca="1" si="132"/>
        <v>#VALUE!</v>
      </c>
      <c r="ZO42" s="249" t="e">
        <f t="shared" ca="1" si="132"/>
        <v>#VALUE!</v>
      </c>
      <c r="ZP42" s="249" t="e">
        <f t="shared" ca="1" si="132"/>
        <v>#VALUE!</v>
      </c>
      <c r="ZQ42" s="249" t="e">
        <f t="shared" ca="1" si="132"/>
        <v>#VALUE!</v>
      </c>
      <c r="ZR42" s="249" t="e">
        <f t="shared" ca="1" si="132"/>
        <v>#VALUE!</v>
      </c>
      <c r="ZS42" s="249" t="e">
        <f t="shared" ca="1" si="132"/>
        <v>#VALUE!</v>
      </c>
      <c r="ZT42" s="249" t="e">
        <f t="shared" ca="1" si="132"/>
        <v>#VALUE!</v>
      </c>
      <c r="ZU42" s="249" t="e">
        <f t="shared" ca="1" si="132"/>
        <v>#VALUE!</v>
      </c>
      <c r="ZV42" s="249" t="e">
        <f t="shared" ca="1" si="132"/>
        <v>#VALUE!</v>
      </c>
      <c r="ZW42" s="249" t="e">
        <f t="shared" ca="1" si="132"/>
        <v>#VALUE!</v>
      </c>
      <c r="ZX42" s="249" t="e">
        <f t="shared" ca="1" si="132"/>
        <v>#VALUE!</v>
      </c>
      <c r="ZY42" s="249" t="e">
        <f t="shared" ca="1" si="132"/>
        <v>#VALUE!</v>
      </c>
      <c r="ZZ42" s="249" t="e">
        <f t="shared" ca="1" si="132"/>
        <v>#VALUE!</v>
      </c>
      <c r="AAA42" s="249" t="e">
        <f t="shared" ca="1" si="132"/>
        <v>#VALUE!</v>
      </c>
      <c r="AAB42" s="249" t="e">
        <f t="shared" ca="1" si="132"/>
        <v>#VALUE!</v>
      </c>
      <c r="AAC42" s="249" t="e">
        <f t="shared" ca="1" si="132"/>
        <v>#VALUE!</v>
      </c>
      <c r="AAD42" s="249" t="e">
        <f t="shared" ca="1" si="132"/>
        <v>#VALUE!</v>
      </c>
      <c r="AAE42" s="249" t="e">
        <f t="shared" ref="AAE42:ACP42" ca="1" si="133">IF(AND(AAE11="Frozen",AAE39="Frozen"),-(0.499*LN(AAE41)+0.3358),IF(AND(AAE11="Chilled",AAE39="Frozen"),-(0.499*LN(AAE40)+0.3358),IF(AND(AAE11="Chilled",AAE39="Chilled"),-(0.0018*AAE41^3 - 0.0357*AAE41^2 + 0.2462*AAE41),IF(AND(AAE11="Frozen",AAE39="Chilled"),-(0.0018*AAE40^3 - 0.0357*AAE40^2 + 0.2462*AAE40),0))))</f>
        <v>#VALUE!</v>
      </c>
      <c r="AAF42" s="249" t="e">
        <f t="shared" ca="1" si="133"/>
        <v>#VALUE!</v>
      </c>
      <c r="AAG42" s="249" t="e">
        <f t="shared" ca="1" si="133"/>
        <v>#VALUE!</v>
      </c>
      <c r="AAH42" s="249" t="e">
        <f t="shared" ca="1" si="133"/>
        <v>#VALUE!</v>
      </c>
      <c r="AAI42" s="249" t="e">
        <f t="shared" ca="1" si="133"/>
        <v>#VALUE!</v>
      </c>
      <c r="AAJ42" s="249" t="e">
        <f t="shared" ca="1" si="133"/>
        <v>#VALUE!</v>
      </c>
      <c r="AAK42" s="249" t="e">
        <f t="shared" ca="1" si="133"/>
        <v>#VALUE!</v>
      </c>
      <c r="AAL42" s="249" t="e">
        <f t="shared" ca="1" si="133"/>
        <v>#VALUE!</v>
      </c>
      <c r="AAM42" s="249" t="e">
        <f t="shared" ca="1" si="133"/>
        <v>#VALUE!</v>
      </c>
      <c r="AAN42" s="249" t="e">
        <f t="shared" ca="1" si="133"/>
        <v>#VALUE!</v>
      </c>
      <c r="AAO42" s="249" t="e">
        <f t="shared" ca="1" si="133"/>
        <v>#VALUE!</v>
      </c>
      <c r="AAP42" s="249" t="e">
        <f t="shared" ca="1" si="133"/>
        <v>#VALUE!</v>
      </c>
      <c r="AAQ42" s="249" t="e">
        <f t="shared" ca="1" si="133"/>
        <v>#VALUE!</v>
      </c>
      <c r="AAR42" s="249" t="e">
        <f t="shared" ca="1" si="133"/>
        <v>#VALUE!</v>
      </c>
      <c r="AAS42" s="249" t="e">
        <f t="shared" ca="1" si="133"/>
        <v>#VALUE!</v>
      </c>
      <c r="AAT42" s="249" t="e">
        <f t="shared" ca="1" si="133"/>
        <v>#VALUE!</v>
      </c>
      <c r="AAU42" s="249" t="e">
        <f t="shared" ca="1" si="133"/>
        <v>#VALUE!</v>
      </c>
      <c r="AAV42" s="249" t="e">
        <f t="shared" ca="1" si="133"/>
        <v>#VALUE!</v>
      </c>
      <c r="AAW42" s="249" t="e">
        <f t="shared" ca="1" si="133"/>
        <v>#VALUE!</v>
      </c>
      <c r="AAX42" s="249" t="e">
        <f t="shared" ca="1" si="133"/>
        <v>#VALUE!</v>
      </c>
      <c r="AAY42" s="249" t="e">
        <f t="shared" ca="1" si="133"/>
        <v>#VALUE!</v>
      </c>
      <c r="AAZ42" s="249" t="e">
        <f t="shared" ca="1" si="133"/>
        <v>#VALUE!</v>
      </c>
      <c r="ABA42" s="249" t="e">
        <f t="shared" ca="1" si="133"/>
        <v>#VALUE!</v>
      </c>
      <c r="ABB42" s="249" t="e">
        <f t="shared" ca="1" si="133"/>
        <v>#VALUE!</v>
      </c>
      <c r="ABC42" s="249" t="e">
        <f t="shared" ca="1" si="133"/>
        <v>#VALUE!</v>
      </c>
      <c r="ABD42" s="249" t="e">
        <f t="shared" ca="1" si="133"/>
        <v>#VALUE!</v>
      </c>
      <c r="ABE42" s="249" t="e">
        <f t="shared" ca="1" si="133"/>
        <v>#VALUE!</v>
      </c>
      <c r="ABF42" s="249" t="e">
        <f t="shared" ca="1" si="133"/>
        <v>#VALUE!</v>
      </c>
      <c r="ABG42" s="249" t="e">
        <f t="shared" ca="1" si="133"/>
        <v>#VALUE!</v>
      </c>
      <c r="ABH42" s="249" t="e">
        <f t="shared" ca="1" si="133"/>
        <v>#VALUE!</v>
      </c>
      <c r="ABI42" s="249" t="e">
        <f t="shared" ca="1" si="133"/>
        <v>#VALUE!</v>
      </c>
      <c r="ABJ42" s="249" t="e">
        <f t="shared" ca="1" si="133"/>
        <v>#VALUE!</v>
      </c>
      <c r="ABK42" s="249" t="e">
        <f t="shared" ca="1" si="133"/>
        <v>#VALUE!</v>
      </c>
      <c r="ABL42" s="249" t="e">
        <f t="shared" ca="1" si="133"/>
        <v>#VALUE!</v>
      </c>
      <c r="ABM42" s="249" t="e">
        <f t="shared" ca="1" si="133"/>
        <v>#VALUE!</v>
      </c>
      <c r="ABN42" s="249" t="e">
        <f t="shared" ca="1" si="133"/>
        <v>#VALUE!</v>
      </c>
      <c r="ABO42" s="249" t="e">
        <f t="shared" ca="1" si="133"/>
        <v>#VALUE!</v>
      </c>
      <c r="ABP42" s="249" t="e">
        <f t="shared" ca="1" si="133"/>
        <v>#VALUE!</v>
      </c>
      <c r="ABQ42" s="249" t="e">
        <f t="shared" ca="1" si="133"/>
        <v>#VALUE!</v>
      </c>
      <c r="ABR42" s="249" t="e">
        <f t="shared" ca="1" si="133"/>
        <v>#VALUE!</v>
      </c>
      <c r="ABS42" s="249" t="e">
        <f t="shared" ca="1" si="133"/>
        <v>#VALUE!</v>
      </c>
      <c r="ABT42" s="249" t="e">
        <f t="shared" ca="1" si="133"/>
        <v>#VALUE!</v>
      </c>
      <c r="ABU42" s="249" t="e">
        <f t="shared" ca="1" si="133"/>
        <v>#VALUE!</v>
      </c>
      <c r="ABV42" s="249" t="e">
        <f t="shared" ca="1" si="133"/>
        <v>#VALUE!</v>
      </c>
      <c r="ABW42" s="249" t="e">
        <f t="shared" ca="1" si="133"/>
        <v>#VALUE!</v>
      </c>
      <c r="ABX42" s="249" t="e">
        <f t="shared" ca="1" si="133"/>
        <v>#VALUE!</v>
      </c>
      <c r="ABY42" s="249" t="e">
        <f t="shared" ca="1" si="133"/>
        <v>#VALUE!</v>
      </c>
      <c r="ABZ42" s="249" t="e">
        <f t="shared" ca="1" si="133"/>
        <v>#VALUE!</v>
      </c>
      <c r="ACA42" s="249" t="e">
        <f t="shared" ca="1" si="133"/>
        <v>#VALUE!</v>
      </c>
      <c r="ACB42" s="249" t="e">
        <f t="shared" ca="1" si="133"/>
        <v>#VALUE!</v>
      </c>
      <c r="ACC42" s="249" t="e">
        <f t="shared" ca="1" si="133"/>
        <v>#VALUE!</v>
      </c>
      <c r="ACD42" s="249" t="e">
        <f t="shared" ca="1" si="133"/>
        <v>#VALUE!</v>
      </c>
      <c r="ACE42" s="249" t="e">
        <f t="shared" ca="1" si="133"/>
        <v>#VALUE!</v>
      </c>
      <c r="ACF42" s="249" t="e">
        <f t="shared" ca="1" si="133"/>
        <v>#VALUE!</v>
      </c>
      <c r="ACG42" s="249" t="e">
        <f t="shared" ca="1" si="133"/>
        <v>#VALUE!</v>
      </c>
      <c r="ACH42" s="249" t="e">
        <f t="shared" ca="1" si="133"/>
        <v>#VALUE!</v>
      </c>
      <c r="ACI42" s="249" t="e">
        <f t="shared" ca="1" si="133"/>
        <v>#VALUE!</v>
      </c>
      <c r="ACJ42" s="249" t="e">
        <f t="shared" ca="1" si="133"/>
        <v>#VALUE!</v>
      </c>
      <c r="ACK42" s="249" t="e">
        <f t="shared" ca="1" si="133"/>
        <v>#VALUE!</v>
      </c>
      <c r="ACL42" s="249" t="e">
        <f t="shared" ca="1" si="133"/>
        <v>#VALUE!</v>
      </c>
      <c r="ACM42" s="249" t="e">
        <f t="shared" ca="1" si="133"/>
        <v>#VALUE!</v>
      </c>
      <c r="ACN42" s="249" t="e">
        <f t="shared" ca="1" si="133"/>
        <v>#VALUE!</v>
      </c>
      <c r="ACO42" s="249" t="e">
        <f t="shared" ca="1" si="133"/>
        <v>#VALUE!</v>
      </c>
      <c r="ACP42" s="249" t="e">
        <f t="shared" ca="1" si="133"/>
        <v>#VALUE!</v>
      </c>
      <c r="ACQ42" s="249" t="e">
        <f t="shared" ref="ACQ42:AFB42" ca="1" si="134">IF(AND(ACQ11="Frozen",ACQ39="Frozen"),-(0.499*LN(ACQ41)+0.3358),IF(AND(ACQ11="Chilled",ACQ39="Frozen"),-(0.499*LN(ACQ40)+0.3358),IF(AND(ACQ11="Chilled",ACQ39="Chilled"),-(0.0018*ACQ41^3 - 0.0357*ACQ41^2 + 0.2462*ACQ41),IF(AND(ACQ11="Frozen",ACQ39="Chilled"),-(0.0018*ACQ40^3 - 0.0357*ACQ40^2 + 0.2462*ACQ40),0))))</f>
        <v>#VALUE!</v>
      </c>
      <c r="ACR42" s="249" t="e">
        <f t="shared" ca="1" si="134"/>
        <v>#VALUE!</v>
      </c>
      <c r="ACS42" s="249" t="e">
        <f t="shared" ca="1" si="134"/>
        <v>#VALUE!</v>
      </c>
      <c r="ACT42" s="249" t="e">
        <f t="shared" ca="1" si="134"/>
        <v>#VALUE!</v>
      </c>
      <c r="ACU42" s="249" t="e">
        <f t="shared" ca="1" si="134"/>
        <v>#VALUE!</v>
      </c>
      <c r="ACV42" s="249" t="e">
        <f t="shared" ca="1" si="134"/>
        <v>#VALUE!</v>
      </c>
      <c r="ACW42" s="249" t="e">
        <f t="shared" ca="1" si="134"/>
        <v>#VALUE!</v>
      </c>
      <c r="ACX42" s="249" t="e">
        <f t="shared" ca="1" si="134"/>
        <v>#VALUE!</v>
      </c>
      <c r="ACY42" s="249" t="e">
        <f t="shared" ca="1" si="134"/>
        <v>#VALUE!</v>
      </c>
      <c r="ACZ42" s="249" t="e">
        <f t="shared" ca="1" si="134"/>
        <v>#VALUE!</v>
      </c>
      <c r="ADA42" s="249" t="e">
        <f t="shared" ca="1" si="134"/>
        <v>#VALUE!</v>
      </c>
      <c r="ADB42" s="249" t="e">
        <f t="shared" ca="1" si="134"/>
        <v>#VALUE!</v>
      </c>
      <c r="ADC42" s="249" t="e">
        <f t="shared" ca="1" si="134"/>
        <v>#VALUE!</v>
      </c>
      <c r="ADD42" s="249" t="e">
        <f t="shared" ca="1" si="134"/>
        <v>#VALUE!</v>
      </c>
      <c r="ADE42" s="249" t="e">
        <f t="shared" ca="1" si="134"/>
        <v>#VALUE!</v>
      </c>
      <c r="ADF42" s="249" t="e">
        <f t="shared" ca="1" si="134"/>
        <v>#VALUE!</v>
      </c>
      <c r="ADG42" s="249" t="e">
        <f t="shared" ca="1" si="134"/>
        <v>#VALUE!</v>
      </c>
      <c r="ADH42" s="249" t="e">
        <f t="shared" ca="1" si="134"/>
        <v>#VALUE!</v>
      </c>
      <c r="ADI42" s="249" t="e">
        <f t="shared" ca="1" si="134"/>
        <v>#VALUE!</v>
      </c>
      <c r="ADJ42" s="249" t="e">
        <f t="shared" ca="1" si="134"/>
        <v>#VALUE!</v>
      </c>
      <c r="ADK42" s="249" t="e">
        <f t="shared" ca="1" si="134"/>
        <v>#VALUE!</v>
      </c>
      <c r="ADL42" s="249" t="e">
        <f t="shared" ca="1" si="134"/>
        <v>#VALUE!</v>
      </c>
      <c r="ADM42" s="249" t="e">
        <f t="shared" ca="1" si="134"/>
        <v>#VALUE!</v>
      </c>
      <c r="ADN42" s="249" t="e">
        <f t="shared" ca="1" si="134"/>
        <v>#VALUE!</v>
      </c>
      <c r="ADO42" s="249" t="e">
        <f t="shared" ca="1" si="134"/>
        <v>#VALUE!</v>
      </c>
      <c r="ADP42" s="249" t="e">
        <f t="shared" ca="1" si="134"/>
        <v>#VALUE!</v>
      </c>
      <c r="ADQ42" s="249" t="e">
        <f t="shared" ca="1" si="134"/>
        <v>#VALUE!</v>
      </c>
      <c r="ADR42" s="249" t="e">
        <f t="shared" ca="1" si="134"/>
        <v>#VALUE!</v>
      </c>
      <c r="ADS42" s="249" t="e">
        <f t="shared" ca="1" si="134"/>
        <v>#VALUE!</v>
      </c>
      <c r="ADT42" s="249" t="e">
        <f t="shared" ca="1" si="134"/>
        <v>#VALUE!</v>
      </c>
      <c r="ADU42" s="249" t="e">
        <f t="shared" ca="1" si="134"/>
        <v>#VALUE!</v>
      </c>
      <c r="ADV42" s="249" t="e">
        <f t="shared" ca="1" si="134"/>
        <v>#VALUE!</v>
      </c>
      <c r="ADW42" s="249" t="e">
        <f t="shared" ca="1" si="134"/>
        <v>#VALUE!</v>
      </c>
      <c r="ADX42" s="249" t="e">
        <f t="shared" ca="1" si="134"/>
        <v>#VALUE!</v>
      </c>
      <c r="ADY42" s="249" t="e">
        <f t="shared" ca="1" si="134"/>
        <v>#VALUE!</v>
      </c>
      <c r="ADZ42" s="249" t="e">
        <f t="shared" ca="1" si="134"/>
        <v>#VALUE!</v>
      </c>
      <c r="AEA42" s="249" t="e">
        <f t="shared" ca="1" si="134"/>
        <v>#VALUE!</v>
      </c>
      <c r="AEB42" s="249" t="e">
        <f t="shared" ca="1" si="134"/>
        <v>#VALUE!</v>
      </c>
      <c r="AEC42" s="249" t="e">
        <f t="shared" ca="1" si="134"/>
        <v>#VALUE!</v>
      </c>
      <c r="AED42" s="249" t="e">
        <f t="shared" ca="1" si="134"/>
        <v>#VALUE!</v>
      </c>
      <c r="AEE42" s="249" t="e">
        <f t="shared" ca="1" si="134"/>
        <v>#VALUE!</v>
      </c>
      <c r="AEF42" s="249" t="e">
        <f t="shared" ca="1" si="134"/>
        <v>#VALUE!</v>
      </c>
      <c r="AEG42" s="249" t="e">
        <f t="shared" ca="1" si="134"/>
        <v>#VALUE!</v>
      </c>
      <c r="AEH42" s="249" t="e">
        <f t="shared" ca="1" si="134"/>
        <v>#VALUE!</v>
      </c>
      <c r="AEI42" s="249" t="e">
        <f t="shared" ca="1" si="134"/>
        <v>#VALUE!</v>
      </c>
      <c r="AEJ42" s="249" t="e">
        <f t="shared" ca="1" si="134"/>
        <v>#VALUE!</v>
      </c>
      <c r="AEK42" s="249" t="e">
        <f t="shared" ca="1" si="134"/>
        <v>#VALUE!</v>
      </c>
      <c r="AEL42" s="249" t="e">
        <f t="shared" ca="1" si="134"/>
        <v>#VALUE!</v>
      </c>
      <c r="AEM42" s="249" t="e">
        <f t="shared" ca="1" si="134"/>
        <v>#VALUE!</v>
      </c>
      <c r="AEN42" s="249" t="e">
        <f t="shared" ca="1" si="134"/>
        <v>#VALUE!</v>
      </c>
      <c r="AEO42" s="249" t="e">
        <f t="shared" ca="1" si="134"/>
        <v>#VALUE!</v>
      </c>
      <c r="AEP42" s="249" t="e">
        <f t="shared" ca="1" si="134"/>
        <v>#VALUE!</v>
      </c>
      <c r="AEQ42" s="249" t="e">
        <f t="shared" ca="1" si="134"/>
        <v>#VALUE!</v>
      </c>
      <c r="AER42" s="249" t="e">
        <f t="shared" ca="1" si="134"/>
        <v>#VALUE!</v>
      </c>
      <c r="AES42" s="249" t="e">
        <f t="shared" ca="1" si="134"/>
        <v>#VALUE!</v>
      </c>
      <c r="AET42" s="249" t="e">
        <f t="shared" ca="1" si="134"/>
        <v>#VALUE!</v>
      </c>
      <c r="AEU42" s="249" t="e">
        <f t="shared" ca="1" si="134"/>
        <v>#VALUE!</v>
      </c>
      <c r="AEV42" s="249" t="e">
        <f t="shared" ca="1" si="134"/>
        <v>#VALUE!</v>
      </c>
      <c r="AEW42" s="249" t="e">
        <f t="shared" ca="1" si="134"/>
        <v>#VALUE!</v>
      </c>
      <c r="AEX42" s="249" t="e">
        <f t="shared" ca="1" si="134"/>
        <v>#VALUE!</v>
      </c>
      <c r="AEY42" s="249" t="e">
        <f t="shared" ca="1" si="134"/>
        <v>#VALUE!</v>
      </c>
      <c r="AEZ42" s="249" t="e">
        <f t="shared" ca="1" si="134"/>
        <v>#VALUE!</v>
      </c>
      <c r="AFA42" s="249" t="e">
        <f t="shared" ca="1" si="134"/>
        <v>#VALUE!</v>
      </c>
      <c r="AFB42" s="249" t="e">
        <f t="shared" ca="1" si="134"/>
        <v>#VALUE!</v>
      </c>
      <c r="AFC42" s="249" t="e">
        <f t="shared" ref="AFC42:AHN42" ca="1" si="135">IF(AND(AFC11="Frozen",AFC39="Frozen"),-(0.499*LN(AFC41)+0.3358),IF(AND(AFC11="Chilled",AFC39="Frozen"),-(0.499*LN(AFC40)+0.3358),IF(AND(AFC11="Chilled",AFC39="Chilled"),-(0.0018*AFC41^3 - 0.0357*AFC41^2 + 0.2462*AFC41),IF(AND(AFC11="Frozen",AFC39="Chilled"),-(0.0018*AFC40^3 - 0.0357*AFC40^2 + 0.2462*AFC40),0))))</f>
        <v>#VALUE!</v>
      </c>
      <c r="AFD42" s="249" t="e">
        <f t="shared" ca="1" si="135"/>
        <v>#VALUE!</v>
      </c>
      <c r="AFE42" s="249" t="e">
        <f t="shared" ca="1" si="135"/>
        <v>#VALUE!</v>
      </c>
      <c r="AFF42" s="249" t="e">
        <f t="shared" ca="1" si="135"/>
        <v>#VALUE!</v>
      </c>
      <c r="AFG42" s="249" t="e">
        <f t="shared" ca="1" si="135"/>
        <v>#VALUE!</v>
      </c>
      <c r="AFH42" s="249" t="e">
        <f t="shared" ca="1" si="135"/>
        <v>#VALUE!</v>
      </c>
      <c r="AFI42" s="249" t="e">
        <f t="shared" ca="1" si="135"/>
        <v>#VALUE!</v>
      </c>
      <c r="AFJ42" s="249" t="e">
        <f t="shared" ca="1" si="135"/>
        <v>#VALUE!</v>
      </c>
      <c r="AFK42" s="249" t="e">
        <f t="shared" ca="1" si="135"/>
        <v>#VALUE!</v>
      </c>
      <c r="AFL42" s="249" t="e">
        <f t="shared" ca="1" si="135"/>
        <v>#VALUE!</v>
      </c>
      <c r="AFM42" s="249" t="e">
        <f t="shared" ca="1" si="135"/>
        <v>#VALUE!</v>
      </c>
      <c r="AFN42" s="249" t="e">
        <f t="shared" ca="1" si="135"/>
        <v>#VALUE!</v>
      </c>
      <c r="AFO42" s="249" t="e">
        <f t="shared" ca="1" si="135"/>
        <v>#VALUE!</v>
      </c>
      <c r="AFP42" s="249" t="e">
        <f t="shared" ca="1" si="135"/>
        <v>#VALUE!</v>
      </c>
      <c r="AFQ42" s="249" t="e">
        <f t="shared" ca="1" si="135"/>
        <v>#VALUE!</v>
      </c>
      <c r="AFR42" s="249" t="e">
        <f t="shared" ca="1" si="135"/>
        <v>#VALUE!</v>
      </c>
      <c r="AFS42" s="249" t="e">
        <f t="shared" ca="1" si="135"/>
        <v>#VALUE!</v>
      </c>
      <c r="AFT42" s="249" t="e">
        <f t="shared" ca="1" si="135"/>
        <v>#VALUE!</v>
      </c>
      <c r="AFU42" s="249" t="e">
        <f t="shared" ca="1" si="135"/>
        <v>#VALUE!</v>
      </c>
      <c r="AFV42" s="249" t="e">
        <f t="shared" ca="1" si="135"/>
        <v>#VALUE!</v>
      </c>
      <c r="AFW42" s="249" t="e">
        <f t="shared" ca="1" si="135"/>
        <v>#VALUE!</v>
      </c>
      <c r="AFX42" s="249" t="e">
        <f t="shared" ca="1" si="135"/>
        <v>#VALUE!</v>
      </c>
      <c r="AFY42" s="249" t="e">
        <f t="shared" ca="1" si="135"/>
        <v>#VALUE!</v>
      </c>
      <c r="AFZ42" s="249" t="e">
        <f t="shared" ca="1" si="135"/>
        <v>#VALUE!</v>
      </c>
      <c r="AGA42" s="249" t="e">
        <f t="shared" ca="1" si="135"/>
        <v>#VALUE!</v>
      </c>
      <c r="AGB42" s="249" t="e">
        <f t="shared" ca="1" si="135"/>
        <v>#VALUE!</v>
      </c>
      <c r="AGC42" s="249" t="e">
        <f t="shared" ca="1" si="135"/>
        <v>#VALUE!</v>
      </c>
      <c r="AGD42" s="249" t="e">
        <f t="shared" ca="1" si="135"/>
        <v>#VALUE!</v>
      </c>
      <c r="AGE42" s="249" t="e">
        <f t="shared" ca="1" si="135"/>
        <v>#VALUE!</v>
      </c>
      <c r="AGF42" s="249" t="e">
        <f t="shared" ca="1" si="135"/>
        <v>#VALUE!</v>
      </c>
      <c r="AGG42" s="249" t="e">
        <f t="shared" ca="1" si="135"/>
        <v>#VALUE!</v>
      </c>
      <c r="AGH42" s="249" t="e">
        <f t="shared" ca="1" si="135"/>
        <v>#VALUE!</v>
      </c>
      <c r="AGI42" s="249" t="e">
        <f t="shared" ca="1" si="135"/>
        <v>#VALUE!</v>
      </c>
      <c r="AGJ42" s="249" t="e">
        <f t="shared" ca="1" si="135"/>
        <v>#VALUE!</v>
      </c>
      <c r="AGK42" s="249" t="e">
        <f t="shared" ca="1" si="135"/>
        <v>#VALUE!</v>
      </c>
      <c r="AGL42" s="249" t="e">
        <f t="shared" ca="1" si="135"/>
        <v>#VALUE!</v>
      </c>
      <c r="AGM42" s="249" t="e">
        <f t="shared" ca="1" si="135"/>
        <v>#VALUE!</v>
      </c>
      <c r="AGN42" s="249" t="e">
        <f t="shared" ca="1" si="135"/>
        <v>#VALUE!</v>
      </c>
      <c r="AGO42" s="249" t="e">
        <f t="shared" ca="1" si="135"/>
        <v>#VALUE!</v>
      </c>
      <c r="AGP42" s="249" t="e">
        <f t="shared" ca="1" si="135"/>
        <v>#VALUE!</v>
      </c>
      <c r="AGQ42" s="249" t="e">
        <f t="shared" ca="1" si="135"/>
        <v>#VALUE!</v>
      </c>
      <c r="AGR42" s="249" t="e">
        <f t="shared" ca="1" si="135"/>
        <v>#VALUE!</v>
      </c>
      <c r="AGS42" s="249" t="e">
        <f t="shared" ca="1" si="135"/>
        <v>#VALUE!</v>
      </c>
      <c r="AGT42" s="249" t="e">
        <f t="shared" ca="1" si="135"/>
        <v>#VALUE!</v>
      </c>
      <c r="AGU42" s="249" t="e">
        <f t="shared" ca="1" si="135"/>
        <v>#VALUE!</v>
      </c>
      <c r="AGV42" s="249" t="e">
        <f t="shared" ca="1" si="135"/>
        <v>#VALUE!</v>
      </c>
      <c r="AGW42" s="249" t="e">
        <f t="shared" ca="1" si="135"/>
        <v>#VALUE!</v>
      </c>
      <c r="AGX42" s="249" t="e">
        <f t="shared" ca="1" si="135"/>
        <v>#VALUE!</v>
      </c>
      <c r="AGY42" s="249" t="e">
        <f t="shared" ca="1" si="135"/>
        <v>#VALUE!</v>
      </c>
      <c r="AGZ42" s="249" t="e">
        <f t="shared" ca="1" si="135"/>
        <v>#VALUE!</v>
      </c>
      <c r="AHA42" s="249" t="e">
        <f t="shared" ca="1" si="135"/>
        <v>#VALUE!</v>
      </c>
      <c r="AHB42" s="249" t="e">
        <f t="shared" ca="1" si="135"/>
        <v>#VALUE!</v>
      </c>
      <c r="AHC42" s="249" t="e">
        <f t="shared" ca="1" si="135"/>
        <v>#VALUE!</v>
      </c>
      <c r="AHD42" s="249" t="e">
        <f t="shared" ca="1" si="135"/>
        <v>#VALUE!</v>
      </c>
      <c r="AHE42" s="249" t="e">
        <f t="shared" ca="1" si="135"/>
        <v>#VALUE!</v>
      </c>
      <c r="AHF42" s="249" t="e">
        <f t="shared" ca="1" si="135"/>
        <v>#VALUE!</v>
      </c>
      <c r="AHG42" s="249" t="e">
        <f t="shared" ca="1" si="135"/>
        <v>#VALUE!</v>
      </c>
      <c r="AHH42" s="249" t="e">
        <f t="shared" ca="1" si="135"/>
        <v>#VALUE!</v>
      </c>
      <c r="AHI42" s="249" t="e">
        <f t="shared" ca="1" si="135"/>
        <v>#VALUE!</v>
      </c>
      <c r="AHJ42" s="249" t="e">
        <f t="shared" ca="1" si="135"/>
        <v>#VALUE!</v>
      </c>
      <c r="AHK42" s="249" t="e">
        <f t="shared" ca="1" si="135"/>
        <v>#VALUE!</v>
      </c>
      <c r="AHL42" s="249" t="e">
        <f t="shared" ca="1" si="135"/>
        <v>#VALUE!</v>
      </c>
      <c r="AHM42" s="249" t="e">
        <f t="shared" ca="1" si="135"/>
        <v>#VALUE!</v>
      </c>
      <c r="AHN42" s="249" t="e">
        <f t="shared" ca="1" si="135"/>
        <v>#VALUE!</v>
      </c>
      <c r="AHO42" s="249" t="e">
        <f t="shared" ref="AHO42:AJZ42" ca="1" si="136">IF(AND(AHO11="Frozen",AHO39="Frozen"),-(0.499*LN(AHO41)+0.3358),IF(AND(AHO11="Chilled",AHO39="Frozen"),-(0.499*LN(AHO40)+0.3358),IF(AND(AHO11="Chilled",AHO39="Chilled"),-(0.0018*AHO41^3 - 0.0357*AHO41^2 + 0.2462*AHO41),IF(AND(AHO11="Frozen",AHO39="Chilled"),-(0.0018*AHO40^3 - 0.0357*AHO40^2 + 0.2462*AHO40),0))))</f>
        <v>#VALUE!</v>
      </c>
      <c r="AHP42" s="249" t="e">
        <f t="shared" ca="1" si="136"/>
        <v>#VALUE!</v>
      </c>
      <c r="AHQ42" s="249" t="e">
        <f t="shared" ca="1" si="136"/>
        <v>#VALUE!</v>
      </c>
      <c r="AHR42" s="249" t="e">
        <f t="shared" ca="1" si="136"/>
        <v>#VALUE!</v>
      </c>
      <c r="AHS42" s="249" t="e">
        <f t="shared" ca="1" si="136"/>
        <v>#VALUE!</v>
      </c>
      <c r="AHT42" s="249" t="e">
        <f t="shared" ca="1" si="136"/>
        <v>#VALUE!</v>
      </c>
      <c r="AHU42" s="249" t="e">
        <f t="shared" ca="1" si="136"/>
        <v>#VALUE!</v>
      </c>
      <c r="AHV42" s="249" t="e">
        <f t="shared" ca="1" si="136"/>
        <v>#VALUE!</v>
      </c>
      <c r="AHW42" s="249" t="e">
        <f t="shared" ca="1" si="136"/>
        <v>#VALUE!</v>
      </c>
      <c r="AHX42" s="249" t="e">
        <f t="shared" ca="1" si="136"/>
        <v>#VALUE!</v>
      </c>
      <c r="AHY42" s="249" t="e">
        <f t="shared" ca="1" si="136"/>
        <v>#VALUE!</v>
      </c>
      <c r="AHZ42" s="249" t="e">
        <f t="shared" ca="1" si="136"/>
        <v>#VALUE!</v>
      </c>
      <c r="AIA42" s="249" t="e">
        <f t="shared" ca="1" si="136"/>
        <v>#VALUE!</v>
      </c>
      <c r="AIB42" s="249" t="e">
        <f t="shared" ca="1" si="136"/>
        <v>#VALUE!</v>
      </c>
      <c r="AIC42" s="249" t="e">
        <f t="shared" ca="1" si="136"/>
        <v>#VALUE!</v>
      </c>
      <c r="AID42" s="249" t="e">
        <f t="shared" ca="1" si="136"/>
        <v>#VALUE!</v>
      </c>
      <c r="AIE42" s="249" t="e">
        <f t="shared" ca="1" si="136"/>
        <v>#VALUE!</v>
      </c>
      <c r="AIF42" s="249" t="e">
        <f t="shared" ca="1" si="136"/>
        <v>#VALUE!</v>
      </c>
      <c r="AIG42" s="249" t="e">
        <f t="shared" ca="1" si="136"/>
        <v>#VALUE!</v>
      </c>
      <c r="AIH42" s="249" t="e">
        <f t="shared" ca="1" si="136"/>
        <v>#VALUE!</v>
      </c>
      <c r="AII42" s="249" t="e">
        <f t="shared" ca="1" si="136"/>
        <v>#VALUE!</v>
      </c>
      <c r="AIJ42" s="249" t="e">
        <f t="shared" ca="1" si="136"/>
        <v>#VALUE!</v>
      </c>
      <c r="AIK42" s="249" t="e">
        <f t="shared" ca="1" si="136"/>
        <v>#VALUE!</v>
      </c>
      <c r="AIL42" s="249" t="e">
        <f t="shared" ca="1" si="136"/>
        <v>#VALUE!</v>
      </c>
      <c r="AIM42" s="249" t="e">
        <f t="shared" ca="1" si="136"/>
        <v>#VALUE!</v>
      </c>
      <c r="AIN42" s="249" t="e">
        <f t="shared" ca="1" si="136"/>
        <v>#VALUE!</v>
      </c>
      <c r="AIO42" s="249" t="e">
        <f t="shared" ca="1" si="136"/>
        <v>#VALUE!</v>
      </c>
      <c r="AIP42" s="249" t="e">
        <f t="shared" ca="1" si="136"/>
        <v>#VALUE!</v>
      </c>
      <c r="AIQ42" s="249" t="e">
        <f t="shared" ca="1" si="136"/>
        <v>#VALUE!</v>
      </c>
      <c r="AIR42" s="249" t="e">
        <f t="shared" ca="1" si="136"/>
        <v>#VALUE!</v>
      </c>
      <c r="AIS42" s="249" t="e">
        <f t="shared" ca="1" si="136"/>
        <v>#VALUE!</v>
      </c>
      <c r="AIT42" s="249" t="e">
        <f t="shared" ca="1" si="136"/>
        <v>#VALUE!</v>
      </c>
      <c r="AIU42" s="249" t="e">
        <f t="shared" ca="1" si="136"/>
        <v>#VALUE!</v>
      </c>
      <c r="AIV42" s="249" t="e">
        <f t="shared" ca="1" si="136"/>
        <v>#VALUE!</v>
      </c>
      <c r="AIW42" s="249" t="e">
        <f t="shared" ca="1" si="136"/>
        <v>#VALUE!</v>
      </c>
      <c r="AIX42" s="249" t="e">
        <f t="shared" ca="1" si="136"/>
        <v>#VALUE!</v>
      </c>
      <c r="AIY42" s="249" t="e">
        <f t="shared" ca="1" si="136"/>
        <v>#VALUE!</v>
      </c>
      <c r="AIZ42" s="249" t="e">
        <f t="shared" ca="1" si="136"/>
        <v>#VALUE!</v>
      </c>
      <c r="AJA42" s="249" t="e">
        <f t="shared" ca="1" si="136"/>
        <v>#VALUE!</v>
      </c>
      <c r="AJB42" s="249" t="e">
        <f t="shared" ca="1" si="136"/>
        <v>#VALUE!</v>
      </c>
      <c r="AJC42" s="249" t="e">
        <f t="shared" ca="1" si="136"/>
        <v>#VALUE!</v>
      </c>
      <c r="AJD42" s="249" t="e">
        <f t="shared" ca="1" si="136"/>
        <v>#VALUE!</v>
      </c>
      <c r="AJE42" s="249" t="e">
        <f t="shared" ca="1" si="136"/>
        <v>#VALUE!</v>
      </c>
      <c r="AJF42" s="249" t="e">
        <f t="shared" ca="1" si="136"/>
        <v>#VALUE!</v>
      </c>
      <c r="AJG42" s="249" t="e">
        <f t="shared" ca="1" si="136"/>
        <v>#VALUE!</v>
      </c>
      <c r="AJH42" s="249" t="e">
        <f t="shared" ca="1" si="136"/>
        <v>#VALUE!</v>
      </c>
      <c r="AJI42" s="249" t="e">
        <f t="shared" ca="1" si="136"/>
        <v>#VALUE!</v>
      </c>
      <c r="AJJ42" s="249" t="e">
        <f t="shared" ca="1" si="136"/>
        <v>#VALUE!</v>
      </c>
      <c r="AJK42" s="249" t="e">
        <f t="shared" ca="1" si="136"/>
        <v>#VALUE!</v>
      </c>
      <c r="AJL42" s="249" t="e">
        <f t="shared" ca="1" si="136"/>
        <v>#VALUE!</v>
      </c>
      <c r="AJM42" s="249" t="e">
        <f t="shared" ca="1" si="136"/>
        <v>#VALUE!</v>
      </c>
      <c r="AJN42" s="249" t="e">
        <f t="shared" ca="1" si="136"/>
        <v>#VALUE!</v>
      </c>
      <c r="AJO42" s="249" t="e">
        <f t="shared" ca="1" si="136"/>
        <v>#VALUE!</v>
      </c>
      <c r="AJP42" s="249" t="e">
        <f t="shared" ca="1" si="136"/>
        <v>#VALUE!</v>
      </c>
      <c r="AJQ42" s="249" t="e">
        <f t="shared" ca="1" si="136"/>
        <v>#VALUE!</v>
      </c>
      <c r="AJR42" s="249" t="e">
        <f t="shared" ca="1" si="136"/>
        <v>#VALUE!</v>
      </c>
      <c r="AJS42" s="249" t="e">
        <f t="shared" ca="1" si="136"/>
        <v>#VALUE!</v>
      </c>
      <c r="AJT42" s="249" t="e">
        <f t="shared" ca="1" si="136"/>
        <v>#VALUE!</v>
      </c>
      <c r="AJU42" s="249" t="e">
        <f t="shared" ca="1" si="136"/>
        <v>#VALUE!</v>
      </c>
      <c r="AJV42" s="249" t="e">
        <f t="shared" ca="1" si="136"/>
        <v>#VALUE!</v>
      </c>
      <c r="AJW42" s="249" t="e">
        <f t="shared" ca="1" si="136"/>
        <v>#VALUE!</v>
      </c>
      <c r="AJX42" s="249" t="e">
        <f t="shared" ca="1" si="136"/>
        <v>#VALUE!</v>
      </c>
      <c r="AJY42" s="249" t="e">
        <f t="shared" ca="1" si="136"/>
        <v>#VALUE!</v>
      </c>
      <c r="AJZ42" s="249" t="e">
        <f t="shared" ca="1" si="136"/>
        <v>#VALUE!</v>
      </c>
      <c r="AKA42" s="249" t="e">
        <f t="shared" ref="AKA42:ALN42" ca="1" si="137">IF(AND(AKA11="Frozen",AKA39="Frozen"),-(0.499*LN(AKA41)+0.3358),IF(AND(AKA11="Chilled",AKA39="Frozen"),-(0.499*LN(AKA40)+0.3358),IF(AND(AKA11="Chilled",AKA39="Chilled"),-(0.0018*AKA41^3 - 0.0357*AKA41^2 + 0.2462*AKA41),IF(AND(AKA11="Frozen",AKA39="Chilled"),-(0.0018*AKA40^3 - 0.0357*AKA40^2 + 0.2462*AKA40),0))))</f>
        <v>#VALUE!</v>
      </c>
      <c r="AKB42" s="249" t="e">
        <f t="shared" ca="1" si="137"/>
        <v>#VALUE!</v>
      </c>
      <c r="AKC42" s="249" t="e">
        <f t="shared" ca="1" si="137"/>
        <v>#VALUE!</v>
      </c>
      <c r="AKD42" s="249" t="e">
        <f t="shared" ca="1" si="137"/>
        <v>#VALUE!</v>
      </c>
      <c r="AKE42" s="249" t="e">
        <f t="shared" ca="1" si="137"/>
        <v>#VALUE!</v>
      </c>
      <c r="AKF42" s="249" t="e">
        <f t="shared" ca="1" si="137"/>
        <v>#VALUE!</v>
      </c>
      <c r="AKG42" s="249" t="e">
        <f t="shared" ca="1" si="137"/>
        <v>#VALUE!</v>
      </c>
      <c r="AKH42" s="249" t="e">
        <f t="shared" ca="1" si="137"/>
        <v>#VALUE!</v>
      </c>
      <c r="AKI42" s="249" t="e">
        <f t="shared" ca="1" si="137"/>
        <v>#VALUE!</v>
      </c>
      <c r="AKJ42" s="249" t="e">
        <f t="shared" ca="1" si="137"/>
        <v>#VALUE!</v>
      </c>
      <c r="AKK42" s="249" t="e">
        <f t="shared" ca="1" si="137"/>
        <v>#VALUE!</v>
      </c>
      <c r="AKL42" s="249" t="e">
        <f t="shared" ca="1" si="137"/>
        <v>#VALUE!</v>
      </c>
      <c r="AKM42" s="249" t="e">
        <f t="shared" ca="1" si="137"/>
        <v>#VALUE!</v>
      </c>
      <c r="AKN42" s="249" t="e">
        <f t="shared" ca="1" si="137"/>
        <v>#VALUE!</v>
      </c>
      <c r="AKO42" s="249" t="e">
        <f t="shared" ca="1" si="137"/>
        <v>#VALUE!</v>
      </c>
      <c r="AKP42" s="249" t="e">
        <f t="shared" ca="1" si="137"/>
        <v>#VALUE!</v>
      </c>
      <c r="AKQ42" s="249" t="e">
        <f t="shared" ca="1" si="137"/>
        <v>#VALUE!</v>
      </c>
      <c r="AKR42" s="249" t="e">
        <f t="shared" ca="1" si="137"/>
        <v>#VALUE!</v>
      </c>
      <c r="AKS42" s="249" t="e">
        <f t="shared" ca="1" si="137"/>
        <v>#VALUE!</v>
      </c>
      <c r="AKT42" s="249" t="e">
        <f t="shared" ca="1" si="137"/>
        <v>#VALUE!</v>
      </c>
      <c r="AKU42" s="249" t="e">
        <f t="shared" ca="1" si="137"/>
        <v>#VALUE!</v>
      </c>
      <c r="AKV42" s="249" t="e">
        <f t="shared" ca="1" si="137"/>
        <v>#VALUE!</v>
      </c>
      <c r="AKW42" s="249" t="e">
        <f t="shared" ca="1" si="137"/>
        <v>#VALUE!</v>
      </c>
      <c r="AKX42" s="249" t="e">
        <f t="shared" ca="1" si="137"/>
        <v>#VALUE!</v>
      </c>
      <c r="AKY42" s="249" t="e">
        <f t="shared" ca="1" si="137"/>
        <v>#VALUE!</v>
      </c>
      <c r="AKZ42" s="249" t="e">
        <f t="shared" ca="1" si="137"/>
        <v>#VALUE!</v>
      </c>
      <c r="ALA42" s="249" t="e">
        <f t="shared" ca="1" si="137"/>
        <v>#VALUE!</v>
      </c>
      <c r="ALB42" s="249" t="e">
        <f t="shared" ca="1" si="137"/>
        <v>#VALUE!</v>
      </c>
      <c r="ALC42" s="249" t="e">
        <f t="shared" ca="1" si="137"/>
        <v>#VALUE!</v>
      </c>
      <c r="ALD42" s="249" t="e">
        <f t="shared" ca="1" si="137"/>
        <v>#VALUE!</v>
      </c>
      <c r="ALE42" s="249" t="e">
        <f t="shared" ca="1" si="137"/>
        <v>#VALUE!</v>
      </c>
      <c r="ALF42" s="249" t="e">
        <f t="shared" ca="1" si="137"/>
        <v>#VALUE!</v>
      </c>
      <c r="ALG42" s="249" t="e">
        <f t="shared" ca="1" si="137"/>
        <v>#VALUE!</v>
      </c>
      <c r="ALH42" s="249" t="e">
        <f t="shared" ca="1" si="137"/>
        <v>#VALUE!</v>
      </c>
      <c r="ALI42" s="249" t="e">
        <f t="shared" ca="1" si="137"/>
        <v>#VALUE!</v>
      </c>
      <c r="ALJ42" s="249" t="e">
        <f t="shared" ca="1" si="137"/>
        <v>#VALUE!</v>
      </c>
      <c r="ALK42" s="249" t="e">
        <f t="shared" ca="1" si="137"/>
        <v>#VALUE!</v>
      </c>
      <c r="ALL42" s="249" t="e">
        <f t="shared" ca="1" si="137"/>
        <v>#VALUE!</v>
      </c>
      <c r="ALM42" s="249" t="e">
        <f t="shared" ca="1" si="137"/>
        <v>#VALUE!</v>
      </c>
      <c r="ALN42" s="563" t="e">
        <f t="shared" ca="1" si="137"/>
        <v>#VALUE!</v>
      </c>
      <c r="ALO42" s="563" t="e">
        <f t="shared" ref="ALO42:ANZ42" ca="1" si="138">IF(AND(ALO11="Frozen",ALO39="Frozen"),-(0.499*LN(ALO41)+0.3358),IF(AND(ALO11="Chilled",ALO39="Frozen"),-(0.499*LN(ALO40)+0.3358),IF(AND(ALO11="Chilled",ALO39="Chilled"),-(0.0018*ALO41^3 - 0.0357*ALO41^2 + 0.2462*ALO41),IF(AND(ALO11="Frozen",ALO39="Chilled"),-(0.0018*ALO40^3 - 0.0357*ALO40^2 + 0.2462*ALO40),0))))</f>
        <v>#VALUE!</v>
      </c>
      <c r="ALP42" s="563" t="e">
        <f t="shared" ca="1" si="138"/>
        <v>#VALUE!</v>
      </c>
      <c r="ALQ42" s="563" t="e">
        <f t="shared" ca="1" si="138"/>
        <v>#VALUE!</v>
      </c>
      <c r="ALR42" s="563" t="e">
        <f t="shared" ca="1" si="138"/>
        <v>#VALUE!</v>
      </c>
      <c r="ALS42" s="563" t="e">
        <f t="shared" ca="1" si="138"/>
        <v>#VALUE!</v>
      </c>
      <c r="ALT42" s="563" t="e">
        <f t="shared" ca="1" si="138"/>
        <v>#VALUE!</v>
      </c>
      <c r="ALU42" s="563" t="e">
        <f t="shared" ca="1" si="138"/>
        <v>#VALUE!</v>
      </c>
      <c r="ALV42" s="563" t="e">
        <f t="shared" ca="1" si="138"/>
        <v>#VALUE!</v>
      </c>
      <c r="ALW42" s="563" t="e">
        <f t="shared" ca="1" si="138"/>
        <v>#VALUE!</v>
      </c>
      <c r="ALX42" s="563" t="e">
        <f t="shared" ca="1" si="138"/>
        <v>#VALUE!</v>
      </c>
      <c r="ALY42" s="563" t="e">
        <f t="shared" ca="1" si="138"/>
        <v>#VALUE!</v>
      </c>
      <c r="ALZ42" s="563" t="e">
        <f t="shared" ca="1" si="138"/>
        <v>#VALUE!</v>
      </c>
      <c r="AMA42" s="563" t="e">
        <f t="shared" ca="1" si="138"/>
        <v>#VALUE!</v>
      </c>
      <c r="AMB42" s="563" t="e">
        <f t="shared" ca="1" si="138"/>
        <v>#VALUE!</v>
      </c>
      <c r="AMC42" s="563" t="e">
        <f t="shared" ca="1" si="138"/>
        <v>#VALUE!</v>
      </c>
      <c r="AMD42" s="563" t="e">
        <f t="shared" ca="1" si="138"/>
        <v>#VALUE!</v>
      </c>
      <c r="AME42" s="563" t="e">
        <f t="shared" ca="1" si="138"/>
        <v>#VALUE!</v>
      </c>
      <c r="AMF42" s="563" t="e">
        <f t="shared" ca="1" si="138"/>
        <v>#VALUE!</v>
      </c>
      <c r="AMG42" s="563" t="e">
        <f t="shared" ca="1" si="138"/>
        <v>#VALUE!</v>
      </c>
      <c r="AMH42" s="563" t="e">
        <f t="shared" ca="1" si="138"/>
        <v>#VALUE!</v>
      </c>
      <c r="AMI42" s="563" t="e">
        <f t="shared" ca="1" si="138"/>
        <v>#VALUE!</v>
      </c>
      <c r="AMJ42" s="563" t="e">
        <f t="shared" ca="1" si="138"/>
        <v>#VALUE!</v>
      </c>
      <c r="AMK42" s="563" t="e">
        <f t="shared" ca="1" si="138"/>
        <v>#VALUE!</v>
      </c>
      <c r="AML42" s="563" t="e">
        <f t="shared" ca="1" si="138"/>
        <v>#VALUE!</v>
      </c>
      <c r="AMM42" s="563" t="e">
        <f t="shared" ca="1" si="138"/>
        <v>#VALUE!</v>
      </c>
      <c r="AMN42" s="563" t="e">
        <f t="shared" ca="1" si="138"/>
        <v>#VALUE!</v>
      </c>
      <c r="AMO42" s="563" t="e">
        <f t="shared" ca="1" si="138"/>
        <v>#VALUE!</v>
      </c>
      <c r="AMP42" s="563" t="e">
        <f t="shared" ca="1" si="138"/>
        <v>#VALUE!</v>
      </c>
      <c r="AMQ42" s="563" t="e">
        <f t="shared" ca="1" si="138"/>
        <v>#VALUE!</v>
      </c>
      <c r="AMR42" s="563" t="e">
        <f t="shared" ca="1" si="138"/>
        <v>#VALUE!</v>
      </c>
      <c r="AMS42" s="563" t="e">
        <f t="shared" ca="1" si="138"/>
        <v>#VALUE!</v>
      </c>
      <c r="AMT42" s="563" t="e">
        <f t="shared" ca="1" si="138"/>
        <v>#VALUE!</v>
      </c>
      <c r="AMU42" s="563" t="e">
        <f t="shared" ca="1" si="138"/>
        <v>#VALUE!</v>
      </c>
      <c r="AMV42" s="563" t="e">
        <f t="shared" ca="1" si="138"/>
        <v>#VALUE!</v>
      </c>
      <c r="AMW42" s="563" t="e">
        <f t="shared" ca="1" si="138"/>
        <v>#VALUE!</v>
      </c>
      <c r="AMX42" s="563" t="e">
        <f t="shared" ca="1" si="138"/>
        <v>#VALUE!</v>
      </c>
      <c r="AMY42" s="563" t="e">
        <f t="shared" ca="1" si="138"/>
        <v>#VALUE!</v>
      </c>
      <c r="AMZ42" s="563" t="e">
        <f t="shared" ca="1" si="138"/>
        <v>#VALUE!</v>
      </c>
      <c r="ANA42" s="563" t="e">
        <f t="shared" ca="1" si="138"/>
        <v>#VALUE!</v>
      </c>
      <c r="ANB42" s="563" t="e">
        <f t="shared" ca="1" si="138"/>
        <v>#VALUE!</v>
      </c>
      <c r="ANC42" s="563" t="e">
        <f t="shared" ca="1" si="138"/>
        <v>#VALUE!</v>
      </c>
      <c r="AND42" s="563" t="e">
        <f t="shared" ca="1" si="138"/>
        <v>#VALUE!</v>
      </c>
      <c r="ANE42" s="563" t="e">
        <f t="shared" ca="1" si="138"/>
        <v>#VALUE!</v>
      </c>
      <c r="ANF42" s="563" t="e">
        <f t="shared" ca="1" si="138"/>
        <v>#VALUE!</v>
      </c>
      <c r="ANG42" s="563" t="e">
        <f t="shared" ca="1" si="138"/>
        <v>#VALUE!</v>
      </c>
      <c r="ANH42" s="563" t="e">
        <f t="shared" ca="1" si="138"/>
        <v>#VALUE!</v>
      </c>
      <c r="ANI42" s="563" t="e">
        <f t="shared" ca="1" si="138"/>
        <v>#VALUE!</v>
      </c>
      <c r="ANJ42" s="563" t="e">
        <f t="shared" ca="1" si="138"/>
        <v>#VALUE!</v>
      </c>
      <c r="ANK42" s="563" t="e">
        <f t="shared" ca="1" si="138"/>
        <v>#VALUE!</v>
      </c>
      <c r="ANL42" s="563" t="e">
        <f t="shared" ca="1" si="138"/>
        <v>#VALUE!</v>
      </c>
      <c r="ANM42" s="563" t="e">
        <f t="shared" ca="1" si="138"/>
        <v>#VALUE!</v>
      </c>
      <c r="ANN42" s="563" t="e">
        <f t="shared" ca="1" si="138"/>
        <v>#VALUE!</v>
      </c>
      <c r="ANO42" s="563" t="e">
        <f t="shared" ca="1" si="138"/>
        <v>#VALUE!</v>
      </c>
      <c r="ANP42" s="563" t="e">
        <f t="shared" ca="1" si="138"/>
        <v>#VALUE!</v>
      </c>
      <c r="ANQ42" s="563" t="e">
        <f t="shared" ca="1" si="138"/>
        <v>#VALUE!</v>
      </c>
      <c r="ANR42" s="563" t="e">
        <f t="shared" ca="1" si="138"/>
        <v>#VALUE!</v>
      </c>
      <c r="ANS42" s="563" t="e">
        <f t="shared" ca="1" si="138"/>
        <v>#VALUE!</v>
      </c>
      <c r="ANT42" s="563" t="e">
        <f t="shared" ca="1" si="138"/>
        <v>#VALUE!</v>
      </c>
      <c r="ANU42" s="563" t="e">
        <f t="shared" ca="1" si="138"/>
        <v>#VALUE!</v>
      </c>
      <c r="ANV42" s="563" t="e">
        <f t="shared" ca="1" si="138"/>
        <v>#VALUE!</v>
      </c>
      <c r="ANW42" s="563" t="e">
        <f t="shared" ca="1" si="138"/>
        <v>#VALUE!</v>
      </c>
      <c r="ANX42" s="563" t="e">
        <f t="shared" ca="1" si="138"/>
        <v>#VALUE!</v>
      </c>
      <c r="ANY42" s="563" t="e">
        <f t="shared" ca="1" si="138"/>
        <v>#VALUE!</v>
      </c>
      <c r="ANZ42" s="563" t="e">
        <f t="shared" ca="1" si="138"/>
        <v>#VALUE!</v>
      </c>
      <c r="AOA42" s="563" t="e">
        <f t="shared" ref="AOA42:AQL42" ca="1" si="139">IF(AND(AOA11="Frozen",AOA39="Frozen"),-(0.499*LN(AOA41)+0.3358),IF(AND(AOA11="Chilled",AOA39="Frozen"),-(0.499*LN(AOA40)+0.3358),IF(AND(AOA11="Chilled",AOA39="Chilled"),-(0.0018*AOA41^3 - 0.0357*AOA41^2 + 0.2462*AOA41),IF(AND(AOA11="Frozen",AOA39="Chilled"),-(0.0018*AOA40^3 - 0.0357*AOA40^2 + 0.2462*AOA40),0))))</f>
        <v>#VALUE!</v>
      </c>
      <c r="AOB42" s="563" t="e">
        <f t="shared" ca="1" si="139"/>
        <v>#VALUE!</v>
      </c>
      <c r="AOC42" s="563" t="e">
        <f t="shared" ca="1" si="139"/>
        <v>#VALUE!</v>
      </c>
      <c r="AOD42" s="563" t="e">
        <f t="shared" ca="1" si="139"/>
        <v>#VALUE!</v>
      </c>
      <c r="AOE42" s="563" t="e">
        <f t="shared" ca="1" si="139"/>
        <v>#VALUE!</v>
      </c>
      <c r="AOF42" s="563" t="e">
        <f t="shared" ca="1" si="139"/>
        <v>#VALUE!</v>
      </c>
      <c r="AOG42" s="563" t="e">
        <f t="shared" ca="1" si="139"/>
        <v>#VALUE!</v>
      </c>
      <c r="AOH42" s="563" t="e">
        <f t="shared" ca="1" si="139"/>
        <v>#VALUE!</v>
      </c>
      <c r="AOI42" s="563" t="e">
        <f t="shared" ca="1" si="139"/>
        <v>#VALUE!</v>
      </c>
      <c r="AOJ42" s="563" t="e">
        <f t="shared" ca="1" si="139"/>
        <v>#VALUE!</v>
      </c>
      <c r="AOK42" s="563" t="e">
        <f t="shared" ca="1" si="139"/>
        <v>#VALUE!</v>
      </c>
      <c r="AOL42" s="563" t="e">
        <f t="shared" ca="1" si="139"/>
        <v>#VALUE!</v>
      </c>
      <c r="AOM42" s="563" t="e">
        <f t="shared" ca="1" si="139"/>
        <v>#VALUE!</v>
      </c>
      <c r="AON42" s="563" t="e">
        <f t="shared" ca="1" si="139"/>
        <v>#VALUE!</v>
      </c>
      <c r="AOO42" s="563" t="e">
        <f t="shared" ca="1" si="139"/>
        <v>#VALUE!</v>
      </c>
      <c r="AOP42" s="563" t="e">
        <f t="shared" ca="1" si="139"/>
        <v>#VALUE!</v>
      </c>
      <c r="AOQ42" s="563" t="e">
        <f t="shared" ca="1" si="139"/>
        <v>#VALUE!</v>
      </c>
      <c r="AOR42" s="563" t="e">
        <f t="shared" ca="1" si="139"/>
        <v>#VALUE!</v>
      </c>
      <c r="AOS42" s="563" t="e">
        <f t="shared" ca="1" si="139"/>
        <v>#VALUE!</v>
      </c>
      <c r="AOT42" s="563" t="e">
        <f t="shared" ca="1" si="139"/>
        <v>#VALUE!</v>
      </c>
      <c r="AOU42" s="563" t="e">
        <f t="shared" ca="1" si="139"/>
        <v>#VALUE!</v>
      </c>
      <c r="AOV42" s="563" t="e">
        <f t="shared" ca="1" si="139"/>
        <v>#VALUE!</v>
      </c>
      <c r="AOW42" s="563" t="e">
        <f t="shared" ca="1" si="139"/>
        <v>#VALUE!</v>
      </c>
      <c r="AOX42" s="563" t="e">
        <f t="shared" ca="1" si="139"/>
        <v>#VALUE!</v>
      </c>
      <c r="AOY42" s="563" t="e">
        <f t="shared" ca="1" si="139"/>
        <v>#VALUE!</v>
      </c>
      <c r="AOZ42" s="563" t="e">
        <f t="shared" ca="1" si="139"/>
        <v>#VALUE!</v>
      </c>
      <c r="APA42" s="563" t="e">
        <f t="shared" ca="1" si="139"/>
        <v>#VALUE!</v>
      </c>
      <c r="APB42" s="563" t="e">
        <f t="shared" ca="1" si="139"/>
        <v>#VALUE!</v>
      </c>
      <c r="APC42" s="563" t="e">
        <f t="shared" ca="1" si="139"/>
        <v>#VALUE!</v>
      </c>
      <c r="APD42" s="563" t="e">
        <f t="shared" ca="1" si="139"/>
        <v>#VALUE!</v>
      </c>
      <c r="APE42" s="563" t="e">
        <f t="shared" ca="1" si="139"/>
        <v>#VALUE!</v>
      </c>
      <c r="APF42" s="563" t="e">
        <f t="shared" ca="1" si="139"/>
        <v>#VALUE!</v>
      </c>
      <c r="APG42" s="563" t="e">
        <f t="shared" ca="1" si="139"/>
        <v>#VALUE!</v>
      </c>
      <c r="APH42" s="563" t="e">
        <f t="shared" ca="1" si="139"/>
        <v>#VALUE!</v>
      </c>
      <c r="API42" s="563" t="e">
        <f t="shared" ca="1" si="139"/>
        <v>#VALUE!</v>
      </c>
      <c r="APJ42" s="563" t="e">
        <f t="shared" ca="1" si="139"/>
        <v>#VALUE!</v>
      </c>
      <c r="APK42" s="563" t="e">
        <f t="shared" ca="1" si="139"/>
        <v>#VALUE!</v>
      </c>
      <c r="APL42" s="563" t="e">
        <f t="shared" ca="1" si="139"/>
        <v>#VALUE!</v>
      </c>
      <c r="APM42" s="563" t="e">
        <f t="shared" ca="1" si="139"/>
        <v>#VALUE!</v>
      </c>
      <c r="APN42" s="563" t="e">
        <f t="shared" ca="1" si="139"/>
        <v>#VALUE!</v>
      </c>
      <c r="APO42" s="563" t="e">
        <f t="shared" ca="1" si="139"/>
        <v>#VALUE!</v>
      </c>
      <c r="APP42" s="563" t="e">
        <f t="shared" ca="1" si="139"/>
        <v>#VALUE!</v>
      </c>
      <c r="APQ42" s="563" t="e">
        <f t="shared" ca="1" si="139"/>
        <v>#VALUE!</v>
      </c>
      <c r="APR42" s="563" t="e">
        <f t="shared" ca="1" si="139"/>
        <v>#VALUE!</v>
      </c>
      <c r="APS42" s="563" t="e">
        <f t="shared" ca="1" si="139"/>
        <v>#VALUE!</v>
      </c>
      <c r="APT42" s="563" t="e">
        <f t="shared" ca="1" si="139"/>
        <v>#VALUE!</v>
      </c>
      <c r="APU42" s="563" t="e">
        <f t="shared" ca="1" si="139"/>
        <v>#VALUE!</v>
      </c>
      <c r="APV42" s="563" t="e">
        <f t="shared" ca="1" si="139"/>
        <v>#VALUE!</v>
      </c>
      <c r="APW42" s="563" t="e">
        <f t="shared" ca="1" si="139"/>
        <v>#VALUE!</v>
      </c>
      <c r="APX42" s="563" t="e">
        <f t="shared" ca="1" si="139"/>
        <v>#VALUE!</v>
      </c>
      <c r="APY42" s="563" t="e">
        <f t="shared" ca="1" si="139"/>
        <v>#VALUE!</v>
      </c>
      <c r="APZ42" s="563" t="e">
        <f t="shared" ca="1" si="139"/>
        <v>#VALUE!</v>
      </c>
      <c r="AQA42" s="563" t="e">
        <f t="shared" ca="1" si="139"/>
        <v>#VALUE!</v>
      </c>
      <c r="AQB42" s="563" t="e">
        <f t="shared" ca="1" si="139"/>
        <v>#VALUE!</v>
      </c>
      <c r="AQC42" s="563" t="e">
        <f t="shared" ca="1" si="139"/>
        <v>#VALUE!</v>
      </c>
      <c r="AQD42" s="563" t="e">
        <f t="shared" ca="1" si="139"/>
        <v>#VALUE!</v>
      </c>
      <c r="AQE42" s="563" t="e">
        <f t="shared" ca="1" si="139"/>
        <v>#VALUE!</v>
      </c>
      <c r="AQF42" s="563" t="e">
        <f t="shared" ca="1" si="139"/>
        <v>#VALUE!</v>
      </c>
      <c r="AQG42" s="563" t="e">
        <f t="shared" ca="1" si="139"/>
        <v>#VALUE!</v>
      </c>
      <c r="AQH42" s="563" t="e">
        <f t="shared" ca="1" si="139"/>
        <v>#VALUE!</v>
      </c>
      <c r="AQI42" s="563" t="e">
        <f t="shared" ca="1" si="139"/>
        <v>#VALUE!</v>
      </c>
      <c r="AQJ42" s="563" t="e">
        <f t="shared" ca="1" si="139"/>
        <v>#VALUE!</v>
      </c>
      <c r="AQK42" s="563" t="e">
        <f t="shared" ca="1" si="139"/>
        <v>#VALUE!</v>
      </c>
      <c r="AQL42" s="563" t="e">
        <f t="shared" ca="1" si="139"/>
        <v>#VALUE!</v>
      </c>
      <c r="AQM42" s="563" t="e">
        <f t="shared" ref="AQM42:ASX42" ca="1" si="140">IF(AND(AQM11="Frozen",AQM39="Frozen"),-(0.499*LN(AQM41)+0.3358),IF(AND(AQM11="Chilled",AQM39="Frozen"),-(0.499*LN(AQM40)+0.3358),IF(AND(AQM11="Chilled",AQM39="Chilled"),-(0.0018*AQM41^3 - 0.0357*AQM41^2 + 0.2462*AQM41),IF(AND(AQM11="Frozen",AQM39="Chilled"),-(0.0018*AQM40^3 - 0.0357*AQM40^2 + 0.2462*AQM40),0))))</f>
        <v>#VALUE!</v>
      </c>
      <c r="AQN42" s="563" t="e">
        <f t="shared" ca="1" si="140"/>
        <v>#VALUE!</v>
      </c>
      <c r="AQO42" s="563" t="e">
        <f t="shared" ca="1" si="140"/>
        <v>#VALUE!</v>
      </c>
      <c r="AQP42" s="563" t="e">
        <f t="shared" ca="1" si="140"/>
        <v>#VALUE!</v>
      </c>
      <c r="AQQ42" s="563" t="e">
        <f t="shared" ca="1" si="140"/>
        <v>#VALUE!</v>
      </c>
      <c r="AQR42" s="563" t="e">
        <f t="shared" ca="1" si="140"/>
        <v>#VALUE!</v>
      </c>
      <c r="AQS42" s="563" t="e">
        <f t="shared" ca="1" si="140"/>
        <v>#VALUE!</v>
      </c>
      <c r="AQT42" s="563" t="e">
        <f t="shared" ca="1" si="140"/>
        <v>#VALUE!</v>
      </c>
      <c r="AQU42" s="563" t="e">
        <f t="shared" ca="1" si="140"/>
        <v>#VALUE!</v>
      </c>
      <c r="AQV42" s="563" t="e">
        <f t="shared" ca="1" si="140"/>
        <v>#VALUE!</v>
      </c>
      <c r="AQW42" s="563" t="e">
        <f t="shared" ca="1" si="140"/>
        <v>#VALUE!</v>
      </c>
      <c r="AQX42" s="563" t="e">
        <f t="shared" ca="1" si="140"/>
        <v>#VALUE!</v>
      </c>
      <c r="AQY42" s="563" t="e">
        <f t="shared" ca="1" si="140"/>
        <v>#VALUE!</v>
      </c>
      <c r="AQZ42" s="563" t="e">
        <f t="shared" ca="1" si="140"/>
        <v>#VALUE!</v>
      </c>
      <c r="ARA42" s="563" t="e">
        <f t="shared" ca="1" si="140"/>
        <v>#VALUE!</v>
      </c>
      <c r="ARB42" s="563" t="e">
        <f t="shared" ca="1" si="140"/>
        <v>#VALUE!</v>
      </c>
      <c r="ARC42" s="563" t="e">
        <f t="shared" ca="1" si="140"/>
        <v>#VALUE!</v>
      </c>
      <c r="ARD42" s="563" t="e">
        <f t="shared" ca="1" si="140"/>
        <v>#VALUE!</v>
      </c>
      <c r="ARE42" s="563" t="e">
        <f t="shared" ca="1" si="140"/>
        <v>#VALUE!</v>
      </c>
      <c r="ARF42" s="563" t="e">
        <f t="shared" ca="1" si="140"/>
        <v>#VALUE!</v>
      </c>
      <c r="ARG42" s="563" t="e">
        <f t="shared" ca="1" si="140"/>
        <v>#VALUE!</v>
      </c>
      <c r="ARH42" s="563" t="e">
        <f t="shared" ca="1" si="140"/>
        <v>#VALUE!</v>
      </c>
      <c r="ARI42" s="563" t="e">
        <f t="shared" ca="1" si="140"/>
        <v>#VALUE!</v>
      </c>
      <c r="ARJ42" s="563" t="e">
        <f t="shared" ca="1" si="140"/>
        <v>#VALUE!</v>
      </c>
      <c r="ARK42" s="563" t="e">
        <f t="shared" ca="1" si="140"/>
        <v>#VALUE!</v>
      </c>
      <c r="ARL42" s="563" t="e">
        <f t="shared" ca="1" si="140"/>
        <v>#VALUE!</v>
      </c>
      <c r="ARM42" s="563" t="e">
        <f t="shared" ca="1" si="140"/>
        <v>#VALUE!</v>
      </c>
      <c r="ARN42" s="563" t="e">
        <f t="shared" ca="1" si="140"/>
        <v>#VALUE!</v>
      </c>
      <c r="ARO42" s="563" t="e">
        <f t="shared" ca="1" si="140"/>
        <v>#VALUE!</v>
      </c>
      <c r="ARP42" s="563" t="e">
        <f t="shared" ca="1" si="140"/>
        <v>#VALUE!</v>
      </c>
      <c r="ARQ42" s="563" t="e">
        <f t="shared" ca="1" si="140"/>
        <v>#VALUE!</v>
      </c>
      <c r="ARR42" s="563" t="e">
        <f t="shared" ca="1" si="140"/>
        <v>#VALUE!</v>
      </c>
      <c r="ARS42" s="563" t="e">
        <f t="shared" ca="1" si="140"/>
        <v>#VALUE!</v>
      </c>
      <c r="ART42" s="563" t="e">
        <f t="shared" ca="1" si="140"/>
        <v>#VALUE!</v>
      </c>
      <c r="ARU42" s="563" t="e">
        <f t="shared" ca="1" si="140"/>
        <v>#VALUE!</v>
      </c>
      <c r="ARV42" s="563" t="e">
        <f t="shared" ca="1" si="140"/>
        <v>#VALUE!</v>
      </c>
      <c r="ARW42" s="563" t="e">
        <f t="shared" ca="1" si="140"/>
        <v>#VALUE!</v>
      </c>
      <c r="ARX42" s="563" t="e">
        <f t="shared" ca="1" si="140"/>
        <v>#VALUE!</v>
      </c>
      <c r="ARY42" s="563" t="e">
        <f t="shared" ca="1" si="140"/>
        <v>#VALUE!</v>
      </c>
      <c r="ARZ42" s="563" t="e">
        <f t="shared" ca="1" si="140"/>
        <v>#VALUE!</v>
      </c>
      <c r="ASA42" s="563" t="e">
        <f t="shared" ca="1" si="140"/>
        <v>#VALUE!</v>
      </c>
      <c r="ASB42" s="563" t="e">
        <f t="shared" ca="1" si="140"/>
        <v>#VALUE!</v>
      </c>
      <c r="ASC42" s="563" t="e">
        <f t="shared" ca="1" si="140"/>
        <v>#VALUE!</v>
      </c>
      <c r="ASD42" s="563" t="e">
        <f t="shared" ca="1" si="140"/>
        <v>#VALUE!</v>
      </c>
      <c r="ASE42" s="563" t="e">
        <f t="shared" ca="1" si="140"/>
        <v>#VALUE!</v>
      </c>
      <c r="ASF42" s="563" t="e">
        <f t="shared" ca="1" si="140"/>
        <v>#VALUE!</v>
      </c>
      <c r="ASG42" s="563" t="e">
        <f t="shared" ca="1" si="140"/>
        <v>#VALUE!</v>
      </c>
      <c r="ASH42" s="563" t="e">
        <f t="shared" ca="1" si="140"/>
        <v>#VALUE!</v>
      </c>
      <c r="ASI42" s="563" t="e">
        <f t="shared" ca="1" si="140"/>
        <v>#VALUE!</v>
      </c>
      <c r="ASJ42" s="563" t="e">
        <f t="shared" ca="1" si="140"/>
        <v>#VALUE!</v>
      </c>
      <c r="ASK42" s="563" t="e">
        <f t="shared" ca="1" si="140"/>
        <v>#VALUE!</v>
      </c>
      <c r="ASL42" s="563" t="e">
        <f t="shared" ca="1" si="140"/>
        <v>#VALUE!</v>
      </c>
      <c r="ASM42" s="563" t="e">
        <f t="shared" ca="1" si="140"/>
        <v>#VALUE!</v>
      </c>
      <c r="ASN42" s="563" t="e">
        <f t="shared" ca="1" si="140"/>
        <v>#VALUE!</v>
      </c>
      <c r="ASO42" s="563" t="e">
        <f t="shared" ca="1" si="140"/>
        <v>#VALUE!</v>
      </c>
      <c r="ASP42" s="563" t="e">
        <f t="shared" ca="1" si="140"/>
        <v>#VALUE!</v>
      </c>
      <c r="ASQ42" s="563" t="e">
        <f t="shared" ca="1" si="140"/>
        <v>#VALUE!</v>
      </c>
      <c r="ASR42" s="563" t="e">
        <f t="shared" ca="1" si="140"/>
        <v>#VALUE!</v>
      </c>
      <c r="ASS42" s="563" t="e">
        <f t="shared" ca="1" si="140"/>
        <v>#VALUE!</v>
      </c>
      <c r="AST42" s="563" t="e">
        <f t="shared" ca="1" si="140"/>
        <v>#VALUE!</v>
      </c>
      <c r="ASU42" s="563" t="e">
        <f t="shared" ca="1" si="140"/>
        <v>#VALUE!</v>
      </c>
      <c r="ASV42" s="563" t="e">
        <f t="shared" ca="1" si="140"/>
        <v>#VALUE!</v>
      </c>
      <c r="ASW42" s="563" t="e">
        <f t="shared" ca="1" si="140"/>
        <v>#VALUE!</v>
      </c>
      <c r="ASX42" s="563" t="e">
        <f t="shared" ca="1" si="140"/>
        <v>#VALUE!</v>
      </c>
      <c r="ASY42" s="563" t="e">
        <f t="shared" ref="ASY42:AUE42" ca="1" si="141">IF(AND(ASY11="Frozen",ASY39="Frozen"),-(0.499*LN(ASY41)+0.3358),IF(AND(ASY11="Chilled",ASY39="Frozen"),-(0.499*LN(ASY40)+0.3358),IF(AND(ASY11="Chilled",ASY39="Chilled"),-(0.0018*ASY41^3 - 0.0357*ASY41^2 + 0.2462*ASY41),IF(AND(ASY11="Frozen",ASY39="Chilled"),-(0.0018*ASY40^3 - 0.0357*ASY40^2 + 0.2462*ASY40),0))))</f>
        <v>#VALUE!</v>
      </c>
      <c r="ASZ42" s="563" t="e">
        <f t="shared" ca="1" si="141"/>
        <v>#VALUE!</v>
      </c>
      <c r="ATA42" s="563" t="e">
        <f t="shared" ca="1" si="141"/>
        <v>#VALUE!</v>
      </c>
      <c r="ATB42" s="563" t="e">
        <f t="shared" ca="1" si="141"/>
        <v>#VALUE!</v>
      </c>
      <c r="ATC42" s="563" t="e">
        <f t="shared" ca="1" si="141"/>
        <v>#VALUE!</v>
      </c>
      <c r="ATD42" s="563" t="e">
        <f t="shared" ca="1" si="141"/>
        <v>#VALUE!</v>
      </c>
      <c r="ATE42" s="563" t="e">
        <f t="shared" ca="1" si="141"/>
        <v>#VALUE!</v>
      </c>
      <c r="ATF42" s="563" t="e">
        <f t="shared" ca="1" si="141"/>
        <v>#VALUE!</v>
      </c>
      <c r="ATG42" s="563" t="e">
        <f t="shared" ca="1" si="141"/>
        <v>#VALUE!</v>
      </c>
      <c r="ATH42" s="563" t="e">
        <f t="shared" ca="1" si="141"/>
        <v>#VALUE!</v>
      </c>
      <c r="ATI42" s="563" t="e">
        <f t="shared" ca="1" si="141"/>
        <v>#VALUE!</v>
      </c>
      <c r="ATJ42" s="563" t="e">
        <f t="shared" ca="1" si="141"/>
        <v>#VALUE!</v>
      </c>
      <c r="ATK42" s="563" t="e">
        <f t="shared" ca="1" si="141"/>
        <v>#VALUE!</v>
      </c>
      <c r="ATL42" s="563" t="e">
        <f t="shared" ca="1" si="141"/>
        <v>#VALUE!</v>
      </c>
      <c r="ATM42" s="563" t="e">
        <f t="shared" ca="1" si="141"/>
        <v>#VALUE!</v>
      </c>
      <c r="ATN42" s="563" t="e">
        <f t="shared" ca="1" si="141"/>
        <v>#VALUE!</v>
      </c>
      <c r="ATO42" s="563" t="e">
        <f t="shared" ca="1" si="141"/>
        <v>#VALUE!</v>
      </c>
      <c r="ATP42" s="563" t="e">
        <f t="shared" ca="1" si="141"/>
        <v>#VALUE!</v>
      </c>
      <c r="ATQ42" s="563" t="e">
        <f t="shared" ca="1" si="141"/>
        <v>#VALUE!</v>
      </c>
      <c r="ATR42" s="563" t="e">
        <f t="shared" ca="1" si="141"/>
        <v>#VALUE!</v>
      </c>
      <c r="ATS42" s="563" t="e">
        <f t="shared" ca="1" si="141"/>
        <v>#VALUE!</v>
      </c>
      <c r="ATT42" s="563" t="e">
        <f t="shared" ca="1" si="141"/>
        <v>#VALUE!</v>
      </c>
      <c r="ATU42" s="563" t="e">
        <f t="shared" ca="1" si="141"/>
        <v>#VALUE!</v>
      </c>
      <c r="ATV42" s="563" t="e">
        <f t="shared" ca="1" si="141"/>
        <v>#VALUE!</v>
      </c>
      <c r="ATW42" s="563" t="e">
        <f t="shared" ca="1" si="141"/>
        <v>#VALUE!</v>
      </c>
      <c r="ATX42" s="563" t="e">
        <f t="shared" ca="1" si="141"/>
        <v>#VALUE!</v>
      </c>
      <c r="ATY42" s="563" t="e">
        <f t="shared" ca="1" si="141"/>
        <v>#VALUE!</v>
      </c>
      <c r="ATZ42" s="563" t="e">
        <f t="shared" ca="1" si="141"/>
        <v>#VALUE!</v>
      </c>
      <c r="AUA42" s="563" t="e">
        <f t="shared" ca="1" si="141"/>
        <v>#VALUE!</v>
      </c>
      <c r="AUB42" s="563" t="e">
        <f t="shared" ca="1" si="141"/>
        <v>#VALUE!</v>
      </c>
      <c r="AUC42" s="563" t="e">
        <f t="shared" ca="1" si="141"/>
        <v>#VALUE!</v>
      </c>
      <c r="AUD42" s="563" t="e">
        <f t="shared" ca="1" si="141"/>
        <v>#VALUE!</v>
      </c>
      <c r="AUE42" s="250" t="e">
        <f t="shared" ca="1" si="141"/>
        <v>#VALUE!</v>
      </c>
    </row>
    <row r="43" spans="2:1227" s="488" customFormat="1" x14ac:dyDescent="0.25">
      <c r="B43" s="489" t="s">
        <v>417</v>
      </c>
      <c r="C43" s="565" t="e" cm="1">
        <f t="array" aca="1" ref="C43" ca="1">_xll.RiskOutput(B43,_xll.RiskUnits("log CFU/filet"))+IF(C39="Day 0",0,(C15+C42))</f>
        <v>#VALUE!</v>
      </c>
      <c r="D43" s="565" t="e">
        <f t="shared" ref="D43:BN43" ca="1" si="142">IF(D39="Day 0",0,(D15+D42))</f>
        <v>#VALUE!</v>
      </c>
      <c r="E43" s="565" t="e">
        <f t="shared" ca="1" si="142"/>
        <v>#VALUE!</v>
      </c>
      <c r="F43" s="565" t="e">
        <f t="shared" ca="1" si="142"/>
        <v>#VALUE!</v>
      </c>
      <c r="G43" s="565" t="e">
        <f t="shared" ca="1" si="142"/>
        <v>#VALUE!</v>
      </c>
      <c r="H43" s="565" t="e">
        <f t="shared" ca="1" si="142"/>
        <v>#VALUE!</v>
      </c>
      <c r="I43" s="565" t="e">
        <f t="shared" ca="1" si="142"/>
        <v>#VALUE!</v>
      </c>
      <c r="J43" s="565" t="e">
        <f t="shared" ca="1" si="142"/>
        <v>#VALUE!</v>
      </c>
      <c r="K43" s="565" t="e">
        <f t="shared" ca="1" si="142"/>
        <v>#VALUE!</v>
      </c>
      <c r="L43" s="565" t="e">
        <f t="shared" ca="1" si="142"/>
        <v>#VALUE!</v>
      </c>
      <c r="M43" s="565" t="e">
        <f t="shared" ca="1" si="142"/>
        <v>#VALUE!</v>
      </c>
      <c r="N43" s="565" t="e">
        <f t="shared" ca="1" si="142"/>
        <v>#VALUE!</v>
      </c>
      <c r="O43" s="565" t="e">
        <f t="shared" ca="1" si="142"/>
        <v>#VALUE!</v>
      </c>
      <c r="P43" s="565" t="e">
        <f t="shared" ca="1" si="142"/>
        <v>#VALUE!</v>
      </c>
      <c r="Q43" s="565" t="e">
        <f t="shared" ca="1" si="142"/>
        <v>#VALUE!</v>
      </c>
      <c r="R43" s="565" t="e">
        <f t="shared" ca="1" si="142"/>
        <v>#VALUE!</v>
      </c>
      <c r="S43" s="565" t="e">
        <f t="shared" ca="1" si="142"/>
        <v>#VALUE!</v>
      </c>
      <c r="T43" s="565" t="e">
        <f t="shared" ca="1" si="142"/>
        <v>#VALUE!</v>
      </c>
      <c r="U43" s="565" t="e">
        <f t="shared" ca="1" si="142"/>
        <v>#VALUE!</v>
      </c>
      <c r="V43" s="565" t="e">
        <f t="shared" ca="1" si="142"/>
        <v>#VALUE!</v>
      </c>
      <c r="W43" s="565" t="e">
        <f t="shared" ca="1" si="142"/>
        <v>#VALUE!</v>
      </c>
      <c r="X43" s="565" t="e">
        <f t="shared" ca="1" si="142"/>
        <v>#VALUE!</v>
      </c>
      <c r="Y43" s="565" t="e">
        <f t="shared" ca="1" si="142"/>
        <v>#VALUE!</v>
      </c>
      <c r="Z43" s="565" t="e">
        <f t="shared" ca="1" si="142"/>
        <v>#VALUE!</v>
      </c>
      <c r="AA43" s="565" t="e">
        <f t="shared" ca="1" si="142"/>
        <v>#VALUE!</v>
      </c>
      <c r="AB43" s="565" t="e">
        <f t="shared" ca="1" si="142"/>
        <v>#VALUE!</v>
      </c>
      <c r="AC43" s="565" t="e">
        <f t="shared" ca="1" si="142"/>
        <v>#VALUE!</v>
      </c>
      <c r="AD43" s="565" t="e">
        <f t="shared" ca="1" si="142"/>
        <v>#VALUE!</v>
      </c>
      <c r="AE43" s="565" t="e">
        <f t="shared" ca="1" si="142"/>
        <v>#VALUE!</v>
      </c>
      <c r="AF43" s="565" t="e">
        <f t="shared" ca="1" si="142"/>
        <v>#VALUE!</v>
      </c>
      <c r="AG43" s="565" t="e">
        <f t="shared" ca="1" si="142"/>
        <v>#VALUE!</v>
      </c>
      <c r="AH43" s="565" t="e">
        <f t="shared" ca="1" si="142"/>
        <v>#VALUE!</v>
      </c>
      <c r="AI43" s="565" t="e">
        <f t="shared" ca="1" si="142"/>
        <v>#VALUE!</v>
      </c>
      <c r="AJ43" s="565" t="e">
        <f t="shared" ca="1" si="142"/>
        <v>#VALUE!</v>
      </c>
      <c r="AK43" s="565" t="e">
        <f t="shared" ca="1" si="142"/>
        <v>#VALUE!</v>
      </c>
      <c r="AL43" s="565" t="e">
        <f t="shared" ca="1" si="142"/>
        <v>#VALUE!</v>
      </c>
      <c r="AM43" s="565" t="e">
        <f t="shared" ca="1" si="142"/>
        <v>#VALUE!</v>
      </c>
      <c r="AN43" s="565" t="e">
        <f t="shared" ca="1" si="142"/>
        <v>#VALUE!</v>
      </c>
      <c r="AO43" s="565" t="e">
        <f t="shared" ca="1" si="142"/>
        <v>#VALUE!</v>
      </c>
      <c r="AP43" s="565" t="e">
        <f t="shared" ca="1" si="142"/>
        <v>#VALUE!</v>
      </c>
      <c r="AQ43" s="565" t="e">
        <f t="shared" ca="1" si="142"/>
        <v>#VALUE!</v>
      </c>
      <c r="AR43" s="565" t="e">
        <f t="shared" ca="1" si="142"/>
        <v>#VALUE!</v>
      </c>
      <c r="AS43" s="565" t="e">
        <f t="shared" ca="1" si="142"/>
        <v>#VALUE!</v>
      </c>
      <c r="AT43" s="565" t="e">
        <f t="shared" ca="1" si="142"/>
        <v>#VALUE!</v>
      </c>
      <c r="AU43" s="565" t="e">
        <f t="shared" ca="1" si="142"/>
        <v>#VALUE!</v>
      </c>
      <c r="AV43" s="565" t="e">
        <f t="shared" ca="1" si="142"/>
        <v>#VALUE!</v>
      </c>
      <c r="AW43" s="565" t="e">
        <f t="shared" ca="1" si="142"/>
        <v>#VALUE!</v>
      </c>
      <c r="AX43" s="565" t="e">
        <f t="shared" ca="1" si="142"/>
        <v>#VALUE!</v>
      </c>
      <c r="AY43" s="565" t="e">
        <f t="shared" ca="1" si="142"/>
        <v>#VALUE!</v>
      </c>
      <c r="AZ43" s="565" t="e">
        <f t="shared" ca="1" si="142"/>
        <v>#VALUE!</v>
      </c>
      <c r="BA43" s="565" t="e">
        <f t="shared" ca="1" si="142"/>
        <v>#VALUE!</v>
      </c>
      <c r="BB43" s="565" t="e">
        <f t="shared" ca="1" si="142"/>
        <v>#VALUE!</v>
      </c>
      <c r="BC43" s="565" t="e">
        <f t="shared" ca="1" si="142"/>
        <v>#VALUE!</v>
      </c>
      <c r="BD43" s="565" t="e">
        <f t="shared" ca="1" si="142"/>
        <v>#VALUE!</v>
      </c>
      <c r="BE43" s="565" t="e">
        <f t="shared" ca="1" si="142"/>
        <v>#VALUE!</v>
      </c>
      <c r="BF43" s="565" t="e">
        <f t="shared" ca="1" si="142"/>
        <v>#VALUE!</v>
      </c>
      <c r="BG43" s="565" t="e">
        <f t="shared" ca="1" si="142"/>
        <v>#VALUE!</v>
      </c>
      <c r="BH43" s="565" t="e">
        <f t="shared" ca="1" si="142"/>
        <v>#VALUE!</v>
      </c>
      <c r="BI43" s="565" t="e">
        <f t="shared" ca="1" si="142"/>
        <v>#VALUE!</v>
      </c>
      <c r="BJ43" s="565" t="e">
        <f t="shared" ca="1" si="142"/>
        <v>#VALUE!</v>
      </c>
      <c r="BK43" s="565" t="e">
        <f t="shared" ca="1" si="142"/>
        <v>#VALUE!</v>
      </c>
      <c r="BL43" s="565" t="e">
        <f t="shared" ca="1" si="142"/>
        <v>#VALUE!</v>
      </c>
      <c r="BM43" s="565" t="e">
        <f t="shared" ca="1" si="142"/>
        <v>#VALUE!</v>
      </c>
      <c r="BN43" s="565" t="e">
        <f t="shared" ca="1" si="142"/>
        <v>#VALUE!</v>
      </c>
      <c r="BO43" s="565" t="e">
        <f t="shared" ref="BO43:DZ43" ca="1" si="143">IF(BO39="Day 0",0,(BO15+BO42))</f>
        <v>#VALUE!</v>
      </c>
      <c r="BP43" s="565" t="e">
        <f t="shared" ca="1" si="143"/>
        <v>#VALUE!</v>
      </c>
      <c r="BQ43" s="565" t="e">
        <f t="shared" ca="1" si="143"/>
        <v>#VALUE!</v>
      </c>
      <c r="BR43" s="565" t="e">
        <f t="shared" ca="1" si="143"/>
        <v>#VALUE!</v>
      </c>
      <c r="BS43" s="565" t="e">
        <f t="shared" ca="1" si="143"/>
        <v>#VALUE!</v>
      </c>
      <c r="BT43" s="565" t="e">
        <f t="shared" ca="1" si="143"/>
        <v>#VALUE!</v>
      </c>
      <c r="BU43" s="565" t="e">
        <f t="shared" ca="1" si="143"/>
        <v>#VALUE!</v>
      </c>
      <c r="BV43" s="565" t="e">
        <f t="shared" ca="1" si="143"/>
        <v>#VALUE!</v>
      </c>
      <c r="BW43" s="565" t="e">
        <f t="shared" ca="1" si="143"/>
        <v>#VALUE!</v>
      </c>
      <c r="BX43" s="565" t="e">
        <f t="shared" ca="1" si="143"/>
        <v>#VALUE!</v>
      </c>
      <c r="BY43" s="565" t="e">
        <f t="shared" ca="1" si="143"/>
        <v>#VALUE!</v>
      </c>
      <c r="BZ43" s="565" t="e">
        <f t="shared" ca="1" si="143"/>
        <v>#VALUE!</v>
      </c>
      <c r="CA43" s="565" t="e">
        <f t="shared" ca="1" si="143"/>
        <v>#VALUE!</v>
      </c>
      <c r="CB43" s="565" t="e">
        <f t="shared" ca="1" si="143"/>
        <v>#VALUE!</v>
      </c>
      <c r="CC43" s="565" t="e">
        <f t="shared" ca="1" si="143"/>
        <v>#VALUE!</v>
      </c>
      <c r="CD43" s="565" t="e">
        <f t="shared" ca="1" si="143"/>
        <v>#VALUE!</v>
      </c>
      <c r="CE43" s="565" t="e">
        <f t="shared" ca="1" si="143"/>
        <v>#VALUE!</v>
      </c>
      <c r="CF43" s="565" t="e">
        <f t="shared" ca="1" si="143"/>
        <v>#VALUE!</v>
      </c>
      <c r="CG43" s="565" t="e">
        <f t="shared" ca="1" si="143"/>
        <v>#VALUE!</v>
      </c>
      <c r="CH43" s="565" t="e">
        <f t="shared" ca="1" si="143"/>
        <v>#VALUE!</v>
      </c>
      <c r="CI43" s="565" t="e">
        <f t="shared" ca="1" si="143"/>
        <v>#VALUE!</v>
      </c>
      <c r="CJ43" s="565" t="e">
        <f t="shared" ca="1" si="143"/>
        <v>#VALUE!</v>
      </c>
      <c r="CK43" s="565" t="e">
        <f t="shared" ca="1" si="143"/>
        <v>#VALUE!</v>
      </c>
      <c r="CL43" s="565" t="e">
        <f t="shared" ca="1" si="143"/>
        <v>#VALUE!</v>
      </c>
      <c r="CM43" s="565" t="e">
        <f t="shared" ca="1" si="143"/>
        <v>#VALUE!</v>
      </c>
      <c r="CN43" s="565" t="e">
        <f t="shared" ca="1" si="143"/>
        <v>#VALUE!</v>
      </c>
      <c r="CO43" s="565" t="e">
        <f t="shared" ca="1" si="143"/>
        <v>#VALUE!</v>
      </c>
      <c r="CP43" s="565" t="e">
        <f t="shared" ca="1" si="143"/>
        <v>#VALUE!</v>
      </c>
      <c r="CQ43" s="565" t="e">
        <f t="shared" ca="1" si="143"/>
        <v>#VALUE!</v>
      </c>
      <c r="CR43" s="565" t="e">
        <f t="shared" ca="1" si="143"/>
        <v>#VALUE!</v>
      </c>
      <c r="CS43" s="565" t="e">
        <f t="shared" ca="1" si="143"/>
        <v>#VALUE!</v>
      </c>
      <c r="CT43" s="565" t="e">
        <f t="shared" ca="1" si="143"/>
        <v>#VALUE!</v>
      </c>
      <c r="CU43" s="565" t="e">
        <f t="shared" ca="1" si="143"/>
        <v>#VALUE!</v>
      </c>
      <c r="CV43" s="565" t="e">
        <f t="shared" ca="1" si="143"/>
        <v>#VALUE!</v>
      </c>
      <c r="CW43" s="565" t="e">
        <f t="shared" ca="1" si="143"/>
        <v>#VALUE!</v>
      </c>
      <c r="CX43" s="565" t="e">
        <f t="shared" ca="1" si="143"/>
        <v>#VALUE!</v>
      </c>
      <c r="CY43" s="565" t="e">
        <f t="shared" ca="1" si="143"/>
        <v>#VALUE!</v>
      </c>
      <c r="CZ43" s="565" t="e">
        <f t="shared" ca="1" si="143"/>
        <v>#VALUE!</v>
      </c>
      <c r="DA43" s="565" t="e">
        <f t="shared" ca="1" si="143"/>
        <v>#VALUE!</v>
      </c>
      <c r="DB43" s="565" t="e">
        <f t="shared" ca="1" si="143"/>
        <v>#VALUE!</v>
      </c>
      <c r="DC43" s="565" t="e">
        <f t="shared" ca="1" si="143"/>
        <v>#VALUE!</v>
      </c>
      <c r="DD43" s="565" t="e">
        <f t="shared" ca="1" si="143"/>
        <v>#VALUE!</v>
      </c>
      <c r="DE43" s="565" t="e">
        <f t="shared" ca="1" si="143"/>
        <v>#VALUE!</v>
      </c>
      <c r="DF43" s="565" t="e">
        <f t="shared" ca="1" si="143"/>
        <v>#VALUE!</v>
      </c>
      <c r="DG43" s="565" t="e">
        <f t="shared" ca="1" si="143"/>
        <v>#VALUE!</v>
      </c>
      <c r="DH43" s="565" t="e">
        <f t="shared" ca="1" si="143"/>
        <v>#VALUE!</v>
      </c>
      <c r="DI43" s="565" t="e">
        <f t="shared" ca="1" si="143"/>
        <v>#VALUE!</v>
      </c>
      <c r="DJ43" s="565" t="e">
        <f t="shared" ca="1" si="143"/>
        <v>#VALUE!</v>
      </c>
      <c r="DK43" s="565" t="e">
        <f t="shared" ca="1" si="143"/>
        <v>#VALUE!</v>
      </c>
      <c r="DL43" s="565" t="e">
        <f t="shared" ca="1" si="143"/>
        <v>#VALUE!</v>
      </c>
      <c r="DM43" s="565" t="e">
        <f t="shared" ca="1" si="143"/>
        <v>#VALUE!</v>
      </c>
      <c r="DN43" s="565" t="e">
        <f t="shared" ca="1" si="143"/>
        <v>#VALUE!</v>
      </c>
      <c r="DO43" s="565" t="e">
        <f t="shared" ca="1" si="143"/>
        <v>#VALUE!</v>
      </c>
      <c r="DP43" s="565" t="e">
        <f t="shared" ca="1" si="143"/>
        <v>#VALUE!</v>
      </c>
      <c r="DQ43" s="565" t="e">
        <f t="shared" ca="1" si="143"/>
        <v>#VALUE!</v>
      </c>
      <c r="DR43" s="565" t="e">
        <f t="shared" ca="1" si="143"/>
        <v>#VALUE!</v>
      </c>
      <c r="DS43" s="565" t="e">
        <f t="shared" ca="1" si="143"/>
        <v>#VALUE!</v>
      </c>
      <c r="DT43" s="565" t="e">
        <f t="shared" ca="1" si="143"/>
        <v>#VALUE!</v>
      </c>
      <c r="DU43" s="565" t="e">
        <f t="shared" ca="1" si="143"/>
        <v>#VALUE!</v>
      </c>
      <c r="DV43" s="565" t="e">
        <f t="shared" ca="1" si="143"/>
        <v>#VALUE!</v>
      </c>
      <c r="DW43" s="565" t="e">
        <f t="shared" ca="1" si="143"/>
        <v>#VALUE!</v>
      </c>
      <c r="DX43" s="565" t="e">
        <f t="shared" ca="1" si="143"/>
        <v>#VALUE!</v>
      </c>
      <c r="DY43" s="565" t="e">
        <f t="shared" ca="1" si="143"/>
        <v>#VALUE!</v>
      </c>
      <c r="DZ43" s="565" t="e">
        <f t="shared" ca="1" si="143"/>
        <v>#VALUE!</v>
      </c>
      <c r="EA43" s="565" t="e">
        <f t="shared" ref="EA43:GL43" ca="1" si="144">IF(EA39="Day 0",0,(EA15+EA42))</f>
        <v>#VALUE!</v>
      </c>
      <c r="EB43" s="565" t="e">
        <f t="shared" ca="1" si="144"/>
        <v>#VALUE!</v>
      </c>
      <c r="EC43" s="565" t="e">
        <f t="shared" ca="1" si="144"/>
        <v>#VALUE!</v>
      </c>
      <c r="ED43" s="565" t="e">
        <f t="shared" ca="1" si="144"/>
        <v>#VALUE!</v>
      </c>
      <c r="EE43" s="565" t="e">
        <f t="shared" ca="1" si="144"/>
        <v>#VALUE!</v>
      </c>
      <c r="EF43" s="565" t="e">
        <f t="shared" ca="1" si="144"/>
        <v>#VALUE!</v>
      </c>
      <c r="EG43" s="565" t="e">
        <f t="shared" ca="1" si="144"/>
        <v>#VALUE!</v>
      </c>
      <c r="EH43" s="565" t="e">
        <f t="shared" ca="1" si="144"/>
        <v>#VALUE!</v>
      </c>
      <c r="EI43" s="565" t="e">
        <f t="shared" ca="1" si="144"/>
        <v>#VALUE!</v>
      </c>
      <c r="EJ43" s="565" t="e">
        <f t="shared" ca="1" si="144"/>
        <v>#VALUE!</v>
      </c>
      <c r="EK43" s="565" t="e">
        <f t="shared" ca="1" si="144"/>
        <v>#VALUE!</v>
      </c>
      <c r="EL43" s="565" t="e">
        <f t="shared" ca="1" si="144"/>
        <v>#VALUE!</v>
      </c>
      <c r="EM43" s="565" t="e">
        <f t="shared" ca="1" si="144"/>
        <v>#VALUE!</v>
      </c>
      <c r="EN43" s="565" t="e">
        <f t="shared" ca="1" si="144"/>
        <v>#VALUE!</v>
      </c>
      <c r="EO43" s="565" t="e">
        <f t="shared" ca="1" si="144"/>
        <v>#VALUE!</v>
      </c>
      <c r="EP43" s="565" t="e">
        <f t="shared" ca="1" si="144"/>
        <v>#VALUE!</v>
      </c>
      <c r="EQ43" s="565" t="e">
        <f t="shared" ca="1" si="144"/>
        <v>#VALUE!</v>
      </c>
      <c r="ER43" s="565" t="e">
        <f t="shared" ca="1" si="144"/>
        <v>#VALUE!</v>
      </c>
      <c r="ES43" s="565" t="e">
        <f t="shared" ca="1" si="144"/>
        <v>#VALUE!</v>
      </c>
      <c r="ET43" s="565" t="e">
        <f t="shared" ca="1" si="144"/>
        <v>#VALUE!</v>
      </c>
      <c r="EU43" s="565" t="e">
        <f t="shared" ca="1" si="144"/>
        <v>#VALUE!</v>
      </c>
      <c r="EV43" s="565" t="e">
        <f t="shared" ca="1" si="144"/>
        <v>#VALUE!</v>
      </c>
      <c r="EW43" s="565" t="e">
        <f t="shared" ca="1" si="144"/>
        <v>#VALUE!</v>
      </c>
      <c r="EX43" s="565" t="e">
        <f t="shared" ca="1" si="144"/>
        <v>#VALUE!</v>
      </c>
      <c r="EY43" s="565" t="e">
        <f t="shared" ca="1" si="144"/>
        <v>#VALUE!</v>
      </c>
      <c r="EZ43" s="565" t="e">
        <f t="shared" ca="1" si="144"/>
        <v>#VALUE!</v>
      </c>
      <c r="FA43" s="565" t="e">
        <f t="shared" ca="1" si="144"/>
        <v>#VALUE!</v>
      </c>
      <c r="FB43" s="565" t="e">
        <f t="shared" ca="1" si="144"/>
        <v>#VALUE!</v>
      </c>
      <c r="FC43" s="565" t="e">
        <f t="shared" ca="1" si="144"/>
        <v>#VALUE!</v>
      </c>
      <c r="FD43" s="565" t="e">
        <f t="shared" ca="1" si="144"/>
        <v>#VALUE!</v>
      </c>
      <c r="FE43" s="565" t="e">
        <f t="shared" ca="1" si="144"/>
        <v>#VALUE!</v>
      </c>
      <c r="FF43" s="565" t="e">
        <f t="shared" ca="1" si="144"/>
        <v>#VALUE!</v>
      </c>
      <c r="FG43" s="565" t="e">
        <f t="shared" ca="1" si="144"/>
        <v>#VALUE!</v>
      </c>
      <c r="FH43" s="565" t="e">
        <f t="shared" ca="1" si="144"/>
        <v>#VALUE!</v>
      </c>
      <c r="FI43" s="565" t="e">
        <f t="shared" ca="1" si="144"/>
        <v>#VALUE!</v>
      </c>
      <c r="FJ43" s="565" t="e">
        <f t="shared" ca="1" si="144"/>
        <v>#VALUE!</v>
      </c>
      <c r="FK43" s="565" t="e">
        <f t="shared" ca="1" si="144"/>
        <v>#VALUE!</v>
      </c>
      <c r="FL43" s="565" t="e">
        <f t="shared" ca="1" si="144"/>
        <v>#VALUE!</v>
      </c>
      <c r="FM43" s="565" t="e">
        <f t="shared" ca="1" si="144"/>
        <v>#VALUE!</v>
      </c>
      <c r="FN43" s="565" t="e">
        <f t="shared" ca="1" si="144"/>
        <v>#VALUE!</v>
      </c>
      <c r="FO43" s="565" t="e">
        <f t="shared" ca="1" si="144"/>
        <v>#VALUE!</v>
      </c>
      <c r="FP43" s="565" t="e">
        <f t="shared" ca="1" si="144"/>
        <v>#VALUE!</v>
      </c>
      <c r="FQ43" s="565" t="e">
        <f t="shared" ca="1" si="144"/>
        <v>#VALUE!</v>
      </c>
      <c r="FR43" s="565" t="e">
        <f t="shared" ca="1" si="144"/>
        <v>#VALUE!</v>
      </c>
      <c r="FS43" s="565" t="e">
        <f t="shared" ca="1" si="144"/>
        <v>#VALUE!</v>
      </c>
      <c r="FT43" s="565" t="e">
        <f t="shared" ca="1" si="144"/>
        <v>#VALUE!</v>
      </c>
      <c r="FU43" s="565" t="e">
        <f t="shared" ca="1" si="144"/>
        <v>#VALUE!</v>
      </c>
      <c r="FV43" s="565" t="e">
        <f t="shared" ca="1" si="144"/>
        <v>#VALUE!</v>
      </c>
      <c r="FW43" s="565" t="e">
        <f t="shared" ca="1" si="144"/>
        <v>#VALUE!</v>
      </c>
      <c r="FX43" s="565" t="e">
        <f t="shared" ca="1" si="144"/>
        <v>#VALUE!</v>
      </c>
      <c r="FY43" s="565" t="e">
        <f t="shared" ca="1" si="144"/>
        <v>#VALUE!</v>
      </c>
      <c r="FZ43" s="565" t="e">
        <f t="shared" ca="1" si="144"/>
        <v>#VALUE!</v>
      </c>
      <c r="GA43" s="565" t="e">
        <f t="shared" ca="1" si="144"/>
        <v>#VALUE!</v>
      </c>
      <c r="GB43" s="565" t="e">
        <f t="shared" ca="1" si="144"/>
        <v>#VALUE!</v>
      </c>
      <c r="GC43" s="565" t="e">
        <f t="shared" ca="1" si="144"/>
        <v>#VALUE!</v>
      </c>
      <c r="GD43" s="565" t="e">
        <f t="shared" ca="1" si="144"/>
        <v>#VALUE!</v>
      </c>
      <c r="GE43" s="565" t="e">
        <f t="shared" ca="1" si="144"/>
        <v>#VALUE!</v>
      </c>
      <c r="GF43" s="565" t="e">
        <f t="shared" ca="1" si="144"/>
        <v>#VALUE!</v>
      </c>
      <c r="GG43" s="565" t="e">
        <f t="shared" ca="1" si="144"/>
        <v>#VALUE!</v>
      </c>
      <c r="GH43" s="565" t="e">
        <f t="shared" ca="1" si="144"/>
        <v>#VALUE!</v>
      </c>
      <c r="GI43" s="565" t="e">
        <f t="shared" ca="1" si="144"/>
        <v>#VALUE!</v>
      </c>
      <c r="GJ43" s="565" t="e">
        <f t="shared" ca="1" si="144"/>
        <v>#VALUE!</v>
      </c>
      <c r="GK43" s="565" t="e">
        <f t="shared" ca="1" si="144"/>
        <v>#VALUE!</v>
      </c>
      <c r="GL43" s="565" t="e">
        <f t="shared" ca="1" si="144"/>
        <v>#VALUE!</v>
      </c>
      <c r="GM43" s="565" t="e">
        <f t="shared" ref="GM43:IX43" ca="1" si="145">IF(GM39="Day 0",0,(GM15+GM42))</f>
        <v>#VALUE!</v>
      </c>
      <c r="GN43" s="565" t="e">
        <f t="shared" ca="1" si="145"/>
        <v>#VALUE!</v>
      </c>
      <c r="GO43" s="565" t="e">
        <f t="shared" ca="1" si="145"/>
        <v>#VALUE!</v>
      </c>
      <c r="GP43" s="565" t="e">
        <f t="shared" ca="1" si="145"/>
        <v>#VALUE!</v>
      </c>
      <c r="GQ43" s="565" t="e">
        <f t="shared" ca="1" si="145"/>
        <v>#VALUE!</v>
      </c>
      <c r="GR43" s="565" t="e">
        <f t="shared" ca="1" si="145"/>
        <v>#VALUE!</v>
      </c>
      <c r="GS43" s="565" t="e">
        <f t="shared" ca="1" si="145"/>
        <v>#VALUE!</v>
      </c>
      <c r="GT43" s="565" t="e">
        <f t="shared" ca="1" si="145"/>
        <v>#VALUE!</v>
      </c>
      <c r="GU43" s="565" t="e">
        <f t="shared" ca="1" si="145"/>
        <v>#VALUE!</v>
      </c>
      <c r="GV43" s="565" t="e">
        <f t="shared" ca="1" si="145"/>
        <v>#VALUE!</v>
      </c>
      <c r="GW43" s="565" t="e">
        <f t="shared" ca="1" si="145"/>
        <v>#VALUE!</v>
      </c>
      <c r="GX43" s="565" t="e">
        <f t="shared" ca="1" si="145"/>
        <v>#VALUE!</v>
      </c>
      <c r="GY43" s="565" t="e">
        <f t="shared" ca="1" si="145"/>
        <v>#VALUE!</v>
      </c>
      <c r="GZ43" s="565" t="e">
        <f t="shared" ca="1" si="145"/>
        <v>#VALUE!</v>
      </c>
      <c r="HA43" s="565" t="e">
        <f t="shared" ca="1" si="145"/>
        <v>#VALUE!</v>
      </c>
      <c r="HB43" s="565" t="e">
        <f t="shared" ca="1" si="145"/>
        <v>#VALUE!</v>
      </c>
      <c r="HC43" s="565" t="e">
        <f t="shared" ca="1" si="145"/>
        <v>#VALUE!</v>
      </c>
      <c r="HD43" s="565" t="e">
        <f t="shared" ca="1" si="145"/>
        <v>#VALUE!</v>
      </c>
      <c r="HE43" s="565" t="e">
        <f t="shared" ca="1" si="145"/>
        <v>#VALUE!</v>
      </c>
      <c r="HF43" s="565" t="e">
        <f t="shared" ca="1" si="145"/>
        <v>#VALUE!</v>
      </c>
      <c r="HG43" s="565" t="e">
        <f t="shared" ca="1" si="145"/>
        <v>#VALUE!</v>
      </c>
      <c r="HH43" s="565" t="e">
        <f t="shared" ca="1" si="145"/>
        <v>#VALUE!</v>
      </c>
      <c r="HI43" s="565" t="e">
        <f t="shared" ca="1" si="145"/>
        <v>#VALUE!</v>
      </c>
      <c r="HJ43" s="565" t="e">
        <f t="shared" ca="1" si="145"/>
        <v>#VALUE!</v>
      </c>
      <c r="HK43" s="565" t="e">
        <f t="shared" ca="1" si="145"/>
        <v>#VALUE!</v>
      </c>
      <c r="HL43" s="565" t="e">
        <f t="shared" ca="1" si="145"/>
        <v>#VALUE!</v>
      </c>
      <c r="HM43" s="565" t="e">
        <f t="shared" ca="1" si="145"/>
        <v>#VALUE!</v>
      </c>
      <c r="HN43" s="565" t="e">
        <f t="shared" ca="1" si="145"/>
        <v>#VALUE!</v>
      </c>
      <c r="HO43" s="565" t="e">
        <f t="shared" ca="1" si="145"/>
        <v>#VALUE!</v>
      </c>
      <c r="HP43" s="565" t="e">
        <f t="shared" ca="1" si="145"/>
        <v>#VALUE!</v>
      </c>
      <c r="HQ43" s="565" t="e">
        <f t="shared" ca="1" si="145"/>
        <v>#VALUE!</v>
      </c>
      <c r="HR43" s="565" t="e">
        <f t="shared" ca="1" si="145"/>
        <v>#VALUE!</v>
      </c>
      <c r="HS43" s="565" t="e">
        <f t="shared" ca="1" si="145"/>
        <v>#VALUE!</v>
      </c>
      <c r="HT43" s="565" t="e">
        <f t="shared" ca="1" si="145"/>
        <v>#VALUE!</v>
      </c>
      <c r="HU43" s="565" t="e">
        <f t="shared" ca="1" si="145"/>
        <v>#VALUE!</v>
      </c>
      <c r="HV43" s="565" t="e">
        <f t="shared" ca="1" si="145"/>
        <v>#VALUE!</v>
      </c>
      <c r="HW43" s="565" t="e">
        <f t="shared" ca="1" si="145"/>
        <v>#VALUE!</v>
      </c>
      <c r="HX43" s="565" t="e">
        <f t="shared" ca="1" si="145"/>
        <v>#VALUE!</v>
      </c>
      <c r="HY43" s="565" t="e">
        <f t="shared" ca="1" si="145"/>
        <v>#VALUE!</v>
      </c>
      <c r="HZ43" s="565" t="e">
        <f t="shared" ca="1" si="145"/>
        <v>#VALUE!</v>
      </c>
      <c r="IA43" s="565" t="e">
        <f t="shared" ca="1" si="145"/>
        <v>#VALUE!</v>
      </c>
      <c r="IB43" s="565" t="e">
        <f t="shared" ca="1" si="145"/>
        <v>#VALUE!</v>
      </c>
      <c r="IC43" s="565" t="e">
        <f t="shared" ca="1" si="145"/>
        <v>#VALUE!</v>
      </c>
      <c r="ID43" s="565" t="e">
        <f t="shared" ca="1" si="145"/>
        <v>#VALUE!</v>
      </c>
      <c r="IE43" s="565" t="e">
        <f t="shared" ca="1" si="145"/>
        <v>#VALUE!</v>
      </c>
      <c r="IF43" s="565" t="e">
        <f t="shared" ca="1" si="145"/>
        <v>#VALUE!</v>
      </c>
      <c r="IG43" s="565" t="e">
        <f t="shared" ca="1" si="145"/>
        <v>#VALUE!</v>
      </c>
      <c r="IH43" s="565" t="e">
        <f t="shared" ca="1" si="145"/>
        <v>#VALUE!</v>
      </c>
      <c r="II43" s="565" t="e">
        <f t="shared" ca="1" si="145"/>
        <v>#VALUE!</v>
      </c>
      <c r="IJ43" s="565" t="e">
        <f t="shared" ca="1" si="145"/>
        <v>#VALUE!</v>
      </c>
      <c r="IK43" s="565" t="e">
        <f t="shared" ca="1" si="145"/>
        <v>#VALUE!</v>
      </c>
      <c r="IL43" s="565" t="e">
        <f t="shared" ca="1" si="145"/>
        <v>#VALUE!</v>
      </c>
      <c r="IM43" s="565" t="e">
        <f t="shared" ca="1" si="145"/>
        <v>#VALUE!</v>
      </c>
      <c r="IN43" s="565" t="e">
        <f t="shared" ca="1" si="145"/>
        <v>#VALUE!</v>
      </c>
      <c r="IO43" s="565" t="e">
        <f t="shared" ca="1" si="145"/>
        <v>#VALUE!</v>
      </c>
      <c r="IP43" s="565" t="e">
        <f t="shared" ca="1" si="145"/>
        <v>#VALUE!</v>
      </c>
      <c r="IQ43" s="565" t="e">
        <f t="shared" ca="1" si="145"/>
        <v>#VALUE!</v>
      </c>
      <c r="IR43" s="565" t="e">
        <f t="shared" ca="1" si="145"/>
        <v>#VALUE!</v>
      </c>
      <c r="IS43" s="565" t="e">
        <f t="shared" ca="1" si="145"/>
        <v>#VALUE!</v>
      </c>
      <c r="IT43" s="565" t="e">
        <f t="shared" ca="1" si="145"/>
        <v>#VALUE!</v>
      </c>
      <c r="IU43" s="565" t="e">
        <f t="shared" ca="1" si="145"/>
        <v>#VALUE!</v>
      </c>
      <c r="IV43" s="565" t="e">
        <f t="shared" ca="1" si="145"/>
        <v>#VALUE!</v>
      </c>
      <c r="IW43" s="565" t="e">
        <f t="shared" ca="1" si="145"/>
        <v>#VALUE!</v>
      </c>
      <c r="IX43" s="565" t="e">
        <f t="shared" ca="1" si="145"/>
        <v>#VALUE!</v>
      </c>
      <c r="IY43" s="565" t="e">
        <f t="shared" ref="IY43:LJ43" ca="1" si="146">IF(IY39="Day 0",0,(IY15+IY42))</f>
        <v>#VALUE!</v>
      </c>
      <c r="IZ43" s="565" t="e">
        <f t="shared" ca="1" si="146"/>
        <v>#VALUE!</v>
      </c>
      <c r="JA43" s="565" t="e">
        <f t="shared" ca="1" si="146"/>
        <v>#VALUE!</v>
      </c>
      <c r="JB43" s="565" t="e">
        <f t="shared" ca="1" si="146"/>
        <v>#VALUE!</v>
      </c>
      <c r="JC43" s="565" t="e">
        <f t="shared" ca="1" si="146"/>
        <v>#VALUE!</v>
      </c>
      <c r="JD43" s="565" t="e">
        <f t="shared" ca="1" si="146"/>
        <v>#VALUE!</v>
      </c>
      <c r="JE43" s="565" t="e">
        <f t="shared" ca="1" si="146"/>
        <v>#VALUE!</v>
      </c>
      <c r="JF43" s="565" t="e">
        <f t="shared" ca="1" si="146"/>
        <v>#VALUE!</v>
      </c>
      <c r="JG43" s="565" t="e">
        <f t="shared" ca="1" si="146"/>
        <v>#VALUE!</v>
      </c>
      <c r="JH43" s="565" t="e">
        <f t="shared" ca="1" si="146"/>
        <v>#VALUE!</v>
      </c>
      <c r="JI43" s="565" t="e">
        <f t="shared" ca="1" si="146"/>
        <v>#VALUE!</v>
      </c>
      <c r="JJ43" s="565" t="e">
        <f t="shared" ca="1" si="146"/>
        <v>#VALUE!</v>
      </c>
      <c r="JK43" s="565" t="e">
        <f t="shared" ca="1" si="146"/>
        <v>#VALUE!</v>
      </c>
      <c r="JL43" s="565" t="e">
        <f t="shared" ca="1" si="146"/>
        <v>#VALUE!</v>
      </c>
      <c r="JM43" s="565" t="e">
        <f t="shared" ca="1" si="146"/>
        <v>#VALUE!</v>
      </c>
      <c r="JN43" s="565" t="e">
        <f t="shared" ca="1" si="146"/>
        <v>#VALUE!</v>
      </c>
      <c r="JO43" s="565" t="e">
        <f t="shared" ca="1" si="146"/>
        <v>#VALUE!</v>
      </c>
      <c r="JP43" s="565" t="e">
        <f t="shared" ca="1" si="146"/>
        <v>#VALUE!</v>
      </c>
      <c r="JQ43" s="565" t="e">
        <f t="shared" ca="1" si="146"/>
        <v>#VALUE!</v>
      </c>
      <c r="JR43" s="565" t="e">
        <f t="shared" ca="1" si="146"/>
        <v>#VALUE!</v>
      </c>
      <c r="JS43" s="565" t="e">
        <f t="shared" ca="1" si="146"/>
        <v>#VALUE!</v>
      </c>
      <c r="JT43" s="565" t="e">
        <f t="shared" ca="1" si="146"/>
        <v>#VALUE!</v>
      </c>
      <c r="JU43" s="565" t="e">
        <f t="shared" ca="1" si="146"/>
        <v>#VALUE!</v>
      </c>
      <c r="JV43" s="565" t="e">
        <f t="shared" ca="1" si="146"/>
        <v>#VALUE!</v>
      </c>
      <c r="JW43" s="565" t="e">
        <f t="shared" ca="1" si="146"/>
        <v>#VALUE!</v>
      </c>
      <c r="JX43" s="565" t="e">
        <f t="shared" ca="1" si="146"/>
        <v>#VALUE!</v>
      </c>
      <c r="JY43" s="565" t="e">
        <f t="shared" ca="1" si="146"/>
        <v>#VALUE!</v>
      </c>
      <c r="JZ43" s="565" t="e">
        <f t="shared" ca="1" si="146"/>
        <v>#VALUE!</v>
      </c>
      <c r="KA43" s="565" t="e">
        <f t="shared" ca="1" si="146"/>
        <v>#VALUE!</v>
      </c>
      <c r="KB43" s="565" t="e">
        <f t="shared" ca="1" si="146"/>
        <v>#VALUE!</v>
      </c>
      <c r="KC43" s="565" t="e">
        <f t="shared" ca="1" si="146"/>
        <v>#VALUE!</v>
      </c>
      <c r="KD43" s="565" t="e">
        <f t="shared" ca="1" si="146"/>
        <v>#VALUE!</v>
      </c>
      <c r="KE43" s="565" t="e">
        <f t="shared" ca="1" si="146"/>
        <v>#VALUE!</v>
      </c>
      <c r="KF43" s="565" t="e">
        <f t="shared" ca="1" si="146"/>
        <v>#VALUE!</v>
      </c>
      <c r="KG43" s="565" t="e">
        <f t="shared" ca="1" si="146"/>
        <v>#VALUE!</v>
      </c>
      <c r="KH43" s="565" t="e">
        <f t="shared" ca="1" si="146"/>
        <v>#VALUE!</v>
      </c>
      <c r="KI43" s="565" t="e">
        <f t="shared" ca="1" si="146"/>
        <v>#VALUE!</v>
      </c>
      <c r="KJ43" s="565" t="e">
        <f t="shared" ca="1" si="146"/>
        <v>#VALUE!</v>
      </c>
      <c r="KK43" s="565" t="e">
        <f t="shared" ca="1" si="146"/>
        <v>#VALUE!</v>
      </c>
      <c r="KL43" s="565" t="e">
        <f t="shared" ca="1" si="146"/>
        <v>#VALUE!</v>
      </c>
      <c r="KM43" s="565" t="e">
        <f t="shared" ca="1" si="146"/>
        <v>#VALUE!</v>
      </c>
      <c r="KN43" s="565" t="e">
        <f t="shared" ca="1" si="146"/>
        <v>#VALUE!</v>
      </c>
      <c r="KO43" s="565" t="e">
        <f t="shared" ca="1" si="146"/>
        <v>#VALUE!</v>
      </c>
      <c r="KP43" s="565" t="e">
        <f t="shared" ca="1" si="146"/>
        <v>#VALUE!</v>
      </c>
      <c r="KQ43" s="565" t="e">
        <f t="shared" ca="1" si="146"/>
        <v>#VALUE!</v>
      </c>
      <c r="KR43" s="565" t="e">
        <f t="shared" ca="1" si="146"/>
        <v>#VALUE!</v>
      </c>
      <c r="KS43" s="565" t="e">
        <f t="shared" ca="1" si="146"/>
        <v>#VALUE!</v>
      </c>
      <c r="KT43" s="565" t="e">
        <f t="shared" ca="1" si="146"/>
        <v>#VALUE!</v>
      </c>
      <c r="KU43" s="565" t="e">
        <f t="shared" ca="1" si="146"/>
        <v>#VALUE!</v>
      </c>
      <c r="KV43" s="565" t="e">
        <f t="shared" ca="1" si="146"/>
        <v>#VALUE!</v>
      </c>
      <c r="KW43" s="565" t="e">
        <f t="shared" ca="1" si="146"/>
        <v>#VALUE!</v>
      </c>
      <c r="KX43" s="565" t="e">
        <f t="shared" ca="1" si="146"/>
        <v>#VALUE!</v>
      </c>
      <c r="KY43" s="565" t="e">
        <f t="shared" ca="1" si="146"/>
        <v>#VALUE!</v>
      </c>
      <c r="KZ43" s="565" t="e">
        <f t="shared" ca="1" si="146"/>
        <v>#VALUE!</v>
      </c>
      <c r="LA43" s="565" t="e">
        <f t="shared" ca="1" si="146"/>
        <v>#VALUE!</v>
      </c>
      <c r="LB43" s="565" t="e">
        <f t="shared" ca="1" si="146"/>
        <v>#VALUE!</v>
      </c>
      <c r="LC43" s="565" t="e">
        <f t="shared" ca="1" si="146"/>
        <v>#VALUE!</v>
      </c>
      <c r="LD43" s="565" t="e">
        <f t="shared" ca="1" si="146"/>
        <v>#VALUE!</v>
      </c>
      <c r="LE43" s="565" t="e">
        <f t="shared" ca="1" si="146"/>
        <v>#VALUE!</v>
      </c>
      <c r="LF43" s="565" t="e">
        <f t="shared" ca="1" si="146"/>
        <v>#VALUE!</v>
      </c>
      <c r="LG43" s="565" t="e">
        <f t="shared" ca="1" si="146"/>
        <v>#VALUE!</v>
      </c>
      <c r="LH43" s="565" t="e">
        <f t="shared" ca="1" si="146"/>
        <v>#VALUE!</v>
      </c>
      <c r="LI43" s="565" t="e">
        <f t="shared" ca="1" si="146"/>
        <v>#VALUE!</v>
      </c>
      <c r="LJ43" s="565" t="e">
        <f t="shared" ca="1" si="146"/>
        <v>#VALUE!</v>
      </c>
      <c r="LK43" s="565" t="e">
        <f t="shared" ref="LK43:NV43" ca="1" si="147">IF(LK39="Day 0",0,(LK15+LK42))</f>
        <v>#VALUE!</v>
      </c>
      <c r="LL43" s="565" t="e">
        <f t="shared" ca="1" si="147"/>
        <v>#VALUE!</v>
      </c>
      <c r="LM43" s="565" t="e">
        <f t="shared" ca="1" si="147"/>
        <v>#VALUE!</v>
      </c>
      <c r="LN43" s="565" t="e">
        <f t="shared" ca="1" si="147"/>
        <v>#VALUE!</v>
      </c>
      <c r="LO43" s="565" t="e">
        <f t="shared" ca="1" si="147"/>
        <v>#VALUE!</v>
      </c>
      <c r="LP43" s="565" t="e">
        <f t="shared" ca="1" si="147"/>
        <v>#VALUE!</v>
      </c>
      <c r="LQ43" s="565" t="e">
        <f t="shared" ca="1" si="147"/>
        <v>#VALUE!</v>
      </c>
      <c r="LR43" s="565" t="e">
        <f t="shared" ca="1" si="147"/>
        <v>#VALUE!</v>
      </c>
      <c r="LS43" s="565" t="e">
        <f t="shared" ca="1" si="147"/>
        <v>#VALUE!</v>
      </c>
      <c r="LT43" s="565" t="e">
        <f t="shared" ca="1" si="147"/>
        <v>#VALUE!</v>
      </c>
      <c r="LU43" s="565" t="e">
        <f t="shared" ca="1" si="147"/>
        <v>#VALUE!</v>
      </c>
      <c r="LV43" s="565" t="e">
        <f t="shared" ca="1" si="147"/>
        <v>#VALUE!</v>
      </c>
      <c r="LW43" s="565" t="e">
        <f t="shared" ca="1" si="147"/>
        <v>#VALUE!</v>
      </c>
      <c r="LX43" s="565" t="e">
        <f t="shared" ca="1" si="147"/>
        <v>#VALUE!</v>
      </c>
      <c r="LY43" s="565" t="e">
        <f t="shared" ca="1" si="147"/>
        <v>#VALUE!</v>
      </c>
      <c r="LZ43" s="565" t="e">
        <f t="shared" ca="1" si="147"/>
        <v>#VALUE!</v>
      </c>
      <c r="MA43" s="565" t="e">
        <f t="shared" ca="1" si="147"/>
        <v>#VALUE!</v>
      </c>
      <c r="MB43" s="565" t="e">
        <f t="shared" ca="1" si="147"/>
        <v>#VALUE!</v>
      </c>
      <c r="MC43" s="565" t="e">
        <f t="shared" ca="1" si="147"/>
        <v>#VALUE!</v>
      </c>
      <c r="MD43" s="565" t="e">
        <f t="shared" ca="1" si="147"/>
        <v>#VALUE!</v>
      </c>
      <c r="ME43" s="565" t="e">
        <f t="shared" ca="1" si="147"/>
        <v>#VALUE!</v>
      </c>
      <c r="MF43" s="565" t="e">
        <f t="shared" ca="1" si="147"/>
        <v>#VALUE!</v>
      </c>
      <c r="MG43" s="565" t="e">
        <f t="shared" ca="1" si="147"/>
        <v>#VALUE!</v>
      </c>
      <c r="MH43" s="565" t="e">
        <f t="shared" ca="1" si="147"/>
        <v>#VALUE!</v>
      </c>
      <c r="MI43" s="565" t="e">
        <f t="shared" ca="1" si="147"/>
        <v>#VALUE!</v>
      </c>
      <c r="MJ43" s="565" t="e">
        <f t="shared" ca="1" si="147"/>
        <v>#VALUE!</v>
      </c>
      <c r="MK43" s="565" t="e">
        <f t="shared" ca="1" si="147"/>
        <v>#VALUE!</v>
      </c>
      <c r="ML43" s="565" t="e">
        <f t="shared" ca="1" si="147"/>
        <v>#VALUE!</v>
      </c>
      <c r="MM43" s="565" t="e">
        <f t="shared" ca="1" si="147"/>
        <v>#VALUE!</v>
      </c>
      <c r="MN43" s="565" t="e">
        <f t="shared" ca="1" si="147"/>
        <v>#VALUE!</v>
      </c>
      <c r="MO43" s="565" t="e">
        <f t="shared" ca="1" si="147"/>
        <v>#VALUE!</v>
      </c>
      <c r="MP43" s="565" t="e">
        <f t="shared" ca="1" si="147"/>
        <v>#VALUE!</v>
      </c>
      <c r="MQ43" s="565" t="e">
        <f t="shared" ca="1" si="147"/>
        <v>#VALUE!</v>
      </c>
      <c r="MR43" s="565" t="e">
        <f t="shared" ca="1" si="147"/>
        <v>#VALUE!</v>
      </c>
      <c r="MS43" s="565" t="e">
        <f t="shared" ca="1" si="147"/>
        <v>#VALUE!</v>
      </c>
      <c r="MT43" s="565" t="e">
        <f t="shared" ca="1" si="147"/>
        <v>#VALUE!</v>
      </c>
      <c r="MU43" s="565" t="e">
        <f t="shared" ca="1" si="147"/>
        <v>#VALUE!</v>
      </c>
      <c r="MV43" s="565" t="e">
        <f t="shared" ca="1" si="147"/>
        <v>#VALUE!</v>
      </c>
      <c r="MW43" s="565" t="e">
        <f t="shared" ca="1" si="147"/>
        <v>#VALUE!</v>
      </c>
      <c r="MX43" s="565" t="e">
        <f t="shared" ca="1" si="147"/>
        <v>#VALUE!</v>
      </c>
      <c r="MY43" s="565" t="e">
        <f t="shared" ca="1" si="147"/>
        <v>#VALUE!</v>
      </c>
      <c r="MZ43" s="565" t="e">
        <f t="shared" ca="1" si="147"/>
        <v>#VALUE!</v>
      </c>
      <c r="NA43" s="565" t="e">
        <f t="shared" ca="1" si="147"/>
        <v>#VALUE!</v>
      </c>
      <c r="NB43" s="565" t="e">
        <f t="shared" ca="1" si="147"/>
        <v>#VALUE!</v>
      </c>
      <c r="NC43" s="565" t="e">
        <f t="shared" ca="1" si="147"/>
        <v>#VALUE!</v>
      </c>
      <c r="ND43" s="565" t="e">
        <f t="shared" ca="1" si="147"/>
        <v>#VALUE!</v>
      </c>
      <c r="NE43" s="565" t="e">
        <f t="shared" ca="1" si="147"/>
        <v>#VALUE!</v>
      </c>
      <c r="NF43" s="565" t="e">
        <f t="shared" ca="1" si="147"/>
        <v>#VALUE!</v>
      </c>
      <c r="NG43" s="565" t="e">
        <f t="shared" ca="1" si="147"/>
        <v>#VALUE!</v>
      </c>
      <c r="NH43" s="565" t="e">
        <f t="shared" ca="1" si="147"/>
        <v>#VALUE!</v>
      </c>
      <c r="NI43" s="565" t="e">
        <f t="shared" ca="1" si="147"/>
        <v>#VALUE!</v>
      </c>
      <c r="NJ43" s="565" t="e">
        <f t="shared" ca="1" si="147"/>
        <v>#VALUE!</v>
      </c>
      <c r="NK43" s="565" t="e">
        <f t="shared" ca="1" si="147"/>
        <v>#VALUE!</v>
      </c>
      <c r="NL43" s="565" t="e">
        <f t="shared" ca="1" si="147"/>
        <v>#VALUE!</v>
      </c>
      <c r="NM43" s="565" t="e">
        <f t="shared" ca="1" si="147"/>
        <v>#VALUE!</v>
      </c>
      <c r="NN43" s="565" t="e">
        <f t="shared" ca="1" si="147"/>
        <v>#VALUE!</v>
      </c>
      <c r="NO43" s="565" t="e">
        <f t="shared" ca="1" si="147"/>
        <v>#VALUE!</v>
      </c>
      <c r="NP43" s="565" t="e">
        <f t="shared" ca="1" si="147"/>
        <v>#VALUE!</v>
      </c>
      <c r="NQ43" s="565" t="e">
        <f t="shared" ca="1" si="147"/>
        <v>#VALUE!</v>
      </c>
      <c r="NR43" s="565" t="e">
        <f t="shared" ca="1" si="147"/>
        <v>#VALUE!</v>
      </c>
      <c r="NS43" s="565" t="e">
        <f t="shared" ca="1" si="147"/>
        <v>#VALUE!</v>
      </c>
      <c r="NT43" s="565" t="e">
        <f t="shared" ca="1" si="147"/>
        <v>#VALUE!</v>
      </c>
      <c r="NU43" s="565" t="e">
        <f t="shared" ca="1" si="147"/>
        <v>#VALUE!</v>
      </c>
      <c r="NV43" s="565" t="e">
        <f t="shared" ca="1" si="147"/>
        <v>#VALUE!</v>
      </c>
      <c r="NW43" s="565" t="e">
        <f t="shared" ref="NW43:QH43" ca="1" si="148">IF(NW39="Day 0",0,(NW15+NW42))</f>
        <v>#VALUE!</v>
      </c>
      <c r="NX43" s="565" t="e">
        <f t="shared" ca="1" si="148"/>
        <v>#VALUE!</v>
      </c>
      <c r="NY43" s="565" t="e">
        <f t="shared" ca="1" si="148"/>
        <v>#VALUE!</v>
      </c>
      <c r="NZ43" s="565" t="e">
        <f t="shared" ca="1" si="148"/>
        <v>#VALUE!</v>
      </c>
      <c r="OA43" s="565" t="e">
        <f t="shared" ca="1" si="148"/>
        <v>#VALUE!</v>
      </c>
      <c r="OB43" s="565" t="e">
        <f t="shared" ca="1" si="148"/>
        <v>#VALUE!</v>
      </c>
      <c r="OC43" s="565" t="e">
        <f t="shared" ca="1" si="148"/>
        <v>#VALUE!</v>
      </c>
      <c r="OD43" s="565" t="e">
        <f t="shared" ca="1" si="148"/>
        <v>#VALUE!</v>
      </c>
      <c r="OE43" s="565" t="e">
        <f t="shared" ca="1" si="148"/>
        <v>#VALUE!</v>
      </c>
      <c r="OF43" s="565" t="e">
        <f t="shared" ca="1" si="148"/>
        <v>#VALUE!</v>
      </c>
      <c r="OG43" s="565" t="e">
        <f t="shared" ca="1" si="148"/>
        <v>#VALUE!</v>
      </c>
      <c r="OH43" s="565" t="e">
        <f t="shared" ca="1" si="148"/>
        <v>#VALUE!</v>
      </c>
      <c r="OI43" s="565" t="e">
        <f t="shared" ca="1" si="148"/>
        <v>#VALUE!</v>
      </c>
      <c r="OJ43" s="565" t="e">
        <f t="shared" ca="1" si="148"/>
        <v>#VALUE!</v>
      </c>
      <c r="OK43" s="565" t="e">
        <f t="shared" ca="1" si="148"/>
        <v>#VALUE!</v>
      </c>
      <c r="OL43" s="565" t="e">
        <f t="shared" ca="1" si="148"/>
        <v>#VALUE!</v>
      </c>
      <c r="OM43" s="565" t="e">
        <f t="shared" ca="1" si="148"/>
        <v>#VALUE!</v>
      </c>
      <c r="ON43" s="565" t="e">
        <f t="shared" ca="1" si="148"/>
        <v>#VALUE!</v>
      </c>
      <c r="OO43" s="565" t="e">
        <f t="shared" ca="1" si="148"/>
        <v>#VALUE!</v>
      </c>
      <c r="OP43" s="565" t="e">
        <f t="shared" ca="1" si="148"/>
        <v>#VALUE!</v>
      </c>
      <c r="OQ43" s="565" t="e">
        <f t="shared" ca="1" si="148"/>
        <v>#VALUE!</v>
      </c>
      <c r="OR43" s="565" t="e">
        <f t="shared" ca="1" si="148"/>
        <v>#VALUE!</v>
      </c>
      <c r="OS43" s="565" t="e">
        <f t="shared" ca="1" si="148"/>
        <v>#VALUE!</v>
      </c>
      <c r="OT43" s="565" t="e">
        <f t="shared" ca="1" si="148"/>
        <v>#VALUE!</v>
      </c>
      <c r="OU43" s="565" t="e">
        <f t="shared" ca="1" si="148"/>
        <v>#VALUE!</v>
      </c>
      <c r="OV43" s="565" t="e">
        <f t="shared" ca="1" si="148"/>
        <v>#VALUE!</v>
      </c>
      <c r="OW43" s="565" t="e">
        <f t="shared" ca="1" si="148"/>
        <v>#VALUE!</v>
      </c>
      <c r="OX43" s="565" t="e">
        <f t="shared" ca="1" si="148"/>
        <v>#VALUE!</v>
      </c>
      <c r="OY43" s="565" t="e">
        <f t="shared" ca="1" si="148"/>
        <v>#VALUE!</v>
      </c>
      <c r="OZ43" s="565" t="e">
        <f t="shared" ca="1" si="148"/>
        <v>#VALUE!</v>
      </c>
      <c r="PA43" s="565" t="e">
        <f t="shared" ca="1" si="148"/>
        <v>#VALUE!</v>
      </c>
      <c r="PB43" s="565" t="e">
        <f t="shared" ca="1" si="148"/>
        <v>#VALUE!</v>
      </c>
      <c r="PC43" s="565" t="e">
        <f t="shared" ca="1" si="148"/>
        <v>#VALUE!</v>
      </c>
      <c r="PD43" s="565" t="e">
        <f t="shared" ca="1" si="148"/>
        <v>#VALUE!</v>
      </c>
      <c r="PE43" s="565" t="e">
        <f t="shared" ca="1" si="148"/>
        <v>#VALUE!</v>
      </c>
      <c r="PF43" s="565" t="e">
        <f t="shared" ca="1" si="148"/>
        <v>#VALUE!</v>
      </c>
      <c r="PG43" s="565" t="e">
        <f t="shared" ca="1" si="148"/>
        <v>#VALUE!</v>
      </c>
      <c r="PH43" s="565" t="e">
        <f t="shared" ca="1" si="148"/>
        <v>#VALUE!</v>
      </c>
      <c r="PI43" s="565" t="e">
        <f t="shared" ca="1" si="148"/>
        <v>#VALUE!</v>
      </c>
      <c r="PJ43" s="565" t="e">
        <f t="shared" ca="1" si="148"/>
        <v>#VALUE!</v>
      </c>
      <c r="PK43" s="565" t="e">
        <f t="shared" ca="1" si="148"/>
        <v>#VALUE!</v>
      </c>
      <c r="PL43" s="565" t="e">
        <f t="shared" ca="1" si="148"/>
        <v>#VALUE!</v>
      </c>
      <c r="PM43" s="565" t="e">
        <f t="shared" ca="1" si="148"/>
        <v>#VALUE!</v>
      </c>
      <c r="PN43" s="565" t="e">
        <f t="shared" ca="1" si="148"/>
        <v>#VALUE!</v>
      </c>
      <c r="PO43" s="565" t="e">
        <f t="shared" ca="1" si="148"/>
        <v>#VALUE!</v>
      </c>
      <c r="PP43" s="565" t="e">
        <f t="shared" ca="1" si="148"/>
        <v>#VALUE!</v>
      </c>
      <c r="PQ43" s="565" t="e">
        <f t="shared" ca="1" si="148"/>
        <v>#VALUE!</v>
      </c>
      <c r="PR43" s="565" t="e">
        <f t="shared" ca="1" si="148"/>
        <v>#VALUE!</v>
      </c>
      <c r="PS43" s="565" t="e">
        <f t="shared" ca="1" si="148"/>
        <v>#VALUE!</v>
      </c>
      <c r="PT43" s="565" t="e">
        <f t="shared" ca="1" si="148"/>
        <v>#VALUE!</v>
      </c>
      <c r="PU43" s="565" t="e">
        <f t="shared" ca="1" si="148"/>
        <v>#VALUE!</v>
      </c>
      <c r="PV43" s="565" t="e">
        <f t="shared" ca="1" si="148"/>
        <v>#VALUE!</v>
      </c>
      <c r="PW43" s="565" t="e">
        <f t="shared" ca="1" si="148"/>
        <v>#VALUE!</v>
      </c>
      <c r="PX43" s="565" t="e">
        <f t="shared" ca="1" si="148"/>
        <v>#VALUE!</v>
      </c>
      <c r="PY43" s="565" t="e">
        <f t="shared" ca="1" si="148"/>
        <v>#VALUE!</v>
      </c>
      <c r="PZ43" s="565" t="e">
        <f t="shared" ca="1" si="148"/>
        <v>#VALUE!</v>
      </c>
      <c r="QA43" s="565" t="e">
        <f t="shared" ca="1" si="148"/>
        <v>#VALUE!</v>
      </c>
      <c r="QB43" s="565" t="e">
        <f t="shared" ca="1" si="148"/>
        <v>#VALUE!</v>
      </c>
      <c r="QC43" s="565" t="e">
        <f t="shared" ca="1" si="148"/>
        <v>#VALUE!</v>
      </c>
      <c r="QD43" s="565" t="e">
        <f t="shared" ca="1" si="148"/>
        <v>#VALUE!</v>
      </c>
      <c r="QE43" s="565" t="e">
        <f t="shared" ca="1" si="148"/>
        <v>#VALUE!</v>
      </c>
      <c r="QF43" s="565" t="e">
        <f t="shared" ca="1" si="148"/>
        <v>#VALUE!</v>
      </c>
      <c r="QG43" s="565" t="e">
        <f t="shared" ca="1" si="148"/>
        <v>#VALUE!</v>
      </c>
      <c r="QH43" s="565" t="e">
        <f t="shared" ca="1" si="148"/>
        <v>#VALUE!</v>
      </c>
      <c r="QI43" s="565" t="e">
        <f t="shared" ref="QI43:ST43" ca="1" si="149">IF(QI39="Day 0",0,(QI15+QI42))</f>
        <v>#VALUE!</v>
      </c>
      <c r="QJ43" s="565" t="e">
        <f t="shared" ca="1" si="149"/>
        <v>#VALUE!</v>
      </c>
      <c r="QK43" s="565" t="e">
        <f t="shared" ca="1" si="149"/>
        <v>#VALUE!</v>
      </c>
      <c r="QL43" s="565" t="e">
        <f t="shared" ca="1" si="149"/>
        <v>#VALUE!</v>
      </c>
      <c r="QM43" s="565" t="e">
        <f t="shared" ca="1" si="149"/>
        <v>#VALUE!</v>
      </c>
      <c r="QN43" s="565" t="e">
        <f t="shared" ca="1" si="149"/>
        <v>#VALUE!</v>
      </c>
      <c r="QO43" s="565" t="e">
        <f t="shared" ca="1" si="149"/>
        <v>#VALUE!</v>
      </c>
      <c r="QP43" s="565" t="e">
        <f t="shared" ca="1" si="149"/>
        <v>#VALUE!</v>
      </c>
      <c r="QQ43" s="565" t="e">
        <f t="shared" ca="1" si="149"/>
        <v>#VALUE!</v>
      </c>
      <c r="QR43" s="565" t="e">
        <f t="shared" ca="1" si="149"/>
        <v>#VALUE!</v>
      </c>
      <c r="QS43" s="565" t="e">
        <f t="shared" ca="1" si="149"/>
        <v>#VALUE!</v>
      </c>
      <c r="QT43" s="565" t="e">
        <f t="shared" ca="1" si="149"/>
        <v>#VALUE!</v>
      </c>
      <c r="QU43" s="565" t="e">
        <f t="shared" ca="1" si="149"/>
        <v>#VALUE!</v>
      </c>
      <c r="QV43" s="565" t="e">
        <f t="shared" ca="1" si="149"/>
        <v>#VALUE!</v>
      </c>
      <c r="QW43" s="565" t="e">
        <f t="shared" ca="1" si="149"/>
        <v>#VALUE!</v>
      </c>
      <c r="QX43" s="565" t="e">
        <f t="shared" ca="1" si="149"/>
        <v>#VALUE!</v>
      </c>
      <c r="QY43" s="565" t="e">
        <f t="shared" ca="1" si="149"/>
        <v>#VALUE!</v>
      </c>
      <c r="QZ43" s="565" t="e">
        <f t="shared" ca="1" si="149"/>
        <v>#VALUE!</v>
      </c>
      <c r="RA43" s="565" t="e">
        <f t="shared" ca="1" si="149"/>
        <v>#VALUE!</v>
      </c>
      <c r="RB43" s="565" t="e">
        <f t="shared" ca="1" si="149"/>
        <v>#VALUE!</v>
      </c>
      <c r="RC43" s="565" t="e">
        <f t="shared" ca="1" si="149"/>
        <v>#VALUE!</v>
      </c>
      <c r="RD43" s="565" t="e">
        <f t="shared" ca="1" si="149"/>
        <v>#VALUE!</v>
      </c>
      <c r="RE43" s="565" t="e">
        <f t="shared" ca="1" si="149"/>
        <v>#VALUE!</v>
      </c>
      <c r="RF43" s="565" t="e">
        <f t="shared" ca="1" si="149"/>
        <v>#VALUE!</v>
      </c>
      <c r="RG43" s="565" t="e">
        <f t="shared" ca="1" si="149"/>
        <v>#VALUE!</v>
      </c>
      <c r="RH43" s="565" t="e">
        <f t="shared" ca="1" si="149"/>
        <v>#VALUE!</v>
      </c>
      <c r="RI43" s="565" t="e">
        <f t="shared" ca="1" si="149"/>
        <v>#VALUE!</v>
      </c>
      <c r="RJ43" s="565" t="e">
        <f t="shared" ca="1" si="149"/>
        <v>#VALUE!</v>
      </c>
      <c r="RK43" s="565" t="e">
        <f t="shared" ca="1" si="149"/>
        <v>#VALUE!</v>
      </c>
      <c r="RL43" s="565" t="e">
        <f t="shared" ca="1" si="149"/>
        <v>#VALUE!</v>
      </c>
      <c r="RM43" s="565" t="e">
        <f t="shared" ca="1" si="149"/>
        <v>#VALUE!</v>
      </c>
      <c r="RN43" s="565" t="e">
        <f t="shared" ca="1" si="149"/>
        <v>#VALUE!</v>
      </c>
      <c r="RO43" s="565" t="e">
        <f t="shared" ca="1" si="149"/>
        <v>#VALUE!</v>
      </c>
      <c r="RP43" s="565" t="e">
        <f t="shared" ca="1" si="149"/>
        <v>#VALUE!</v>
      </c>
      <c r="RQ43" s="565" t="e">
        <f t="shared" ca="1" si="149"/>
        <v>#VALUE!</v>
      </c>
      <c r="RR43" s="565" t="e">
        <f t="shared" ca="1" si="149"/>
        <v>#VALUE!</v>
      </c>
      <c r="RS43" s="565" t="e">
        <f t="shared" ca="1" si="149"/>
        <v>#VALUE!</v>
      </c>
      <c r="RT43" s="565" t="e">
        <f t="shared" ca="1" si="149"/>
        <v>#VALUE!</v>
      </c>
      <c r="RU43" s="565" t="e">
        <f t="shared" ca="1" si="149"/>
        <v>#VALUE!</v>
      </c>
      <c r="RV43" s="565" t="e">
        <f t="shared" ca="1" si="149"/>
        <v>#VALUE!</v>
      </c>
      <c r="RW43" s="565" t="e">
        <f t="shared" ca="1" si="149"/>
        <v>#VALUE!</v>
      </c>
      <c r="RX43" s="565" t="e">
        <f t="shared" ca="1" si="149"/>
        <v>#VALUE!</v>
      </c>
      <c r="RY43" s="565" t="e">
        <f t="shared" ca="1" si="149"/>
        <v>#VALUE!</v>
      </c>
      <c r="RZ43" s="565" t="e">
        <f t="shared" ca="1" si="149"/>
        <v>#VALUE!</v>
      </c>
      <c r="SA43" s="565" t="e">
        <f t="shared" ca="1" si="149"/>
        <v>#VALUE!</v>
      </c>
      <c r="SB43" s="565" t="e">
        <f t="shared" ca="1" si="149"/>
        <v>#VALUE!</v>
      </c>
      <c r="SC43" s="565" t="e">
        <f t="shared" ca="1" si="149"/>
        <v>#VALUE!</v>
      </c>
      <c r="SD43" s="565" t="e">
        <f t="shared" ca="1" si="149"/>
        <v>#VALUE!</v>
      </c>
      <c r="SE43" s="565" t="e">
        <f t="shared" ca="1" si="149"/>
        <v>#VALUE!</v>
      </c>
      <c r="SF43" s="565" t="e">
        <f t="shared" ca="1" si="149"/>
        <v>#VALUE!</v>
      </c>
      <c r="SG43" s="565" t="e">
        <f t="shared" ca="1" si="149"/>
        <v>#VALUE!</v>
      </c>
      <c r="SH43" s="565" t="e">
        <f t="shared" ca="1" si="149"/>
        <v>#VALUE!</v>
      </c>
      <c r="SI43" s="565" t="e">
        <f t="shared" ca="1" si="149"/>
        <v>#VALUE!</v>
      </c>
      <c r="SJ43" s="565" t="e">
        <f t="shared" ca="1" si="149"/>
        <v>#VALUE!</v>
      </c>
      <c r="SK43" s="565" t="e">
        <f t="shared" ca="1" si="149"/>
        <v>#VALUE!</v>
      </c>
      <c r="SL43" s="565" t="e">
        <f t="shared" ca="1" si="149"/>
        <v>#VALUE!</v>
      </c>
      <c r="SM43" s="565" t="e">
        <f t="shared" ca="1" si="149"/>
        <v>#VALUE!</v>
      </c>
      <c r="SN43" s="565" t="e">
        <f t="shared" ca="1" si="149"/>
        <v>#VALUE!</v>
      </c>
      <c r="SO43" s="565" t="e">
        <f t="shared" ca="1" si="149"/>
        <v>#VALUE!</v>
      </c>
      <c r="SP43" s="565" t="e">
        <f t="shared" ca="1" si="149"/>
        <v>#VALUE!</v>
      </c>
      <c r="SQ43" s="565" t="e">
        <f t="shared" ca="1" si="149"/>
        <v>#VALUE!</v>
      </c>
      <c r="SR43" s="565" t="e">
        <f t="shared" ca="1" si="149"/>
        <v>#VALUE!</v>
      </c>
      <c r="SS43" s="565" t="e">
        <f t="shared" ca="1" si="149"/>
        <v>#VALUE!</v>
      </c>
      <c r="ST43" s="565" t="e">
        <f t="shared" ca="1" si="149"/>
        <v>#VALUE!</v>
      </c>
      <c r="SU43" s="565" t="e">
        <f t="shared" ref="SU43:VF43" ca="1" si="150">IF(SU39="Day 0",0,(SU15+SU42))</f>
        <v>#VALUE!</v>
      </c>
      <c r="SV43" s="565" t="e">
        <f t="shared" ca="1" si="150"/>
        <v>#VALUE!</v>
      </c>
      <c r="SW43" s="565" t="e">
        <f t="shared" ca="1" si="150"/>
        <v>#VALUE!</v>
      </c>
      <c r="SX43" s="565" t="e">
        <f t="shared" ca="1" si="150"/>
        <v>#VALUE!</v>
      </c>
      <c r="SY43" s="565" t="e">
        <f t="shared" ca="1" si="150"/>
        <v>#VALUE!</v>
      </c>
      <c r="SZ43" s="565" t="e">
        <f t="shared" ca="1" si="150"/>
        <v>#VALUE!</v>
      </c>
      <c r="TA43" s="565" t="e">
        <f t="shared" ca="1" si="150"/>
        <v>#VALUE!</v>
      </c>
      <c r="TB43" s="565" t="e">
        <f t="shared" ca="1" si="150"/>
        <v>#VALUE!</v>
      </c>
      <c r="TC43" s="565" t="e">
        <f t="shared" ca="1" si="150"/>
        <v>#VALUE!</v>
      </c>
      <c r="TD43" s="565" t="e">
        <f t="shared" ca="1" si="150"/>
        <v>#VALUE!</v>
      </c>
      <c r="TE43" s="565" t="e">
        <f t="shared" ca="1" si="150"/>
        <v>#VALUE!</v>
      </c>
      <c r="TF43" s="565" t="e">
        <f t="shared" ca="1" si="150"/>
        <v>#VALUE!</v>
      </c>
      <c r="TG43" s="565" t="e">
        <f t="shared" ca="1" si="150"/>
        <v>#VALUE!</v>
      </c>
      <c r="TH43" s="565" t="e">
        <f t="shared" ca="1" si="150"/>
        <v>#VALUE!</v>
      </c>
      <c r="TI43" s="565" t="e">
        <f t="shared" ca="1" si="150"/>
        <v>#VALUE!</v>
      </c>
      <c r="TJ43" s="565" t="e">
        <f t="shared" ca="1" si="150"/>
        <v>#VALUE!</v>
      </c>
      <c r="TK43" s="565" t="e">
        <f t="shared" ca="1" si="150"/>
        <v>#VALUE!</v>
      </c>
      <c r="TL43" s="565" t="e">
        <f t="shared" ca="1" si="150"/>
        <v>#VALUE!</v>
      </c>
      <c r="TM43" s="565" t="e">
        <f t="shared" ca="1" si="150"/>
        <v>#VALUE!</v>
      </c>
      <c r="TN43" s="565" t="e">
        <f t="shared" ca="1" si="150"/>
        <v>#VALUE!</v>
      </c>
      <c r="TO43" s="565" t="e">
        <f t="shared" ca="1" si="150"/>
        <v>#VALUE!</v>
      </c>
      <c r="TP43" s="565" t="e">
        <f t="shared" ca="1" si="150"/>
        <v>#VALUE!</v>
      </c>
      <c r="TQ43" s="565" t="e">
        <f t="shared" ca="1" si="150"/>
        <v>#VALUE!</v>
      </c>
      <c r="TR43" s="565" t="e">
        <f t="shared" ca="1" si="150"/>
        <v>#VALUE!</v>
      </c>
      <c r="TS43" s="565" t="e">
        <f t="shared" ca="1" si="150"/>
        <v>#VALUE!</v>
      </c>
      <c r="TT43" s="565" t="e">
        <f t="shared" ca="1" si="150"/>
        <v>#VALUE!</v>
      </c>
      <c r="TU43" s="565" t="e">
        <f t="shared" ca="1" si="150"/>
        <v>#VALUE!</v>
      </c>
      <c r="TV43" s="565" t="e">
        <f t="shared" ca="1" si="150"/>
        <v>#VALUE!</v>
      </c>
      <c r="TW43" s="565" t="e">
        <f t="shared" ca="1" si="150"/>
        <v>#VALUE!</v>
      </c>
      <c r="TX43" s="565" t="e">
        <f t="shared" ca="1" si="150"/>
        <v>#VALUE!</v>
      </c>
      <c r="TY43" s="565" t="e">
        <f t="shared" ca="1" si="150"/>
        <v>#VALUE!</v>
      </c>
      <c r="TZ43" s="565" t="e">
        <f t="shared" ca="1" si="150"/>
        <v>#VALUE!</v>
      </c>
      <c r="UA43" s="565" t="e">
        <f t="shared" ca="1" si="150"/>
        <v>#VALUE!</v>
      </c>
      <c r="UB43" s="565" t="e">
        <f t="shared" ca="1" si="150"/>
        <v>#VALUE!</v>
      </c>
      <c r="UC43" s="565" t="e">
        <f t="shared" ca="1" si="150"/>
        <v>#VALUE!</v>
      </c>
      <c r="UD43" s="565" t="e">
        <f t="shared" ca="1" si="150"/>
        <v>#VALUE!</v>
      </c>
      <c r="UE43" s="565" t="e">
        <f t="shared" ca="1" si="150"/>
        <v>#VALUE!</v>
      </c>
      <c r="UF43" s="565" t="e">
        <f t="shared" ca="1" si="150"/>
        <v>#VALUE!</v>
      </c>
      <c r="UG43" s="565" t="e">
        <f t="shared" ca="1" si="150"/>
        <v>#VALUE!</v>
      </c>
      <c r="UH43" s="565" t="e">
        <f t="shared" ca="1" si="150"/>
        <v>#VALUE!</v>
      </c>
      <c r="UI43" s="565" t="e">
        <f t="shared" ca="1" si="150"/>
        <v>#VALUE!</v>
      </c>
      <c r="UJ43" s="565" t="e">
        <f t="shared" ca="1" si="150"/>
        <v>#VALUE!</v>
      </c>
      <c r="UK43" s="565" t="e">
        <f t="shared" ca="1" si="150"/>
        <v>#VALUE!</v>
      </c>
      <c r="UL43" s="565" t="e">
        <f t="shared" ca="1" si="150"/>
        <v>#VALUE!</v>
      </c>
      <c r="UM43" s="565" t="e">
        <f t="shared" ca="1" si="150"/>
        <v>#VALUE!</v>
      </c>
      <c r="UN43" s="565" t="e">
        <f t="shared" ca="1" si="150"/>
        <v>#VALUE!</v>
      </c>
      <c r="UO43" s="565" t="e">
        <f t="shared" ca="1" si="150"/>
        <v>#VALUE!</v>
      </c>
      <c r="UP43" s="565" t="e">
        <f t="shared" ca="1" si="150"/>
        <v>#VALUE!</v>
      </c>
      <c r="UQ43" s="565" t="e">
        <f t="shared" ca="1" si="150"/>
        <v>#VALUE!</v>
      </c>
      <c r="UR43" s="565" t="e">
        <f t="shared" ca="1" si="150"/>
        <v>#VALUE!</v>
      </c>
      <c r="US43" s="565" t="e">
        <f t="shared" ca="1" si="150"/>
        <v>#VALUE!</v>
      </c>
      <c r="UT43" s="565" t="e">
        <f t="shared" ca="1" si="150"/>
        <v>#VALUE!</v>
      </c>
      <c r="UU43" s="565" t="e">
        <f t="shared" ca="1" si="150"/>
        <v>#VALUE!</v>
      </c>
      <c r="UV43" s="565" t="e">
        <f t="shared" ca="1" si="150"/>
        <v>#VALUE!</v>
      </c>
      <c r="UW43" s="565" t="e">
        <f t="shared" ca="1" si="150"/>
        <v>#VALUE!</v>
      </c>
      <c r="UX43" s="565" t="e">
        <f t="shared" ca="1" si="150"/>
        <v>#VALUE!</v>
      </c>
      <c r="UY43" s="565" t="e">
        <f t="shared" ca="1" si="150"/>
        <v>#VALUE!</v>
      </c>
      <c r="UZ43" s="565" t="e">
        <f t="shared" ca="1" si="150"/>
        <v>#VALUE!</v>
      </c>
      <c r="VA43" s="565" t="e">
        <f t="shared" ca="1" si="150"/>
        <v>#VALUE!</v>
      </c>
      <c r="VB43" s="565" t="e">
        <f t="shared" ca="1" si="150"/>
        <v>#VALUE!</v>
      </c>
      <c r="VC43" s="565" t="e">
        <f t="shared" ca="1" si="150"/>
        <v>#VALUE!</v>
      </c>
      <c r="VD43" s="565" t="e">
        <f t="shared" ca="1" si="150"/>
        <v>#VALUE!</v>
      </c>
      <c r="VE43" s="565" t="e">
        <f t="shared" ca="1" si="150"/>
        <v>#VALUE!</v>
      </c>
      <c r="VF43" s="565" t="e">
        <f t="shared" ca="1" si="150"/>
        <v>#VALUE!</v>
      </c>
      <c r="VG43" s="565" t="e">
        <f t="shared" ref="VG43:XR43" ca="1" si="151">IF(VG39="Day 0",0,(VG15+VG42))</f>
        <v>#VALUE!</v>
      </c>
      <c r="VH43" s="565" t="e">
        <f t="shared" ca="1" si="151"/>
        <v>#VALUE!</v>
      </c>
      <c r="VI43" s="565" t="e">
        <f t="shared" ca="1" si="151"/>
        <v>#VALUE!</v>
      </c>
      <c r="VJ43" s="565" t="e">
        <f t="shared" ca="1" si="151"/>
        <v>#VALUE!</v>
      </c>
      <c r="VK43" s="565" t="e">
        <f t="shared" ca="1" si="151"/>
        <v>#VALUE!</v>
      </c>
      <c r="VL43" s="565" t="e">
        <f t="shared" ca="1" si="151"/>
        <v>#VALUE!</v>
      </c>
      <c r="VM43" s="565" t="e">
        <f t="shared" ca="1" si="151"/>
        <v>#VALUE!</v>
      </c>
      <c r="VN43" s="565" t="e">
        <f t="shared" ca="1" si="151"/>
        <v>#VALUE!</v>
      </c>
      <c r="VO43" s="565" t="e">
        <f t="shared" ca="1" si="151"/>
        <v>#VALUE!</v>
      </c>
      <c r="VP43" s="565" t="e">
        <f t="shared" ca="1" si="151"/>
        <v>#VALUE!</v>
      </c>
      <c r="VQ43" s="565" t="e">
        <f t="shared" ca="1" si="151"/>
        <v>#VALUE!</v>
      </c>
      <c r="VR43" s="565" t="e">
        <f t="shared" ca="1" si="151"/>
        <v>#VALUE!</v>
      </c>
      <c r="VS43" s="565" t="e">
        <f t="shared" ca="1" si="151"/>
        <v>#VALUE!</v>
      </c>
      <c r="VT43" s="565" t="e">
        <f t="shared" ca="1" si="151"/>
        <v>#VALUE!</v>
      </c>
      <c r="VU43" s="565" t="e">
        <f t="shared" ca="1" si="151"/>
        <v>#VALUE!</v>
      </c>
      <c r="VV43" s="565" t="e">
        <f t="shared" ca="1" si="151"/>
        <v>#VALUE!</v>
      </c>
      <c r="VW43" s="565" t="e">
        <f t="shared" ca="1" si="151"/>
        <v>#VALUE!</v>
      </c>
      <c r="VX43" s="565" t="e">
        <f t="shared" ca="1" si="151"/>
        <v>#VALUE!</v>
      </c>
      <c r="VY43" s="565" t="e">
        <f t="shared" ca="1" si="151"/>
        <v>#VALUE!</v>
      </c>
      <c r="VZ43" s="565" t="e">
        <f t="shared" ca="1" si="151"/>
        <v>#VALUE!</v>
      </c>
      <c r="WA43" s="565" t="e">
        <f t="shared" ca="1" si="151"/>
        <v>#VALUE!</v>
      </c>
      <c r="WB43" s="565" t="e">
        <f t="shared" ca="1" si="151"/>
        <v>#VALUE!</v>
      </c>
      <c r="WC43" s="565" t="e">
        <f t="shared" ca="1" si="151"/>
        <v>#VALUE!</v>
      </c>
      <c r="WD43" s="565" t="e">
        <f t="shared" ca="1" si="151"/>
        <v>#VALUE!</v>
      </c>
      <c r="WE43" s="565" t="e">
        <f t="shared" ca="1" si="151"/>
        <v>#VALUE!</v>
      </c>
      <c r="WF43" s="565" t="e">
        <f t="shared" ca="1" si="151"/>
        <v>#VALUE!</v>
      </c>
      <c r="WG43" s="565" t="e">
        <f t="shared" ca="1" si="151"/>
        <v>#VALUE!</v>
      </c>
      <c r="WH43" s="565" t="e">
        <f t="shared" ca="1" si="151"/>
        <v>#VALUE!</v>
      </c>
      <c r="WI43" s="565" t="e">
        <f t="shared" ca="1" si="151"/>
        <v>#VALUE!</v>
      </c>
      <c r="WJ43" s="565" t="e">
        <f t="shared" ca="1" si="151"/>
        <v>#VALUE!</v>
      </c>
      <c r="WK43" s="565" t="e">
        <f t="shared" ca="1" si="151"/>
        <v>#VALUE!</v>
      </c>
      <c r="WL43" s="565" t="e">
        <f t="shared" ca="1" si="151"/>
        <v>#VALUE!</v>
      </c>
      <c r="WM43" s="565" t="e">
        <f t="shared" ca="1" si="151"/>
        <v>#VALUE!</v>
      </c>
      <c r="WN43" s="565" t="e">
        <f t="shared" ca="1" si="151"/>
        <v>#VALUE!</v>
      </c>
      <c r="WO43" s="565" t="e">
        <f t="shared" ca="1" si="151"/>
        <v>#VALUE!</v>
      </c>
      <c r="WP43" s="565" t="e">
        <f t="shared" ca="1" si="151"/>
        <v>#VALUE!</v>
      </c>
      <c r="WQ43" s="565" t="e">
        <f t="shared" ca="1" si="151"/>
        <v>#VALUE!</v>
      </c>
      <c r="WR43" s="565" t="e">
        <f t="shared" ca="1" si="151"/>
        <v>#VALUE!</v>
      </c>
      <c r="WS43" s="565" t="e">
        <f t="shared" ca="1" si="151"/>
        <v>#VALUE!</v>
      </c>
      <c r="WT43" s="565" t="e">
        <f t="shared" ca="1" si="151"/>
        <v>#VALUE!</v>
      </c>
      <c r="WU43" s="565" t="e">
        <f t="shared" ca="1" si="151"/>
        <v>#VALUE!</v>
      </c>
      <c r="WV43" s="565" t="e">
        <f t="shared" ca="1" si="151"/>
        <v>#VALUE!</v>
      </c>
      <c r="WW43" s="565" t="e">
        <f t="shared" ca="1" si="151"/>
        <v>#VALUE!</v>
      </c>
      <c r="WX43" s="565" t="e">
        <f t="shared" ca="1" si="151"/>
        <v>#VALUE!</v>
      </c>
      <c r="WY43" s="565" t="e">
        <f t="shared" ca="1" si="151"/>
        <v>#VALUE!</v>
      </c>
      <c r="WZ43" s="565" t="e">
        <f t="shared" ca="1" si="151"/>
        <v>#VALUE!</v>
      </c>
      <c r="XA43" s="565" t="e">
        <f t="shared" ca="1" si="151"/>
        <v>#VALUE!</v>
      </c>
      <c r="XB43" s="565" t="e">
        <f t="shared" ca="1" si="151"/>
        <v>#VALUE!</v>
      </c>
      <c r="XC43" s="565" t="e">
        <f t="shared" ca="1" si="151"/>
        <v>#VALUE!</v>
      </c>
      <c r="XD43" s="565" t="e">
        <f t="shared" ca="1" si="151"/>
        <v>#VALUE!</v>
      </c>
      <c r="XE43" s="565" t="e">
        <f t="shared" ca="1" si="151"/>
        <v>#VALUE!</v>
      </c>
      <c r="XF43" s="565" t="e">
        <f t="shared" ca="1" si="151"/>
        <v>#VALUE!</v>
      </c>
      <c r="XG43" s="565" t="e">
        <f t="shared" ca="1" si="151"/>
        <v>#VALUE!</v>
      </c>
      <c r="XH43" s="565" t="e">
        <f t="shared" ca="1" si="151"/>
        <v>#VALUE!</v>
      </c>
      <c r="XI43" s="565" t="e">
        <f t="shared" ca="1" si="151"/>
        <v>#VALUE!</v>
      </c>
      <c r="XJ43" s="565" t="e">
        <f t="shared" ca="1" si="151"/>
        <v>#VALUE!</v>
      </c>
      <c r="XK43" s="565" t="e">
        <f t="shared" ca="1" si="151"/>
        <v>#VALUE!</v>
      </c>
      <c r="XL43" s="565" t="e">
        <f t="shared" ca="1" si="151"/>
        <v>#VALUE!</v>
      </c>
      <c r="XM43" s="565" t="e">
        <f t="shared" ca="1" si="151"/>
        <v>#VALUE!</v>
      </c>
      <c r="XN43" s="565" t="e">
        <f t="shared" ca="1" si="151"/>
        <v>#VALUE!</v>
      </c>
      <c r="XO43" s="565" t="e">
        <f t="shared" ca="1" si="151"/>
        <v>#VALUE!</v>
      </c>
      <c r="XP43" s="565" t="e">
        <f t="shared" ca="1" si="151"/>
        <v>#VALUE!</v>
      </c>
      <c r="XQ43" s="565" t="e">
        <f t="shared" ca="1" si="151"/>
        <v>#VALUE!</v>
      </c>
      <c r="XR43" s="565" t="e">
        <f t="shared" ca="1" si="151"/>
        <v>#VALUE!</v>
      </c>
      <c r="XS43" s="565" t="e">
        <f t="shared" ref="XS43:AAD43" ca="1" si="152">IF(XS39="Day 0",0,(XS15+XS42))</f>
        <v>#VALUE!</v>
      </c>
      <c r="XT43" s="565" t="e">
        <f t="shared" ca="1" si="152"/>
        <v>#VALUE!</v>
      </c>
      <c r="XU43" s="565" t="e">
        <f t="shared" ca="1" si="152"/>
        <v>#VALUE!</v>
      </c>
      <c r="XV43" s="565" t="e">
        <f t="shared" ca="1" si="152"/>
        <v>#VALUE!</v>
      </c>
      <c r="XW43" s="565" t="e">
        <f t="shared" ca="1" si="152"/>
        <v>#VALUE!</v>
      </c>
      <c r="XX43" s="565" t="e">
        <f t="shared" ca="1" si="152"/>
        <v>#VALUE!</v>
      </c>
      <c r="XY43" s="565" t="e">
        <f t="shared" ca="1" si="152"/>
        <v>#VALUE!</v>
      </c>
      <c r="XZ43" s="565" t="e">
        <f t="shared" ca="1" si="152"/>
        <v>#VALUE!</v>
      </c>
      <c r="YA43" s="565" t="e">
        <f t="shared" ca="1" si="152"/>
        <v>#VALUE!</v>
      </c>
      <c r="YB43" s="565" t="e">
        <f t="shared" ca="1" si="152"/>
        <v>#VALUE!</v>
      </c>
      <c r="YC43" s="565" t="e">
        <f t="shared" ca="1" si="152"/>
        <v>#VALUE!</v>
      </c>
      <c r="YD43" s="565" t="e">
        <f t="shared" ca="1" si="152"/>
        <v>#VALUE!</v>
      </c>
      <c r="YE43" s="565" t="e">
        <f t="shared" ca="1" si="152"/>
        <v>#VALUE!</v>
      </c>
      <c r="YF43" s="565" t="e">
        <f t="shared" ca="1" si="152"/>
        <v>#VALUE!</v>
      </c>
      <c r="YG43" s="565" t="e">
        <f t="shared" ca="1" si="152"/>
        <v>#VALUE!</v>
      </c>
      <c r="YH43" s="565" t="e">
        <f t="shared" ca="1" si="152"/>
        <v>#VALUE!</v>
      </c>
      <c r="YI43" s="565" t="e">
        <f t="shared" ca="1" si="152"/>
        <v>#VALUE!</v>
      </c>
      <c r="YJ43" s="565" t="e">
        <f t="shared" ca="1" si="152"/>
        <v>#VALUE!</v>
      </c>
      <c r="YK43" s="565" t="e">
        <f t="shared" ca="1" si="152"/>
        <v>#VALUE!</v>
      </c>
      <c r="YL43" s="565" t="e">
        <f t="shared" ca="1" si="152"/>
        <v>#VALUE!</v>
      </c>
      <c r="YM43" s="565" t="e">
        <f t="shared" ca="1" si="152"/>
        <v>#VALUE!</v>
      </c>
      <c r="YN43" s="565" t="e">
        <f t="shared" ca="1" si="152"/>
        <v>#VALUE!</v>
      </c>
      <c r="YO43" s="565" t="e">
        <f t="shared" ca="1" si="152"/>
        <v>#VALUE!</v>
      </c>
      <c r="YP43" s="565" t="e">
        <f t="shared" ca="1" si="152"/>
        <v>#VALUE!</v>
      </c>
      <c r="YQ43" s="565" t="e">
        <f t="shared" ca="1" si="152"/>
        <v>#VALUE!</v>
      </c>
      <c r="YR43" s="565" t="e">
        <f t="shared" ca="1" si="152"/>
        <v>#VALUE!</v>
      </c>
      <c r="YS43" s="565" t="e">
        <f t="shared" ca="1" si="152"/>
        <v>#VALUE!</v>
      </c>
      <c r="YT43" s="565" t="e">
        <f t="shared" ca="1" si="152"/>
        <v>#VALUE!</v>
      </c>
      <c r="YU43" s="565" t="e">
        <f t="shared" ca="1" si="152"/>
        <v>#VALUE!</v>
      </c>
      <c r="YV43" s="565" t="e">
        <f t="shared" ca="1" si="152"/>
        <v>#VALUE!</v>
      </c>
      <c r="YW43" s="565" t="e">
        <f t="shared" ca="1" si="152"/>
        <v>#VALUE!</v>
      </c>
      <c r="YX43" s="565" t="e">
        <f t="shared" ca="1" si="152"/>
        <v>#VALUE!</v>
      </c>
      <c r="YY43" s="565" t="e">
        <f t="shared" ca="1" si="152"/>
        <v>#VALUE!</v>
      </c>
      <c r="YZ43" s="565" t="e">
        <f t="shared" ca="1" si="152"/>
        <v>#VALUE!</v>
      </c>
      <c r="ZA43" s="565" t="e">
        <f t="shared" ca="1" si="152"/>
        <v>#VALUE!</v>
      </c>
      <c r="ZB43" s="565" t="e">
        <f t="shared" ca="1" si="152"/>
        <v>#VALUE!</v>
      </c>
      <c r="ZC43" s="565" t="e">
        <f t="shared" ca="1" si="152"/>
        <v>#VALUE!</v>
      </c>
      <c r="ZD43" s="565" t="e">
        <f t="shared" ca="1" si="152"/>
        <v>#VALUE!</v>
      </c>
      <c r="ZE43" s="565" t="e">
        <f t="shared" ca="1" si="152"/>
        <v>#VALUE!</v>
      </c>
      <c r="ZF43" s="565" t="e">
        <f t="shared" ca="1" si="152"/>
        <v>#VALUE!</v>
      </c>
      <c r="ZG43" s="565" t="e">
        <f t="shared" ca="1" si="152"/>
        <v>#VALUE!</v>
      </c>
      <c r="ZH43" s="565" t="e">
        <f t="shared" ca="1" si="152"/>
        <v>#VALUE!</v>
      </c>
      <c r="ZI43" s="565" t="e">
        <f t="shared" ca="1" si="152"/>
        <v>#VALUE!</v>
      </c>
      <c r="ZJ43" s="565" t="e">
        <f t="shared" ca="1" si="152"/>
        <v>#VALUE!</v>
      </c>
      <c r="ZK43" s="565" t="e">
        <f t="shared" ca="1" si="152"/>
        <v>#VALUE!</v>
      </c>
      <c r="ZL43" s="565" t="e">
        <f t="shared" ca="1" si="152"/>
        <v>#VALUE!</v>
      </c>
      <c r="ZM43" s="565" t="e">
        <f t="shared" ca="1" si="152"/>
        <v>#VALUE!</v>
      </c>
      <c r="ZN43" s="565" t="e">
        <f t="shared" ca="1" si="152"/>
        <v>#VALUE!</v>
      </c>
      <c r="ZO43" s="565" t="e">
        <f t="shared" ca="1" si="152"/>
        <v>#VALUE!</v>
      </c>
      <c r="ZP43" s="565" t="e">
        <f t="shared" ca="1" si="152"/>
        <v>#VALUE!</v>
      </c>
      <c r="ZQ43" s="565" t="e">
        <f t="shared" ca="1" si="152"/>
        <v>#VALUE!</v>
      </c>
      <c r="ZR43" s="565" t="e">
        <f t="shared" ca="1" si="152"/>
        <v>#VALUE!</v>
      </c>
      <c r="ZS43" s="565" t="e">
        <f t="shared" ca="1" si="152"/>
        <v>#VALUE!</v>
      </c>
      <c r="ZT43" s="565" t="e">
        <f t="shared" ca="1" si="152"/>
        <v>#VALUE!</v>
      </c>
      <c r="ZU43" s="565" t="e">
        <f t="shared" ca="1" si="152"/>
        <v>#VALUE!</v>
      </c>
      <c r="ZV43" s="565" t="e">
        <f t="shared" ca="1" si="152"/>
        <v>#VALUE!</v>
      </c>
      <c r="ZW43" s="565" t="e">
        <f t="shared" ca="1" si="152"/>
        <v>#VALUE!</v>
      </c>
      <c r="ZX43" s="565" t="e">
        <f t="shared" ca="1" si="152"/>
        <v>#VALUE!</v>
      </c>
      <c r="ZY43" s="565" t="e">
        <f t="shared" ca="1" si="152"/>
        <v>#VALUE!</v>
      </c>
      <c r="ZZ43" s="565" t="e">
        <f t="shared" ca="1" si="152"/>
        <v>#VALUE!</v>
      </c>
      <c r="AAA43" s="565" t="e">
        <f t="shared" ca="1" si="152"/>
        <v>#VALUE!</v>
      </c>
      <c r="AAB43" s="565" t="e">
        <f t="shared" ca="1" si="152"/>
        <v>#VALUE!</v>
      </c>
      <c r="AAC43" s="565" t="e">
        <f t="shared" ca="1" si="152"/>
        <v>#VALUE!</v>
      </c>
      <c r="AAD43" s="565" t="e">
        <f t="shared" ca="1" si="152"/>
        <v>#VALUE!</v>
      </c>
      <c r="AAE43" s="565" t="e">
        <f t="shared" ref="AAE43:ACP43" ca="1" si="153">IF(AAE39="Day 0",0,(AAE15+AAE42))</f>
        <v>#VALUE!</v>
      </c>
      <c r="AAF43" s="565" t="e">
        <f t="shared" ca="1" si="153"/>
        <v>#VALUE!</v>
      </c>
      <c r="AAG43" s="565" t="e">
        <f t="shared" ca="1" si="153"/>
        <v>#VALUE!</v>
      </c>
      <c r="AAH43" s="565" t="e">
        <f t="shared" ca="1" si="153"/>
        <v>#VALUE!</v>
      </c>
      <c r="AAI43" s="565" t="e">
        <f t="shared" ca="1" si="153"/>
        <v>#VALUE!</v>
      </c>
      <c r="AAJ43" s="565" t="e">
        <f t="shared" ca="1" si="153"/>
        <v>#VALUE!</v>
      </c>
      <c r="AAK43" s="565" t="e">
        <f t="shared" ca="1" si="153"/>
        <v>#VALUE!</v>
      </c>
      <c r="AAL43" s="565" t="e">
        <f t="shared" ca="1" si="153"/>
        <v>#VALUE!</v>
      </c>
      <c r="AAM43" s="565" t="e">
        <f t="shared" ca="1" si="153"/>
        <v>#VALUE!</v>
      </c>
      <c r="AAN43" s="565" t="e">
        <f t="shared" ca="1" si="153"/>
        <v>#VALUE!</v>
      </c>
      <c r="AAO43" s="565" t="e">
        <f t="shared" ca="1" si="153"/>
        <v>#VALUE!</v>
      </c>
      <c r="AAP43" s="565" t="e">
        <f t="shared" ca="1" si="153"/>
        <v>#VALUE!</v>
      </c>
      <c r="AAQ43" s="565" t="e">
        <f t="shared" ca="1" si="153"/>
        <v>#VALUE!</v>
      </c>
      <c r="AAR43" s="565" t="e">
        <f t="shared" ca="1" si="153"/>
        <v>#VALUE!</v>
      </c>
      <c r="AAS43" s="565" t="e">
        <f t="shared" ca="1" si="153"/>
        <v>#VALUE!</v>
      </c>
      <c r="AAT43" s="565" t="e">
        <f t="shared" ca="1" si="153"/>
        <v>#VALUE!</v>
      </c>
      <c r="AAU43" s="565" t="e">
        <f t="shared" ca="1" si="153"/>
        <v>#VALUE!</v>
      </c>
      <c r="AAV43" s="565" t="e">
        <f t="shared" ca="1" si="153"/>
        <v>#VALUE!</v>
      </c>
      <c r="AAW43" s="565" t="e">
        <f t="shared" ca="1" si="153"/>
        <v>#VALUE!</v>
      </c>
      <c r="AAX43" s="565" t="e">
        <f t="shared" ca="1" si="153"/>
        <v>#VALUE!</v>
      </c>
      <c r="AAY43" s="565" t="e">
        <f t="shared" ca="1" si="153"/>
        <v>#VALUE!</v>
      </c>
      <c r="AAZ43" s="565" t="e">
        <f t="shared" ca="1" si="153"/>
        <v>#VALUE!</v>
      </c>
      <c r="ABA43" s="565" t="e">
        <f t="shared" ca="1" si="153"/>
        <v>#VALUE!</v>
      </c>
      <c r="ABB43" s="565" t="e">
        <f t="shared" ca="1" si="153"/>
        <v>#VALUE!</v>
      </c>
      <c r="ABC43" s="565" t="e">
        <f t="shared" ca="1" si="153"/>
        <v>#VALUE!</v>
      </c>
      <c r="ABD43" s="565" t="e">
        <f t="shared" ca="1" si="153"/>
        <v>#VALUE!</v>
      </c>
      <c r="ABE43" s="565" t="e">
        <f t="shared" ca="1" si="153"/>
        <v>#VALUE!</v>
      </c>
      <c r="ABF43" s="565" t="e">
        <f t="shared" ca="1" si="153"/>
        <v>#VALUE!</v>
      </c>
      <c r="ABG43" s="565" t="e">
        <f t="shared" ca="1" si="153"/>
        <v>#VALUE!</v>
      </c>
      <c r="ABH43" s="565" t="e">
        <f t="shared" ca="1" si="153"/>
        <v>#VALUE!</v>
      </c>
      <c r="ABI43" s="565" t="e">
        <f t="shared" ca="1" si="153"/>
        <v>#VALUE!</v>
      </c>
      <c r="ABJ43" s="565" t="e">
        <f t="shared" ca="1" si="153"/>
        <v>#VALUE!</v>
      </c>
      <c r="ABK43" s="565" t="e">
        <f t="shared" ca="1" si="153"/>
        <v>#VALUE!</v>
      </c>
      <c r="ABL43" s="565" t="e">
        <f t="shared" ca="1" si="153"/>
        <v>#VALUE!</v>
      </c>
      <c r="ABM43" s="565" t="e">
        <f t="shared" ca="1" si="153"/>
        <v>#VALUE!</v>
      </c>
      <c r="ABN43" s="565" t="e">
        <f t="shared" ca="1" si="153"/>
        <v>#VALUE!</v>
      </c>
      <c r="ABO43" s="565" t="e">
        <f t="shared" ca="1" si="153"/>
        <v>#VALUE!</v>
      </c>
      <c r="ABP43" s="565" t="e">
        <f t="shared" ca="1" si="153"/>
        <v>#VALUE!</v>
      </c>
      <c r="ABQ43" s="565" t="e">
        <f t="shared" ca="1" si="153"/>
        <v>#VALUE!</v>
      </c>
      <c r="ABR43" s="565" t="e">
        <f t="shared" ca="1" si="153"/>
        <v>#VALUE!</v>
      </c>
      <c r="ABS43" s="565" t="e">
        <f t="shared" ca="1" si="153"/>
        <v>#VALUE!</v>
      </c>
      <c r="ABT43" s="565" t="e">
        <f t="shared" ca="1" si="153"/>
        <v>#VALUE!</v>
      </c>
      <c r="ABU43" s="565" t="e">
        <f t="shared" ca="1" si="153"/>
        <v>#VALUE!</v>
      </c>
      <c r="ABV43" s="565" t="e">
        <f t="shared" ca="1" si="153"/>
        <v>#VALUE!</v>
      </c>
      <c r="ABW43" s="565" t="e">
        <f t="shared" ca="1" si="153"/>
        <v>#VALUE!</v>
      </c>
      <c r="ABX43" s="565" t="e">
        <f t="shared" ca="1" si="153"/>
        <v>#VALUE!</v>
      </c>
      <c r="ABY43" s="565" t="e">
        <f t="shared" ca="1" si="153"/>
        <v>#VALUE!</v>
      </c>
      <c r="ABZ43" s="565" t="e">
        <f t="shared" ca="1" si="153"/>
        <v>#VALUE!</v>
      </c>
      <c r="ACA43" s="565" t="e">
        <f t="shared" ca="1" si="153"/>
        <v>#VALUE!</v>
      </c>
      <c r="ACB43" s="565" t="e">
        <f t="shared" ca="1" si="153"/>
        <v>#VALUE!</v>
      </c>
      <c r="ACC43" s="565" t="e">
        <f t="shared" ca="1" si="153"/>
        <v>#VALUE!</v>
      </c>
      <c r="ACD43" s="565" t="e">
        <f t="shared" ca="1" si="153"/>
        <v>#VALUE!</v>
      </c>
      <c r="ACE43" s="565" t="e">
        <f t="shared" ca="1" si="153"/>
        <v>#VALUE!</v>
      </c>
      <c r="ACF43" s="565" t="e">
        <f t="shared" ca="1" si="153"/>
        <v>#VALUE!</v>
      </c>
      <c r="ACG43" s="565" t="e">
        <f t="shared" ca="1" si="153"/>
        <v>#VALUE!</v>
      </c>
      <c r="ACH43" s="565" t="e">
        <f t="shared" ca="1" si="153"/>
        <v>#VALUE!</v>
      </c>
      <c r="ACI43" s="565" t="e">
        <f t="shared" ca="1" si="153"/>
        <v>#VALUE!</v>
      </c>
      <c r="ACJ43" s="565" t="e">
        <f t="shared" ca="1" si="153"/>
        <v>#VALUE!</v>
      </c>
      <c r="ACK43" s="565" t="e">
        <f t="shared" ca="1" si="153"/>
        <v>#VALUE!</v>
      </c>
      <c r="ACL43" s="565" t="e">
        <f t="shared" ca="1" si="153"/>
        <v>#VALUE!</v>
      </c>
      <c r="ACM43" s="565" t="e">
        <f t="shared" ca="1" si="153"/>
        <v>#VALUE!</v>
      </c>
      <c r="ACN43" s="565" t="e">
        <f t="shared" ca="1" si="153"/>
        <v>#VALUE!</v>
      </c>
      <c r="ACO43" s="565" t="e">
        <f t="shared" ca="1" si="153"/>
        <v>#VALUE!</v>
      </c>
      <c r="ACP43" s="565" t="e">
        <f t="shared" ca="1" si="153"/>
        <v>#VALUE!</v>
      </c>
      <c r="ACQ43" s="565" t="e">
        <f t="shared" ref="ACQ43:AFB43" ca="1" si="154">IF(ACQ39="Day 0",0,(ACQ15+ACQ42))</f>
        <v>#VALUE!</v>
      </c>
      <c r="ACR43" s="565" t="e">
        <f t="shared" ca="1" si="154"/>
        <v>#VALUE!</v>
      </c>
      <c r="ACS43" s="565" t="e">
        <f t="shared" ca="1" si="154"/>
        <v>#VALUE!</v>
      </c>
      <c r="ACT43" s="565" t="e">
        <f t="shared" ca="1" si="154"/>
        <v>#VALUE!</v>
      </c>
      <c r="ACU43" s="565" t="e">
        <f t="shared" ca="1" si="154"/>
        <v>#VALUE!</v>
      </c>
      <c r="ACV43" s="565" t="e">
        <f t="shared" ca="1" si="154"/>
        <v>#VALUE!</v>
      </c>
      <c r="ACW43" s="565" t="e">
        <f t="shared" ca="1" si="154"/>
        <v>#VALUE!</v>
      </c>
      <c r="ACX43" s="565" t="e">
        <f t="shared" ca="1" si="154"/>
        <v>#VALUE!</v>
      </c>
      <c r="ACY43" s="565" t="e">
        <f t="shared" ca="1" si="154"/>
        <v>#VALUE!</v>
      </c>
      <c r="ACZ43" s="565" t="e">
        <f t="shared" ca="1" si="154"/>
        <v>#VALUE!</v>
      </c>
      <c r="ADA43" s="565" t="e">
        <f t="shared" ca="1" si="154"/>
        <v>#VALUE!</v>
      </c>
      <c r="ADB43" s="565" t="e">
        <f t="shared" ca="1" si="154"/>
        <v>#VALUE!</v>
      </c>
      <c r="ADC43" s="565" t="e">
        <f t="shared" ca="1" si="154"/>
        <v>#VALUE!</v>
      </c>
      <c r="ADD43" s="565" t="e">
        <f t="shared" ca="1" si="154"/>
        <v>#VALUE!</v>
      </c>
      <c r="ADE43" s="565" t="e">
        <f t="shared" ca="1" si="154"/>
        <v>#VALUE!</v>
      </c>
      <c r="ADF43" s="565" t="e">
        <f t="shared" ca="1" si="154"/>
        <v>#VALUE!</v>
      </c>
      <c r="ADG43" s="565" t="e">
        <f t="shared" ca="1" si="154"/>
        <v>#VALUE!</v>
      </c>
      <c r="ADH43" s="565" t="e">
        <f t="shared" ca="1" si="154"/>
        <v>#VALUE!</v>
      </c>
      <c r="ADI43" s="565" t="e">
        <f t="shared" ca="1" si="154"/>
        <v>#VALUE!</v>
      </c>
      <c r="ADJ43" s="565" t="e">
        <f t="shared" ca="1" si="154"/>
        <v>#VALUE!</v>
      </c>
      <c r="ADK43" s="565" t="e">
        <f t="shared" ca="1" si="154"/>
        <v>#VALUE!</v>
      </c>
      <c r="ADL43" s="565" t="e">
        <f t="shared" ca="1" si="154"/>
        <v>#VALUE!</v>
      </c>
      <c r="ADM43" s="565" t="e">
        <f t="shared" ca="1" si="154"/>
        <v>#VALUE!</v>
      </c>
      <c r="ADN43" s="565" t="e">
        <f t="shared" ca="1" si="154"/>
        <v>#VALUE!</v>
      </c>
      <c r="ADO43" s="565" t="e">
        <f t="shared" ca="1" si="154"/>
        <v>#VALUE!</v>
      </c>
      <c r="ADP43" s="565" t="e">
        <f t="shared" ca="1" si="154"/>
        <v>#VALUE!</v>
      </c>
      <c r="ADQ43" s="565" t="e">
        <f t="shared" ca="1" si="154"/>
        <v>#VALUE!</v>
      </c>
      <c r="ADR43" s="565" t="e">
        <f t="shared" ca="1" si="154"/>
        <v>#VALUE!</v>
      </c>
      <c r="ADS43" s="565" t="e">
        <f t="shared" ca="1" si="154"/>
        <v>#VALUE!</v>
      </c>
      <c r="ADT43" s="565" t="e">
        <f t="shared" ca="1" si="154"/>
        <v>#VALUE!</v>
      </c>
      <c r="ADU43" s="565" t="e">
        <f t="shared" ca="1" si="154"/>
        <v>#VALUE!</v>
      </c>
      <c r="ADV43" s="565" t="e">
        <f t="shared" ca="1" si="154"/>
        <v>#VALUE!</v>
      </c>
      <c r="ADW43" s="565" t="e">
        <f t="shared" ca="1" si="154"/>
        <v>#VALUE!</v>
      </c>
      <c r="ADX43" s="565" t="e">
        <f t="shared" ca="1" si="154"/>
        <v>#VALUE!</v>
      </c>
      <c r="ADY43" s="565" t="e">
        <f t="shared" ca="1" si="154"/>
        <v>#VALUE!</v>
      </c>
      <c r="ADZ43" s="565" t="e">
        <f t="shared" ca="1" si="154"/>
        <v>#VALUE!</v>
      </c>
      <c r="AEA43" s="565" t="e">
        <f t="shared" ca="1" si="154"/>
        <v>#VALUE!</v>
      </c>
      <c r="AEB43" s="565" t="e">
        <f t="shared" ca="1" si="154"/>
        <v>#VALUE!</v>
      </c>
      <c r="AEC43" s="565" t="e">
        <f t="shared" ca="1" si="154"/>
        <v>#VALUE!</v>
      </c>
      <c r="AED43" s="565" t="e">
        <f t="shared" ca="1" si="154"/>
        <v>#VALUE!</v>
      </c>
      <c r="AEE43" s="565" t="e">
        <f t="shared" ca="1" si="154"/>
        <v>#VALUE!</v>
      </c>
      <c r="AEF43" s="565" t="e">
        <f t="shared" ca="1" si="154"/>
        <v>#VALUE!</v>
      </c>
      <c r="AEG43" s="565" t="e">
        <f t="shared" ca="1" si="154"/>
        <v>#VALUE!</v>
      </c>
      <c r="AEH43" s="565" t="e">
        <f t="shared" ca="1" si="154"/>
        <v>#VALUE!</v>
      </c>
      <c r="AEI43" s="565" t="e">
        <f t="shared" ca="1" si="154"/>
        <v>#VALUE!</v>
      </c>
      <c r="AEJ43" s="565" t="e">
        <f t="shared" ca="1" si="154"/>
        <v>#VALUE!</v>
      </c>
      <c r="AEK43" s="565" t="e">
        <f t="shared" ca="1" si="154"/>
        <v>#VALUE!</v>
      </c>
      <c r="AEL43" s="565" t="e">
        <f t="shared" ca="1" si="154"/>
        <v>#VALUE!</v>
      </c>
      <c r="AEM43" s="565" t="e">
        <f t="shared" ca="1" si="154"/>
        <v>#VALUE!</v>
      </c>
      <c r="AEN43" s="565" t="e">
        <f t="shared" ca="1" si="154"/>
        <v>#VALUE!</v>
      </c>
      <c r="AEO43" s="565" t="e">
        <f t="shared" ca="1" si="154"/>
        <v>#VALUE!</v>
      </c>
      <c r="AEP43" s="565" t="e">
        <f t="shared" ca="1" si="154"/>
        <v>#VALUE!</v>
      </c>
      <c r="AEQ43" s="565" t="e">
        <f t="shared" ca="1" si="154"/>
        <v>#VALUE!</v>
      </c>
      <c r="AER43" s="565" t="e">
        <f t="shared" ca="1" si="154"/>
        <v>#VALUE!</v>
      </c>
      <c r="AES43" s="565" t="e">
        <f t="shared" ca="1" si="154"/>
        <v>#VALUE!</v>
      </c>
      <c r="AET43" s="565" t="e">
        <f t="shared" ca="1" si="154"/>
        <v>#VALUE!</v>
      </c>
      <c r="AEU43" s="565" t="e">
        <f t="shared" ca="1" si="154"/>
        <v>#VALUE!</v>
      </c>
      <c r="AEV43" s="565" t="e">
        <f t="shared" ca="1" si="154"/>
        <v>#VALUE!</v>
      </c>
      <c r="AEW43" s="565" t="e">
        <f t="shared" ca="1" si="154"/>
        <v>#VALUE!</v>
      </c>
      <c r="AEX43" s="565" t="e">
        <f t="shared" ca="1" si="154"/>
        <v>#VALUE!</v>
      </c>
      <c r="AEY43" s="565" t="e">
        <f t="shared" ca="1" si="154"/>
        <v>#VALUE!</v>
      </c>
      <c r="AEZ43" s="565" t="e">
        <f t="shared" ca="1" si="154"/>
        <v>#VALUE!</v>
      </c>
      <c r="AFA43" s="565" t="e">
        <f t="shared" ca="1" si="154"/>
        <v>#VALUE!</v>
      </c>
      <c r="AFB43" s="565" t="e">
        <f t="shared" ca="1" si="154"/>
        <v>#VALUE!</v>
      </c>
      <c r="AFC43" s="565" t="e">
        <f t="shared" ref="AFC43:AHN43" ca="1" si="155">IF(AFC39="Day 0",0,(AFC15+AFC42))</f>
        <v>#VALUE!</v>
      </c>
      <c r="AFD43" s="565" t="e">
        <f t="shared" ca="1" si="155"/>
        <v>#VALUE!</v>
      </c>
      <c r="AFE43" s="565" t="e">
        <f t="shared" ca="1" si="155"/>
        <v>#VALUE!</v>
      </c>
      <c r="AFF43" s="565" t="e">
        <f t="shared" ca="1" si="155"/>
        <v>#VALUE!</v>
      </c>
      <c r="AFG43" s="565" t="e">
        <f t="shared" ca="1" si="155"/>
        <v>#VALUE!</v>
      </c>
      <c r="AFH43" s="565" t="e">
        <f t="shared" ca="1" si="155"/>
        <v>#VALUE!</v>
      </c>
      <c r="AFI43" s="565" t="e">
        <f t="shared" ca="1" si="155"/>
        <v>#VALUE!</v>
      </c>
      <c r="AFJ43" s="565" t="e">
        <f t="shared" ca="1" si="155"/>
        <v>#VALUE!</v>
      </c>
      <c r="AFK43" s="565" t="e">
        <f t="shared" ca="1" si="155"/>
        <v>#VALUE!</v>
      </c>
      <c r="AFL43" s="565" t="e">
        <f t="shared" ca="1" si="155"/>
        <v>#VALUE!</v>
      </c>
      <c r="AFM43" s="565" t="e">
        <f t="shared" ca="1" si="155"/>
        <v>#VALUE!</v>
      </c>
      <c r="AFN43" s="565" t="e">
        <f t="shared" ca="1" si="155"/>
        <v>#VALUE!</v>
      </c>
      <c r="AFO43" s="565" t="e">
        <f t="shared" ca="1" si="155"/>
        <v>#VALUE!</v>
      </c>
      <c r="AFP43" s="565" t="e">
        <f t="shared" ca="1" si="155"/>
        <v>#VALUE!</v>
      </c>
      <c r="AFQ43" s="565" t="e">
        <f t="shared" ca="1" si="155"/>
        <v>#VALUE!</v>
      </c>
      <c r="AFR43" s="565" t="e">
        <f t="shared" ca="1" si="155"/>
        <v>#VALUE!</v>
      </c>
      <c r="AFS43" s="565" t="e">
        <f t="shared" ca="1" si="155"/>
        <v>#VALUE!</v>
      </c>
      <c r="AFT43" s="565" t="e">
        <f t="shared" ca="1" si="155"/>
        <v>#VALUE!</v>
      </c>
      <c r="AFU43" s="565" t="e">
        <f t="shared" ca="1" si="155"/>
        <v>#VALUE!</v>
      </c>
      <c r="AFV43" s="565" t="e">
        <f t="shared" ca="1" si="155"/>
        <v>#VALUE!</v>
      </c>
      <c r="AFW43" s="565" t="e">
        <f t="shared" ca="1" si="155"/>
        <v>#VALUE!</v>
      </c>
      <c r="AFX43" s="565" t="e">
        <f t="shared" ca="1" si="155"/>
        <v>#VALUE!</v>
      </c>
      <c r="AFY43" s="565" t="e">
        <f t="shared" ca="1" si="155"/>
        <v>#VALUE!</v>
      </c>
      <c r="AFZ43" s="565" t="e">
        <f t="shared" ca="1" si="155"/>
        <v>#VALUE!</v>
      </c>
      <c r="AGA43" s="565" t="e">
        <f t="shared" ca="1" si="155"/>
        <v>#VALUE!</v>
      </c>
      <c r="AGB43" s="565" t="e">
        <f t="shared" ca="1" si="155"/>
        <v>#VALUE!</v>
      </c>
      <c r="AGC43" s="565" t="e">
        <f t="shared" ca="1" si="155"/>
        <v>#VALUE!</v>
      </c>
      <c r="AGD43" s="565" t="e">
        <f t="shared" ca="1" si="155"/>
        <v>#VALUE!</v>
      </c>
      <c r="AGE43" s="565" t="e">
        <f t="shared" ca="1" si="155"/>
        <v>#VALUE!</v>
      </c>
      <c r="AGF43" s="565" t="e">
        <f t="shared" ca="1" si="155"/>
        <v>#VALUE!</v>
      </c>
      <c r="AGG43" s="565" t="e">
        <f t="shared" ca="1" si="155"/>
        <v>#VALUE!</v>
      </c>
      <c r="AGH43" s="565" t="e">
        <f t="shared" ca="1" si="155"/>
        <v>#VALUE!</v>
      </c>
      <c r="AGI43" s="565" t="e">
        <f t="shared" ca="1" si="155"/>
        <v>#VALUE!</v>
      </c>
      <c r="AGJ43" s="565" t="e">
        <f t="shared" ca="1" si="155"/>
        <v>#VALUE!</v>
      </c>
      <c r="AGK43" s="565" t="e">
        <f t="shared" ca="1" si="155"/>
        <v>#VALUE!</v>
      </c>
      <c r="AGL43" s="565" t="e">
        <f t="shared" ca="1" si="155"/>
        <v>#VALUE!</v>
      </c>
      <c r="AGM43" s="565" t="e">
        <f t="shared" ca="1" si="155"/>
        <v>#VALUE!</v>
      </c>
      <c r="AGN43" s="565" t="e">
        <f t="shared" ca="1" si="155"/>
        <v>#VALUE!</v>
      </c>
      <c r="AGO43" s="565" t="e">
        <f t="shared" ca="1" si="155"/>
        <v>#VALUE!</v>
      </c>
      <c r="AGP43" s="565" t="e">
        <f t="shared" ca="1" si="155"/>
        <v>#VALUE!</v>
      </c>
      <c r="AGQ43" s="565" t="e">
        <f t="shared" ca="1" si="155"/>
        <v>#VALUE!</v>
      </c>
      <c r="AGR43" s="565" t="e">
        <f t="shared" ca="1" si="155"/>
        <v>#VALUE!</v>
      </c>
      <c r="AGS43" s="565" t="e">
        <f t="shared" ca="1" si="155"/>
        <v>#VALUE!</v>
      </c>
      <c r="AGT43" s="565" t="e">
        <f t="shared" ca="1" si="155"/>
        <v>#VALUE!</v>
      </c>
      <c r="AGU43" s="565" t="e">
        <f t="shared" ca="1" si="155"/>
        <v>#VALUE!</v>
      </c>
      <c r="AGV43" s="565" t="e">
        <f t="shared" ca="1" si="155"/>
        <v>#VALUE!</v>
      </c>
      <c r="AGW43" s="565" t="e">
        <f t="shared" ca="1" si="155"/>
        <v>#VALUE!</v>
      </c>
      <c r="AGX43" s="565" t="e">
        <f t="shared" ca="1" si="155"/>
        <v>#VALUE!</v>
      </c>
      <c r="AGY43" s="565" t="e">
        <f t="shared" ca="1" si="155"/>
        <v>#VALUE!</v>
      </c>
      <c r="AGZ43" s="565" t="e">
        <f t="shared" ca="1" si="155"/>
        <v>#VALUE!</v>
      </c>
      <c r="AHA43" s="565" t="e">
        <f t="shared" ca="1" si="155"/>
        <v>#VALUE!</v>
      </c>
      <c r="AHB43" s="565" t="e">
        <f t="shared" ca="1" si="155"/>
        <v>#VALUE!</v>
      </c>
      <c r="AHC43" s="565" t="e">
        <f t="shared" ca="1" si="155"/>
        <v>#VALUE!</v>
      </c>
      <c r="AHD43" s="565" t="e">
        <f t="shared" ca="1" si="155"/>
        <v>#VALUE!</v>
      </c>
      <c r="AHE43" s="565" t="e">
        <f t="shared" ca="1" si="155"/>
        <v>#VALUE!</v>
      </c>
      <c r="AHF43" s="565" t="e">
        <f t="shared" ca="1" si="155"/>
        <v>#VALUE!</v>
      </c>
      <c r="AHG43" s="565" t="e">
        <f t="shared" ca="1" si="155"/>
        <v>#VALUE!</v>
      </c>
      <c r="AHH43" s="565" t="e">
        <f t="shared" ca="1" si="155"/>
        <v>#VALUE!</v>
      </c>
      <c r="AHI43" s="565" t="e">
        <f t="shared" ca="1" si="155"/>
        <v>#VALUE!</v>
      </c>
      <c r="AHJ43" s="565" t="e">
        <f t="shared" ca="1" si="155"/>
        <v>#VALUE!</v>
      </c>
      <c r="AHK43" s="565" t="e">
        <f t="shared" ca="1" si="155"/>
        <v>#VALUE!</v>
      </c>
      <c r="AHL43" s="565" t="e">
        <f t="shared" ca="1" si="155"/>
        <v>#VALUE!</v>
      </c>
      <c r="AHM43" s="565" t="e">
        <f t="shared" ca="1" si="155"/>
        <v>#VALUE!</v>
      </c>
      <c r="AHN43" s="565" t="e">
        <f t="shared" ca="1" si="155"/>
        <v>#VALUE!</v>
      </c>
      <c r="AHO43" s="565" t="e">
        <f t="shared" ref="AHO43:AJZ43" ca="1" si="156">IF(AHO39="Day 0",0,(AHO15+AHO42))</f>
        <v>#VALUE!</v>
      </c>
      <c r="AHP43" s="565" t="e">
        <f t="shared" ca="1" si="156"/>
        <v>#VALUE!</v>
      </c>
      <c r="AHQ43" s="565" t="e">
        <f t="shared" ca="1" si="156"/>
        <v>#VALUE!</v>
      </c>
      <c r="AHR43" s="565" t="e">
        <f t="shared" ca="1" si="156"/>
        <v>#VALUE!</v>
      </c>
      <c r="AHS43" s="565" t="e">
        <f t="shared" ca="1" si="156"/>
        <v>#VALUE!</v>
      </c>
      <c r="AHT43" s="565" t="e">
        <f t="shared" ca="1" si="156"/>
        <v>#VALUE!</v>
      </c>
      <c r="AHU43" s="565" t="e">
        <f t="shared" ca="1" si="156"/>
        <v>#VALUE!</v>
      </c>
      <c r="AHV43" s="565" t="e">
        <f t="shared" ca="1" si="156"/>
        <v>#VALUE!</v>
      </c>
      <c r="AHW43" s="565" t="e">
        <f t="shared" ca="1" si="156"/>
        <v>#VALUE!</v>
      </c>
      <c r="AHX43" s="565" t="e">
        <f t="shared" ca="1" si="156"/>
        <v>#VALUE!</v>
      </c>
      <c r="AHY43" s="565" t="e">
        <f t="shared" ca="1" si="156"/>
        <v>#VALUE!</v>
      </c>
      <c r="AHZ43" s="565" t="e">
        <f t="shared" ca="1" si="156"/>
        <v>#VALUE!</v>
      </c>
      <c r="AIA43" s="565" t="e">
        <f t="shared" ca="1" si="156"/>
        <v>#VALUE!</v>
      </c>
      <c r="AIB43" s="565" t="e">
        <f t="shared" ca="1" si="156"/>
        <v>#VALUE!</v>
      </c>
      <c r="AIC43" s="565" t="e">
        <f t="shared" ca="1" si="156"/>
        <v>#VALUE!</v>
      </c>
      <c r="AID43" s="565" t="e">
        <f t="shared" ca="1" si="156"/>
        <v>#VALUE!</v>
      </c>
      <c r="AIE43" s="565" t="e">
        <f t="shared" ca="1" si="156"/>
        <v>#VALUE!</v>
      </c>
      <c r="AIF43" s="565" t="e">
        <f t="shared" ca="1" si="156"/>
        <v>#VALUE!</v>
      </c>
      <c r="AIG43" s="565" t="e">
        <f t="shared" ca="1" si="156"/>
        <v>#VALUE!</v>
      </c>
      <c r="AIH43" s="565" t="e">
        <f t="shared" ca="1" si="156"/>
        <v>#VALUE!</v>
      </c>
      <c r="AII43" s="565" t="e">
        <f t="shared" ca="1" si="156"/>
        <v>#VALUE!</v>
      </c>
      <c r="AIJ43" s="565" t="e">
        <f t="shared" ca="1" si="156"/>
        <v>#VALUE!</v>
      </c>
      <c r="AIK43" s="565" t="e">
        <f t="shared" ca="1" si="156"/>
        <v>#VALUE!</v>
      </c>
      <c r="AIL43" s="565" t="e">
        <f t="shared" ca="1" si="156"/>
        <v>#VALUE!</v>
      </c>
      <c r="AIM43" s="565" t="e">
        <f t="shared" ca="1" si="156"/>
        <v>#VALUE!</v>
      </c>
      <c r="AIN43" s="565" t="e">
        <f t="shared" ca="1" si="156"/>
        <v>#VALUE!</v>
      </c>
      <c r="AIO43" s="565" t="e">
        <f t="shared" ca="1" si="156"/>
        <v>#VALUE!</v>
      </c>
      <c r="AIP43" s="565" t="e">
        <f t="shared" ca="1" si="156"/>
        <v>#VALUE!</v>
      </c>
      <c r="AIQ43" s="565" t="e">
        <f t="shared" ca="1" si="156"/>
        <v>#VALUE!</v>
      </c>
      <c r="AIR43" s="565" t="e">
        <f t="shared" ca="1" si="156"/>
        <v>#VALUE!</v>
      </c>
      <c r="AIS43" s="565" t="e">
        <f t="shared" ca="1" si="156"/>
        <v>#VALUE!</v>
      </c>
      <c r="AIT43" s="565" t="e">
        <f t="shared" ca="1" si="156"/>
        <v>#VALUE!</v>
      </c>
      <c r="AIU43" s="565" t="e">
        <f t="shared" ca="1" si="156"/>
        <v>#VALUE!</v>
      </c>
      <c r="AIV43" s="565" t="e">
        <f t="shared" ca="1" si="156"/>
        <v>#VALUE!</v>
      </c>
      <c r="AIW43" s="565" t="e">
        <f t="shared" ca="1" si="156"/>
        <v>#VALUE!</v>
      </c>
      <c r="AIX43" s="565" t="e">
        <f t="shared" ca="1" si="156"/>
        <v>#VALUE!</v>
      </c>
      <c r="AIY43" s="565" t="e">
        <f t="shared" ca="1" si="156"/>
        <v>#VALUE!</v>
      </c>
      <c r="AIZ43" s="565" t="e">
        <f t="shared" ca="1" si="156"/>
        <v>#VALUE!</v>
      </c>
      <c r="AJA43" s="565" t="e">
        <f t="shared" ca="1" si="156"/>
        <v>#VALUE!</v>
      </c>
      <c r="AJB43" s="565" t="e">
        <f t="shared" ca="1" si="156"/>
        <v>#VALUE!</v>
      </c>
      <c r="AJC43" s="565" t="e">
        <f t="shared" ca="1" si="156"/>
        <v>#VALUE!</v>
      </c>
      <c r="AJD43" s="565" t="e">
        <f t="shared" ca="1" si="156"/>
        <v>#VALUE!</v>
      </c>
      <c r="AJE43" s="565" t="e">
        <f t="shared" ca="1" si="156"/>
        <v>#VALUE!</v>
      </c>
      <c r="AJF43" s="565" t="e">
        <f t="shared" ca="1" si="156"/>
        <v>#VALUE!</v>
      </c>
      <c r="AJG43" s="565" t="e">
        <f t="shared" ca="1" si="156"/>
        <v>#VALUE!</v>
      </c>
      <c r="AJH43" s="565" t="e">
        <f t="shared" ca="1" si="156"/>
        <v>#VALUE!</v>
      </c>
      <c r="AJI43" s="565" t="e">
        <f t="shared" ca="1" si="156"/>
        <v>#VALUE!</v>
      </c>
      <c r="AJJ43" s="565" t="e">
        <f t="shared" ca="1" si="156"/>
        <v>#VALUE!</v>
      </c>
      <c r="AJK43" s="565" t="e">
        <f t="shared" ca="1" si="156"/>
        <v>#VALUE!</v>
      </c>
      <c r="AJL43" s="565" t="e">
        <f t="shared" ca="1" si="156"/>
        <v>#VALUE!</v>
      </c>
      <c r="AJM43" s="565" t="e">
        <f t="shared" ca="1" si="156"/>
        <v>#VALUE!</v>
      </c>
      <c r="AJN43" s="565" t="e">
        <f t="shared" ca="1" si="156"/>
        <v>#VALUE!</v>
      </c>
      <c r="AJO43" s="565" t="e">
        <f t="shared" ca="1" si="156"/>
        <v>#VALUE!</v>
      </c>
      <c r="AJP43" s="565" t="e">
        <f t="shared" ca="1" si="156"/>
        <v>#VALUE!</v>
      </c>
      <c r="AJQ43" s="565" t="e">
        <f t="shared" ca="1" si="156"/>
        <v>#VALUE!</v>
      </c>
      <c r="AJR43" s="565" t="e">
        <f t="shared" ca="1" si="156"/>
        <v>#VALUE!</v>
      </c>
      <c r="AJS43" s="565" t="e">
        <f t="shared" ca="1" si="156"/>
        <v>#VALUE!</v>
      </c>
      <c r="AJT43" s="565" t="e">
        <f t="shared" ca="1" si="156"/>
        <v>#VALUE!</v>
      </c>
      <c r="AJU43" s="565" t="e">
        <f t="shared" ca="1" si="156"/>
        <v>#VALUE!</v>
      </c>
      <c r="AJV43" s="565" t="e">
        <f t="shared" ca="1" si="156"/>
        <v>#VALUE!</v>
      </c>
      <c r="AJW43" s="565" t="e">
        <f t="shared" ca="1" si="156"/>
        <v>#VALUE!</v>
      </c>
      <c r="AJX43" s="565" t="e">
        <f t="shared" ca="1" si="156"/>
        <v>#VALUE!</v>
      </c>
      <c r="AJY43" s="565" t="e">
        <f t="shared" ca="1" si="156"/>
        <v>#VALUE!</v>
      </c>
      <c r="AJZ43" s="565" t="e">
        <f t="shared" ca="1" si="156"/>
        <v>#VALUE!</v>
      </c>
      <c r="AKA43" s="565" t="e">
        <f t="shared" ref="AKA43:ALN43" ca="1" si="157">IF(AKA39="Day 0",0,(AKA15+AKA42))</f>
        <v>#VALUE!</v>
      </c>
      <c r="AKB43" s="565" t="e">
        <f t="shared" ca="1" si="157"/>
        <v>#VALUE!</v>
      </c>
      <c r="AKC43" s="565" t="e">
        <f t="shared" ca="1" si="157"/>
        <v>#VALUE!</v>
      </c>
      <c r="AKD43" s="565" t="e">
        <f t="shared" ca="1" si="157"/>
        <v>#VALUE!</v>
      </c>
      <c r="AKE43" s="565" t="e">
        <f t="shared" ca="1" si="157"/>
        <v>#VALUE!</v>
      </c>
      <c r="AKF43" s="565" t="e">
        <f t="shared" ca="1" si="157"/>
        <v>#VALUE!</v>
      </c>
      <c r="AKG43" s="565" t="e">
        <f t="shared" ca="1" si="157"/>
        <v>#VALUE!</v>
      </c>
      <c r="AKH43" s="565" t="e">
        <f t="shared" ca="1" si="157"/>
        <v>#VALUE!</v>
      </c>
      <c r="AKI43" s="565" t="e">
        <f t="shared" ca="1" si="157"/>
        <v>#VALUE!</v>
      </c>
      <c r="AKJ43" s="565" t="e">
        <f t="shared" ca="1" si="157"/>
        <v>#VALUE!</v>
      </c>
      <c r="AKK43" s="565" t="e">
        <f t="shared" ca="1" si="157"/>
        <v>#VALUE!</v>
      </c>
      <c r="AKL43" s="565" t="e">
        <f t="shared" ca="1" si="157"/>
        <v>#VALUE!</v>
      </c>
      <c r="AKM43" s="565" t="e">
        <f t="shared" ca="1" si="157"/>
        <v>#VALUE!</v>
      </c>
      <c r="AKN43" s="565" t="e">
        <f t="shared" ca="1" si="157"/>
        <v>#VALUE!</v>
      </c>
      <c r="AKO43" s="565" t="e">
        <f t="shared" ca="1" si="157"/>
        <v>#VALUE!</v>
      </c>
      <c r="AKP43" s="565" t="e">
        <f t="shared" ca="1" si="157"/>
        <v>#VALUE!</v>
      </c>
      <c r="AKQ43" s="565" t="e">
        <f t="shared" ca="1" si="157"/>
        <v>#VALUE!</v>
      </c>
      <c r="AKR43" s="565" t="e">
        <f t="shared" ca="1" si="157"/>
        <v>#VALUE!</v>
      </c>
      <c r="AKS43" s="565" t="e">
        <f t="shared" ca="1" si="157"/>
        <v>#VALUE!</v>
      </c>
      <c r="AKT43" s="565" t="e">
        <f t="shared" ca="1" si="157"/>
        <v>#VALUE!</v>
      </c>
      <c r="AKU43" s="565" t="e">
        <f t="shared" ca="1" si="157"/>
        <v>#VALUE!</v>
      </c>
      <c r="AKV43" s="565" t="e">
        <f t="shared" ca="1" si="157"/>
        <v>#VALUE!</v>
      </c>
      <c r="AKW43" s="565" t="e">
        <f t="shared" ca="1" si="157"/>
        <v>#VALUE!</v>
      </c>
      <c r="AKX43" s="565" t="e">
        <f t="shared" ca="1" si="157"/>
        <v>#VALUE!</v>
      </c>
      <c r="AKY43" s="565" t="e">
        <f t="shared" ca="1" si="157"/>
        <v>#VALUE!</v>
      </c>
      <c r="AKZ43" s="565" t="e">
        <f t="shared" ca="1" si="157"/>
        <v>#VALUE!</v>
      </c>
      <c r="ALA43" s="565" t="e">
        <f t="shared" ca="1" si="157"/>
        <v>#VALUE!</v>
      </c>
      <c r="ALB43" s="565" t="e">
        <f t="shared" ca="1" si="157"/>
        <v>#VALUE!</v>
      </c>
      <c r="ALC43" s="565" t="e">
        <f t="shared" ca="1" si="157"/>
        <v>#VALUE!</v>
      </c>
      <c r="ALD43" s="565" t="e">
        <f t="shared" ca="1" si="157"/>
        <v>#VALUE!</v>
      </c>
      <c r="ALE43" s="565" t="e">
        <f t="shared" ca="1" si="157"/>
        <v>#VALUE!</v>
      </c>
      <c r="ALF43" s="565" t="e">
        <f t="shared" ca="1" si="157"/>
        <v>#VALUE!</v>
      </c>
      <c r="ALG43" s="565" t="e">
        <f t="shared" ca="1" si="157"/>
        <v>#VALUE!</v>
      </c>
      <c r="ALH43" s="565" t="e">
        <f t="shared" ca="1" si="157"/>
        <v>#VALUE!</v>
      </c>
      <c r="ALI43" s="565" t="e">
        <f t="shared" ca="1" si="157"/>
        <v>#VALUE!</v>
      </c>
      <c r="ALJ43" s="565" t="e">
        <f t="shared" ca="1" si="157"/>
        <v>#VALUE!</v>
      </c>
      <c r="ALK43" s="565" t="e">
        <f t="shared" ca="1" si="157"/>
        <v>#VALUE!</v>
      </c>
      <c r="ALL43" s="565" t="e">
        <f t="shared" ca="1" si="157"/>
        <v>#VALUE!</v>
      </c>
      <c r="ALM43" s="565" t="e">
        <f t="shared" ca="1" si="157"/>
        <v>#VALUE!</v>
      </c>
      <c r="ALN43" s="565" t="e">
        <f t="shared" ca="1" si="157"/>
        <v>#VALUE!</v>
      </c>
      <c r="ALO43" s="565" t="e">
        <f t="shared" ref="ALO43:ANZ43" ca="1" si="158">IF(ALO39="Day 0",0,(ALO15+ALO42))</f>
        <v>#VALUE!</v>
      </c>
      <c r="ALP43" s="565" t="e">
        <f t="shared" ca="1" si="158"/>
        <v>#VALUE!</v>
      </c>
      <c r="ALQ43" s="565" t="e">
        <f t="shared" ca="1" si="158"/>
        <v>#VALUE!</v>
      </c>
      <c r="ALR43" s="565" t="e">
        <f t="shared" ca="1" si="158"/>
        <v>#VALUE!</v>
      </c>
      <c r="ALS43" s="565" t="e">
        <f t="shared" ca="1" si="158"/>
        <v>#VALUE!</v>
      </c>
      <c r="ALT43" s="565" t="e">
        <f t="shared" ca="1" si="158"/>
        <v>#VALUE!</v>
      </c>
      <c r="ALU43" s="565" t="e">
        <f t="shared" ca="1" si="158"/>
        <v>#VALUE!</v>
      </c>
      <c r="ALV43" s="565" t="e">
        <f t="shared" ca="1" si="158"/>
        <v>#VALUE!</v>
      </c>
      <c r="ALW43" s="565" t="e">
        <f t="shared" ca="1" si="158"/>
        <v>#VALUE!</v>
      </c>
      <c r="ALX43" s="565" t="e">
        <f t="shared" ca="1" si="158"/>
        <v>#VALUE!</v>
      </c>
      <c r="ALY43" s="565" t="e">
        <f t="shared" ca="1" si="158"/>
        <v>#VALUE!</v>
      </c>
      <c r="ALZ43" s="565" t="e">
        <f t="shared" ca="1" si="158"/>
        <v>#VALUE!</v>
      </c>
      <c r="AMA43" s="565" t="e">
        <f t="shared" ca="1" si="158"/>
        <v>#VALUE!</v>
      </c>
      <c r="AMB43" s="565" t="e">
        <f t="shared" ca="1" si="158"/>
        <v>#VALUE!</v>
      </c>
      <c r="AMC43" s="565" t="e">
        <f t="shared" ca="1" si="158"/>
        <v>#VALUE!</v>
      </c>
      <c r="AMD43" s="565" t="e">
        <f t="shared" ca="1" si="158"/>
        <v>#VALUE!</v>
      </c>
      <c r="AME43" s="565" t="e">
        <f t="shared" ca="1" si="158"/>
        <v>#VALUE!</v>
      </c>
      <c r="AMF43" s="565" t="e">
        <f t="shared" ca="1" si="158"/>
        <v>#VALUE!</v>
      </c>
      <c r="AMG43" s="565" t="e">
        <f t="shared" ca="1" si="158"/>
        <v>#VALUE!</v>
      </c>
      <c r="AMH43" s="565" t="e">
        <f t="shared" ca="1" si="158"/>
        <v>#VALUE!</v>
      </c>
      <c r="AMI43" s="565" t="e">
        <f t="shared" ca="1" si="158"/>
        <v>#VALUE!</v>
      </c>
      <c r="AMJ43" s="565" t="e">
        <f t="shared" ca="1" si="158"/>
        <v>#VALUE!</v>
      </c>
      <c r="AMK43" s="565" t="e">
        <f t="shared" ca="1" si="158"/>
        <v>#VALUE!</v>
      </c>
      <c r="AML43" s="565" t="e">
        <f t="shared" ca="1" si="158"/>
        <v>#VALUE!</v>
      </c>
      <c r="AMM43" s="565" t="e">
        <f t="shared" ca="1" si="158"/>
        <v>#VALUE!</v>
      </c>
      <c r="AMN43" s="565" t="e">
        <f t="shared" ca="1" si="158"/>
        <v>#VALUE!</v>
      </c>
      <c r="AMO43" s="565" t="e">
        <f t="shared" ca="1" si="158"/>
        <v>#VALUE!</v>
      </c>
      <c r="AMP43" s="565" t="e">
        <f t="shared" ca="1" si="158"/>
        <v>#VALUE!</v>
      </c>
      <c r="AMQ43" s="565" t="e">
        <f t="shared" ca="1" si="158"/>
        <v>#VALUE!</v>
      </c>
      <c r="AMR43" s="565" t="e">
        <f t="shared" ca="1" si="158"/>
        <v>#VALUE!</v>
      </c>
      <c r="AMS43" s="565" t="e">
        <f t="shared" ca="1" si="158"/>
        <v>#VALUE!</v>
      </c>
      <c r="AMT43" s="565" t="e">
        <f t="shared" ca="1" si="158"/>
        <v>#VALUE!</v>
      </c>
      <c r="AMU43" s="565" t="e">
        <f t="shared" ca="1" si="158"/>
        <v>#VALUE!</v>
      </c>
      <c r="AMV43" s="565" t="e">
        <f t="shared" ca="1" si="158"/>
        <v>#VALUE!</v>
      </c>
      <c r="AMW43" s="565" t="e">
        <f t="shared" ca="1" si="158"/>
        <v>#VALUE!</v>
      </c>
      <c r="AMX43" s="565" t="e">
        <f t="shared" ca="1" si="158"/>
        <v>#VALUE!</v>
      </c>
      <c r="AMY43" s="565" t="e">
        <f t="shared" ca="1" si="158"/>
        <v>#VALUE!</v>
      </c>
      <c r="AMZ43" s="565" t="e">
        <f t="shared" ca="1" si="158"/>
        <v>#VALUE!</v>
      </c>
      <c r="ANA43" s="565" t="e">
        <f t="shared" ca="1" si="158"/>
        <v>#VALUE!</v>
      </c>
      <c r="ANB43" s="565" t="e">
        <f t="shared" ca="1" si="158"/>
        <v>#VALUE!</v>
      </c>
      <c r="ANC43" s="565" t="e">
        <f t="shared" ca="1" si="158"/>
        <v>#VALUE!</v>
      </c>
      <c r="AND43" s="565" t="e">
        <f t="shared" ca="1" si="158"/>
        <v>#VALUE!</v>
      </c>
      <c r="ANE43" s="565" t="e">
        <f t="shared" ca="1" si="158"/>
        <v>#VALUE!</v>
      </c>
      <c r="ANF43" s="565" t="e">
        <f t="shared" ca="1" si="158"/>
        <v>#VALUE!</v>
      </c>
      <c r="ANG43" s="565" t="e">
        <f t="shared" ca="1" si="158"/>
        <v>#VALUE!</v>
      </c>
      <c r="ANH43" s="565" t="e">
        <f t="shared" ca="1" si="158"/>
        <v>#VALUE!</v>
      </c>
      <c r="ANI43" s="565" t="e">
        <f t="shared" ca="1" si="158"/>
        <v>#VALUE!</v>
      </c>
      <c r="ANJ43" s="565" t="e">
        <f t="shared" ca="1" si="158"/>
        <v>#VALUE!</v>
      </c>
      <c r="ANK43" s="565" t="e">
        <f t="shared" ca="1" si="158"/>
        <v>#VALUE!</v>
      </c>
      <c r="ANL43" s="565" t="e">
        <f t="shared" ca="1" si="158"/>
        <v>#VALUE!</v>
      </c>
      <c r="ANM43" s="565" t="e">
        <f t="shared" ca="1" si="158"/>
        <v>#VALUE!</v>
      </c>
      <c r="ANN43" s="565" t="e">
        <f t="shared" ca="1" si="158"/>
        <v>#VALUE!</v>
      </c>
      <c r="ANO43" s="565" t="e">
        <f t="shared" ca="1" si="158"/>
        <v>#VALUE!</v>
      </c>
      <c r="ANP43" s="565" t="e">
        <f t="shared" ca="1" si="158"/>
        <v>#VALUE!</v>
      </c>
      <c r="ANQ43" s="565" t="e">
        <f t="shared" ca="1" si="158"/>
        <v>#VALUE!</v>
      </c>
      <c r="ANR43" s="565" t="e">
        <f t="shared" ca="1" si="158"/>
        <v>#VALUE!</v>
      </c>
      <c r="ANS43" s="565" t="e">
        <f t="shared" ca="1" si="158"/>
        <v>#VALUE!</v>
      </c>
      <c r="ANT43" s="565" t="e">
        <f t="shared" ca="1" si="158"/>
        <v>#VALUE!</v>
      </c>
      <c r="ANU43" s="565" t="e">
        <f t="shared" ca="1" si="158"/>
        <v>#VALUE!</v>
      </c>
      <c r="ANV43" s="565" t="e">
        <f t="shared" ca="1" si="158"/>
        <v>#VALUE!</v>
      </c>
      <c r="ANW43" s="565" t="e">
        <f t="shared" ca="1" si="158"/>
        <v>#VALUE!</v>
      </c>
      <c r="ANX43" s="565" t="e">
        <f t="shared" ca="1" si="158"/>
        <v>#VALUE!</v>
      </c>
      <c r="ANY43" s="565" t="e">
        <f t="shared" ca="1" si="158"/>
        <v>#VALUE!</v>
      </c>
      <c r="ANZ43" s="565" t="e">
        <f t="shared" ca="1" si="158"/>
        <v>#VALUE!</v>
      </c>
      <c r="AOA43" s="565" t="e">
        <f t="shared" ref="AOA43:AQL43" ca="1" si="159">IF(AOA39="Day 0",0,(AOA15+AOA42))</f>
        <v>#VALUE!</v>
      </c>
      <c r="AOB43" s="565" t="e">
        <f t="shared" ca="1" si="159"/>
        <v>#VALUE!</v>
      </c>
      <c r="AOC43" s="565" t="e">
        <f t="shared" ca="1" si="159"/>
        <v>#VALUE!</v>
      </c>
      <c r="AOD43" s="565" t="e">
        <f t="shared" ca="1" si="159"/>
        <v>#VALUE!</v>
      </c>
      <c r="AOE43" s="565" t="e">
        <f t="shared" ca="1" si="159"/>
        <v>#VALUE!</v>
      </c>
      <c r="AOF43" s="565" t="e">
        <f t="shared" ca="1" si="159"/>
        <v>#VALUE!</v>
      </c>
      <c r="AOG43" s="565" t="e">
        <f t="shared" ca="1" si="159"/>
        <v>#VALUE!</v>
      </c>
      <c r="AOH43" s="565" t="e">
        <f t="shared" ca="1" si="159"/>
        <v>#VALUE!</v>
      </c>
      <c r="AOI43" s="565" t="e">
        <f t="shared" ca="1" si="159"/>
        <v>#VALUE!</v>
      </c>
      <c r="AOJ43" s="565" t="e">
        <f t="shared" ca="1" si="159"/>
        <v>#VALUE!</v>
      </c>
      <c r="AOK43" s="565" t="e">
        <f t="shared" ca="1" si="159"/>
        <v>#VALUE!</v>
      </c>
      <c r="AOL43" s="565" t="e">
        <f t="shared" ca="1" si="159"/>
        <v>#VALUE!</v>
      </c>
      <c r="AOM43" s="565" t="e">
        <f t="shared" ca="1" si="159"/>
        <v>#VALUE!</v>
      </c>
      <c r="AON43" s="565" t="e">
        <f t="shared" ca="1" si="159"/>
        <v>#VALUE!</v>
      </c>
      <c r="AOO43" s="565" t="e">
        <f t="shared" ca="1" si="159"/>
        <v>#VALUE!</v>
      </c>
      <c r="AOP43" s="565" t="e">
        <f t="shared" ca="1" si="159"/>
        <v>#VALUE!</v>
      </c>
      <c r="AOQ43" s="565" t="e">
        <f t="shared" ca="1" si="159"/>
        <v>#VALUE!</v>
      </c>
      <c r="AOR43" s="565" t="e">
        <f t="shared" ca="1" si="159"/>
        <v>#VALUE!</v>
      </c>
      <c r="AOS43" s="565" t="e">
        <f t="shared" ca="1" si="159"/>
        <v>#VALUE!</v>
      </c>
      <c r="AOT43" s="565" t="e">
        <f t="shared" ca="1" si="159"/>
        <v>#VALUE!</v>
      </c>
      <c r="AOU43" s="565" t="e">
        <f t="shared" ca="1" si="159"/>
        <v>#VALUE!</v>
      </c>
      <c r="AOV43" s="565" t="e">
        <f t="shared" ca="1" si="159"/>
        <v>#VALUE!</v>
      </c>
      <c r="AOW43" s="565" t="e">
        <f t="shared" ca="1" si="159"/>
        <v>#VALUE!</v>
      </c>
      <c r="AOX43" s="565" t="e">
        <f t="shared" ca="1" si="159"/>
        <v>#VALUE!</v>
      </c>
      <c r="AOY43" s="565" t="e">
        <f t="shared" ca="1" si="159"/>
        <v>#VALUE!</v>
      </c>
      <c r="AOZ43" s="565" t="e">
        <f t="shared" ca="1" si="159"/>
        <v>#VALUE!</v>
      </c>
      <c r="APA43" s="565" t="e">
        <f t="shared" ca="1" si="159"/>
        <v>#VALUE!</v>
      </c>
      <c r="APB43" s="565" t="e">
        <f t="shared" ca="1" si="159"/>
        <v>#VALUE!</v>
      </c>
      <c r="APC43" s="565" t="e">
        <f t="shared" ca="1" si="159"/>
        <v>#VALUE!</v>
      </c>
      <c r="APD43" s="565" t="e">
        <f t="shared" ca="1" si="159"/>
        <v>#VALUE!</v>
      </c>
      <c r="APE43" s="565" t="e">
        <f t="shared" ca="1" si="159"/>
        <v>#VALUE!</v>
      </c>
      <c r="APF43" s="565" t="e">
        <f t="shared" ca="1" si="159"/>
        <v>#VALUE!</v>
      </c>
      <c r="APG43" s="565" t="e">
        <f t="shared" ca="1" si="159"/>
        <v>#VALUE!</v>
      </c>
      <c r="APH43" s="565" t="e">
        <f t="shared" ca="1" si="159"/>
        <v>#VALUE!</v>
      </c>
      <c r="API43" s="565" t="e">
        <f t="shared" ca="1" si="159"/>
        <v>#VALUE!</v>
      </c>
      <c r="APJ43" s="565" t="e">
        <f t="shared" ca="1" si="159"/>
        <v>#VALUE!</v>
      </c>
      <c r="APK43" s="565" t="e">
        <f t="shared" ca="1" si="159"/>
        <v>#VALUE!</v>
      </c>
      <c r="APL43" s="565" t="e">
        <f t="shared" ca="1" si="159"/>
        <v>#VALUE!</v>
      </c>
      <c r="APM43" s="565" t="e">
        <f t="shared" ca="1" si="159"/>
        <v>#VALUE!</v>
      </c>
      <c r="APN43" s="565" t="e">
        <f t="shared" ca="1" si="159"/>
        <v>#VALUE!</v>
      </c>
      <c r="APO43" s="565" t="e">
        <f t="shared" ca="1" si="159"/>
        <v>#VALUE!</v>
      </c>
      <c r="APP43" s="565" t="e">
        <f t="shared" ca="1" si="159"/>
        <v>#VALUE!</v>
      </c>
      <c r="APQ43" s="565" t="e">
        <f t="shared" ca="1" si="159"/>
        <v>#VALUE!</v>
      </c>
      <c r="APR43" s="565" t="e">
        <f t="shared" ca="1" si="159"/>
        <v>#VALUE!</v>
      </c>
      <c r="APS43" s="565" t="e">
        <f t="shared" ca="1" si="159"/>
        <v>#VALUE!</v>
      </c>
      <c r="APT43" s="565" t="e">
        <f t="shared" ca="1" si="159"/>
        <v>#VALUE!</v>
      </c>
      <c r="APU43" s="565" t="e">
        <f t="shared" ca="1" si="159"/>
        <v>#VALUE!</v>
      </c>
      <c r="APV43" s="565" t="e">
        <f t="shared" ca="1" si="159"/>
        <v>#VALUE!</v>
      </c>
      <c r="APW43" s="565" t="e">
        <f t="shared" ca="1" si="159"/>
        <v>#VALUE!</v>
      </c>
      <c r="APX43" s="565" t="e">
        <f t="shared" ca="1" si="159"/>
        <v>#VALUE!</v>
      </c>
      <c r="APY43" s="565" t="e">
        <f t="shared" ca="1" si="159"/>
        <v>#VALUE!</v>
      </c>
      <c r="APZ43" s="565" t="e">
        <f t="shared" ca="1" si="159"/>
        <v>#VALUE!</v>
      </c>
      <c r="AQA43" s="565" t="e">
        <f t="shared" ca="1" si="159"/>
        <v>#VALUE!</v>
      </c>
      <c r="AQB43" s="565" t="e">
        <f t="shared" ca="1" si="159"/>
        <v>#VALUE!</v>
      </c>
      <c r="AQC43" s="565" t="e">
        <f t="shared" ca="1" si="159"/>
        <v>#VALUE!</v>
      </c>
      <c r="AQD43" s="565" t="e">
        <f t="shared" ca="1" si="159"/>
        <v>#VALUE!</v>
      </c>
      <c r="AQE43" s="565" t="e">
        <f t="shared" ca="1" si="159"/>
        <v>#VALUE!</v>
      </c>
      <c r="AQF43" s="565" t="e">
        <f t="shared" ca="1" si="159"/>
        <v>#VALUE!</v>
      </c>
      <c r="AQG43" s="565" t="e">
        <f t="shared" ca="1" si="159"/>
        <v>#VALUE!</v>
      </c>
      <c r="AQH43" s="565" t="e">
        <f t="shared" ca="1" si="159"/>
        <v>#VALUE!</v>
      </c>
      <c r="AQI43" s="565" t="e">
        <f t="shared" ca="1" si="159"/>
        <v>#VALUE!</v>
      </c>
      <c r="AQJ43" s="565" t="e">
        <f t="shared" ca="1" si="159"/>
        <v>#VALUE!</v>
      </c>
      <c r="AQK43" s="565" t="e">
        <f t="shared" ca="1" si="159"/>
        <v>#VALUE!</v>
      </c>
      <c r="AQL43" s="565" t="e">
        <f t="shared" ca="1" si="159"/>
        <v>#VALUE!</v>
      </c>
      <c r="AQM43" s="565" t="e">
        <f t="shared" ref="AQM43:ASX43" ca="1" si="160">IF(AQM39="Day 0",0,(AQM15+AQM42))</f>
        <v>#VALUE!</v>
      </c>
      <c r="AQN43" s="565" t="e">
        <f t="shared" ca="1" si="160"/>
        <v>#VALUE!</v>
      </c>
      <c r="AQO43" s="565" t="e">
        <f t="shared" ca="1" si="160"/>
        <v>#VALUE!</v>
      </c>
      <c r="AQP43" s="565" t="e">
        <f t="shared" ca="1" si="160"/>
        <v>#VALUE!</v>
      </c>
      <c r="AQQ43" s="565" t="e">
        <f t="shared" ca="1" si="160"/>
        <v>#VALUE!</v>
      </c>
      <c r="AQR43" s="565" t="e">
        <f t="shared" ca="1" si="160"/>
        <v>#VALUE!</v>
      </c>
      <c r="AQS43" s="565" t="e">
        <f t="shared" ca="1" si="160"/>
        <v>#VALUE!</v>
      </c>
      <c r="AQT43" s="565" t="e">
        <f t="shared" ca="1" si="160"/>
        <v>#VALUE!</v>
      </c>
      <c r="AQU43" s="565" t="e">
        <f t="shared" ca="1" si="160"/>
        <v>#VALUE!</v>
      </c>
      <c r="AQV43" s="565" t="e">
        <f t="shared" ca="1" si="160"/>
        <v>#VALUE!</v>
      </c>
      <c r="AQW43" s="565" t="e">
        <f t="shared" ca="1" si="160"/>
        <v>#VALUE!</v>
      </c>
      <c r="AQX43" s="565" t="e">
        <f t="shared" ca="1" si="160"/>
        <v>#VALUE!</v>
      </c>
      <c r="AQY43" s="565" t="e">
        <f t="shared" ca="1" si="160"/>
        <v>#VALUE!</v>
      </c>
      <c r="AQZ43" s="565" t="e">
        <f t="shared" ca="1" si="160"/>
        <v>#VALUE!</v>
      </c>
      <c r="ARA43" s="565" t="e">
        <f t="shared" ca="1" si="160"/>
        <v>#VALUE!</v>
      </c>
      <c r="ARB43" s="565" t="e">
        <f t="shared" ca="1" si="160"/>
        <v>#VALUE!</v>
      </c>
      <c r="ARC43" s="565" t="e">
        <f t="shared" ca="1" si="160"/>
        <v>#VALUE!</v>
      </c>
      <c r="ARD43" s="565" t="e">
        <f t="shared" ca="1" si="160"/>
        <v>#VALUE!</v>
      </c>
      <c r="ARE43" s="565" t="e">
        <f t="shared" ca="1" si="160"/>
        <v>#VALUE!</v>
      </c>
      <c r="ARF43" s="565" t="e">
        <f t="shared" ca="1" si="160"/>
        <v>#VALUE!</v>
      </c>
      <c r="ARG43" s="565" t="e">
        <f t="shared" ca="1" si="160"/>
        <v>#VALUE!</v>
      </c>
      <c r="ARH43" s="565" t="e">
        <f t="shared" ca="1" si="160"/>
        <v>#VALUE!</v>
      </c>
      <c r="ARI43" s="565" t="e">
        <f t="shared" ca="1" si="160"/>
        <v>#VALUE!</v>
      </c>
      <c r="ARJ43" s="565" t="e">
        <f t="shared" ca="1" si="160"/>
        <v>#VALUE!</v>
      </c>
      <c r="ARK43" s="565" t="e">
        <f t="shared" ca="1" si="160"/>
        <v>#VALUE!</v>
      </c>
      <c r="ARL43" s="565" t="e">
        <f t="shared" ca="1" si="160"/>
        <v>#VALUE!</v>
      </c>
      <c r="ARM43" s="565" t="e">
        <f t="shared" ca="1" si="160"/>
        <v>#VALUE!</v>
      </c>
      <c r="ARN43" s="565" t="e">
        <f t="shared" ca="1" si="160"/>
        <v>#VALUE!</v>
      </c>
      <c r="ARO43" s="565" t="e">
        <f t="shared" ca="1" si="160"/>
        <v>#VALUE!</v>
      </c>
      <c r="ARP43" s="565" t="e">
        <f t="shared" ca="1" si="160"/>
        <v>#VALUE!</v>
      </c>
      <c r="ARQ43" s="565" t="e">
        <f t="shared" ca="1" si="160"/>
        <v>#VALUE!</v>
      </c>
      <c r="ARR43" s="565" t="e">
        <f t="shared" ca="1" si="160"/>
        <v>#VALUE!</v>
      </c>
      <c r="ARS43" s="565" t="e">
        <f t="shared" ca="1" si="160"/>
        <v>#VALUE!</v>
      </c>
      <c r="ART43" s="565" t="e">
        <f t="shared" ca="1" si="160"/>
        <v>#VALUE!</v>
      </c>
      <c r="ARU43" s="565" t="e">
        <f t="shared" ca="1" si="160"/>
        <v>#VALUE!</v>
      </c>
      <c r="ARV43" s="565" t="e">
        <f t="shared" ca="1" si="160"/>
        <v>#VALUE!</v>
      </c>
      <c r="ARW43" s="565" t="e">
        <f t="shared" ca="1" si="160"/>
        <v>#VALUE!</v>
      </c>
      <c r="ARX43" s="565" t="e">
        <f t="shared" ca="1" si="160"/>
        <v>#VALUE!</v>
      </c>
      <c r="ARY43" s="565" t="e">
        <f t="shared" ca="1" si="160"/>
        <v>#VALUE!</v>
      </c>
      <c r="ARZ43" s="565" t="e">
        <f t="shared" ca="1" si="160"/>
        <v>#VALUE!</v>
      </c>
      <c r="ASA43" s="565" t="e">
        <f t="shared" ca="1" si="160"/>
        <v>#VALUE!</v>
      </c>
      <c r="ASB43" s="565" t="e">
        <f t="shared" ca="1" si="160"/>
        <v>#VALUE!</v>
      </c>
      <c r="ASC43" s="565" t="e">
        <f t="shared" ca="1" si="160"/>
        <v>#VALUE!</v>
      </c>
      <c r="ASD43" s="565" t="e">
        <f t="shared" ca="1" si="160"/>
        <v>#VALUE!</v>
      </c>
      <c r="ASE43" s="565" t="e">
        <f t="shared" ca="1" si="160"/>
        <v>#VALUE!</v>
      </c>
      <c r="ASF43" s="565" t="e">
        <f t="shared" ca="1" si="160"/>
        <v>#VALUE!</v>
      </c>
      <c r="ASG43" s="565" t="e">
        <f t="shared" ca="1" si="160"/>
        <v>#VALUE!</v>
      </c>
      <c r="ASH43" s="565" t="e">
        <f t="shared" ca="1" si="160"/>
        <v>#VALUE!</v>
      </c>
      <c r="ASI43" s="565" t="e">
        <f t="shared" ca="1" si="160"/>
        <v>#VALUE!</v>
      </c>
      <c r="ASJ43" s="565" t="e">
        <f t="shared" ca="1" si="160"/>
        <v>#VALUE!</v>
      </c>
      <c r="ASK43" s="565" t="e">
        <f t="shared" ca="1" si="160"/>
        <v>#VALUE!</v>
      </c>
      <c r="ASL43" s="565" t="e">
        <f t="shared" ca="1" si="160"/>
        <v>#VALUE!</v>
      </c>
      <c r="ASM43" s="565" t="e">
        <f t="shared" ca="1" si="160"/>
        <v>#VALUE!</v>
      </c>
      <c r="ASN43" s="565" t="e">
        <f t="shared" ca="1" si="160"/>
        <v>#VALUE!</v>
      </c>
      <c r="ASO43" s="565" t="e">
        <f t="shared" ca="1" si="160"/>
        <v>#VALUE!</v>
      </c>
      <c r="ASP43" s="565" t="e">
        <f t="shared" ca="1" si="160"/>
        <v>#VALUE!</v>
      </c>
      <c r="ASQ43" s="565" t="e">
        <f t="shared" ca="1" si="160"/>
        <v>#VALUE!</v>
      </c>
      <c r="ASR43" s="565" t="e">
        <f t="shared" ca="1" si="160"/>
        <v>#VALUE!</v>
      </c>
      <c r="ASS43" s="565" t="e">
        <f t="shared" ca="1" si="160"/>
        <v>#VALUE!</v>
      </c>
      <c r="AST43" s="565" t="e">
        <f t="shared" ca="1" si="160"/>
        <v>#VALUE!</v>
      </c>
      <c r="ASU43" s="565" t="e">
        <f t="shared" ca="1" si="160"/>
        <v>#VALUE!</v>
      </c>
      <c r="ASV43" s="565" t="e">
        <f t="shared" ca="1" si="160"/>
        <v>#VALUE!</v>
      </c>
      <c r="ASW43" s="565" t="e">
        <f t="shared" ca="1" si="160"/>
        <v>#VALUE!</v>
      </c>
      <c r="ASX43" s="565" t="e">
        <f t="shared" ca="1" si="160"/>
        <v>#VALUE!</v>
      </c>
      <c r="ASY43" s="565" t="e">
        <f t="shared" ref="ASY43:AUE43" ca="1" si="161">IF(ASY39="Day 0",0,(ASY15+ASY42))</f>
        <v>#VALUE!</v>
      </c>
      <c r="ASZ43" s="565" t="e">
        <f t="shared" ca="1" si="161"/>
        <v>#VALUE!</v>
      </c>
      <c r="ATA43" s="565" t="e">
        <f t="shared" ca="1" si="161"/>
        <v>#VALUE!</v>
      </c>
      <c r="ATB43" s="565" t="e">
        <f t="shared" ca="1" si="161"/>
        <v>#VALUE!</v>
      </c>
      <c r="ATC43" s="565" t="e">
        <f t="shared" ca="1" si="161"/>
        <v>#VALUE!</v>
      </c>
      <c r="ATD43" s="565" t="e">
        <f t="shared" ca="1" si="161"/>
        <v>#VALUE!</v>
      </c>
      <c r="ATE43" s="565" t="e">
        <f t="shared" ca="1" si="161"/>
        <v>#VALUE!</v>
      </c>
      <c r="ATF43" s="565" t="e">
        <f t="shared" ca="1" si="161"/>
        <v>#VALUE!</v>
      </c>
      <c r="ATG43" s="565" t="e">
        <f t="shared" ca="1" si="161"/>
        <v>#VALUE!</v>
      </c>
      <c r="ATH43" s="565" t="e">
        <f t="shared" ca="1" si="161"/>
        <v>#VALUE!</v>
      </c>
      <c r="ATI43" s="565" t="e">
        <f t="shared" ca="1" si="161"/>
        <v>#VALUE!</v>
      </c>
      <c r="ATJ43" s="565" t="e">
        <f t="shared" ca="1" si="161"/>
        <v>#VALUE!</v>
      </c>
      <c r="ATK43" s="565" t="e">
        <f t="shared" ca="1" si="161"/>
        <v>#VALUE!</v>
      </c>
      <c r="ATL43" s="565" t="e">
        <f t="shared" ca="1" si="161"/>
        <v>#VALUE!</v>
      </c>
      <c r="ATM43" s="565" t="e">
        <f t="shared" ca="1" si="161"/>
        <v>#VALUE!</v>
      </c>
      <c r="ATN43" s="565" t="e">
        <f t="shared" ca="1" si="161"/>
        <v>#VALUE!</v>
      </c>
      <c r="ATO43" s="565" t="e">
        <f t="shared" ca="1" si="161"/>
        <v>#VALUE!</v>
      </c>
      <c r="ATP43" s="565" t="e">
        <f t="shared" ca="1" si="161"/>
        <v>#VALUE!</v>
      </c>
      <c r="ATQ43" s="565" t="e">
        <f t="shared" ca="1" si="161"/>
        <v>#VALUE!</v>
      </c>
      <c r="ATR43" s="565" t="e">
        <f t="shared" ca="1" si="161"/>
        <v>#VALUE!</v>
      </c>
      <c r="ATS43" s="565" t="e">
        <f t="shared" ca="1" si="161"/>
        <v>#VALUE!</v>
      </c>
      <c r="ATT43" s="565" t="e">
        <f t="shared" ca="1" si="161"/>
        <v>#VALUE!</v>
      </c>
      <c r="ATU43" s="565" t="e">
        <f t="shared" ca="1" si="161"/>
        <v>#VALUE!</v>
      </c>
      <c r="ATV43" s="565" t="e">
        <f t="shared" ca="1" si="161"/>
        <v>#VALUE!</v>
      </c>
      <c r="ATW43" s="565" t="e">
        <f t="shared" ca="1" si="161"/>
        <v>#VALUE!</v>
      </c>
      <c r="ATX43" s="565" t="e">
        <f t="shared" ca="1" si="161"/>
        <v>#VALUE!</v>
      </c>
      <c r="ATY43" s="565" t="e">
        <f t="shared" ca="1" si="161"/>
        <v>#VALUE!</v>
      </c>
      <c r="ATZ43" s="565" t="e">
        <f t="shared" ca="1" si="161"/>
        <v>#VALUE!</v>
      </c>
      <c r="AUA43" s="565" t="e">
        <f t="shared" ca="1" si="161"/>
        <v>#VALUE!</v>
      </c>
      <c r="AUB43" s="565" t="e">
        <f t="shared" ca="1" si="161"/>
        <v>#VALUE!</v>
      </c>
      <c r="AUC43" s="565" t="e">
        <f t="shared" ca="1" si="161"/>
        <v>#VALUE!</v>
      </c>
      <c r="AUD43" s="565" t="e">
        <f t="shared" ca="1" si="161"/>
        <v>#VALUE!</v>
      </c>
      <c r="AUE43" s="490" t="e">
        <f t="shared" ca="1" si="161"/>
        <v>#VALUE!</v>
      </c>
    </row>
    <row r="44" spans="2:1227" x14ac:dyDescent="0.25">
      <c r="B44" s="135" t="s">
        <v>499</v>
      </c>
      <c r="C44" s="563" t="e">
        <f ca="1">_xll.RiskOutput(B44,_xll.RiskUnits("log CFU/filet"))+IF(C16+C42&gt;0,C16+C42,0)</f>
        <v>#VALUE!</v>
      </c>
      <c r="D44" s="563" t="e">
        <f ca="1">IF(D16+D42&gt;0,D16+D42,0)</f>
        <v>#VALUE!</v>
      </c>
      <c r="E44" s="563" t="e">
        <f t="shared" ref="E44:BP44" ca="1" si="162">IF(E16+E42&gt;0,E16+E42,0)</f>
        <v>#VALUE!</v>
      </c>
      <c r="F44" s="563" t="e">
        <f t="shared" ca="1" si="162"/>
        <v>#VALUE!</v>
      </c>
      <c r="G44" s="563" t="e">
        <f t="shared" ca="1" si="162"/>
        <v>#VALUE!</v>
      </c>
      <c r="H44" s="563" t="e">
        <f t="shared" ca="1" si="162"/>
        <v>#VALUE!</v>
      </c>
      <c r="I44" s="563" t="e">
        <f t="shared" ca="1" si="162"/>
        <v>#VALUE!</v>
      </c>
      <c r="J44" s="563" t="e">
        <f t="shared" ca="1" si="162"/>
        <v>#VALUE!</v>
      </c>
      <c r="K44" s="563" t="e">
        <f t="shared" ca="1" si="162"/>
        <v>#VALUE!</v>
      </c>
      <c r="L44" s="563" t="e">
        <f t="shared" ca="1" si="162"/>
        <v>#VALUE!</v>
      </c>
      <c r="M44" s="563" t="e">
        <f t="shared" ca="1" si="162"/>
        <v>#VALUE!</v>
      </c>
      <c r="N44" s="563" t="e">
        <f t="shared" ca="1" si="162"/>
        <v>#VALUE!</v>
      </c>
      <c r="O44" s="563" t="e">
        <f t="shared" ca="1" si="162"/>
        <v>#VALUE!</v>
      </c>
      <c r="P44" s="563" t="e">
        <f t="shared" ca="1" si="162"/>
        <v>#VALUE!</v>
      </c>
      <c r="Q44" s="563" t="e">
        <f t="shared" ca="1" si="162"/>
        <v>#VALUE!</v>
      </c>
      <c r="R44" s="563" t="e">
        <f t="shared" ca="1" si="162"/>
        <v>#VALUE!</v>
      </c>
      <c r="S44" s="563" t="e">
        <f t="shared" ca="1" si="162"/>
        <v>#VALUE!</v>
      </c>
      <c r="T44" s="563" t="e">
        <f t="shared" ca="1" si="162"/>
        <v>#VALUE!</v>
      </c>
      <c r="U44" s="563" t="e">
        <f t="shared" ca="1" si="162"/>
        <v>#VALUE!</v>
      </c>
      <c r="V44" s="563" t="e">
        <f t="shared" ca="1" si="162"/>
        <v>#VALUE!</v>
      </c>
      <c r="W44" s="563" t="e">
        <f t="shared" ca="1" si="162"/>
        <v>#VALUE!</v>
      </c>
      <c r="X44" s="563" t="e">
        <f t="shared" ca="1" si="162"/>
        <v>#VALUE!</v>
      </c>
      <c r="Y44" s="563" t="e">
        <f t="shared" ca="1" si="162"/>
        <v>#VALUE!</v>
      </c>
      <c r="Z44" s="563" t="e">
        <f t="shared" ca="1" si="162"/>
        <v>#VALUE!</v>
      </c>
      <c r="AA44" s="563" t="e">
        <f t="shared" ca="1" si="162"/>
        <v>#VALUE!</v>
      </c>
      <c r="AB44" s="563" t="e">
        <f t="shared" ca="1" si="162"/>
        <v>#VALUE!</v>
      </c>
      <c r="AC44" s="563" t="e">
        <f t="shared" ca="1" si="162"/>
        <v>#VALUE!</v>
      </c>
      <c r="AD44" s="563" t="e">
        <f t="shared" ca="1" si="162"/>
        <v>#VALUE!</v>
      </c>
      <c r="AE44" s="563" t="e">
        <f t="shared" ca="1" si="162"/>
        <v>#VALUE!</v>
      </c>
      <c r="AF44" s="563" t="e">
        <f t="shared" ca="1" si="162"/>
        <v>#VALUE!</v>
      </c>
      <c r="AG44" s="563" t="e">
        <f t="shared" ca="1" si="162"/>
        <v>#VALUE!</v>
      </c>
      <c r="AH44" s="563" t="e">
        <f t="shared" ca="1" si="162"/>
        <v>#VALUE!</v>
      </c>
      <c r="AI44" s="563" t="e">
        <f t="shared" ca="1" si="162"/>
        <v>#VALUE!</v>
      </c>
      <c r="AJ44" s="563" t="e">
        <f t="shared" ca="1" si="162"/>
        <v>#VALUE!</v>
      </c>
      <c r="AK44" s="563" t="e">
        <f t="shared" ca="1" si="162"/>
        <v>#VALUE!</v>
      </c>
      <c r="AL44" s="563" t="e">
        <f t="shared" ca="1" si="162"/>
        <v>#VALUE!</v>
      </c>
      <c r="AM44" s="563" t="e">
        <f t="shared" ca="1" si="162"/>
        <v>#VALUE!</v>
      </c>
      <c r="AN44" s="563" t="e">
        <f t="shared" ca="1" si="162"/>
        <v>#VALUE!</v>
      </c>
      <c r="AO44" s="563" t="e">
        <f t="shared" ca="1" si="162"/>
        <v>#VALUE!</v>
      </c>
      <c r="AP44" s="563" t="e">
        <f t="shared" ca="1" si="162"/>
        <v>#VALUE!</v>
      </c>
      <c r="AQ44" s="563" t="e">
        <f t="shared" ca="1" si="162"/>
        <v>#VALUE!</v>
      </c>
      <c r="AR44" s="563" t="e">
        <f t="shared" ca="1" si="162"/>
        <v>#VALUE!</v>
      </c>
      <c r="AS44" s="563" t="e">
        <f t="shared" ca="1" si="162"/>
        <v>#VALUE!</v>
      </c>
      <c r="AT44" s="563" t="e">
        <f t="shared" ca="1" si="162"/>
        <v>#VALUE!</v>
      </c>
      <c r="AU44" s="563" t="e">
        <f t="shared" ca="1" si="162"/>
        <v>#VALUE!</v>
      </c>
      <c r="AV44" s="563" t="e">
        <f t="shared" ca="1" si="162"/>
        <v>#VALUE!</v>
      </c>
      <c r="AW44" s="563" t="e">
        <f t="shared" ca="1" si="162"/>
        <v>#VALUE!</v>
      </c>
      <c r="AX44" s="563" t="e">
        <f t="shared" ca="1" si="162"/>
        <v>#VALUE!</v>
      </c>
      <c r="AY44" s="563" t="e">
        <f t="shared" ca="1" si="162"/>
        <v>#VALUE!</v>
      </c>
      <c r="AZ44" s="563" t="e">
        <f t="shared" ca="1" si="162"/>
        <v>#VALUE!</v>
      </c>
      <c r="BA44" s="563" t="e">
        <f t="shared" ca="1" si="162"/>
        <v>#VALUE!</v>
      </c>
      <c r="BB44" s="563" t="e">
        <f t="shared" ca="1" si="162"/>
        <v>#VALUE!</v>
      </c>
      <c r="BC44" s="563" t="e">
        <f t="shared" ca="1" si="162"/>
        <v>#VALUE!</v>
      </c>
      <c r="BD44" s="563" t="e">
        <f t="shared" ca="1" si="162"/>
        <v>#VALUE!</v>
      </c>
      <c r="BE44" s="563" t="e">
        <f t="shared" ca="1" si="162"/>
        <v>#VALUE!</v>
      </c>
      <c r="BF44" s="563" t="e">
        <f t="shared" ca="1" si="162"/>
        <v>#VALUE!</v>
      </c>
      <c r="BG44" s="563" t="e">
        <f t="shared" ca="1" si="162"/>
        <v>#VALUE!</v>
      </c>
      <c r="BH44" s="563" t="e">
        <f t="shared" ca="1" si="162"/>
        <v>#VALUE!</v>
      </c>
      <c r="BI44" s="563" t="e">
        <f t="shared" ca="1" si="162"/>
        <v>#VALUE!</v>
      </c>
      <c r="BJ44" s="563" t="e">
        <f t="shared" ca="1" si="162"/>
        <v>#VALUE!</v>
      </c>
      <c r="BK44" s="563" t="e">
        <f t="shared" ca="1" si="162"/>
        <v>#VALUE!</v>
      </c>
      <c r="BL44" s="563" t="e">
        <f t="shared" ca="1" si="162"/>
        <v>#VALUE!</v>
      </c>
      <c r="BM44" s="563" t="e">
        <f t="shared" ca="1" si="162"/>
        <v>#VALUE!</v>
      </c>
      <c r="BN44" s="563" t="e">
        <f t="shared" ca="1" si="162"/>
        <v>#VALUE!</v>
      </c>
      <c r="BO44" s="563" t="e">
        <f t="shared" ca="1" si="162"/>
        <v>#VALUE!</v>
      </c>
      <c r="BP44" s="563" t="e">
        <f t="shared" ca="1" si="162"/>
        <v>#VALUE!</v>
      </c>
      <c r="BQ44" s="563" t="e">
        <f t="shared" ref="BQ44:EB44" ca="1" si="163">IF(BQ16+BQ42&gt;0,BQ16+BQ42,0)</f>
        <v>#VALUE!</v>
      </c>
      <c r="BR44" s="563" t="e">
        <f t="shared" ca="1" si="163"/>
        <v>#VALUE!</v>
      </c>
      <c r="BS44" s="563" t="e">
        <f t="shared" ca="1" si="163"/>
        <v>#VALUE!</v>
      </c>
      <c r="BT44" s="563" t="e">
        <f t="shared" ca="1" si="163"/>
        <v>#VALUE!</v>
      </c>
      <c r="BU44" s="563" t="e">
        <f t="shared" ca="1" si="163"/>
        <v>#VALUE!</v>
      </c>
      <c r="BV44" s="563" t="e">
        <f t="shared" ca="1" si="163"/>
        <v>#VALUE!</v>
      </c>
      <c r="BW44" s="563" t="e">
        <f t="shared" ca="1" si="163"/>
        <v>#VALUE!</v>
      </c>
      <c r="BX44" s="563" t="e">
        <f t="shared" ca="1" si="163"/>
        <v>#VALUE!</v>
      </c>
      <c r="BY44" s="563" t="e">
        <f t="shared" ca="1" si="163"/>
        <v>#VALUE!</v>
      </c>
      <c r="BZ44" s="563" t="e">
        <f t="shared" ca="1" si="163"/>
        <v>#VALUE!</v>
      </c>
      <c r="CA44" s="563" t="e">
        <f t="shared" ca="1" si="163"/>
        <v>#VALUE!</v>
      </c>
      <c r="CB44" s="563" t="e">
        <f t="shared" ca="1" si="163"/>
        <v>#VALUE!</v>
      </c>
      <c r="CC44" s="563" t="e">
        <f t="shared" ca="1" si="163"/>
        <v>#VALUE!</v>
      </c>
      <c r="CD44" s="563" t="e">
        <f t="shared" ca="1" si="163"/>
        <v>#VALUE!</v>
      </c>
      <c r="CE44" s="563" t="e">
        <f t="shared" ca="1" si="163"/>
        <v>#VALUE!</v>
      </c>
      <c r="CF44" s="563" t="e">
        <f t="shared" ca="1" si="163"/>
        <v>#VALUE!</v>
      </c>
      <c r="CG44" s="563" t="e">
        <f t="shared" ca="1" si="163"/>
        <v>#VALUE!</v>
      </c>
      <c r="CH44" s="563" t="e">
        <f t="shared" ca="1" si="163"/>
        <v>#VALUE!</v>
      </c>
      <c r="CI44" s="563" t="e">
        <f t="shared" ca="1" si="163"/>
        <v>#VALUE!</v>
      </c>
      <c r="CJ44" s="563" t="e">
        <f t="shared" ca="1" si="163"/>
        <v>#VALUE!</v>
      </c>
      <c r="CK44" s="563" t="e">
        <f t="shared" ca="1" si="163"/>
        <v>#VALUE!</v>
      </c>
      <c r="CL44" s="563" t="e">
        <f t="shared" ca="1" si="163"/>
        <v>#VALUE!</v>
      </c>
      <c r="CM44" s="563" t="e">
        <f t="shared" ca="1" si="163"/>
        <v>#VALUE!</v>
      </c>
      <c r="CN44" s="563" t="e">
        <f t="shared" ca="1" si="163"/>
        <v>#VALUE!</v>
      </c>
      <c r="CO44" s="563" t="e">
        <f t="shared" ca="1" si="163"/>
        <v>#VALUE!</v>
      </c>
      <c r="CP44" s="563" t="e">
        <f t="shared" ca="1" si="163"/>
        <v>#VALUE!</v>
      </c>
      <c r="CQ44" s="563" t="e">
        <f t="shared" ca="1" si="163"/>
        <v>#VALUE!</v>
      </c>
      <c r="CR44" s="563" t="e">
        <f t="shared" ca="1" si="163"/>
        <v>#VALUE!</v>
      </c>
      <c r="CS44" s="563" t="e">
        <f t="shared" ca="1" si="163"/>
        <v>#VALUE!</v>
      </c>
      <c r="CT44" s="563" t="e">
        <f t="shared" ca="1" si="163"/>
        <v>#VALUE!</v>
      </c>
      <c r="CU44" s="563" t="e">
        <f t="shared" ca="1" si="163"/>
        <v>#VALUE!</v>
      </c>
      <c r="CV44" s="563" t="e">
        <f t="shared" ca="1" si="163"/>
        <v>#VALUE!</v>
      </c>
      <c r="CW44" s="563" t="e">
        <f t="shared" ca="1" si="163"/>
        <v>#VALUE!</v>
      </c>
      <c r="CX44" s="563" t="e">
        <f t="shared" ca="1" si="163"/>
        <v>#VALUE!</v>
      </c>
      <c r="CY44" s="563" t="e">
        <f t="shared" ca="1" si="163"/>
        <v>#VALUE!</v>
      </c>
      <c r="CZ44" s="563" t="e">
        <f t="shared" ca="1" si="163"/>
        <v>#VALUE!</v>
      </c>
      <c r="DA44" s="563" t="e">
        <f t="shared" ca="1" si="163"/>
        <v>#VALUE!</v>
      </c>
      <c r="DB44" s="563" t="e">
        <f t="shared" ca="1" si="163"/>
        <v>#VALUE!</v>
      </c>
      <c r="DC44" s="563" t="e">
        <f t="shared" ca="1" si="163"/>
        <v>#VALUE!</v>
      </c>
      <c r="DD44" s="563" t="e">
        <f t="shared" ca="1" si="163"/>
        <v>#VALUE!</v>
      </c>
      <c r="DE44" s="563" t="e">
        <f t="shared" ca="1" si="163"/>
        <v>#VALUE!</v>
      </c>
      <c r="DF44" s="563" t="e">
        <f t="shared" ca="1" si="163"/>
        <v>#VALUE!</v>
      </c>
      <c r="DG44" s="563" t="e">
        <f t="shared" ca="1" si="163"/>
        <v>#VALUE!</v>
      </c>
      <c r="DH44" s="563" t="e">
        <f t="shared" ca="1" si="163"/>
        <v>#VALUE!</v>
      </c>
      <c r="DI44" s="563" t="e">
        <f t="shared" ca="1" si="163"/>
        <v>#VALUE!</v>
      </c>
      <c r="DJ44" s="563" t="e">
        <f t="shared" ca="1" si="163"/>
        <v>#VALUE!</v>
      </c>
      <c r="DK44" s="563" t="e">
        <f t="shared" ca="1" si="163"/>
        <v>#VALUE!</v>
      </c>
      <c r="DL44" s="563" t="e">
        <f t="shared" ca="1" si="163"/>
        <v>#VALUE!</v>
      </c>
      <c r="DM44" s="563" t="e">
        <f t="shared" ca="1" si="163"/>
        <v>#VALUE!</v>
      </c>
      <c r="DN44" s="563" t="e">
        <f t="shared" ca="1" si="163"/>
        <v>#VALUE!</v>
      </c>
      <c r="DO44" s="563" t="e">
        <f t="shared" ca="1" si="163"/>
        <v>#VALUE!</v>
      </c>
      <c r="DP44" s="563" t="e">
        <f t="shared" ca="1" si="163"/>
        <v>#VALUE!</v>
      </c>
      <c r="DQ44" s="563" t="e">
        <f t="shared" ca="1" si="163"/>
        <v>#VALUE!</v>
      </c>
      <c r="DR44" s="563" t="e">
        <f t="shared" ca="1" si="163"/>
        <v>#VALUE!</v>
      </c>
      <c r="DS44" s="563" t="e">
        <f t="shared" ca="1" si="163"/>
        <v>#VALUE!</v>
      </c>
      <c r="DT44" s="563" t="e">
        <f t="shared" ca="1" si="163"/>
        <v>#VALUE!</v>
      </c>
      <c r="DU44" s="563" t="e">
        <f t="shared" ca="1" si="163"/>
        <v>#VALUE!</v>
      </c>
      <c r="DV44" s="563" t="e">
        <f t="shared" ca="1" si="163"/>
        <v>#VALUE!</v>
      </c>
      <c r="DW44" s="563" t="e">
        <f t="shared" ca="1" si="163"/>
        <v>#VALUE!</v>
      </c>
      <c r="DX44" s="563" t="e">
        <f t="shared" ca="1" si="163"/>
        <v>#VALUE!</v>
      </c>
      <c r="DY44" s="563" t="e">
        <f t="shared" ca="1" si="163"/>
        <v>#VALUE!</v>
      </c>
      <c r="DZ44" s="563" t="e">
        <f t="shared" ca="1" si="163"/>
        <v>#VALUE!</v>
      </c>
      <c r="EA44" s="563" t="e">
        <f t="shared" ca="1" si="163"/>
        <v>#VALUE!</v>
      </c>
      <c r="EB44" s="563" t="e">
        <f t="shared" ca="1" si="163"/>
        <v>#VALUE!</v>
      </c>
      <c r="EC44" s="563" t="e">
        <f t="shared" ref="EC44:GN44" ca="1" si="164">IF(EC16+EC42&gt;0,EC16+EC42,0)</f>
        <v>#VALUE!</v>
      </c>
      <c r="ED44" s="563" t="e">
        <f t="shared" ca="1" si="164"/>
        <v>#VALUE!</v>
      </c>
      <c r="EE44" s="563" t="e">
        <f t="shared" ca="1" si="164"/>
        <v>#VALUE!</v>
      </c>
      <c r="EF44" s="563" t="e">
        <f t="shared" ca="1" si="164"/>
        <v>#VALUE!</v>
      </c>
      <c r="EG44" s="563" t="e">
        <f t="shared" ca="1" si="164"/>
        <v>#VALUE!</v>
      </c>
      <c r="EH44" s="563" t="e">
        <f t="shared" ca="1" si="164"/>
        <v>#VALUE!</v>
      </c>
      <c r="EI44" s="563" t="e">
        <f t="shared" ca="1" si="164"/>
        <v>#VALUE!</v>
      </c>
      <c r="EJ44" s="563" t="e">
        <f t="shared" ca="1" si="164"/>
        <v>#VALUE!</v>
      </c>
      <c r="EK44" s="563" t="e">
        <f t="shared" ca="1" si="164"/>
        <v>#VALUE!</v>
      </c>
      <c r="EL44" s="563" t="e">
        <f t="shared" ca="1" si="164"/>
        <v>#VALUE!</v>
      </c>
      <c r="EM44" s="563" t="e">
        <f t="shared" ca="1" si="164"/>
        <v>#VALUE!</v>
      </c>
      <c r="EN44" s="563" t="e">
        <f t="shared" ca="1" si="164"/>
        <v>#VALUE!</v>
      </c>
      <c r="EO44" s="563" t="e">
        <f t="shared" ca="1" si="164"/>
        <v>#VALUE!</v>
      </c>
      <c r="EP44" s="563" t="e">
        <f t="shared" ca="1" si="164"/>
        <v>#VALUE!</v>
      </c>
      <c r="EQ44" s="563" t="e">
        <f t="shared" ca="1" si="164"/>
        <v>#VALUE!</v>
      </c>
      <c r="ER44" s="563" t="e">
        <f t="shared" ca="1" si="164"/>
        <v>#VALUE!</v>
      </c>
      <c r="ES44" s="563" t="e">
        <f t="shared" ca="1" si="164"/>
        <v>#VALUE!</v>
      </c>
      <c r="ET44" s="563" t="e">
        <f t="shared" ca="1" si="164"/>
        <v>#VALUE!</v>
      </c>
      <c r="EU44" s="563" t="e">
        <f t="shared" ca="1" si="164"/>
        <v>#VALUE!</v>
      </c>
      <c r="EV44" s="563" t="e">
        <f t="shared" ca="1" si="164"/>
        <v>#VALUE!</v>
      </c>
      <c r="EW44" s="563" t="e">
        <f t="shared" ca="1" si="164"/>
        <v>#VALUE!</v>
      </c>
      <c r="EX44" s="563" t="e">
        <f t="shared" ca="1" si="164"/>
        <v>#VALUE!</v>
      </c>
      <c r="EY44" s="563" t="e">
        <f t="shared" ca="1" si="164"/>
        <v>#VALUE!</v>
      </c>
      <c r="EZ44" s="563" t="e">
        <f t="shared" ca="1" si="164"/>
        <v>#VALUE!</v>
      </c>
      <c r="FA44" s="563" t="e">
        <f t="shared" ca="1" si="164"/>
        <v>#VALUE!</v>
      </c>
      <c r="FB44" s="563" t="e">
        <f t="shared" ca="1" si="164"/>
        <v>#VALUE!</v>
      </c>
      <c r="FC44" s="563" t="e">
        <f t="shared" ca="1" si="164"/>
        <v>#VALUE!</v>
      </c>
      <c r="FD44" s="563" t="e">
        <f t="shared" ca="1" si="164"/>
        <v>#VALUE!</v>
      </c>
      <c r="FE44" s="563" t="e">
        <f t="shared" ca="1" si="164"/>
        <v>#VALUE!</v>
      </c>
      <c r="FF44" s="563" t="e">
        <f t="shared" ca="1" si="164"/>
        <v>#VALUE!</v>
      </c>
      <c r="FG44" s="563" t="e">
        <f t="shared" ca="1" si="164"/>
        <v>#VALUE!</v>
      </c>
      <c r="FH44" s="563" t="e">
        <f t="shared" ca="1" si="164"/>
        <v>#VALUE!</v>
      </c>
      <c r="FI44" s="563" t="e">
        <f t="shared" ca="1" si="164"/>
        <v>#VALUE!</v>
      </c>
      <c r="FJ44" s="563" t="e">
        <f t="shared" ca="1" si="164"/>
        <v>#VALUE!</v>
      </c>
      <c r="FK44" s="563" t="e">
        <f t="shared" ca="1" si="164"/>
        <v>#VALUE!</v>
      </c>
      <c r="FL44" s="563" t="e">
        <f t="shared" ca="1" si="164"/>
        <v>#VALUE!</v>
      </c>
      <c r="FM44" s="563" t="e">
        <f t="shared" ca="1" si="164"/>
        <v>#VALUE!</v>
      </c>
      <c r="FN44" s="563" t="e">
        <f t="shared" ca="1" si="164"/>
        <v>#VALUE!</v>
      </c>
      <c r="FO44" s="563" t="e">
        <f t="shared" ca="1" si="164"/>
        <v>#VALUE!</v>
      </c>
      <c r="FP44" s="563" t="e">
        <f t="shared" ca="1" si="164"/>
        <v>#VALUE!</v>
      </c>
      <c r="FQ44" s="563" t="e">
        <f t="shared" ca="1" si="164"/>
        <v>#VALUE!</v>
      </c>
      <c r="FR44" s="563" t="e">
        <f t="shared" ca="1" si="164"/>
        <v>#VALUE!</v>
      </c>
      <c r="FS44" s="563" t="e">
        <f t="shared" ca="1" si="164"/>
        <v>#VALUE!</v>
      </c>
      <c r="FT44" s="563" t="e">
        <f t="shared" ca="1" si="164"/>
        <v>#VALUE!</v>
      </c>
      <c r="FU44" s="563" t="e">
        <f t="shared" ca="1" si="164"/>
        <v>#VALUE!</v>
      </c>
      <c r="FV44" s="563" t="e">
        <f t="shared" ca="1" si="164"/>
        <v>#VALUE!</v>
      </c>
      <c r="FW44" s="563" t="e">
        <f t="shared" ca="1" si="164"/>
        <v>#VALUE!</v>
      </c>
      <c r="FX44" s="563" t="e">
        <f t="shared" ca="1" si="164"/>
        <v>#VALUE!</v>
      </c>
      <c r="FY44" s="563" t="e">
        <f t="shared" ca="1" si="164"/>
        <v>#VALUE!</v>
      </c>
      <c r="FZ44" s="563" t="e">
        <f t="shared" ca="1" si="164"/>
        <v>#VALUE!</v>
      </c>
      <c r="GA44" s="563" t="e">
        <f t="shared" ca="1" si="164"/>
        <v>#VALUE!</v>
      </c>
      <c r="GB44" s="563" t="e">
        <f t="shared" ca="1" si="164"/>
        <v>#VALUE!</v>
      </c>
      <c r="GC44" s="563" t="e">
        <f t="shared" ca="1" si="164"/>
        <v>#VALUE!</v>
      </c>
      <c r="GD44" s="563" t="e">
        <f t="shared" ca="1" si="164"/>
        <v>#VALUE!</v>
      </c>
      <c r="GE44" s="563" t="e">
        <f t="shared" ca="1" si="164"/>
        <v>#VALUE!</v>
      </c>
      <c r="GF44" s="563" t="e">
        <f t="shared" ca="1" si="164"/>
        <v>#VALUE!</v>
      </c>
      <c r="GG44" s="563" t="e">
        <f t="shared" ca="1" si="164"/>
        <v>#VALUE!</v>
      </c>
      <c r="GH44" s="563" t="e">
        <f t="shared" ca="1" si="164"/>
        <v>#VALUE!</v>
      </c>
      <c r="GI44" s="563" t="e">
        <f t="shared" ca="1" si="164"/>
        <v>#VALUE!</v>
      </c>
      <c r="GJ44" s="563" t="e">
        <f t="shared" ca="1" si="164"/>
        <v>#VALUE!</v>
      </c>
      <c r="GK44" s="563" t="e">
        <f t="shared" ca="1" si="164"/>
        <v>#VALUE!</v>
      </c>
      <c r="GL44" s="563" t="e">
        <f t="shared" ca="1" si="164"/>
        <v>#VALUE!</v>
      </c>
      <c r="GM44" s="563" t="e">
        <f t="shared" ca="1" si="164"/>
        <v>#VALUE!</v>
      </c>
      <c r="GN44" s="563" t="e">
        <f t="shared" ca="1" si="164"/>
        <v>#VALUE!</v>
      </c>
      <c r="GO44" s="563" t="e">
        <f t="shared" ref="GO44:IZ44" ca="1" si="165">IF(GO16+GO42&gt;0,GO16+GO42,0)</f>
        <v>#VALUE!</v>
      </c>
      <c r="GP44" s="563" t="e">
        <f t="shared" ca="1" si="165"/>
        <v>#VALUE!</v>
      </c>
      <c r="GQ44" s="563" t="e">
        <f t="shared" ca="1" si="165"/>
        <v>#VALUE!</v>
      </c>
      <c r="GR44" s="563" t="e">
        <f t="shared" ca="1" si="165"/>
        <v>#VALUE!</v>
      </c>
      <c r="GS44" s="563" t="e">
        <f t="shared" ca="1" si="165"/>
        <v>#VALUE!</v>
      </c>
      <c r="GT44" s="563" t="e">
        <f t="shared" ca="1" si="165"/>
        <v>#VALUE!</v>
      </c>
      <c r="GU44" s="563" t="e">
        <f t="shared" ca="1" si="165"/>
        <v>#VALUE!</v>
      </c>
      <c r="GV44" s="563" t="e">
        <f t="shared" ca="1" si="165"/>
        <v>#VALUE!</v>
      </c>
      <c r="GW44" s="563" t="e">
        <f t="shared" ca="1" si="165"/>
        <v>#VALUE!</v>
      </c>
      <c r="GX44" s="563" t="e">
        <f t="shared" ca="1" si="165"/>
        <v>#VALUE!</v>
      </c>
      <c r="GY44" s="563" t="e">
        <f t="shared" ca="1" si="165"/>
        <v>#VALUE!</v>
      </c>
      <c r="GZ44" s="563" t="e">
        <f t="shared" ca="1" si="165"/>
        <v>#VALUE!</v>
      </c>
      <c r="HA44" s="563" t="e">
        <f t="shared" ca="1" si="165"/>
        <v>#VALUE!</v>
      </c>
      <c r="HB44" s="563" t="e">
        <f t="shared" ca="1" si="165"/>
        <v>#VALUE!</v>
      </c>
      <c r="HC44" s="563" t="e">
        <f t="shared" ca="1" si="165"/>
        <v>#VALUE!</v>
      </c>
      <c r="HD44" s="563" t="e">
        <f t="shared" ca="1" si="165"/>
        <v>#VALUE!</v>
      </c>
      <c r="HE44" s="563" t="e">
        <f t="shared" ca="1" si="165"/>
        <v>#VALUE!</v>
      </c>
      <c r="HF44" s="563" t="e">
        <f t="shared" ca="1" si="165"/>
        <v>#VALUE!</v>
      </c>
      <c r="HG44" s="563" t="e">
        <f t="shared" ca="1" si="165"/>
        <v>#VALUE!</v>
      </c>
      <c r="HH44" s="563" t="e">
        <f t="shared" ca="1" si="165"/>
        <v>#VALUE!</v>
      </c>
      <c r="HI44" s="563" t="e">
        <f t="shared" ca="1" si="165"/>
        <v>#VALUE!</v>
      </c>
      <c r="HJ44" s="563" t="e">
        <f t="shared" ca="1" si="165"/>
        <v>#VALUE!</v>
      </c>
      <c r="HK44" s="563" t="e">
        <f t="shared" ca="1" si="165"/>
        <v>#VALUE!</v>
      </c>
      <c r="HL44" s="563" t="e">
        <f t="shared" ca="1" si="165"/>
        <v>#VALUE!</v>
      </c>
      <c r="HM44" s="563" t="e">
        <f t="shared" ca="1" si="165"/>
        <v>#VALUE!</v>
      </c>
      <c r="HN44" s="563" t="e">
        <f t="shared" ca="1" si="165"/>
        <v>#VALUE!</v>
      </c>
      <c r="HO44" s="563" t="e">
        <f t="shared" ca="1" si="165"/>
        <v>#VALUE!</v>
      </c>
      <c r="HP44" s="563" t="e">
        <f t="shared" ca="1" si="165"/>
        <v>#VALUE!</v>
      </c>
      <c r="HQ44" s="563" t="e">
        <f t="shared" ca="1" si="165"/>
        <v>#VALUE!</v>
      </c>
      <c r="HR44" s="563" t="e">
        <f t="shared" ca="1" si="165"/>
        <v>#VALUE!</v>
      </c>
      <c r="HS44" s="563" t="e">
        <f t="shared" ca="1" si="165"/>
        <v>#VALUE!</v>
      </c>
      <c r="HT44" s="563" t="e">
        <f t="shared" ca="1" si="165"/>
        <v>#VALUE!</v>
      </c>
      <c r="HU44" s="563" t="e">
        <f t="shared" ca="1" si="165"/>
        <v>#VALUE!</v>
      </c>
      <c r="HV44" s="563" t="e">
        <f t="shared" ca="1" si="165"/>
        <v>#VALUE!</v>
      </c>
      <c r="HW44" s="563" t="e">
        <f t="shared" ca="1" si="165"/>
        <v>#VALUE!</v>
      </c>
      <c r="HX44" s="563" t="e">
        <f t="shared" ca="1" si="165"/>
        <v>#VALUE!</v>
      </c>
      <c r="HY44" s="563" t="e">
        <f t="shared" ca="1" si="165"/>
        <v>#VALUE!</v>
      </c>
      <c r="HZ44" s="563" t="e">
        <f t="shared" ca="1" si="165"/>
        <v>#VALUE!</v>
      </c>
      <c r="IA44" s="563" t="e">
        <f t="shared" ca="1" si="165"/>
        <v>#VALUE!</v>
      </c>
      <c r="IB44" s="563" t="e">
        <f t="shared" ca="1" si="165"/>
        <v>#VALUE!</v>
      </c>
      <c r="IC44" s="563" t="e">
        <f t="shared" ca="1" si="165"/>
        <v>#VALUE!</v>
      </c>
      <c r="ID44" s="563" t="e">
        <f t="shared" ca="1" si="165"/>
        <v>#VALUE!</v>
      </c>
      <c r="IE44" s="563" t="e">
        <f t="shared" ca="1" si="165"/>
        <v>#VALUE!</v>
      </c>
      <c r="IF44" s="563" t="e">
        <f t="shared" ca="1" si="165"/>
        <v>#VALUE!</v>
      </c>
      <c r="IG44" s="563" t="e">
        <f t="shared" ca="1" si="165"/>
        <v>#VALUE!</v>
      </c>
      <c r="IH44" s="563" t="e">
        <f t="shared" ca="1" si="165"/>
        <v>#VALUE!</v>
      </c>
      <c r="II44" s="563" t="e">
        <f t="shared" ca="1" si="165"/>
        <v>#VALUE!</v>
      </c>
      <c r="IJ44" s="563" t="e">
        <f t="shared" ca="1" si="165"/>
        <v>#VALUE!</v>
      </c>
      <c r="IK44" s="563" t="e">
        <f t="shared" ca="1" si="165"/>
        <v>#VALUE!</v>
      </c>
      <c r="IL44" s="563" t="e">
        <f t="shared" ca="1" si="165"/>
        <v>#VALUE!</v>
      </c>
      <c r="IM44" s="563" t="e">
        <f t="shared" ca="1" si="165"/>
        <v>#VALUE!</v>
      </c>
      <c r="IN44" s="563" t="e">
        <f t="shared" ca="1" si="165"/>
        <v>#VALUE!</v>
      </c>
      <c r="IO44" s="563" t="e">
        <f t="shared" ca="1" si="165"/>
        <v>#VALUE!</v>
      </c>
      <c r="IP44" s="563" t="e">
        <f t="shared" ca="1" si="165"/>
        <v>#VALUE!</v>
      </c>
      <c r="IQ44" s="563" t="e">
        <f t="shared" ca="1" si="165"/>
        <v>#VALUE!</v>
      </c>
      <c r="IR44" s="563" t="e">
        <f t="shared" ca="1" si="165"/>
        <v>#VALUE!</v>
      </c>
      <c r="IS44" s="563" t="e">
        <f t="shared" ca="1" si="165"/>
        <v>#VALUE!</v>
      </c>
      <c r="IT44" s="563" t="e">
        <f t="shared" ca="1" si="165"/>
        <v>#VALUE!</v>
      </c>
      <c r="IU44" s="563" t="e">
        <f t="shared" ca="1" si="165"/>
        <v>#VALUE!</v>
      </c>
      <c r="IV44" s="563" t="e">
        <f t="shared" ca="1" si="165"/>
        <v>#VALUE!</v>
      </c>
      <c r="IW44" s="563" t="e">
        <f t="shared" ca="1" si="165"/>
        <v>#VALUE!</v>
      </c>
      <c r="IX44" s="563" t="e">
        <f t="shared" ca="1" si="165"/>
        <v>#VALUE!</v>
      </c>
      <c r="IY44" s="563" t="e">
        <f t="shared" ca="1" si="165"/>
        <v>#VALUE!</v>
      </c>
      <c r="IZ44" s="563" t="e">
        <f t="shared" ca="1" si="165"/>
        <v>#VALUE!</v>
      </c>
      <c r="JA44" s="563" t="e">
        <f t="shared" ref="JA44:LL44" ca="1" si="166">IF(JA16+JA42&gt;0,JA16+JA42,0)</f>
        <v>#VALUE!</v>
      </c>
      <c r="JB44" s="563" t="e">
        <f t="shared" ca="1" si="166"/>
        <v>#VALUE!</v>
      </c>
      <c r="JC44" s="563" t="e">
        <f t="shared" ca="1" si="166"/>
        <v>#VALUE!</v>
      </c>
      <c r="JD44" s="563" t="e">
        <f t="shared" ca="1" si="166"/>
        <v>#VALUE!</v>
      </c>
      <c r="JE44" s="563" t="e">
        <f t="shared" ca="1" si="166"/>
        <v>#VALUE!</v>
      </c>
      <c r="JF44" s="563" t="e">
        <f t="shared" ca="1" si="166"/>
        <v>#VALUE!</v>
      </c>
      <c r="JG44" s="563" t="e">
        <f t="shared" ca="1" si="166"/>
        <v>#VALUE!</v>
      </c>
      <c r="JH44" s="563" t="e">
        <f t="shared" ca="1" si="166"/>
        <v>#VALUE!</v>
      </c>
      <c r="JI44" s="563" t="e">
        <f t="shared" ca="1" si="166"/>
        <v>#VALUE!</v>
      </c>
      <c r="JJ44" s="563" t="e">
        <f t="shared" ca="1" si="166"/>
        <v>#VALUE!</v>
      </c>
      <c r="JK44" s="563" t="e">
        <f t="shared" ca="1" si="166"/>
        <v>#VALUE!</v>
      </c>
      <c r="JL44" s="563" t="e">
        <f t="shared" ca="1" si="166"/>
        <v>#VALUE!</v>
      </c>
      <c r="JM44" s="563" t="e">
        <f t="shared" ca="1" si="166"/>
        <v>#VALUE!</v>
      </c>
      <c r="JN44" s="563" t="e">
        <f t="shared" ca="1" si="166"/>
        <v>#VALUE!</v>
      </c>
      <c r="JO44" s="563" t="e">
        <f t="shared" ca="1" si="166"/>
        <v>#VALUE!</v>
      </c>
      <c r="JP44" s="563" t="e">
        <f t="shared" ca="1" si="166"/>
        <v>#VALUE!</v>
      </c>
      <c r="JQ44" s="563" t="e">
        <f t="shared" ca="1" si="166"/>
        <v>#VALUE!</v>
      </c>
      <c r="JR44" s="563" t="e">
        <f t="shared" ca="1" si="166"/>
        <v>#VALUE!</v>
      </c>
      <c r="JS44" s="563" t="e">
        <f t="shared" ca="1" si="166"/>
        <v>#VALUE!</v>
      </c>
      <c r="JT44" s="563" t="e">
        <f t="shared" ca="1" si="166"/>
        <v>#VALUE!</v>
      </c>
      <c r="JU44" s="563" t="e">
        <f t="shared" ca="1" si="166"/>
        <v>#VALUE!</v>
      </c>
      <c r="JV44" s="563" t="e">
        <f t="shared" ca="1" si="166"/>
        <v>#VALUE!</v>
      </c>
      <c r="JW44" s="563" t="e">
        <f t="shared" ca="1" si="166"/>
        <v>#VALUE!</v>
      </c>
      <c r="JX44" s="563" t="e">
        <f t="shared" ca="1" si="166"/>
        <v>#VALUE!</v>
      </c>
      <c r="JY44" s="563" t="e">
        <f t="shared" ca="1" si="166"/>
        <v>#VALUE!</v>
      </c>
      <c r="JZ44" s="563" t="e">
        <f t="shared" ca="1" si="166"/>
        <v>#VALUE!</v>
      </c>
      <c r="KA44" s="563" t="e">
        <f t="shared" ca="1" si="166"/>
        <v>#VALUE!</v>
      </c>
      <c r="KB44" s="563" t="e">
        <f t="shared" ca="1" si="166"/>
        <v>#VALUE!</v>
      </c>
      <c r="KC44" s="563" t="e">
        <f t="shared" ca="1" si="166"/>
        <v>#VALUE!</v>
      </c>
      <c r="KD44" s="563" t="e">
        <f t="shared" ca="1" si="166"/>
        <v>#VALUE!</v>
      </c>
      <c r="KE44" s="563" t="e">
        <f t="shared" ca="1" si="166"/>
        <v>#VALUE!</v>
      </c>
      <c r="KF44" s="563" t="e">
        <f t="shared" ca="1" si="166"/>
        <v>#VALUE!</v>
      </c>
      <c r="KG44" s="563" t="e">
        <f t="shared" ca="1" si="166"/>
        <v>#VALUE!</v>
      </c>
      <c r="KH44" s="563" t="e">
        <f t="shared" ca="1" si="166"/>
        <v>#VALUE!</v>
      </c>
      <c r="KI44" s="563" t="e">
        <f t="shared" ca="1" si="166"/>
        <v>#VALUE!</v>
      </c>
      <c r="KJ44" s="563" t="e">
        <f t="shared" ca="1" si="166"/>
        <v>#VALUE!</v>
      </c>
      <c r="KK44" s="563" t="e">
        <f t="shared" ca="1" si="166"/>
        <v>#VALUE!</v>
      </c>
      <c r="KL44" s="563" t="e">
        <f t="shared" ca="1" si="166"/>
        <v>#VALUE!</v>
      </c>
      <c r="KM44" s="563" t="e">
        <f t="shared" ca="1" si="166"/>
        <v>#VALUE!</v>
      </c>
      <c r="KN44" s="563" t="e">
        <f t="shared" ca="1" si="166"/>
        <v>#VALUE!</v>
      </c>
      <c r="KO44" s="563" t="e">
        <f t="shared" ca="1" si="166"/>
        <v>#VALUE!</v>
      </c>
      <c r="KP44" s="563" t="e">
        <f t="shared" ca="1" si="166"/>
        <v>#VALUE!</v>
      </c>
      <c r="KQ44" s="563" t="e">
        <f t="shared" ca="1" si="166"/>
        <v>#VALUE!</v>
      </c>
      <c r="KR44" s="563" t="e">
        <f t="shared" ca="1" si="166"/>
        <v>#VALUE!</v>
      </c>
      <c r="KS44" s="563" t="e">
        <f t="shared" ca="1" si="166"/>
        <v>#VALUE!</v>
      </c>
      <c r="KT44" s="563" t="e">
        <f t="shared" ca="1" si="166"/>
        <v>#VALUE!</v>
      </c>
      <c r="KU44" s="563" t="e">
        <f t="shared" ca="1" si="166"/>
        <v>#VALUE!</v>
      </c>
      <c r="KV44" s="563" t="e">
        <f t="shared" ca="1" si="166"/>
        <v>#VALUE!</v>
      </c>
      <c r="KW44" s="563" t="e">
        <f t="shared" ca="1" si="166"/>
        <v>#VALUE!</v>
      </c>
      <c r="KX44" s="563" t="e">
        <f t="shared" ca="1" si="166"/>
        <v>#VALUE!</v>
      </c>
      <c r="KY44" s="563" t="e">
        <f t="shared" ca="1" si="166"/>
        <v>#VALUE!</v>
      </c>
      <c r="KZ44" s="563" t="e">
        <f t="shared" ca="1" si="166"/>
        <v>#VALUE!</v>
      </c>
      <c r="LA44" s="563" t="e">
        <f t="shared" ca="1" si="166"/>
        <v>#VALUE!</v>
      </c>
      <c r="LB44" s="563" t="e">
        <f t="shared" ca="1" si="166"/>
        <v>#VALUE!</v>
      </c>
      <c r="LC44" s="563" t="e">
        <f t="shared" ca="1" si="166"/>
        <v>#VALUE!</v>
      </c>
      <c r="LD44" s="563" t="e">
        <f t="shared" ca="1" si="166"/>
        <v>#VALUE!</v>
      </c>
      <c r="LE44" s="563" t="e">
        <f t="shared" ca="1" si="166"/>
        <v>#VALUE!</v>
      </c>
      <c r="LF44" s="563" t="e">
        <f t="shared" ca="1" si="166"/>
        <v>#VALUE!</v>
      </c>
      <c r="LG44" s="563" t="e">
        <f t="shared" ca="1" si="166"/>
        <v>#VALUE!</v>
      </c>
      <c r="LH44" s="563" t="e">
        <f t="shared" ca="1" si="166"/>
        <v>#VALUE!</v>
      </c>
      <c r="LI44" s="563" t="e">
        <f t="shared" ca="1" si="166"/>
        <v>#VALUE!</v>
      </c>
      <c r="LJ44" s="563" t="e">
        <f t="shared" ca="1" si="166"/>
        <v>#VALUE!</v>
      </c>
      <c r="LK44" s="563" t="e">
        <f t="shared" ca="1" si="166"/>
        <v>#VALUE!</v>
      </c>
      <c r="LL44" s="563" t="e">
        <f t="shared" ca="1" si="166"/>
        <v>#VALUE!</v>
      </c>
      <c r="LM44" s="563" t="e">
        <f t="shared" ref="LM44:NX44" ca="1" si="167">IF(LM16+LM42&gt;0,LM16+LM42,0)</f>
        <v>#VALUE!</v>
      </c>
      <c r="LN44" s="563" t="e">
        <f t="shared" ca="1" si="167"/>
        <v>#VALUE!</v>
      </c>
      <c r="LO44" s="563" t="e">
        <f t="shared" ca="1" si="167"/>
        <v>#VALUE!</v>
      </c>
      <c r="LP44" s="563" t="e">
        <f t="shared" ca="1" si="167"/>
        <v>#VALUE!</v>
      </c>
      <c r="LQ44" s="563" t="e">
        <f t="shared" ca="1" si="167"/>
        <v>#VALUE!</v>
      </c>
      <c r="LR44" s="563" t="e">
        <f t="shared" ca="1" si="167"/>
        <v>#VALUE!</v>
      </c>
      <c r="LS44" s="563" t="e">
        <f t="shared" ca="1" si="167"/>
        <v>#VALUE!</v>
      </c>
      <c r="LT44" s="563" t="e">
        <f t="shared" ca="1" si="167"/>
        <v>#VALUE!</v>
      </c>
      <c r="LU44" s="563" t="e">
        <f t="shared" ca="1" si="167"/>
        <v>#VALUE!</v>
      </c>
      <c r="LV44" s="563" t="e">
        <f t="shared" ca="1" si="167"/>
        <v>#VALUE!</v>
      </c>
      <c r="LW44" s="563" t="e">
        <f t="shared" ca="1" si="167"/>
        <v>#VALUE!</v>
      </c>
      <c r="LX44" s="563" t="e">
        <f t="shared" ca="1" si="167"/>
        <v>#VALUE!</v>
      </c>
      <c r="LY44" s="563" t="e">
        <f t="shared" ca="1" si="167"/>
        <v>#VALUE!</v>
      </c>
      <c r="LZ44" s="563" t="e">
        <f t="shared" ca="1" si="167"/>
        <v>#VALUE!</v>
      </c>
      <c r="MA44" s="563" t="e">
        <f t="shared" ca="1" si="167"/>
        <v>#VALUE!</v>
      </c>
      <c r="MB44" s="563" t="e">
        <f t="shared" ca="1" si="167"/>
        <v>#VALUE!</v>
      </c>
      <c r="MC44" s="563" t="e">
        <f t="shared" ca="1" si="167"/>
        <v>#VALUE!</v>
      </c>
      <c r="MD44" s="563" t="e">
        <f t="shared" ca="1" si="167"/>
        <v>#VALUE!</v>
      </c>
      <c r="ME44" s="563" t="e">
        <f t="shared" ca="1" si="167"/>
        <v>#VALUE!</v>
      </c>
      <c r="MF44" s="563" t="e">
        <f t="shared" ca="1" si="167"/>
        <v>#VALUE!</v>
      </c>
      <c r="MG44" s="563" t="e">
        <f t="shared" ca="1" si="167"/>
        <v>#VALUE!</v>
      </c>
      <c r="MH44" s="563" t="e">
        <f t="shared" ca="1" si="167"/>
        <v>#VALUE!</v>
      </c>
      <c r="MI44" s="563" t="e">
        <f t="shared" ca="1" si="167"/>
        <v>#VALUE!</v>
      </c>
      <c r="MJ44" s="563" t="e">
        <f t="shared" ca="1" si="167"/>
        <v>#VALUE!</v>
      </c>
      <c r="MK44" s="563" t="e">
        <f t="shared" ca="1" si="167"/>
        <v>#VALUE!</v>
      </c>
      <c r="ML44" s="563" t="e">
        <f t="shared" ca="1" si="167"/>
        <v>#VALUE!</v>
      </c>
      <c r="MM44" s="563" t="e">
        <f t="shared" ca="1" si="167"/>
        <v>#VALUE!</v>
      </c>
      <c r="MN44" s="563" t="e">
        <f t="shared" ca="1" si="167"/>
        <v>#VALUE!</v>
      </c>
      <c r="MO44" s="563" t="e">
        <f t="shared" ca="1" si="167"/>
        <v>#VALUE!</v>
      </c>
      <c r="MP44" s="563" t="e">
        <f t="shared" ca="1" si="167"/>
        <v>#VALUE!</v>
      </c>
      <c r="MQ44" s="563" t="e">
        <f t="shared" ca="1" si="167"/>
        <v>#VALUE!</v>
      </c>
      <c r="MR44" s="563" t="e">
        <f t="shared" ca="1" si="167"/>
        <v>#VALUE!</v>
      </c>
      <c r="MS44" s="563" t="e">
        <f t="shared" ca="1" si="167"/>
        <v>#VALUE!</v>
      </c>
      <c r="MT44" s="563" t="e">
        <f t="shared" ca="1" si="167"/>
        <v>#VALUE!</v>
      </c>
      <c r="MU44" s="563" t="e">
        <f t="shared" ca="1" si="167"/>
        <v>#VALUE!</v>
      </c>
      <c r="MV44" s="563" t="e">
        <f t="shared" ca="1" si="167"/>
        <v>#VALUE!</v>
      </c>
      <c r="MW44" s="563" t="e">
        <f t="shared" ca="1" si="167"/>
        <v>#VALUE!</v>
      </c>
      <c r="MX44" s="563" t="e">
        <f t="shared" ca="1" si="167"/>
        <v>#VALUE!</v>
      </c>
      <c r="MY44" s="563" t="e">
        <f t="shared" ca="1" si="167"/>
        <v>#VALUE!</v>
      </c>
      <c r="MZ44" s="563" t="e">
        <f t="shared" ca="1" si="167"/>
        <v>#VALUE!</v>
      </c>
      <c r="NA44" s="563" t="e">
        <f t="shared" ca="1" si="167"/>
        <v>#VALUE!</v>
      </c>
      <c r="NB44" s="563" t="e">
        <f t="shared" ca="1" si="167"/>
        <v>#VALUE!</v>
      </c>
      <c r="NC44" s="563" t="e">
        <f t="shared" ca="1" si="167"/>
        <v>#VALUE!</v>
      </c>
      <c r="ND44" s="563" t="e">
        <f t="shared" ca="1" si="167"/>
        <v>#VALUE!</v>
      </c>
      <c r="NE44" s="563" t="e">
        <f t="shared" ca="1" si="167"/>
        <v>#VALUE!</v>
      </c>
      <c r="NF44" s="563" t="e">
        <f t="shared" ca="1" si="167"/>
        <v>#VALUE!</v>
      </c>
      <c r="NG44" s="563" t="e">
        <f t="shared" ca="1" si="167"/>
        <v>#VALUE!</v>
      </c>
      <c r="NH44" s="563" t="e">
        <f t="shared" ca="1" si="167"/>
        <v>#VALUE!</v>
      </c>
      <c r="NI44" s="563" t="e">
        <f t="shared" ca="1" si="167"/>
        <v>#VALUE!</v>
      </c>
      <c r="NJ44" s="563" t="e">
        <f t="shared" ca="1" si="167"/>
        <v>#VALUE!</v>
      </c>
      <c r="NK44" s="563" t="e">
        <f t="shared" ca="1" si="167"/>
        <v>#VALUE!</v>
      </c>
      <c r="NL44" s="563" t="e">
        <f t="shared" ca="1" si="167"/>
        <v>#VALUE!</v>
      </c>
      <c r="NM44" s="563" t="e">
        <f t="shared" ca="1" si="167"/>
        <v>#VALUE!</v>
      </c>
      <c r="NN44" s="563" t="e">
        <f t="shared" ca="1" si="167"/>
        <v>#VALUE!</v>
      </c>
      <c r="NO44" s="563" t="e">
        <f t="shared" ca="1" si="167"/>
        <v>#VALUE!</v>
      </c>
      <c r="NP44" s="563" t="e">
        <f t="shared" ca="1" si="167"/>
        <v>#VALUE!</v>
      </c>
      <c r="NQ44" s="563" t="e">
        <f t="shared" ca="1" si="167"/>
        <v>#VALUE!</v>
      </c>
      <c r="NR44" s="563" t="e">
        <f t="shared" ca="1" si="167"/>
        <v>#VALUE!</v>
      </c>
      <c r="NS44" s="563" t="e">
        <f t="shared" ca="1" si="167"/>
        <v>#VALUE!</v>
      </c>
      <c r="NT44" s="563" t="e">
        <f t="shared" ca="1" si="167"/>
        <v>#VALUE!</v>
      </c>
      <c r="NU44" s="563" t="e">
        <f t="shared" ca="1" si="167"/>
        <v>#VALUE!</v>
      </c>
      <c r="NV44" s="563" t="e">
        <f t="shared" ca="1" si="167"/>
        <v>#VALUE!</v>
      </c>
      <c r="NW44" s="563" t="e">
        <f t="shared" ca="1" si="167"/>
        <v>#VALUE!</v>
      </c>
      <c r="NX44" s="563" t="e">
        <f t="shared" ca="1" si="167"/>
        <v>#VALUE!</v>
      </c>
      <c r="NY44" s="563" t="e">
        <f t="shared" ref="NY44:QJ44" ca="1" si="168">IF(NY16+NY42&gt;0,NY16+NY42,0)</f>
        <v>#VALUE!</v>
      </c>
      <c r="NZ44" s="563" t="e">
        <f t="shared" ca="1" si="168"/>
        <v>#VALUE!</v>
      </c>
      <c r="OA44" s="563" t="e">
        <f t="shared" ca="1" si="168"/>
        <v>#VALUE!</v>
      </c>
      <c r="OB44" s="563" t="e">
        <f t="shared" ca="1" si="168"/>
        <v>#VALUE!</v>
      </c>
      <c r="OC44" s="563" t="e">
        <f t="shared" ca="1" si="168"/>
        <v>#VALUE!</v>
      </c>
      <c r="OD44" s="563" t="e">
        <f t="shared" ca="1" si="168"/>
        <v>#VALUE!</v>
      </c>
      <c r="OE44" s="563" t="e">
        <f t="shared" ca="1" si="168"/>
        <v>#VALUE!</v>
      </c>
      <c r="OF44" s="563" t="e">
        <f t="shared" ca="1" si="168"/>
        <v>#VALUE!</v>
      </c>
      <c r="OG44" s="563" t="e">
        <f t="shared" ca="1" si="168"/>
        <v>#VALUE!</v>
      </c>
      <c r="OH44" s="563" t="e">
        <f t="shared" ca="1" si="168"/>
        <v>#VALUE!</v>
      </c>
      <c r="OI44" s="563" t="e">
        <f t="shared" ca="1" si="168"/>
        <v>#VALUE!</v>
      </c>
      <c r="OJ44" s="563" t="e">
        <f t="shared" ca="1" si="168"/>
        <v>#VALUE!</v>
      </c>
      <c r="OK44" s="563" t="e">
        <f t="shared" ca="1" si="168"/>
        <v>#VALUE!</v>
      </c>
      <c r="OL44" s="563" t="e">
        <f t="shared" ca="1" si="168"/>
        <v>#VALUE!</v>
      </c>
      <c r="OM44" s="563" t="e">
        <f t="shared" ca="1" si="168"/>
        <v>#VALUE!</v>
      </c>
      <c r="ON44" s="563" t="e">
        <f t="shared" ca="1" si="168"/>
        <v>#VALUE!</v>
      </c>
      <c r="OO44" s="563" t="e">
        <f t="shared" ca="1" si="168"/>
        <v>#VALUE!</v>
      </c>
      <c r="OP44" s="563" t="e">
        <f t="shared" ca="1" si="168"/>
        <v>#VALUE!</v>
      </c>
      <c r="OQ44" s="563" t="e">
        <f t="shared" ca="1" si="168"/>
        <v>#VALUE!</v>
      </c>
      <c r="OR44" s="563" t="e">
        <f t="shared" ca="1" si="168"/>
        <v>#VALUE!</v>
      </c>
      <c r="OS44" s="563" t="e">
        <f t="shared" ca="1" si="168"/>
        <v>#VALUE!</v>
      </c>
      <c r="OT44" s="563" t="e">
        <f t="shared" ca="1" si="168"/>
        <v>#VALUE!</v>
      </c>
      <c r="OU44" s="563" t="e">
        <f t="shared" ca="1" si="168"/>
        <v>#VALUE!</v>
      </c>
      <c r="OV44" s="563" t="e">
        <f t="shared" ca="1" si="168"/>
        <v>#VALUE!</v>
      </c>
      <c r="OW44" s="563" t="e">
        <f t="shared" ca="1" si="168"/>
        <v>#VALUE!</v>
      </c>
      <c r="OX44" s="563" t="e">
        <f t="shared" ca="1" si="168"/>
        <v>#VALUE!</v>
      </c>
      <c r="OY44" s="563" t="e">
        <f t="shared" ca="1" si="168"/>
        <v>#VALUE!</v>
      </c>
      <c r="OZ44" s="563" t="e">
        <f t="shared" ca="1" si="168"/>
        <v>#VALUE!</v>
      </c>
      <c r="PA44" s="563" t="e">
        <f t="shared" ca="1" si="168"/>
        <v>#VALUE!</v>
      </c>
      <c r="PB44" s="563" t="e">
        <f t="shared" ca="1" si="168"/>
        <v>#VALUE!</v>
      </c>
      <c r="PC44" s="563" t="e">
        <f t="shared" ca="1" si="168"/>
        <v>#VALUE!</v>
      </c>
      <c r="PD44" s="563" t="e">
        <f t="shared" ca="1" si="168"/>
        <v>#VALUE!</v>
      </c>
      <c r="PE44" s="563" t="e">
        <f t="shared" ca="1" si="168"/>
        <v>#VALUE!</v>
      </c>
      <c r="PF44" s="563" t="e">
        <f t="shared" ca="1" si="168"/>
        <v>#VALUE!</v>
      </c>
      <c r="PG44" s="563" t="e">
        <f t="shared" ca="1" si="168"/>
        <v>#VALUE!</v>
      </c>
      <c r="PH44" s="563" t="e">
        <f t="shared" ca="1" si="168"/>
        <v>#VALUE!</v>
      </c>
      <c r="PI44" s="563" t="e">
        <f t="shared" ca="1" si="168"/>
        <v>#VALUE!</v>
      </c>
      <c r="PJ44" s="563" t="e">
        <f t="shared" ca="1" si="168"/>
        <v>#VALUE!</v>
      </c>
      <c r="PK44" s="563" t="e">
        <f t="shared" ca="1" si="168"/>
        <v>#VALUE!</v>
      </c>
      <c r="PL44" s="563" t="e">
        <f t="shared" ca="1" si="168"/>
        <v>#VALUE!</v>
      </c>
      <c r="PM44" s="563" t="e">
        <f t="shared" ca="1" si="168"/>
        <v>#VALUE!</v>
      </c>
      <c r="PN44" s="563" t="e">
        <f t="shared" ca="1" si="168"/>
        <v>#VALUE!</v>
      </c>
      <c r="PO44" s="563" t="e">
        <f t="shared" ca="1" si="168"/>
        <v>#VALUE!</v>
      </c>
      <c r="PP44" s="563" t="e">
        <f t="shared" ca="1" si="168"/>
        <v>#VALUE!</v>
      </c>
      <c r="PQ44" s="563" t="e">
        <f t="shared" ca="1" si="168"/>
        <v>#VALUE!</v>
      </c>
      <c r="PR44" s="563" t="e">
        <f t="shared" ca="1" si="168"/>
        <v>#VALUE!</v>
      </c>
      <c r="PS44" s="563" t="e">
        <f t="shared" ca="1" si="168"/>
        <v>#VALUE!</v>
      </c>
      <c r="PT44" s="563" t="e">
        <f t="shared" ca="1" si="168"/>
        <v>#VALUE!</v>
      </c>
      <c r="PU44" s="563" t="e">
        <f t="shared" ca="1" si="168"/>
        <v>#VALUE!</v>
      </c>
      <c r="PV44" s="563" t="e">
        <f t="shared" ca="1" si="168"/>
        <v>#VALUE!</v>
      </c>
      <c r="PW44" s="563" t="e">
        <f t="shared" ca="1" si="168"/>
        <v>#VALUE!</v>
      </c>
      <c r="PX44" s="563" t="e">
        <f t="shared" ca="1" si="168"/>
        <v>#VALUE!</v>
      </c>
      <c r="PY44" s="563" t="e">
        <f t="shared" ca="1" si="168"/>
        <v>#VALUE!</v>
      </c>
      <c r="PZ44" s="563" t="e">
        <f t="shared" ca="1" si="168"/>
        <v>#VALUE!</v>
      </c>
      <c r="QA44" s="563" t="e">
        <f t="shared" ca="1" si="168"/>
        <v>#VALUE!</v>
      </c>
      <c r="QB44" s="563" t="e">
        <f t="shared" ca="1" si="168"/>
        <v>#VALUE!</v>
      </c>
      <c r="QC44" s="563" t="e">
        <f t="shared" ca="1" si="168"/>
        <v>#VALUE!</v>
      </c>
      <c r="QD44" s="563" t="e">
        <f t="shared" ca="1" si="168"/>
        <v>#VALUE!</v>
      </c>
      <c r="QE44" s="563" t="e">
        <f t="shared" ca="1" si="168"/>
        <v>#VALUE!</v>
      </c>
      <c r="QF44" s="563" t="e">
        <f t="shared" ca="1" si="168"/>
        <v>#VALUE!</v>
      </c>
      <c r="QG44" s="563" t="e">
        <f t="shared" ca="1" si="168"/>
        <v>#VALUE!</v>
      </c>
      <c r="QH44" s="563" t="e">
        <f t="shared" ca="1" si="168"/>
        <v>#VALUE!</v>
      </c>
      <c r="QI44" s="563" t="e">
        <f t="shared" ca="1" si="168"/>
        <v>#VALUE!</v>
      </c>
      <c r="QJ44" s="563" t="e">
        <f t="shared" ca="1" si="168"/>
        <v>#VALUE!</v>
      </c>
      <c r="QK44" s="563" t="e">
        <f t="shared" ref="QK44:SV44" ca="1" si="169">IF(QK16+QK42&gt;0,QK16+QK42,0)</f>
        <v>#VALUE!</v>
      </c>
      <c r="QL44" s="563" t="e">
        <f t="shared" ca="1" si="169"/>
        <v>#VALUE!</v>
      </c>
      <c r="QM44" s="563" t="e">
        <f t="shared" ca="1" si="169"/>
        <v>#VALUE!</v>
      </c>
      <c r="QN44" s="563" t="e">
        <f t="shared" ca="1" si="169"/>
        <v>#VALUE!</v>
      </c>
      <c r="QO44" s="563" t="e">
        <f t="shared" ca="1" si="169"/>
        <v>#VALUE!</v>
      </c>
      <c r="QP44" s="563" t="e">
        <f t="shared" ca="1" si="169"/>
        <v>#VALUE!</v>
      </c>
      <c r="QQ44" s="563" t="e">
        <f t="shared" ca="1" si="169"/>
        <v>#VALUE!</v>
      </c>
      <c r="QR44" s="563" t="e">
        <f t="shared" ca="1" si="169"/>
        <v>#VALUE!</v>
      </c>
      <c r="QS44" s="563" t="e">
        <f t="shared" ca="1" si="169"/>
        <v>#VALUE!</v>
      </c>
      <c r="QT44" s="563" t="e">
        <f t="shared" ca="1" si="169"/>
        <v>#VALUE!</v>
      </c>
      <c r="QU44" s="563" t="e">
        <f t="shared" ca="1" si="169"/>
        <v>#VALUE!</v>
      </c>
      <c r="QV44" s="563" t="e">
        <f t="shared" ca="1" si="169"/>
        <v>#VALUE!</v>
      </c>
      <c r="QW44" s="563" t="e">
        <f t="shared" ca="1" si="169"/>
        <v>#VALUE!</v>
      </c>
      <c r="QX44" s="563" t="e">
        <f t="shared" ca="1" si="169"/>
        <v>#VALUE!</v>
      </c>
      <c r="QY44" s="563" t="e">
        <f t="shared" ca="1" si="169"/>
        <v>#VALUE!</v>
      </c>
      <c r="QZ44" s="563" t="e">
        <f t="shared" ca="1" si="169"/>
        <v>#VALUE!</v>
      </c>
      <c r="RA44" s="563" t="e">
        <f t="shared" ca="1" si="169"/>
        <v>#VALUE!</v>
      </c>
      <c r="RB44" s="563" t="e">
        <f t="shared" ca="1" si="169"/>
        <v>#VALUE!</v>
      </c>
      <c r="RC44" s="563" t="e">
        <f t="shared" ca="1" si="169"/>
        <v>#VALUE!</v>
      </c>
      <c r="RD44" s="563" t="e">
        <f t="shared" ca="1" si="169"/>
        <v>#VALUE!</v>
      </c>
      <c r="RE44" s="563" t="e">
        <f t="shared" ca="1" si="169"/>
        <v>#VALUE!</v>
      </c>
      <c r="RF44" s="563" t="e">
        <f t="shared" ca="1" si="169"/>
        <v>#VALUE!</v>
      </c>
      <c r="RG44" s="563" t="e">
        <f t="shared" ca="1" si="169"/>
        <v>#VALUE!</v>
      </c>
      <c r="RH44" s="563" t="e">
        <f t="shared" ca="1" si="169"/>
        <v>#VALUE!</v>
      </c>
      <c r="RI44" s="563" t="e">
        <f t="shared" ca="1" si="169"/>
        <v>#VALUE!</v>
      </c>
      <c r="RJ44" s="563" t="e">
        <f t="shared" ca="1" si="169"/>
        <v>#VALUE!</v>
      </c>
      <c r="RK44" s="563" t="e">
        <f t="shared" ca="1" si="169"/>
        <v>#VALUE!</v>
      </c>
      <c r="RL44" s="563" t="e">
        <f t="shared" ca="1" si="169"/>
        <v>#VALUE!</v>
      </c>
      <c r="RM44" s="563" t="e">
        <f t="shared" ca="1" si="169"/>
        <v>#VALUE!</v>
      </c>
      <c r="RN44" s="563" t="e">
        <f t="shared" ca="1" si="169"/>
        <v>#VALUE!</v>
      </c>
      <c r="RO44" s="563" t="e">
        <f t="shared" ca="1" si="169"/>
        <v>#VALUE!</v>
      </c>
      <c r="RP44" s="563" t="e">
        <f t="shared" ca="1" si="169"/>
        <v>#VALUE!</v>
      </c>
      <c r="RQ44" s="563" t="e">
        <f t="shared" ca="1" si="169"/>
        <v>#VALUE!</v>
      </c>
      <c r="RR44" s="563" t="e">
        <f t="shared" ca="1" si="169"/>
        <v>#VALUE!</v>
      </c>
      <c r="RS44" s="563" t="e">
        <f t="shared" ca="1" si="169"/>
        <v>#VALUE!</v>
      </c>
      <c r="RT44" s="563" t="e">
        <f t="shared" ca="1" si="169"/>
        <v>#VALUE!</v>
      </c>
      <c r="RU44" s="563" t="e">
        <f t="shared" ca="1" si="169"/>
        <v>#VALUE!</v>
      </c>
      <c r="RV44" s="563" t="e">
        <f t="shared" ca="1" si="169"/>
        <v>#VALUE!</v>
      </c>
      <c r="RW44" s="563" t="e">
        <f t="shared" ca="1" si="169"/>
        <v>#VALUE!</v>
      </c>
      <c r="RX44" s="563" t="e">
        <f t="shared" ca="1" si="169"/>
        <v>#VALUE!</v>
      </c>
      <c r="RY44" s="563" t="e">
        <f t="shared" ca="1" si="169"/>
        <v>#VALUE!</v>
      </c>
      <c r="RZ44" s="563" t="e">
        <f t="shared" ca="1" si="169"/>
        <v>#VALUE!</v>
      </c>
      <c r="SA44" s="563" t="e">
        <f t="shared" ca="1" si="169"/>
        <v>#VALUE!</v>
      </c>
      <c r="SB44" s="563" t="e">
        <f t="shared" ca="1" si="169"/>
        <v>#VALUE!</v>
      </c>
      <c r="SC44" s="563" t="e">
        <f t="shared" ca="1" si="169"/>
        <v>#VALUE!</v>
      </c>
      <c r="SD44" s="563" t="e">
        <f t="shared" ca="1" si="169"/>
        <v>#VALUE!</v>
      </c>
      <c r="SE44" s="563" t="e">
        <f t="shared" ca="1" si="169"/>
        <v>#VALUE!</v>
      </c>
      <c r="SF44" s="563" t="e">
        <f t="shared" ca="1" si="169"/>
        <v>#VALUE!</v>
      </c>
      <c r="SG44" s="563" t="e">
        <f t="shared" ca="1" si="169"/>
        <v>#VALUE!</v>
      </c>
      <c r="SH44" s="563" t="e">
        <f t="shared" ca="1" si="169"/>
        <v>#VALUE!</v>
      </c>
      <c r="SI44" s="563" t="e">
        <f t="shared" ca="1" si="169"/>
        <v>#VALUE!</v>
      </c>
      <c r="SJ44" s="563" t="e">
        <f t="shared" ca="1" si="169"/>
        <v>#VALUE!</v>
      </c>
      <c r="SK44" s="563" t="e">
        <f t="shared" ca="1" si="169"/>
        <v>#VALUE!</v>
      </c>
      <c r="SL44" s="563" t="e">
        <f t="shared" ca="1" si="169"/>
        <v>#VALUE!</v>
      </c>
      <c r="SM44" s="563" t="e">
        <f t="shared" ca="1" si="169"/>
        <v>#VALUE!</v>
      </c>
      <c r="SN44" s="563" t="e">
        <f t="shared" ca="1" si="169"/>
        <v>#VALUE!</v>
      </c>
      <c r="SO44" s="563" t="e">
        <f t="shared" ca="1" si="169"/>
        <v>#VALUE!</v>
      </c>
      <c r="SP44" s="563" t="e">
        <f t="shared" ca="1" si="169"/>
        <v>#VALUE!</v>
      </c>
      <c r="SQ44" s="563" t="e">
        <f t="shared" ca="1" si="169"/>
        <v>#VALUE!</v>
      </c>
      <c r="SR44" s="563" t="e">
        <f t="shared" ca="1" si="169"/>
        <v>#VALUE!</v>
      </c>
      <c r="SS44" s="563" t="e">
        <f t="shared" ca="1" si="169"/>
        <v>#VALUE!</v>
      </c>
      <c r="ST44" s="563" t="e">
        <f t="shared" ca="1" si="169"/>
        <v>#VALUE!</v>
      </c>
      <c r="SU44" s="563" t="e">
        <f t="shared" ca="1" si="169"/>
        <v>#VALUE!</v>
      </c>
      <c r="SV44" s="563" t="e">
        <f t="shared" ca="1" si="169"/>
        <v>#VALUE!</v>
      </c>
      <c r="SW44" s="563" t="e">
        <f t="shared" ref="SW44:VH44" ca="1" si="170">IF(SW16+SW42&gt;0,SW16+SW42,0)</f>
        <v>#VALUE!</v>
      </c>
      <c r="SX44" s="563" t="e">
        <f t="shared" ca="1" si="170"/>
        <v>#VALUE!</v>
      </c>
      <c r="SY44" s="563" t="e">
        <f t="shared" ca="1" si="170"/>
        <v>#VALUE!</v>
      </c>
      <c r="SZ44" s="563" t="e">
        <f t="shared" ca="1" si="170"/>
        <v>#VALUE!</v>
      </c>
      <c r="TA44" s="563" t="e">
        <f t="shared" ca="1" si="170"/>
        <v>#VALUE!</v>
      </c>
      <c r="TB44" s="563" t="e">
        <f t="shared" ca="1" si="170"/>
        <v>#VALUE!</v>
      </c>
      <c r="TC44" s="563" t="e">
        <f t="shared" ca="1" si="170"/>
        <v>#VALUE!</v>
      </c>
      <c r="TD44" s="563" t="e">
        <f t="shared" ca="1" si="170"/>
        <v>#VALUE!</v>
      </c>
      <c r="TE44" s="563" t="e">
        <f t="shared" ca="1" si="170"/>
        <v>#VALUE!</v>
      </c>
      <c r="TF44" s="563" t="e">
        <f t="shared" ca="1" si="170"/>
        <v>#VALUE!</v>
      </c>
      <c r="TG44" s="563" t="e">
        <f t="shared" ca="1" si="170"/>
        <v>#VALUE!</v>
      </c>
      <c r="TH44" s="563" t="e">
        <f t="shared" ca="1" si="170"/>
        <v>#VALUE!</v>
      </c>
      <c r="TI44" s="563" t="e">
        <f t="shared" ca="1" si="170"/>
        <v>#VALUE!</v>
      </c>
      <c r="TJ44" s="563" t="e">
        <f t="shared" ca="1" si="170"/>
        <v>#VALUE!</v>
      </c>
      <c r="TK44" s="563" t="e">
        <f t="shared" ca="1" si="170"/>
        <v>#VALUE!</v>
      </c>
      <c r="TL44" s="563" t="e">
        <f t="shared" ca="1" si="170"/>
        <v>#VALUE!</v>
      </c>
      <c r="TM44" s="563" t="e">
        <f t="shared" ca="1" si="170"/>
        <v>#VALUE!</v>
      </c>
      <c r="TN44" s="563" t="e">
        <f t="shared" ca="1" si="170"/>
        <v>#VALUE!</v>
      </c>
      <c r="TO44" s="563" t="e">
        <f t="shared" ca="1" si="170"/>
        <v>#VALUE!</v>
      </c>
      <c r="TP44" s="563" t="e">
        <f t="shared" ca="1" si="170"/>
        <v>#VALUE!</v>
      </c>
      <c r="TQ44" s="563" t="e">
        <f t="shared" ca="1" si="170"/>
        <v>#VALUE!</v>
      </c>
      <c r="TR44" s="563" t="e">
        <f t="shared" ca="1" si="170"/>
        <v>#VALUE!</v>
      </c>
      <c r="TS44" s="563" t="e">
        <f t="shared" ca="1" si="170"/>
        <v>#VALUE!</v>
      </c>
      <c r="TT44" s="563" t="e">
        <f t="shared" ca="1" si="170"/>
        <v>#VALUE!</v>
      </c>
      <c r="TU44" s="563" t="e">
        <f t="shared" ca="1" si="170"/>
        <v>#VALUE!</v>
      </c>
      <c r="TV44" s="563" t="e">
        <f t="shared" ca="1" si="170"/>
        <v>#VALUE!</v>
      </c>
      <c r="TW44" s="563" t="e">
        <f t="shared" ca="1" si="170"/>
        <v>#VALUE!</v>
      </c>
      <c r="TX44" s="563" t="e">
        <f t="shared" ca="1" si="170"/>
        <v>#VALUE!</v>
      </c>
      <c r="TY44" s="563" t="e">
        <f t="shared" ca="1" si="170"/>
        <v>#VALUE!</v>
      </c>
      <c r="TZ44" s="563" t="e">
        <f t="shared" ca="1" si="170"/>
        <v>#VALUE!</v>
      </c>
      <c r="UA44" s="563" t="e">
        <f t="shared" ca="1" si="170"/>
        <v>#VALUE!</v>
      </c>
      <c r="UB44" s="563" t="e">
        <f t="shared" ca="1" si="170"/>
        <v>#VALUE!</v>
      </c>
      <c r="UC44" s="563" t="e">
        <f t="shared" ca="1" si="170"/>
        <v>#VALUE!</v>
      </c>
      <c r="UD44" s="563" t="e">
        <f t="shared" ca="1" si="170"/>
        <v>#VALUE!</v>
      </c>
      <c r="UE44" s="563" t="e">
        <f t="shared" ca="1" si="170"/>
        <v>#VALUE!</v>
      </c>
      <c r="UF44" s="563" t="e">
        <f t="shared" ca="1" si="170"/>
        <v>#VALUE!</v>
      </c>
      <c r="UG44" s="563" t="e">
        <f t="shared" ca="1" si="170"/>
        <v>#VALUE!</v>
      </c>
      <c r="UH44" s="563" t="e">
        <f t="shared" ca="1" si="170"/>
        <v>#VALUE!</v>
      </c>
      <c r="UI44" s="563" t="e">
        <f t="shared" ca="1" si="170"/>
        <v>#VALUE!</v>
      </c>
      <c r="UJ44" s="563" t="e">
        <f t="shared" ca="1" si="170"/>
        <v>#VALUE!</v>
      </c>
      <c r="UK44" s="563" t="e">
        <f t="shared" ca="1" si="170"/>
        <v>#VALUE!</v>
      </c>
      <c r="UL44" s="563" t="e">
        <f t="shared" ca="1" si="170"/>
        <v>#VALUE!</v>
      </c>
      <c r="UM44" s="563" t="e">
        <f t="shared" ca="1" si="170"/>
        <v>#VALUE!</v>
      </c>
      <c r="UN44" s="563" t="e">
        <f t="shared" ca="1" si="170"/>
        <v>#VALUE!</v>
      </c>
      <c r="UO44" s="563" t="e">
        <f t="shared" ca="1" si="170"/>
        <v>#VALUE!</v>
      </c>
      <c r="UP44" s="563" t="e">
        <f t="shared" ca="1" si="170"/>
        <v>#VALUE!</v>
      </c>
      <c r="UQ44" s="563" t="e">
        <f t="shared" ca="1" si="170"/>
        <v>#VALUE!</v>
      </c>
      <c r="UR44" s="563" t="e">
        <f t="shared" ca="1" si="170"/>
        <v>#VALUE!</v>
      </c>
      <c r="US44" s="563" t="e">
        <f t="shared" ca="1" si="170"/>
        <v>#VALUE!</v>
      </c>
      <c r="UT44" s="563" t="e">
        <f t="shared" ca="1" si="170"/>
        <v>#VALUE!</v>
      </c>
      <c r="UU44" s="563" t="e">
        <f t="shared" ca="1" si="170"/>
        <v>#VALUE!</v>
      </c>
      <c r="UV44" s="563" t="e">
        <f t="shared" ca="1" si="170"/>
        <v>#VALUE!</v>
      </c>
      <c r="UW44" s="563" t="e">
        <f t="shared" ca="1" si="170"/>
        <v>#VALUE!</v>
      </c>
      <c r="UX44" s="563" t="e">
        <f t="shared" ca="1" si="170"/>
        <v>#VALUE!</v>
      </c>
      <c r="UY44" s="563" t="e">
        <f t="shared" ca="1" si="170"/>
        <v>#VALUE!</v>
      </c>
      <c r="UZ44" s="563" t="e">
        <f t="shared" ca="1" si="170"/>
        <v>#VALUE!</v>
      </c>
      <c r="VA44" s="563" t="e">
        <f t="shared" ca="1" si="170"/>
        <v>#VALUE!</v>
      </c>
      <c r="VB44" s="563" t="e">
        <f t="shared" ca="1" si="170"/>
        <v>#VALUE!</v>
      </c>
      <c r="VC44" s="563" t="e">
        <f t="shared" ca="1" si="170"/>
        <v>#VALUE!</v>
      </c>
      <c r="VD44" s="563" t="e">
        <f t="shared" ca="1" si="170"/>
        <v>#VALUE!</v>
      </c>
      <c r="VE44" s="563" t="e">
        <f t="shared" ca="1" si="170"/>
        <v>#VALUE!</v>
      </c>
      <c r="VF44" s="563" t="e">
        <f t="shared" ca="1" si="170"/>
        <v>#VALUE!</v>
      </c>
      <c r="VG44" s="563" t="e">
        <f t="shared" ca="1" si="170"/>
        <v>#VALUE!</v>
      </c>
      <c r="VH44" s="563" t="e">
        <f t="shared" ca="1" si="170"/>
        <v>#VALUE!</v>
      </c>
      <c r="VI44" s="563" t="e">
        <f t="shared" ref="VI44:XT44" ca="1" si="171">IF(VI16+VI42&gt;0,VI16+VI42,0)</f>
        <v>#VALUE!</v>
      </c>
      <c r="VJ44" s="563" t="e">
        <f t="shared" ca="1" si="171"/>
        <v>#VALUE!</v>
      </c>
      <c r="VK44" s="563" t="e">
        <f t="shared" ca="1" si="171"/>
        <v>#VALUE!</v>
      </c>
      <c r="VL44" s="563" t="e">
        <f t="shared" ca="1" si="171"/>
        <v>#VALUE!</v>
      </c>
      <c r="VM44" s="563" t="e">
        <f t="shared" ca="1" si="171"/>
        <v>#VALUE!</v>
      </c>
      <c r="VN44" s="563" t="e">
        <f t="shared" ca="1" si="171"/>
        <v>#VALUE!</v>
      </c>
      <c r="VO44" s="563" t="e">
        <f t="shared" ca="1" si="171"/>
        <v>#VALUE!</v>
      </c>
      <c r="VP44" s="563" t="e">
        <f t="shared" ca="1" si="171"/>
        <v>#VALUE!</v>
      </c>
      <c r="VQ44" s="563" t="e">
        <f t="shared" ca="1" si="171"/>
        <v>#VALUE!</v>
      </c>
      <c r="VR44" s="563" t="e">
        <f t="shared" ca="1" si="171"/>
        <v>#VALUE!</v>
      </c>
      <c r="VS44" s="563" t="e">
        <f t="shared" ca="1" si="171"/>
        <v>#VALUE!</v>
      </c>
      <c r="VT44" s="563" t="e">
        <f t="shared" ca="1" si="171"/>
        <v>#VALUE!</v>
      </c>
      <c r="VU44" s="563" t="e">
        <f t="shared" ca="1" si="171"/>
        <v>#VALUE!</v>
      </c>
      <c r="VV44" s="563" t="e">
        <f t="shared" ca="1" si="171"/>
        <v>#VALUE!</v>
      </c>
      <c r="VW44" s="563" t="e">
        <f t="shared" ca="1" si="171"/>
        <v>#VALUE!</v>
      </c>
      <c r="VX44" s="563" t="e">
        <f t="shared" ca="1" si="171"/>
        <v>#VALUE!</v>
      </c>
      <c r="VY44" s="563" t="e">
        <f t="shared" ca="1" si="171"/>
        <v>#VALUE!</v>
      </c>
      <c r="VZ44" s="563" t="e">
        <f t="shared" ca="1" si="171"/>
        <v>#VALUE!</v>
      </c>
      <c r="WA44" s="563" t="e">
        <f t="shared" ca="1" si="171"/>
        <v>#VALUE!</v>
      </c>
      <c r="WB44" s="563" t="e">
        <f t="shared" ca="1" si="171"/>
        <v>#VALUE!</v>
      </c>
      <c r="WC44" s="563" t="e">
        <f t="shared" ca="1" si="171"/>
        <v>#VALUE!</v>
      </c>
      <c r="WD44" s="563" t="e">
        <f t="shared" ca="1" si="171"/>
        <v>#VALUE!</v>
      </c>
      <c r="WE44" s="563" t="e">
        <f t="shared" ca="1" si="171"/>
        <v>#VALUE!</v>
      </c>
      <c r="WF44" s="563" t="e">
        <f t="shared" ca="1" si="171"/>
        <v>#VALUE!</v>
      </c>
      <c r="WG44" s="563" t="e">
        <f t="shared" ca="1" si="171"/>
        <v>#VALUE!</v>
      </c>
      <c r="WH44" s="563" t="e">
        <f t="shared" ca="1" si="171"/>
        <v>#VALUE!</v>
      </c>
      <c r="WI44" s="563" t="e">
        <f t="shared" ca="1" si="171"/>
        <v>#VALUE!</v>
      </c>
      <c r="WJ44" s="563" t="e">
        <f t="shared" ca="1" si="171"/>
        <v>#VALUE!</v>
      </c>
      <c r="WK44" s="563" t="e">
        <f t="shared" ca="1" si="171"/>
        <v>#VALUE!</v>
      </c>
      <c r="WL44" s="563" t="e">
        <f t="shared" ca="1" si="171"/>
        <v>#VALUE!</v>
      </c>
      <c r="WM44" s="563" t="e">
        <f t="shared" ca="1" si="171"/>
        <v>#VALUE!</v>
      </c>
      <c r="WN44" s="563" t="e">
        <f t="shared" ca="1" si="171"/>
        <v>#VALUE!</v>
      </c>
      <c r="WO44" s="563" t="e">
        <f t="shared" ca="1" si="171"/>
        <v>#VALUE!</v>
      </c>
      <c r="WP44" s="563" t="e">
        <f t="shared" ca="1" si="171"/>
        <v>#VALUE!</v>
      </c>
      <c r="WQ44" s="563" t="e">
        <f t="shared" ca="1" si="171"/>
        <v>#VALUE!</v>
      </c>
      <c r="WR44" s="563" t="e">
        <f t="shared" ca="1" si="171"/>
        <v>#VALUE!</v>
      </c>
      <c r="WS44" s="563" t="e">
        <f t="shared" ca="1" si="171"/>
        <v>#VALUE!</v>
      </c>
      <c r="WT44" s="563" t="e">
        <f t="shared" ca="1" si="171"/>
        <v>#VALUE!</v>
      </c>
      <c r="WU44" s="563" t="e">
        <f t="shared" ca="1" si="171"/>
        <v>#VALUE!</v>
      </c>
      <c r="WV44" s="563" t="e">
        <f t="shared" ca="1" si="171"/>
        <v>#VALUE!</v>
      </c>
      <c r="WW44" s="563" t="e">
        <f t="shared" ca="1" si="171"/>
        <v>#VALUE!</v>
      </c>
      <c r="WX44" s="563" t="e">
        <f t="shared" ca="1" si="171"/>
        <v>#VALUE!</v>
      </c>
      <c r="WY44" s="563" t="e">
        <f t="shared" ca="1" si="171"/>
        <v>#VALUE!</v>
      </c>
      <c r="WZ44" s="563" t="e">
        <f t="shared" ca="1" si="171"/>
        <v>#VALUE!</v>
      </c>
      <c r="XA44" s="563" t="e">
        <f t="shared" ca="1" si="171"/>
        <v>#VALUE!</v>
      </c>
      <c r="XB44" s="563" t="e">
        <f t="shared" ca="1" si="171"/>
        <v>#VALUE!</v>
      </c>
      <c r="XC44" s="563" t="e">
        <f t="shared" ca="1" si="171"/>
        <v>#VALUE!</v>
      </c>
      <c r="XD44" s="563" t="e">
        <f t="shared" ca="1" si="171"/>
        <v>#VALUE!</v>
      </c>
      <c r="XE44" s="563" t="e">
        <f t="shared" ca="1" si="171"/>
        <v>#VALUE!</v>
      </c>
      <c r="XF44" s="563" t="e">
        <f t="shared" ca="1" si="171"/>
        <v>#VALUE!</v>
      </c>
      <c r="XG44" s="563" t="e">
        <f t="shared" ca="1" si="171"/>
        <v>#VALUE!</v>
      </c>
      <c r="XH44" s="563" t="e">
        <f t="shared" ca="1" si="171"/>
        <v>#VALUE!</v>
      </c>
      <c r="XI44" s="563" t="e">
        <f t="shared" ca="1" si="171"/>
        <v>#VALUE!</v>
      </c>
      <c r="XJ44" s="563" t="e">
        <f t="shared" ca="1" si="171"/>
        <v>#VALUE!</v>
      </c>
      <c r="XK44" s="563" t="e">
        <f t="shared" ca="1" si="171"/>
        <v>#VALUE!</v>
      </c>
      <c r="XL44" s="563" t="e">
        <f t="shared" ca="1" si="171"/>
        <v>#VALUE!</v>
      </c>
      <c r="XM44" s="563" t="e">
        <f t="shared" ca="1" si="171"/>
        <v>#VALUE!</v>
      </c>
      <c r="XN44" s="563" t="e">
        <f t="shared" ca="1" si="171"/>
        <v>#VALUE!</v>
      </c>
      <c r="XO44" s="563" t="e">
        <f t="shared" ca="1" si="171"/>
        <v>#VALUE!</v>
      </c>
      <c r="XP44" s="563" t="e">
        <f t="shared" ca="1" si="171"/>
        <v>#VALUE!</v>
      </c>
      <c r="XQ44" s="563" t="e">
        <f t="shared" ca="1" si="171"/>
        <v>#VALUE!</v>
      </c>
      <c r="XR44" s="563" t="e">
        <f t="shared" ca="1" si="171"/>
        <v>#VALUE!</v>
      </c>
      <c r="XS44" s="563" t="e">
        <f t="shared" ca="1" si="171"/>
        <v>#VALUE!</v>
      </c>
      <c r="XT44" s="563" t="e">
        <f t="shared" ca="1" si="171"/>
        <v>#VALUE!</v>
      </c>
      <c r="XU44" s="563" t="e">
        <f t="shared" ref="XU44:AAF44" ca="1" si="172">IF(XU16+XU42&gt;0,XU16+XU42,0)</f>
        <v>#VALUE!</v>
      </c>
      <c r="XV44" s="563" t="e">
        <f t="shared" ca="1" si="172"/>
        <v>#VALUE!</v>
      </c>
      <c r="XW44" s="563" t="e">
        <f t="shared" ca="1" si="172"/>
        <v>#VALUE!</v>
      </c>
      <c r="XX44" s="563" t="e">
        <f t="shared" ca="1" si="172"/>
        <v>#VALUE!</v>
      </c>
      <c r="XY44" s="563" t="e">
        <f t="shared" ca="1" si="172"/>
        <v>#VALUE!</v>
      </c>
      <c r="XZ44" s="563" t="e">
        <f t="shared" ca="1" si="172"/>
        <v>#VALUE!</v>
      </c>
      <c r="YA44" s="563" t="e">
        <f t="shared" ca="1" si="172"/>
        <v>#VALUE!</v>
      </c>
      <c r="YB44" s="563" t="e">
        <f t="shared" ca="1" si="172"/>
        <v>#VALUE!</v>
      </c>
      <c r="YC44" s="563" t="e">
        <f t="shared" ca="1" si="172"/>
        <v>#VALUE!</v>
      </c>
      <c r="YD44" s="563" t="e">
        <f t="shared" ca="1" si="172"/>
        <v>#VALUE!</v>
      </c>
      <c r="YE44" s="563" t="e">
        <f t="shared" ca="1" si="172"/>
        <v>#VALUE!</v>
      </c>
      <c r="YF44" s="563" t="e">
        <f t="shared" ca="1" si="172"/>
        <v>#VALUE!</v>
      </c>
      <c r="YG44" s="563" t="e">
        <f t="shared" ca="1" si="172"/>
        <v>#VALUE!</v>
      </c>
      <c r="YH44" s="563" t="e">
        <f t="shared" ca="1" si="172"/>
        <v>#VALUE!</v>
      </c>
      <c r="YI44" s="563" t="e">
        <f t="shared" ca="1" si="172"/>
        <v>#VALUE!</v>
      </c>
      <c r="YJ44" s="563" t="e">
        <f t="shared" ca="1" si="172"/>
        <v>#VALUE!</v>
      </c>
      <c r="YK44" s="563" t="e">
        <f t="shared" ca="1" si="172"/>
        <v>#VALUE!</v>
      </c>
      <c r="YL44" s="563" t="e">
        <f t="shared" ca="1" si="172"/>
        <v>#VALUE!</v>
      </c>
      <c r="YM44" s="563" t="e">
        <f t="shared" ca="1" si="172"/>
        <v>#VALUE!</v>
      </c>
      <c r="YN44" s="563" t="e">
        <f t="shared" ca="1" si="172"/>
        <v>#VALUE!</v>
      </c>
      <c r="YO44" s="563" t="e">
        <f t="shared" ca="1" si="172"/>
        <v>#VALUE!</v>
      </c>
      <c r="YP44" s="563" t="e">
        <f t="shared" ca="1" si="172"/>
        <v>#VALUE!</v>
      </c>
      <c r="YQ44" s="563" t="e">
        <f t="shared" ca="1" si="172"/>
        <v>#VALUE!</v>
      </c>
      <c r="YR44" s="563" t="e">
        <f t="shared" ca="1" si="172"/>
        <v>#VALUE!</v>
      </c>
      <c r="YS44" s="563" t="e">
        <f t="shared" ca="1" si="172"/>
        <v>#VALUE!</v>
      </c>
      <c r="YT44" s="563" t="e">
        <f t="shared" ca="1" si="172"/>
        <v>#VALUE!</v>
      </c>
      <c r="YU44" s="563" t="e">
        <f t="shared" ca="1" si="172"/>
        <v>#VALUE!</v>
      </c>
      <c r="YV44" s="563" t="e">
        <f t="shared" ca="1" si="172"/>
        <v>#VALUE!</v>
      </c>
      <c r="YW44" s="563" t="e">
        <f t="shared" ca="1" si="172"/>
        <v>#VALUE!</v>
      </c>
      <c r="YX44" s="563" t="e">
        <f t="shared" ca="1" si="172"/>
        <v>#VALUE!</v>
      </c>
      <c r="YY44" s="563" t="e">
        <f t="shared" ca="1" si="172"/>
        <v>#VALUE!</v>
      </c>
      <c r="YZ44" s="563" t="e">
        <f t="shared" ca="1" si="172"/>
        <v>#VALUE!</v>
      </c>
      <c r="ZA44" s="563" t="e">
        <f t="shared" ca="1" si="172"/>
        <v>#VALUE!</v>
      </c>
      <c r="ZB44" s="563" t="e">
        <f t="shared" ca="1" si="172"/>
        <v>#VALUE!</v>
      </c>
      <c r="ZC44" s="563" t="e">
        <f t="shared" ca="1" si="172"/>
        <v>#VALUE!</v>
      </c>
      <c r="ZD44" s="563" t="e">
        <f t="shared" ca="1" si="172"/>
        <v>#VALUE!</v>
      </c>
      <c r="ZE44" s="563" t="e">
        <f t="shared" ca="1" si="172"/>
        <v>#VALUE!</v>
      </c>
      <c r="ZF44" s="563" t="e">
        <f t="shared" ca="1" si="172"/>
        <v>#VALUE!</v>
      </c>
      <c r="ZG44" s="563" t="e">
        <f t="shared" ca="1" si="172"/>
        <v>#VALUE!</v>
      </c>
      <c r="ZH44" s="563" t="e">
        <f t="shared" ca="1" si="172"/>
        <v>#VALUE!</v>
      </c>
      <c r="ZI44" s="563" t="e">
        <f t="shared" ca="1" si="172"/>
        <v>#VALUE!</v>
      </c>
      <c r="ZJ44" s="563" t="e">
        <f t="shared" ca="1" si="172"/>
        <v>#VALUE!</v>
      </c>
      <c r="ZK44" s="563" t="e">
        <f t="shared" ca="1" si="172"/>
        <v>#VALUE!</v>
      </c>
      <c r="ZL44" s="563" t="e">
        <f t="shared" ca="1" si="172"/>
        <v>#VALUE!</v>
      </c>
      <c r="ZM44" s="563" t="e">
        <f t="shared" ca="1" si="172"/>
        <v>#VALUE!</v>
      </c>
      <c r="ZN44" s="563" t="e">
        <f t="shared" ca="1" si="172"/>
        <v>#VALUE!</v>
      </c>
      <c r="ZO44" s="563" t="e">
        <f t="shared" ca="1" si="172"/>
        <v>#VALUE!</v>
      </c>
      <c r="ZP44" s="563" t="e">
        <f t="shared" ca="1" si="172"/>
        <v>#VALUE!</v>
      </c>
      <c r="ZQ44" s="563" t="e">
        <f t="shared" ca="1" si="172"/>
        <v>#VALUE!</v>
      </c>
      <c r="ZR44" s="563" t="e">
        <f t="shared" ca="1" si="172"/>
        <v>#VALUE!</v>
      </c>
      <c r="ZS44" s="563" t="e">
        <f t="shared" ca="1" si="172"/>
        <v>#VALUE!</v>
      </c>
      <c r="ZT44" s="563" t="e">
        <f t="shared" ca="1" si="172"/>
        <v>#VALUE!</v>
      </c>
      <c r="ZU44" s="563" t="e">
        <f t="shared" ca="1" si="172"/>
        <v>#VALUE!</v>
      </c>
      <c r="ZV44" s="563" t="e">
        <f t="shared" ca="1" si="172"/>
        <v>#VALUE!</v>
      </c>
      <c r="ZW44" s="563" t="e">
        <f t="shared" ca="1" si="172"/>
        <v>#VALUE!</v>
      </c>
      <c r="ZX44" s="563" t="e">
        <f t="shared" ca="1" si="172"/>
        <v>#VALUE!</v>
      </c>
      <c r="ZY44" s="563" t="e">
        <f t="shared" ca="1" si="172"/>
        <v>#VALUE!</v>
      </c>
      <c r="ZZ44" s="563" t="e">
        <f t="shared" ca="1" si="172"/>
        <v>#VALUE!</v>
      </c>
      <c r="AAA44" s="563" t="e">
        <f t="shared" ca="1" si="172"/>
        <v>#VALUE!</v>
      </c>
      <c r="AAB44" s="563" t="e">
        <f t="shared" ca="1" si="172"/>
        <v>#VALUE!</v>
      </c>
      <c r="AAC44" s="563" t="e">
        <f t="shared" ca="1" si="172"/>
        <v>#VALUE!</v>
      </c>
      <c r="AAD44" s="563" t="e">
        <f t="shared" ca="1" si="172"/>
        <v>#VALUE!</v>
      </c>
      <c r="AAE44" s="563" t="e">
        <f t="shared" ca="1" si="172"/>
        <v>#VALUE!</v>
      </c>
      <c r="AAF44" s="563" t="e">
        <f t="shared" ca="1" si="172"/>
        <v>#VALUE!</v>
      </c>
      <c r="AAG44" s="563" t="e">
        <f t="shared" ref="AAG44:ACR44" ca="1" si="173">IF(AAG16+AAG42&gt;0,AAG16+AAG42,0)</f>
        <v>#VALUE!</v>
      </c>
      <c r="AAH44" s="563" t="e">
        <f t="shared" ca="1" si="173"/>
        <v>#VALUE!</v>
      </c>
      <c r="AAI44" s="563" t="e">
        <f t="shared" ca="1" si="173"/>
        <v>#VALUE!</v>
      </c>
      <c r="AAJ44" s="563" t="e">
        <f t="shared" ca="1" si="173"/>
        <v>#VALUE!</v>
      </c>
      <c r="AAK44" s="563" t="e">
        <f t="shared" ca="1" si="173"/>
        <v>#VALUE!</v>
      </c>
      <c r="AAL44" s="563" t="e">
        <f t="shared" ca="1" si="173"/>
        <v>#VALUE!</v>
      </c>
      <c r="AAM44" s="563" t="e">
        <f t="shared" ca="1" si="173"/>
        <v>#VALUE!</v>
      </c>
      <c r="AAN44" s="563" t="e">
        <f t="shared" ca="1" si="173"/>
        <v>#VALUE!</v>
      </c>
      <c r="AAO44" s="563" t="e">
        <f t="shared" ca="1" si="173"/>
        <v>#VALUE!</v>
      </c>
      <c r="AAP44" s="563" t="e">
        <f t="shared" ca="1" si="173"/>
        <v>#VALUE!</v>
      </c>
      <c r="AAQ44" s="563" t="e">
        <f t="shared" ca="1" si="173"/>
        <v>#VALUE!</v>
      </c>
      <c r="AAR44" s="563" t="e">
        <f t="shared" ca="1" si="173"/>
        <v>#VALUE!</v>
      </c>
      <c r="AAS44" s="563" t="e">
        <f t="shared" ca="1" si="173"/>
        <v>#VALUE!</v>
      </c>
      <c r="AAT44" s="563" t="e">
        <f t="shared" ca="1" si="173"/>
        <v>#VALUE!</v>
      </c>
      <c r="AAU44" s="563" t="e">
        <f t="shared" ca="1" si="173"/>
        <v>#VALUE!</v>
      </c>
      <c r="AAV44" s="563" t="e">
        <f t="shared" ca="1" si="173"/>
        <v>#VALUE!</v>
      </c>
      <c r="AAW44" s="563" t="e">
        <f t="shared" ca="1" si="173"/>
        <v>#VALUE!</v>
      </c>
      <c r="AAX44" s="563" t="e">
        <f t="shared" ca="1" si="173"/>
        <v>#VALUE!</v>
      </c>
      <c r="AAY44" s="563" t="e">
        <f t="shared" ca="1" si="173"/>
        <v>#VALUE!</v>
      </c>
      <c r="AAZ44" s="563" t="e">
        <f t="shared" ca="1" si="173"/>
        <v>#VALUE!</v>
      </c>
      <c r="ABA44" s="563" t="e">
        <f t="shared" ca="1" si="173"/>
        <v>#VALUE!</v>
      </c>
      <c r="ABB44" s="563" t="e">
        <f t="shared" ca="1" si="173"/>
        <v>#VALUE!</v>
      </c>
      <c r="ABC44" s="563" t="e">
        <f t="shared" ca="1" si="173"/>
        <v>#VALUE!</v>
      </c>
      <c r="ABD44" s="563" t="e">
        <f t="shared" ca="1" si="173"/>
        <v>#VALUE!</v>
      </c>
      <c r="ABE44" s="563" t="e">
        <f t="shared" ca="1" si="173"/>
        <v>#VALUE!</v>
      </c>
      <c r="ABF44" s="563" t="e">
        <f t="shared" ca="1" si="173"/>
        <v>#VALUE!</v>
      </c>
      <c r="ABG44" s="563" t="e">
        <f t="shared" ca="1" si="173"/>
        <v>#VALUE!</v>
      </c>
      <c r="ABH44" s="563" t="e">
        <f t="shared" ca="1" si="173"/>
        <v>#VALUE!</v>
      </c>
      <c r="ABI44" s="563" t="e">
        <f t="shared" ca="1" si="173"/>
        <v>#VALUE!</v>
      </c>
      <c r="ABJ44" s="563" t="e">
        <f t="shared" ca="1" si="173"/>
        <v>#VALUE!</v>
      </c>
      <c r="ABK44" s="563" t="e">
        <f t="shared" ca="1" si="173"/>
        <v>#VALUE!</v>
      </c>
      <c r="ABL44" s="563" t="e">
        <f t="shared" ca="1" si="173"/>
        <v>#VALUE!</v>
      </c>
      <c r="ABM44" s="563" t="e">
        <f t="shared" ca="1" si="173"/>
        <v>#VALUE!</v>
      </c>
      <c r="ABN44" s="563" t="e">
        <f t="shared" ca="1" si="173"/>
        <v>#VALUE!</v>
      </c>
      <c r="ABO44" s="563" t="e">
        <f t="shared" ca="1" si="173"/>
        <v>#VALUE!</v>
      </c>
      <c r="ABP44" s="563" t="e">
        <f t="shared" ca="1" si="173"/>
        <v>#VALUE!</v>
      </c>
      <c r="ABQ44" s="563" t="e">
        <f t="shared" ca="1" si="173"/>
        <v>#VALUE!</v>
      </c>
      <c r="ABR44" s="563" t="e">
        <f t="shared" ca="1" si="173"/>
        <v>#VALUE!</v>
      </c>
      <c r="ABS44" s="563" t="e">
        <f t="shared" ca="1" si="173"/>
        <v>#VALUE!</v>
      </c>
      <c r="ABT44" s="563" t="e">
        <f t="shared" ca="1" si="173"/>
        <v>#VALUE!</v>
      </c>
      <c r="ABU44" s="563" t="e">
        <f t="shared" ca="1" si="173"/>
        <v>#VALUE!</v>
      </c>
      <c r="ABV44" s="563" t="e">
        <f t="shared" ca="1" si="173"/>
        <v>#VALUE!</v>
      </c>
      <c r="ABW44" s="563" t="e">
        <f t="shared" ca="1" si="173"/>
        <v>#VALUE!</v>
      </c>
      <c r="ABX44" s="563" t="e">
        <f t="shared" ca="1" si="173"/>
        <v>#VALUE!</v>
      </c>
      <c r="ABY44" s="563" t="e">
        <f t="shared" ca="1" si="173"/>
        <v>#VALUE!</v>
      </c>
      <c r="ABZ44" s="563" t="e">
        <f t="shared" ca="1" si="173"/>
        <v>#VALUE!</v>
      </c>
      <c r="ACA44" s="563" t="e">
        <f t="shared" ca="1" si="173"/>
        <v>#VALUE!</v>
      </c>
      <c r="ACB44" s="563" t="e">
        <f t="shared" ca="1" si="173"/>
        <v>#VALUE!</v>
      </c>
      <c r="ACC44" s="563" t="e">
        <f t="shared" ca="1" si="173"/>
        <v>#VALUE!</v>
      </c>
      <c r="ACD44" s="563" t="e">
        <f t="shared" ca="1" si="173"/>
        <v>#VALUE!</v>
      </c>
      <c r="ACE44" s="563" t="e">
        <f t="shared" ca="1" si="173"/>
        <v>#VALUE!</v>
      </c>
      <c r="ACF44" s="563" t="e">
        <f t="shared" ca="1" si="173"/>
        <v>#VALUE!</v>
      </c>
      <c r="ACG44" s="563" t="e">
        <f t="shared" ca="1" si="173"/>
        <v>#VALUE!</v>
      </c>
      <c r="ACH44" s="563" t="e">
        <f t="shared" ca="1" si="173"/>
        <v>#VALUE!</v>
      </c>
      <c r="ACI44" s="563" t="e">
        <f t="shared" ca="1" si="173"/>
        <v>#VALUE!</v>
      </c>
      <c r="ACJ44" s="563" t="e">
        <f t="shared" ca="1" si="173"/>
        <v>#VALUE!</v>
      </c>
      <c r="ACK44" s="563" t="e">
        <f t="shared" ca="1" si="173"/>
        <v>#VALUE!</v>
      </c>
      <c r="ACL44" s="563" t="e">
        <f t="shared" ca="1" si="173"/>
        <v>#VALUE!</v>
      </c>
      <c r="ACM44" s="563" t="e">
        <f t="shared" ca="1" si="173"/>
        <v>#VALUE!</v>
      </c>
      <c r="ACN44" s="563" t="e">
        <f t="shared" ca="1" si="173"/>
        <v>#VALUE!</v>
      </c>
      <c r="ACO44" s="563" t="e">
        <f t="shared" ca="1" si="173"/>
        <v>#VALUE!</v>
      </c>
      <c r="ACP44" s="563" t="e">
        <f t="shared" ca="1" si="173"/>
        <v>#VALUE!</v>
      </c>
      <c r="ACQ44" s="563" t="e">
        <f t="shared" ca="1" si="173"/>
        <v>#VALUE!</v>
      </c>
      <c r="ACR44" s="563" t="e">
        <f t="shared" ca="1" si="173"/>
        <v>#VALUE!</v>
      </c>
      <c r="ACS44" s="563" t="e">
        <f t="shared" ref="ACS44:AFD44" ca="1" si="174">IF(ACS16+ACS42&gt;0,ACS16+ACS42,0)</f>
        <v>#VALUE!</v>
      </c>
      <c r="ACT44" s="563" t="e">
        <f t="shared" ca="1" si="174"/>
        <v>#VALUE!</v>
      </c>
      <c r="ACU44" s="563" t="e">
        <f t="shared" ca="1" si="174"/>
        <v>#VALUE!</v>
      </c>
      <c r="ACV44" s="563" t="e">
        <f t="shared" ca="1" si="174"/>
        <v>#VALUE!</v>
      </c>
      <c r="ACW44" s="563" t="e">
        <f t="shared" ca="1" si="174"/>
        <v>#VALUE!</v>
      </c>
      <c r="ACX44" s="563" t="e">
        <f t="shared" ca="1" si="174"/>
        <v>#VALUE!</v>
      </c>
      <c r="ACY44" s="563" t="e">
        <f t="shared" ca="1" si="174"/>
        <v>#VALUE!</v>
      </c>
      <c r="ACZ44" s="563" t="e">
        <f t="shared" ca="1" si="174"/>
        <v>#VALUE!</v>
      </c>
      <c r="ADA44" s="563" t="e">
        <f t="shared" ca="1" si="174"/>
        <v>#VALUE!</v>
      </c>
      <c r="ADB44" s="563" t="e">
        <f t="shared" ca="1" si="174"/>
        <v>#VALUE!</v>
      </c>
      <c r="ADC44" s="563" t="e">
        <f t="shared" ca="1" si="174"/>
        <v>#VALUE!</v>
      </c>
      <c r="ADD44" s="563" t="e">
        <f t="shared" ca="1" si="174"/>
        <v>#VALUE!</v>
      </c>
      <c r="ADE44" s="563" t="e">
        <f t="shared" ca="1" si="174"/>
        <v>#VALUE!</v>
      </c>
      <c r="ADF44" s="563" t="e">
        <f t="shared" ca="1" si="174"/>
        <v>#VALUE!</v>
      </c>
      <c r="ADG44" s="563" t="e">
        <f t="shared" ca="1" si="174"/>
        <v>#VALUE!</v>
      </c>
      <c r="ADH44" s="563" t="e">
        <f t="shared" ca="1" si="174"/>
        <v>#VALUE!</v>
      </c>
      <c r="ADI44" s="563" t="e">
        <f t="shared" ca="1" si="174"/>
        <v>#VALUE!</v>
      </c>
      <c r="ADJ44" s="563" t="e">
        <f t="shared" ca="1" si="174"/>
        <v>#VALUE!</v>
      </c>
      <c r="ADK44" s="563" t="e">
        <f t="shared" ca="1" si="174"/>
        <v>#VALUE!</v>
      </c>
      <c r="ADL44" s="563" t="e">
        <f t="shared" ca="1" si="174"/>
        <v>#VALUE!</v>
      </c>
      <c r="ADM44" s="563" t="e">
        <f t="shared" ca="1" si="174"/>
        <v>#VALUE!</v>
      </c>
      <c r="ADN44" s="563" t="e">
        <f t="shared" ca="1" si="174"/>
        <v>#VALUE!</v>
      </c>
      <c r="ADO44" s="563" t="e">
        <f t="shared" ca="1" si="174"/>
        <v>#VALUE!</v>
      </c>
      <c r="ADP44" s="563" t="e">
        <f t="shared" ca="1" si="174"/>
        <v>#VALUE!</v>
      </c>
      <c r="ADQ44" s="563" t="e">
        <f t="shared" ca="1" si="174"/>
        <v>#VALUE!</v>
      </c>
      <c r="ADR44" s="563" t="e">
        <f t="shared" ca="1" si="174"/>
        <v>#VALUE!</v>
      </c>
      <c r="ADS44" s="563" t="e">
        <f t="shared" ca="1" si="174"/>
        <v>#VALUE!</v>
      </c>
      <c r="ADT44" s="563" t="e">
        <f t="shared" ca="1" si="174"/>
        <v>#VALUE!</v>
      </c>
      <c r="ADU44" s="563" t="e">
        <f t="shared" ca="1" si="174"/>
        <v>#VALUE!</v>
      </c>
      <c r="ADV44" s="563" t="e">
        <f t="shared" ca="1" si="174"/>
        <v>#VALUE!</v>
      </c>
      <c r="ADW44" s="563" t="e">
        <f t="shared" ca="1" si="174"/>
        <v>#VALUE!</v>
      </c>
      <c r="ADX44" s="563" t="e">
        <f t="shared" ca="1" si="174"/>
        <v>#VALUE!</v>
      </c>
      <c r="ADY44" s="563" t="e">
        <f t="shared" ca="1" si="174"/>
        <v>#VALUE!</v>
      </c>
      <c r="ADZ44" s="563" t="e">
        <f t="shared" ca="1" si="174"/>
        <v>#VALUE!</v>
      </c>
      <c r="AEA44" s="563" t="e">
        <f t="shared" ca="1" si="174"/>
        <v>#VALUE!</v>
      </c>
      <c r="AEB44" s="563" t="e">
        <f t="shared" ca="1" si="174"/>
        <v>#VALUE!</v>
      </c>
      <c r="AEC44" s="563" t="e">
        <f t="shared" ca="1" si="174"/>
        <v>#VALUE!</v>
      </c>
      <c r="AED44" s="563" t="e">
        <f t="shared" ca="1" si="174"/>
        <v>#VALUE!</v>
      </c>
      <c r="AEE44" s="563" t="e">
        <f t="shared" ca="1" si="174"/>
        <v>#VALUE!</v>
      </c>
      <c r="AEF44" s="563" t="e">
        <f t="shared" ca="1" si="174"/>
        <v>#VALUE!</v>
      </c>
      <c r="AEG44" s="563" t="e">
        <f t="shared" ca="1" si="174"/>
        <v>#VALUE!</v>
      </c>
      <c r="AEH44" s="563" t="e">
        <f t="shared" ca="1" si="174"/>
        <v>#VALUE!</v>
      </c>
      <c r="AEI44" s="563" t="e">
        <f t="shared" ca="1" si="174"/>
        <v>#VALUE!</v>
      </c>
      <c r="AEJ44" s="563" t="e">
        <f t="shared" ca="1" si="174"/>
        <v>#VALUE!</v>
      </c>
      <c r="AEK44" s="563" t="e">
        <f t="shared" ca="1" si="174"/>
        <v>#VALUE!</v>
      </c>
      <c r="AEL44" s="563" t="e">
        <f t="shared" ca="1" si="174"/>
        <v>#VALUE!</v>
      </c>
      <c r="AEM44" s="563" t="e">
        <f t="shared" ca="1" si="174"/>
        <v>#VALUE!</v>
      </c>
      <c r="AEN44" s="563" t="e">
        <f t="shared" ca="1" si="174"/>
        <v>#VALUE!</v>
      </c>
      <c r="AEO44" s="563" t="e">
        <f t="shared" ca="1" si="174"/>
        <v>#VALUE!</v>
      </c>
      <c r="AEP44" s="563" t="e">
        <f t="shared" ca="1" si="174"/>
        <v>#VALUE!</v>
      </c>
      <c r="AEQ44" s="563" t="e">
        <f t="shared" ca="1" si="174"/>
        <v>#VALUE!</v>
      </c>
      <c r="AER44" s="563" t="e">
        <f t="shared" ca="1" si="174"/>
        <v>#VALUE!</v>
      </c>
      <c r="AES44" s="563" t="e">
        <f t="shared" ca="1" si="174"/>
        <v>#VALUE!</v>
      </c>
      <c r="AET44" s="563" t="e">
        <f t="shared" ca="1" si="174"/>
        <v>#VALUE!</v>
      </c>
      <c r="AEU44" s="563" t="e">
        <f t="shared" ca="1" si="174"/>
        <v>#VALUE!</v>
      </c>
      <c r="AEV44" s="563" t="e">
        <f t="shared" ca="1" si="174"/>
        <v>#VALUE!</v>
      </c>
      <c r="AEW44" s="563" t="e">
        <f t="shared" ca="1" si="174"/>
        <v>#VALUE!</v>
      </c>
      <c r="AEX44" s="563" t="e">
        <f t="shared" ca="1" si="174"/>
        <v>#VALUE!</v>
      </c>
      <c r="AEY44" s="563" t="e">
        <f t="shared" ca="1" si="174"/>
        <v>#VALUE!</v>
      </c>
      <c r="AEZ44" s="563" t="e">
        <f t="shared" ca="1" si="174"/>
        <v>#VALUE!</v>
      </c>
      <c r="AFA44" s="563" t="e">
        <f t="shared" ca="1" si="174"/>
        <v>#VALUE!</v>
      </c>
      <c r="AFB44" s="563" t="e">
        <f t="shared" ca="1" si="174"/>
        <v>#VALUE!</v>
      </c>
      <c r="AFC44" s="563" t="e">
        <f t="shared" ca="1" si="174"/>
        <v>#VALUE!</v>
      </c>
      <c r="AFD44" s="563" t="e">
        <f t="shared" ca="1" si="174"/>
        <v>#VALUE!</v>
      </c>
      <c r="AFE44" s="563" t="e">
        <f t="shared" ref="AFE44:AHP44" ca="1" si="175">IF(AFE16+AFE42&gt;0,AFE16+AFE42,0)</f>
        <v>#VALUE!</v>
      </c>
      <c r="AFF44" s="563" t="e">
        <f t="shared" ca="1" si="175"/>
        <v>#VALUE!</v>
      </c>
      <c r="AFG44" s="563" t="e">
        <f t="shared" ca="1" si="175"/>
        <v>#VALUE!</v>
      </c>
      <c r="AFH44" s="563" t="e">
        <f t="shared" ca="1" si="175"/>
        <v>#VALUE!</v>
      </c>
      <c r="AFI44" s="563" t="e">
        <f t="shared" ca="1" si="175"/>
        <v>#VALUE!</v>
      </c>
      <c r="AFJ44" s="563" t="e">
        <f t="shared" ca="1" si="175"/>
        <v>#VALUE!</v>
      </c>
      <c r="AFK44" s="563" t="e">
        <f t="shared" ca="1" si="175"/>
        <v>#VALUE!</v>
      </c>
      <c r="AFL44" s="563" t="e">
        <f t="shared" ca="1" si="175"/>
        <v>#VALUE!</v>
      </c>
      <c r="AFM44" s="563" t="e">
        <f t="shared" ca="1" si="175"/>
        <v>#VALUE!</v>
      </c>
      <c r="AFN44" s="563" t="e">
        <f t="shared" ca="1" si="175"/>
        <v>#VALUE!</v>
      </c>
      <c r="AFO44" s="563" t="e">
        <f t="shared" ca="1" si="175"/>
        <v>#VALUE!</v>
      </c>
      <c r="AFP44" s="563" t="e">
        <f t="shared" ca="1" si="175"/>
        <v>#VALUE!</v>
      </c>
      <c r="AFQ44" s="563" t="e">
        <f t="shared" ca="1" si="175"/>
        <v>#VALUE!</v>
      </c>
      <c r="AFR44" s="563" t="e">
        <f t="shared" ca="1" si="175"/>
        <v>#VALUE!</v>
      </c>
      <c r="AFS44" s="563" t="e">
        <f t="shared" ca="1" si="175"/>
        <v>#VALUE!</v>
      </c>
      <c r="AFT44" s="563" t="e">
        <f t="shared" ca="1" si="175"/>
        <v>#VALUE!</v>
      </c>
      <c r="AFU44" s="563" t="e">
        <f t="shared" ca="1" si="175"/>
        <v>#VALUE!</v>
      </c>
      <c r="AFV44" s="563" t="e">
        <f t="shared" ca="1" si="175"/>
        <v>#VALUE!</v>
      </c>
      <c r="AFW44" s="563" t="e">
        <f t="shared" ca="1" si="175"/>
        <v>#VALUE!</v>
      </c>
      <c r="AFX44" s="563" t="e">
        <f t="shared" ca="1" si="175"/>
        <v>#VALUE!</v>
      </c>
      <c r="AFY44" s="563" t="e">
        <f t="shared" ca="1" si="175"/>
        <v>#VALUE!</v>
      </c>
      <c r="AFZ44" s="563" t="e">
        <f t="shared" ca="1" si="175"/>
        <v>#VALUE!</v>
      </c>
      <c r="AGA44" s="563" t="e">
        <f t="shared" ca="1" si="175"/>
        <v>#VALUE!</v>
      </c>
      <c r="AGB44" s="563" t="e">
        <f t="shared" ca="1" si="175"/>
        <v>#VALUE!</v>
      </c>
      <c r="AGC44" s="563" t="e">
        <f t="shared" ca="1" si="175"/>
        <v>#VALUE!</v>
      </c>
      <c r="AGD44" s="563" t="e">
        <f t="shared" ca="1" si="175"/>
        <v>#VALUE!</v>
      </c>
      <c r="AGE44" s="563" t="e">
        <f t="shared" ca="1" si="175"/>
        <v>#VALUE!</v>
      </c>
      <c r="AGF44" s="563" t="e">
        <f t="shared" ca="1" si="175"/>
        <v>#VALUE!</v>
      </c>
      <c r="AGG44" s="563" t="e">
        <f t="shared" ca="1" si="175"/>
        <v>#VALUE!</v>
      </c>
      <c r="AGH44" s="563" t="e">
        <f t="shared" ca="1" si="175"/>
        <v>#VALUE!</v>
      </c>
      <c r="AGI44" s="563" t="e">
        <f t="shared" ca="1" si="175"/>
        <v>#VALUE!</v>
      </c>
      <c r="AGJ44" s="563" t="e">
        <f t="shared" ca="1" si="175"/>
        <v>#VALUE!</v>
      </c>
      <c r="AGK44" s="563" t="e">
        <f t="shared" ca="1" si="175"/>
        <v>#VALUE!</v>
      </c>
      <c r="AGL44" s="563" t="e">
        <f t="shared" ca="1" si="175"/>
        <v>#VALUE!</v>
      </c>
      <c r="AGM44" s="563" t="e">
        <f t="shared" ca="1" si="175"/>
        <v>#VALUE!</v>
      </c>
      <c r="AGN44" s="563" t="e">
        <f t="shared" ca="1" si="175"/>
        <v>#VALUE!</v>
      </c>
      <c r="AGO44" s="563" t="e">
        <f t="shared" ca="1" si="175"/>
        <v>#VALUE!</v>
      </c>
      <c r="AGP44" s="563" t="e">
        <f t="shared" ca="1" si="175"/>
        <v>#VALUE!</v>
      </c>
      <c r="AGQ44" s="563" t="e">
        <f t="shared" ca="1" si="175"/>
        <v>#VALUE!</v>
      </c>
      <c r="AGR44" s="563" t="e">
        <f t="shared" ca="1" si="175"/>
        <v>#VALUE!</v>
      </c>
      <c r="AGS44" s="563" t="e">
        <f t="shared" ca="1" si="175"/>
        <v>#VALUE!</v>
      </c>
      <c r="AGT44" s="563" t="e">
        <f t="shared" ca="1" si="175"/>
        <v>#VALUE!</v>
      </c>
      <c r="AGU44" s="563" t="e">
        <f t="shared" ca="1" si="175"/>
        <v>#VALUE!</v>
      </c>
      <c r="AGV44" s="563" t="e">
        <f t="shared" ca="1" si="175"/>
        <v>#VALUE!</v>
      </c>
      <c r="AGW44" s="563" t="e">
        <f t="shared" ca="1" si="175"/>
        <v>#VALUE!</v>
      </c>
      <c r="AGX44" s="563" t="e">
        <f t="shared" ca="1" si="175"/>
        <v>#VALUE!</v>
      </c>
      <c r="AGY44" s="563" t="e">
        <f t="shared" ca="1" si="175"/>
        <v>#VALUE!</v>
      </c>
      <c r="AGZ44" s="563" t="e">
        <f t="shared" ca="1" si="175"/>
        <v>#VALUE!</v>
      </c>
      <c r="AHA44" s="563" t="e">
        <f t="shared" ca="1" si="175"/>
        <v>#VALUE!</v>
      </c>
      <c r="AHB44" s="563" t="e">
        <f t="shared" ca="1" si="175"/>
        <v>#VALUE!</v>
      </c>
      <c r="AHC44" s="563" t="e">
        <f t="shared" ca="1" si="175"/>
        <v>#VALUE!</v>
      </c>
      <c r="AHD44" s="563" t="e">
        <f t="shared" ca="1" si="175"/>
        <v>#VALUE!</v>
      </c>
      <c r="AHE44" s="563" t="e">
        <f t="shared" ca="1" si="175"/>
        <v>#VALUE!</v>
      </c>
      <c r="AHF44" s="563" t="e">
        <f t="shared" ca="1" si="175"/>
        <v>#VALUE!</v>
      </c>
      <c r="AHG44" s="563" t="e">
        <f t="shared" ca="1" si="175"/>
        <v>#VALUE!</v>
      </c>
      <c r="AHH44" s="563" t="e">
        <f t="shared" ca="1" si="175"/>
        <v>#VALUE!</v>
      </c>
      <c r="AHI44" s="563" t="e">
        <f t="shared" ca="1" si="175"/>
        <v>#VALUE!</v>
      </c>
      <c r="AHJ44" s="563" t="e">
        <f t="shared" ca="1" si="175"/>
        <v>#VALUE!</v>
      </c>
      <c r="AHK44" s="563" t="e">
        <f t="shared" ca="1" si="175"/>
        <v>#VALUE!</v>
      </c>
      <c r="AHL44" s="563" t="e">
        <f t="shared" ca="1" si="175"/>
        <v>#VALUE!</v>
      </c>
      <c r="AHM44" s="563" t="e">
        <f t="shared" ca="1" si="175"/>
        <v>#VALUE!</v>
      </c>
      <c r="AHN44" s="563" t="e">
        <f t="shared" ca="1" si="175"/>
        <v>#VALUE!</v>
      </c>
      <c r="AHO44" s="563" t="e">
        <f t="shared" ca="1" si="175"/>
        <v>#VALUE!</v>
      </c>
      <c r="AHP44" s="563" t="e">
        <f t="shared" ca="1" si="175"/>
        <v>#VALUE!</v>
      </c>
      <c r="AHQ44" s="563" t="e">
        <f t="shared" ref="AHQ44:AKB44" ca="1" si="176">IF(AHQ16+AHQ42&gt;0,AHQ16+AHQ42,0)</f>
        <v>#VALUE!</v>
      </c>
      <c r="AHR44" s="563" t="e">
        <f t="shared" ca="1" si="176"/>
        <v>#VALUE!</v>
      </c>
      <c r="AHS44" s="563" t="e">
        <f t="shared" ca="1" si="176"/>
        <v>#VALUE!</v>
      </c>
      <c r="AHT44" s="563" t="e">
        <f t="shared" ca="1" si="176"/>
        <v>#VALUE!</v>
      </c>
      <c r="AHU44" s="563" t="e">
        <f t="shared" ca="1" si="176"/>
        <v>#VALUE!</v>
      </c>
      <c r="AHV44" s="563" t="e">
        <f t="shared" ca="1" si="176"/>
        <v>#VALUE!</v>
      </c>
      <c r="AHW44" s="563" t="e">
        <f t="shared" ca="1" si="176"/>
        <v>#VALUE!</v>
      </c>
      <c r="AHX44" s="563" t="e">
        <f t="shared" ca="1" si="176"/>
        <v>#VALUE!</v>
      </c>
      <c r="AHY44" s="563" t="e">
        <f t="shared" ca="1" si="176"/>
        <v>#VALUE!</v>
      </c>
      <c r="AHZ44" s="563" t="e">
        <f t="shared" ca="1" si="176"/>
        <v>#VALUE!</v>
      </c>
      <c r="AIA44" s="563" t="e">
        <f t="shared" ca="1" si="176"/>
        <v>#VALUE!</v>
      </c>
      <c r="AIB44" s="563" t="e">
        <f t="shared" ca="1" si="176"/>
        <v>#VALUE!</v>
      </c>
      <c r="AIC44" s="563" t="e">
        <f t="shared" ca="1" si="176"/>
        <v>#VALUE!</v>
      </c>
      <c r="AID44" s="563" t="e">
        <f t="shared" ca="1" si="176"/>
        <v>#VALUE!</v>
      </c>
      <c r="AIE44" s="563" t="e">
        <f t="shared" ca="1" si="176"/>
        <v>#VALUE!</v>
      </c>
      <c r="AIF44" s="563" t="e">
        <f t="shared" ca="1" si="176"/>
        <v>#VALUE!</v>
      </c>
      <c r="AIG44" s="563" t="e">
        <f t="shared" ca="1" si="176"/>
        <v>#VALUE!</v>
      </c>
      <c r="AIH44" s="563" t="e">
        <f t="shared" ca="1" si="176"/>
        <v>#VALUE!</v>
      </c>
      <c r="AII44" s="563" t="e">
        <f t="shared" ca="1" si="176"/>
        <v>#VALUE!</v>
      </c>
      <c r="AIJ44" s="563" t="e">
        <f t="shared" ca="1" si="176"/>
        <v>#VALUE!</v>
      </c>
      <c r="AIK44" s="563" t="e">
        <f t="shared" ca="1" si="176"/>
        <v>#VALUE!</v>
      </c>
      <c r="AIL44" s="563" t="e">
        <f t="shared" ca="1" si="176"/>
        <v>#VALUE!</v>
      </c>
      <c r="AIM44" s="563" t="e">
        <f t="shared" ca="1" si="176"/>
        <v>#VALUE!</v>
      </c>
      <c r="AIN44" s="563" t="e">
        <f t="shared" ca="1" si="176"/>
        <v>#VALUE!</v>
      </c>
      <c r="AIO44" s="563" t="e">
        <f t="shared" ca="1" si="176"/>
        <v>#VALUE!</v>
      </c>
      <c r="AIP44" s="563" t="e">
        <f t="shared" ca="1" si="176"/>
        <v>#VALUE!</v>
      </c>
      <c r="AIQ44" s="563" t="e">
        <f t="shared" ca="1" si="176"/>
        <v>#VALUE!</v>
      </c>
      <c r="AIR44" s="563" t="e">
        <f t="shared" ca="1" si="176"/>
        <v>#VALUE!</v>
      </c>
      <c r="AIS44" s="563" t="e">
        <f t="shared" ca="1" si="176"/>
        <v>#VALUE!</v>
      </c>
      <c r="AIT44" s="563" t="e">
        <f t="shared" ca="1" si="176"/>
        <v>#VALUE!</v>
      </c>
      <c r="AIU44" s="563" t="e">
        <f t="shared" ca="1" si="176"/>
        <v>#VALUE!</v>
      </c>
      <c r="AIV44" s="563" t="e">
        <f t="shared" ca="1" si="176"/>
        <v>#VALUE!</v>
      </c>
      <c r="AIW44" s="563" t="e">
        <f t="shared" ca="1" si="176"/>
        <v>#VALUE!</v>
      </c>
      <c r="AIX44" s="563" t="e">
        <f t="shared" ca="1" si="176"/>
        <v>#VALUE!</v>
      </c>
      <c r="AIY44" s="563" t="e">
        <f t="shared" ca="1" si="176"/>
        <v>#VALUE!</v>
      </c>
      <c r="AIZ44" s="563" t="e">
        <f t="shared" ca="1" si="176"/>
        <v>#VALUE!</v>
      </c>
      <c r="AJA44" s="563" t="e">
        <f t="shared" ca="1" si="176"/>
        <v>#VALUE!</v>
      </c>
      <c r="AJB44" s="563" t="e">
        <f t="shared" ca="1" si="176"/>
        <v>#VALUE!</v>
      </c>
      <c r="AJC44" s="563" t="e">
        <f t="shared" ca="1" si="176"/>
        <v>#VALUE!</v>
      </c>
      <c r="AJD44" s="563" t="e">
        <f t="shared" ca="1" si="176"/>
        <v>#VALUE!</v>
      </c>
      <c r="AJE44" s="563" t="e">
        <f t="shared" ca="1" si="176"/>
        <v>#VALUE!</v>
      </c>
      <c r="AJF44" s="563" t="e">
        <f t="shared" ca="1" si="176"/>
        <v>#VALUE!</v>
      </c>
      <c r="AJG44" s="563" t="e">
        <f t="shared" ca="1" si="176"/>
        <v>#VALUE!</v>
      </c>
      <c r="AJH44" s="563" t="e">
        <f t="shared" ca="1" si="176"/>
        <v>#VALUE!</v>
      </c>
      <c r="AJI44" s="563" t="e">
        <f t="shared" ca="1" si="176"/>
        <v>#VALUE!</v>
      </c>
      <c r="AJJ44" s="563" t="e">
        <f t="shared" ca="1" si="176"/>
        <v>#VALUE!</v>
      </c>
      <c r="AJK44" s="563" t="e">
        <f t="shared" ca="1" si="176"/>
        <v>#VALUE!</v>
      </c>
      <c r="AJL44" s="563" t="e">
        <f t="shared" ca="1" si="176"/>
        <v>#VALUE!</v>
      </c>
      <c r="AJM44" s="563" t="e">
        <f t="shared" ca="1" si="176"/>
        <v>#VALUE!</v>
      </c>
      <c r="AJN44" s="563" t="e">
        <f t="shared" ca="1" si="176"/>
        <v>#VALUE!</v>
      </c>
      <c r="AJO44" s="563" t="e">
        <f t="shared" ca="1" si="176"/>
        <v>#VALUE!</v>
      </c>
      <c r="AJP44" s="563" t="e">
        <f t="shared" ca="1" si="176"/>
        <v>#VALUE!</v>
      </c>
      <c r="AJQ44" s="563" t="e">
        <f t="shared" ca="1" si="176"/>
        <v>#VALUE!</v>
      </c>
      <c r="AJR44" s="563" t="e">
        <f t="shared" ca="1" si="176"/>
        <v>#VALUE!</v>
      </c>
      <c r="AJS44" s="563" t="e">
        <f t="shared" ca="1" si="176"/>
        <v>#VALUE!</v>
      </c>
      <c r="AJT44" s="563" t="e">
        <f t="shared" ca="1" si="176"/>
        <v>#VALUE!</v>
      </c>
      <c r="AJU44" s="563" t="e">
        <f t="shared" ca="1" si="176"/>
        <v>#VALUE!</v>
      </c>
      <c r="AJV44" s="563" t="e">
        <f t="shared" ca="1" si="176"/>
        <v>#VALUE!</v>
      </c>
      <c r="AJW44" s="563" t="e">
        <f t="shared" ca="1" si="176"/>
        <v>#VALUE!</v>
      </c>
      <c r="AJX44" s="563" t="e">
        <f t="shared" ca="1" si="176"/>
        <v>#VALUE!</v>
      </c>
      <c r="AJY44" s="563" t="e">
        <f t="shared" ca="1" si="176"/>
        <v>#VALUE!</v>
      </c>
      <c r="AJZ44" s="563" t="e">
        <f t="shared" ca="1" si="176"/>
        <v>#VALUE!</v>
      </c>
      <c r="AKA44" s="563" t="e">
        <f t="shared" ca="1" si="176"/>
        <v>#VALUE!</v>
      </c>
      <c r="AKB44" s="563" t="e">
        <f t="shared" ca="1" si="176"/>
        <v>#VALUE!</v>
      </c>
      <c r="AKC44" s="563" t="e">
        <f t="shared" ref="AKC44:AMN44" ca="1" si="177">IF(AKC16+AKC42&gt;0,AKC16+AKC42,0)</f>
        <v>#VALUE!</v>
      </c>
      <c r="AKD44" s="563" t="e">
        <f t="shared" ca="1" si="177"/>
        <v>#VALUE!</v>
      </c>
      <c r="AKE44" s="563" t="e">
        <f t="shared" ca="1" si="177"/>
        <v>#VALUE!</v>
      </c>
      <c r="AKF44" s="563" t="e">
        <f t="shared" ca="1" si="177"/>
        <v>#VALUE!</v>
      </c>
      <c r="AKG44" s="563" t="e">
        <f t="shared" ca="1" si="177"/>
        <v>#VALUE!</v>
      </c>
      <c r="AKH44" s="563" t="e">
        <f t="shared" ca="1" si="177"/>
        <v>#VALUE!</v>
      </c>
      <c r="AKI44" s="563" t="e">
        <f t="shared" ca="1" si="177"/>
        <v>#VALUE!</v>
      </c>
      <c r="AKJ44" s="563" t="e">
        <f t="shared" ca="1" si="177"/>
        <v>#VALUE!</v>
      </c>
      <c r="AKK44" s="563" t="e">
        <f t="shared" ca="1" si="177"/>
        <v>#VALUE!</v>
      </c>
      <c r="AKL44" s="563" t="e">
        <f t="shared" ca="1" si="177"/>
        <v>#VALUE!</v>
      </c>
      <c r="AKM44" s="563" t="e">
        <f t="shared" ca="1" si="177"/>
        <v>#VALUE!</v>
      </c>
      <c r="AKN44" s="563" t="e">
        <f t="shared" ca="1" si="177"/>
        <v>#VALUE!</v>
      </c>
      <c r="AKO44" s="563" t="e">
        <f t="shared" ca="1" si="177"/>
        <v>#VALUE!</v>
      </c>
      <c r="AKP44" s="563" t="e">
        <f t="shared" ca="1" si="177"/>
        <v>#VALUE!</v>
      </c>
      <c r="AKQ44" s="563" t="e">
        <f t="shared" ca="1" si="177"/>
        <v>#VALUE!</v>
      </c>
      <c r="AKR44" s="563" t="e">
        <f t="shared" ca="1" si="177"/>
        <v>#VALUE!</v>
      </c>
      <c r="AKS44" s="563" t="e">
        <f t="shared" ca="1" si="177"/>
        <v>#VALUE!</v>
      </c>
      <c r="AKT44" s="563" t="e">
        <f t="shared" ca="1" si="177"/>
        <v>#VALUE!</v>
      </c>
      <c r="AKU44" s="563" t="e">
        <f t="shared" ca="1" si="177"/>
        <v>#VALUE!</v>
      </c>
      <c r="AKV44" s="563" t="e">
        <f t="shared" ca="1" si="177"/>
        <v>#VALUE!</v>
      </c>
      <c r="AKW44" s="563" t="e">
        <f t="shared" ca="1" si="177"/>
        <v>#VALUE!</v>
      </c>
      <c r="AKX44" s="563" t="e">
        <f t="shared" ca="1" si="177"/>
        <v>#VALUE!</v>
      </c>
      <c r="AKY44" s="563" t="e">
        <f t="shared" ca="1" si="177"/>
        <v>#VALUE!</v>
      </c>
      <c r="AKZ44" s="563" t="e">
        <f t="shared" ca="1" si="177"/>
        <v>#VALUE!</v>
      </c>
      <c r="ALA44" s="563" t="e">
        <f t="shared" ca="1" si="177"/>
        <v>#VALUE!</v>
      </c>
      <c r="ALB44" s="563" t="e">
        <f t="shared" ca="1" si="177"/>
        <v>#VALUE!</v>
      </c>
      <c r="ALC44" s="563" t="e">
        <f t="shared" ca="1" si="177"/>
        <v>#VALUE!</v>
      </c>
      <c r="ALD44" s="563" t="e">
        <f t="shared" ca="1" si="177"/>
        <v>#VALUE!</v>
      </c>
      <c r="ALE44" s="563" t="e">
        <f t="shared" ca="1" si="177"/>
        <v>#VALUE!</v>
      </c>
      <c r="ALF44" s="563" t="e">
        <f t="shared" ca="1" si="177"/>
        <v>#VALUE!</v>
      </c>
      <c r="ALG44" s="563" t="e">
        <f t="shared" ca="1" si="177"/>
        <v>#VALUE!</v>
      </c>
      <c r="ALH44" s="563" t="e">
        <f t="shared" ca="1" si="177"/>
        <v>#VALUE!</v>
      </c>
      <c r="ALI44" s="563" t="e">
        <f t="shared" ca="1" si="177"/>
        <v>#VALUE!</v>
      </c>
      <c r="ALJ44" s="563" t="e">
        <f t="shared" ca="1" si="177"/>
        <v>#VALUE!</v>
      </c>
      <c r="ALK44" s="563" t="e">
        <f t="shared" ca="1" si="177"/>
        <v>#VALUE!</v>
      </c>
      <c r="ALL44" s="563" t="e">
        <f t="shared" ca="1" si="177"/>
        <v>#VALUE!</v>
      </c>
      <c r="ALM44" s="563" t="e">
        <f t="shared" ca="1" si="177"/>
        <v>#VALUE!</v>
      </c>
      <c r="ALN44" s="563" t="e">
        <f t="shared" ca="1" si="177"/>
        <v>#VALUE!</v>
      </c>
      <c r="ALO44" s="563" t="e">
        <f t="shared" ca="1" si="177"/>
        <v>#VALUE!</v>
      </c>
      <c r="ALP44" s="563" t="e">
        <f t="shared" ca="1" si="177"/>
        <v>#VALUE!</v>
      </c>
      <c r="ALQ44" s="563" t="e">
        <f t="shared" ca="1" si="177"/>
        <v>#VALUE!</v>
      </c>
      <c r="ALR44" s="563" t="e">
        <f t="shared" ca="1" si="177"/>
        <v>#VALUE!</v>
      </c>
      <c r="ALS44" s="563" t="e">
        <f t="shared" ca="1" si="177"/>
        <v>#VALUE!</v>
      </c>
      <c r="ALT44" s="563" t="e">
        <f t="shared" ca="1" si="177"/>
        <v>#VALUE!</v>
      </c>
      <c r="ALU44" s="563" t="e">
        <f t="shared" ca="1" si="177"/>
        <v>#VALUE!</v>
      </c>
      <c r="ALV44" s="563" t="e">
        <f t="shared" ca="1" si="177"/>
        <v>#VALUE!</v>
      </c>
      <c r="ALW44" s="563" t="e">
        <f t="shared" ca="1" si="177"/>
        <v>#VALUE!</v>
      </c>
      <c r="ALX44" s="563" t="e">
        <f t="shared" ca="1" si="177"/>
        <v>#VALUE!</v>
      </c>
      <c r="ALY44" s="563" t="e">
        <f t="shared" ca="1" si="177"/>
        <v>#VALUE!</v>
      </c>
      <c r="ALZ44" s="563" t="e">
        <f t="shared" ca="1" si="177"/>
        <v>#VALUE!</v>
      </c>
      <c r="AMA44" s="563" t="e">
        <f t="shared" ca="1" si="177"/>
        <v>#VALUE!</v>
      </c>
      <c r="AMB44" s="563" t="e">
        <f t="shared" ca="1" si="177"/>
        <v>#VALUE!</v>
      </c>
      <c r="AMC44" s="563" t="e">
        <f t="shared" ca="1" si="177"/>
        <v>#VALUE!</v>
      </c>
      <c r="AMD44" s="563" t="e">
        <f t="shared" ca="1" si="177"/>
        <v>#VALUE!</v>
      </c>
      <c r="AME44" s="563" t="e">
        <f t="shared" ca="1" si="177"/>
        <v>#VALUE!</v>
      </c>
      <c r="AMF44" s="563" t="e">
        <f t="shared" ca="1" si="177"/>
        <v>#VALUE!</v>
      </c>
      <c r="AMG44" s="563" t="e">
        <f t="shared" ca="1" si="177"/>
        <v>#VALUE!</v>
      </c>
      <c r="AMH44" s="563" t="e">
        <f t="shared" ca="1" si="177"/>
        <v>#VALUE!</v>
      </c>
      <c r="AMI44" s="563" t="e">
        <f t="shared" ca="1" si="177"/>
        <v>#VALUE!</v>
      </c>
      <c r="AMJ44" s="563" t="e">
        <f t="shared" ca="1" si="177"/>
        <v>#VALUE!</v>
      </c>
      <c r="AMK44" s="563" t="e">
        <f t="shared" ca="1" si="177"/>
        <v>#VALUE!</v>
      </c>
      <c r="AML44" s="563" t="e">
        <f t="shared" ca="1" si="177"/>
        <v>#VALUE!</v>
      </c>
      <c r="AMM44" s="563" t="e">
        <f t="shared" ca="1" si="177"/>
        <v>#VALUE!</v>
      </c>
      <c r="AMN44" s="563" t="e">
        <f t="shared" ca="1" si="177"/>
        <v>#VALUE!</v>
      </c>
      <c r="AMO44" s="563" t="e">
        <f t="shared" ref="AMO44:AOZ44" ca="1" si="178">IF(AMO16+AMO42&gt;0,AMO16+AMO42,0)</f>
        <v>#VALUE!</v>
      </c>
      <c r="AMP44" s="563" t="e">
        <f t="shared" ca="1" si="178"/>
        <v>#VALUE!</v>
      </c>
      <c r="AMQ44" s="563" t="e">
        <f t="shared" ca="1" si="178"/>
        <v>#VALUE!</v>
      </c>
      <c r="AMR44" s="563" t="e">
        <f t="shared" ca="1" si="178"/>
        <v>#VALUE!</v>
      </c>
      <c r="AMS44" s="563" t="e">
        <f t="shared" ca="1" si="178"/>
        <v>#VALUE!</v>
      </c>
      <c r="AMT44" s="563" t="e">
        <f t="shared" ca="1" si="178"/>
        <v>#VALUE!</v>
      </c>
      <c r="AMU44" s="563" t="e">
        <f t="shared" ca="1" si="178"/>
        <v>#VALUE!</v>
      </c>
      <c r="AMV44" s="563" t="e">
        <f t="shared" ca="1" si="178"/>
        <v>#VALUE!</v>
      </c>
      <c r="AMW44" s="563" t="e">
        <f t="shared" ca="1" si="178"/>
        <v>#VALUE!</v>
      </c>
      <c r="AMX44" s="563" t="e">
        <f t="shared" ca="1" si="178"/>
        <v>#VALUE!</v>
      </c>
      <c r="AMY44" s="563" t="e">
        <f t="shared" ca="1" si="178"/>
        <v>#VALUE!</v>
      </c>
      <c r="AMZ44" s="563" t="e">
        <f t="shared" ca="1" si="178"/>
        <v>#VALUE!</v>
      </c>
      <c r="ANA44" s="563" t="e">
        <f t="shared" ca="1" si="178"/>
        <v>#VALUE!</v>
      </c>
      <c r="ANB44" s="563" t="e">
        <f t="shared" ca="1" si="178"/>
        <v>#VALUE!</v>
      </c>
      <c r="ANC44" s="563" t="e">
        <f t="shared" ca="1" si="178"/>
        <v>#VALUE!</v>
      </c>
      <c r="AND44" s="563" t="e">
        <f t="shared" ca="1" si="178"/>
        <v>#VALUE!</v>
      </c>
      <c r="ANE44" s="563" t="e">
        <f t="shared" ca="1" si="178"/>
        <v>#VALUE!</v>
      </c>
      <c r="ANF44" s="563" t="e">
        <f t="shared" ca="1" si="178"/>
        <v>#VALUE!</v>
      </c>
      <c r="ANG44" s="563" t="e">
        <f t="shared" ca="1" si="178"/>
        <v>#VALUE!</v>
      </c>
      <c r="ANH44" s="563" t="e">
        <f t="shared" ca="1" si="178"/>
        <v>#VALUE!</v>
      </c>
      <c r="ANI44" s="563" t="e">
        <f t="shared" ca="1" si="178"/>
        <v>#VALUE!</v>
      </c>
      <c r="ANJ44" s="563" t="e">
        <f t="shared" ca="1" si="178"/>
        <v>#VALUE!</v>
      </c>
      <c r="ANK44" s="563" t="e">
        <f t="shared" ca="1" si="178"/>
        <v>#VALUE!</v>
      </c>
      <c r="ANL44" s="563" t="e">
        <f t="shared" ca="1" si="178"/>
        <v>#VALUE!</v>
      </c>
      <c r="ANM44" s="563" t="e">
        <f t="shared" ca="1" si="178"/>
        <v>#VALUE!</v>
      </c>
      <c r="ANN44" s="563" t="e">
        <f t="shared" ca="1" si="178"/>
        <v>#VALUE!</v>
      </c>
      <c r="ANO44" s="563" t="e">
        <f t="shared" ca="1" si="178"/>
        <v>#VALUE!</v>
      </c>
      <c r="ANP44" s="563" t="e">
        <f t="shared" ca="1" si="178"/>
        <v>#VALUE!</v>
      </c>
      <c r="ANQ44" s="563" t="e">
        <f t="shared" ca="1" si="178"/>
        <v>#VALUE!</v>
      </c>
      <c r="ANR44" s="563" t="e">
        <f t="shared" ca="1" si="178"/>
        <v>#VALUE!</v>
      </c>
      <c r="ANS44" s="563" t="e">
        <f t="shared" ca="1" si="178"/>
        <v>#VALUE!</v>
      </c>
      <c r="ANT44" s="563" t="e">
        <f t="shared" ca="1" si="178"/>
        <v>#VALUE!</v>
      </c>
      <c r="ANU44" s="563" t="e">
        <f t="shared" ca="1" si="178"/>
        <v>#VALUE!</v>
      </c>
      <c r="ANV44" s="563" t="e">
        <f t="shared" ca="1" si="178"/>
        <v>#VALUE!</v>
      </c>
      <c r="ANW44" s="563" t="e">
        <f t="shared" ca="1" si="178"/>
        <v>#VALUE!</v>
      </c>
      <c r="ANX44" s="563" t="e">
        <f t="shared" ca="1" si="178"/>
        <v>#VALUE!</v>
      </c>
      <c r="ANY44" s="563" t="e">
        <f t="shared" ca="1" si="178"/>
        <v>#VALUE!</v>
      </c>
      <c r="ANZ44" s="563" t="e">
        <f t="shared" ca="1" si="178"/>
        <v>#VALUE!</v>
      </c>
      <c r="AOA44" s="563" t="e">
        <f t="shared" ca="1" si="178"/>
        <v>#VALUE!</v>
      </c>
      <c r="AOB44" s="563" t="e">
        <f t="shared" ca="1" si="178"/>
        <v>#VALUE!</v>
      </c>
      <c r="AOC44" s="563" t="e">
        <f t="shared" ca="1" si="178"/>
        <v>#VALUE!</v>
      </c>
      <c r="AOD44" s="563" t="e">
        <f t="shared" ca="1" si="178"/>
        <v>#VALUE!</v>
      </c>
      <c r="AOE44" s="563" t="e">
        <f t="shared" ca="1" si="178"/>
        <v>#VALUE!</v>
      </c>
      <c r="AOF44" s="563" t="e">
        <f t="shared" ca="1" si="178"/>
        <v>#VALUE!</v>
      </c>
      <c r="AOG44" s="563" t="e">
        <f t="shared" ca="1" si="178"/>
        <v>#VALUE!</v>
      </c>
      <c r="AOH44" s="563" t="e">
        <f t="shared" ca="1" si="178"/>
        <v>#VALUE!</v>
      </c>
      <c r="AOI44" s="563" t="e">
        <f t="shared" ca="1" si="178"/>
        <v>#VALUE!</v>
      </c>
      <c r="AOJ44" s="563" t="e">
        <f t="shared" ca="1" si="178"/>
        <v>#VALUE!</v>
      </c>
      <c r="AOK44" s="563" t="e">
        <f t="shared" ca="1" si="178"/>
        <v>#VALUE!</v>
      </c>
      <c r="AOL44" s="563" t="e">
        <f t="shared" ca="1" si="178"/>
        <v>#VALUE!</v>
      </c>
      <c r="AOM44" s="563" t="e">
        <f t="shared" ca="1" si="178"/>
        <v>#VALUE!</v>
      </c>
      <c r="AON44" s="563" t="e">
        <f t="shared" ca="1" si="178"/>
        <v>#VALUE!</v>
      </c>
      <c r="AOO44" s="563" t="e">
        <f t="shared" ca="1" si="178"/>
        <v>#VALUE!</v>
      </c>
      <c r="AOP44" s="563" t="e">
        <f t="shared" ca="1" si="178"/>
        <v>#VALUE!</v>
      </c>
      <c r="AOQ44" s="563" t="e">
        <f t="shared" ca="1" si="178"/>
        <v>#VALUE!</v>
      </c>
      <c r="AOR44" s="563" t="e">
        <f t="shared" ca="1" si="178"/>
        <v>#VALUE!</v>
      </c>
      <c r="AOS44" s="563" t="e">
        <f t="shared" ca="1" si="178"/>
        <v>#VALUE!</v>
      </c>
      <c r="AOT44" s="563" t="e">
        <f t="shared" ca="1" si="178"/>
        <v>#VALUE!</v>
      </c>
      <c r="AOU44" s="563" t="e">
        <f t="shared" ca="1" si="178"/>
        <v>#VALUE!</v>
      </c>
      <c r="AOV44" s="563" t="e">
        <f t="shared" ca="1" si="178"/>
        <v>#VALUE!</v>
      </c>
      <c r="AOW44" s="563" t="e">
        <f t="shared" ca="1" si="178"/>
        <v>#VALUE!</v>
      </c>
      <c r="AOX44" s="563" t="e">
        <f t="shared" ca="1" si="178"/>
        <v>#VALUE!</v>
      </c>
      <c r="AOY44" s="563" t="e">
        <f t="shared" ca="1" si="178"/>
        <v>#VALUE!</v>
      </c>
      <c r="AOZ44" s="563" t="e">
        <f t="shared" ca="1" si="178"/>
        <v>#VALUE!</v>
      </c>
      <c r="APA44" s="563" t="e">
        <f t="shared" ref="APA44:ARL44" ca="1" si="179">IF(APA16+APA42&gt;0,APA16+APA42,0)</f>
        <v>#VALUE!</v>
      </c>
      <c r="APB44" s="563" t="e">
        <f t="shared" ca="1" si="179"/>
        <v>#VALUE!</v>
      </c>
      <c r="APC44" s="563" t="e">
        <f t="shared" ca="1" si="179"/>
        <v>#VALUE!</v>
      </c>
      <c r="APD44" s="563" t="e">
        <f t="shared" ca="1" si="179"/>
        <v>#VALUE!</v>
      </c>
      <c r="APE44" s="563" t="e">
        <f t="shared" ca="1" si="179"/>
        <v>#VALUE!</v>
      </c>
      <c r="APF44" s="563" t="e">
        <f t="shared" ca="1" si="179"/>
        <v>#VALUE!</v>
      </c>
      <c r="APG44" s="563" t="e">
        <f t="shared" ca="1" si="179"/>
        <v>#VALUE!</v>
      </c>
      <c r="APH44" s="563" t="e">
        <f t="shared" ca="1" si="179"/>
        <v>#VALUE!</v>
      </c>
      <c r="API44" s="563" t="e">
        <f t="shared" ca="1" si="179"/>
        <v>#VALUE!</v>
      </c>
      <c r="APJ44" s="563" t="e">
        <f t="shared" ca="1" si="179"/>
        <v>#VALUE!</v>
      </c>
      <c r="APK44" s="563" t="e">
        <f t="shared" ca="1" si="179"/>
        <v>#VALUE!</v>
      </c>
      <c r="APL44" s="563" t="e">
        <f t="shared" ca="1" si="179"/>
        <v>#VALUE!</v>
      </c>
      <c r="APM44" s="563" t="e">
        <f t="shared" ca="1" si="179"/>
        <v>#VALUE!</v>
      </c>
      <c r="APN44" s="563" t="e">
        <f t="shared" ca="1" si="179"/>
        <v>#VALUE!</v>
      </c>
      <c r="APO44" s="563" t="e">
        <f t="shared" ca="1" si="179"/>
        <v>#VALUE!</v>
      </c>
      <c r="APP44" s="563" t="e">
        <f t="shared" ca="1" si="179"/>
        <v>#VALUE!</v>
      </c>
      <c r="APQ44" s="563" t="e">
        <f t="shared" ca="1" si="179"/>
        <v>#VALUE!</v>
      </c>
      <c r="APR44" s="563" t="e">
        <f t="shared" ca="1" si="179"/>
        <v>#VALUE!</v>
      </c>
      <c r="APS44" s="563" t="e">
        <f t="shared" ca="1" si="179"/>
        <v>#VALUE!</v>
      </c>
      <c r="APT44" s="563" t="e">
        <f t="shared" ca="1" si="179"/>
        <v>#VALUE!</v>
      </c>
      <c r="APU44" s="563" t="e">
        <f t="shared" ca="1" si="179"/>
        <v>#VALUE!</v>
      </c>
      <c r="APV44" s="563" t="e">
        <f t="shared" ca="1" si="179"/>
        <v>#VALUE!</v>
      </c>
      <c r="APW44" s="563" t="e">
        <f t="shared" ca="1" si="179"/>
        <v>#VALUE!</v>
      </c>
      <c r="APX44" s="563" t="e">
        <f t="shared" ca="1" si="179"/>
        <v>#VALUE!</v>
      </c>
      <c r="APY44" s="563" t="e">
        <f t="shared" ca="1" si="179"/>
        <v>#VALUE!</v>
      </c>
      <c r="APZ44" s="563" t="e">
        <f t="shared" ca="1" si="179"/>
        <v>#VALUE!</v>
      </c>
      <c r="AQA44" s="563" t="e">
        <f t="shared" ca="1" si="179"/>
        <v>#VALUE!</v>
      </c>
      <c r="AQB44" s="563" t="e">
        <f t="shared" ca="1" si="179"/>
        <v>#VALUE!</v>
      </c>
      <c r="AQC44" s="563" t="e">
        <f t="shared" ca="1" si="179"/>
        <v>#VALUE!</v>
      </c>
      <c r="AQD44" s="563" t="e">
        <f t="shared" ca="1" si="179"/>
        <v>#VALUE!</v>
      </c>
      <c r="AQE44" s="563" t="e">
        <f t="shared" ca="1" si="179"/>
        <v>#VALUE!</v>
      </c>
      <c r="AQF44" s="563" t="e">
        <f t="shared" ca="1" si="179"/>
        <v>#VALUE!</v>
      </c>
      <c r="AQG44" s="563" t="e">
        <f t="shared" ca="1" si="179"/>
        <v>#VALUE!</v>
      </c>
      <c r="AQH44" s="563" t="e">
        <f t="shared" ca="1" si="179"/>
        <v>#VALUE!</v>
      </c>
      <c r="AQI44" s="563" t="e">
        <f t="shared" ca="1" si="179"/>
        <v>#VALUE!</v>
      </c>
      <c r="AQJ44" s="563" t="e">
        <f t="shared" ca="1" si="179"/>
        <v>#VALUE!</v>
      </c>
      <c r="AQK44" s="563" t="e">
        <f t="shared" ca="1" si="179"/>
        <v>#VALUE!</v>
      </c>
      <c r="AQL44" s="563" t="e">
        <f t="shared" ca="1" si="179"/>
        <v>#VALUE!</v>
      </c>
      <c r="AQM44" s="563" t="e">
        <f t="shared" ca="1" si="179"/>
        <v>#VALUE!</v>
      </c>
      <c r="AQN44" s="563" t="e">
        <f t="shared" ca="1" si="179"/>
        <v>#VALUE!</v>
      </c>
      <c r="AQO44" s="563" t="e">
        <f t="shared" ca="1" si="179"/>
        <v>#VALUE!</v>
      </c>
      <c r="AQP44" s="563" t="e">
        <f t="shared" ca="1" si="179"/>
        <v>#VALUE!</v>
      </c>
      <c r="AQQ44" s="563" t="e">
        <f t="shared" ca="1" si="179"/>
        <v>#VALUE!</v>
      </c>
      <c r="AQR44" s="563" t="e">
        <f t="shared" ca="1" si="179"/>
        <v>#VALUE!</v>
      </c>
      <c r="AQS44" s="563" t="e">
        <f t="shared" ca="1" si="179"/>
        <v>#VALUE!</v>
      </c>
      <c r="AQT44" s="563" t="e">
        <f t="shared" ca="1" si="179"/>
        <v>#VALUE!</v>
      </c>
      <c r="AQU44" s="563" t="e">
        <f t="shared" ca="1" si="179"/>
        <v>#VALUE!</v>
      </c>
      <c r="AQV44" s="563" t="e">
        <f t="shared" ca="1" si="179"/>
        <v>#VALUE!</v>
      </c>
      <c r="AQW44" s="563" t="e">
        <f t="shared" ca="1" si="179"/>
        <v>#VALUE!</v>
      </c>
      <c r="AQX44" s="563" t="e">
        <f t="shared" ca="1" si="179"/>
        <v>#VALUE!</v>
      </c>
      <c r="AQY44" s="563" t="e">
        <f t="shared" ca="1" si="179"/>
        <v>#VALUE!</v>
      </c>
      <c r="AQZ44" s="563" t="e">
        <f t="shared" ca="1" si="179"/>
        <v>#VALUE!</v>
      </c>
      <c r="ARA44" s="563" t="e">
        <f t="shared" ca="1" si="179"/>
        <v>#VALUE!</v>
      </c>
      <c r="ARB44" s="563" t="e">
        <f t="shared" ca="1" si="179"/>
        <v>#VALUE!</v>
      </c>
      <c r="ARC44" s="563" t="e">
        <f t="shared" ca="1" si="179"/>
        <v>#VALUE!</v>
      </c>
      <c r="ARD44" s="563" t="e">
        <f t="shared" ca="1" si="179"/>
        <v>#VALUE!</v>
      </c>
      <c r="ARE44" s="563" t="e">
        <f t="shared" ca="1" si="179"/>
        <v>#VALUE!</v>
      </c>
      <c r="ARF44" s="563" t="e">
        <f t="shared" ca="1" si="179"/>
        <v>#VALUE!</v>
      </c>
      <c r="ARG44" s="563" t="e">
        <f t="shared" ca="1" si="179"/>
        <v>#VALUE!</v>
      </c>
      <c r="ARH44" s="563" t="e">
        <f t="shared" ca="1" si="179"/>
        <v>#VALUE!</v>
      </c>
      <c r="ARI44" s="563" t="e">
        <f t="shared" ca="1" si="179"/>
        <v>#VALUE!</v>
      </c>
      <c r="ARJ44" s="563" t="e">
        <f t="shared" ca="1" si="179"/>
        <v>#VALUE!</v>
      </c>
      <c r="ARK44" s="563" t="e">
        <f t="shared" ca="1" si="179"/>
        <v>#VALUE!</v>
      </c>
      <c r="ARL44" s="563" t="e">
        <f t="shared" ca="1" si="179"/>
        <v>#VALUE!</v>
      </c>
      <c r="ARM44" s="563" t="e">
        <f t="shared" ref="ARM44:ATX44" ca="1" si="180">IF(ARM16+ARM42&gt;0,ARM16+ARM42,0)</f>
        <v>#VALUE!</v>
      </c>
      <c r="ARN44" s="563" t="e">
        <f t="shared" ca="1" si="180"/>
        <v>#VALUE!</v>
      </c>
      <c r="ARO44" s="563" t="e">
        <f t="shared" ca="1" si="180"/>
        <v>#VALUE!</v>
      </c>
      <c r="ARP44" s="563" t="e">
        <f t="shared" ca="1" si="180"/>
        <v>#VALUE!</v>
      </c>
      <c r="ARQ44" s="563" t="e">
        <f t="shared" ca="1" si="180"/>
        <v>#VALUE!</v>
      </c>
      <c r="ARR44" s="563" t="e">
        <f t="shared" ca="1" si="180"/>
        <v>#VALUE!</v>
      </c>
      <c r="ARS44" s="563" t="e">
        <f t="shared" ca="1" si="180"/>
        <v>#VALUE!</v>
      </c>
      <c r="ART44" s="563" t="e">
        <f t="shared" ca="1" si="180"/>
        <v>#VALUE!</v>
      </c>
      <c r="ARU44" s="563" t="e">
        <f t="shared" ca="1" si="180"/>
        <v>#VALUE!</v>
      </c>
      <c r="ARV44" s="563" t="e">
        <f t="shared" ca="1" si="180"/>
        <v>#VALUE!</v>
      </c>
      <c r="ARW44" s="563" t="e">
        <f t="shared" ca="1" si="180"/>
        <v>#VALUE!</v>
      </c>
      <c r="ARX44" s="563" t="e">
        <f t="shared" ca="1" si="180"/>
        <v>#VALUE!</v>
      </c>
      <c r="ARY44" s="563" t="e">
        <f t="shared" ca="1" si="180"/>
        <v>#VALUE!</v>
      </c>
      <c r="ARZ44" s="563" t="e">
        <f t="shared" ca="1" si="180"/>
        <v>#VALUE!</v>
      </c>
      <c r="ASA44" s="563" t="e">
        <f t="shared" ca="1" si="180"/>
        <v>#VALUE!</v>
      </c>
      <c r="ASB44" s="563" t="e">
        <f t="shared" ca="1" si="180"/>
        <v>#VALUE!</v>
      </c>
      <c r="ASC44" s="563" t="e">
        <f t="shared" ca="1" si="180"/>
        <v>#VALUE!</v>
      </c>
      <c r="ASD44" s="563" t="e">
        <f t="shared" ca="1" si="180"/>
        <v>#VALUE!</v>
      </c>
      <c r="ASE44" s="563" t="e">
        <f t="shared" ca="1" si="180"/>
        <v>#VALUE!</v>
      </c>
      <c r="ASF44" s="563" t="e">
        <f t="shared" ca="1" si="180"/>
        <v>#VALUE!</v>
      </c>
      <c r="ASG44" s="563" t="e">
        <f t="shared" ca="1" si="180"/>
        <v>#VALUE!</v>
      </c>
      <c r="ASH44" s="563" t="e">
        <f t="shared" ca="1" si="180"/>
        <v>#VALUE!</v>
      </c>
      <c r="ASI44" s="563" t="e">
        <f t="shared" ca="1" si="180"/>
        <v>#VALUE!</v>
      </c>
      <c r="ASJ44" s="563" t="e">
        <f t="shared" ca="1" si="180"/>
        <v>#VALUE!</v>
      </c>
      <c r="ASK44" s="563" t="e">
        <f t="shared" ca="1" si="180"/>
        <v>#VALUE!</v>
      </c>
      <c r="ASL44" s="563" t="e">
        <f t="shared" ca="1" si="180"/>
        <v>#VALUE!</v>
      </c>
      <c r="ASM44" s="563" t="e">
        <f t="shared" ca="1" si="180"/>
        <v>#VALUE!</v>
      </c>
      <c r="ASN44" s="563" t="e">
        <f t="shared" ca="1" si="180"/>
        <v>#VALUE!</v>
      </c>
      <c r="ASO44" s="563" t="e">
        <f t="shared" ca="1" si="180"/>
        <v>#VALUE!</v>
      </c>
      <c r="ASP44" s="563" t="e">
        <f t="shared" ca="1" si="180"/>
        <v>#VALUE!</v>
      </c>
      <c r="ASQ44" s="563" t="e">
        <f t="shared" ca="1" si="180"/>
        <v>#VALUE!</v>
      </c>
      <c r="ASR44" s="563" t="e">
        <f t="shared" ca="1" si="180"/>
        <v>#VALUE!</v>
      </c>
      <c r="ASS44" s="563" t="e">
        <f t="shared" ca="1" si="180"/>
        <v>#VALUE!</v>
      </c>
      <c r="AST44" s="563" t="e">
        <f t="shared" ca="1" si="180"/>
        <v>#VALUE!</v>
      </c>
      <c r="ASU44" s="563" t="e">
        <f t="shared" ca="1" si="180"/>
        <v>#VALUE!</v>
      </c>
      <c r="ASV44" s="563" t="e">
        <f t="shared" ca="1" si="180"/>
        <v>#VALUE!</v>
      </c>
      <c r="ASW44" s="563" t="e">
        <f t="shared" ca="1" si="180"/>
        <v>#VALUE!</v>
      </c>
      <c r="ASX44" s="563" t="e">
        <f t="shared" ca="1" si="180"/>
        <v>#VALUE!</v>
      </c>
      <c r="ASY44" s="563" t="e">
        <f t="shared" ca="1" si="180"/>
        <v>#VALUE!</v>
      </c>
      <c r="ASZ44" s="563" t="e">
        <f t="shared" ca="1" si="180"/>
        <v>#VALUE!</v>
      </c>
      <c r="ATA44" s="563" t="e">
        <f t="shared" ca="1" si="180"/>
        <v>#VALUE!</v>
      </c>
      <c r="ATB44" s="563" t="e">
        <f t="shared" ca="1" si="180"/>
        <v>#VALUE!</v>
      </c>
      <c r="ATC44" s="563" t="e">
        <f t="shared" ca="1" si="180"/>
        <v>#VALUE!</v>
      </c>
      <c r="ATD44" s="563" t="e">
        <f t="shared" ca="1" si="180"/>
        <v>#VALUE!</v>
      </c>
      <c r="ATE44" s="563" t="e">
        <f t="shared" ca="1" si="180"/>
        <v>#VALUE!</v>
      </c>
      <c r="ATF44" s="563" t="e">
        <f t="shared" ca="1" si="180"/>
        <v>#VALUE!</v>
      </c>
      <c r="ATG44" s="563" t="e">
        <f t="shared" ca="1" si="180"/>
        <v>#VALUE!</v>
      </c>
      <c r="ATH44" s="563" t="e">
        <f t="shared" ca="1" si="180"/>
        <v>#VALUE!</v>
      </c>
      <c r="ATI44" s="563" t="e">
        <f t="shared" ca="1" si="180"/>
        <v>#VALUE!</v>
      </c>
      <c r="ATJ44" s="563" t="e">
        <f t="shared" ca="1" si="180"/>
        <v>#VALUE!</v>
      </c>
      <c r="ATK44" s="563" t="e">
        <f t="shared" ca="1" si="180"/>
        <v>#VALUE!</v>
      </c>
      <c r="ATL44" s="563" t="e">
        <f t="shared" ca="1" si="180"/>
        <v>#VALUE!</v>
      </c>
      <c r="ATM44" s="563" t="e">
        <f t="shared" ca="1" si="180"/>
        <v>#VALUE!</v>
      </c>
      <c r="ATN44" s="563" t="e">
        <f t="shared" ca="1" si="180"/>
        <v>#VALUE!</v>
      </c>
      <c r="ATO44" s="563" t="e">
        <f t="shared" ca="1" si="180"/>
        <v>#VALUE!</v>
      </c>
      <c r="ATP44" s="563" t="e">
        <f t="shared" ca="1" si="180"/>
        <v>#VALUE!</v>
      </c>
      <c r="ATQ44" s="563" t="e">
        <f t="shared" ca="1" si="180"/>
        <v>#VALUE!</v>
      </c>
      <c r="ATR44" s="563" t="e">
        <f t="shared" ca="1" si="180"/>
        <v>#VALUE!</v>
      </c>
      <c r="ATS44" s="563" t="e">
        <f t="shared" ca="1" si="180"/>
        <v>#VALUE!</v>
      </c>
      <c r="ATT44" s="563" t="e">
        <f t="shared" ca="1" si="180"/>
        <v>#VALUE!</v>
      </c>
      <c r="ATU44" s="563" t="e">
        <f t="shared" ca="1" si="180"/>
        <v>#VALUE!</v>
      </c>
      <c r="ATV44" s="563" t="e">
        <f t="shared" ca="1" si="180"/>
        <v>#VALUE!</v>
      </c>
      <c r="ATW44" s="563" t="e">
        <f t="shared" ca="1" si="180"/>
        <v>#VALUE!</v>
      </c>
      <c r="ATX44" s="563" t="e">
        <f t="shared" ca="1" si="180"/>
        <v>#VALUE!</v>
      </c>
      <c r="ATY44" s="563" t="e">
        <f t="shared" ref="ATY44:AUE44" ca="1" si="181">IF(ATY16+ATY42&gt;0,ATY16+ATY42,0)</f>
        <v>#VALUE!</v>
      </c>
      <c r="ATZ44" s="563" t="e">
        <f t="shared" ca="1" si="181"/>
        <v>#VALUE!</v>
      </c>
      <c r="AUA44" s="563" t="e">
        <f t="shared" ca="1" si="181"/>
        <v>#VALUE!</v>
      </c>
      <c r="AUB44" s="563" t="e">
        <f t="shared" ca="1" si="181"/>
        <v>#VALUE!</v>
      </c>
      <c r="AUC44" s="563" t="e">
        <f t="shared" ca="1" si="181"/>
        <v>#VALUE!</v>
      </c>
      <c r="AUD44" s="563" t="e">
        <f t="shared" ca="1" si="181"/>
        <v>#VALUE!</v>
      </c>
      <c r="AUE44" s="250" t="e">
        <f t="shared" ca="1" si="181"/>
        <v>#VALUE!</v>
      </c>
    </row>
    <row r="45" spans="2:1227" x14ac:dyDescent="0.25">
      <c r="B45" s="135" t="s">
        <v>107</v>
      </c>
      <c r="C45" s="283" t="e">
        <f t="shared" ref="C45:BN45" ca="1" si="182">IF(C44&gt;0,ROUND(10^C44,0),0)</f>
        <v>#VALUE!</v>
      </c>
      <c r="D45" s="283" t="e">
        <f t="shared" ca="1" si="182"/>
        <v>#VALUE!</v>
      </c>
      <c r="E45" s="283" t="e">
        <f t="shared" ca="1" si="182"/>
        <v>#VALUE!</v>
      </c>
      <c r="F45" s="283" t="e">
        <f t="shared" ca="1" si="182"/>
        <v>#VALUE!</v>
      </c>
      <c r="G45" s="283" t="e">
        <f t="shared" ca="1" si="182"/>
        <v>#VALUE!</v>
      </c>
      <c r="H45" s="283" t="e">
        <f t="shared" ca="1" si="182"/>
        <v>#VALUE!</v>
      </c>
      <c r="I45" s="283" t="e">
        <f t="shared" ca="1" si="182"/>
        <v>#VALUE!</v>
      </c>
      <c r="J45" s="283" t="e">
        <f t="shared" ca="1" si="182"/>
        <v>#VALUE!</v>
      </c>
      <c r="K45" s="283" t="e">
        <f t="shared" ca="1" si="182"/>
        <v>#VALUE!</v>
      </c>
      <c r="L45" s="283" t="e">
        <f t="shared" ca="1" si="182"/>
        <v>#VALUE!</v>
      </c>
      <c r="M45" s="283" t="e">
        <f t="shared" ca="1" si="182"/>
        <v>#VALUE!</v>
      </c>
      <c r="N45" s="283" t="e">
        <f t="shared" ca="1" si="182"/>
        <v>#VALUE!</v>
      </c>
      <c r="O45" s="283" t="e">
        <f t="shared" ca="1" si="182"/>
        <v>#VALUE!</v>
      </c>
      <c r="P45" s="283" t="e">
        <f t="shared" ca="1" si="182"/>
        <v>#VALUE!</v>
      </c>
      <c r="Q45" s="283" t="e">
        <f t="shared" ca="1" si="182"/>
        <v>#VALUE!</v>
      </c>
      <c r="R45" s="283" t="e">
        <f t="shared" ca="1" si="182"/>
        <v>#VALUE!</v>
      </c>
      <c r="S45" s="283" t="e">
        <f t="shared" ca="1" si="182"/>
        <v>#VALUE!</v>
      </c>
      <c r="T45" s="283" t="e">
        <f t="shared" ca="1" si="182"/>
        <v>#VALUE!</v>
      </c>
      <c r="U45" s="283" t="e">
        <f t="shared" ca="1" si="182"/>
        <v>#VALUE!</v>
      </c>
      <c r="V45" s="283" t="e">
        <f t="shared" ca="1" si="182"/>
        <v>#VALUE!</v>
      </c>
      <c r="W45" s="283" t="e">
        <f t="shared" ca="1" si="182"/>
        <v>#VALUE!</v>
      </c>
      <c r="X45" s="283" t="e">
        <f t="shared" ca="1" si="182"/>
        <v>#VALUE!</v>
      </c>
      <c r="Y45" s="283" t="e">
        <f t="shared" ca="1" si="182"/>
        <v>#VALUE!</v>
      </c>
      <c r="Z45" s="283" t="e">
        <f t="shared" ca="1" si="182"/>
        <v>#VALUE!</v>
      </c>
      <c r="AA45" s="283" t="e">
        <f t="shared" ca="1" si="182"/>
        <v>#VALUE!</v>
      </c>
      <c r="AB45" s="283" t="e">
        <f t="shared" ca="1" si="182"/>
        <v>#VALUE!</v>
      </c>
      <c r="AC45" s="283" t="e">
        <f t="shared" ca="1" si="182"/>
        <v>#VALUE!</v>
      </c>
      <c r="AD45" s="283" t="e">
        <f t="shared" ca="1" si="182"/>
        <v>#VALUE!</v>
      </c>
      <c r="AE45" s="283" t="e">
        <f t="shared" ca="1" si="182"/>
        <v>#VALUE!</v>
      </c>
      <c r="AF45" s="283" t="e">
        <f t="shared" ca="1" si="182"/>
        <v>#VALUE!</v>
      </c>
      <c r="AG45" s="283" t="e">
        <f t="shared" ca="1" si="182"/>
        <v>#VALUE!</v>
      </c>
      <c r="AH45" s="283" t="e">
        <f t="shared" ca="1" si="182"/>
        <v>#VALUE!</v>
      </c>
      <c r="AI45" s="283" t="e">
        <f t="shared" ca="1" si="182"/>
        <v>#VALUE!</v>
      </c>
      <c r="AJ45" s="283" t="e">
        <f t="shared" ca="1" si="182"/>
        <v>#VALUE!</v>
      </c>
      <c r="AK45" s="283" t="e">
        <f t="shared" ca="1" si="182"/>
        <v>#VALUE!</v>
      </c>
      <c r="AL45" s="283" t="e">
        <f t="shared" ca="1" si="182"/>
        <v>#VALUE!</v>
      </c>
      <c r="AM45" s="283" t="e">
        <f t="shared" ca="1" si="182"/>
        <v>#VALUE!</v>
      </c>
      <c r="AN45" s="283" t="e">
        <f t="shared" ca="1" si="182"/>
        <v>#VALUE!</v>
      </c>
      <c r="AO45" s="283" t="e">
        <f t="shared" ca="1" si="182"/>
        <v>#VALUE!</v>
      </c>
      <c r="AP45" s="283" t="e">
        <f t="shared" ca="1" si="182"/>
        <v>#VALUE!</v>
      </c>
      <c r="AQ45" s="283" t="e">
        <f t="shared" ca="1" si="182"/>
        <v>#VALUE!</v>
      </c>
      <c r="AR45" s="283" t="e">
        <f t="shared" ca="1" si="182"/>
        <v>#VALUE!</v>
      </c>
      <c r="AS45" s="283" t="e">
        <f t="shared" ca="1" si="182"/>
        <v>#VALUE!</v>
      </c>
      <c r="AT45" s="283" t="e">
        <f t="shared" ca="1" si="182"/>
        <v>#VALUE!</v>
      </c>
      <c r="AU45" s="283" t="e">
        <f t="shared" ca="1" si="182"/>
        <v>#VALUE!</v>
      </c>
      <c r="AV45" s="283" t="e">
        <f t="shared" ca="1" si="182"/>
        <v>#VALUE!</v>
      </c>
      <c r="AW45" s="283" t="e">
        <f t="shared" ca="1" si="182"/>
        <v>#VALUE!</v>
      </c>
      <c r="AX45" s="283" t="e">
        <f t="shared" ca="1" si="182"/>
        <v>#VALUE!</v>
      </c>
      <c r="AY45" s="283" t="e">
        <f t="shared" ca="1" si="182"/>
        <v>#VALUE!</v>
      </c>
      <c r="AZ45" s="283" t="e">
        <f t="shared" ca="1" si="182"/>
        <v>#VALUE!</v>
      </c>
      <c r="BA45" s="283" t="e">
        <f t="shared" ca="1" si="182"/>
        <v>#VALUE!</v>
      </c>
      <c r="BB45" s="283" t="e">
        <f t="shared" ca="1" si="182"/>
        <v>#VALUE!</v>
      </c>
      <c r="BC45" s="283" t="e">
        <f t="shared" ca="1" si="182"/>
        <v>#VALUE!</v>
      </c>
      <c r="BD45" s="283" t="e">
        <f t="shared" ca="1" si="182"/>
        <v>#VALUE!</v>
      </c>
      <c r="BE45" s="283" t="e">
        <f t="shared" ca="1" si="182"/>
        <v>#VALUE!</v>
      </c>
      <c r="BF45" s="283" t="e">
        <f t="shared" ca="1" si="182"/>
        <v>#VALUE!</v>
      </c>
      <c r="BG45" s="283" t="e">
        <f t="shared" ca="1" si="182"/>
        <v>#VALUE!</v>
      </c>
      <c r="BH45" s="283" t="e">
        <f t="shared" ca="1" si="182"/>
        <v>#VALUE!</v>
      </c>
      <c r="BI45" s="283" t="e">
        <f t="shared" ca="1" si="182"/>
        <v>#VALUE!</v>
      </c>
      <c r="BJ45" s="283" t="e">
        <f t="shared" ca="1" si="182"/>
        <v>#VALUE!</v>
      </c>
      <c r="BK45" s="283" t="e">
        <f t="shared" ca="1" si="182"/>
        <v>#VALUE!</v>
      </c>
      <c r="BL45" s="283" t="e">
        <f t="shared" ca="1" si="182"/>
        <v>#VALUE!</v>
      </c>
      <c r="BM45" s="283" t="e">
        <f t="shared" ca="1" si="182"/>
        <v>#VALUE!</v>
      </c>
      <c r="BN45" s="283" t="e">
        <f t="shared" ca="1" si="182"/>
        <v>#VALUE!</v>
      </c>
      <c r="BO45" s="283" t="e">
        <f t="shared" ref="BO45:CX45" ca="1" si="183">IF(BO44&gt;0,ROUND(10^BO44,0),0)</f>
        <v>#VALUE!</v>
      </c>
      <c r="BP45" s="283" t="e">
        <f t="shared" ca="1" si="183"/>
        <v>#VALUE!</v>
      </c>
      <c r="BQ45" s="283" t="e">
        <f t="shared" ca="1" si="183"/>
        <v>#VALUE!</v>
      </c>
      <c r="BR45" s="283" t="e">
        <f t="shared" ca="1" si="183"/>
        <v>#VALUE!</v>
      </c>
      <c r="BS45" s="283" t="e">
        <f t="shared" ca="1" si="183"/>
        <v>#VALUE!</v>
      </c>
      <c r="BT45" s="283" t="e">
        <f t="shared" ca="1" si="183"/>
        <v>#VALUE!</v>
      </c>
      <c r="BU45" s="283" t="e">
        <f t="shared" ca="1" si="183"/>
        <v>#VALUE!</v>
      </c>
      <c r="BV45" s="283" t="e">
        <f t="shared" ca="1" si="183"/>
        <v>#VALUE!</v>
      </c>
      <c r="BW45" s="283" t="e">
        <f t="shared" ca="1" si="183"/>
        <v>#VALUE!</v>
      </c>
      <c r="BX45" s="283" t="e">
        <f t="shared" ca="1" si="183"/>
        <v>#VALUE!</v>
      </c>
      <c r="BY45" s="283" t="e">
        <f t="shared" ca="1" si="183"/>
        <v>#VALUE!</v>
      </c>
      <c r="BZ45" s="283" t="e">
        <f t="shared" ca="1" si="183"/>
        <v>#VALUE!</v>
      </c>
      <c r="CA45" s="283" t="e">
        <f t="shared" ca="1" si="183"/>
        <v>#VALUE!</v>
      </c>
      <c r="CB45" s="283" t="e">
        <f t="shared" ca="1" si="183"/>
        <v>#VALUE!</v>
      </c>
      <c r="CC45" s="283" t="e">
        <f t="shared" ca="1" si="183"/>
        <v>#VALUE!</v>
      </c>
      <c r="CD45" s="283" t="e">
        <f t="shared" ca="1" si="183"/>
        <v>#VALUE!</v>
      </c>
      <c r="CE45" s="283" t="e">
        <f t="shared" ca="1" si="183"/>
        <v>#VALUE!</v>
      </c>
      <c r="CF45" s="283" t="e">
        <f t="shared" ca="1" si="183"/>
        <v>#VALUE!</v>
      </c>
      <c r="CG45" s="283" t="e">
        <f t="shared" ca="1" si="183"/>
        <v>#VALUE!</v>
      </c>
      <c r="CH45" s="283" t="e">
        <f t="shared" ca="1" si="183"/>
        <v>#VALUE!</v>
      </c>
      <c r="CI45" s="283" t="e">
        <f t="shared" ca="1" si="183"/>
        <v>#VALUE!</v>
      </c>
      <c r="CJ45" s="283" t="e">
        <f t="shared" ca="1" si="183"/>
        <v>#VALUE!</v>
      </c>
      <c r="CK45" s="283" t="e">
        <f t="shared" ca="1" si="183"/>
        <v>#VALUE!</v>
      </c>
      <c r="CL45" s="283" t="e">
        <f t="shared" ca="1" si="183"/>
        <v>#VALUE!</v>
      </c>
      <c r="CM45" s="283" t="e">
        <f t="shared" ca="1" si="183"/>
        <v>#VALUE!</v>
      </c>
      <c r="CN45" s="283" t="e">
        <f t="shared" ca="1" si="183"/>
        <v>#VALUE!</v>
      </c>
      <c r="CO45" s="283" t="e">
        <f t="shared" ca="1" si="183"/>
        <v>#VALUE!</v>
      </c>
      <c r="CP45" s="283" t="e">
        <f t="shared" ca="1" si="183"/>
        <v>#VALUE!</v>
      </c>
      <c r="CQ45" s="283" t="e">
        <f t="shared" ca="1" si="183"/>
        <v>#VALUE!</v>
      </c>
      <c r="CR45" s="283" t="e">
        <f t="shared" ca="1" si="183"/>
        <v>#VALUE!</v>
      </c>
      <c r="CS45" s="283" t="e">
        <f t="shared" ca="1" si="183"/>
        <v>#VALUE!</v>
      </c>
      <c r="CT45" s="283" t="e">
        <f t="shared" ca="1" si="183"/>
        <v>#VALUE!</v>
      </c>
      <c r="CU45" s="283" t="e">
        <f t="shared" ca="1" si="183"/>
        <v>#VALUE!</v>
      </c>
      <c r="CV45" s="283" t="e">
        <f t="shared" ca="1" si="183"/>
        <v>#VALUE!</v>
      </c>
      <c r="CW45" s="283" t="e">
        <f t="shared" ca="1" si="183"/>
        <v>#VALUE!</v>
      </c>
      <c r="CX45" s="283" t="e">
        <f t="shared" ca="1" si="183"/>
        <v>#VALUE!</v>
      </c>
      <c r="CY45" s="283" t="e">
        <f t="shared" ref="CY45:DW45" ca="1" si="184">IF(CY44&gt;0,ROUND(10^CY44,0),0)</f>
        <v>#VALUE!</v>
      </c>
      <c r="CZ45" s="283" t="e">
        <f t="shared" ca="1" si="184"/>
        <v>#VALUE!</v>
      </c>
      <c r="DA45" s="283" t="e">
        <f t="shared" ca="1" si="184"/>
        <v>#VALUE!</v>
      </c>
      <c r="DB45" s="283" t="e">
        <f t="shared" ca="1" si="184"/>
        <v>#VALUE!</v>
      </c>
      <c r="DC45" s="283" t="e">
        <f t="shared" ca="1" si="184"/>
        <v>#VALUE!</v>
      </c>
      <c r="DD45" s="283" t="e">
        <f t="shared" ca="1" si="184"/>
        <v>#VALUE!</v>
      </c>
      <c r="DE45" s="283" t="e">
        <f t="shared" ca="1" si="184"/>
        <v>#VALUE!</v>
      </c>
      <c r="DF45" s="283" t="e">
        <f t="shared" ca="1" si="184"/>
        <v>#VALUE!</v>
      </c>
      <c r="DG45" s="283" t="e">
        <f t="shared" ca="1" si="184"/>
        <v>#VALUE!</v>
      </c>
      <c r="DH45" s="283" t="e">
        <f t="shared" ca="1" si="184"/>
        <v>#VALUE!</v>
      </c>
      <c r="DI45" s="283" t="e">
        <f t="shared" ca="1" si="184"/>
        <v>#VALUE!</v>
      </c>
      <c r="DJ45" s="283" t="e">
        <f t="shared" ca="1" si="184"/>
        <v>#VALUE!</v>
      </c>
      <c r="DK45" s="283" t="e">
        <f t="shared" ca="1" si="184"/>
        <v>#VALUE!</v>
      </c>
      <c r="DL45" s="283" t="e">
        <f t="shared" ca="1" si="184"/>
        <v>#VALUE!</v>
      </c>
      <c r="DM45" s="283" t="e">
        <f t="shared" ca="1" si="184"/>
        <v>#VALUE!</v>
      </c>
      <c r="DN45" s="283" t="e">
        <f t="shared" ca="1" si="184"/>
        <v>#VALUE!</v>
      </c>
      <c r="DO45" s="283" t="e">
        <f t="shared" ca="1" si="184"/>
        <v>#VALUE!</v>
      </c>
      <c r="DP45" s="283" t="e">
        <f t="shared" ca="1" si="184"/>
        <v>#VALUE!</v>
      </c>
      <c r="DQ45" s="283" t="e">
        <f t="shared" ca="1" si="184"/>
        <v>#VALUE!</v>
      </c>
      <c r="DR45" s="283" t="e">
        <f t="shared" ca="1" si="184"/>
        <v>#VALUE!</v>
      </c>
      <c r="DS45" s="283" t="e">
        <f t="shared" ca="1" si="184"/>
        <v>#VALUE!</v>
      </c>
      <c r="DT45" s="283" t="e">
        <f t="shared" ca="1" si="184"/>
        <v>#VALUE!</v>
      </c>
      <c r="DU45" s="283" t="e">
        <f t="shared" ca="1" si="184"/>
        <v>#VALUE!</v>
      </c>
      <c r="DV45" s="283" t="e">
        <f t="shared" ca="1" si="184"/>
        <v>#VALUE!</v>
      </c>
      <c r="DW45" s="283" t="e">
        <f t="shared" ca="1" si="184"/>
        <v>#VALUE!</v>
      </c>
      <c r="DX45" s="283" t="e">
        <f t="shared" ref="DX45:GI45" ca="1" si="185">IF(DX44&gt;0,ROUND(10^DX44,0),0)</f>
        <v>#VALUE!</v>
      </c>
      <c r="DY45" s="283" t="e">
        <f t="shared" ca="1" si="185"/>
        <v>#VALUE!</v>
      </c>
      <c r="DZ45" s="283" t="e">
        <f t="shared" ca="1" si="185"/>
        <v>#VALUE!</v>
      </c>
      <c r="EA45" s="283" t="e">
        <f t="shared" ca="1" si="185"/>
        <v>#VALUE!</v>
      </c>
      <c r="EB45" s="283" t="e">
        <f t="shared" ca="1" si="185"/>
        <v>#VALUE!</v>
      </c>
      <c r="EC45" s="283" t="e">
        <f t="shared" ca="1" si="185"/>
        <v>#VALUE!</v>
      </c>
      <c r="ED45" s="283" t="e">
        <f t="shared" ca="1" si="185"/>
        <v>#VALUE!</v>
      </c>
      <c r="EE45" s="283" t="e">
        <f t="shared" ca="1" si="185"/>
        <v>#VALUE!</v>
      </c>
      <c r="EF45" s="283" t="e">
        <f t="shared" ca="1" si="185"/>
        <v>#VALUE!</v>
      </c>
      <c r="EG45" s="283" t="e">
        <f t="shared" ca="1" si="185"/>
        <v>#VALUE!</v>
      </c>
      <c r="EH45" s="283" t="e">
        <f t="shared" ca="1" si="185"/>
        <v>#VALUE!</v>
      </c>
      <c r="EI45" s="283" t="e">
        <f t="shared" ca="1" si="185"/>
        <v>#VALUE!</v>
      </c>
      <c r="EJ45" s="283" t="e">
        <f t="shared" ca="1" si="185"/>
        <v>#VALUE!</v>
      </c>
      <c r="EK45" s="283" t="e">
        <f t="shared" ca="1" si="185"/>
        <v>#VALUE!</v>
      </c>
      <c r="EL45" s="283" t="e">
        <f t="shared" ca="1" si="185"/>
        <v>#VALUE!</v>
      </c>
      <c r="EM45" s="283" t="e">
        <f t="shared" ca="1" si="185"/>
        <v>#VALUE!</v>
      </c>
      <c r="EN45" s="283" t="e">
        <f t="shared" ca="1" si="185"/>
        <v>#VALUE!</v>
      </c>
      <c r="EO45" s="283" t="e">
        <f t="shared" ca="1" si="185"/>
        <v>#VALUE!</v>
      </c>
      <c r="EP45" s="283" t="e">
        <f t="shared" ca="1" si="185"/>
        <v>#VALUE!</v>
      </c>
      <c r="EQ45" s="283" t="e">
        <f t="shared" ca="1" si="185"/>
        <v>#VALUE!</v>
      </c>
      <c r="ER45" s="283" t="e">
        <f t="shared" ca="1" si="185"/>
        <v>#VALUE!</v>
      </c>
      <c r="ES45" s="283" t="e">
        <f t="shared" ca="1" si="185"/>
        <v>#VALUE!</v>
      </c>
      <c r="ET45" s="283" t="e">
        <f t="shared" ca="1" si="185"/>
        <v>#VALUE!</v>
      </c>
      <c r="EU45" s="283" t="e">
        <f t="shared" ca="1" si="185"/>
        <v>#VALUE!</v>
      </c>
      <c r="EV45" s="283" t="e">
        <f t="shared" ca="1" si="185"/>
        <v>#VALUE!</v>
      </c>
      <c r="EW45" s="283" t="e">
        <f t="shared" ca="1" si="185"/>
        <v>#VALUE!</v>
      </c>
      <c r="EX45" s="283" t="e">
        <f t="shared" ca="1" si="185"/>
        <v>#VALUE!</v>
      </c>
      <c r="EY45" s="283" t="e">
        <f t="shared" ca="1" si="185"/>
        <v>#VALUE!</v>
      </c>
      <c r="EZ45" s="283" t="e">
        <f t="shared" ca="1" si="185"/>
        <v>#VALUE!</v>
      </c>
      <c r="FA45" s="283" t="e">
        <f t="shared" ca="1" si="185"/>
        <v>#VALUE!</v>
      </c>
      <c r="FB45" s="283" t="e">
        <f t="shared" ca="1" si="185"/>
        <v>#VALUE!</v>
      </c>
      <c r="FC45" s="283" t="e">
        <f t="shared" ca="1" si="185"/>
        <v>#VALUE!</v>
      </c>
      <c r="FD45" s="283" t="e">
        <f t="shared" ca="1" si="185"/>
        <v>#VALUE!</v>
      </c>
      <c r="FE45" s="283" t="e">
        <f t="shared" ca="1" si="185"/>
        <v>#VALUE!</v>
      </c>
      <c r="FF45" s="283" t="e">
        <f t="shared" ca="1" si="185"/>
        <v>#VALUE!</v>
      </c>
      <c r="FG45" s="283" t="e">
        <f t="shared" ca="1" si="185"/>
        <v>#VALUE!</v>
      </c>
      <c r="FH45" s="283" t="e">
        <f t="shared" ca="1" si="185"/>
        <v>#VALUE!</v>
      </c>
      <c r="FI45" s="283" t="e">
        <f t="shared" ca="1" si="185"/>
        <v>#VALUE!</v>
      </c>
      <c r="FJ45" s="283" t="e">
        <f t="shared" ca="1" si="185"/>
        <v>#VALUE!</v>
      </c>
      <c r="FK45" s="283" t="e">
        <f t="shared" ca="1" si="185"/>
        <v>#VALUE!</v>
      </c>
      <c r="FL45" s="283" t="e">
        <f t="shared" ca="1" si="185"/>
        <v>#VALUE!</v>
      </c>
      <c r="FM45" s="283" t="e">
        <f t="shared" ca="1" si="185"/>
        <v>#VALUE!</v>
      </c>
      <c r="FN45" s="283" t="e">
        <f t="shared" ca="1" si="185"/>
        <v>#VALUE!</v>
      </c>
      <c r="FO45" s="283" t="e">
        <f t="shared" ca="1" si="185"/>
        <v>#VALUE!</v>
      </c>
      <c r="FP45" s="283" t="e">
        <f t="shared" ca="1" si="185"/>
        <v>#VALUE!</v>
      </c>
      <c r="FQ45" s="283" t="e">
        <f t="shared" ca="1" si="185"/>
        <v>#VALUE!</v>
      </c>
      <c r="FR45" s="283" t="e">
        <f t="shared" ca="1" si="185"/>
        <v>#VALUE!</v>
      </c>
      <c r="FS45" s="283" t="e">
        <f t="shared" ca="1" si="185"/>
        <v>#VALUE!</v>
      </c>
      <c r="FT45" s="283" t="e">
        <f t="shared" ca="1" si="185"/>
        <v>#VALUE!</v>
      </c>
      <c r="FU45" s="283" t="e">
        <f t="shared" ca="1" si="185"/>
        <v>#VALUE!</v>
      </c>
      <c r="FV45" s="283" t="e">
        <f t="shared" ca="1" si="185"/>
        <v>#VALUE!</v>
      </c>
      <c r="FW45" s="283" t="e">
        <f t="shared" ca="1" si="185"/>
        <v>#VALUE!</v>
      </c>
      <c r="FX45" s="283" t="e">
        <f t="shared" ca="1" si="185"/>
        <v>#VALUE!</v>
      </c>
      <c r="FY45" s="283" t="e">
        <f t="shared" ca="1" si="185"/>
        <v>#VALUE!</v>
      </c>
      <c r="FZ45" s="283" t="e">
        <f t="shared" ca="1" si="185"/>
        <v>#VALUE!</v>
      </c>
      <c r="GA45" s="283" t="e">
        <f t="shared" ca="1" si="185"/>
        <v>#VALUE!</v>
      </c>
      <c r="GB45" s="283" t="e">
        <f t="shared" ca="1" si="185"/>
        <v>#VALUE!</v>
      </c>
      <c r="GC45" s="283" t="e">
        <f t="shared" ca="1" si="185"/>
        <v>#VALUE!</v>
      </c>
      <c r="GD45" s="283" t="e">
        <f t="shared" ca="1" si="185"/>
        <v>#VALUE!</v>
      </c>
      <c r="GE45" s="283" t="e">
        <f t="shared" ca="1" si="185"/>
        <v>#VALUE!</v>
      </c>
      <c r="GF45" s="283" t="e">
        <f t="shared" ca="1" si="185"/>
        <v>#VALUE!</v>
      </c>
      <c r="GG45" s="283" t="e">
        <f t="shared" ca="1" si="185"/>
        <v>#VALUE!</v>
      </c>
      <c r="GH45" s="283" t="e">
        <f t="shared" ca="1" si="185"/>
        <v>#VALUE!</v>
      </c>
      <c r="GI45" s="283" t="e">
        <f t="shared" ca="1" si="185"/>
        <v>#VALUE!</v>
      </c>
      <c r="GJ45" s="283" t="e">
        <f t="shared" ref="GJ45:IU45" ca="1" si="186">IF(GJ44&gt;0,ROUND(10^GJ44,0),0)</f>
        <v>#VALUE!</v>
      </c>
      <c r="GK45" s="283" t="e">
        <f t="shared" ca="1" si="186"/>
        <v>#VALUE!</v>
      </c>
      <c r="GL45" s="283" t="e">
        <f t="shared" ca="1" si="186"/>
        <v>#VALUE!</v>
      </c>
      <c r="GM45" s="283" t="e">
        <f t="shared" ca="1" si="186"/>
        <v>#VALUE!</v>
      </c>
      <c r="GN45" s="283" t="e">
        <f t="shared" ca="1" si="186"/>
        <v>#VALUE!</v>
      </c>
      <c r="GO45" s="283" t="e">
        <f t="shared" ca="1" si="186"/>
        <v>#VALUE!</v>
      </c>
      <c r="GP45" s="283" t="e">
        <f t="shared" ca="1" si="186"/>
        <v>#VALUE!</v>
      </c>
      <c r="GQ45" s="283" t="e">
        <f t="shared" ca="1" si="186"/>
        <v>#VALUE!</v>
      </c>
      <c r="GR45" s="283" t="e">
        <f t="shared" ca="1" si="186"/>
        <v>#VALUE!</v>
      </c>
      <c r="GS45" s="283" t="e">
        <f t="shared" ca="1" si="186"/>
        <v>#VALUE!</v>
      </c>
      <c r="GT45" s="283" t="e">
        <f t="shared" ca="1" si="186"/>
        <v>#VALUE!</v>
      </c>
      <c r="GU45" s="283" t="e">
        <f t="shared" ca="1" si="186"/>
        <v>#VALUE!</v>
      </c>
      <c r="GV45" s="283" t="e">
        <f t="shared" ca="1" si="186"/>
        <v>#VALUE!</v>
      </c>
      <c r="GW45" s="283" t="e">
        <f t="shared" ca="1" si="186"/>
        <v>#VALUE!</v>
      </c>
      <c r="GX45" s="283" t="e">
        <f t="shared" ca="1" si="186"/>
        <v>#VALUE!</v>
      </c>
      <c r="GY45" s="283" t="e">
        <f t="shared" ca="1" si="186"/>
        <v>#VALUE!</v>
      </c>
      <c r="GZ45" s="283" t="e">
        <f t="shared" ca="1" si="186"/>
        <v>#VALUE!</v>
      </c>
      <c r="HA45" s="283" t="e">
        <f t="shared" ca="1" si="186"/>
        <v>#VALUE!</v>
      </c>
      <c r="HB45" s="283" t="e">
        <f t="shared" ca="1" si="186"/>
        <v>#VALUE!</v>
      </c>
      <c r="HC45" s="283" t="e">
        <f t="shared" ca="1" si="186"/>
        <v>#VALUE!</v>
      </c>
      <c r="HD45" s="283" t="e">
        <f t="shared" ca="1" si="186"/>
        <v>#VALUE!</v>
      </c>
      <c r="HE45" s="283" t="e">
        <f t="shared" ca="1" si="186"/>
        <v>#VALUE!</v>
      </c>
      <c r="HF45" s="283" t="e">
        <f t="shared" ca="1" si="186"/>
        <v>#VALUE!</v>
      </c>
      <c r="HG45" s="283" t="e">
        <f t="shared" ca="1" si="186"/>
        <v>#VALUE!</v>
      </c>
      <c r="HH45" s="283" t="e">
        <f t="shared" ca="1" si="186"/>
        <v>#VALUE!</v>
      </c>
      <c r="HI45" s="283" t="e">
        <f t="shared" ca="1" si="186"/>
        <v>#VALUE!</v>
      </c>
      <c r="HJ45" s="283" t="e">
        <f t="shared" ca="1" si="186"/>
        <v>#VALUE!</v>
      </c>
      <c r="HK45" s="283" t="e">
        <f t="shared" ca="1" si="186"/>
        <v>#VALUE!</v>
      </c>
      <c r="HL45" s="283" t="e">
        <f t="shared" ca="1" si="186"/>
        <v>#VALUE!</v>
      </c>
      <c r="HM45" s="283" t="e">
        <f t="shared" ca="1" si="186"/>
        <v>#VALUE!</v>
      </c>
      <c r="HN45" s="283" t="e">
        <f t="shared" ca="1" si="186"/>
        <v>#VALUE!</v>
      </c>
      <c r="HO45" s="283" t="e">
        <f t="shared" ca="1" si="186"/>
        <v>#VALUE!</v>
      </c>
      <c r="HP45" s="283" t="e">
        <f t="shared" ca="1" si="186"/>
        <v>#VALUE!</v>
      </c>
      <c r="HQ45" s="283" t="e">
        <f t="shared" ca="1" si="186"/>
        <v>#VALUE!</v>
      </c>
      <c r="HR45" s="283" t="e">
        <f t="shared" ca="1" si="186"/>
        <v>#VALUE!</v>
      </c>
      <c r="HS45" s="283" t="e">
        <f t="shared" ca="1" si="186"/>
        <v>#VALUE!</v>
      </c>
      <c r="HT45" s="283" t="e">
        <f t="shared" ca="1" si="186"/>
        <v>#VALUE!</v>
      </c>
      <c r="HU45" s="283" t="e">
        <f t="shared" ca="1" si="186"/>
        <v>#VALUE!</v>
      </c>
      <c r="HV45" s="283" t="e">
        <f t="shared" ca="1" si="186"/>
        <v>#VALUE!</v>
      </c>
      <c r="HW45" s="283" t="e">
        <f t="shared" ca="1" si="186"/>
        <v>#VALUE!</v>
      </c>
      <c r="HX45" s="283" t="e">
        <f t="shared" ca="1" si="186"/>
        <v>#VALUE!</v>
      </c>
      <c r="HY45" s="283" t="e">
        <f t="shared" ca="1" si="186"/>
        <v>#VALUE!</v>
      </c>
      <c r="HZ45" s="283" t="e">
        <f t="shared" ca="1" si="186"/>
        <v>#VALUE!</v>
      </c>
      <c r="IA45" s="283" t="e">
        <f t="shared" ca="1" si="186"/>
        <v>#VALUE!</v>
      </c>
      <c r="IB45" s="283" t="e">
        <f t="shared" ca="1" si="186"/>
        <v>#VALUE!</v>
      </c>
      <c r="IC45" s="283" t="e">
        <f t="shared" ca="1" si="186"/>
        <v>#VALUE!</v>
      </c>
      <c r="ID45" s="283" t="e">
        <f t="shared" ca="1" si="186"/>
        <v>#VALUE!</v>
      </c>
      <c r="IE45" s="283" t="e">
        <f t="shared" ca="1" si="186"/>
        <v>#VALUE!</v>
      </c>
      <c r="IF45" s="283" t="e">
        <f t="shared" ca="1" si="186"/>
        <v>#VALUE!</v>
      </c>
      <c r="IG45" s="283" t="e">
        <f t="shared" ca="1" si="186"/>
        <v>#VALUE!</v>
      </c>
      <c r="IH45" s="283" t="e">
        <f t="shared" ca="1" si="186"/>
        <v>#VALUE!</v>
      </c>
      <c r="II45" s="283" t="e">
        <f t="shared" ca="1" si="186"/>
        <v>#VALUE!</v>
      </c>
      <c r="IJ45" s="283" t="e">
        <f t="shared" ca="1" si="186"/>
        <v>#VALUE!</v>
      </c>
      <c r="IK45" s="283" t="e">
        <f t="shared" ca="1" si="186"/>
        <v>#VALUE!</v>
      </c>
      <c r="IL45" s="283" t="e">
        <f t="shared" ca="1" si="186"/>
        <v>#VALUE!</v>
      </c>
      <c r="IM45" s="283" t="e">
        <f t="shared" ca="1" si="186"/>
        <v>#VALUE!</v>
      </c>
      <c r="IN45" s="283" t="e">
        <f t="shared" ca="1" si="186"/>
        <v>#VALUE!</v>
      </c>
      <c r="IO45" s="283" t="e">
        <f t="shared" ca="1" si="186"/>
        <v>#VALUE!</v>
      </c>
      <c r="IP45" s="283" t="e">
        <f t="shared" ca="1" si="186"/>
        <v>#VALUE!</v>
      </c>
      <c r="IQ45" s="283" t="e">
        <f t="shared" ca="1" si="186"/>
        <v>#VALUE!</v>
      </c>
      <c r="IR45" s="283" t="e">
        <f t="shared" ca="1" si="186"/>
        <v>#VALUE!</v>
      </c>
      <c r="IS45" s="283" t="e">
        <f t="shared" ca="1" si="186"/>
        <v>#VALUE!</v>
      </c>
      <c r="IT45" s="283" t="e">
        <f t="shared" ca="1" si="186"/>
        <v>#VALUE!</v>
      </c>
      <c r="IU45" s="283" t="e">
        <f t="shared" ca="1" si="186"/>
        <v>#VALUE!</v>
      </c>
      <c r="IV45" s="283" t="e">
        <f t="shared" ref="IV45:LG45" ca="1" si="187">IF(IV44&gt;0,ROUND(10^IV44,0),0)</f>
        <v>#VALUE!</v>
      </c>
      <c r="IW45" s="283" t="e">
        <f t="shared" ca="1" si="187"/>
        <v>#VALUE!</v>
      </c>
      <c r="IX45" s="283" t="e">
        <f t="shared" ca="1" si="187"/>
        <v>#VALUE!</v>
      </c>
      <c r="IY45" s="283" t="e">
        <f t="shared" ca="1" si="187"/>
        <v>#VALUE!</v>
      </c>
      <c r="IZ45" s="283" t="e">
        <f t="shared" ca="1" si="187"/>
        <v>#VALUE!</v>
      </c>
      <c r="JA45" s="283" t="e">
        <f t="shared" ca="1" si="187"/>
        <v>#VALUE!</v>
      </c>
      <c r="JB45" s="283" t="e">
        <f t="shared" ca="1" si="187"/>
        <v>#VALUE!</v>
      </c>
      <c r="JC45" s="283" t="e">
        <f t="shared" ca="1" si="187"/>
        <v>#VALUE!</v>
      </c>
      <c r="JD45" s="283" t="e">
        <f t="shared" ca="1" si="187"/>
        <v>#VALUE!</v>
      </c>
      <c r="JE45" s="283" t="e">
        <f t="shared" ca="1" si="187"/>
        <v>#VALUE!</v>
      </c>
      <c r="JF45" s="283" t="e">
        <f t="shared" ca="1" si="187"/>
        <v>#VALUE!</v>
      </c>
      <c r="JG45" s="283" t="e">
        <f t="shared" ca="1" si="187"/>
        <v>#VALUE!</v>
      </c>
      <c r="JH45" s="283" t="e">
        <f t="shared" ca="1" si="187"/>
        <v>#VALUE!</v>
      </c>
      <c r="JI45" s="283" t="e">
        <f t="shared" ca="1" si="187"/>
        <v>#VALUE!</v>
      </c>
      <c r="JJ45" s="283" t="e">
        <f t="shared" ca="1" si="187"/>
        <v>#VALUE!</v>
      </c>
      <c r="JK45" s="283" t="e">
        <f t="shared" ca="1" si="187"/>
        <v>#VALUE!</v>
      </c>
      <c r="JL45" s="283" t="e">
        <f t="shared" ca="1" si="187"/>
        <v>#VALUE!</v>
      </c>
      <c r="JM45" s="283" t="e">
        <f t="shared" ca="1" si="187"/>
        <v>#VALUE!</v>
      </c>
      <c r="JN45" s="283" t="e">
        <f t="shared" ca="1" si="187"/>
        <v>#VALUE!</v>
      </c>
      <c r="JO45" s="283" t="e">
        <f t="shared" ca="1" si="187"/>
        <v>#VALUE!</v>
      </c>
      <c r="JP45" s="283" t="e">
        <f t="shared" ca="1" si="187"/>
        <v>#VALUE!</v>
      </c>
      <c r="JQ45" s="283" t="e">
        <f t="shared" ca="1" si="187"/>
        <v>#VALUE!</v>
      </c>
      <c r="JR45" s="283" t="e">
        <f t="shared" ca="1" si="187"/>
        <v>#VALUE!</v>
      </c>
      <c r="JS45" s="283" t="e">
        <f t="shared" ca="1" si="187"/>
        <v>#VALUE!</v>
      </c>
      <c r="JT45" s="283" t="e">
        <f t="shared" ca="1" si="187"/>
        <v>#VALUE!</v>
      </c>
      <c r="JU45" s="283" t="e">
        <f t="shared" ca="1" si="187"/>
        <v>#VALUE!</v>
      </c>
      <c r="JV45" s="283" t="e">
        <f t="shared" ca="1" si="187"/>
        <v>#VALUE!</v>
      </c>
      <c r="JW45" s="283" t="e">
        <f t="shared" ca="1" si="187"/>
        <v>#VALUE!</v>
      </c>
      <c r="JX45" s="283" t="e">
        <f t="shared" ca="1" si="187"/>
        <v>#VALUE!</v>
      </c>
      <c r="JY45" s="283" t="e">
        <f t="shared" ca="1" si="187"/>
        <v>#VALUE!</v>
      </c>
      <c r="JZ45" s="283" t="e">
        <f t="shared" ca="1" si="187"/>
        <v>#VALUE!</v>
      </c>
      <c r="KA45" s="283" t="e">
        <f t="shared" ca="1" si="187"/>
        <v>#VALUE!</v>
      </c>
      <c r="KB45" s="283" t="e">
        <f t="shared" ca="1" si="187"/>
        <v>#VALUE!</v>
      </c>
      <c r="KC45" s="283" t="e">
        <f t="shared" ca="1" si="187"/>
        <v>#VALUE!</v>
      </c>
      <c r="KD45" s="283" t="e">
        <f t="shared" ca="1" si="187"/>
        <v>#VALUE!</v>
      </c>
      <c r="KE45" s="283" t="e">
        <f t="shared" ca="1" si="187"/>
        <v>#VALUE!</v>
      </c>
      <c r="KF45" s="283" t="e">
        <f t="shared" ca="1" si="187"/>
        <v>#VALUE!</v>
      </c>
      <c r="KG45" s="283" t="e">
        <f t="shared" ca="1" si="187"/>
        <v>#VALUE!</v>
      </c>
      <c r="KH45" s="283" t="e">
        <f t="shared" ca="1" si="187"/>
        <v>#VALUE!</v>
      </c>
      <c r="KI45" s="283" t="e">
        <f t="shared" ca="1" si="187"/>
        <v>#VALUE!</v>
      </c>
      <c r="KJ45" s="283" t="e">
        <f t="shared" ca="1" si="187"/>
        <v>#VALUE!</v>
      </c>
      <c r="KK45" s="283" t="e">
        <f t="shared" ca="1" si="187"/>
        <v>#VALUE!</v>
      </c>
      <c r="KL45" s="283" t="e">
        <f t="shared" ca="1" si="187"/>
        <v>#VALUE!</v>
      </c>
      <c r="KM45" s="283" t="e">
        <f t="shared" ca="1" si="187"/>
        <v>#VALUE!</v>
      </c>
      <c r="KN45" s="283" t="e">
        <f t="shared" ca="1" si="187"/>
        <v>#VALUE!</v>
      </c>
      <c r="KO45" s="283" t="e">
        <f t="shared" ca="1" si="187"/>
        <v>#VALUE!</v>
      </c>
      <c r="KP45" s="283" t="e">
        <f t="shared" ca="1" si="187"/>
        <v>#VALUE!</v>
      </c>
      <c r="KQ45" s="283" t="e">
        <f t="shared" ca="1" si="187"/>
        <v>#VALUE!</v>
      </c>
      <c r="KR45" s="283" t="e">
        <f t="shared" ca="1" si="187"/>
        <v>#VALUE!</v>
      </c>
      <c r="KS45" s="283" t="e">
        <f t="shared" ca="1" si="187"/>
        <v>#VALUE!</v>
      </c>
      <c r="KT45" s="283" t="e">
        <f t="shared" ca="1" si="187"/>
        <v>#VALUE!</v>
      </c>
      <c r="KU45" s="283" t="e">
        <f t="shared" ca="1" si="187"/>
        <v>#VALUE!</v>
      </c>
      <c r="KV45" s="283" t="e">
        <f t="shared" ca="1" si="187"/>
        <v>#VALUE!</v>
      </c>
      <c r="KW45" s="283" t="e">
        <f t="shared" ca="1" si="187"/>
        <v>#VALUE!</v>
      </c>
      <c r="KX45" s="283" t="e">
        <f t="shared" ca="1" si="187"/>
        <v>#VALUE!</v>
      </c>
      <c r="KY45" s="283" t="e">
        <f t="shared" ca="1" si="187"/>
        <v>#VALUE!</v>
      </c>
      <c r="KZ45" s="283" t="e">
        <f t="shared" ca="1" si="187"/>
        <v>#VALUE!</v>
      </c>
      <c r="LA45" s="283" t="e">
        <f t="shared" ca="1" si="187"/>
        <v>#VALUE!</v>
      </c>
      <c r="LB45" s="283" t="e">
        <f t="shared" ca="1" si="187"/>
        <v>#VALUE!</v>
      </c>
      <c r="LC45" s="283" t="e">
        <f t="shared" ca="1" si="187"/>
        <v>#VALUE!</v>
      </c>
      <c r="LD45" s="283" t="e">
        <f t="shared" ca="1" si="187"/>
        <v>#VALUE!</v>
      </c>
      <c r="LE45" s="283" t="e">
        <f t="shared" ca="1" si="187"/>
        <v>#VALUE!</v>
      </c>
      <c r="LF45" s="283" t="e">
        <f t="shared" ca="1" si="187"/>
        <v>#VALUE!</v>
      </c>
      <c r="LG45" s="283" t="e">
        <f t="shared" ca="1" si="187"/>
        <v>#VALUE!</v>
      </c>
      <c r="LH45" s="283" t="e">
        <f t="shared" ref="LH45:NS45" ca="1" si="188">IF(LH44&gt;0,ROUND(10^LH44,0),0)</f>
        <v>#VALUE!</v>
      </c>
      <c r="LI45" s="283" t="e">
        <f t="shared" ca="1" si="188"/>
        <v>#VALUE!</v>
      </c>
      <c r="LJ45" s="283" t="e">
        <f t="shared" ca="1" si="188"/>
        <v>#VALUE!</v>
      </c>
      <c r="LK45" s="283" t="e">
        <f t="shared" ca="1" si="188"/>
        <v>#VALUE!</v>
      </c>
      <c r="LL45" s="283" t="e">
        <f t="shared" ca="1" si="188"/>
        <v>#VALUE!</v>
      </c>
      <c r="LM45" s="283" t="e">
        <f t="shared" ca="1" si="188"/>
        <v>#VALUE!</v>
      </c>
      <c r="LN45" s="283" t="e">
        <f t="shared" ca="1" si="188"/>
        <v>#VALUE!</v>
      </c>
      <c r="LO45" s="283" t="e">
        <f t="shared" ca="1" si="188"/>
        <v>#VALUE!</v>
      </c>
      <c r="LP45" s="283" t="e">
        <f t="shared" ca="1" si="188"/>
        <v>#VALUE!</v>
      </c>
      <c r="LQ45" s="283" t="e">
        <f t="shared" ca="1" si="188"/>
        <v>#VALUE!</v>
      </c>
      <c r="LR45" s="283" t="e">
        <f t="shared" ca="1" si="188"/>
        <v>#VALUE!</v>
      </c>
      <c r="LS45" s="283" t="e">
        <f t="shared" ca="1" si="188"/>
        <v>#VALUE!</v>
      </c>
      <c r="LT45" s="283" t="e">
        <f t="shared" ca="1" si="188"/>
        <v>#VALUE!</v>
      </c>
      <c r="LU45" s="283" t="e">
        <f t="shared" ca="1" si="188"/>
        <v>#VALUE!</v>
      </c>
      <c r="LV45" s="283" t="e">
        <f t="shared" ca="1" si="188"/>
        <v>#VALUE!</v>
      </c>
      <c r="LW45" s="283" t="e">
        <f t="shared" ca="1" si="188"/>
        <v>#VALUE!</v>
      </c>
      <c r="LX45" s="283" t="e">
        <f t="shared" ca="1" si="188"/>
        <v>#VALUE!</v>
      </c>
      <c r="LY45" s="283" t="e">
        <f t="shared" ca="1" si="188"/>
        <v>#VALUE!</v>
      </c>
      <c r="LZ45" s="283" t="e">
        <f t="shared" ca="1" si="188"/>
        <v>#VALUE!</v>
      </c>
      <c r="MA45" s="283" t="e">
        <f t="shared" ca="1" si="188"/>
        <v>#VALUE!</v>
      </c>
      <c r="MB45" s="283" t="e">
        <f t="shared" ca="1" si="188"/>
        <v>#VALUE!</v>
      </c>
      <c r="MC45" s="283" t="e">
        <f t="shared" ca="1" si="188"/>
        <v>#VALUE!</v>
      </c>
      <c r="MD45" s="283" t="e">
        <f t="shared" ca="1" si="188"/>
        <v>#VALUE!</v>
      </c>
      <c r="ME45" s="283" t="e">
        <f t="shared" ca="1" si="188"/>
        <v>#VALUE!</v>
      </c>
      <c r="MF45" s="283" t="e">
        <f t="shared" ca="1" si="188"/>
        <v>#VALUE!</v>
      </c>
      <c r="MG45" s="283" t="e">
        <f t="shared" ca="1" si="188"/>
        <v>#VALUE!</v>
      </c>
      <c r="MH45" s="283" t="e">
        <f t="shared" ca="1" si="188"/>
        <v>#VALUE!</v>
      </c>
      <c r="MI45" s="283" t="e">
        <f t="shared" ca="1" si="188"/>
        <v>#VALUE!</v>
      </c>
      <c r="MJ45" s="283" t="e">
        <f t="shared" ca="1" si="188"/>
        <v>#VALUE!</v>
      </c>
      <c r="MK45" s="283" t="e">
        <f t="shared" ca="1" si="188"/>
        <v>#VALUE!</v>
      </c>
      <c r="ML45" s="283" t="e">
        <f t="shared" ca="1" si="188"/>
        <v>#VALUE!</v>
      </c>
      <c r="MM45" s="283" t="e">
        <f t="shared" ca="1" si="188"/>
        <v>#VALUE!</v>
      </c>
      <c r="MN45" s="283" t="e">
        <f t="shared" ca="1" si="188"/>
        <v>#VALUE!</v>
      </c>
      <c r="MO45" s="283" t="e">
        <f t="shared" ca="1" si="188"/>
        <v>#VALUE!</v>
      </c>
      <c r="MP45" s="283" t="e">
        <f t="shared" ca="1" si="188"/>
        <v>#VALUE!</v>
      </c>
      <c r="MQ45" s="283" t="e">
        <f t="shared" ca="1" si="188"/>
        <v>#VALUE!</v>
      </c>
      <c r="MR45" s="283" t="e">
        <f t="shared" ca="1" si="188"/>
        <v>#VALUE!</v>
      </c>
      <c r="MS45" s="283" t="e">
        <f t="shared" ca="1" si="188"/>
        <v>#VALUE!</v>
      </c>
      <c r="MT45" s="283" t="e">
        <f t="shared" ca="1" si="188"/>
        <v>#VALUE!</v>
      </c>
      <c r="MU45" s="283" t="e">
        <f t="shared" ca="1" si="188"/>
        <v>#VALUE!</v>
      </c>
      <c r="MV45" s="283" t="e">
        <f t="shared" ca="1" si="188"/>
        <v>#VALUE!</v>
      </c>
      <c r="MW45" s="283" t="e">
        <f t="shared" ca="1" si="188"/>
        <v>#VALUE!</v>
      </c>
      <c r="MX45" s="283" t="e">
        <f t="shared" ca="1" si="188"/>
        <v>#VALUE!</v>
      </c>
      <c r="MY45" s="283" t="e">
        <f t="shared" ca="1" si="188"/>
        <v>#VALUE!</v>
      </c>
      <c r="MZ45" s="283" t="e">
        <f t="shared" ca="1" si="188"/>
        <v>#VALUE!</v>
      </c>
      <c r="NA45" s="283" t="e">
        <f t="shared" ca="1" si="188"/>
        <v>#VALUE!</v>
      </c>
      <c r="NB45" s="283" t="e">
        <f t="shared" ca="1" si="188"/>
        <v>#VALUE!</v>
      </c>
      <c r="NC45" s="283" t="e">
        <f t="shared" ca="1" si="188"/>
        <v>#VALUE!</v>
      </c>
      <c r="ND45" s="283" t="e">
        <f t="shared" ca="1" si="188"/>
        <v>#VALUE!</v>
      </c>
      <c r="NE45" s="283" t="e">
        <f t="shared" ca="1" si="188"/>
        <v>#VALUE!</v>
      </c>
      <c r="NF45" s="283" t="e">
        <f t="shared" ca="1" si="188"/>
        <v>#VALUE!</v>
      </c>
      <c r="NG45" s="283" t="e">
        <f t="shared" ca="1" si="188"/>
        <v>#VALUE!</v>
      </c>
      <c r="NH45" s="283" t="e">
        <f t="shared" ca="1" si="188"/>
        <v>#VALUE!</v>
      </c>
      <c r="NI45" s="283" t="e">
        <f t="shared" ca="1" si="188"/>
        <v>#VALUE!</v>
      </c>
      <c r="NJ45" s="283" t="e">
        <f t="shared" ca="1" si="188"/>
        <v>#VALUE!</v>
      </c>
      <c r="NK45" s="283" t="e">
        <f t="shared" ca="1" si="188"/>
        <v>#VALUE!</v>
      </c>
      <c r="NL45" s="283" t="e">
        <f t="shared" ca="1" si="188"/>
        <v>#VALUE!</v>
      </c>
      <c r="NM45" s="283" t="e">
        <f t="shared" ca="1" si="188"/>
        <v>#VALUE!</v>
      </c>
      <c r="NN45" s="283" t="e">
        <f t="shared" ca="1" si="188"/>
        <v>#VALUE!</v>
      </c>
      <c r="NO45" s="283" t="e">
        <f t="shared" ca="1" si="188"/>
        <v>#VALUE!</v>
      </c>
      <c r="NP45" s="283" t="e">
        <f t="shared" ca="1" si="188"/>
        <v>#VALUE!</v>
      </c>
      <c r="NQ45" s="283" t="e">
        <f t="shared" ca="1" si="188"/>
        <v>#VALUE!</v>
      </c>
      <c r="NR45" s="283" t="e">
        <f t="shared" ca="1" si="188"/>
        <v>#VALUE!</v>
      </c>
      <c r="NS45" s="283" t="e">
        <f t="shared" ca="1" si="188"/>
        <v>#VALUE!</v>
      </c>
      <c r="NT45" s="283" t="e">
        <f t="shared" ref="NT45:QE45" ca="1" si="189">IF(NT44&gt;0,ROUND(10^NT44,0),0)</f>
        <v>#VALUE!</v>
      </c>
      <c r="NU45" s="283" t="e">
        <f t="shared" ca="1" si="189"/>
        <v>#VALUE!</v>
      </c>
      <c r="NV45" s="283" t="e">
        <f t="shared" ca="1" si="189"/>
        <v>#VALUE!</v>
      </c>
      <c r="NW45" s="283" t="e">
        <f t="shared" ca="1" si="189"/>
        <v>#VALUE!</v>
      </c>
      <c r="NX45" s="283" t="e">
        <f t="shared" ca="1" si="189"/>
        <v>#VALUE!</v>
      </c>
      <c r="NY45" s="283" t="e">
        <f t="shared" ca="1" si="189"/>
        <v>#VALUE!</v>
      </c>
      <c r="NZ45" s="283" t="e">
        <f t="shared" ca="1" si="189"/>
        <v>#VALUE!</v>
      </c>
      <c r="OA45" s="283" t="e">
        <f t="shared" ca="1" si="189"/>
        <v>#VALUE!</v>
      </c>
      <c r="OB45" s="283" t="e">
        <f t="shared" ca="1" si="189"/>
        <v>#VALUE!</v>
      </c>
      <c r="OC45" s="283" t="e">
        <f t="shared" ca="1" si="189"/>
        <v>#VALUE!</v>
      </c>
      <c r="OD45" s="283" t="e">
        <f t="shared" ca="1" si="189"/>
        <v>#VALUE!</v>
      </c>
      <c r="OE45" s="283" t="e">
        <f t="shared" ca="1" si="189"/>
        <v>#VALUE!</v>
      </c>
      <c r="OF45" s="283" t="e">
        <f t="shared" ca="1" si="189"/>
        <v>#VALUE!</v>
      </c>
      <c r="OG45" s="283" t="e">
        <f t="shared" ca="1" si="189"/>
        <v>#VALUE!</v>
      </c>
      <c r="OH45" s="283" t="e">
        <f t="shared" ca="1" si="189"/>
        <v>#VALUE!</v>
      </c>
      <c r="OI45" s="283" t="e">
        <f t="shared" ca="1" si="189"/>
        <v>#VALUE!</v>
      </c>
      <c r="OJ45" s="283" t="e">
        <f t="shared" ca="1" si="189"/>
        <v>#VALUE!</v>
      </c>
      <c r="OK45" s="283" t="e">
        <f t="shared" ca="1" si="189"/>
        <v>#VALUE!</v>
      </c>
      <c r="OL45" s="283" t="e">
        <f t="shared" ca="1" si="189"/>
        <v>#VALUE!</v>
      </c>
      <c r="OM45" s="283" t="e">
        <f t="shared" ca="1" si="189"/>
        <v>#VALUE!</v>
      </c>
      <c r="ON45" s="283" t="e">
        <f t="shared" ca="1" si="189"/>
        <v>#VALUE!</v>
      </c>
      <c r="OO45" s="283" t="e">
        <f t="shared" ca="1" si="189"/>
        <v>#VALUE!</v>
      </c>
      <c r="OP45" s="283" t="e">
        <f t="shared" ca="1" si="189"/>
        <v>#VALUE!</v>
      </c>
      <c r="OQ45" s="283" t="e">
        <f t="shared" ca="1" si="189"/>
        <v>#VALUE!</v>
      </c>
      <c r="OR45" s="283" t="e">
        <f t="shared" ca="1" si="189"/>
        <v>#VALUE!</v>
      </c>
      <c r="OS45" s="283" t="e">
        <f t="shared" ca="1" si="189"/>
        <v>#VALUE!</v>
      </c>
      <c r="OT45" s="283" t="e">
        <f t="shared" ca="1" si="189"/>
        <v>#VALUE!</v>
      </c>
      <c r="OU45" s="283" t="e">
        <f t="shared" ca="1" si="189"/>
        <v>#VALUE!</v>
      </c>
      <c r="OV45" s="283" t="e">
        <f t="shared" ca="1" si="189"/>
        <v>#VALUE!</v>
      </c>
      <c r="OW45" s="283" t="e">
        <f t="shared" ca="1" si="189"/>
        <v>#VALUE!</v>
      </c>
      <c r="OX45" s="283" t="e">
        <f t="shared" ca="1" si="189"/>
        <v>#VALUE!</v>
      </c>
      <c r="OY45" s="283" t="e">
        <f t="shared" ca="1" si="189"/>
        <v>#VALUE!</v>
      </c>
      <c r="OZ45" s="283" t="e">
        <f t="shared" ca="1" si="189"/>
        <v>#VALUE!</v>
      </c>
      <c r="PA45" s="283" t="e">
        <f t="shared" ca="1" si="189"/>
        <v>#VALUE!</v>
      </c>
      <c r="PB45" s="283" t="e">
        <f t="shared" ca="1" si="189"/>
        <v>#VALUE!</v>
      </c>
      <c r="PC45" s="283" t="e">
        <f t="shared" ca="1" si="189"/>
        <v>#VALUE!</v>
      </c>
      <c r="PD45" s="283" t="e">
        <f t="shared" ca="1" si="189"/>
        <v>#VALUE!</v>
      </c>
      <c r="PE45" s="283" t="e">
        <f t="shared" ca="1" si="189"/>
        <v>#VALUE!</v>
      </c>
      <c r="PF45" s="283" t="e">
        <f t="shared" ca="1" si="189"/>
        <v>#VALUE!</v>
      </c>
      <c r="PG45" s="283" t="e">
        <f t="shared" ca="1" si="189"/>
        <v>#VALUE!</v>
      </c>
      <c r="PH45" s="283" t="e">
        <f t="shared" ca="1" si="189"/>
        <v>#VALUE!</v>
      </c>
      <c r="PI45" s="283" t="e">
        <f t="shared" ca="1" si="189"/>
        <v>#VALUE!</v>
      </c>
      <c r="PJ45" s="283" t="e">
        <f t="shared" ca="1" si="189"/>
        <v>#VALUE!</v>
      </c>
      <c r="PK45" s="283" t="e">
        <f t="shared" ca="1" si="189"/>
        <v>#VALUE!</v>
      </c>
      <c r="PL45" s="283" t="e">
        <f t="shared" ca="1" si="189"/>
        <v>#VALUE!</v>
      </c>
      <c r="PM45" s="283" t="e">
        <f t="shared" ca="1" si="189"/>
        <v>#VALUE!</v>
      </c>
      <c r="PN45" s="283" t="e">
        <f t="shared" ca="1" si="189"/>
        <v>#VALUE!</v>
      </c>
      <c r="PO45" s="283" t="e">
        <f t="shared" ca="1" si="189"/>
        <v>#VALUE!</v>
      </c>
      <c r="PP45" s="283" t="e">
        <f t="shared" ca="1" si="189"/>
        <v>#VALUE!</v>
      </c>
      <c r="PQ45" s="283" t="e">
        <f t="shared" ca="1" si="189"/>
        <v>#VALUE!</v>
      </c>
      <c r="PR45" s="283" t="e">
        <f t="shared" ca="1" si="189"/>
        <v>#VALUE!</v>
      </c>
      <c r="PS45" s="283" t="e">
        <f t="shared" ca="1" si="189"/>
        <v>#VALUE!</v>
      </c>
      <c r="PT45" s="283" t="e">
        <f t="shared" ca="1" si="189"/>
        <v>#VALUE!</v>
      </c>
      <c r="PU45" s="283" t="e">
        <f t="shared" ca="1" si="189"/>
        <v>#VALUE!</v>
      </c>
      <c r="PV45" s="283" t="e">
        <f t="shared" ca="1" si="189"/>
        <v>#VALUE!</v>
      </c>
      <c r="PW45" s="283" t="e">
        <f t="shared" ca="1" si="189"/>
        <v>#VALUE!</v>
      </c>
      <c r="PX45" s="283" t="e">
        <f t="shared" ca="1" si="189"/>
        <v>#VALUE!</v>
      </c>
      <c r="PY45" s="283" t="e">
        <f t="shared" ca="1" si="189"/>
        <v>#VALUE!</v>
      </c>
      <c r="PZ45" s="283" t="e">
        <f t="shared" ca="1" si="189"/>
        <v>#VALUE!</v>
      </c>
      <c r="QA45" s="283" t="e">
        <f t="shared" ca="1" si="189"/>
        <v>#VALUE!</v>
      </c>
      <c r="QB45" s="283" t="e">
        <f t="shared" ca="1" si="189"/>
        <v>#VALUE!</v>
      </c>
      <c r="QC45" s="283" t="e">
        <f t="shared" ca="1" si="189"/>
        <v>#VALUE!</v>
      </c>
      <c r="QD45" s="283" t="e">
        <f t="shared" ca="1" si="189"/>
        <v>#VALUE!</v>
      </c>
      <c r="QE45" s="283" t="e">
        <f t="shared" ca="1" si="189"/>
        <v>#VALUE!</v>
      </c>
      <c r="QF45" s="283" t="e">
        <f t="shared" ref="QF45:SQ45" ca="1" si="190">IF(QF44&gt;0,ROUND(10^QF44,0),0)</f>
        <v>#VALUE!</v>
      </c>
      <c r="QG45" s="283" t="e">
        <f t="shared" ca="1" si="190"/>
        <v>#VALUE!</v>
      </c>
      <c r="QH45" s="283" t="e">
        <f t="shared" ca="1" si="190"/>
        <v>#VALUE!</v>
      </c>
      <c r="QI45" s="283" t="e">
        <f t="shared" ca="1" si="190"/>
        <v>#VALUE!</v>
      </c>
      <c r="QJ45" s="283" t="e">
        <f t="shared" ca="1" si="190"/>
        <v>#VALUE!</v>
      </c>
      <c r="QK45" s="283" t="e">
        <f t="shared" ca="1" si="190"/>
        <v>#VALUE!</v>
      </c>
      <c r="QL45" s="283" t="e">
        <f t="shared" ca="1" si="190"/>
        <v>#VALUE!</v>
      </c>
      <c r="QM45" s="283" t="e">
        <f t="shared" ca="1" si="190"/>
        <v>#VALUE!</v>
      </c>
      <c r="QN45" s="283" t="e">
        <f t="shared" ca="1" si="190"/>
        <v>#VALUE!</v>
      </c>
      <c r="QO45" s="283" t="e">
        <f t="shared" ca="1" si="190"/>
        <v>#VALUE!</v>
      </c>
      <c r="QP45" s="283" t="e">
        <f t="shared" ca="1" si="190"/>
        <v>#VALUE!</v>
      </c>
      <c r="QQ45" s="283" t="e">
        <f t="shared" ca="1" si="190"/>
        <v>#VALUE!</v>
      </c>
      <c r="QR45" s="283" t="e">
        <f t="shared" ca="1" si="190"/>
        <v>#VALUE!</v>
      </c>
      <c r="QS45" s="283" t="e">
        <f t="shared" ca="1" si="190"/>
        <v>#VALUE!</v>
      </c>
      <c r="QT45" s="283" t="e">
        <f t="shared" ca="1" si="190"/>
        <v>#VALUE!</v>
      </c>
      <c r="QU45" s="283" t="e">
        <f t="shared" ca="1" si="190"/>
        <v>#VALUE!</v>
      </c>
      <c r="QV45" s="283" t="e">
        <f t="shared" ca="1" si="190"/>
        <v>#VALUE!</v>
      </c>
      <c r="QW45" s="283" t="e">
        <f t="shared" ca="1" si="190"/>
        <v>#VALUE!</v>
      </c>
      <c r="QX45" s="283" t="e">
        <f t="shared" ca="1" si="190"/>
        <v>#VALUE!</v>
      </c>
      <c r="QY45" s="283" t="e">
        <f t="shared" ca="1" si="190"/>
        <v>#VALUE!</v>
      </c>
      <c r="QZ45" s="283" t="e">
        <f t="shared" ca="1" si="190"/>
        <v>#VALUE!</v>
      </c>
      <c r="RA45" s="283" t="e">
        <f t="shared" ca="1" si="190"/>
        <v>#VALUE!</v>
      </c>
      <c r="RB45" s="283" t="e">
        <f t="shared" ca="1" si="190"/>
        <v>#VALUE!</v>
      </c>
      <c r="RC45" s="283" t="e">
        <f t="shared" ca="1" si="190"/>
        <v>#VALUE!</v>
      </c>
      <c r="RD45" s="283" t="e">
        <f t="shared" ca="1" si="190"/>
        <v>#VALUE!</v>
      </c>
      <c r="RE45" s="283" t="e">
        <f t="shared" ca="1" si="190"/>
        <v>#VALUE!</v>
      </c>
      <c r="RF45" s="283" t="e">
        <f t="shared" ca="1" si="190"/>
        <v>#VALUE!</v>
      </c>
      <c r="RG45" s="283" t="e">
        <f t="shared" ca="1" si="190"/>
        <v>#VALUE!</v>
      </c>
      <c r="RH45" s="283" t="e">
        <f t="shared" ca="1" si="190"/>
        <v>#VALUE!</v>
      </c>
      <c r="RI45" s="283" t="e">
        <f t="shared" ca="1" si="190"/>
        <v>#VALUE!</v>
      </c>
      <c r="RJ45" s="283" t="e">
        <f t="shared" ca="1" si="190"/>
        <v>#VALUE!</v>
      </c>
      <c r="RK45" s="283" t="e">
        <f t="shared" ca="1" si="190"/>
        <v>#VALUE!</v>
      </c>
      <c r="RL45" s="283" t="e">
        <f t="shared" ca="1" si="190"/>
        <v>#VALUE!</v>
      </c>
      <c r="RM45" s="283" t="e">
        <f t="shared" ca="1" si="190"/>
        <v>#VALUE!</v>
      </c>
      <c r="RN45" s="283" t="e">
        <f t="shared" ca="1" si="190"/>
        <v>#VALUE!</v>
      </c>
      <c r="RO45" s="283" t="e">
        <f t="shared" ca="1" si="190"/>
        <v>#VALUE!</v>
      </c>
      <c r="RP45" s="283" t="e">
        <f t="shared" ca="1" si="190"/>
        <v>#VALUE!</v>
      </c>
      <c r="RQ45" s="283" t="e">
        <f t="shared" ca="1" si="190"/>
        <v>#VALUE!</v>
      </c>
      <c r="RR45" s="283" t="e">
        <f t="shared" ca="1" si="190"/>
        <v>#VALUE!</v>
      </c>
      <c r="RS45" s="283" t="e">
        <f t="shared" ca="1" si="190"/>
        <v>#VALUE!</v>
      </c>
      <c r="RT45" s="283" t="e">
        <f t="shared" ca="1" si="190"/>
        <v>#VALUE!</v>
      </c>
      <c r="RU45" s="283" t="e">
        <f t="shared" ca="1" si="190"/>
        <v>#VALUE!</v>
      </c>
      <c r="RV45" s="283" t="e">
        <f t="shared" ca="1" si="190"/>
        <v>#VALUE!</v>
      </c>
      <c r="RW45" s="283" t="e">
        <f t="shared" ca="1" si="190"/>
        <v>#VALUE!</v>
      </c>
      <c r="RX45" s="283" t="e">
        <f t="shared" ca="1" si="190"/>
        <v>#VALUE!</v>
      </c>
      <c r="RY45" s="283" t="e">
        <f t="shared" ca="1" si="190"/>
        <v>#VALUE!</v>
      </c>
      <c r="RZ45" s="283" t="e">
        <f t="shared" ca="1" si="190"/>
        <v>#VALUE!</v>
      </c>
      <c r="SA45" s="283" t="e">
        <f t="shared" ca="1" si="190"/>
        <v>#VALUE!</v>
      </c>
      <c r="SB45" s="283" t="e">
        <f t="shared" ca="1" si="190"/>
        <v>#VALUE!</v>
      </c>
      <c r="SC45" s="283" t="e">
        <f t="shared" ca="1" si="190"/>
        <v>#VALUE!</v>
      </c>
      <c r="SD45" s="283" t="e">
        <f t="shared" ca="1" si="190"/>
        <v>#VALUE!</v>
      </c>
      <c r="SE45" s="283" t="e">
        <f t="shared" ca="1" si="190"/>
        <v>#VALUE!</v>
      </c>
      <c r="SF45" s="283" t="e">
        <f t="shared" ca="1" si="190"/>
        <v>#VALUE!</v>
      </c>
      <c r="SG45" s="283" t="e">
        <f t="shared" ca="1" si="190"/>
        <v>#VALUE!</v>
      </c>
      <c r="SH45" s="283" t="e">
        <f t="shared" ca="1" si="190"/>
        <v>#VALUE!</v>
      </c>
      <c r="SI45" s="283" t="e">
        <f t="shared" ca="1" si="190"/>
        <v>#VALUE!</v>
      </c>
      <c r="SJ45" s="283" t="e">
        <f t="shared" ca="1" si="190"/>
        <v>#VALUE!</v>
      </c>
      <c r="SK45" s="283" t="e">
        <f t="shared" ca="1" si="190"/>
        <v>#VALUE!</v>
      </c>
      <c r="SL45" s="283" t="e">
        <f t="shared" ca="1" si="190"/>
        <v>#VALUE!</v>
      </c>
      <c r="SM45" s="283" t="e">
        <f t="shared" ca="1" si="190"/>
        <v>#VALUE!</v>
      </c>
      <c r="SN45" s="283" t="e">
        <f t="shared" ca="1" si="190"/>
        <v>#VALUE!</v>
      </c>
      <c r="SO45" s="283" t="e">
        <f t="shared" ca="1" si="190"/>
        <v>#VALUE!</v>
      </c>
      <c r="SP45" s="283" t="e">
        <f t="shared" ca="1" si="190"/>
        <v>#VALUE!</v>
      </c>
      <c r="SQ45" s="283" t="e">
        <f t="shared" ca="1" si="190"/>
        <v>#VALUE!</v>
      </c>
      <c r="SR45" s="283" t="e">
        <f t="shared" ref="SR45:VC45" ca="1" si="191">IF(SR44&gt;0,ROUND(10^SR44,0),0)</f>
        <v>#VALUE!</v>
      </c>
      <c r="SS45" s="283" t="e">
        <f t="shared" ca="1" si="191"/>
        <v>#VALUE!</v>
      </c>
      <c r="ST45" s="283" t="e">
        <f t="shared" ca="1" si="191"/>
        <v>#VALUE!</v>
      </c>
      <c r="SU45" s="283" t="e">
        <f t="shared" ca="1" si="191"/>
        <v>#VALUE!</v>
      </c>
      <c r="SV45" s="283" t="e">
        <f t="shared" ca="1" si="191"/>
        <v>#VALUE!</v>
      </c>
      <c r="SW45" s="283" t="e">
        <f t="shared" ca="1" si="191"/>
        <v>#VALUE!</v>
      </c>
      <c r="SX45" s="283" t="e">
        <f t="shared" ca="1" si="191"/>
        <v>#VALUE!</v>
      </c>
      <c r="SY45" s="283" t="e">
        <f t="shared" ca="1" si="191"/>
        <v>#VALUE!</v>
      </c>
      <c r="SZ45" s="283" t="e">
        <f t="shared" ca="1" si="191"/>
        <v>#VALUE!</v>
      </c>
      <c r="TA45" s="283" t="e">
        <f t="shared" ca="1" si="191"/>
        <v>#VALUE!</v>
      </c>
      <c r="TB45" s="283" t="e">
        <f t="shared" ca="1" si="191"/>
        <v>#VALUE!</v>
      </c>
      <c r="TC45" s="283" t="e">
        <f t="shared" ca="1" si="191"/>
        <v>#VALUE!</v>
      </c>
      <c r="TD45" s="283" t="e">
        <f t="shared" ca="1" si="191"/>
        <v>#VALUE!</v>
      </c>
      <c r="TE45" s="283" t="e">
        <f t="shared" ca="1" si="191"/>
        <v>#VALUE!</v>
      </c>
      <c r="TF45" s="283" t="e">
        <f t="shared" ca="1" si="191"/>
        <v>#VALUE!</v>
      </c>
      <c r="TG45" s="283" t="e">
        <f t="shared" ca="1" si="191"/>
        <v>#VALUE!</v>
      </c>
      <c r="TH45" s="283" t="e">
        <f t="shared" ca="1" si="191"/>
        <v>#VALUE!</v>
      </c>
      <c r="TI45" s="283" t="e">
        <f t="shared" ca="1" si="191"/>
        <v>#VALUE!</v>
      </c>
      <c r="TJ45" s="283" t="e">
        <f t="shared" ca="1" si="191"/>
        <v>#VALUE!</v>
      </c>
      <c r="TK45" s="283" t="e">
        <f t="shared" ca="1" si="191"/>
        <v>#VALUE!</v>
      </c>
      <c r="TL45" s="283" t="e">
        <f t="shared" ca="1" si="191"/>
        <v>#VALUE!</v>
      </c>
      <c r="TM45" s="283" t="e">
        <f t="shared" ca="1" si="191"/>
        <v>#VALUE!</v>
      </c>
      <c r="TN45" s="283" t="e">
        <f t="shared" ca="1" si="191"/>
        <v>#VALUE!</v>
      </c>
      <c r="TO45" s="283" t="e">
        <f t="shared" ca="1" si="191"/>
        <v>#VALUE!</v>
      </c>
      <c r="TP45" s="283" t="e">
        <f t="shared" ca="1" si="191"/>
        <v>#VALUE!</v>
      </c>
      <c r="TQ45" s="283" t="e">
        <f t="shared" ca="1" si="191"/>
        <v>#VALUE!</v>
      </c>
      <c r="TR45" s="283" t="e">
        <f t="shared" ca="1" si="191"/>
        <v>#VALUE!</v>
      </c>
      <c r="TS45" s="283" t="e">
        <f t="shared" ca="1" si="191"/>
        <v>#VALUE!</v>
      </c>
      <c r="TT45" s="283" t="e">
        <f t="shared" ca="1" si="191"/>
        <v>#VALUE!</v>
      </c>
      <c r="TU45" s="283" t="e">
        <f t="shared" ca="1" si="191"/>
        <v>#VALUE!</v>
      </c>
      <c r="TV45" s="283" t="e">
        <f t="shared" ca="1" si="191"/>
        <v>#VALUE!</v>
      </c>
      <c r="TW45" s="283" t="e">
        <f t="shared" ca="1" si="191"/>
        <v>#VALUE!</v>
      </c>
      <c r="TX45" s="283" t="e">
        <f t="shared" ca="1" si="191"/>
        <v>#VALUE!</v>
      </c>
      <c r="TY45" s="283" t="e">
        <f t="shared" ca="1" si="191"/>
        <v>#VALUE!</v>
      </c>
      <c r="TZ45" s="283" t="e">
        <f t="shared" ca="1" si="191"/>
        <v>#VALUE!</v>
      </c>
      <c r="UA45" s="283" t="e">
        <f t="shared" ca="1" si="191"/>
        <v>#VALUE!</v>
      </c>
      <c r="UB45" s="283" t="e">
        <f t="shared" ca="1" si="191"/>
        <v>#VALUE!</v>
      </c>
      <c r="UC45" s="283" t="e">
        <f t="shared" ca="1" si="191"/>
        <v>#VALUE!</v>
      </c>
      <c r="UD45" s="283" t="e">
        <f t="shared" ca="1" si="191"/>
        <v>#VALUE!</v>
      </c>
      <c r="UE45" s="283" t="e">
        <f t="shared" ca="1" si="191"/>
        <v>#VALUE!</v>
      </c>
      <c r="UF45" s="283" t="e">
        <f t="shared" ca="1" si="191"/>
        <v>#VALUE!</v>
      </c>
      <c r="UG45" s="283" t="e">
        <f t="shared" ca="1" si="191"/>
        <v>#VALUE!</v>
      </c>
      <c r="UH45" s="283" t="e">
        <f t="shared" ca="1" si="191"/>
        <v>#VALUE!</v>
      </c>
      <c r="UI45" s="283" t="e">
        <f t="shared" ca="1" si="191"/>
        <v>#VALUE!</v>
      </c>
      <c r="UJ45" s="283" t="e">
        <f t="shared" ca="1" si="191"/>
        <v>#VALUE!</v>
      </c>
      <c r="UK45" s="283" t="e">
        <f t="shared" ca="1" si="191"/>
        <v>#VALUE!</v>
      </c>
      <c r="UL45" s="283" t="e">
        <f t="shared" ca="1" si="191"/>
        <v>#VALUE!</v>
      </c>
      <c r="UM45" s="283" t="e">
        <f t="shared" ca="1" si="191"/>
        <v>#VALUE!</v>
      </c>
      <c r="UN45" s="283" t="e">
        <f t="shared" ca="1" si="191"/>
        <v>#VALUE!</v>
      </c>
      <c r="UO45" s="283" t="e">
        <f t="shared" ca="1" si="191"/>
        <v>#VALUE!</v>
      </c>
      <c r="UP45" s="283" t="e">
        <f t="shared" ca="1" si="191"/>
        <v>#VALUE!</v>
      </c>
      <c r="UQ45" s="283" t="e">
        <f t="shared" ca="1" si="191"/>
        <v>#VALUE!</v>
      </c>
      <c r="UR45" s="283" t="e">
        <f t="shared" ca="1" si="191"/>
        <v>#VALUE!</v>
      </c>
      <c r="US45" s="283" t="e">
        <f t="shared" ca="1" si="191"/>
        <v>#VALUE!</v>
      </c>
      <c r="UT45" s="283" t="e">
        <f t="shared" ca="1" si="191"/>
        <v>#VALUE!</v>
      </c>
      <c r="UU45" s="283" t="e">
        <f t="shared" ca="1" si="191"/>
        <v>#VALUE!</v>
      </c>
      <c r="UV45" s="283" t="e">
        <f t="shared" ca="1" si="191"/>
        <v>#VALUE!</v>
      </c>
      <c r="UW45" s="283" t="e">
        <f t="shared" ca="1" si="191"/>
        <v>#VALUE!</v>
      </c>
      <c r="UX45" s="283" t="e">
        <f t="shared" ca="1" si="191"/>
        <v>#VALUE!</v>
      </c>
      <c r="UY45" s="283" t="e">
        <f t="shared" ca="1" si="191"/>
        <v>#VALUE!</v>
      </c>
      <c r="UZ45" s="283" t="e">
        <f t="shared" ca="1" si="191"/>
        <v>#VALUE!</v>
      </c>
      <c r="VA45" s="283" t="e">
        <f t="shared" ca="1" si="191"/>
        <v>#VALUE!</v>
      </c>
      <c r="VB45" s="283" t="e">
        <f t="shared" ca="1" si="191"/>
        <v>#VALUE!</v>
      </c>
      <c r="VC45" s="283" t="e">
        <f t="shared" ca="1" si="191"/>
        <v>#VALUE!</v>
      </c>
      <c r="VD45" s="283" t="e">
        <f t="shared" ref="VD45:XO45" ca="1" si="192">IF(VD44&gt;0,ROUND(10^VD44,0),0)</f>
        <v>#VALUE!</v>
      </c>
      <c r="VE45" s="283" t="e">
        <f t="shared" ca="1" si="192"/>
        <v>#VALUE!</v>
      </c>
      <c r="VF45" s="283" t="e">
        <f t="shared" ca="1" si="192"/>
        <v>#VALUE!</v>
      </c>
      <c r="VG45" s="283" t="e">
        <f t="shared" ca="1" si="192"/>
        <v>#VALUE!</v>
      </c>
      <c r="VH45" s="283" t="e">
        <f t="shared" ca="1" si="192"/>
        <v>#VALUE!</v>
      </c>
      <c r="VI45" s="283" t="e">
        <f t="shared" ca="1" si="192"/>
        <v>#VALUE!</v>
      </c>
      <c r="VJ45" s="283" t="e">
        <f t="shared" ca="1" si="192"/>
        <v>#VALUE!</v>
      </c>
      <c r="VK45" s="283" t="e">
        <f t="shared" ca="1" si="192"/>
        <v>#VALUE!</v>
      </c>
      <c r="VL45" s="283" t="e">
        <f t="shared" ca="1" si="192"/>
        <v>#VALUE!</v>
      </c>
      <c r="VM45" s="283" t="e">
        <f t="shared" ca="1" si="192"/>
        <v>#VALUE!</v>
      </c>
      <c r="VN45" s="283" t="e">
        <f t="shared" ca="1" si="192"/>
        <v>#VALUE!</v>
      </c>
      <c r="VO45" s="283" t="e">
        <f t="shared" ca="1" si="192"/>
        <v>#VALUE!</v>
      </c>
      <c r="VP45" s="283" t="e">
        <f t="shared" ca="1" si="192"/>
        <v>#VALUE!</v>
      </c>
      <c r="VQ45" s="283" t="e">
        <f t="shared" ca="1" si="192"/>
        <v>#VALUE!</v>
      </c>
      <c r="VR45" s="283" t="e">
        <f t="shared" ca="1" si="192"/>
        <v>#VALUE!</v>
      </c>
      <c r="VS45" s="283" t="e">
        <f t="shared" ca="1" si="192"/>
        <v>#VALUE!</v>
      </c>
      <c r="VT45" s="283" t="e">
        <f t="shared" ca="1" si="192"/>
        <v>#VALUE!</v>
      </c>
      <c r="VU45" s="283" t="e">
        <f t="shared" ca="1" si="192"/>
        <v>#VALUE!</v>
      </c>
      <c r="VV45" s="283" t="e">
        <f t="shared" ca="1" si="192"/>
        <v>#VALUE!</v>
      </c>
      <c r="VW45" s="283" t="e">
        <f t="shared" ca="1" si="192"/>
        <v>#VALUE!</v>
      </c>
      <c r="VX45" s="283" t="e">
        <f t="shared" ca="1" si="192"/>
        <v>#VALUE!</v>
      </c>
      <c r="VY45" s="283" t="e">
        <f t="shared" ca="1" si="192"/>
        <v>#VALUE!</v>
      </c>
      <c r="VZ45" s="283" t="e">
        <f t="shared" ca="1" si="192"/>
        <v>#VALUE!</v>
      </c>
      <c r="WA45" s="283" t="e">
        <f t="shared" ca="1" si="192"/>
        <v>#VALUE!</v>
      </c>
      <c r="WB45" s="283" t="e">
        <f t="shared" ca="1" si="192"/>
        <v>#VALUE!</v>
      </c>
      <c r="WC45" s="283" t="e">
        <f t="shared" ca="1" si="192"/>
        <v>#VALUE!</v>
      </c>
      <c r="WD45" s="283" t="e">
        <f t="shared" ca="1" si="192"/>
        <v>#VALUE!</v>
      </c>
      <c r="WE45" s="283" t="e">
        <f t="shared" ca="1" si="192"/>
        <v>#VALUE!</v>
      </c>
      <c r="WF45" s="283" t="e">
        <f t="shared" ca="1" si="192"/>
        <v>#VALUE!</v>
      </c>
      <c r="WG45" s="283" t="e">
        <f t="shared" ca="1" si="192"/>
        <v>#VALUE!</v>
      </c>
      <c r="WH45" s="283" t="e">
        <f t="shared" ca="1" si="192"/>
        <v>#VALUE!</v>
      </c>
      <c r="WI45" s="283" t="e">
        <f t="shared" ca="1" si="192"/>
        <v>#VALUE!</v>
      </c>
      <c r="WJ45" s="283" t="e">
        <f t="shared" ca="1" si="192"/>
        <v>#VALUE!</v>
      </c>
      <c r="WK45" s="283" t="e">
        <f t="shared" ca="1" si="192"/>
        <v>#VALUE!</v>
      </c>
      <c r="WL45" s="283" t="e">
        <f t="shared" ca="1" si="192"/>
        <v>#VALUE!</v>
      </c>
      <c r="WM45" s="283" t="e">
        <f t="shared" ca="1" si="192"/>
        <v>#VALUE!</v>
      </c>
      <c r="WN45" s="283" t="e">
        <f t="shared" ca="1" si="192"/>
        <v>#VALUE!</v>
      </c>
      <c r="WO45" s="283" t="e">
        <f t="shared" ca="1" si="192"/>
        <v>#VALUE!</v>
      </c>
      <c r="WP45" s="283" t="e">
        <f t="shared" ca="1" si="192"/>
        <v>#VALUE!</v>
      </c>
      <c r="WQ45" s="283" t="e">
        <f t="shared" ca="1" si="192"/>
        <v>#VALUE!</v>
      </c>
      <c r="WR45" s="283" t="e">
        <f t="shared" ca="1" si="192"/>
        <v>#VALUE!</v>
      </c>
      <c r="WS45" s="283" t="e">
        <f t="shared" ca="1" si="192"/>
        <v>#VALUE!</v>
      </c>
      <c r="WT45" s="283" t="e">
        <f t="shared" ca="1" si="192"/>
        <v>#VALUE!</v>
      </c>
      <c r="WU45" s="283" t="e">
        <f t="shared" ca="1" si="192"/>
        <v>#VALUE!</v>
      </c>
      <c r="WV45" s="283" t="e">
        <f t="shared" ca="1" si="192"/>
        <v>#VALUE!</v>
      </c>
      <c r="WW45" s="283" t="e">
        <f t="shared" ca="1" si="192"/>
        <v>#VALUE!</v>
      </c>
      <c r="WX45" s="283" t="e">
        <f t="shared" ca="1" si="192"/>
        <v>#VALUE!</v>
      </c>
      <c r="WY45" s="283" t="e">
        <f t="shared" ca="1" si="192"/>
        <v>#VALUE!</v>
      </c>
      <c r="WZ45" s="283" t="e">
        <f t="shared" ca="1" si="192"/>
        <v>#VALUE!</v>
      </c>
      <c r="XA45" s="283" t="e">
        <f t="shared" ca="1" si="192"/>
        <v>#VALUE!</v>
      </c>
      <c r="XB45" s="283" t="e">
        <f t="shared" ca="1" si="192"/>
        <v>#VALUE!</v>
      </c>
      <c r="XC45" s="283" t="e">
        <f t="shared" ca="1" si="192"/>
        <v>#VALUE!</v>
      </c>
      <c r="XD45" s="283" t="e">
        <f t="shared" ca="1" si="192"/>
        <v>#VALUE!</v>
      </c>
      <c r="XE45" s="283" t="e">
        <f t="shared" ca="1" si="192"/>
        <v>#VALUE!</v>
      </c>
      <c r="XF45" s="283" t="e">
        <f t="shared" ca="1" si="192"/>
        <v>#VALUE!</v>
      </c>
      <c r="XG45" s="283" t="e">
        <f t="shared" ca="1" si="192"/>
        <v>#VALUE!</v>
      </c>
      <c r="XH45" s="283" t="e">
        <f t="shared" ca="1" si="192"/>
        <v>#VALUE!</v>
      </c>
      <c r="XI45" s="283" t="e">
        <f t="shared" ca="1" si="192"/>
        <v>#VALUE!</v>
      </c>
      <c r="XJ45" s="283" t="e">
        <f t="shared" ca="1" si="192"/>
        <v>#VALUE!</v>
      </c>
      <c r="XK45" s="283" t="e">
        <f t="shared" ca="1" si="192"/>
        <v>#VALUE!</v>
      </c>
      <c r="XL45" s="283" t="e">
        <f t="shared" ca="1" si="192"/>
        <v>#VALUE!</v>
      </c>
      <c r="XM45" s="283" t="e">
        <f t="shared" ca="1" si="192"/>
        <v>#VALUE!</v>
      </c>
      <c r="XN45" s="283" t="e">
        <f t="shared" ca="1" si="192"/>
        <v>#VALUE!</v>
      </c>
      <c r="XO45" s="283" t="e">
        <f t="shared" ca="1" si="192"/>
        <v>#VALUE!</v>
      </c>
      <c r="XP45" s="283" t="e">
        <f t="shared" ref="XP45:AAA45" ca="1" si="193">IF(XP44&gt;0,ROUND(10^XP44,0),0)</f>
        <v>#VALUE!</v>
      </c>
      <c r="XQ45" s="283" t="e">
        <f t="shared" ca="1" si="193"/>
        <v>#VALUE!</v>
      </c>
      <c r="XR45" s="283" t="e">
        <f t="shared" ca="1" si="193"/>
        <v>#VALUE!</v>
      </c>
      <c r="XS45" s="283" t="e">
        <f t="shared" ca="1" si="193"/>
        <v>#VALUE!</v>
      </c>
      <c r="XT45" s="283" t="e">
        <f t="shared" ca="1" si="193"/>
        <v>#VALUE!</v>
      </c>
      <c r="XU45" s="283" t="e">
        <f t="shared" ca="1" si="193"/>
        <v>#VALUE!</v>
      </c>
      <c r="XV45" s="283" t="e">
        <f t="shared" ca="1" si="193"/>
        <v>#VALUE!</v>
      </c>
      <c r="XW45" s="283" t="e">
        <f t="shared" ca="1" si="193"/>
        <v>#VALUE!</v>
      </c>
      <c r="XX45" s="283" t="e">
        <f t="shared" ca="1" si="193"/>
        <v>#VALUE!</v>
      </c>
      <c r="XY45" s="283" t="e">
        <f t="shared" ca="1" si="193"/>
        <v>#VALUE!</v>
      </c>
      <c r="XZ45" s="283" t="e">
        <f t="shared" ca="1" si="193"/>
        <v>#VALUE!</v>
      </c>
      <c r="YA45" s="283" t="e">
        <f t="shared" ca="1" si="193"/>
        <v>#VALUE!</v>
      </c>
      <c r="YB45" s="283" t="e">
        <f t="shared" ca="1" si="193"/>
        <v>#VALUE!</v>
      </c>
      <c r="YC45" s="283" t="e">
        <f t="shared" ca="1" si="193"/>
        <v>#VALUE!</v>
      </c>
      <c r="YD45" s="283" t="e">
        <f t="shared" ca="1" si="193"/>
        <v>#VALUE!</v>
      </c>
      <c r="YE45" s="283" t="e">
        <f t="shared" ca="1" si="193"/>
        <v>#VALUE!</v>
      </c>
      <c r="YF45" s="283" t="e">
        <f t="shared" ca="1" si="193"/>
        <v>#VALUE!</v>
      </c>
      <c r="YG45" s="283" t="e">
        <f t="shared" ca="1" si="193"/>
        <v>#VALUE!</v>
      </c>
      <c r="YH45" s="283" t="e">
        <f t="shared" ca="1" si="193"/>
        <v>#VALUE!</v>
      </c>
      <c r="YI45" s="283" t="e">
        <f t="shared" ca="1" si="193"/>
        <v>#VALUE!</v>
      </c>
      <c r="YJ45" s="283" t="e">
        <f t="shared" ca="1" si="193"/>
        <v>#VALUE!</v>
      </c>
      <c r="YK45" s="283" t="e">
        <f t="shared" ca="1" si="193"/>
        <v>#VALUE!</v>
      </c>
      <c r="YL45" s="283" t="e">
        <f t="shared" ca="1" si="193"/>
        <v>#VALUE!</v>
      </c>
      <c r="YM45" s="283" t="e">
        <f t="shared" ca="1" si="193"/>
        <v>#VALUE!</v>
      </c>
      <c r="YN45" s="283" t="e">
        <f t="shared" ca="1" si="193"/>
        <v>#VALUE!</v>
      </c>
      <c r="YO45" s="283" t="e">
        <f t="shared" ca="1" si="193"/>
        <v>#VALUE!</v>
      </c>
      <c r="YP45" s="283" t="e">
        <f t="shared" ca="1" si="193"/>
        <v>#VALUE!</v>
      </c>
      <c r="YQ45" s="283" t="e">
        <f t="shared" ca="1" si="193"/>
        <v>#VALUE!</v>
      </c>
      <c r="YR45" s="283" t="e">
        <f t="shared" ca="1" si="193"/>
        <v>#VALUE!</v>
      </c>
      <c r="YS45" s="283" t="e">
        <f t="shared" ca="1" si="193"/>
        <v>#VALUE!</v>
      </c>
      <c r="YT45" s="283" t="e">
        <f t="shared" ca="1" si="193"/>
        <v>#VALUE!</v>
      </c>
      <c r="YU45" s="283" t="e">
        <f t="shared" ca="1" si="193"/>
        <v>#VALUE!</v>
      </c>
      <c r="YV45" s="283" t="e">
        <f t="shared" ca="1" si="193"/>
        <v>#VALUE!</v>
      </c>
      <c r="YW45" s="283" t="e">
        <f t="shared" ca="1" si="193"/>
        <v>#VALUE!</v>
      </c>
      <c r="YX45" s="283" t="e">
        <f t="shared" ca="1" si="193"/>
        <v>#VALUE!</v>
      </c>
      <c r="YY45" s="283" t="e">
        <f t="shared" ca="1" si="193"/>
        <v>#VALUE!</v>
      </c>
      <c r="YZ45" s="283" t="e">
        <f t="shared" ca="1" si="193"/>
        <v>#VALUE!</v>
      </c>
      <c r="ZA45" s="283" t="e">
        <f t="shared" ca="1" si="193"/>
        <v>#VALUE!</v>
      </c>
      <c r="ZB45" s="283" t="e">
        <f t="shared" ca="1" si="193"/>
        <v>#VALUE!</v>
      </c>
      <c r="ZC45" s="283" t="e">
        <f t="shared" ca="1" si="193"/>
        <v>#VALUE!</v>
      </c>
      <c r="ZD45" s="283" t="e">
        <f t="shared" ca="1" si="193"/>
        <v>#VALUE!</v>
      </c>
      <c r="ZE45" s="283" t="e">
        <f t="shared" ca="1" si="193"/>
        <v>#VALUE!</v>
      </c>
      <c r="ZF45" s="283" t="e">
        <f t="shared" ca="1" si="193"/>
        <v>#VALUE!</v>
      </c>
      <c r="ZG45" s="283" t="e">
        <f t="shared" ca="1" si="193"/>
        <v>#VALUE!</v>
      </c>
      <c r="ZH45" s="283" t="e">
        <f t="shared" ca="1" si="193"/>
        <v>#VALUE!</v>
      </c>
      <c r="ZI45" s="283" t="e">
        <f t="shared" ca="1" si="193"/>
        <v>#VALUE!</v>
      </c>
      <c r="ZJ45" s="283" t="e">
        <f t="shared" ca="1" si="193"/>
        <v>#VALUE!</v>
      </c>
      <c r="ZK45" s="283" t="e">
        <f t="shared" ca="1" si="193"/>
        <v>#VALUE!</v>
      </c>
      <c r="ZL45" s="283" t="e">
        <f t="shared" ca="1" si="193"/>
        <v>#VALUE!</v>
      </c>
      <c r="ZM45" s="283" t="e">
        <f t="shared" ca="1" si="193"/>
        <v>#VALUE!</v>
      </c>
      <c r="ZN45" s="283" t="e">
        <f t="shared" ca="1" si="193"/>
        <v>#VALUE!</v>
      </c>
      <c r="ZO45" s="283" t="e">
        <f t="shared" ca="1" si="193"/>
        <v>#VALUE!</v>
      </c>
      <c r="ZP45" s="283" t="e">
        <f t="shared" ca="1" si="193"/>
        <v>#VALUE!</v>
      </c>
      <c r="ZQ45" s="283" t="e">
        <f t="shared" ca="1" si="193"/>
        <v>#VALUE!</v>
      </c>
      <c r="ZR45" s="283" t="e">
        <f t="shared" ca="1" si="193"/>
        <v>#VALUE!</v>
      </c>
      <c r="ZS45" s="283" t="e">
        <f t="shared" ca="1" si="193"/>
        <v>#VALUE!</v>
      </c>
      <c r="ZT45" s="283" t="e">
        <f t="shared" ca="1" si="193"/>
        <v>#VALUE!</v>
      </c>
      <c r="ZU45" s="283" t="e">
        <f t="shared" ca="1" si="193"/>
        <v>#VALUE!</v>
      </c>
      <c r="ZV45" s="283" t="e">
        <f t="shared" ca="1" si="193"/>
        <v>#VALUE!</v>
      </c>
      <c r="ZW45" s="283" t="e">
        <f t="shared" ca="1" si="193"/>
        <v>#VALUE!</v>
      </c>
      <c r="ZX45" s="283" t="e">
        <f t="shared" ca="1" si="193"/>
        <v>#VALUE!</v>
      </c>
      <c r="ZY45" s="283" t="e">
        <f t="shared" ca="1" si="193"/>
        <v>#VALUE!</v>
      </c>
      <c r="ZZ45" s="283" t="e">
        <f t="shared" ca="1" si="193"/>
        <v>#VALUE!</v>
      </c>
      <c r="AAA45" s="283" t="e">
        <f t="shared" ca="1" si="193"/>
        <v>#VALUE!</v>
      </c>
      <c r="AAB45" s="283" t="e">
        <f t="shared" ref="AAB45:ACM45" ca="1" si="194">IF(AAB44&gt;0,ROUND(10^AAB44,0),0)</f>
        <v>#VALUE!</v>
      </c>
      <c r="AAC45" s="283" t="e">
        <f t="shared" ca="1" si="194"/>
        <v>#VALUE!</v>
      </c>
      <c r="AAD45" s="283" t="e">
        <f t="shared" ca="1" si="194"/>
        <v>#VALUE!</v>
      </c>
      <c r="AAE45" s="283" t="e">
        <f t="shared" ca="1" si="194"/>
        <v>#VALUE!</v>
      </c>
      <c r="AAF45" s="283" t="e">
        <f t="shared" ca="1" si="194"/>
        <v>#VALUE!</v>
      </c>
      <c r="AAG45" s="283" t="e">
        <f t="shared" ca="1" si="194"/>
        <v>#VALUE!</v>
      </c>
      <c r="AAH45" s="283" t="e">
        <f t="shared" ca="1" si="194"/>
        <v>#VALUE!</v>
      </c>
      <c r="AAI45" s="283" t="e">
        <f t="shared" ca="1" si="194"/>
        <v>#VALUE!</v>
      </c>
      <c r="AAJ45" s="283" t="e">
        <f t="shared" ca="1" si="194"/>
        <v>#VALUE!</v>
      </c>
      <c r="AAK45" s="283" t="e">
        <f t="shared" ca="1" si="194"/>
        <v>#VALUE!</v>
      </c>
      <c r="AAL45" s="283" t="e">
        <f t="shared" ca="1" si="194"/>
        <v>#VALUE!</v>
      </c>
      <c r="AAM45" s="283" t="e">
        <f t="shared" ca="1" si="194"/>
        <v>#VALUE!</v>
      </c>
      <c r="AAN45" s="283" t="e">
        <f t="shared" ca="1" si="194"/>
        <v>#VALUE!</v>
      </c>
      <c r="AAO45" s="283" t="e">
        <f t="shared" ca="1" si="194"/>
        <v>#VALUE!</v>
      </c>
      <c r="AAP45" s="283" t="e">
        <f t="shared" ca="1" si="194"/>
        <v>#VALUE!</v>
      </c>
      <c r="AAQ45" s="283" t="e">
        <f t="shared" ca="1" si="194"/>
        <v>#VALUE!</v>
      </c>
      <c r="AAR45" s="283" t="e">
        <f t="shared" ca="1" si="194"/>
        <v>#VALUE!</v>
      </c>
      <c r="AAS45" s="283" t="e">
        <f t="shared" ca="1" si="194"/>
        <v>#VALUE!</v>
      </c>
      <c r="AAT45" s="283" t="e">
        <f t="shared" ca="1" si="194"/>
        <v>#VALUE!</v>
      </c>
      <c r="AAU45" s="283" t="e">
        <f t="shared" ca="1" si="194"/>
        <v>#VALUE!</v>
      </c>
      <c r="AAV45" s="283" t="e">
        <f t="shared" ca="1" si="194"/>
        <v>#VALUE!</v>
      </c>
      <c r="AAW45" s="283" t="e">
        <f t="shared" ca="1" si="194"/>
        <v>#VALUE!</v>
      </c>
      <c r="AAX45" s="283" t="e">
        <f t="shared" ca="1" si="194"/>
        <v>#VALUE!</v>
      </c>
      <c r="AAY45" s="283" t="e">
        <f t="shared" ca="1" si="194"/>
        <v>#VALUE!</v>
      </c>
      <c r="AAZ45" s="283" t="e">
        <f t="shared" ca="1" si="194"/>
        <v>#VALUE!</v>
      </c>
      <c r="ABA45" s="283" t="e">
        <f t="shared" ca="1" si="194"/>
        <v>#VALUE!</v>
      </c>
      <c r="ABB45" s="283" t="e">
        <f t="shared" ca="1" si="194"/>
        <v>#VALUE!</v>
      </c>
      <c r="ABC45" s="283" t="e">
        <f t="shared" ca="1" si="194"/>
        <v>#VALUE!</v>
      </c>
      <c r="ABD45" s="283" t="e">
        <f t="shared" ca="1" si="194"/>
        <v>#VALUE!</v>
      </c>
      <c r="ABE45" s="283" t="e">
        <f t="shared" ca="1" si="194"/>
        <v>#VALUE!</v>
      </c>
      <c r="ABF45" s="283" t="e">
        <f t="shared" ca="1" si="194"/>
        <v>#VALUE!</v>
      </c>
      <c r="ABG45" s="283" t="e">
        <f t="shared" ca="1" si="194"/>
        <v>#VALUE!</v>
      </c>
      <c r="ABH45" s="283" t="e">
        <f t="shared" ca="1" si="194"/>
        <v>#VALUE!</v>
      </c>
      <c r="ABI45" s="283" t="e">
        <f t="shared" ca="1" si="194"/>
        <v>#VALUE!</v>
      </c>
      <c r="ABJ45" s="283" t="e">
        <f t="shared" ca="1" si="194"/>
        <v>#VALUE!</v>
      </c>
      <c r="ABK45" s="283" t="e">
        <f t="shared" ca="1" si="194"/>
        <v>#VALUE!</v>
      </c>
      <c r="ABL45" s="283" t="e">
        <f t="shared" ca="1" si="194"/>
        <v>#VALUE!</v>
      </c>
      <c r="ABM45" s="283" t="e">
        <f t="shared" ca="1" si="194"/>
        <v>#VALUE!</v>
      </c>
      <c r="ABN45" s="283" t="e">
        <f t="shared" ca="1" si="194"/>
        <v>#VALUE!</v>
      </c>
      <c r="ABO45" s="283" t="e">
        <f t="shared" ca="1" si="194"/>
        <v>#VALUE!</v>
      </c>
      <c r="ABP45" s="283" t="e">
        <f t="shared" ca="1" si="194"/>
        <v>#VALUE!</v>
      </c>
      <c r="ABQ45" s="283" t="e">
        <f t="shared" ca="1" si="194"/>
        <v>#VALUE!</v>
      </c>
      <c r="ABR45" s="283" t="e">
        <f t="shared" ca="1" si="194"/>
        <v>#VALUE!</v>
      </c>
      <c r="ABS45" s="283" t="e">
        <f t="shared" ca="1" si="194"/>
        <v>#VALUE!</v>
      </c>
      <c r="ABT45" s="283" t="e">
        <f t="shared" ca="1" si="194"/>
        <v>#VALUE!</v>
      </c>
      <c r="ABU45" s="283" t="e">
        <f t="shared" ca="1" si="194"/>
        <v>#VALUE!</v>
      </c>
      <c r="ABV45" s="283" t="e">
        <f t="shared" ca="1" si="194"/>
        <v>#VALUE!</v>
      </c>
      <c r="ABW45" s="283" t="e">
        <f t="shared" ca="1" si="194"/>
        <v>#VALUE!</v>
      </c>
      <c r="ABX45" s="283" t="e">
        <f t="shared" ca="1" si="194"/>
        <v>#VALUE!</v>
      </c>
      <c r="ABY45" s="283" t="e">
        <f t="shared" ca="1" si="194"/>
        <v>#VALUE!</v>
      </c>
      <c r="ABZ45" s="283" t="e">
        <f t="shared" ca="1" si="194"/>
        <v>#VALUE!</v>
      </c>
      <c r="ACA45" s="283" t="e">
        <f t="shared" ca="1" si="194"/>
        <v>#VALUE!</v>
      </c>
      <c r="ACB45" s="283" t="e">
        <f t="shared" ca="1" si="194"/>
        <v>#VALUE!</v>
      </c>
      <c r="ACC45" s="283" t="e">
        <f t="shared" ca="1" si="194"/>
        <v>#VALUE!</v>
      </c>
      <c r="ACD45" s="283" t="e">
        <f t="shared" ca="1" si="194"/>
        <v>#VALUE!</v>
      </c>
      <c r="ACE45" s="283" t="e">
        <f t="shared" ca="1" si="194"/>
        <v>#VALUE!</v>
      </c>
      <c r="ACF45" s="283" t="e">
        <f t="shared" ca="1" si="194"/>
        <v>#VALUE!</v>
      </c>
      <c r="ACG45" s="283" t="e">
        <f t="shared" ca="1" si="194"/>
        <v>#VALUE!</v>
      </c>
      <c r="ACH45" s="283" t="e">
        <f t="shared" ca="1" si="194"/>
        <v>#VALUE!</v>
      </c>
      <c r="ACI45" s="283" t="e">
        <f t="shared" ca="1" si="194"/>
        <v>#VALUE!</v>
      </c>
      <c r="ACJ45" s="283" t="e">
        <f t="shared" ca="1" si="194"/>
        <v>#VALUE!</v>
      </c>
      <c r="ACK45" s="283" t="e">
        <f t="shared" ca="1" si="194"/>
        <v>#VALUE!</v>
      </c>
      <c r="ACL45" s="283" t="e">
        <f t="shared" ca="1" si="194"/>
        <v>#VALUE!</v>
      </c>
      <c r="ACM45" s="283" t="e">
        <f t="shared" ca="1" si="194"/>
        <v>#VALUE!</v>
      </c>
      <c r="ACN45" s="283" t="e">
        <f t="shared" ref="ACN45:AEY45" ca="1" si="195">IF(ACN44&gt;0,ROUND(10^ACN44,0),0)</f>
        <v>#VALUE!</v>
      </c>
      <c r="ACO45" s="283" t="e">
        <f t="shared" ca="1" si="195"/>
        <v>#VALUE!</v>
      </c>
      <c r="ACP45" s="283" t="e">
        <f t="shared" ca="1" si="195"/>
        <v>#VALUE!</v>
      </c>
      <c r="ACQ45" s="283" t="e">
        <f t="shared" ca="1" si="195"/>
        <v>#VALUE!</v>
      </c>
      <c r="ACR45" s="283" t="e">
        <f t="shared" ca="1" si="195"/>
        <v>#VALUE!</v>
      </c>
      <c r="ACS45" s="283" t="e">
        <f t="shared" ca="1" si="195"/>
        <v>#VALUE!</v>
      </c>
      <c r="ACT45" s="283" t="e">
        <f t="shared" ca="1" si="195"/>
        <v>#VALUE!</v>
      </c>
      <c r="ACU45" s="283" t="e">
        <f t="shared" ca="1" si="195"/>
        <v>#VALUE!</v>
      </c>
      <c r="ACV45" s="283" t="e">
        <f t="shared" ca="1" si="195"/>
        <v>#VALUE!</v>
      </c>
      <c r="ACW45" s="283" t="e">
        <f t="shared" ca="1" si="195"/>
        <v>#VALUE!</v>
      </c>
      <c r="ACX45" s="283" t="e">
        <f t="shared" ca="1" si="195"/>
        <v>#VALUE!</v>
      </c>
      <c r="ACY45" s="283" t="e">
        <f t="shared" ca="1" si="195"/>
        <v>#VALUE!</v>
      </c>
      <c r="ACZ45" s="283" t="e">
        <f t="shared" ca="1" si="195"/>
        <v>#VALUE!</v>
      </c>
      <c r="ADA45" s="283" t="e">
        <f t="shared" ca="1" si="195"/>
        <v>#VALUE!</v>
      </c>
      <c r="ADB45" s="283" t="e">
        <f t="shared" ca="1" si="195"/>
        <v>#VALUE!</v>
      </c>
      <c r="ADC45" s="283" t="e">
        <f t="shared" ca="1" si="195"/>
        <v>#VALUE!</v>
      </c>
      <c r="ADD45" s="283" t="e">
        <f t="shared" ca="1" si="195"/>
        <v>#VALUE!</v>
      </c>
      <c r="ADE45" s="283" t="e">
        <f t="shared" ca="1" si="195"/>
        <v>#VALUE!</v>
      </c>
      <c r="ADF45" s="283" t="e">
        <f t="shared" ca="1" si="195"/>
        <v>#VALUE!</v>
      </c>
      <c r="ADG45" s="283" t="e">
        <f t="shared" ca="1" si="195"/>
        <v>#VALUE!</v>
      </c>
      <c r="ADH45" s="283" t="e">
        <f t="shared" ca="1" si="195"/>
        <v>#VALUE!</v>
      </c>
      <c r="ADI45" s="283" t="e">
        <f t="shared" ca="1" si="195"/>
        <v>#VALUE!</v>
      </c>
      <c r="ADJ45" s="283" t="e">
        <f t="shared" ca="1" si="195"/>
        <v>#VALUE!</v>
      </c>
      <c r="ADK45" s="283" t="e">
        <f t="shared" ca="1" si="195"/>
        <v>#VALUE!</v>
      </c>
      <c r="ADL45" s="283" t="e">
        <f t="shared" ca="1" si="195"/>
        <v>#VALUE!</v>
      </c>
      <c r="ADM45" s="283" t="e">
        <f t="shared" ca="1" si="195"/>
        <v>#VALUE!</v>
      </c>
      <c r="ADN45" s="283" t="e">
        <f t="shared" ca="1" si="195"/>
        <v>#VALUE!</v>
      </c>
      <c r="ADO45" s="283" t="e">
        <f t="shared" ca="1" si="195"/>
        <v>#VALUE!</v>
      </c>
      <c r="ADP45" s="283" t="e">
        <f t="shared" ca="1" si="195"/>
        <v>#VALUE!</v>
      </c>
      <c r="ADQ45" s="283" t="e">
        <f t="shared" ca="1" si="195"/>
        <v>#VALUE!</v>
      </c>
      <c r="ADR45" s="283" t="e">
        <f t="shared" ca="1" si="195"/>
        <v>#VALUE!</v>
      </c>
      <c r="ADS45" s="283" t="e">
        <f t="shared" ca="1" si="195"/>
        <v>#VALUE!</v>
      </c>
      <c r="ADT45" s="283" t="e">
        <f t="shared" ca="1" si="195"/>
        <v>#VALUE!</v>
      </c>
      <c r="ADU45" s="283" t="e">
        <f t="shared" ca="1" si="195"/>
        <v>#VALUE!</v>
      </c>
      <c r="ADV45" s="283" t="e">
        <f t="shared" ca="1" si="195"/>
        <v>#VALUE!</v>
      </c>
      <c r="ADW45" s="283" t="e">
        <f t="shared" ca="1" si="195"/>
        <v>#VALUE!</v>
      </c>
      <c r="ADX45" s="283" t="e">
        <f t="shared" ca="1" si="195"/>
        <v>#VALUE!</v>
      </c>
      <c r="ADY45" s="283" t="e">
        <f t="shared" ca="1" si="195"/>
        <v>#VALUE!</v>
      </c>
      <c r="ADZ45" s="283" t="e">
        <f t="shared" ca="1" si="195"/>
        <v>#VALUE!</v>
      </c>
      <c r="AEA45" s="283" t="e">
        <f t="shared" ca="1" si="195"/>
        <v>#VALUE!</v>
      </c>
      <c r="AEB45" s="283" t="e">
        <f t="shared" ca="1" si="195"/>
        <v>#VALUE!</v>
      </c>
      <c r="AEC45" s="283" t="e">
        <f t="shared" ca="1" si="195"/>
        <v>#VALUE!</v>
      </c>
      <c r="AED45" s="283" t="e">
        <f t="shared" ca="1" si="195"/>
        <v>#VALUE!</v>
      </c>
      <c r="AEE45" s="283" t="e">
        <f t="shared" ca="1" si="195"/>
        <v>#VALUE!</v>
      </c>
      <c r="AEF45" s="283" t="e">
        <f t="shared" ca="1" si="195"/>
        <v>#VALUE!</v>
      </c>
      <c r="AEG45" s="283" t="e">
        <f t="shared" ca="1" si="195"/>
        <v>#VALUE!</v>
      </c>
      <c r="AEH45" s="283" t="e">
        <f t="shared" ca="1" si="195"/>
        <v>#VALUE!</v>
      </c>
      <c r="AEI45" s="283" t="e">
        <f t="shared" ca="1" si="195"/>
        <v>#VALUE!</v>
      </c>
      <c r="AEJ45" s="283" t="e">
        <f t="shared" ca="1" si="195"/>
        <v>#VALUE!</v>
      </c>
      <c r="AEK45" s="283" t="e">
        <f t="shared" ca="1" si="195"/>
        <v>#VALUE!</v>
      </c>
      <c r="AEL45" s="283" t="e">
        <f t="shared" ca="1" si="195"/>
        <v>#VALUE!</v>
      </c>
      <c r="AEM45" s="283" t="e">
        <f t="shared" ca="1" si="195"/>
        <v>#VALUE!</v>
      </c>
      <c r="AEN45" s="283" t="e">
        <f t="shared" ca="1" si="195"/>
        <v>#VALUE!</v>
      </c>
      <c r="AEO45" s="283" t="e">
        <f t="shared" ca="1" si="195"/>
        <v>#VALUE!</v>
      </c>
      <c r="AEP45" s="283" t="e">
        <f t="shared" ca="1" si="195"/>
        <v>#VALUE!</v>
      </c>
      <c r="AEQ45" s="283" t="e">
        <f t="shared" ca="1" si="195"/>
        <v>#VALUE!</v>
      </c>
      <c r="AER45" s="283" t="e">
        <f t="shared" ca="1" si="195"/>
        <v>#VALUE!</v>
      </c>
      <c r="AES45" s="283" t="e">
        <f t="shared" ca="1" si="195"/>
        <v>#VALUE!</v>
      </c>
      <c r="AET45" s="283" t="e">
        <f t="shared" ca="1" si="195"/>
        <v>#VALUE!</v>
      </c>
      <c r="AEU45" s="283" t="e">
        <f t="shared" ca="1" si="195"/>
        <v>#VALUE!</v>
      </c>
      <c r="AEV45" s="283" t="e">
        <f t="shared" ca="1" si="195"/>
        <v>#VALUE!</v>
      </c>
      <c r="AEW45" s="283" t="e">
        <f t="shared" ca="1" si="195"/>
        <v>#VALUE!</v>
      </c>
      <c r="AEX45" s="283" t="e">
        <f t="shared" ca="1" si="195"/>
        <v>#VALUE!</v>
      </c>
      <c r="AEY45" s="283" t="e">
        <f t="shared" ca="1" si="195"/>
        <v>#VALUE!</v>
      </c>
      <c r="AEZ45" s="283" t="e">
        <f t="shared" ref="AEZ45:AHK45" ca="1" si="196">IF(AEZ44&gt;0,ROUND(10^AEZ44,0),0)</f>
        <v>#VALUE!</v>
      </c>
      <c r="AFA45" s="283" t="e">
        <f t="shared" ca="1" si="196"/>
        <v>#VALUE!</v>
      </c>
      <c r="AFB45" s="283" t="e">
        <f t="shared" ca="1" si="196"/>
        <v>#VALUE!</v>
      </c>
      <c r="AFC45" s="283" t="e">
        <f t="shared" ca="1" si="196"/>
        <v>#VALUE!</v>
      </c>
      <c r="AFD45" s="283" t="e">
        <f t="shared" ca="1" si="196"/>
        <v>#VALUE!</v>
      </c>
      <c r="AFE45" s="283" t="e">
        <f t="shared" ca="1" si="196"/>
        <v>#VALUE!</v>
      </c>
      <c r="AFF45" s="283" t="e">
        <f t="shared" ca="1" si="196"/>
        <v>#VALUE!</v>
      </c>
      <c r="AFG45" s="283" t="e">
        <f t="shared" ca="1" si="196"/>
        <v>#VALUE!</v>
      </c>
      <c r="AFH45" s="283" t="e">
        <f t="shared" ca="1" si="196"/>
        <v>#VALUE!</v>
      </c>
      <c r="AFI45" s="283" t="e">
        <f t="shared" ca="1" si="196"/>
        <v>#VALUE!</v>
      </c>
      <c r="AFJ45" s="283" t="e">
        <f t="shared" ca="1" si="196"/>
        <v>#VALUE!</v>
      </c>
      <c r="AFK45" s="283" t="e">
        <f t="shared" ca="1" si="196"/>
        <v>#VALUE!</v>
      </c>
      <c r="AFL45" s="283" t="e">
        <f t="shared" ca="1" si="196"/>
        <v>#VALUE!</v>
      </c>
      <c r="AFM45" s="283" t="e">
        <f t="shared" ca="1" si="196"/>
        <v>#VALUE!</v>
      </c>
      <c r="AFN45" s="283" t="e">
        <f t="shared" ca="1" si="196"/>
        <v>#VALUE!</v>
      </c>
      <c r="AFO45" s="283" t="e">
        <f t="shared" ca="1" si="196"/>
        <v>#VALUE!</v>
      </c>
      <c r="AFP45" s="283" t="e">
        <f t="shared" ca="1" si="196"/>
        <v>#VALUE!</v>
      </c>
      <c r="AFQ45" s="283" t="e">
        <f t="shared" ca="1" si="196"/>
        <v>#VALUE!</v>
      </c>
      <c r="AFR45" s="283" t="e">
        <f t="shared" ca="1" si="196"/>
        <v>#VALUE!</v>
      </c>
      <c r="AFS45" s="283" t="e">
        <f t="shared" ca="1" si="196"/>
        <v>#VALUE!</v>
      </c>
      <c r="AFT45" s="283" t="e">
        <f t="shared" ca="1" si="196"/>
        <v>#VALUE!</v>
      </c>
      <c r="AFU45" s="283" t="e">
        <f t="shared" ca="1" si="196"/>
        <v>#VALUE!</v>
      </c>
      <c r="AFV45" s="283" t="e">
        <f t="shared" ca="1" si="196"/>
        <v>#VALUE!</v>
      </c>
      <c r="AFW45" s="283" t="e">
        <f t="shared" ca="1" si="196"/>
        <v>#VALUE!</v>
      </c>
      <c r="AFX45" s="283" t="e">
        <f t="shared" ca="1" si="196"/>
        <v>#VALUE!</v>
      </c>
      <c r="AFY45" s="283" t="e">
        <f t="shared" ca="1" si="196"/>
        <v>#VALUE!</v>
      </c>
      <c r="AFZ45" s="283" t="e">
        <f t="shared" ca="1" si="196"/>
        <v>#VALUE!</v>
      </c>
      <c r="AGA45" s="283" t="e">
        <f t="shared" ca="1" si="196"/>
        <v>#VALUE!</v>
      </c>
      <c r="AGB45" s="283" t="e">
        <f t="shared" ca="1" si="196"/>
        <v>#VALUE!</v>
      </c>
      <c r="AGC45" s="283" t="e">
        <f t="shared" ca="1" si="196"/>
        <v>#VALUE!</v>
      </c>
      <c r="AGD45" s="283" t="e">
        <f t="shared" ca="1" si="196"/>
        <v>#VALUE!</v>
      </c>
      <c r="AGE45" s="283" t="e">
        <f t="shared" ca="1" si="196"/>
        <v>#VALUE!</v>
      </c>
      <c r="AGF45" s="283" t="e">
        <f t="shared" ca="1" si="196"/>
        <v>#VALUE!</v>
      </c>
      <c r="AGG45" s="283" t="e">
        <f t="shared" ca="1" si="196"/>
        <v>#VALUE!</v>
      </c>
      <c r="AGH45" s="283" t="e">
        <f t="shared" ca="1" si="196"/>
        <v>#VALUE!</v>
      </c>
      <c r="AGI45" s="283" t="e">
        <f t="shared" ca="1" si="196"/>
        <v>#VALUE!</v>
      </c>
      <c r="AGJ45" s="283" t="e">
        <f t="shared" ca="1" si="196"/>
        <v>#VALUE!</v>
      </c>
      <c r="AGK45" s="283" t="e">
        <f t="shared" ca="1" si="196"/>
        <v>#VALUE!</v>
      </c>
      <c r="AGL45" s="283" t="e">
        <f t="shared" ca="1" si="196"/>
        <v>#VALUE!</v>
      </c>
      <c r="AGM45" s="283" t="e">
        <f t="shared" ca="1" si="196"/>
        <v>#VALUE!</v>
      </c>
      <c r="AGN45" s="283" t="e">
        <f t="shared" ca="1" si="196"/>
        <v>#VALUE!</v>
      </c>
      <c r="AGO45" s="283" t="e">
        <f t="shared" ca="1" si="196"/>
        <v>#VALUE!</v>
      </c>
      <c r="AGP45" s="283" t="e">
        <f t="shared" ca="1" si="196"/>
        <v>#VALUE!</v>
      </c>
      <c r="AGQ45" s="283" t="e">
        <f t="shared" ca="1" si="196"/>
        <v>#VALUE!</v>
      </c>
      <c r="AGR45" s="283" t="e">
        <f t="shared" ca="1" si="196"/>
        <v>#VALUE!</v>
      </c>
      <c r="AGS45" s="283" t="e">
        <f t="shared" ca="1" si="196"/>
        <v>#VALUE!</v>
      </c>
      <c r="AGT45" s="283" t="e">
        <f t="shared" ca="1" si="196"/>
        <v>#VALUE!</v>
      </c>
      <c r="AGU45" s="283" t="e">
        <f t="shared" ca="1" si="196"/>
        <v>#VALUE!</v>
      </c>
      <c r="AGV45" s="283" t="e">
        <f t="shared" ca="1" si="196"/>
        <v>#VALUE!</v>
      </c>
      <c r="AGW45" s="283" t="e">
        <f t="shared" ca="1" si="196"/>
        <v>#VALUE!</v>
      </c>
      <c r="AGX45" s="283" t="e">
        <f t="shared" ca="1" si="196"/>
        <v>#VALUE!</v>
      </c>
      <c r="AGY45" s="283" t="e">
        <f t="shared" ca="1" si="196"/>
        <v>#VALUE!</v>
      </c>
      <c r="AGZ45" s="283" t="e">
        <f t="shared" ca="1" si="196"/>
        <v>#VALUE!</v>
      </c>
      <c r="AHA45" s="283" t="e">
        <f t="shared" ca="1" si="196"/>
        <v>#VALUE!</v>
      </c>
      <c r="AHB45" s="283" t="e">
        <f t="shared" ca="1" si="196"/>
        <v>#VALUE!</v>
      </c>
      <c r="AHC45" s="283" t="e">
        <f t="shared" ca="1" si="196"/>
        <v>#VALUE!</v>
      </c>
      <c r="AHD45" s="283" t="e">
        <f t="shared" ca="1" si="196"/>
        <v>#VALUE!</v>
      </c>
      <c r="AHE45" s="283" t="e">
        <f t="shared" ca="1" si="196"/>
        <v>#VALUE!</v>
      </c>
      <c r="AHF45" s="283" t="e">
        <f t="shared" ca="1" si="196"/>
        <v>#VALUE!</v>
      </c>
      <c r="AHG45" s="283" t="e">
        <f t="shared" ca="1" si="196"/>
        <v>#VALUE!</v>
      </c>
      <c r="AHH45" s="283" t="e">
        <f t="shared" ca="1" si="196"/>
        <v>#VALUE!</v>
      </c>
      <c r="AHI45" s="283" t="e">
        <f t="shared" ca="1" si="196"/>
        <v>#VALUE!</v>
      </c>
      <c r="AHJ45" s="283" t="e">
        <f t="shared" ca="1" si="196"/>
        <v>#VALUE!</v>
      </c>
      <c r="AHK45" s="283" t="e">
        <f t="shared" ca="1" si="196"/>
        <v>#VALUE!</v>
      </c>
      <c r="AHL45" s="283" t="e">
        <f t="shared" ref="AHL45:AJW45" ca="1" si="197">IF(AHL44&gt;0,ROUND(10^AHL44,0),0)</f>
        <v>#VALUE!</v>
      </c>
      <c r="AHM45" s="283" t="e">
        <f t="shared" ca="1" si="197"/>
        <v>#VALUE!</v>
      </c>
      <c r="AHN45" s="283" t="e">
        <f t="shared" ca="1" si="197"/>
        <v>#VALUE!</v>
      </c>
      <c r="AHO45" s="283" t="e">
        <f t="shared" ca="1" si="197"/>
        <v>#VALUE!</v>
      </c>
      <c r="AHP45" s="283" t="e">
        <f t="shared" ca="1" si="197"/>
        <v>#VALUE!</v>
      </c>
      <c r="AHQ45" s="283" t="e">
        <f t="shared" ca="1" si="197"/>
        <v>#VALUE!</v>
      </c>
      <c r="AHR45" s="283" t="e">
        <f t="shared" ca="1" si="197"/>
        <v>#VALUE!</v>
      </c>
      <c r="AHS45" s="283" t="e">
        <f t="shared" ca="1" si="197"/>
        <v>#VALUE!</v>
      </c>
      <c r="AHT45" s="283" t="e">
        <f t="shared" ca="1" si="197"/>
        <v>#VALUE!</v>
      </c>
      <c r="AHU45" s="283" t="e">
        <f t="shared" ca="1" si="197"/>
        <v>#VALUE!</v>
      </c>
      <c r="AHV45" s="283" t="e">
        <f t="shared" ca="1" si="197"/>
        <v>#VALUE!</v>
      </c>
      <c r="AHW45" s="283" t="e">
        <f t="shared" ca="1" si="197"/>
        <v>#VALUE!</v>
      </c>
      <c r="AHX45" s="283" t="e">
        <f t="shared" ca="1" si="197"/>
        <v>#VALUE!</v>
      </c>
      <c r="AHY45" s="283" t="e">
        <f t="shared" ca="1" si="197"/>
        <v>#VALUE!</v>
      </c>
      <c r="AHZ45" s="283" t="e">
        <f t="shared" ca="1" si="197"/>
        <v>#VALUE!</v>
      </c>
      <c r="AIA45" s="283" t="e">
        <f t="shared" ca="1" si="197"/>
        <v>#VALUE!</v>
      </c>
      <c r="AIB45" s="283" t="e">
        <f t="shared" ca="1" si="197"/>
        <v>#VALUE!</v>
      </c>
      <c r="AIC45" s="283" t="e">
        <f t="shared" ca="1" si="197"/>
        <v>#VALUE!</v>
      </c>
      <c r="AID45" s="283" t="e">
        <f t="shared" ca="1" si="197"/>
        <v>#VALUE!</v>
      </c>
      <c r="AIE45" s="283" t="e">
        <f t="shared" ca="1" si="197"/>
        <v>#VALUE!</v>
      </c>
      <c r="AIF45" s="283" t="e">
        <f t="shared" ca="1" si="197"/>
        <v>#VALUE!</v>
      </c>
      <c r="AIG45" s="283" t="e">
        <f t="shared" ca="1" si="197"/>
        <v>#VALUE!</v>
      </c>
      <c r="AIH45" s="283" t="e">
        <f t="shared" ca="1" si="197"/>
        <v>#VALUE!</v>
      </c>
      <c r="AII45" s="283" t="e">
        <f t="shared" ca="1" si="197"/>
        <v>#VALUE!</v>
      </c>
      <c r="AIJ45" s="283" t="e">
        <f t="shared" ca="1" si="197"/>
        <v>#VALUE!</v>
      </c>
      <c r="AIK45" s="283" t="e">
        <f t="shared" ca="1" si="197"/>
        <v>#VALUE!</v>
      </c>
      <c r="AIL45" s="283" t="e">
        <f t="shared" ca="1" si="197"/>
        <v>#VALUE!</v>
      </c>
      <c r="AIM45" s="283" t="e">
        <f t="shared" ca="1" si="197"/>
        <v>#VALUE!</v>
      </c>
      <c r="AIN45" s="283" t="e">
        <f t="shared" ca="1" si="197"/>
        <v>#VALUE!</v>
      </c>
      <c r="AIO45" s="283" t="e">
        <f t="shared" ca="1" si="197"/>
        <v>#VALUE!</v>
      </c>
      <c r="AIP45" s="283" t="e">
        <f t="shared" ca="1" si="197"/>
        <v>#VALUE!</v>
      </c>
      <c r="AIQ45" s="283" t="e">
        <f t="shared" ca="1" si="197"/>
        <v>#VALUE!</v>
      </c>
      <c r="AIR45" s="283" t="e">
        <f t="shared" ca="1" si="197"/>
        <v>#VALUE!</v>
      </c>
      <c r="AIS45" s="283" t="e">
        <f t="shared" ca="1" si="197"/>
        <v>#VALUE!</v>
      </c>
      <c r="AIT45" s="283" t="e">
        <f t="shared" ca="1" si="197"/>
        <v>#VALUE!</v>
      </c>
      <c r="AIU45" s="283" t="e">
        <f t="shared" ca="1" si="197"/>
        <v>#VALUE!</v>
      </c>
      <c r="AIV45" s="283" t="e">
        <f t="shared" ca="1" si="197"/>
        <v>#VALUE!</v>
      </c>
      <c r="AIW45" s="283" t="e">
        <f t="shared" ca="1" si="197"/>
        <v>#VALUE!</v>
      </c>
      <c r="AIX45" s="283" t="e">
        <f t="shared" ca="1" si="197"/>
        <v>#VALUE!</v>
      </c>
      <c r="AIY45" s="283" t="e">
        <f t="shared" ca="1" si="197"/>
        <v>#VALUE!</v>
      </c>
      <c r="AIZ45" s="283" t="e">
        <f t="shared" ca="1" si="197"/>
        <v>#VALUE!</v>
      </c>
      <c r="AJA45" s="283" t="e">
        <f t="shared" ca="1" si="197"/>
        <v>#VALUE!</v>
      </c>
      <c r="AJB45" s="283" t="e">
        <f t="shared" ca="1" si="197"/>
        <v>#VALUE!</v>
      </c>
      <c r="AJC45" s="283" t="e">
        <f t="shared" ca="1" si="197"/>
        <v>#VALUE!</v>
      </c>
      <c r="AJD45" s="283" t="e">
        <f t="shared" ca="1" si="197"/>
        <v>#VALUE!</v>
      </c>
      <c r="AJE45" s="283" t="e">
        <f t="shared" ca="1" si="197"/>
        <v>#VALUE!</v>
      </c>
      <c r="AJF45" s="283" t="e">
        <f t="shared" ca="1" si="197"/>
        <v>#VALUE!</v>
      </c>
      <c r="AJG45" s="283" t="e">
        <f t="shared" ca="1" si="197"/>
        <v>#VALUE!</v>
      </c>
      <c r="AJH45" s="283" t="e">
        <f t="shared" ca="1" si="197"/>
        <v>#VALUE!</v>
      </c>
      <c r="AJI45" s="283" t="e">
        <f t="shared" ca="1" si="197"/>
        <v>#VALUE!</v>
      </c>
      <c r="AJJ45" s="283" t="e">
        <f t="shared" ca="1" si="197"/>
        <v>#VALUE!</v>
      </c>
      <c r="AJK45" s="283" t="e">
        <f t="shared" ca="1" si="197"/>
        <v>#VALUE!</v>
      </c>
      <c r="AJL45" s="283" t="e">
        <f t="shared" ca="1" si="197"/>
        <v>#VALUE!</v>
      </c>
      <c r="AJM45" s="283" t="e">
        <f t="shared" ca="1" si="197"/>
        <v>#VALUE!</v>
      </c>
      <c r="AJN45" s="283" t="e">
        <f t="shared" ca="1" si="197"/>
        <v>#VALUE!</v>
      </c>
      <c r="AJO45" s="283" t="e">
        <f t="shared" ca="1" si="197"/>
        <v>#VALUE!</v>
      </c>
      <c r="AJP45" s="283" t="e">
        <f t="shared" ca="1" si="197"/>
        <v>#VALUE!</v>
      </c>
      <c r="AJQ45" s="283" t="e">
        <f t="shared" ca="1" si="197"/>
        <v>#VALUE!</v>
      </c>
      <c r="AJR45" s="283" t="e">
        <f t="shared" ca="1" si="197"/>
        <v>#VALUE!</v>
      </c>
      <c r="AJS45" s="283" t="e">
        <f t="shared" ca="1" si="197"/>
        <v>#VALUE!</v>
      </c>
      <c r="AJT45" s="283" t="e">
        <f t="shared" ca="1" si="197"/>
        <v>#VALUE!</v>
      </c>
      <c r="AJU45" s="283" t="e">
        <f t="shared" ca="1" si="197"/>
        <v>#VALUE!</v>
      </c>
      <c r="AJV45" s="283" t="e">
        <f t="shared" ca="1" si="197"/>
        <v>#VALUE!</v>
      </c>
      <c r="AJW45" s="283" t="e">
        <f t="shared" ca="1" si="197"/>
        <v>#VALUE!</v>
      </c>
      <c r="AJX45" s="283" t="e">
        <f t="shared" ref="AJX45:ALN45" ca="1" si="198">IF(AJX44&gt;0,ROUND(10^AJX44,0),0)</f>
        <v>#VALUE!</v>
      </c>
      <c r="AJY45" s="283" t="e">
        <f t="shared" ca="1" si="198"/>
        <v>#VALUE!</v>
      </c>
      <c r="AJZ45" s="283" t="e">
        <f t="shared" ca="1" si="198"/>
        <v>#VALUE!</v>
      </c>
      <c r="AKA45" s="283" t="e">
        <f t="shared" ca="1" si="198"/>
        <v>#VALUE!</v>
      </c>
      <c r="AKB45" s="283" t="e">
        <f t="shared" ca="1" si="198"/>
        <v>#VALUE!</v>
      </c>
      <c r="AKC45" s="283" t="e">
        <f t="shared" ca="1" si="198"/>
        <v>#VALUE!</v>
      </c>
      <c r="AKD45" s="283" t="e">
        <f t="shared" ca="1" si="198"/>
        <v>#VALUE!</v>
      </c>
      <c r="AKE45" s="283" t="e">
        <f t="shared" ca="1" si="198"/>
        <v>#VALUE!</v>
      </c>
      <c r="AKF45" s="283" t="e">
        <f t="shared" ca="1" si="198"/>
        <v>#VALUE!</v>
      </c>
      <c r="AKG45" s="283" t="e">
        <f t="shared" ca="1" si="198"/>
        <v>#VALUE!</v>
      </c>
      <c r="AKH45" s="283" t="e">
        <f t="shared" ca="1" si="198"/>
        <v>#VALUE!</v>
      </c>
      <c r="AKI45" s="283" t="e">
        <f t="shared" ca="1" si="198"/>
        <v>#VALUE!</v>
      </c>
      <c r="AKJ45" s="283" t="e">
        <f t="shared" ca="1" si="198"/>
        <v>#VALUE!</v>
      </c>
      <c r="AKK45" s="283" t="e">
        <f t="shared" ca="1" si="198"/>
        <v>#VALUE!</v>
      </c>
      <c r="AKL45" s="283" t="e">
        <f t="shared" ca="1" si="198"/>
        <v>#VALUE!</v>
      </c>
      <c r="AKM45" s="283" t="e">
        <f t="shared" ca="1" si="198"/>
        <v>#VALUE!</v>
      </c>
      <c r="AKN45" s="283" t="e">
        <f t="shared" ca="1" si="198"/>
        <v>#VALUE!</v>
      </c>
      <c r="AKO45" s="283" t="e">
        <f t="shared" ca="1" si="198"/>
        <v>#VALUE!</v>
      </c>
      <c r="AKP45" s="283" t="e">
        <f t="shared" ca="1" si="198"/>
        <v>#VALUE!</v>
      </c>
      <c r="AKQ45" s="283" t="e">
        <f t="shared" ca="1" si="198"/>
        <v>#VALUE!</v>
      </c>
      <c r="AKR45" s="283" t="e">
        <f t="shared" ca="1" si="198"/>
        <v>#VALUE!</v>
      </c>
      <c r="AKS45" s="283" t="e">
        <f t="shared" ca="1" si="198"/>
        <v>#VALUE!</v>
      </c>
      <c r="AKT45" s="283" t="e">
        <f t="shared" ca="1" si="198"/>
        <v>#VALUE!</v>
      </c>
      <c r="AKU45" s="283" t="e">
        <f t="shared" ca="1" si="198"/>
        <v>#VALUE!</v>
      </c>
      <c r="AKV45" s="283" t="e">
        <f t="shared" ca="1" si="198"/>
        <v>#VALUE!</v>
      </c>
      <c r="AKW45" s="283" t="e">
        <f t="shared" ca="1" si="198"/>
        <v>#VALUE!</v>
      </c>
      <c r="AKX45" s="283" t="e">
        <f t="shared" ca="1" si="198"/>
        <v>#VALUE!</v>
      </c>
      <c r="AKY45" s="283" t="e">
        <f t="shared" ca="1" si="198"/>
        <v>#VALUE!</v>
      </c>
      <c r="AKZ45" s="283" t="e">
        <f t="shared" ca="1" si="198"/>
        <v>#VALUE!</v>
      </c>
      <c r="ALA45" s="283" t="e">
        <f t="shared" ca="1" si="198"/>
        <v>#VALUE!</v>
      </c>
      <c r="ALB45" s="283" t="e">
        <f t="shared" ca="1" si="198"/>
        <v>#VALUE!</v>
      </c>
      <c r="ALC45" s="283" t="e">
        <f t="shared" ca="1" si="198"/>
        <v>#VALUE!</v>
      </c>
      <c r="ALD45" s="283" t="e">
        <f t="shared" ca="1" si="198"/>
        <v>#VALUE!</v>
      </c>
      <c r="ALE45" s="283" t="e">
        <f t="shared" ca="1" si="198"/>
        <v>#VALUE!</v>
      </c>
      <c r="ALF45" s="283" t="e">
        <f t="shared" ca="1" si="198"/>
        <v>#VALUE!</v>
      </c>
      <c r="ALG45" s="283" t="e">
        <f t="shared" ca="1" si="198"/>
        <v>#VALUE!</v>
      </c>
      <c r="ALH45" s="283" t="e">
        <f t="shared" ca="1" si="198"/>
        <v>#VALUE!</v>
      </c>
      <c r="ALI45" s="283" t="e">
        <f t="shared" ca="1" si="198"/>
        <v>#VALUE!</v>
      </c>
      <c r="ALJ45" s="283" t="e">
        <f t="shared" ca="1" si="198"/>
        <v>#VALUE!</v>
      </c>
      <c r="ALK45" s="283" t="e">
        <f t="shared" ca="1" si="198"/>
        <v>#VALUE!</v>
      </c>
      <c r="ALL45" s="283" t="e">
        <f t="shared" ca="1" si="198"/>
        <v>#VALUE!</v>
      </c>
      <c r="ALM45" s="283" t="e">
        <f t="shared" ca="1" si="198"/>
        <v>#VALUE!</v>
      </c>
      <c r="ALN45" s="566" t="e">
        <f t="shared" ca="1" si="198"/>
        <v>#VALUE!</v>
      </c>
      <c r="ALO45" s="566" t="e">
        <f t="shared" ref="ALO45:ANZ45" ca="1" si="199">IF(ALO44&gt;0,ROUND(10^ALO44,0),0)</f>
        <v>#VALUE!</v>
      </c>
      <c r="ALP45" s="566" t="e">
        <f t="shared" ca="1" si="199"/>
        <v>#VALUE!</v>
      </c>
      <c r="ALQ45" s="566" t="e">
        <f t="shared" ca="1" si="199"/>
        <v>#VALUE!</v>
      </c>
      <c r="ALR45" s="566" t="e">
        <f t="shared" ca="1" si="199"/>
        <v>#VALUE!</v>
      </c>
      <c r="ALS45" s="566" t="e">
        <f t="shared" ca="1" si="199"/>
        <v>#VALUE!</v>
      </c>
      <c r="ALT45" s="566" t="e">
        <f t="shared" ca="1" si="199"/>
        <v>#VALUE!</v>
      </c>
      <c r="ALU45" s="566" t="e">
        <f t="shared" ca="1" si="199"/>
        <v>#VALUE!</v>
      </c>
      <c r="ALV45" s="566" t="e">
        <f t="shared" ca="1" si="199"/>
        <v>#VALUE!</v>
      </c>
      <c r="ALW45" s="566" t="e">
        <f t="shared" ca="1" si="199"/>
        <v>#VALUE!</v>
      </c>
      <c r="ALX45" s="566" t="e">
        <f t="shared" ca="1" si="199"/>
        <v>#VALUE!</v>
      </c>
      <c r="ALY45" s="566" t="e">
        <f t="shared" ca="1" si="199"/>
        <v>#VALUE!</v>
      </c>
      <c r="ALZ45" s="566" t="e">
        <f t="shared" ca="1" si="199"/>
        <v>#VALUE!</v>
      </c>
      <c r="AMA45" s="566" t="e">
        <f t="shared" ca="1" si="199"/>
        <v>#VALUE!</v>
      </c>
      <c r="AMB45" s="566" t="e">
        <f t="shared" ca="1" si="199"/>
        <v>#VALUE!</v>
      </c>
      <c r="AMC45" s="566" t="e">
        <f t="shared" ca="1" si="199"/>
        <v>#VALUE!</v>
      </c>
      <c r="AMD45" s="566" t="e">
        <f t="shared" ca="1" si="199"/>
        <v>#VALUE!</v>
      </c>
      <c r="AME45" s="566" t="e">
        <f t="shared" ca="1" si="199"/>
        <v>#VALUE!</v>
      </c>
      <c r="AMF45" s="566" t="e">
        <f t="shared" ca="1" si="199"/>
        <v>#VALUE!</v>
      </c>
      <c r="AMG45" s="566" t="e">
        <f t="shared" ca="1" si="199"/>
        <v>#VALUE!</v>
      </c>
      <c r="AMH45" s="566" t="e">
        <f t="shared" ca="1" si="199"/>
        <v>#VALUE!</v>
      </c>
      <c r="AMI45" s="566" t="e">
        <f t="shared" ca="1" si="199"/>
        <v>#VALUE!</v>
      </c>
      <c r="AMJ45" s="566" t="e">
        <f t="shared" ca="1" si="199"/>
        <v>#VALUE!</v>
      </c>
      <c r="AMK45" s="566" t="e">
        <f t="shared" ca="1" si="199"/>
        <v>#VALUE!</v>
      </c>
      <c r="AML45" s="566" t="e">
        <f t="shared" ca="1" si="199"/>
        <v>#VALUE!</v>
      </c>
      <c r="AMM45" s="566" t="e">
        <f t="shared" ca="1" si="199"/>
        <v>#VALUE!</v>
      </c>
      <c r="AMN45" s="566" t="e">
        <f t="shared" ca="1" si="199"/>
        <v>#VALUE!</v>
      </c>
      <c r="AMO45" s="566" t="e">
        <f t="shared" ca="1" si="199"/>
        <v>#VALUE!</v>
      </c>
      <c r="AMP45" s="566" t="e">
        <f t="shared" ca="1" si="199"/>
        <v>#VALUE!</v>
      </c>
      <c r="AMQ45" s="566" t="e">
        <f t="shared" ca="1" si="199"/>
        <v>#VALUE!</v>
      </c>
      <c r="AMR45" s="566" t="e">
        <f t="shared" ca="1" si="199"/>
        <v>#VALUE!</v>
      </c>
      <c r="AMS45" s="566" t="e">
        <f t="shared" ca="1" si="199"/>
        <v>#VALUE!</v>
      </c>
      <c r="AMT45" s="566" t="e">
        <f t="shared" ca="1" si="199"/>
        <v>#VALUE!</v>
      </c>
      <c r="AMU45" s="566" t="e">
        <f t="shared" ca="1" si="199"/>
        <v>#VALUE!</v>
      </c>
      <c r="AMV45" s="566" t="e">
        <f t="shared" ca="1" si="199"/>
        <v>#VALUE!</v>
      </c>
      <c r="AMW45" s="566" t="e">
        <f t="shared" ca="1" si="199"/>
        <v>#VALUE!</v>
      </c>
      <c r="AMX45" s="566" t="e">
        <f t="shared" ca="1" si="199"/>
        <v>#VALUE!</v>
      </c>
      <c r="AMY45" s="566" t="e">
        <f t="shared" ca="1" si="199"/>
        <v>#VALUE!</v>
      </c>
      <c r="AMZ45" s="566" t="e">
        <f t="shared" ca="1" si="199"/>
        <v>#VALUE!</v>
      </c>
      <c r="ANA45" s="566" t="e">
        <f t="shared" ca="1" si="199"/>
        <v>#VALUE!</v>
      </c>
      <c r="ANB45" s="566" t="e">
        <f t="shared" ca="1" si="199"/>
        <v>#VALUE!</v>
      </c>
      <c r="ANC45" s="566" t="e">
        <f t="shared" ca="1" si="199"/>
        <v>#VALUE!</v>
      </c>
      <c r="AND45" s="566" t="e">
        <f t="shared" ca="1" si="199"/>
        <v>#VALUE!</v>
      </c>
      <c r="ANE45" s="566" t="e">
        <f t="shared" ca="1" si="199"/>
        <v>#VALUE!</v>
      </c>
      <c r="ANF45" s="566" t="e">
        <f t="shared" ca="1" si="199"/>
        <v>#VALUE!</v>
      </c>
      <c r="ANG45" s="566" t="e">
        <f t="shared" ca="1" si="199"/>
        <v>#VALUE!</v>
      </c>
      <c r="ANH45" s="566" t="e">
        <f t="shared" ca="1" si="199"/>
        <v>#VALUE!</v>
      </c>
      <c r="ANI45" s="566" t="e">
        <f t="shared" ca="1" si="199"/>
        <v>#VALUE!</v>
      </c>
      <c r="ANJ45" s="566" t="e">
        <f t="shared" ca="1" si="199"/>
        <v>#VALUE!</v>
      </c>
      <c r="ANK45" s="566" t="e">
        <f t="shared" ca="1" si="199"/>
        <v>#VALUE!</v>
      </c>
      <c r="ANL45" s="566" t="e">
        <f t="shared" ca="1" si="199"/>
        <v>#VALUE!</v>
      </c>
      <c r="ANM45" s="566" t="e">
        <f t="shared" ca="1" si="199"/>
        <v>#VALUE!</v>
      </c>
      <c r="ANN45" s="566" t="e">
        <f t="shared" ca="1" si="199"/>
        <v>#VALUE!</v>
      </c>
      <c r="ANO45" s="566" t="e">
        <f t="shared" ca="1" si="199"/>
        <v>#VALUE!</v>
      </c>
      <c r="ANP45" s="566" t="e">
        <f t="shared" ca="1" si="199"/>
        <v>#VALUE!</v>
      </c>
      <c r="ANQ45" s="566" t="e">
        <f t="shared" ca="1" si="199"/>
        <v>#VALUE!</v>
      </c>
      <c r="ANR45" s="566" t="e">
        <f t="shared" ca="1" si="199"/>
        <v>#VALUE!</v>
      </c>
      <c r="ANS45" s="566" t="e">
        <f t="shared" ca="1" si="199"/>
        <v>#VALUE!</v>
      </c>
      <c r="ANT45" s="566" t="e">
        <f t="shared" ca="1" si="199"/>
        <v>#VALUE!</v>
      </c>
      <c r="ANU45" s="566" t="e">
        <f t="shared" ca="1" si="199"/>
        <v>#VALUE!</v>
      </c>
      <c r="ANV45" s="566" t="e">
        <f t="shared" ca="1" si="199"/>
        <v>#VALUE!</v>
      </c>
      <c r="ANW45" s="566" t="e">
        <f t="shared" ca="1" si="199"/>
        <v>#VALUE!</v>
      </c>
      <c r="ANX45" s="566" t="e">
        <f t="shared" ca="1" si="199"/>
        <v>#VALUE!</v>
      </c>
      <c r="ANY45" s="566" t="e">
        <f t="shared" ca="1" si="199"/>
        <v>#VALUE!</v>
      </c>
      <c r="ANZ45" s="566" t="e">
        <f t="shared" ca="1" si="199"/>
        <v>#VALUE!</v>
      </c>
      <c r="AOA45" s="566" t="e">
        <f t="shared" ref="AOA45:AQL45" ca="1" si="200">IF(AOA44&gt;0,ROUND(10^AOA44,0),0)</f>
        <v>#VALUE!</v>
      </c>
      <c r="AOB45" s="566" t="e">
        <f t="shared" ca="1" si="200"/>
        <v>#VALUE!</v>
      </c>
      <c r="AOC45" s="566" t="e">
        <f t="shared" ca="1" si="200"/>
        <v>#VALUE!</v>
      </c>
      <c r="AOD45" s="566" t="e">
        <f t="shared" ca="1" si="200"/>
        <v>#VALUE!</v>
      </c>
      <c r="AOE45" s="566" t="e">
        <f t="shared" ca="1" si="200"/>
        <v>#VALUE!</v>
      </c>
      <c r="AOF45" s="566" t="e">
        <f t="shared" ca="1" si="200"/>
        <v>#VALUE!</v>
      </c>
      <c r="AOG45" s="566" t="e">
        <f t="shared" ca="1" si="200"/>
        <v>#VALUE!</v>
      </c>
      <c r="AOH45" s="566" t="e">
        <f t="shared" ca="1" si="200"/>
        <v>#VALUE!</v>
      </c>
      <c r="AOI45" s="566" t="e">
        <f t="shared" ca="1" si="200"/>
        <v>#VALUE!</v>
      </c>
      <c r="AOJ45" s="566" t="e">
        <f t="shared" ca="1" si="200"/>
        <v>#VALUE!</v>
      </c>
      <c r="AOK45" s="566" t="e">
        <f t="shared" ca="1" si="200"/>
        <v>#VALUE!</v>
      </c>
      <c r="AOL45" s="566" t="e">
        <f t="shared" ca="1" si="200"/>
        <v>#VALUE!</v>
      </c>
      <c r="AOM45" s="566" t="e">
        <f t="shared" ca="1" si="200"/>
        <v>#VALUE!</v>
      </c>
      <c r="AON45" s="566" t="e">
        <f t="shared" ca="1" si="200"/>
        <v>#VALUE!</v>
      </c>
      <c r="AOO45" s="566" t="e">
        <f t="shared" ca="1" si="200"/>
        <v>#VALUE!</v>
      </c>
      <c r="AOP45" s="566" t="e">
        <f t="shared" ca="1" si="200"/>
        <v>#VALUE!</v>
      </c>
      <c r="AOQ45" s="566" t="e">
        <f t="shared" ca="1" si="200"/>
        <v>#VALUE!</v>
      </c>
      <c r="AOR45" s="566" t="e">
        <f t="shared" ca="1" si="200"/>
        <v>#VALUE!</v>
      </c>
      <c r="AOS45" s="566" t="e">
        <f t="shared" ca="1" si="200"/>
        <v>#VALUE!</v>
      </c>
      <c r="AOT45" s="566" t="e">
        <f t="shared" ca="1" si="200"/>
        <v>#VALUE!</v>
      </c>
      <c r="AOU45" s="566" t="e">
        <f t="shared" ca="1" si="200"/>
        <v>#VALUE!</v>
      </c>
      <c r="AOV45" s="566" t="e">
        <f t="shared" ca="1" si="200"/>
        <v>#VALUE!</v>
      </c>
      <c r="AOW45" s="566" t="e">
        <f t="shared" ca="1" si="200"/>
        <v>#VALUE!</v>
      </c>
      <c r="AOX45" s="566" t="e">
        <f t="shared" ca="1" si="200"/>
        <v>#VALUE!</v>
      </c>
      <c r="AOY45" s="566" t="e">
        <f t="shared" ca="1" si="200"/>
        <v>#VALUE!</v>
      </c>
      <c r="AOZ45" s="566" t="e">
        <f t="shared" ca="1" si="200"/>
        <v>#VALUE!</v>
      </c>
      <c r="APA45" s="566" t="e">
        <f t="shared" ca="1" si="200"/>
        <v>#VALUE!</v>
      </c>
      <c r="APB45" s="566" t="e">
        <f t="shared" ca="1" si="200"/>
        <v>#VALUE!</v>
      </c>
      <c r="APC45" s="566" t="e">
        <f t="shared" ca="1" si="200"/>
        <v>#VALUE!</v>
      </c>
      <c r="APD45" s="566" t="e">
        <f t="shared" ca="1" si="200"/>
        <v>#VALUE!</v>
      </c>
      <c r="APE45" s="566" t="e">
        <f t="shared" ca="1" si="200"/>
        <v>#VALUE!</v>
      </c>
      <c r="APF45" s="566" t="e">
        <f t="shared" ca="1" si="200"/>
        <v>#VALUE!</v>
      </c>
      <c r="APG45" s="566" t="e">
        <f t="shared" ca="1" si="200"/>
        <v>#VALUE!</v>
      </c>
      <c r="APH45" s="566" t="e">
        <f t="shared" ca="1" si="200"/>
        <v>#VALUE!</v>
      </c>
      <c r="API45" s="566" t="e">
        <f t="shared" ca="1" si="200"/>
        <v>#VALUE!</v>
      </c>
      <c r="APJ45" s="566" t="e">
        <f t="shared" ca="1" si="200"/>
        <v>#VALUE!</v>
      </c>
      <c r="APK45" s="566" t="e">
        <f t="shared" ca="1" si="200"/>
        <v>#VALUE!</v>
      </c>
      <c r="APL45" s="566" t="e">
        <f t="shared" ca="1" si="200"/>
        <v>#VALUE!</v>
      </c>
      <c r="APM45" s="566" t="e">
        <f t="shared" ca="1" si="200"/>
        <v>#VALUE!</v>
      </c>
      <c r="APN45" s="566" t="e">
        <f t="shared" ca="1" si="200"/>
        <v>#VALUE!</v>
      </c>
      <c r="APO45" s="566" t="e">
        <f t="shared" ca="1" si="200"/>
        <v>#VALUE!</v>
      </c>
      <c r="APP45" s="566" t="e">
        <f t="shared" ca="1" si="200"/>
        <v>#VALUE!</v>
      </c>
      <c r="APQ45" s="566" t="e">
        <f t="shared" ca="1" si="200"/>
        <v>#VALUE!</v>
      </c>
      <c r="APR45" s="566" t="e">
        <f t="shared" ca="1" si="200"/>
        <v>#VALUE!</v>
      </c>
      <c r="APS45" s="566" t="e">
        <f t="shared" ca="1" si="200"/>
        <v>#VALUE!</v>
      </c>
      <c r="APT45" s="566" t="e">
        <f t="shared" ca="1" si="200"/>
        <v>#VALUE!</v>
      </c>
      <c r="APU45" s="566" t="e">
        <f t="shared" ca="1" si="200"/>
        <v>#VALUE!</v>
      </c>
      <c r="APV45" s="566" t="e">
        <f t="shared" ca="1" si="200"/>
        <v>#VALUE!</v>
      </c>
      <c r="APW45" s="566" t="e">
        <f t="shared" ca="1" si="200"/>
        <v>#VALUE!</v>
      </c>
      <c r="APX45" s="566" t="e">
        <f t="shared" ca="1" si="200"/>
        <v>#VALUE!</v>
      </c>
      <c r="APY45" s="566" t="e">
        <f t="shared" ca="1" si="200"/>
        <v>#VALUE!</v>
      </c>
      <c r="APZ45" s="566" t="e">
        <f t="shared" ca="1" si="200"/>
        <v>#VALUE!</v>
      </c>
      <c r="AQA45" s="566" t="e">
        <f t="shared" ca="1" si="200"/>
        <v>#VALUE!</v>
      </c>
      <c r="AQB45" s="566" t="e">
        <f t="shared" ca="1" si="200"/>
        <v>#VALUE!</v>
      </c>
      <c r="AQC45" s="566" t="e">
        <f t="shared" ca="1" si="200"/>
        <v>#VALUE!</v>
      </c>
      <c r="AQD45" s="566" t="e">
        <f t="shared" ca="1" si="200"/>
        <v>#VALUE!</v>
      </c>
      <c r="AQE45" s="566" t="e">
        <f t="shared" ca="1" si="200"/>
        <v>#VALUE!</v>
      </c>
      <c r="AQF45" s="566" t="e">
        <f t="shared" ca="1" si="200"/>
        <v>#VALUE!</v>
      </c>
      <c r="AQG45" s="566" t="e">
        <f t="shared" ca="1" si="200"/>
        <v>#VALUE!</v>
      </c>
      <c r="AQH45" s="566" t="e">
        <f t="shared" ca="1" si="200"/>
        <v>#VALUE!</v>
      </c>
      <c r="AQI45" s="566" t="e">
        <f t="shared" ca="1" si="200"/>
        <v>#VALUE!</v>
      </c>
      <c r="AQJ45" s="566" t="e">
        <f t="shared" ca="1" si="200"/>
        <v>#VALUE!</v>
      </c>
      <c r="AQK45" s="566" t="e">
        <f t="shared" ca="1" si="200"/>
        <v>#VALUE!</v>
      </c>
      <c r="AQL45" s="566" t="e">
        <f t="shared" ca="1" si="200"/>
        <v>#VALUE!</v>
      </c>
      <c r="AQM45" s="566" t="e">
        <f t="shared" ref="AQM45:ASX45" ca="1" si="201">IF(AQM44&gt;0,ROUND(10^AQM44,0),0)</f>
        <v>#VALUE!</v>
      </c>
      <c r="AQN45" s="566" t="e">
        <f t="shared" ca="1" si="201"/>
        <v>#VALUE!</v>
      </c>
      <c r="AQO45" s="566" t="e">
        <f t="shared" ca="1" si="201"/>
        <v>#VALUE!</v>
      </c>
      <c r="AQP45" s="566" t="e">
        <f t="shared" ca="1" si="201"/>
        <v>#VALUE!</v>
      </c>
      <c r="AQQ45" s="566" t="e">
        <f t="shared" ca="1" si="201"/>
        <v>#VALUE!</v>
      </c>
      <c r="AQR45" s="566" t="e">
        <f t="shared" ca="1" si="201"/>
        <v>#VALUE!</v>
      </c>
      <c r="AQS45" s="566" t="e">
        <f t="shared" ca="1" si="201"/>
        <v>#VALUE!</v>
      </c>
      <c r="AQT45" s="566" t="e">
        <f t="shared" ca="1" si="201"/>
        <v>#VALUE!</v>
      </c>
      <c r="AQU45" s="566" t="e">
        <f t="shared" ca="1" si="201"/>
        <v>#VALUE!</v>
      </c>
      <c r="AQV45" s="566" t="e">
        <f t="shared" ca="1" si="201"/>
        <v>#VALUE!</v>
      </c>
      <c r="AQW45" s="566" t="e">
        <f t="shared" ca="1" si="201"/>
        <v>#VALUE!</v>
      </c>
      <c r="AQX45" s="566" t="e">
        <f t="shared" ca="1" si="201"/>
        <v>#VALUE!</v>
      </c>
      <c r="AQY45" s="566" t="e">
        <f t="shared" ca="1" si="201"/>
        <v>#VALUE!</v>
      </c>
      <c r="AQZ45" s="566" t="e">
        <f t="shared" ca="1" si="201"/>
        <v>#VALUE!</v>
      </c>
      <c r="ARA45" s="566" t="e">
        <f t="shared" ca="1" si="201"/>
        <v>#VALUE!</v>
      </c>
      <c r="ARB45" s="566" t="e">
        <f t="shared" ca="1" si="201"/>
        <v>#VALUE!</v>
      </c>
      <c r="ARC45" s="566" t="e">
        <f t="shared" ca="1" si="201"/>
        <v>#VALUE!</v>
      </c>
      <c r="ARD45" s="566" t="e">
        <f t="shared" ca="1" si="201"/>
        <v>#VALUE!</v>
      </c>
      <c r="ARE45" s="566" t="e">
        <f t="shared" ca="1" si="201"/>
        <v>#VALUE!</v>
      </c>
      <c r="ARF45" s="566" t="e">
        <f t="shared" ca="1" si="201"/>
        <v>#VALUE!</v>
      </c>
      <c r="ARG45" s="566" t="e">
        <f t="shared" ca="1" si="201"/>
        <v>#VALUE!</v>
      </c>
      <c r="ARH45" s="566" t="e">
        <f t="shared" ca="1" si="201"/>
        <v>#VALUE!</v>
      </c>
      <c r="ARI45" s="566" t="e">
        <f t="shared" ca="1" si="201"/>
        <v>#VALUE!</v>
      </c>
      <c r="ARJ45" s="566" t="e">
        <f t="shared" ca="1" si="201"/>
        <v>#VALUE!</v>
      </c>
      <c r="ARK45" s="566" t="e">
        <f t="shared" ca="1" si="201"/>
        <v>#VALUE!</v>
      </c>
      <c r="ARL45" s="566" t="e">
        <f t="shared" ca="1" si="201"/>
        <v>#VALUE!</v>
      </c>
      <c r="ARM45" s="566" t="e">
        <f t="shared" ca="1" si="201"/>
        <v>#VALUE!</v>
      </c>
      <c r="ARN45" s="566" t="e">
        <f t="shared" ca="1" si="201"/>
        <v>#VALUE!</v>
      </c>
      <c r="ARO45" s="566" t="e">
        <f t="shared" ca="1" si="201"/>
        <v>#VALUE!</v>
      </c>
      <c r="ARP45" s="566" t="e">
        <f t="shared" ca="1" si="201"/>
        <v>#VALUE!</v>
      </c>
      <c r="ARQ45" s="566" t="e">
        <f t="shared" ca="1" si="201"/>
        <v>#VALUE!</v>
      </c>
      <c r="ARR45" s="566" t="e">
        <f t="shared" ca="1" si="201"/>
        <v>#VALUE!</v>
      </c>
      <c r="ARS45" s="566" t="e">
        <f t="shared" ca="1" si="201"/>
        <v>#VALUE!</v>
      </c>
      <c r="ART45" s="566" t="e">
        <f t="shared" ca="1" si="201"/>
        <v>#VALUE!</v>
      </c>
      <c r="ARU45" s="566" t="e">
        <f t="shared" ca="1" si="201"/>
        <v>#VALUE!</v>
      </c>
      <c r="ARV45" s="566" t="e">
        <f t="shared" ca="1" si="201"/>
        <v>#VALUE!</v>
      </c>
      <c r="ARW45" s="566" t="e">
        <f t="shared" ca="1" si="201"/>
        <v>#VALUE!</v>
      </c>
      <c r="ARX45" s="566" t="e">
        <f t="shared" ca="1" si="201"/>
        <v>#VALUE!</v>
      </c>
      <c r="ARY45" s="566" t="e">
        <f t="shared" ca="1" si="201"/>
        <v>#VALUE!</v>
      </c>
      <c r="ARZ45" s="566" t="e">
        <f t="shared" ca="1" si="201"/>
        <v>#VALUE!</v>
      </c>
      <c r="ASA45" s="566" t="e">
        <f t="shared" ca="1" si="201"/>
        <v>#VALUE!</v>
      </c>
      <c r="ASB45" s="566" t="e">
        <f t="shared" ca="1" si="201"/>
        <v>#VALUE!</v>
      </c>
      <c r="ASC45" s="566" t="e">
        <f t="shared" ca="1" si="201"/>
        <v>#VALUE!</v>
      </c>
      <c r="ASD45" s="566" t="e">
        <f t="shared" ca="1" si="201"/>
        <v>#VALUE!</v>
      </c>
      <c r="ASE45" s="566" t="e">
        <f t="shared" ca="1" si="201"/>
        <v>#VALUE!</v>
      </c>
      <c r="ASF45" s="566" t="e">
        <f t="shared" ca="1" si="201"/>
        <v>#VALUE!</v>
      </c>
      <c r="ASG45" s="566" t="e">
        <f t="shared" ca="1" si="201"/>
        <v>#VALUE!</v>
      </c>
      <c r="ASH45" s="566" t="e">
        <f t="shared" ca="1" si="201"/>
        <v>#VALUE!</v>
      </c>
      <c r="ASI45" s="566" t="e">
        <f t="shared" ca="1" si="201"/>
        <v>#VALUE!</v>
      </c>
      <c r="ASJ45" s="566" t="e">
        <f t="shared" ca="1" si="201"/>
        <v>#VALUE!</v>
      </c>
      <c r="ASK45" s="566" t="e">
        <f t="shared" ca="1" si="201"/>
        <v>#VALUE!</v>
      </c>
      <c r="ASL45" s="566" t="e">
        <f t="shared" ca="1" si="201"/>
        <v>#VALUE!</v>
      </c>
      <c r="ASM45" s="566" t="e">
        <f t="shared" ca="1" si="201"/>
        <v>#VALUE!</v>
      </c>
      <c r="ASN45" s="566" t="e">
        <f t="shared" ca="1" si="201"/>
        <v>#VALUE!</v>
      </c>
      <c r="ASO45" s="566" t="e">
        <f t="shared" ca="1" si="201"/>
        <v>#VALUE!</v>
      </c>
      <c r="ASP45" s="566" t="e">
        <f t="shared" ca="1" si="201"/>
        <v>#VALUE!</v>
      </c>
      <c r="ASQ45" s="566" t="e">
        <f t="shared" ca="1" si="201"/>
        <v>#VALUE!</v>
      </c>
      <c r="ASR45" s="566" t="e">
        <f t="shared" ca="1" si="201"/>
        <v>#VALUE!</v>
      </c>
      <c r="ASS45" s="566" t="e">
        <f t="shared" ca="1" si="201"/>
        <v>#VALUE!</v>
      </c>
      <c r="AST45" s="566" t="e">
        <f t="shared" ca="1" si="201"/>
        <v>#VALUE!</v>
      </c>
      <c r="ASU45" s="566" t="e">
        <f t="shared" ca="1" si="201"/>
        <v>#VALUE!</v>
      </c>
      <c r="ASV45" s="566" t="e">
        <f t="shared" ca="1" si="201"/>
        <v>#VALUE!</v>
      </c>
      <c r="ASW45" s="566" t="e">
        <f t="shared" ca="1" si="201"/>
        <v>#VALUE!</v>
      </c>
      <c r="ASX45" s="566" t="e">
        <f t="shared" ca="1" si="201"/>
        <v>#VALUE!</v>
      </c>
      <c r="ASY45" s="566" t="e">
        <f t="shared" ref="ASY45:AUE45" ca="1" si="202">IF(ASY44&gt;0,ROUND(10^ASY44,0),0)</f>
        <v>#VALUE!</v>
      </c>
      <c r="ASZ45" s="566" t="e">
        <f t="shared" ca="1" si="202"/>
        <v>#VALUE!</v>
      </c>
      <c r="ATA45" s="566" t="e">
        <f t="shared" ca="1" si="202"/>
        <v>#VALUE!</v>
      </c>
      <c r="ATB45" s="566" t="e">
        <f t="shared" ca="1" si="202"/>
        <v>#VALUE!</v>
      </c>
      <c r="ATC45" s="566" t="e">
        <f t="shared" ca="1" si="202"/>
        <v>#VALUE!</v>
      </c>
      <c r="ATD45" s="566" t="e">
        <f t="shared" ca="1" si="202"/>
        <v>#VALUE!</v>
      </c>
      <c r="ATE45" s="566" t="e">
        <f t="shared" ca="1" si="202"/>
        <v>#VALUE!</v>
      </c>
      <c r="ATF45" s="566" t="e">
        <f t="shared" ca="1" si="202"/>
        <v>#VALUE!</v>
      </c>
      <c r="ATG45" s="566" t="e">
        <f t="shared" ca="1" si="202"/>
        <v>#VALUE!</v>
      </c>
      <c r="ATH45" s="566" t="e">
        <f t="shared" ca="1" si="202"/>
        <v>#VALUE!</v>
      </c>
      <c r="ATI45" s="566" t="e">
        <f t="shared" ca="1" si="202"/>
        <v>#VALUE!</v>
      </c>
      <c r="ATJ45" s="566" t="e">
        <f t="shared" ca="1" si="202"/>
        <v>#VALUE!</v>
      </c>
      <c r="ATK45" s="566" t="e">
        <f t="shared" ca="1" si="202"/>
        <v>#VALUE!</v>
      </c>
      <c r="ATL45" s="566" t="e">
        <f t="shared" ca="1" si="202"/>
        <v>#VALUE!</v>
      </c>
      <c r="ATM45" s="566" t="e">
        <f t="shared" ca="1" si="202"/>
        <v>#VALUE!</v>
      </c>
      <c r="ATN45" s="566" t="e">
        <f t="shared" ca="1" si="202"/>
        <v>#VALUE!</v>
      </c>
      <c r="ATO45" s="566" t="e">
        <f t="shared" ca="1" si="202"/>
        <v>#VALUE!</v>
      </c>
      <c r="ATP45" s="566" t="e">
        <f t="shared" ca="1" si="202"/>
        <v>#VALUE!</v>
      </c>
      <c r="ATQ45" s="566" t="e">
        <f t="shared" ca="1" si="202"/>
        <v>#VALUE!</v>
      </c>
      <c r="ATR45" s="566" t="e">
        <f t="shared" ca="1" si="202"/>
        <v>#VALUE!</v>
      </c>
      <c r="ATS45" s="566" t="e">
        <f t="shared" ca="1" si="202"/>
        <v>#VALUE!</v>
      </c>
      <c r="ATT45" s="566" t="e">
        <f t="shared" ca="1" si="202"/>
        <v>#VALUE!</v>
      </c>
      <c r="ATU45" s="566" t="e">
        <f t="shared" ca="1" si="202"/>
        <v>#VALUE!</v>
      </c>
      <c r="ATV45" s="566" t="e">
        <f t="shared" ca="1" si="202"/>
        <v>#VALUE!</v>
      </c>
      <c r="ATW45" s="566" t="e">
        <f t="shared" ca="1" si="202"/>
        <v>#VALUE!</v>
      </c>
      <c r="ATX45" s="566" t="e">
        <f t="shared" ca="1" si="202"/>
        <v>#VALUE!</v>
      </c>
      <c r="ATY45" s="566" t="e">
        <f t="shared" ca="1" si="202"/>
        <v>#VALUE!</v>
      </c>
      <c r="ATZ45" s="566" t="e">
        <f t="shared" ca="1" si="202"/>
        <v>#VALUE!</v>
      </c>
      <c r="AUA45" s="566" t="e">
        <f t="shared" ca="1" si="202"/>
        <v>#VALUE!</v>
      </c>
      <c r="AUB45" s="566" t="e">
        <f t="shared" ca="1" si="202"/>
        <v>#VALUE!</v>
      </c>
      <c r="AUC45" s="566" t="e">
        <f t="shared" ca="1" si="202"/>
        <v>#VALUE!</v>
      </c>
      <c r="AUD45" s="566" t="e">
        <f t="shared" ca="1" si="202"/>
        <v>#VALUE!</v>
      </c>
      <c r="AUE45" s="284" t="e">
        <f t="shared" ca="1" si="202"/>
        <v>#VALUE!</v>
      </c>
    </row>
    <row r="46" spans="2:1227" x14ac:dyDescent="0.25">
      <c r="B46" s="135" t="s">
        <v>579</v>
      </c>
      <c r="C46" s="304" t="e">
        <f ca="1">_xll.RiskOutput(B46)+IF(C45&gt;0,1,0)</f>
        <v>#VALUE!</v>
      </c>
      <c r="D46" s="304" t="e">
        <f t="shared" ref="D46:BO46" ca="1" si="203">IF(D45&gt;0,1,0)</f>
        <v>#VALUE!</v>
      </c>
      <c r="E46" s="304" t="e">
        <f t="shared" ca="1" si="203"/>
        <v>#VALUE!</v>
      </c>
      <c r="F46" s="304" t="e">
        <f t="shared" ca="1" si="203"/>
        <v>#VALUE!</v>
      </c>
      <c r="G46" s="304" t="e">
        <f t="shared" ca="1" si="203"/>
        <v>#VALUE!</v>
      </c>
      <c r="H46" s="304" t="e">
        <f t="shared" ca="1" si="203"/>
        <v>#VALUE!</v>
      </c>
      <c r="I46" s="304" t="e">
        <f t="shared" ca="1" si="203"/>
        <v>#VALUE!</v>
      </c>
      <c r="J46" s="304" t="e">
        <f t="shared" ca="1" si="203"/>
        <v>#VALUE!</v>
      </c>
      <c r="K46" s="304" t="e">
        <f t="shared" ca="1" si="203"/>
        <v>#VALUE!</v>
      </c>
      <c r="L46" s="304" t="e">
        <f t="shared" ca="1" si="203"/>
        <v>#VALUE!</v>
      </c>
      <c r="M46" s="304" t="e">
        <f t="shared" ca="1" si="203"/>
        <v>#VALUE!</v>
      </c>
      <c r="N46" s="304" t="e">
        <f t="shared" ca="1" si="203"/>
        <v>#VALUE!</v>
      </c>
      <c r="O46" s="304" t="e">
        <f t="shared" ca="1" si="203"/>
        <v>#VALUE!</v>
      </c>
      <c r="P46" s="304" t="e">
        <f t="shared" ca="1" si="203"/>
        <v>#VALUE!</v>
      </c>
      <c r="Q46" s="304" t="e">
        <f t="shared" ca="1" si="203"/>
        <v>#VALUE!</v>
      </c>
      <c r="R46" s="304" t="e">
        <f t="shared" ca="1" si="203"/>
        <v>#VALUE!</v>
      </c>
      <c r="S46" s="304" t="e">
        <f t="shared" ca="1" si="203"/>
        <v>#VALUE!</v>
      </c>
      <c r="T46" s="304" t="e">
        <f t="shared" ca="1" si="203"/>
        <v>#VALUE!</v>
      </c>
      <c r="U46" s="304" t="e">
        <f t="shared" ca="1" si="203"/>
        <v>#VALUE!</v>
      </c>
      <c r="V46" s="304" t="e">
        <f t="shared" ca="1" si="203"/>
        <v>#VALUE!</v>
      </c>
      <c r="W46" s="304" t="e">
        <f t="shared" ca="1" si="203"/>
        <v>#VALUE!</v>
      </c>
      <c r="X46" s="304" t="e">
        <f t="shared" ca="1" si="203"/>
        <v>#VALUE!</v>
      </c>
      <c r="Y46" s="304" t="e">
        <f t="shared" ca="1" si="203"/>
        <v>#VALUE!</v>
      </c>
      <c r="Z46" s="304" t="e">
        <f t="shared" ca="1" si="203"/>
        <v>#VALUE!</v>
      </c>
      <c r="AA46" s="304" t="e">
        <f t="shared" ca="1" si="203"/>
        <v>#VALUE!</v>
      </c>
      <c r="AB46" s="304" t="e">
        <f t="shared" ca="1" si="203"/>
        <v>#VALUE!</v>
      </c>
      <c r="AC46" s="304" t="e">
        <f t="shared" ca="1" si="203"/>
        <v>#VALUE!</v>
      </c>
      <c r="AD46" s="304" t="e">
        <f t="shared" ca="1" si="203"/>
        <v>#VALUE!</v>
      </c>
      <c r="AE46" s="304" t="e">
        <f t="shared" ca="1" si="203"/>
        <v>#VALUE!</v>
      </c>
      <c r="AF46" s="304" t="e">
        <f t="shared" ca="1" si="203"/>
        <v>#VALUE!</v>
      </c>
      <c r="AG46" s="304" t="e">
        <f t="shared" ca="1" si="203"/>
        <v>#VALUE!</v>
      </c>
      <c r="AH46" s="304" t="e">
        <f t="shared" ca="1" si="203"/>
        <v>#VALUE!</v>
      </c>
      <c r="AI46" s="304" t="e">
        <f t="shared" ca="1" si="203"/>
        <v>#VALUE!</v>
      </c>
      <c r="AJ46" s="304" t="e">
        <f t="shared" ca="1" si="203"/>
        <v>#VALUE!</v>
      </c>
      <c r="AK46" s="304" t="e">
        <f t="shared" ca="1" si="203"/>
        <v>#VALUE!</v>
      </c>
      <c r="AL46" s="304" t="e">
        <f t="shared" ca="1" si="203"/>
        <v>#VALUE!</v>
      </c>
      <c r="AM46" s="304" t="e">
        <f t="shared" ca="1" si="203"/>
        <v>#VALUE!</v>
      </c>
      <c r="AN46" s="304" t="e">
        <f t="shared" ca="1" si="203"/>
        <v>#VALUE!</v>
      </c>
      <c r="AO46" s="304" t="e">
        <f t="shared" ca="1" si="203"/>
        <v>#VALUE!</v>
      </c>
      <c r="AP46" s="304" t="e">
        <f t="shared" ca="1" si="203"/>
        <v>#VALUE!</v>
      </c>
      <c r="AQ46" s="304" t="e">
        <f t="shared" ca="1" si="203"/>
        <v>#VALUE!</v>
      </c>
      <c r="AR46" s="304" t="e">
        <f t="shared" ca="1" si="203"/>
        <v>#VALUE!</v>
      </c>
      <c r="AS46" s="304" t="e">
        <f t="shared" ca="1" si="203"/>
        <v>#VALUE!</v>
      </c>
      <c r="AT46" s="304" t="e">
        <f t="shared" ca="1" si="203"/>
        <v>#VALUE!</v>
      </c>
      <c r="AU46" s="304" t="e">
        <f t="shared" ca="1" si="203"/>
        <v>#VALUE!</v>
      </c>
      <c r="AV46" s="304" t="e">
        <f t="shared" ca="1" si="203"/>
        <v>#VALUE!</v>
      </c>
      <c r="AW46" s="304" t="e">
        <f t="shared" ca="1" si="203"/>
        <v>#VALUE!</v>
      </c>
      <c r="AX46" s="304" t="e">
        <f t="shared" ca="1" si="203"/>
        <v>#VALUE!</v>
      </c>
      <c r="AY46" s="304" t="e">
        <f t="shared" ca="1" si="203"/>
        <v>#VALUE!</v>
      </c>
      <c r="AZ46" s="304" t="e">
        <f t="shared" ca="1" si="203"/>
        <v>#VALUE!</v>
      </c>
      <c r="BA46" s="304" t="e">
        <f t="shared" ca="1" si="203"/>
        <v>#VALUE!</v>
      </c>
      <c r="BB46" s="304" t="e">
        <f t="shared" ca="1" si="203"/>
        <v>#VALUE!</v>
      </c>
      <c r="BC46" s="304" t="e">
        <f t="shared" ca="1" si="203"/>
        <v>#VALUE!</v>
      </c>
      <c r="BD46" s="304" t="e">
        <f t="shared" ca="1" si="203"/>
        <v>#VALUE!</v>
      </c>
      <c r="BE46" s="304" t="e">
        <f t="shared" ca="1" si="203"/>
        <v>#VALUE!</v>
      </c>
      <c r="BF46" s="304" t="e">
        <f t="shared" ca="1" si="203"/>
        <v>#VALUE!</v>
      </c>
      <c r="BG46" s="304" t="e">
        <f t="shared" ca="1" si="203"/>
        <v>#VALUE!</v>
      </c>
      <c r="BH46" s="304" t="e">
        <f t="shared" ca="1" si="203"/>
        <v>#VALUE!</v>
      </c>
      <c r="BI46" s="304" t="e">
        <f t="shared" ca="1" si="203"/>
        <v>#VALUE!</v>
      </c>
      <c r="BJ46" s="304" t="e">
        <f t="shared" ca="1" si="203"/>
        <v>#VALUE!</v>
      </c>
      <c r="BK46" s="304" t="e">
        <f t="shared" ca="1" si="203"/>
        <v>#VALUE!</v>
      </c>
      <c r="BL46" s="304" t="e">
        <f t="shared" ca="1" si="203"/>
        <v>#VALUE!</v>
      </c>
      <c r="BM46" s="304" t="e">
        <f t="shared" ca="1" si="203"/>
        <v>#VALUE!</v>
      </c>
      <c r="BN46" s="304" t="e">
        <f t="shared" ca="1" si="203"/>
        <v>#VALUE!</v>
      </c>
      <c r="BO46" s="304" t="e">
        <f t="shared" ca="1" si="203"/>
        <v>#VALUE!</v>
      </c>
      <c r="BP46" s="304" t="e">
        <f t="shared" ref="BP46:EA46" ca="1" si="204">IF(BP45&gt;0,1,0)</f>
        <v>#VALUE!</v>
      </c>
      <c r="BQ46" s="304" t="e">
        <f t="shared" ca="1" si="204"/>
        <v>#VALUE!</v>
      </c>
      <c r="BR46" s="304" t="e">
        <f t="shared" ca="1" si="204"/>
        <v>#VALUE!</v>
      </c>
      <c r="BS46" s="304" t="e">
        <f t="shared" ca="1" si="204"/>
        <v>#VALUE!</v>
      </c>
      <c r="BT46" s="304" t="e">
        <f t="shared" ca="1" si="204"/>
        <v>#VALUE!</v>
      </c>
      <c r="BU46" s="304" t="e">
        <f t="shared" ca="1" si="204"/>
        <v>#VALUE!</v>
      </c>
      <c r="BV46" s="304" t="e">
        <f t="shared" ca="1" si="204"/>
        <v>#VALUE!</v>
      </c>
      <c r="BW46" s="304" t="e">
        <f t="shared" ca="1" si="204"/>
        <v>#VALUE!</v>
      </c>
      <c r="BX46" s="304" t="e">
        <f t="shared" ca="1" si="204"/>
        <v>#VALUE!</v>
      </c>
      <c r="BY46" s="304" t="e">
        <f t="shared" ca="1" si="204"/>
        <v>#VALUE!</v>
      </c>
      <c r="BZ46" s="304" t="e">
        <f t="shared" ca="1" si="204"/>
        <v>#VALUE!</v>
      </c>
      <c r="CA46" s="304" t="e">
        <f t="shared" ca="1" si="204"/>
        <v>#VALUE!</v>
      </c>
      <c r="CB46" s="304" t="e">
        <f t="shared" ca="1" si="204"/>
        <v>#VALUE!</v>
      </c>
      <c r="CC46" s="304" t="e">
        <f t="shared" ca="1" si="204"/>
        <v>#VALUE!</v>
      </c>
      <c r="CD46" s="304" t="e">
        <f t="shared" ca="1" si="204"/>
        <v>#VALUE!</v>
      </c>
      <c r="CE46" s="304" t="e">
        <f t="shared" ca="1" si="204"/>
        <v>#VALUE!</v>
      </c>
      <c r="CF46" s="304" t="e">
        <f t="shared" ca="1" si="204"/>
        <v>#VALUE!</v>
      </c>
      <c r="CG46" s="304" t="e">
        <f t="shared" ca="1" si="204"/>
        <v>#VALUE!</v>
      </c>
      <c r="CH46" s="304" t="e">
        <f t="shared" ca="1" si="204"/>
        <v>#VALUE!</v>
      </c>
      <c r="CI46" s="304" t="e">
        <f t="shared" ca="1" si="204"/>
        <v>#VALUE!</v>
      </c>
      <c r="CJ46" s="304" t="e">
        <f t="shared" ca="1" si="204"/>
        <v>#VALUE!</v>
      </c>
      <c r="CK46" s="304" t="e">
        <f t="shared" ca="1" si="204"/>
        <v>#VALUE!</v>
      </c>
      <c r="CL46" s="304" t="e">
        <f t="shared" ca="1" si="204"/>
        <v>#VALUE!</v>
      </c>
      <c r="CM46" s="304" t="e">
        <f t="shared" ca="1" si="204"/>
        <v>#VALUE!</v>
      </c>
      <c r="CN46" s="304" t="e">
        <f t="shared" ca="1" si="204"/>
        <v>#VALUE!</v>
      </c>
      <c r="CO46" s="304" t="e">
        <f t="shared" ca="1" si="204"/>
        <v>#VALUE!</v>
      </c>
      <c r="CP46" s="304" t="e">
        <f t="shared" ca="1" si="204"/>
        <v>#VALUE!</v>
      </c>
      <c r="CQ46" s="304" t="e">
        <f t="shared" ca="1" si="204"/>
        <v>#VALUE!</v>
      </c>
      <c r="CR46" s="304" t="e">
        <f t="shared" ca="1" si="204"/>
        <v>#VALUE!</v>
      </c>
      <c r="CS46" s="304" t="e">
        <f t="shared" ca="1" si="204"/>
        <v>#VALUE!</v>
      </c>
      <c r="CT46" s="304" t="e">
        <f t="shared" ca="1" si="204"/>
        <v>#VALUE!</v>
      </c>
      <c r="CU46" s="304" t="e">
        <f t="shared" ca="1" si="204"/>
        <v>#VALUE!</v>
      </c>
      <c r="CV46" s="304" t="e">
        <f t="shared" ca="1" si="204"/>
        <v>#VALUE!</v>
      </c>
      <c r="CW46" s="304" t="e">
        <f t="shared" ca="1" si="204"/>
        <v>#VALUE!</v>
      </c>
      <c r="CX46" s="304" t="e">
        <f t="shared" ca="1" si="204"/>
        <v>#VALUE!</v>
      </c>
      <c r="CY46" s="304" t="e">
        <f t="shared" ca="1" si="204"/>
        <v>#VALUE!</v>
      </c>
      <c r="CZ46" s="304" t="e">
        <f t="shared" ca="1" si="204"/>
        <v>#VALUE!</v>
      </c>
      <c r="DA46" s="304" t="e">
        <f t="shared" ca="1" si="204"/>
        <v>#VALUE!</v>
      </c>
      <c r="DB46" s="304" t="e">
        <f t="shared" ca="1" si="204"/>
        <v>#VALUE!</v>
      </c>
      <c r="DC46" s="304" t="e">
        <f t="shared" ca="1" si="204"/>
        <v>#VALUE!</v>
      </c>
      <c r="DD46" s="304" t="e">
        <f t="shared" ca="1" si="204"/>
        <v>#VALUE!</v>
      </c>
      <c r="DE46" s="304" t="e">
        <f t="shared" ca="1" si="204"/>
        <v>#VALUE!</v>
      </c>
      <c r="DF46" s="304" t="e">
        <f t="shared" ca="1" si="204"/>
        <v>#VALUE!</v>
      </c>
      <c r="DG46" s="304" t="e">
        <f t="shared" ca="1" si="204"/>
        <v>#VALUE!</v>
      </c>
      <c r="DH46" s="304" t="e">
        <f t="shared" ca="1" si="204"/>
        <v>#VALUE!</v>
      </c>
      <c r="DI46" s="304" t="e">
        <f t="shared" ca="1" si="204"/>
        <v>#VALUE!</v>
      </c>
      <c r="DJ46" s="304" t="e">
        <f t="shared" ca="1" si="204"/>
        <v>#VALUE!</v>
      </c>
      <c r="DK46" s="304" t="e">
        <f t="shared" ca="1" si="204"/>
        <v>#VALUE!</v>
      </c>
      <c r="DL46" s="304" t="e">
        <f t="shared" ca="1" si="204"/>
        <v>#VALUE!</v>
      </c>
      <c r="DM46" s="304" t="e">
        <f t="shared" ca="1" si="204"/>
        <v>#VALUE!</v>
      </c>
      <c r="DN46" s="304" t="e">
        <f t="shared" ca="1" si="204"/>
        <v>#VALUE!</v>
      </c>
      <c r="DO46" s="304" t="e">
        <f t="shared" ca="1" si="204"/>
        <v>#VALUE!</v>
      </c>
      <c r="DP46" s="304" t="e">
        <f t="shared" ca="1" si="204"/>
        <v>#VALUE!</v>
      </c>
      <c r="DQ46" s="304" t="e">
        <f t="shared" ca="1" si="204"/>
        <v>#VALUE!</v>
      </c>
      <c r="DR46" s="304" t="e">
        <f t="shared" ca="1" si="204"/>
        <v>#VALUE!</v>
      </c>
      <c r="DS46" s="304" t="e">
        <f t="shared" ca="1" si="204"/>
        <v>#VALUE!</v>
      </c>
      <c r="DT46" s="304" t="e">
        <f t="shared" ca="1" si="204"/>
        <v>#VALUE!</v>
      </c>
      <c r="DU46" s="304" t="e">
        <f t="shared" ca="1" si="204"/>
        <v>#VALUE!</v>
      </c>
      <c r="DV46" s="304" t="e">
        <f t="shared" ca="1" si="204"/>
        <v>#VALUE!</v>
      </c>
      <c r="DW46" s="304" t="e">
        <f t="shared" ca="1" si="204"/>
        <v>#VALUE!</v>
      </c>
      <c r="DX46" s="304" t="e">
        <f t="shared" ca="1" si="204"/>
        <v>#VALUE!</v>
      </c>
      <c r="DY46" s="304" t="e">
        <f t="shared" ca="1" si="204"/>
        <v>#VALUE!</v>
      </c>
      <c r="DZ46" s="304" t="e">
        <f t="shared" ca="1" si="204"/>
        <v>#VALUE!</v>
      </c>
      <c r="EA46" s="304" t="e">
        <f t="shared" ca="1" si="204"/>
        <v>#VALUE!</v>
      </c>
      <c r="EB46" s="304" t="e">
        <f t="shared" ref="EB46:GM46" ca="1" si="205">IF(EB45&gt;0,1,0)</f>
        <v>#VALUE!</v>
      </c>
      <c r="EC46" s="304" t="e">
        <f t="shared" ca="1" si="205"/>
        <v>#VALUE!</v>
      </c>
      <c r="ED46" s="304" t="e">
        <f t="shared" ca="1" si="205"/>
        <v>#VALUE!</v>
      </c>
      <c r="EE46" s="304" t="e">
        <f t="shared" ca="1" si="205"/>
        <v>#VALUE!</v>
      </c>
      <c r="EF46" s="304" t="e">
        <f t="shared" ca="1" si="205"/>
        <v>#VALUE!</v>
      </c>
      <c r="EG46" s="304" t="e">
        <f t="shared" ca="1" si="205"/>
        <v>#VALUE!</v>
      </c>
      <c r="EH46" s="304" t="e">
        <f t="shared" ca="1" si="205"/>
        <v>#VALUE!</v>
      </c>
      <c r="EI46" s="304" t="e">
        <f t="shared" ca="1" si="205"/>
        <v>#VALUE!</v>
      </c>
      <c r="EJ46" s="304" t="e">
        <f t="shared" ca="1" si="205"/>
        <v>#VALUE!</v>
      </c>
      <c r="EK46" s="304" t="e">
        <f t="shared" ca="1" si="205"/>
        <v>#VALUE!</v>
      </c>
      <c r="EL46" s="304" t="e">
        <f t="shared" ca="1" si="205"/>
        <v>#VALUE!</v>
      </c>
      <c r="EM46" s="304" t="e">
        <f t="shared" ca="1" si="205"/>
        <v>#VALUE!</v>
      </c>
      <c r="EN46" s="304" t="e">
        <f t="shared" ca="1" si="205"/>
        <v>#VALUE!</v>
      </c>
      <c r="EO46" s="304" t="e">
        <f t="shared" ca="1" si="205"/>
        <v>#VALUE!</v>
      </c>
      <c r="EP46" s="304" t="e">
        <f t="shared" ca="1" si="205"/>
        <v>#VALUE!</v>
      </c>
      <c r="EQ46" s="304" t="e">
        <f t="shared" ca="1" si="205"/>
        <v>#VALUE!</v>
      </c>
      <c r="ER46" s="304" t="e">
        <f t="shared" ca="1" si="205"/>
        <v>#VALUE!</v>
      </c>
      <c r="ES46" s="304" t="e">
        <f t="shared" ca="1" si="205"/>
        <v>#VALUE!</v>
      </c>
      <c r="ET46" s="304" t="e">
        <f t="shared" ca="1" si="205"/>
        <v>#VALUE!</v>
      </c>
      <c r="EU46" s="304" t="e">
        <f t="shared" ca="1" si="205"/>
        <v>#VALUE!</v>
      </c>
      <c r="EV46" s="304" t="e">
        <f t="shared" ca="1" si="205"/>
        <v>#VALUE!</v>
      </c>
      <c r="EW46" s="304" t="e">
        <f t="shared" ca="1" si="205"/>
        <v>#VALUE!</v>
      </c>
      <c r="EX46" s="304" t="e">
        <f t="shared" ca="1" si="205"/>
        <v>#VALUE!</v>
      </c>
      <c r="EY46" s="304" t="e">
        <f t="shared" ca="1" si="205"/>
        <v>#VALUE!</v>
      </c>
      <c r="EZ46" s="304" t="e">
        <f t="shared" ca="1" si="205"/>
        <v>#VALUE!</v>
      </c>
      <c r="FA46" s="304" t="e">
        <f t="shared" ca="1" si="205"/>
        <v>#VALUE!</v>
      </c>
      <c r="FB46" s="304" t="e">
        <f t="shared" ca="1" si="205"/>
        <v>#VALUE!</v>
      </c>
      <c r="FC46" s="304" t="e">
        <f t="shared" ca="1" si="205"/>
        <v>#VALUE!</v>
      </c>
      <c r="FD46" s="304" t="e">
        <f t="shared" ca="1" si="205"/>
        <v>#VALUE!</v>
      </c>
      <c r="FE46" s="304" t="e">
        <f t="shared" ca="1" si="205"/>
        <v>#VALUE!</v>
      </c>
      <c r="FF46" s="304" t="e">
        <f t="shared" ca="1" si="205"/>
        <v>#VALUE!</v>
      </c>
      <c r="FG46" s="304" t="e">
        <f t="shared" ca="1" si="205"/>
        <v>#VALUE!</v>
      </c>
      <c r="FH46" s="304" t="e">
        <f t="shared" ca="1" si="205"/>
        <v>#VALUE!</v>
      </c>
      <c r="FI46" s="304" t="e">
        <f t="shared" ca="1" si="205"/>
        <v>#VALUE!</v>
      </c>
      <c r="FJ46" s="304" t="e">
        <f t="shared" ca="1" si="205"/>
        <v>#VALUE!</v>
      </c>
      <c r="FK46" s="304" t="e">
        <f t="shared" ca="1" si="205"/>
        <v>#VALUE!</v>
      </c>
      <c r="FL46" s="304" t="e">
        <f t="shared" ca="1" si="205"/>
        <v>#VALUE!</v>
      </c>
      <c r="FM46" s="304" t="e">
        <f t="shared" ca="1" si="205"/>
        <v>#VALUE!</v>
      </c>
      <c r="FN46" s="304" t="e">
        <f t="shared" ca="1" si="205"/>
        <v>#VALUE!</v>
      </c>
      <c r="FO46" s="304" t="e">
        <f t="shared" ca="1" si="205"/>
        <v>#VALUE!</v>
      </c>
      <c r="FP46" s="304" t="e">
        <f t="shared" ca="1" si="205"/>
        <v>#VALUE!</v>
      </c>
      <c r="FQ46" s="304" t="e">
        <f t="shared" ca="1" si="205"/>
        <v>#VALUE!</v>
      </c>
      <c r="FR46" s="304" t="e">
        <f t="shared" ca="1" si="205"/>
        <v>#VALUE!</v>
      </c>
      <c r="FS46" s="304" t="e">
        <f t="shared" ca="1" si="205"/>
        <v>#VALUE!</v>
      </c>
      <c r="FT46" s="304" t="e">
        <f t="shared" ca="1" si="205"/>
        <v>#VALUE!</v>
      </c>
      <c r="FU46" s="304" t="e">
        <f t="shared" ca="1" si="205"/>
        <v>#VALUE!</v>
      </c>
      <c r="FV46" s="304" t="e">
        <f t="shared" ca="1" si="205"/>
        <v>#VALUE!</v>
      </c>
      <c r="FW46" s="304" t="e">
        <f t="shared" ca="1" si="205"/>
        <v>#VALUE!</v>
      </c>
      <c r="FX46" s="304" t="e">
        <f t="shared" ca="1" si="205"/>
        <v>#VALUE!</v>
      </c>
      <c r="FY46" s="304" t="e">
        <f t="shared" ca="1" si="205"/>
        <v>#VALUE!</v>
      </c>
      <c r="FZ46" s="304" t="e">
        <f t="shared" ca="1" si="205"/>
        <v>#VALUE!</v>
      </c>
      <c r="GA46" s="304" t="e">
        <f t="shared" ca="1" si="205"/>
        <v>#VALUE!</v>
      </c>
      <c r="GB46" s="304" t="e">
        <f t="shared" ca="1" si="205"/>
        <v>#VALUE!</v>
      </c>
      <c r="GC46" s="304" t="e">
        <f t="shared" ca="1" si="205"/>
        <v>#VALUE!</v>
      </c>
      <c r="GD46" s="304" t="e">
        <f t="shared" ca="1" si="205"/>
        <v>#VALUE!</v>
      </c>
      <c r="GE46" s="304" t="e">
        <f t="shared" ca="1" si="205"/>
        <v>#VALUE!</v>
      </c>
      <c r="GF46" s="304" t="e">
        <f t="shared" ca="1" si="205"/>
        <v>#VALUE!</v>
      </c>
      <c r="GG46" s="304" t="e">
        <f t="shared" ca="1" si="205"/>
        <v>#VALUE!</v>
      </c>
      <c r="GH46" s="304" t="e">
        <f t="shared" ca="1" si="205"/>
        <v>#VALUE!</v>
      </c>
      <c r="GI46" s="304" t="e">
        <f t="shared" ca="1" si="205"/>
        <v>#VALUE!</v>
      </c>
      <c r="GJ46" s="304" t="e">
        <f t="shared" ca="1" si="205"/>
        <v>#VALUE!</v>
      </c>
      <c r="GK46" s="304" t="e">
        <f t="shared" ca="1" si="205"/>
        <v>#VALUE!</v>
      </c>
      <c r="GL46" s="304" t="e">
        <f t="shared" ca="1" si="205"/>
        <v>#VALUE!</v>
      </c>
      <c r="GM46" s="304" t="e">
        <f t="shared" ca="1" si="205"/>
        <v>#VALUE!</v>
      </c>
      <c r="GN46" s="304" t="e">
        <f t="shared" ref="GN46:IY46" ca="1" si="206">IF(GN45&gt;0,1,0)</f>
        <v>#VALUE!</v>
      </c>
      <c r="GO46" s="304" t="e">
        <f t="shared" ca="1" si="206"/>
        <v>#VALUE!</v>
      </c>
      <c r="GP46" s="304" t="e">
        <f t="shared" ca="1" si="206"/>
        <v>#VALUE!</v>
      </c>
      <c r="GQ46" s="304" t="e">
        <f t="shared" ca="1" si="206"/>
        <v>#VALUE!</v>
      </c>
      <c r="GR46" s="304" t="e">
        <f t="shared" ca="1" si="206"/>
        <v>#VALUE!</v>
      </c>
      <c r="GS46" s="304" t="e">
        <f t="shared" ca="1" si="206"/>
        <v>#VALUE!</v>
      </c>
      <c r="GT46" s="304" t="e">
        <f t="shared" ca="1" si="206"/>
        <v>#VALUE!</v>
      </c>
      <c r="GU46" s="304" t="e">
        <f t="shared" ca="1" si="206"/>
        <v>#VALUE!</v>
      </c>
      <c r="GV46" s="304" t="e">
        <f t="shared" ca="1" si="206"/>
        <v>#VALUE!</v>
      </c>
      <c r="GW46" s="304" t="e">
        <f t="shared" ca="1" si="206"/>
        <v>#VALUE!</v>
      </c>
      <c r="GX46" s="304" t="e">
        <f t="shared" ca="1" si="206"/>
        <v>#VALUE!</v>
      </c>
      <c r="GY46" s="304" t="e">
        <f t="shared" ca="1" si="206"/>
        <v>#VALUE!</v>
      </c>
      <c r="GZ46" s="304" t="e">
        <f t="shared" ca="1" si="206"/>
        <v>#VALUE!</v>
      </c>
      <c r="HA46" s="304" t="e">
        <f t="shared" ca="1" si="206"/>
        <v>#VALUE!</v>
      </c>
      <c r="HB46" s="304" t="e">
        <f t="shared" ca="1" si="206"/>
        <v>#VALUE!</v>
      </c>
      <c r="HC46" s="304" t="e">
        <f t="shared" ca="1" si="206"/>
        <v>#VALUE!</v>
      </c>
      <c r="HD46" s="304" t="e">
        <f t="shared" ca="1" si="206"/>
        <v>#VALUE!</v>
      </c>
      <c r="HE46" s="304" t="e">
        <f t="shared" ca="1" si="206"/>
        <v>#VALUE!</v>
      </c>
      <c r="HF46" s="304" t="e">
        <f t="shared" ca="1" si="206"/>
        <v>#VALUE!</v>
      </c>
      <c r="HG46" s="304" t="e">
        <f t="shared" ca="1" si="206"/>
        <v>#VALUE!</v>
      </c>
      <c r="HH46" s="304" t="e">
        <f t="shared" ca="1" si="206"/>
        <v>#VALUE!</v>
      </c>
      <c r="HI46" s="304" t="e">
        <f t="shared" ca="1" si="206"/>
        <v>#VALUE!</v>
      </c>
      <c r="HJ46" s="304" t="e">
        <f t="shared" ca="1" si="206"/>
        <v>#VALUE!</v>
      </c>
      <c r="HK46" s="304" t="e">
        <f t="shared" ca="1" si="206"/>
        <v>#VALUE!</v>
      </c>
      <c r="HL46" s="304" t="e">
        <f t="shared" ca="1" si="206"/>
        <v>#VALUE!</v>
      </c>
      <c r="HM46" s="304" t="e">
        <f t="shared" ca="1" si="206"/>
        <v>#VALUE!</v>
      </c>
      <c r="HN46" s="304" t="e">
        <f t="shared" ca="1" si="206"/>
        <v>#VALUE!</v>
      </c>
      <c r="HO46" s="304" t="e">
        <f t="shared" ca="1" si="206"/>
        <v>#VALUE!</v>
      </c>
      <c r="HP46" s="304" t="e">
        <f t="shared" ca="1" si="206"/>
        <v>#VALUE!</v>
      </c>
      <c r="HQ46" s="304" t="e">
        <f t="shared" ca="1" si="206"/>
        <v>#VALUE!</v>
      </c>
      <c r="HR46" s="304" t="e">
        <f t="shared" ca="1" si="206"/>
        <v>#VALUE!</v>
      </c>
      <c r="HS46" s="304" t="e">
        <f t="shared" ca="1" si="206"/>
        <v>#VALUE!</v>
      </c>
      <c r="HT46" s="304" t="e">
        <f t="shared" ca="1" si="206"/>
        <v>#VALUE!</v>
      </c>
      <c r="HU46" s="304" t="e">
        <f t="shared" ca="1" si="206"/>
        <v>#VALUE!</v>
      </c>
      <c r="HV46" s="304" t="e">
        <f t="shared" ca="1" si="206"/>
        <v>#VALUE!</v>
      </c>
      <c r="HW46" s="304" t="e">
        <f t="shared" ca="1" si="206"/>
        <v>#VALUE!</v>
      </c>
      <c r="HX46" s="304" t="e">
        <f t="shared" ca="1" si="206"/>
        <v>#VALUE!</v>
      </c>
      <c r="HY46" s="304" t="e">
        <f t="shared" ca="1" si="206"/>
        <v>#VALUE!</v>
      </c>
      <c r="HZ46" s="304" t="e">
        <f t="shared" ca="1" si="206"/>
        <v>#VALUE!</v>
      </c>
      <c r="IA46" s="304" t="e">
        <f t="shared" ca="1" si="206"/>
        <v>#VALUE!</v>
      </c>
      <c r="IB46" s="304" t="e">
        <f t="shared" ca="1" si="206"/>
        <v>#VALUE!</v>
      </c>
      <c r="IC46" s="304" t="e">
        <f t="shared" ca="1" si="206"/>
        <v>#VALUE!</v>
      </c>
      <c r="ID46" s="304" t="e">
        <f t="shared" ca="1" si="206"/>
        <v>#VALUE!</v>
      </c>
      <c r="IE46" s="304" t="e">
        <f t="shared" ca="1" si="206"/>
        <v>#VALUE!</v>
      </c>
      <c r="IF46" s="304" t="e">
        <f t="shared" ca="1" si="206"/>
        <v>#VALUE!</v>
      </c>
      <c r="IG46" s="304" t="e">
        <f t="shared" ca="1" si="206"/>
        <v>#VALUE!</v>
      </c>
      <c r="IH46" s="304" t="e">
        <f t="shared" ca="1" si="206"/>
        <v>#VALUE!</v>
      </c>
      <c r="II46" s="304" t="e">
        <f t="shared" ca="1" si="206"/>
        <v>#VALUE!</v>
      </c>
      <c r="IJ46" s="304" t="e">
        <f t="shared" ca="1" si="206"/>
        <v>#VALUE!</v>
      </c>
      <c r="IK46" s="304" t="e">
        <f t="shared" ca="1" si="206"/>
        <v>#VALUE!</v>
      </c>
      <c r="IL46" s="304" t="e">
        <f t="shared" ca="1" si="206"/>
        <v>#VALUE!</v>
      </c>
      <c r="IM46" s="304" t="e">
        <f t="shared" ca="1" si="206"/>
        <v>#VALUE!</v>
      </c>
      <c r="IN46" s="304" t="e">
        <f t="shared" ca="1" si="206"/>
        <v>#VALUE!</v>
      </c>
      <c r="IO46" s="304" t="e">
        <f t="shared" ca="1" si="206"/>
        <v>#VALUE!</v>
      </c>
      <c r="IP46" s="304" t="e">
        <f t="shared" ca="1" si="206"/>
        <v>#VALUE!</v>
      </c>
      <c r="IQ46" s="304" t="e">
        <f t="shared" ca="1" si="206"/>
        <v>#VALUE!</v>
      </c>
      <c r="IR46" s="304" t="e">
        <f t="shared" ca="1" si="206"/>
        <v>#VALUE!</v>
      </c>
      <c r="IS46" s="304" t="e">
        <f t="shared" ca="1" si="206"/>
        <v>#VALUE!</v>
      </c>
      <c r="IT46" s="304" t="e">
        <f t="shared" ca="1" si="206"/>
        <v>#VALUE!</v>
      </c>
      <c r="IU46" s="304" t="e">
        <f t="shared" ca="1" si="206"/>
        <v>#VALUE!</v>
      </c>
      <c r="IV46" s="304" t="e">
        <f t="shared" ca="1" si="206"/>
        <v>#VALUE!</v>
      </c>
      <c r="IW46" s="304" t="e">
        <f t="shared" ca="1" si="206"/>
        <v>#VALUE!</v>
      </c>
      <c r="IX46" s="304" t="e">
        <f t="shared" ca="1" si="206"/>
        <v>#VALUE!</v>
      </c>
      <c r="IY46" s="304" t="e">
        <f t="shared" ca="1" si="206"/>
        <v>#VALUE!</v>
      </c>
      <c r="IZ46" s="304" t="e">
        <f t="shared" ref="IZ46:LK46" ca="1" si="207">IF(IZ45&gt;0,1,0)</f>
        <v>#VALUE!</v>
      </c>
      <c r="JA46" s="304" t="e">
        <f t="shared" ca="1" si="207"/>
        <v>#VALUE!</v>
      </c>
      <c r="JB46" s="304" t="e">
        <f t="shared" ca="1" si="207"/>
        <v>#VALUE!</v>
      </c>
      <c r="JC46" s="304" t="e">
        <f t="shared" ca="1" si="207"/>
        <v>#VALUE!</v>
      </c>
      <c r="JD46" s="304" t="e">
        <f t="shared" ca="1" si="207"/>
        <v>#VALUE!</v>
      </c>
      <c r="JE46" s="304" t="e">
        <f t="shared" ca="1" si="207"/>
        <v>#VALUE!</v>
      </c>
      <c r="JF46" s="304" t="e">
        <f t="shared" ca="1" si="207"/>
        <v>#VALUE!</v>
      </c>
      <c r="JG46" s="304" t="e">
        <f t="shared" ca="1" si="207"/>
        <v>#VALUE!</v>
      </c>
      <c r="JH46" s="304" t="e">
        <f t="shared" ca="1" si="207"/>
        <v>#VALUE!</v>
      </c>
      <c r="JI46" s="304" t="e">
        <f t="shared" ca="1" si="207"/>
        <v>#VALUE!</v>
      </c>
      <c r="JJ46" s="304" t="e">
        <f t="shared" ca="1" si="207"/>
        <v>#VALUE!</v>
      </c>
      <c r="JK46" s="304" t="e">
        <f t="shared" ca="1" si="207"/>
        <v>#VALUE!</v>
      </c>
      <c r="JL46" s="304" t="e">
        <f t="shared" ca="1" si="207"/>
        <v>#VALUE!</v>
      </c>
      <c r="JM46" s="304" t="e">
        <f t="shared" ca="1" si="207"/>
        <v>#VALUE!</v>
      </c>
      <c r="JN46" s="304" t="e">
        <f t="shared" ca="1" si="207"/>
        <v>#VALUE!</v>
      </c>
      <c r="JO46" s="304" t="e">
        <f t="shared" ca="1" si="207"/>
        <v>#VALUE!</v>
      </c>
      <c r="JP46" s="304" t="e">
        <f t="shared" ca="1" si="207"/>
        <v>#VALUE!</v>
      </c>
      <c r="JQ46" s="304" t="e">
        <f t="shared" ca="1" si="207"/>
        <v>#VALUE!</v>
      </c>
      <c r="JR46" s="304" t="e">
        <f t="shared" ca="1" si="207"/>
        <v>#VALUE!</v>
      </c>
      <c r="JS46" s="304" t="e">
        <f t="shared" ca="1" si="207"/>
        <v>#VALUE!</v>
      </c>
      <c r="JT46" s="304" t="e">
        <f t="shared" ca="1" si="207"/>
        <v>#VALUE!</v>
      </c>
      <c r="JU46" s="304" t="e">
        <f t="shared" ca="1" si="207"/>
        <v>#VALUE!</v>
      </c>
      <c r="JV46" s="304" t="e">
        <f t="shared" ca="1" si="207"/>
        <v>#VALUE!</v>
      </c>
      <c r="JW46" s="304" t="e">
        <f t="shared" ca="1" si="207"/>
        <v>#VALUE!</v>
      </c>
      <c r="JX46" s="304" t="e">
        <f t="shared" ca="1" si="207"/>
        <v>#VALUE!</v>
      </c>
      <c r="JY46" s="304" t="e">
        <f t="shared" ca="1" si="207"/>
        <v>#VALUE!</v>
      </c>
      <c r="JZ46" s="304" t="e">
        <f t="shared" ca="1" si="207"/>
        <v>#VALUE!</v>
      </c>
      <c r="KA46" s="304" t="e">
        <f t="shared" ca="1" si="207"/>
        <v>#VALUE!</v>
      </c>
      <c r="KB46" s="304" t="e">
        <f t="shared" ca="1" si="207"/>
        <v>#VALUE!</v>
      </c>
      <c r="KC46" s="304" t="e">
        <f t="shared" ca="1" si="207"/>
        <v>#VALUE!</v>
      </c>
      <c r="KD46" s="304" t="e">
        <f t="shared" ca="1" si="207"/>
        <v>#VALUE!</v>
      </c>
      <c r="KE46" s="304" t="e">
        <f t="shared" ca="1" si="207"/>
        <v>#VALUE!</v>
      </c>
      <c r="KF46" s="304" t="e">
        <f t="shared" ca="1" si="207"/>
        <v>#VALUE!</v>
      </c>
      <c r="KG46" s="304" t="e">
        <f t="shared" ca="1" si="207"/>
        <v>#VALUE!</v>
      </c>
      <c r="KH46" s="304" t="e">
        <f t="shared" ca="1" si="207"/>
        <v>#VALUE!</v>
      </c>
      <c r="KI46" s="304" t="e">
        <f t="shared" ca="1" si="207"/>
        <v>#VALUE!</v>
      </c>
      <c r="KJ46" s="304" t="e">
        <f t="shared" ca="1" si="207"/>
        <v>#VALUE!</v>
      </c>
      <c r="KK46" s="304" t="e">
        <f t="shared" ca="1" si="207"/>
        <v>#VALUE!</v>
      </c>
      <c r="KL46" s="304" t="e">
        <f t="shared" ca="1" si="207"/>
        <v>#VALUE!</v>
      </c>
      <c r="KM46" s="304" t="e">
        <f t="shared" ca="1" si="207"/>
        <v>#VALUE!</v>
      </c>
      <c r="KN46" s="304" t="e">
        <f t="shared" ca="1" si="207"/>
        <v>#VALUE!</v>
      </c>
      <c r="KO46" s="304" t="e">
        <f t="shared" ca="1" si="207"/>
        <v>#VALUE!</v>
      </c>
      <c r="KP46" s="304" t="e">
        <f t="shared" ca="1" si="207"/>
        <v>#VALUE!</v>
      </c>
      <c r="KQ46" s="304" t="e">
        <f t="shared" ca="1" si="207"/>
        <v>#VALUE!</v>
      </c>
      <c r="KR46" s="304" t="e">
        <f t="shared" ca="1" si="207"/>
        <v>#VALUE!</v>
      </c>
      <c r="KS46" s="304" t="e">
        <f t="shared" ca="1" si="207"/>
        <v>#VALUE!</v>
      </c>
      <c r="KT46" s="304" t="e">
        <f t="shared" ca="1" si="207"/>
        <v>#VALUE!</v>
      </c>
      <c r="KU46" s="304" t="e">
        <f t="shared" ca="1" si="207"/>
        <v>#VALUE!</v>
      </c>
      <c r="KV46" s="304" t="e">
        <f t="shared" ca="1" si="207"/>
        <v>#VALUE!</v>
      </c>
      <c r="KW46" s="304" t="e">
        <f t="shared" ca="1" si="207"/>
        <v>#VALUE!</v>
      </c>
      <c r="KX46" s="304" t="e">
        <f t="shared" ca="1" si="207"/>
        <v>#VALUE!</v>
      </c>
      <c r="KY46" s="304" t="e">
        <f t="shared" ca="1" si="207"/>
        <v>#VALUE!</v>
      </c>
      <c r="KZ46" s="304" t="e">
        <f t="shared" ca="1" si="207"/>
        <v>#VALUE!</v>
      </c>
      <c r="LA46" s="304" t="e">
        <f t="shared" ca="1" si="207"/>
        <v>#VALUE!</v>
      </c>
      <c r="LB46" s="304" t="e">
        <f t="shared" ca="1" si="207"/>
        <v>#VALUE!</v>
      </c>
      <c r="LC46" s="304" t="e">
        <f t="shared" ca="1" si="207"/>
        <v>#VALUE!</v>
      </c>
      <c r="LD46" s="304" t="e">
        <f t="shared" ca="1" si="207"/>
        <v>#VALUE!</v>
      </c>
      <c r="LE46" s="304" t="e">
        <f t="shared" ca="1" si="207"/>
        <v>#VALUE!</v>
      </c>
      <c r="LF46" s="304" t="e">
        <f t="shared" ca="1" si="207"/>
        <v>#VALUE!</v>
      </c>
      <c r="LG46" s="304" t="e">
        <f t="shared" ca="1" si="207"/>
        <v>#VALUE!</v>
      </c>
      <c r="LH46" s="304" t="e">
        <f t="shared" ca="1" si="207"/>
        <v>#VALUE!</v>
      </c>
      <c r="LI46" s="304" t="e">
        <f t="shared" ca="1" si="207"/>
        <v>#VALUE!</v>
      </c>
      <c r="LJ46" s="304" t="e">
        <f t="shared" ca="1" si="207"/>
        <v>#VALUE!</v>
      </c>
      <c r="LK46" s="304" t="e">
        <f t="shared" ca="1" si="207"/>
        <v>#VALUE!</v>
      </c>
      <c r="LL46" s="304" t="e">
        <f t="shared" ref="LL46:NW46" ca="1" si="208">IF(LL45&gt;0,1,0)</f>
        <v>#VALUE!</v>
      </c>
      <c r="LM46" s="304" t="e">
        <f t="shared" ca="1" si="208"/>
        <v>#VALUE!</v>
      </c>
      <c r="LN46" s="304" t="e">
        <f t="shared" ca="1" si="208"/>
        <v>#VALUE!</v>
      </c>
      <c r="LO46" s="304" t="e">
        <f t="shared" ca="1" si="208"/>
        <v>#VALUE!</v>
      </c>
      <c r="LP46" s="304" t="e">
        <f t="shared" ca="1" si="208"/>
        <v>#VALUE!</v>
      </c>
      <c r="LQ46" s="304" t="e">
        <f t="shared" ca="1" si="208"/>
        <v>#VALUE!</v>
      </c>
      <c r="LR46" s="304" t="e">
        <f t="shared" ca="1" si="208"/>
        <v>#VALUE!</v>
      </c>
      <c r="LS46" s="304" t="e">
        <f t="shared" ca="1" si="208"/>
        <v>#VALUE!</v>
      </c>
      <c r="LT46" s="304" t="e">
        <f t="shared" ca="1" si="208"/>
        <v>#VALUE!</v>
      </c>
      <c r="LU46" s="304" t="e">
        <f t="shared" ca="1" si="208"/>
        <v>#VALUE!</v>
      </c>
      <c r="LV46" s="304" t="e">
        <f t="shared" ca="1" si="208"/>
        <v>#VALUE!</v>
      </c>
      <c r="LW46" s="304" t="e">
        <f t="shared" ca="1" si="208"/>
        <v>#VALUE!</v>
      </c>
      <c r="LX46" s="304" t="e">
        <f t="shared" ca="1" si="208"/>
        <v>#VALUE!</v>
      </c>
      <c r="LY46" s="304" t="e">
        <f t="shared" ca="1" si="208"/>
        <v>#VALUE!</v>
      </c>
      <c r="LZ46" s="304" t="e">
        <f t="shared" ca="1" si="208"/>
        <v>#VALUE!</v>
      </c>
      <c r="MA46" s="304" t="e">
        <f t="shared" ca="1" si="208"/>
        <v>#VALUE!</v>
      </c>
      <c r="MB46" s="304" t="e">
        <f t="shared" ca="1" si="208"/>
        <v>#VALUE!</v>
      </c>
      <c r="MC46" s="304" t="e">
        <f t="shared" ca="1" si="208"/>
        <v>#VALUE!</v>
      </c>
      <c r="MD46" s="304" t="e">
        <f t="shared" ca="1" si="208"/>
        <v>#VALUE!</v>
      </c>
      <c r="ME46" s="304" t="e">
        <f t="shared" ca="1" si="208"/>
        <v>#VALUE!</v>
      </c>
      <c r="MF46" s="304" t="e">
        <f t="shared" ca="1" si="208"/>
        <v>#VALUE!</v>
      </c>
      <c r="MG46" s="304" t="e">
        <f t="shared" ca="1" si="208"/>
        <v>#VALUE!</v>
      </c>
      <c r="MH46" s="304" t="e">
        <f t="shared" ca="1" si="208"/>
        <v>#VALUE!</v>
      </c>
      <c r="MI46" s="304" t="e">
        <f t="shared" ca="1" si="208"/>
        <v>#VALUE!</v>
      </c>
      <c r="MJ46" s="304" t="e">
        <f t="shared" ca="1" si="208"/>
        <v>#VALUE!</v>
      </c>
      <c r="MK46" s="304" t="e">
        <f t="shared" ca="1" si="208"/>
        <v>#VALUE!</v>
      </c>
      <c r="ML46" s="304" t="e">
        <f t="shared" ca="1" si="208"/>
        <v>#VALUE!</v>
      </c>
      <c r="MM46" s="304" t="e">
        <f t="shared" ca="1" si="208"/>
        <v>#VALUE!</v>
      </c>
      <c r="MN46" s="304" t="e">
        <f t="shared" ca="1" si="208"/>
        <v>#VALUE!</v>
      </c>
      <c r="MO46" s="304" t="e">
        <f t="shared" ca="1" si="208"/>
        <v>#VALUE!</v>
      </c>
      <c r="MP46" s="304" t="e">
        <f t="shared" ca="1" si="208"/>
        <v>#VALUE!</v>
      </c>
      <c r="MQ46" s="304" t="e">
        <f t="shared" ca="1" si="208"/>
        <v>#VALUE!</v>
      </c>
      <c r="MR46" s="304" t="e">
        <f t="shared" ca="1" si="208"/>
        <v>#VALUE!</v>
      </c>
      <c r="MS46" s="304" t="e">
        <f t="shared" ca="1" si="208"/>
        <v>#VALUE!</v>
      </c>
      <c r="MT46" s="304" t="e">
        <f t="shared" ca="1" si="208"/>
        <v>#VALUE!</v>
      </c>
      <c r="MU46" s="304" t="e">
        <f t="shared" ca="1" si="208"/>
        <v>#VALUE!</v>
      </c>
      <c r="MV46" s="304" t="e">
        <f t="shared" ca="1" si="208"/>
        <v>#VALUE!</v>
      </c>
      <c r="MW46" s="304" t="e">
        <f t="shared" ca="1" si="208"/>
        <v>#VALUE!</v>
      </c>
      <c r="MX46" s="304" t="e">
        <f t="shared" ca="1" si="208"/>
        <v>#VALUE!</v>
      </c>
      <c r="MY46" s="304" t="e">
        <f t="shared" ca="1" si="208"/>
        <v>#VALUE!</v>
      </c>
      <c r="MZ46" s="304" t="e">
        <f t="shared" ca="1" si="208"/>
        <v>#VALUE!</v>
      </c>
      <c r="NA46" s="304" t="e">
        <f t="shared" ca="1" si="208"/>
        <v>#VALUE!</v>
      </c>
      <c r="NB46" s="304" t="e">
        <f t="shared" ca="1" si="208"/>
        <v>#VALUE!</v>
      </c>
      <c r="NC46" s="304" t="e">
        <f t="shared" ca="1" si="208"/>
        <v>#VALUE!</v>
      </c>
      <c r="ND46" s="304" t="e">
        <f t="shared" ca="1" si="208"/>
        <v>#VALUE!</v>
      </c>
      <c r="NE46" s="304" t="e">
        <f t="shared" ca="1" si="208"/>
        <v>#VALUE!</v>
      </c>
      <c r="NF46" s="304" t="e">
        <f t="shared" ca="1" si="208"/>
        <v>#VALUE!</v>
      </c>
      <c r="NG46" s="304" t="e">
        <f t="shared" ca="1" si="208"/>
        <v>#VALUE!</v>
      </c>
      <c r="NH46" s="304" t="e">
        <f t="shared" ca="1" si="208"/>
        <v>#VALUE!</v>
      </c>
      <c r="NI46" s="304" t="e">
        <f t="shared" ca="1" si="208"/>
        <v>#VALUE!</v>
      </c>
      <c r="NJ46" s="304" t="e">
        <f t="shared" ca="1" si="208"/>
        <v>#VALUE!</v>
      </c>
      <c r="NK46" s="304" t="e">
        <f t="shared" ca="1" si="208"/>
        <v>#VALUE!</v>
      </c>
      <c r="NL46" s="304" t="e">
        <f t="shared" ca="1" si="208"/>
        <v>#VALUE!</v>
      </c>
      <c r="NM46" s="304" t="e">
        <f t="shared" ca="1" si="208"/>
        <v>#VALUE!</v>
      </c>
      <c r="NN46" s="304" t="e">
        <f t="shared" ca="1" si="208"/>
        <v>#VALUE!</v>
      </c>
      <c r="NO46" s="304" t="e">
        <f t="shared" ca="1" si="208"/>
        <v>#VALUE!</v>
      </c>
      <c r="NP46" s="304" t="e">
        <f t="shared" ca="1" si="208"/>
        <v>#VALUE!</v>
      </c>
      <c r="NQ46" s="304" t="e">
        <f t="shared" ca="1" si="208"/>
        <v>#VALUE!</v>
      </c>
      <c r="NR46" s="304" t="e">
        <f t="shared" ca="1" si="208"/>
        <v>#VALUE!</v>
      </c>
      <c r="NS46" s="304" t="e">
        <f t="shared" ca="1" si="208"/>
        <v>#VALUE!</v>
      </c>
      <c r="NT46" s="304" t="e">
        <f t="shared" ca="1" si="208"/>
        <v>#VALUE!</v>
      </c>
      <c r="NU46" s="304" t="e">
        <f t="shared" ca="1" si="208"/>
        <v>#VALUE!</v>
      </c>
      <c r="NV46" s="304" t="e">
        <f t="shared" ca="1" si="208"/>
        <v>#VALUE!</v>
      </c>
      <c r="NW46" s="304" t="e">
        <f t="shared" ca="1" si="208"/>
        <v>#VALUE!</v>
      </c>
      <c r="NX46" s="304" t="e">
        <f t="shared" ref="NX46:QI46" ca="1" si="209">IF(NX45&gt;0,1,0)</f>
        <v>#VALUE!</v>
      </c>
      <c r="NY46" s="304" t="e">
        <f t="shared" ca="1" si="209"/>
        <v>#VALUE!</v>
      </c>
      <c r="NZ46" s="304" t="e">
        <f t="shared" ca="1" si="209"/>
        <v>#VALUE!</v>
      </c>
      <c r="OA46" s="304" t="e">
        <f t="shared" ca="1" si="209"/>
        <v>#VALUE!</v>
      </c>
      <c r="OB46" s="304" t="e">
        <f t="shared" ca="1" si="209"/>
        <v>#VALUE!</v>
      </c>
      <c r="OC46" s="304" t="e">
        <f t="shared" ca="1" si="209"/>
        <v>#VALUE!</v>
      </c>
      <c r="OD46" s="304" t="e">
        <f t="shared" ca="1" si="209"/>
        <v>#VALUE!</v>
      </c>
      <c r="OE46" s="304" t="e">
        <f t="shared" ca="1" si="209"/>
        <v>#VALUE!</v>
      </c>
      <c r="OF46" s="304" t="e">
        <f t="shared" ca="1" si="209"/>
        <v>#VALUE!</v>
      </c>
      <c r="OG46" s="304" t="e">
        <f t="shared" ca="1" si="209"/>
        <v>#VALUE!</v>
      </c>
      <c r="OH46" s="304" t="e">
        <f t="shared" ca="1" si="209"/>
        <v>#VALUE!</v>
      </c>
      <c r="OI46" s="304" t="e">
        <f t="shared" ca="1" si="209"/>
        <v>#VALUE!</v>
      </c>
      <c r="OJ46" s="304" t="e">
        <f t="shared" ca="1" si="209"/>
        <v>#VALUE!</v>
      </c>
      <c r="OK46" s="304" t="e">
        <f t="shared" ca="1" si="209"/>
        <v>#VALUE!</v>
      </c>
      <c r="OL46" s="304" t="e">
        <f t="shared" ca="1" si="209"/>
        <v>#VALUE!</v>
      </c>
      <c r="OM46" s="304" t="e">
        <f t="shared" ca="1" si="209"/>
        <v>#VALUE!</v>
      </c>
      <c r="ON46" s="304" t="e">
        <f t="shared" ca="1" si="209"/>
        <v>#VALUE!</v>
      </c>
      <c r="OO46" s="304" t="e">
        <f t="shared" ca="1" si="209"/>
        <v>#VALUE!</v>
      </c>
      <c r="OP46" s="304" t="e">
        <f t="shared" ca="1" si="209"/>
        <v>#VALUE!</v>
      </c>
      <c r="OQ46" s="304" t="e">
        <f t="shared" ca="1" si="209"/>
        <v>#VALUE!</v>
      </c>
      <c r="OR46" s="304" t="e">
        <f t="shared" ca="1" si="209"/>
        <v>#VALUE!</v>
      </c>
      <c r="OS46" s="304" t="e">
        <f t="shared" ca="1" si="209"/>
        <v>#VALUE!</v>
      </c>
      <c r="OT46" s="304" t="e">
        <f t="shared" ca="1" si="209"/>
        <v>#VALUE!</v>
      </c>
      <c r="OU46" s="304" t="e">
        <f t="shared" ca="1" si="209"/>
        <v>#VALUE!</v>
      </c>
      <c r="OV46" s="304" t="e">
        <f t="shared" ca="1" si="209"/>
        <v>#VALUE!</v>
      </c>
      <c r="OW46" s="304" t="e">
        <f t="shared" ca="1" si="209"/>
        <v>#VALUE!</v>
      </c>
      <c r="OX46" s="304" t="e">
        <f t="shared" ca="1" si="209"/>
        <v>#VALUE!</v>
      </c>
      <c r="OY46" s="304" t="e">
        <f t="shared" ca="1" si="209"/>
        <v>#VALUE!</v>
      </c>
      <c r="OZ46" s="304" t="e">
        <f t="shared" ca="1" si="209"/>
        <v>#VALUE!</v>
      </c>
      <c r="PA46" s="304" t="e">
        <f t="shared" ca="1" si="209"/>
        <v>#VALUE!</v>
      </c>
      <c r="PB46" s="304" t="e">
        <f t="shared" ca="1" si="209"/>
        <v>#VALUE!</v>
      </c>
      <c r="PC46" s="304" t="e">
        <f t="shared" ca="1" si="209"/>
        <v>#VALUE!</v>
      </c>
      <c r="PD46" s="304" t="e">
        <f t="shared" ca="1" si="209"/>
        <v>#VALUE!</v>
      </c>
      <c r="PE46" s="304" t="e">
        <f t="shared" ca="1" si="209"/>
        <v>#VALUE!</v>
      </c>
      <c r="PF46" s="304" t="e">
        <f t="shared" ca="1" si="209"/>
        <v>#VALUE!</v>
      </c>
      <c r="PG46" s="304" t="e">
        <f t="shared" ca="1" si="209"/>
        <v>#VALUE!</v>
      </c>
      <c r="PH46" s="304" t="e">
        <f t="shared" ca="1" si="209"/>
        <v>#VALUE!</v>
      </c>
      <c r="PI46" s="304" t="e">
        <f t="shared" ca="1" si="209"/>
        <v>#VALUE!</v>
      </c>
      <c r="PJ46" s="304" t="e">
        <f t="shared" ca="1" si="209"/>
        <v>#VALUE!</v>
      </c>
      <c r="PK46" s="304" t="e">
        <f t="shared" ca="1" si="209"/>
        <v>#VALUE!</v>
      </c>
      <c r="PL46" s="304" t="e">
        <f t="shared" ca="1" si="209"/>
        <v>#VALUE!</v>
      </c>
      <c r="PM46" s="304" t="e">
        <f t="shared" ca="1" si="209"/>
        <v>#VALUE!</v>
      </c>
      <c r="PN46" s="304" t="e">
        <f t="shared" ca="1" si="209"/>
        <v>#VALUE!</v>
      </c>
      <c r="PO46" s="304" t="e">
        <f t="shared" ca="1" si="209"/>
        <v>#VALUE!</v>
      </c>
      <c r="PP46" s="304" t="e">
        <f t="shared" ca="1" si="209"/>
        <v>#VALUE!</v>
      </c>
      <c r="PQ46" s="304" t="e">
        <f t="shared" ca="1" si="209"/>
        <v>#VALUE!</v>
      </c>
      <c r="PR46" s="304" t="e">
        <f t="shared" ca="1" si="209"/>
        <v>#VALUE!</v>
      </c>
      <c r="PS46" s="304" t="e">
        <f t="shared" ca="1" si="209"/>
        <v>#VALUE!</v>
      </c>
      <c r="PT46" s="304" t="e">
        <f t="shared" ca="1" si="209"/>
        <v>#VALUE!</v>
      </c>
      <c r="PU46" s="304" t="e">
        <f t="shared" ca="1" si="209"/>
        <v>#VALUE!</v>
      </c>
      <c r="PV46" s="304" t="e">
        <f t="shared" ca="1" si="209"/>
        <v>#VALUE!</v>
      </c>
      <c r="PW46" s="304" t="e">
        <f t="shared" ca="1" si="209"/>
        <v>#VALUE!</v>
      </c>
      <c r="PX46" s="304" t="e">
        <f t="shared" ca="1" si="209"/>
        <v>#VALUE!</v>
      </c>
      <c r="PY46" s="304" t="e">
        <f t="shared" ca="1" si="209"/>
        <v>#VALUE!</v>
      </c>
      <c r="PZ46" s="304" t="e">
        <f t="shared" ca="1" si="209"/>
        <v>#VALUE!</v>
      </c>
      <c r="QA46" s="304" t="e">
        <f t="shared" ca="1" si="209"/>
        <v>#VALUE!</v>
      </c>
      <c r="QB46" s="304" t="e">
        <f t="shared" ca="1" si="209"/>
        <v>#VALUE!</v>
      </c>
      <c r="QC46" s="304" t="e">
        <f t="shared" ca="1" si="209"/>
        <v>#VALUE!</v>
      </c>
      <c r="QD46" s="304" t="e">
        <f t="shared" ca="1" si="209"/>
        <v>#VALUE!</v>
      </c>
      <c r="QE46" s="304" t="e">
        <f t="shared" ca="1" si="209"/>
        <v>#VALUE!</v>
      </c>
      <c r="QF46" s="304" t="e">
        <f t="shared" ca="1" si="209"/>
        <v>#VALUE!</v>
      </c>
      <c r="QG46" s="304" t="e">
        <f t="shared" ca="1" si="209"/>
        <v>#VALUE!</v>
      </c>
      <c r="QH46" s="304" t="e">
        <f t="shared" ca="1" si="209"/>
        <v>#VALUE!</v>
      </c>
      <c r="QI46" s="304" t="e">
        <f t="shared" ca="1" si="209"/>
        <v>#VALUE!</v>
      </c>
      <c r="QJ46" s="304" t="e">
        <f t="shared" ref="QJ46:SU46" ca="1" si="210">IF(QJ45&gt;0,1,0)</f>
        <v>#VALUE!</v>
      </c>
      <c r="QK46" s="304" t="e">
        <f t="shared" ca="1" si="210"/>
        <v>#VALUE!</v>
      </c>
      <c r="QL46" s="304" t="e">
        <f t="shared" ca="1" si="210"/>
        <v>#VALUE!</v>
      </c>
      <c r="QM46" s="304" t="e">
        <f t="shared" ca="1" si="210"/>
        <v>#VALUE!</v>
      </c>
      <c r="QN46" s="304" t="e">
        <f t="shared" ca="1" si="210"/>
        <v>#VALUE!</v>
      </c>
      <c r="QO46" s="304" t="e">
        <f t="shared" ca="1" si="210"/>
        <v>#VALUE!</v>
      </c>
      <c r="QP46" s="304" t="e">
        <f t="shared" ca="1" si="210"/>
        <v>#VALUE!</v>
      </c>
      <c r="QQ46" s="304" t="e">
        <f t="shared" ca="1" si="210"/>
        <v>#VALUE!</v>
      </c>
      <c r="QR46" s="304" t="e">
        <f t="shared" ca="1" si="210"/>
        <v>#VALUE!</v>
      </c>
      <c r="QS46" s="304" t="e">
        <f t="shared" ca="1" si="210"/>
        <v>#VALUE!</v>
      </c>
      <c r="QT46" s="304" t="e">
        <f t="shared" ca="1" si="210"/>
        <v>#VALUE!</v>
      </c>
      <c r="QU46" s="304" t="e">
        <f t="shared" ca="1" si="210"/>
        <v>#VALUE!</v>
      </c>
      <c r="QV46" s="304" t="e">
        <f t="shared" ca="1" si="210"/>
        <v>#VALUE!</v>
      </c>
      <c r="QW46" s="304" t="e">
        <f t="shared" ca="1" si="210"/>
        <v>#VALUE!</v>
      </c>
      <c r="QX46" s="304" t="e">
        <f t="shared" ca="1" si="210"/>
        <v>#VALUE!</v>
      </c>
      <c r="QY46" s="304" t="e">
        <f t="shared" ca="1" si="210"/>
        <v>#VALUE!</v>
      </c>
      <c r="QZ46" s="304" t="e">
        <f t="shared" ca="1" si="210"/>
        <v>#VALUE!</v>
      </c>
      <c r="RA46" s="304" t="e">
        <f t="shared" ca="1" si="210"/>
        <v>#VALUE!</v>
      </c>
      <c r="RB46" s="304" t="e">
        <f t="shared" ca="1" si="210"/>
        <v>#VALUE!</v>
      </c>
      <c r="RC46" s="304" t="e">
        <f t="shared" ca="1" si="210"/>
        <v>#VALUE!</v>
      </c>
      <c r="RD46" s="304" t="e">
        <f t="shared" ca="1" si="210"/>
        <v>#VALUE!</v>
      </c>
      <c r="RE46" s="304" t="e">
        <f t="shared" ca="1" si="210"/>
        <v>#VALUE!</v>
      </c>
      <c r="RF46" s="304" t="e">
        <f t="shared" ca="1" si="210"/>
        <v>#VALUE!</v>
      </c>
      <c r="RG46" s="304" t="e">
        <f t="shared" ca="1" si="210"/>
        <v>#VALUE!</v>
      </c>
      <c r="RH46" s="304" t="e">
        <f t="shared" ca="1" si="210"/>
        <v>#VALUE!</v>
      </c>
      <c r="RI46" s="304" t="e">
        <f t="shared" ca="1" si="210"/>
        <v>#VALUE!</v>
      </c>
      <c r="RJ46" s="304" t="e">
        <f t="shared" ca="1" si="210"/>
        <v>#VALUE!</v>
      </c>
      <c r="RK46" s="304" t="e">
        <f t="shared" ca="1" si="210"/>
        <v>#VALUE!</v>
      </c>
      <c r="RL46" s="304" t="e">
        <f t="shared" ca="1" si="210"/>
        <v>#VALUE!</v>
      </c>
      <c r="RM46" s="304" t="e">
        <f t="shared" ca="1" si="210"/>
        <v>#VALUE!</v>
      </c>
      <c r="RN46" s="304" t="e">
        <f t="shared" ca="1" si="210"/>
        <v>#VALUE!</v>
      </c>
      <c r="RO46" s="304" t="e">
        <f t="shared" ca="1" si="210"/>
        <v>#VALUE!</v>
      </c>
      <c r="RP46" s="304" t="e">
        <f t="shared" ca="1" si="210"/>
        <v>#VALUE!</v>
      </c>
      <c r="RQ46" s="304" t="e">
        <f t="shared" ca="1" si="210"/>
        <v>#VALUE!</v>
      </c>
      <c r="RR46" s="304" t="e">
        <f t="shared" ca="1" si="210"/>
        <v>#VALUE!</v>
      </c>
      <c r="RS46" s="304" t="e">
        <f t="shared" ca="1" si="210"/>
        <v>#VALUE!</v>
      </c>
      <c r="RT46" s="304" t="e">
        <f t="shared" ca="1" si="210"/>
        <v>#VALUE!</v>
      </c>
      <c r="RU46" s="304" t="e">
        <f t="shared" ca="1" si="210"/>
        <v>#VALUE!</v>
      </c>
      <c r="RV46" s="304" t="e">
        <f t="shared" ca="1" si="210"/>
        <v>#VALUE!</v>
      </c>
      <c r="RW46" s="304" t="e">
        <f t="shared" ca="1" si="210"/>
        <v>#VALUE!</v>
      </c>
      <c r="RX46" s="304" t="e">
        <f t="shared" ca="1" si="210"/>
        <v>#VALUE!</v>
      </c>
      <c r="RY46" s="304" t="e">
        <f t="shared" ca="1" si="210"/>
        <v>#VALUE!</v>
      </c>
      <c r="RZ46" s="304" t="e">
        <f t="shared" ca="1" si="210"/>
        <v>#VALUE!</v>
      </c>
      <c r="SA46" s="304" t="e">
        <f t="shared" ca="1" si="210"/>
        <v>#VALUE!</v>
      </c>
      <c r="SB46" s="304" t="e">
        <f t="shared" ca="1" si="210"/>
        <v>#VALUE!</v>
      </c>
      <c r="SC46" s="304" t="e">
        <f t="shared" ca="1" si="210"/>
        <v>#VALUE!</v>
      </c>
      <c r="SD46" s="304" t="e">
        <f t="shared" ca="1" si="210"/>
        <v>#VALUE!</v>
      </c>
      <c r="SE46" s="304" t="e">
        <f t="shared" ca="1" si="210"/>
        <v>#VALUE!</v>
      </c>
      <c r="SF46" s="304" t="e">
        <f t="shared" ca="1" si="210"/>
        <v>#VALUE!</v>
      </c>
      <c r="SG46" s="304" t="e">
        <f t="shared" ca="1" si="210"/>
        <v>#VALUE!</v>
      </c>
      <c r="SH46" s="304" t="e">
        <f t="shared" ca="1" si="210"/>
        <v>#VALUE!</v>
      </c>
      <c r="SI46" s="304" t="e">
        <f t="shared" ca="1" si="210"/>
        <v>#VALUE!</v>
      </c>
      <c r="SJ46" s="304" t="e">
        <f t="shared" ca="1" si="210"/>
        <v>#VALUE!</v>
      </c>
      <c r="SK46" s="304" t="e">
        <f t="shared" ca="1" si="210"/>
        <v>#VALUE!</v>
      </c>
      <c r="SL46" s="304" t="e">
        <f t="shared" ca="1" si="210"/>
        <v>#VALUE!</v>
      </c>
      <c r="SM46" s="304" t="e">
        <f t="shared" ca="1" si="210"/>
        <v>#VALUE!</v>
      </c>
      <c r="SN46" s="304" t="e">
        <f t="shared" ca="1" si="210"/>
        <v>#VALUE!</v>
      </c>
      <c r="SO46" s="304" t="e">
        <f t="shared" ca="1" si="210"/>
        <v>#VALUE!</v>
      </c>
      <c r="SP46" s="304" t="e">
        <f t="shared" ca="1" si="210"/>
        <v>#VALUE!</v>
      </c>
      <c r="SQ46" s="304" t="e">
        <f t="shared" ca="1" si="210"/>
        <v>#VALUE!</v>
      </c>
      <c r="SR46" s="304" t="e">
        <f t="shared" ca="1" si="210"/>
        <v>#VALUE!</v>
      </c>
      <c r="SS46" s="304" t="e">
        <f t="shared" ca="1" si="210"/>
        <v>#VALUE!</v>
      </c>
      <c r="ST46" s="304" t="e">
        <f t="shared" ca="1" si="210"/>
        <v>#VALUE!</v>
      </c>
      <c r="SU46" s="304" t="e">
        <f t="shared" ca="1" si="210"/>
        <v>#VALUE!</v>
      </c>
      <c r="SV46" s="304" t="e">
        <f t="shared" ref="SV46:VG46" ca="1" si="211">IF(SV45&gt;0,1,0)</f>
        <v>#VALUE!</v>
      </c>
      <c r="SW46" s="304" t="e">
        <f t="shared" ca="1" si="211"/>
        <v>#VALUE!</v>
      </c>
      <c r="SX46" s="304" t="e">
        <f t="shared" ca="1" si="211"/>
        <v>#VALUE!</v>
      </c>
      <c r="SY46" s="304" t="e">
        <f t="shared" ca="1" si="211"/>
        <v>#VALUE!</v>
      </c>
      <c r="SZ46" s="304" t="e">
        <f t="shared" ca="1" si="211"/>
        <v>#VALUE!</v>
      </c>
      <c r="TA46" s="304" t="e">
        <f t="shared" ca="1" si="211"/>
        <v>#VALUE!</v>
      </c>
      <c r="TB46" s="304" t="e">
        <f t="shared" ca="1" si="211"/>
        <v>#VALUE!</v>
      </c>
      <c r="TC46" s="304" t="e">
        <f t="shared" ca="1" si="211"/>
        <v>#VALUE!</v>
      </c>
      <c r="TD46" s="304" t="e">
        <f t="shared" ca="1" si="211"/>
        <v>#VALUE!</v>
      </c>
      <c r="TE46" s="304" t="e">
        <f t="shared" ca="1" si="211"/>
        <v>#VALUE!</v>
      </c>
      <c r="TF46" s="304" t="e">
        <f t="shared" ca="1" si="211"/>
        <v>#VALUE!</v>
      </c>
      <c r="TG46" s="304" t="e">
        <f t="shared" ca="1" si="211"/>
        <v>#VALUE!</v>
      </c>
      <c r="TH46" s="304" t="e">
        <f t="shared" ca="1" si="211"/>
        <v>#VALUE!</v>
      </c>
      <c r="TI46" s="304" t="e">
        <f t="shared" ca="1" si="211"/>
        <v>#VALUE!</v>
      </c>
      <c r="TJ46" s="304" t="e">
        <f t="shared" ca="1" si="211"/>
        <v>#VALUE!</v>
      </c>
      <c r="TK46" s="304" t="e">
        <f t="shared" ca="1" si="211"/>
        <v>#VALUE!</v>
      </c>
      <c r="TL46" s="304" t="e">
        <f t="shared" ca="1" si="211"/>
        <v>#VALUE!</v>
      </c>
      <c r="TM46" s="304" t="e">
        <f t="shared" ca="1" si="211"/>
        <v>#VALUE!</v>
      </c>
      <c r="TN46" s="304" t="e">
        <f t="shared" ca="1" si="211"/>
        <v>#VALUE!</v>
      </c>
      <c r="TO46" s="304" t="e">
        <f t="shared" ca="1" si="211"/>
        <v>#VALUE!</v>
      </c>
      <c r="TP46" s="304" t="e">
        <f t="shared" ca="1" si="211"/>
        <v>#VALUE!</v>
      </c>
      <c r="TQ46" s="304" t="e">
        <f t="shared" ca="1" si="211"/>
        <v>#VALUE!</v>
      </c>
      <c r="TR46" s="304" t="e">
        <f t="shared" ca="1" si="211"/>
        <v>#VALUE!</v>
      </c>
      <c r="TS46" s="304" t="e">
        <f t="shared" ca="1" si="211"/>
        <v>#VALUE!</v>
      </c>
      <c r="TT46" s="304" t="e">
        <f t="shared" ca="1" si="211"/>
        <v>#VALUE!</v>
      </c>
      <c r="TU46" s="304" t="e">
        <f t="shared" ca="1" si="211"/>
        <v>#VALUE!</v>
      </c>
      <c r="TV46" s="304" t="e">
        <f t="shared" ca="1" si="211"/>
        <v>#VALUE!</v>
      </c>
      <c r="TW46" s="304" t="e">
        <f t="shared" ca="1" si="211"/>
        <v>#VALUE!</v>
      </c>
      <c r="TX46" s="304" t="e">
        <f t="shared" ca="1" si="211"/>
        <v>#VALUE!</v>
      </c>
      <c r="TY46" s="304" t="e">
        <f t="shared" ca="1" si="211"/>
        <v>#VALUE!</v>
      </c>
      <c r="TZ46" s="304" t="e">
        <f t="shared" ca="1" si="211"/>
        <v>#VALUE!</v>
      </c>
      <c r="UA46" s="304" t="e">
        <f t="shared" ca="1" si="211"/>
        <v>#VALUE!</v>
      </c>
      <c r="UB46" s="304" t="e">
        <f t="shared" ca="1" si="211"/>
        <v>#VALUE!</v>
      </c>
      <c r="UC46" s="304" t="e">
        <f t="shared" ca="1" si="211"/>
        <v>#VALUE!</v>
      </c>
      <c r="UD46" s="304" t="e">
        <f t="shared" ca="1" si="211"/>
        <v>#VALUE!</v>
      </c>
      <c r="UE46" s="304" t="e">
        <f t="shared" ca="1" si="211"/>
        <v>#VALUE!</v>
      </c>
      <c r="UF46" s="304" t="e">
        <f t="shared" ca="1" si="211"/>
        <v>#VALUE!</v>
      </c>
      <c r="UG46" s="304" t="e">
        <f t="shared" ca="1" si="211"/>
        <v>#VALUE!</v>
      </c>
      <c r="UH46" s="304" t="e">
        <f t="shared" ca="1" si="211"/>
        <v>#VALUE!</v>
      </c>
      <c r="UI46" s="304" t="e">
        <f t="shared" ca="1" si="211"/>
        <v>#VALUE!</v>
      </c>
      <c r="UJ46" s="304" t="e">
        <f t="shared" ca="1" si="211"/>
        <v>#VALUE!</v>
      </c>
      <c r="UK46" s="304" t="e">
        <f t="shared" ca="1" si="211"/>
        <v>#VALUE!</v>
      </c>
      <c r="UL46" s="304" t="e">
        <f t="shared" ca="1" si="211"/>
        <v>#VALUE!</v>
      </c>
      <c r="UM46" s="304" t="e">
        <f t="shared" ca="1" si="211"/>
        <v>#VALUE!</v>
      </c>
      <c r="UN46" s="304" t="e">
        <f t="shared" ca="1" si="211"/>
        <v>#VALUE!</v>
      </c>
      <c r="UO46" s="304" t="e">
        <f t="shared" ca="1" si="211"/>
        <v>#VALUE!</v>
      </c>
      <c r="UP46" s="304" t="e">
        <f t="shared" ca="1" si="211"/>
        <v>#VALUE!</v>
      </c>
      <c r="UQ46" s="304" t="e">
        <f t="shared" ca="1" si="211"/>
        <v>#VALUE!</v>
      </c>
      <c r="UR46" s="304" t="e">
        <f t="shared" ca="1" si="211"/>
        <v>#VALUE!</v>
      </c>
      <c r="US46" s="304" t="e">
        <f t="shared" ca="1" si="211"/>
        <v>#VALUE!</v>
      </c>
      <c r="UT46" s="304" t="e">
        <f t="shared" ca="1" si="211"/>
        <v>#VALUE!</v>
      </c>
      <c r="UU46" s="304" t="e">
        <f t="shared" ca="1" si="211"/>
        <v>#VALUE!</v>
      </c>
      <c r="UV46" s="304" t="e">
        <f t="shared" ca="1" si="211"/>
        <v>#VALUE!</v>
      </c>
      <c r="UW46" s="304" t="e">
        <f t="shared" ca="1" si="211"/>
        <v>#VALUE!</v>
      </c>
      <c r="UX46" s="304" t="e">
        <f t="shared" ca="1" si="211"/>
        <v>#VALUE!</v>
      </c>
      <c r="UY46" s="304" t="e">
        <f t="shared" ca="1" si="211"/>
        <v>#VALUE!</v>
      </c>
      <c r="UZ46" s="304" t="e">
        <f t="shared" ca="1" si="211"/>
        <v>#VALUE!</v>
      </c>
      <c r="VA46" s="304" t="e">
        <f t="shared" ca="1" si="211"/>
        <v>#VALUE!</v>
      </c>
      <c r="VB46" s="304" t="e">
        <f t="shared" ca="1" si="211"/>
        <v>#VALUE!</v>
      </c>
      <c r="VC46" s="304" t="e">
        <f t="shared" ca="1" si="211"/>
        <v>#VALUE!</v>
      </c>
      <c r="VD46" s="304" t="e">
        <f t="shared" ca="1" si="211"/>
        <v>#VALUE!</v>
      </c>
      <c r="VE46" s="304" t="e">
        <f t="shared" ca="1" si="211"/>
        <v>#VALUE!</v>
      </c>
      <c r="VF46" s="304" t="e">
        <f t="shared" ca="1" si="211"/>
        <v>#VALUE!</v>
      </c>
      <c r="VG46" s="304" t="e">
        <f t="shared" ca="1" si="211"/>
        <v>#VALUE!</v>
      </c>
      <c r="VH46" s="304" t="e">
        <f t="shared" ref="VH46:XS46" ca="1" si="212">IF(VH45&gt;0,1,0)</f>
        <v>#VALUE!</v>
      </c>
      <c r="VI46" s="304" t="e">
        <f t="shared" ca="1" si="212"/>
        <v>#VALUE!</v>
      </c>
      <c r="VJ46" s="304" t="e">
        <f t="shared" ca="1" si="212"/>
        <v>#VALUE!</v>
      </c>
      <c r="VK46" s="304" t="e">
        <f t="shared" ca="1" si="212"/>
        <v>#VALUE!</v>
      </c>
      <c r="VL46" s="304" t="e">
        <f t="shared" ca="1" si="212"/>
        <v>#VALUE!</v>
      </c>
      <c r="VM46" s="304" t="e">
        <f t="shared" ca="1" si="212"/>
        <v>#VALUE!</v>
      </c>
      <c r="VN46" s="304" t="e">
        <f t="shared" ca="1" si="212"/>
        <v>#VALUE!</v>
      </c>
      <c r="VO46" s="304" t="e">
        <f t="shared" ca="1" si="212"/>
        <v>#VALUE!</v>
      </c>
      <c r="VP46" s="304" t="e">
        <f t="shared" ca="1" si="212"/>
        <v>#VALUE!</v>
      </c>
      <c r="VQ46" s="304" t="e">
        <f t="shared" ca="1" si="212"/>
        <v>#VALUE!</v>
      </c>
      <c r="VR46" s="304" t="e">
        <f t="shared" ca="1" si="212"/>
        <v>#VALUE!</v>
      </c>
      <c r="VS46" s="304" t="e">
        <f t="shared" ca="1" si="212"/>
        <v>#VALUE!</v>
      </c>
      <c r="VT46" s="304" t="e">
        <f t="shared" ca="1" si="212"/>
        <v>#VALUE!</v>
      </c>
      <c r="VU46" s="304" t="e">
        <f t="shared" ca="1" si="212"/>
        <v>#VALUE!</v>
      </c>
      <c r="VV46" s="304" t="e">
        <f t="shared" ca="1" si="212"/>
        <v>#VALUE!</v>
      </c>
      <c r="VW46" s="304" t="e">
        <f t="shared" ca="1" si="212"/>
        <v>#VALUE!</v>
      </c>
      <c r="VX46" s="304" t="e">
        <f t="shared" ca="1" si="212"/>
        <v>#VALUE!</v>
      </c>
      <c r="VY46" s="304" t="e">
        <f t="shared" ca="1" si="212"/>
        <v>#VALUE!</v>
      </c>
      <c r="VZ46" s="304" t="e">
        <f t="shared" ca="1" si="212"/>
        <v>#VALUE!</v>
      </c>
      <c r="WA46" s="304" t="e">
        <f t="shared" ca="1" si="212"/>
        <v>#VALUE!</v>
      </c>
      <c r="WB46" s="304" t="e">
        <f t="shared" ca="1" si="212"/>
        <v>#VALUE!</v>
      </c>
      <c r="WC46" s="304" t="e">
        <f t="shared" ca="1" si="212"/>
        <v>#VALUE!</v>
      </c>
      <c r="WD46" s="304" t="e">
        <f t="shared" ca="1" si="212"/>
        <v>#VALUE!</v>
      </c>
      <c r="WE46" s="304" t="e">
        <f t="shared" ca="1" si="212"/>
        <v>#VALUE!</v>
      </c>
      <c r="WF46" s="304" t="e">
        <f t="shared" ca="1" si="212"/>
        <v>#VALUE!</v>
      </c>
      <c r="WG46" s="304" t="e">
        <f t="shared" ca="1" si="212"/>
        <v>#VALUE!</v>
      </c>
      <c r="WH46" s="304" t="e">
        <f t="shared" ca="1" si="212"/>
        <v>#VALUE!</v>
      </c>
      <c r="WI46" s="304" t="e">
        <f t="shared" ca="1" si="212"/>
        <v>#VALUE!</v>
      </c>
      <c r="WJ46" s="304" t="e">
        <f t="shared" ca="1" si="212"/>
        <v>#VALUE!</v>
      </c>
      <c r="WK46" s="304" t="e">
        <f t="shared" ca="1" si="212"/>
        <v>#VALUE!</v>
      </c>
      <c r="WL46" s="304" t="e">
        <f t="shared" ca="1" si="212"/>
        <v>#VALUE!</v>
      </c>
      <c r="WM46" s="304" t="e">
        <f t="shared" ca="1" si="212"/>
        <v>#VALUE!</v>
      </c>
      <c r="WN46" s="304" t="e">
        <f t="shared" ca="1" si="212"/>
        <v>#VALUE!</v>
      </c>
      <c r="WO46" s="304" t="e">
        <f t="shared" ca="1" si="212"/>
        <v>#VALUE!</v>
      </c>
      <c r="WP46" s="304" t="e">
        <f t="shared" ca="1" si="212"/>
        <v>#VALUE!</v>
      </c>
      <c r="WQ46" s="304" t="e">
        <f t="shared" ca="1" si="212"/>
        <v>#VALUE!</v>
      </c>
      <c r="WR46" s="304" t="e">
        <f t="shared" ca="1" si="212"/>
        <v>#VALUE!</v>
      </c>
      <c r="WS46" s="304" t="e">
        <f t="shared" ca="1" si="212"/>
        <v>#VALUE!</v>
      </c>
      <c r="WT46" s="304" t="e">
        <f t="shared" ca="1" si="212"/>
        <v>#VALUE!</v>
      </c>
      <c r="WU46" s="304" t="e">
        <f t="shared" ca="1" si="212"/>
        <v>#VALUE!</v>
      </c>
      <c r="WV46" s="304" t="e">
        <f t="shared" ca="1" si="212"/>
        <v>#VALUE!</v>
      </c>
      <c r="WW46" s="304" t="e">
        <f t="shared" ca="1" si="212"/>
        <v>#VALUE!</v>
      </c>
      <c r="WX46" s="304" t="e">
        <f t="shared" ca="1" si="212"/>
        <v>#VALUE!</v>
      </c>
      <c r="WY46" s="304" t="e">
        <f t="shared" ca="1" si="212"/>
        <v>#VALUE!</v>
      </c>
      <c r="WZ46" s="304" t="e">
        <f t="shared" ca="1" si="212"/>
        <v>#VALUE!</v>
      </c>
      <c r="XA46" s="304" t="e">
        <f t="shared" ca="1" si="212"/>
        <v>#VALUE!</v>
      </c>
      <c r="XB46" s="304" t="e">
        <f t="shared" ca="1" si="212"/>
        <v>#VALUE!</v>
      </c>
      <c r="XC46" s="304" t="e">
        <f t="shared" ca="1" si="212"/>
        <v>#VALUE!</v>
      </c>
      <c r="XD46" s="304" t="e">
        <f t="shared" ca="1" si="212"/>
        <v>#VALUE!</v>
      </c>
      <c r="XE46" s="304" t="e">
        <f t="shared" ca="1" si="212"/>
        <v>#VALUE!</v>
      </c>
      <c r="XF46" s="304" t="e">
        <f t="shared" ca="1" si="212"/>
        <v>#VALUE!</v>
      </c>
      <c r="XG46" s="304" t="e">
        <f t="shared" ca="1" si="212"/>
        <v>#VALUE!</v>
      </c>
      <c r="XH46" s="304" t="e">
        <f t="shared" ca="1" si="212"/>
        <v>#VALUE!</v>
      </c>
      <c r="XI46" s="304" t="e">
        <f t="shared" ca="1" si="212"/>
        <v>#VALUE!</v>
      </c>
      <c r="XJ46" s="304" t="e">
        <f t="shared" ca="1" si="212"/>
        <v>#VALUE!</v>
      </c>
      <c r="XK46" s="304" t="e">
        <f t="shared" ca="1" si="212"/>
        <v>#VALUE!</v>
      </c>
      <c r="XL46" s="304" t="e">
        <f t="shared" ca="1" si="212"/>
        <v>#VALUE!</v>
      </c>
      <c r="XM46" s="304" t="e">
        <f t="shared" ca="1" si="212"/>
        <v>#VALUE!</v>
      </c>
      <c r="XN46" s="304" t="e">
        <f t="shared" ca="1" si="212"/>
        <v>#VALUE!</v>
      </c>
      <c r="XO46" s="304" t="e">
        <f t="shared" ca="1" si="212"/>
        <v>#VALUE!</v>
      </c>
      <c r="XP46" s="304" t="e">
        <f t="shared" ca="1" si="212"/>
        <v>#VALUE!</v>
      </c>
      <c r="XQ46" s="304" t="e">
        <f t="shared" ca="1" si="212"/>
        <v>#VALUE!</v>
      </c>
      <c r="XR46" s="304" t="e">
        <f t="shared" ca="1" si="212"/>
        <v>#VALUE!</v>
      </c>
      <c r="XS46" s="304" t="e">
        <f t="shared" ca="1" si="212"/>
        <v>#VALUE!</v>
      </c>
      <c r="XT46" s="304" t="e">
        <f t="shared" ref="XT46:AAE46" ca="1" si="213">IF(XT45&gt;0,1,0)</f>
        <v>#VALUE!</v>
      </c>
      <c r="XU46" s="304" t="e">
        <f t="shared" ca="1" si="213"/>
        <v>#VALUE!</v>
      </c>
      <c r="XV46" s="304" t="e">
        <f t="shared" ca="1" si="213"/>
        <v>#VALUE!</v>
      </c>
      <c r="XW46" s="304" t="e">
        <f t="shared" ca="1" si="213"/>
        <v>#VALUE!</v>
      </c>
      <c r="XX46" s="304" t="e">
        <f t="shared" ca="1" si="213"/>
        <v>#VALUE!</v>
      </c>
      <c r="XY46" s="304" t="e">
        <f t="shared" ca="1" si="213"/>
        <v>#VALUE!</v>
      </c>
      <c r="XZ46" s="304" t="e">
        <f t="shared" ca="1" si="213"/>
        <v>#VALUE!</v>
      </c>
      <c r="YA46" s="304" t="e">
        <f t="shared" ca="1" si="213"/>
        <v>#VALUE!</v>
      </c>
      <c r="YB46" s="304" t="e">
        <f t="shared" ca="1" si="213"/>
        <v>#VALUE!</v>
      </c>
      <c r="YC46" s="304" t="e">
        <f t="shared" ca="1" si="213"/>
        <v>#VALUE!</v>
      </c>
      <c r="YD46" s="304" t="e">
        <f t="shared" ca="1" si="213"/>
        <v>#VALUE!</v>
      </c>
      <c r="YE46" s="304" t="e">
        <f t="shared" ca="1" si="213"/>
        <v>#VALUE!</v>
      </c>
      <c r="YF46" s="304" t="e">
        <f t="shared" ca="1" si="213"/>
        <v>#VALUE!</v>
      </c>
      <c r="YG46" s="304" t="e">
        <f t="shared" ca="1" si="213"/>
        <v>#VALUE!</v>
      </c>
      <c r="YH46" s="304" t="e">
        <f t="shared" ca="1" si="213"/>
        <v>#VALUE!</v>
      </c>
      <c r="YI46" s="304" t="e">
        <f t="shared" ca="1" si="213"/>
        <v>#VALUE!</v>
      </c>
      <c r="YJ46" s="304" t="e">
        <f t="shared" ca="1" si="213"/>
        <v>#VALUE!</v>
      </c>
      <c r="YK46" s="304" t="e">
        <f t="shared" ca="1" si="213"/>
        <v>#VALUE!</v>
      </c>
      <c r="YL46" s="304" t="e">
        <f t="shared" ca="1" si="213"/>
        <v>#VALUE!</v>
      </c>
      <c r="YM46" s="304" t="e">
        <f t="shared" ca="1" si="213"/>
        <v>#VALUE!</v>
      </c>
      <c r="YN46" s="304" t="e">
        <f t="shared" ca="1" si="213"/>
        <v>#VALUE!</v>
      </c>
      <c r="YO46" s="304" t="e">
        <f t="shared" ca="1" si="213"/>
        <v>#VALUE!</v>
      </c>
      <c r="YP46" s="304" t="e">
        <f t="shared" ca="1" si="213"/>
        <v>#VALUE!</v>
      </c>
      <c r="YQ46" s="304" t="e">
        <f t="shared" ca="1" si="213"/>
        <v>#VALUE!</v>
      </c>
      <c r="YR46" s="304" t="e">
        <f t="shared" ca="1" si="213"/>
        <v>#VALUE!</v>
      </c>
      <c r="YS46" s="304" t="e">
        <f t="shared" ca="1" si="213"/>
        <v>#VALUE!</v>
      </c>
      <c r="YT46" s="304" t="e">
        <f t="shared" ca="1" si="213"/>
        <v>#VALUE!</v>
      </c>
      <c r="YU46" s="304" t="e">
        <f t="shared" ca="1" si="213"/>
        <v>#VALUE!</v>
      </c>
      <c r="YV46" s="304" t="e">
        <f t="shared" ca="1" si="213"/>
        <v>#VALUE!</v>
      </c>
      <c r="YW46" s="304" t="e">
        <f t="shared" ca="1" si="213"/>
        <v>#VALUE!</v>
      </c>
      <c r="YX46" s="304" t="e">
        <f t="shared" ca="1" si="213"/>
        <v>#VALUE!</v>
      </c>
      <c r="YY46" s="304" t="e">
        <f t="shared" ca="1" si="213"/>
        <v>#VALUE!</v>
      </c>
      <c r="YZ46" s="304" t="e">
        <f t="shared" ca="1" si="213"/>
        <v>#VALUE!</v>
      </c>
      <c r="ZA46" s="304" t="e">
        <f t="shared" ca="1" si="213"/>
        <v>#VALUE!</v>
      </c>
      <c r="ZB46" s="304" t="e">
        <f t="shared" ca="1" si="213"/>
        <v>#VALUE!</v>
      </c>
      <c r="ZC46" s="304" t="e">
        <f t="shared" ca="1" si="213"/>
        <v>#VALUE!</v>
      </c>
      <c r="ZD46" s="304" t="e">
        <f t="shared" ca="1" si="213"/>
        <v>#VALUE!</v>
      </c>
      <c r="ZE46" s="304" t="e">
        <f t="shared" ca="1" si="213"/>
        <v>#VALUE!</v>
      </c>
      <c r="ZF46" s="304" t="e">
        <f t="shared" ca="1" si="213"/>
        <v>#VALUE!</v>
      </c>
      <c r="ZG46" s="304" t="e">
        <f t="shared" ca="1" si="213"/>
        <v>#VALUE!</v>
      </c>
      <c r="ZH46" s="304" t="e">
        <f t="shared" ca="1" si="213"/>
        <v>#VALUE!</v>
      </c>
      <c r="ZI46" s="304" t="e">
        <f t="shared" ca="1" si="213"/>
        <v>#VALUE!</v>
      </c>
      <c r="ZJ46" s="304" t="e">
        <f t="shared" ca="1" si="213"/>
        <v>#VALUE!</v>
      </c>
      <c r="ZK46" s="304" t="e">
        <f t="shared" ca="1" si="213"/>
        <v>#VALUE!</v>
      </c>
      <c r="ZL46" s="304" t="e">
        <f t="shared" ca="1" si="213"/>
        <v>#VALUE!</v>
      </c>
      <c r="ZM46" s="304" t="e">
        <f t="shared" ca="1" si="213"/>
        <v>#VALUE!</v>
      </c>
      <c r="ZN46" s="304" t="e">
        <f t="shared" ca="1" si="213"/>
        <v>#VALUE!</v>
      </c>
      <c r="ZO46" s="304" t="e">
        <f t="shared" ca="1" si="213"/>
        <v>#VALUE!</v>
      </c>
      <c r="ZP46" s="304" t="e">
        <f t="shared" ca="1" si="213"/>
        <v>#VALUE!</v>
      </c>
      <c r="ZQ46" s="304" t="e">
        <f t="shared" ca="1" si="213"/>
        <v>#VALUE!</v>
      </c>
      <c r="ZR46" s="304" t="e">
        <f t="shared" ca="1" si="213"/>
        <v>#VALUE!</v>
      </c>
      <c r="ZS46" s="304" t="e">
        <f t="shared" ca="1" si="213"/>
        <v>#VALUE!</v>
      </c>
      <c r="ZT46" s="304" t="e">
        <f t="shared" ca="1" si="213"/>
        <v>#VALUE!</v>
      </c>
      <c r="ZU46" s="304" t="e">
        <f t="shared" ca="1" si="213"/>
        <v>#VALUE!</v>
      </c>
      <c r="ZV46" s="304" t="e">
        <f t="shared" ca="1" si="213"/>
        <v>#VALUE!</v>
      </c>
      <c r="ZW46" s="304" t="e">
        <f t="shared" ca="1" si="213"/>
        <v>#VALUE!</v>
      </c>
      <c r="ZX46" s="304" t="e">
        <f t="shared" ca="1" si="213"/>
        <v>#VALUE!</v>
      </c>
      <c r="ZY46" s="304" t="e">
        <f t="shared" ca="1" si="213"/>
        <v>#VALUE!</v>
      </c>
      <c r="ZZ46" s="304" t="e">
        <f t="shared" ca="1" si="213"/>
        <v>#VALUE!</v>
      </c>
      <c r="AAA46" s="304" t="e">
        <f t="shared" ca="1" si="213"/>
        <v>#VALUE!</v>
      </c>
      <c r="AAB46" s="304" t="e">
        <f t="shared" ca="1" si="213"/>
        <v>#VALUE!</v>
      </c>
      <c r="AAC46" s="304" t="e">
        <f t="shared" ca="1" si="213"/>
        <v>#VALUE!</v>
      </c>
      <c r="AAD46" s="304" t="e">
        <f t="shared" ca="1" si="213"/>
        <v>#VALUE!</v>
      </c>
      <c r="AAE46" s="304" t="e">
        <f t="shared" ca="1" si="213"/>
        <v>#VALUE!</v>
      </c>
      <c r="AAF46" s="304" t="e">
        <f t="shared" ref="AAF46:ACQ46" ca="1" si="214">IF(AAF45&gt;0,1,0)</f>
        <v>#VALUE!</v>
      </c>
      <c r="AAG46" s="304" t="e">
        <f t="shared" ca="1" si="214"/>
        <v>#VALUE!</v>
      </c>
      <c r="AAH46" s="304" t="e">
        <f t="shared" ca="1" si="214"/>
        <v>#VALUE!</v>
      </c>
      <c r="AAI46" s="304" t="e">
        <f t="shared" ca="1" si="214"/>
        <v>#VALUE!</v>
      </c>
      <c r="AAJ46" s="304" t="e">
        <f t="shared" ca="1" si="214"/>
        <v>#VALUE!</v>
      </c>
      <c r="AAK46" s="304" t="e">
        <f t="shared" ca="1" si="214"/>
        <v>#VALUE!</v>
      </c>
      <c r="AAL46" s="304" t="e">
        <f t="shared" ca="1" si="214"/>
        <v>#VALUE!</v>
      </c>
      <c r="AAM46" s="304" t="e">
        <f t="shared" ca="1" si="214"/>
        <v>#VALUE!</v>
      </c>
      <c r="AAN46" s="304" t="e">
        <f t="shared" ca="1" si="214"/>
        <v>#VALUE!</v>
      </c>
      <c r="AAO46" s="304" t="e">
        <f t="shared" ca="1" si="214"/>
        <v>#VALUE!</v>
      </c>
      <c r="AAP46" s="304" t="e">
        <f t="shared" ca="1" si="214"/>
        <v>#VALUE!</v>
      </c>
      <c r="AAQ46" s="304" t="e">
        <f t="shared" ca="1" si="214"/>
        <v>#VALUE!</v>
      </c>
      <c r="AAR46" s="304" t="e">
        <f t="shared" ca="1" si="214"/>
        <v>#VALUE!</v>
      </c>
      <c r="AAS46" s="304" t="e">
        <f t="shared" ca="1" si="214"/>
        <v>#VALUE!</v>
      </c>
      <c r="AAT46" s="304" t="e">
        <f t="shared" ca="1" si="214"/>
        <v>#VALUE!</v>
      </c>
      <c r="AAU46" s="304" t="e">
        <f t="shared" ca="1" si="214"/>
        <v>#VALUE!</v>
      </c>
      <c r="AAV46" s="304" t="e">
        <f t="shared" ca="1" si="214"/>
        <v>#VALUE!</v>
      </c>
      <c r="AAW46" s="304" t="e">
        <f t="shared" ca="1" si="214"/>
        <v>#VALUE!</v>
      </c>
      <c r="AAX46" s="304" t="e">
        <f t="shared" ca="1" si="214"/>
        <v>#VALUE!</v>
      </c>
      <c r="AAY46" s="304" t="e">
        <f t="shared" ca="1" si="214"/>
        <v>#VALUE!</v>
      </c>
      <c r="AAZ46" s="304" t="e">
        <f t="shared" ca="1" si="214"/>
        <v>#VALUE!</v>
      </c>
      <c r="ABA46" s="304" t="e">
        <f t="shared" ca="1" si="214"/>
        <v>#VALUE!</v>
      </c>
      <c r="ABB46" s="304" t="e">
        <f t="shared" ca="1" si="214"/>
        <v>#VALUE!</v>
      </c>
      <c r="ABC46" s="304" t="e">
        <f t="shared" ca="1" si="214"/>
        <v>#VALUE!</v>
      </c>
      <c r="ABD46" s="304" t="e">
        <f t="shared" ca="1" si="214"/>
        <v>#VALUE!</v>
      </c>
      <c r="ABE46" s="304" t="e">
        <f t="shared" ca="1" si="214"/>
        <v>#VALUE!</v>
      </c>
      <c r="ABF46" s="304" t="e">
        <f t="shared" ca="1" si="214"/>
        <v>#VALUE!</v>
      </c>
      <c r="ABG46" s="304" t="e">
        <f t="shared" ca="1" si="214"/>
        <v>#VALUE!</v>
      </c>
      <c r="ABH46" s="304" t="e">
        <f t="shared" ca="1" si="214"/>
        <v>#VALUE!</v>
      </c>
      <c r="ABI46" s="304" t="e">
        <f t="shared" ca="1" si="214"/>
        <v>#VALUE!</v>
      </c>
      <c r="ABJ46" s="304" t="e">
        <f t="shared" ca="1" si="214"/>
        <v>#VALUE!</v>
      </c>
      <c r="ABK46" s="304" t="e">
        <f t="shared" ca="1" si="214"/>
        <v>#VALUE!</v>
      </c>
      <c r="ABL46" s="304" t="e">
        <f t="shared" ca="1" si="214"/>
        <v>#VALUE!</v>
      </c>
      <c r="ABM46" s="304" t="e">
        <f t="shared" ca="1" si="214"/>
        <v>#VALUE!</v>
      </c>
      <c r="ABN46" s="304" t="e">
        <f t="shared" ca="1" si="214"/>
        <v>#VALUE!</v>
      </c>
      <c r="ABO46" s="304" t="e">
        <f t="shared" ca="1" si="214"/>
        <v>#VALUE!</v>
      </c>
      <c r="ABP46" s="304" t="e">
        <f t="shared" ca="1" si="214"/>
        <v>#VALUE!</v>
      </c>
      <c r="ABQ46" s="304" t="e">
        <f t="shared" ca="1" si="214"/>
        <v>#VALUE!</v>
      </c>
      <c r="ABR46" s="304" t="e">
        <f t="shared" ca="1" si="214"/>
        <v>#VALUE!</v>
      </c>
      <c r="ABS46" s="304" t="e">
        <f t="shared" ca="1" si="214"/>
        <v>#VALUE!</v>
      </c>
      <c r="ABT46" s="304" t="e">
        <f t="shared" ca="1" si="214"/>
        <v>#VALUE!</v>
      </c>
      <c r="ABU46" s="304" t="e">
        <f t="shared" ca="1" si="214"/>
        <v>#VALUE!</v>
      </c>
      <c r="ABV46" s="304" t="e">
        <f t="shared" ca="1" si="214"/>
        <v>#VALUE!</v>
      </c>
      <c r="ABW46" s="304" t="e">
        <f t="shared" ca="1" si="214"/>
        <v>#VALUE!</v>
      </c>
      <c r="ABX46" s="304" t="e">
        <f t="shared" ca="1" si="214"/>
        <v>#VALUE!</v>
      </c>
      <c r="ABY46" s="304" t="e">
        <f t="shared" ca="1" si="214"/>
        <v>#VALUE!</v>
      </c>
      <c r="ABZ46" s="304" t="e">
        <f t="shared" ca="1" si="214"/>
        <v>#VALUE!</v>
      </c>
      <c r="ACA46" s="304" t="e">
        <f t="shared" ca="1" si="214"/>
        <v>#VALUE!</v>
      </c>
      <c r="ACB46" s="304" t="e">
        <f t="shared" ca="1" si="214"/>
        <v>#VALUE!</v>
      </c>
      <c r="ACC46" s="304" t="e">
        <f t="shared" ca="1" si="214"/>
        <v>#VALUE!</v>
      </c>
      <c r="ACD46" s="304" t="e">
        <f t="shared" ca="1" si="214"/>
        <v>#VALUE!</v>
      </c>
      <c r="ACE46" s="304" t="e">
        <f t="shared" ca="1" si="214"/>
        <v>#VALUE!</v>
      </c>
      <c r="ACF46" s="304" t="e">
        <f t="shared" ca="1" si="214"/>
        <v>#VALUE!</v>
      </c>
      <c r="ACG46" s="304" t="e">
        <f t="shared" ca="1" si="214"/>
        <v>#VALUE!</v>
      </c>
      <c r="ACH46" s="304" t="e">
        <f t="shared" ca="1" si="214"/>
        <v>#VALUE!</v>
      </c>
      <c r="ACI46" s="304" t="e">
        <f t="shared" ca="1" si="214"/>
        <v>#VALUE!</v>
      </c>
      <c r="ACJ46" s="304" t="e">
        <f t="shared" ca="1" si="214"/>
        <v>#VALUE!</v>
      </c>
      <c r="ACK46" s="304" t="e">
        <f t="shared" ca="1" si="214"/>
        <v>#VALUE!</v>
      </c>
      <c r="ACL46" s="304" t="e">
        <f t="shared" ca="1" si="214"/>
        <v>#VALUE!</v>
      </c>
      <c r="ACM46" s="304" t="e">
        <f t="shared" ca="1" si="214"/>
        <v>#VALUE!</v>
      </c>
      <c r="ACN46" s="304" t="e">
        <f t="shared" ca="1" si="214"/>
        <v>#VALUE!</v>
      </c>
      <c r="ACO46" s="304" t="e">
        <f t="shared" ca="1" si="214"/>
        <v>#VALUE!</v>
      </c>
      <c r="ACP46" s="304" t="e">
        <f t="shared" ca="1" si="214"/>
        <v>#VALUE!</v>
      </c>
      <c r="ACQ46" s="304" t="e">
        <f t="shared" ca="1" si="214"/>
        <v>#VALUE!</v>
      </c>
      <c r="ACR46" s="304" t="e">
        <f t="shared" ref="ACR46:AFC46" ca="1" si="215">IF(ACR45&gt;0,1,0)</f>
        <v>#VALUE!</v>
      </c>
      <c r="ACS46" s="304" t="e">
        <f t="shared" ca="1" si="215"/>
        <v>#VALUE!</v>
      </c>
      <c r="ACT46" s="304" t="e">
        <f t="shared" ca="1" si="215"/>
        <v>#VALUE!</v>
      </c>
      <c r="ACU46" s="304" t="e">
        <f t="shared" ca="1" si="215"/>
        <v>#VALUE!</v>
      </c>
      <c r="ACV46" s="304" t="e">
        <f t="shared" ca="1" si="215"/>
        <v>#VALUE!</v>
      </c>
      <c r="ACW46" s="304" t="e">
        <f t="shared" ca="1" si="215"/>
        <v>#VALUE!</v>
      </c>
      <c r="ACX46" s="304" t="e">
        <f t="shared" ca="1" si="215"/>
        <v>#VALUE!</v>
      </c>
      <c r="ACY46" s="304" t="e">
        <f t="shared" ca="1" si="215"/>
        <v>#VALUE!</v>
      </c>
      <c r="ACZ46" s="304" t="e">
        <f t="shared" ca="1" si="215"/>
        <v>#VALUE!</v>
      </c>
      <c r="ADA46" s="304" t="e">
        <f t="shared" ca="1" si="215"/>
        <v>#VALUE!</v>
      </c>
      <c r="ADB46" s="304" t="e">
        <f t="shared" ca="1" si="215"/>
        <v>#VALUE!</v>
      </c>
      <c r="ADC46" s="304" t="e">
        <f t="shared" ca="1" si="215"/>
        <v>#VALUE!</v>
      </c>
      <c r="ADD46" s="304" t="e">
        <f t="shared" ca="1" si="215"/>
        <v>#VALUE!</v>
      </c>
      <c r="ADE46" s="304" t="e">
        <f t="shared" ca="1" si="215"/>
        <v>#VALUE!</v>
      </c>
      <c r="ADF46" s="304" t="e">
        <f t="shared" ca="1" si="215"/>
        <v>#VALUE!</v>
      </c>
      <c r="ADG46" s="304" t="e">
        <f t="shared" ca="1" si="215"/>
        <v>#VALUE!</v>
      </c>
      <c r="ADH46" s="304" t="e">
        <f t="shared" ca="1" si="215"/>
        <v>#VALUE!</v>
      </c>
      <c r="ADI46" s="304" t="e">
        <f t="shared" ca="1" si="215"/>
        <v>#VALUE!</v>
      </c>
      <c r="ADJ46" s="304" t="e">
        <f t="shared" ca="1" si="215"/>
        <v>#VALUE!</v>
      </c>
      <c r="ADK46" s="304" t="e">
        <f t="shared" ca="1" si="215"/>
        <v>#VALUE!</v>
      </c>
      <c r="ADL46" s="304" t="e">
        <f t="shared" ca="1" si="215"/>
        <v>#VALUE!</v>
      </c>
      <c r="ADM46" s="304" t="e">
        <f t="shared" ca="1" si="215"/>
        <v>#VALUE!</v>
      </c>
      <c r="ADN46" s="304" t="e">
        <f t="shared" ca="1" si="215"/>
        <v>#VALUE!</v>
      </c>
      <c r="ADO46" s="304" t="e">
        <f t="shared" ca="1" si="215"/>
        <v>#VALUE!</v>
      </c>
      <c r="ADP46" s="304" t="e">
        <f t="shared" ca="1" si="215"/>
        <v>#VALUE!</v>
      </c>
      <c r="ADQ46" s="304" t="e">
        <f t="shared" ca="1" si="215"/>
        <v>#VALUE!</v>
      </c>
      <c r="ADR46" s="304" t="e">
        <f t="shared" ca="1" si="215"/>
        <v>#VALUE!</v>
      </c>
      <c r="ADS46" s="304" t="e">
        <f t="shared" ca="1" si="215"/>
        <v>#VALUE!</v>
      </c>
      <c r="ADT46" s="304" t="e">
        <f t="shared" ca="1" si="215"/>
        <v>#VALUE!</v>
      </c>
      <c r="ADU46" s="304" t="e">
        <f t="shared" ca="1" si="215"/>
        <v>#VALUE!</v>
      </c>
      <c r="ADV46" s="304" t="e">
        <f t="shared" ca="1" si="215"/>
        <v>#VALUE!</v>
      </c>
      <c r="ADW46" s="304" t="e">
        <f t="shared" ca="1" si="215"/>
        <v>#VALUE!</v>
      </c>
      <c r="ADX46" s="304" t="e">
        <f t="shared" ca="1" si="215"/>
        <v>#VALUE!</v>
      </c>
      <c r="ADY46" s="304" t="e">
        <f t="shared" ca="1" si="215"/>
        <v>#VALUE!</v>
      </c>
      <c r="ADZ46" s="304" t="e">
        <f t="shared" ca="1" si="215"/>
        <v>#VALUE!</v>
      </c>
      <c r="AEA46" s="304" t="e">
        <f t="shared" ca="1" si="215"/>
        <v>#VALUE!</v>
      </c>
      <c r="AEB46" s="304" t="e">
        <f t="shared" ca="1" si="215"/>
        <v>#VALUE!</v>
      </c>
      <c r="AEC46" s="304" t="e">
        <f t="shared" ca="1" si="215"/>
        <v>#VALUE!</v>
      </c>
      <c r="AED46" s="304" t="e">
        <f t="shared" ca="1" si="215"/>
        <v>#VALUE!</v>
      </c>
      <c r="AEE46" s="304" t="e">
        <f t="shared" ca="1" si="215"/>
        <v>#VALUE!</v>
      </c>
      <c r="AEF46" s="304" t="e">
        <f t="shared" ca="1" si="215"/>
        <v>#VALUE!</v>
      </c>
      <c r="AEG46" s="304" t="e">
        <f t="shared" ca="1" si="215"/>
        <v>#VALUE!</v>
      </c>
      <c r="AEH46" s="304" t="e">
        <f t="shared" ca="1" si="215"/>
        <v>#VALUE!</v>
      </c>
      <c r="AEI46" s="304" t="e">
        <f t="shared" ca="1" si="215"/>
        <v>#VALUE!</v>
      </c>
      <c r="AEJ46" s="304" t="e">
        <f t="shared" ca="1" si="215"/>
        <v>#VALUE!</v>
      </c>
      <c r="AEK46" s="304" t="e">
        <f t="shared" ca="1" si="215"/>
        <v>#VALUE!</v>
      </c>
      <c r="AEL46" s="304" t="e">
        <f t="shared" ca="1" si="215"/>
        <v>#VALUE!</v>
      </c>
      <c r="AEM46" s="304" t="e">
        <f t="shared" ca="1" si="215"/>
        <v>#VALUE!</v>
      </c>
      <c r="AEN46" s="304" t="e">
        <f t="shared" ca="1" si="215"/>
        <v>#VALUE!</v>
      </c>
      <c r="AEO46" s="304" t="e">
        <f t="shared" ca="1" si="215"/>
        <v>#VALUE!</v>
      </c>
      <c r="AEP46" s="304" t="e">
        <f t="shared" ca="1" si="215"/>
        <v>#VALUE!</v>
      </c>
      <c r="AEQ46" s="304" t="e">
        <f t="shared" ca="1" si="215"/>
        <v>#VALUE!</v>
      </c>
      <c r="AER46" s="304" t="e">
        <f t="shared" ca="1" si="215"/>
        <v>#VALUE!</v>
      </c>
      <c r="AES46" s="304" t="e">
        <f t="shared" ca="1" si="215"/>
        <v>#VALUE!</v>
      </c>
      <c r="AET46" s="304" t="e">
        <f t="shared" ca="1" si="215"/>
        <v>#VALUE!</v>
      </c>
      <c r="AEU46" s="304" t="e">
        <f t="shared" ca="1" si="215"/>
        <v>#VALUE!</v>
      </c>
      <c r="AEV46" s="304" t="e">
        <f t="shared" ca="1" si="215"/>
        <v>#VALUE!</v>
      </c>
      <c r="AEW46" s="304" t="e">
        <f t="shared" ca="1" si="215"/>
        <v>#VALUE!</v>
      </c>
      <c r="AEX46" s="304" t="e">
        <f t="shared" ca="1" si="215"/>
        <v>#VALUE!</v>
      </c>
      <c r="AEY46" s="304" t="e">
        <f t="shared" ca="1" si="215"/>
        <v>#VALUE!</v>
      </c>
      <c r="AEZ46" s="304" t="e">
        <f t="shared" ca="1" si="215"/>
        <v>#VALUE!</v>
      </c>
      <c r="AFA46" s="304" t="e">
        <f t="shared" ca="1" si="215"/>
        <v>#VALUE!</v>
      </c>
      <c r="AFB46" s="304" t="e">
        <f t="shared" ca="1" si="215"/>
        <v>#VALUE!</v>
      </c>
      <c r="AFC46" s="304" t="e">
        <f t="shared" ca="1" si="215"/>
        <v>#VALUE!</v>
      </c>
      <c r="AFD46" s="304" t="e">
        <f t="shared" ref="AFD46:AHO46" ca="1" si="216">IF(AFD45&gt;0,1,0)</f>
        <v>#VALUE!</v>
      </c>
      <c r="AFE46" s="304" t="e">
        <f t="shared" ca="1" si="216"/>
        <v>#VALUE!</v>
      </c>
      <c r="AFF46" s="304" t="e">
        <f t="shared" ca="1" si="216"/>
        <v>#VALUE!</v>
      </c>
      <c r="AFG46" s="304" t="e">
        <f t="shared" ca="1" si="216"/>
        <v>#VALUE!</v>
      </c>
      <c r="AFH46" s="304" t="e">
        <f t="shared" ca="1" si="216"/>
        <v>#VALUE!</v>
      </c>
      <c r="AFI46" s="304" t="e">
        <f t="shared" ca="1" si="216"/>
        <v>#VALUE!</v>
      </c>
      <c r="AFJ46" s="304" t="e">
        <f t="shared" ca="1" si="216"/>
        <v>#VALUE!</v>
      </c>
      <c r="AFK46" s="304" t="e">
        <f t="shared" ca="1" si="216"/>
        <v>#VALUE!</v>
      </c>
      <c r="AFL46" s="304" t="e">
        <f t="shared" ca="1" si="216"/>
        <v>#VALUE!</v>
      </c>
      <c r="AFM46" s="304" t="e">
        <f t="shared" ca="1" si="216"/>
        <v>#VALUE!</v>
      </c>
      <c r="AFN46" s="304" t="e">
        <f t="shared" ca="1" si="216"/>
        <v>#VALUE!</v>
      </c>
      <c r="AFO46" s="304" t="e">
        <f t="shared" ca="1" si="216"/>
        <v>#VALUE!</v>
      </c>
      <c r="AFP46" s="304" t="e">
        <f t="shared" ca="1" si="216"/>
        <v>#VALUE!</v>
      </c>
      <c r="AFQ46" s="304" t="e">
        <f t="shared" ca="1" si="216"/>
        <v>#VALUE!</v>
      </c>
      <c r="AFR46" s="304" t="e">
        <f t="shared" ca="1" si="216"/>
        <v>#VALUE!</v>
      </c>
      <c r="AFS46" s="304" t="e">
        <f t="shared" ca="1" si="216"/>
        <v>#VALUE!</v>
      </c>
      <c r="AFT46" s="304" t="e">
        <f t="shared" ca="1" si="216"/>
        <v>#VALUE!</v>
      </c>
      <c r="AFU46" s="304" t="e">
        <f t="shared" ca="1" si="216"/>
        <v>#VALUE!</v>
      </c>
      <c r="AFV46" s="304" t="e">
        <f t="shared" ca="1" si="216"/>
        <v>#VALUE!</v>
      </c>
      <c r="AFW46" s="304" t="e">
        <f t="shared" ca="1" si="216"/>
        <v>#VALUE!</v>
      </c>
      <c r="AFX46" s="304" t="e">
        <f t="shared" ca="1" si="216"/>
        <v>#VALUE!</v>
      </c>
      <c r="AFY46" s="304" t="e">
        <f t="shared" ca="1" si="216"/>
        <v>#VALUE!</v>
      </c>
      <c r="AFZ46" s="304" t="e">
        <f t="shared" ca="1" si="216"/>
        <v>#VALUE!</v>
      </c>
      <c r="AGA46" s="304" t="e">
        <f t="shared" ca="1" si="216"/>
        <v>#VALUE!</v>
      </c>
      <c r="AGB46" s="304" t="e">
        <f t="shared" ca="1" si="216"/>
        <v>#VALUE!</v>
      </c>
      <c r="AGC46" s="304" t="e">
        <f t="shared" ca="1" si="216"/>
        <v>#VALUE!</v>
      </c>
      <c r="AGD46" s="304" t="e">
        <f t="shared" ca="1" si="216"/>
        <v>#VALUE!</v>
      </c>
      <c r="AGE46" s="304" t="e">
        <f t="shared" ca="1" si="216"/>
        <v>#VALUE!</v>
      </c>
      <c r="AGF46" s="304" t="e">
        <f t="shared" ca="1" si="216"/>
        <v>#VALUE!</v>
      </c>
      <c r="AGG46" s="304" t="e">
        <f t="shared" ca="1" si="216"/>
        <v>#VALUE!</v>
      </c>
      <c r="AGH46" s="304" t="e">
        <f t="shared" ca="1" si="216"/>
        <v>#VALUE!</v>
      </c>
      <c r="AGI46" s="304" t="e">
        <f t="shared" ca="1" si="216"/>
        <v>#VALUE!</v>
      </c>
      <c r="AGJ46" s="304" t="e">
        <f t="shared" ca="1" si="216"/>
        <v>#VALUE!</v>
      </c>
      <c r="AGK46" s="304" t="e">
        <f t="shared" ca="1" si="216"/>
        <v>#VALUE!</v>
      </c>
      <c r="AGL46" s="304" t="e">
        <f t="shared" ca="1" si="216"/>
        <v>#VALUE!</v>
      </c>
      <c r="AGM46" s="304" t="e">
        <f t="shared" ca="1" si="216"/>
        <v>#VALUE!</v>
      </c>
      <c r="AGN46" s="304" t="e">
        <f t="shared" ca="1" si="216"/>
        <v>#VALUE!</v>
      </c>
      <c r="AGO46" s="304" t="e">
        <f t="shared" ca="1" si="216"/>
        <v>#VALUE!</v>
      </c>
      <c r="AGP46" s="304" t="e">
        <f t="shared" ca="1" si="216"/>
        <v>#VALUE!</v>
      </c>
      <c r="AGQ46" s="304" t="e">
        <f t="shared" ca="1" si="216"/>
        <v>#VALUE!</v>
      </c>
      <c r="AGR46" s="304" t="e">
        <f t="shared" ca="1" si="216"/>
        <v>#VALUE!</v>
      </c>
      <c r="AGS46" s="304" t="e">
        <f t="shared" ca="1" si="216"/>
        <v>#VALUE!</v>
      </c>
      <c r="AGT46" s="304" t="e">
        <f t="shared" ca="1" si="216"/>
        <v>#VALUE!</v>
      </c>
      <c r="AGU46" s="304" t="e">
        <f t="shared" ca="1" si="216"/>
        <v>#VALUE!</v>
      </c>
      <c r="AGV46" s="304" t="e">
        <f t="shared" ca="1" si="216"/>
        <v>#VALUE!</v>
      </c>
      <c r="AGW46" s="304" t="e">
        <f t="shared" ca="1" si="216"/>
        <v>#VALUE!</v>
      </c>
      <c r="AGX46" s="304" t="e">
        <f t="shared" ca="1" si="216"/>
        <v>#VALUE!</v>
      </c>
      <c r="AGY46" s="304" t="e">
        <f t="shared" ca="1" si="216"/>
        <v>#VALUE!</v>
      </c>
      <c r="AGZ46" s="304" t="e">
        <f t="shared" ca="1" si="216"/>
        <v>#VALUE!</v>
      </c>
      <c r="AHA46" s="304" t="e">
        <f t="shared" ca="1" si="216"/>
        <v>#VALUE!</v>
      </c>
      <c r="AHB46" s="304" t="e">
        <f t="shared" ca="1" si="216"/>
        <v>#VALUE!</v>
      </c>
      <c r="AHC46" s="304" t="e">
        <f t="shared" ca="1" si="216"/>
        <v>#VALUE!</v>
      </c>
      <c r="AHD46" s="304" t="e">
        <f t="shared" ca="1" si="216"/>
        <v>#VALUE!</v>
      </c>
      <c r="AHE46" s="304" t="e">
        <f t="shared" ca="1" si="216"/>
        <v>#VALUE!</v>
      </c>
      <c r="AHF46" s="304" t="e">
        <f t="shared" ca="1" si="216"/>
        <v>#VALUE!</v>
      </c>
      <c r="AHG46" s="304" t="e">
        <f t="shared" ca="1" si="216"/>
        <v>#VALUE!</v>
      </c>
      <c r="AHH46" s="304" t="e">
        <f t="shared" ca="1" si="216"/>
        <v>#VALUE!</v>
      </c>
      <c r="AHI46" s="304" t="e">
        <f t="shared" ca="1" si="216"/>
        <v>#VALUE!</v>
      </c>
      <c r="AHJ46" s="304" t="e">
        <f t="shared" ca="1" si="216"/>
        <v>#VALUE!</v>
      </c>
      <c r="AHK46" s="304" t="e">
        <f t="shared" ca="1" si="216"/>
        <v>#VALUE!</v>
      </c>
      <c r="AHL46" s="304" t="e">
        <f t="shared" ca="1" si="216"/>
        <v>#VALUE!</v>
      </c>
      <c r="AHM46" s="304" t="e">
        <f t="shared" ca="1" si="216"/>
        <v>#VALUE!</v>
      </c>
      <c r="AHN46" s="304" t="e">
        <f t="shared" ca="1" si="216"/>
        <v>#VALUE!</v>
      </c>
      <c r="AHO46" s="304" t="e">
        <f t="shared" ca="1" si="216"/>
        <v>#VALUE!</v>
      </c>
      <c r="AHP46" s="304" t="e">
        <f t="shared" ref="AHP46:AKA46" ca="1" si="217">IF(AHP45&gt;0,1,0)</f>
        <v>#VALUE!</v>
      </c>
      <c r="AHQ46" s="304" t="e">
        <f t="shared" ca="1" si="217"/>
        <v>#VALUE!</v>
      </c>
      <c r="AHR46" s="304" t="e">
        <f t="shared" ca="1" si="217"/>
        <v>#VALUE!</v>
      </c>
      <c r="AHS46" s="304" t="e">
        <f t="shared" ca="1" si="217"/>
        <v>#VALUE!</v>
      </c>
      <c r="AHT46" s="304" t="e">
        <f t="shared" ca="1" si="217"/>
        <v>#VALUE!</v>
      </c>
      <c r="AHU46" s="304" t="e">
        <f t="shared" ca="1" si="217"/>
        <v>#VALUE!</v>
      </c>
      <c r="AHV46" s="304" t="e">
        <f t="shared" ca="1" si="217"/>
        <v>#VALUE!</v>
      </c>
      <c r="AHW46" s="304" t="e">
        <f t="shared" ca="1" si="217"/>
        <v>#VALUE!</v>
      </c>
      <c r="AHX46" s="304" t="e">
        <f t="shared" ca="1" si="217"/>
        <v>#VALUE!</v>
      </c>
      <c r="AHY46" s="304" t="e">
        <f t="shared" ca="1" si="217"/>
        <v>#VALUE!</v>
      </c>
      <c r="AHZ46" s="304" t="e">
        <f t="shared" ca="1" si="217"/>
        <v>#VALUE!</v>
      </c>
      <c r="AIA46" s="304" t="e">
        <f t="shared" ca="1" si="217"/>
        <v>#VALUE!</v>
      </c>
      <c r="AIB46" s="304" t="e">
        <f t="shared" ca="1" si="217"/>
        <v>#VALUE!</v>
      </c>
      <c r="AIC46" s="304" t="e">
        <f t="shared" ca="1" si="217"/>
        <v>#VALUE!</v>
      </c>
      <c r="AID46" s="304" t="e">
        <f t="shared" ca="1" si="217"/>
        <v>#VALUE!</v>
      </c>
      <c r="AIE46" s="304" t="e">
        <f t="shared" ca="1" si="217"/>
        <v>#VALUE!</v>
      </c>
      <c r="AIF46" s="304" t="e">
        <f t="shared" ca="1" si="217"/>
        <v>#VALUE!</v>
      </c>
      <c r="AIG46" s="304" t="e">
        <f t="shared" ca="1" si="217"/>
        <v>#VALUE!</v>
      </c>
      <c r="AIH46" s="304" t="e">
        <f t="shared" ca="1" si="217"/>
        <v>#VALUE!</v>
      </c>
      <c r="AII46" s="304" t="e">
        <f t="shared" ca="1" si="217"/>
        <v>#VALUE!</v>
      </c>
      <c r="AIJ46" s="304" t="e">
        <f t="shared" ca="1" si="217"/>
        <v>#VALUE!</v>
      </c>
      <c r="AIK46" s="304" t="e">
        <f t="shared" ca="1" si="217"/>
        <v>#VALUE!</v>
      </c>
      <c r="AIL46" s="304" t="e">
        <f t="shared" ca="1" si="217"/>
        <v>#VALUE!</v>
      </c>
      <c r="AIM46" s="304" t="e">
        <f t="shared" ca="1" si="217"/>
        <v>#VALUE!</v>
      </c>
      <c r="AIN46" s="304" t="e">
        <f t="shared" ca="1" si="217"/>
        <v>#VALUE!</v>
      </c>
      <c r="AIO46" s="304" t="e">
        <f t="shared" ca="1" si="217"/>
        <v>#VALUE!</v>
      </c>
      <c r="AIP46" s="304" t="e">
        <f t="shared" ca="1" si="217"/>
        <v>#VALUE!</v>
      </c>
      <c r="AIQ46" s="304" t="e">
        <f t="shared" ca="1" si="217"/>
        <v>#VALUE!</v>
      </c>
      <c r="AIR46" s="304" t="e">
        <f t="shared" ca="1" si="217"/>
        <v>#VALUE!</v>
      </c>
      <c r="AIS46" s="304" t="e">
        <f t="shared" ca="1" si="217"/>
        <v>#VALUE!</v>
      </c>
      <c r="AIT46" s="304" t="e">
        <f t="shared" ca="1" si="217"/>
        <v>#VALUE!</v>
      </c>
      <c r="AIU46" s="304" t="e">
        <f t="shared" ca="1" si="217"/>
        <v>#VALUE!</v>
      </c>
      <c r="AIV46" s="304" t="e">
        <f t="shared" ca="1" si="217"/>
        <v>#VALUE!</v>
      </c>
      <c r="AIW46" s="304" t="e">
        <f t="shared" ca="1" si="217"/>
        <v>#VALUE!</v>
      </c>
      <c r="AIX46" s="304" t="e">
        <f t="shared" ca="1" si="217"/>
        <v>#VALUE!</v>
      </c>
      <c r="AIY46" s="304" t="e">
        <f t="shared" ca="1" si="217"/>
        <v>#VALUE!</v>
      </c>
      <c r="AIZ46" s="304" t="e">
        <f t="shared" ca="1" si="217"/>
        <v>#VALUE!</v>
      </c>
      <c r="AJA46" s="304" t="e">
        <f t="shared" ca="1" si="217"/>
        <v>#VALUE!</v>
      </c>
      <c r="AJB46" s="304" t="e">
        <f t="shared" ca="1" si="217"/>
        <v>#VALUE!</v>
      </c>
      <c r="AJC46" s="304" t="e">
        <f t="shared" ca="1" si="217"/>
        <v>#VALUE!</v>
      </c>
      <c r="AJD46" s="304" t="e">
        <f t="shared" ca="1" si="217"/>
        <v>#VALUE!</v>
      </c>
      <c r="AJE46" s="304" t="e">
        <f t="shared" ca="1" si="217"/>
        <v>#VALUE!</v>
      </c>
      <c r="AJF46" s="304" t="e">
        <f t="shared" ca="1" si="217"/>
        <v>#VALUE!</v>
      </c>
      <c r="AJG46" s="304" t="e">
        <f t="shared" ca="1" si="217"/>
        <v>#VALUE!</v>
      </c>
      <c r="AJH46" s="304" t="e">
        <f t="shared" ca="1" si="217"/>
        <v>#VALUE!</v>
      </c>
      <c r="AJI46" s="304" t="e">
        <f t="shared" ca="1" si="217"/>
        <v>#VALUE!</v>
      </c>
      <c r="AJJ46" s="304" t="e">
        <f t="shared" ca="1" si="217"/>
        <v>#VALUE!</v>
      </c>
      <c r="AJK46" s="304" t="e">
        <f t="shared" ca="1" si="217"/>
        <v>#VALUE!</v>
      </c>
      <c r="AJL46" s="304" t="e">
        <f t="shared" ca="1" si="217"/>
        <v>#VALUE!</v>
      </c>
      <c r="AJM46" s="304" t="e">
        <f t="shared" ca="1" si="217"/>
        <v>#VALUE!</v>
      </c>
      <c r="AJN46" s="304" t="e">
        <f t="shared" ca="1" si="217"/>
        <v>#VALUE!</v>
      </c>
      <c r="AJO46" s="304" t="e">
        <f t="shared" ca="1" si="217"/>
        <v>#VALUE!</v>
      </c>
      <c r="AJP46" s="304" t="e">
        <f t="shared" ca="1" si="217"/>
        <v>#VALUE!</v>
      </c>
      <c r="AJQ46" s="304" t="e">
        <f t="shared" ca="1" si="217"/>
        <v>#VALUE!</v>
      </c>
      <c r="AJR46" s="304" t="e">
        <f t="shared" ca="1" si="217"/>
        <v>#VALUE!</v>
      </c>
      <c r="AJS46" s="304" t="e">
        <f t="shared" ca="1" si="217"/>
        <v>#VALUE!</v>
      </c>
      <c r="AJT46" s="304" t="e">
        <f t="shared" ca="1" si="217"/>
        <v>#VALUE!</v>
      </c>
      <c r="AJU46" s="304" t="e">
        <f t="shared" ca="1" si="217"/>
        <v>#VALUE!</v>
      </c>
      <c r="AJV46" s="304" t="e">
        <f t="shared" ca="1" si="217"/>
        <v>#VALUE!</v>
      </c>
      <c r="AJW46" s="304" t="e">
        <f t="shared" ca="1" si="217"/>
        <v>#VALUE!</v>
      </c>
      <c r="AJX46" s="304" t="e">
        <f t="shared" ca="1" si="217"/>
        <v>#VALUE!</v>
      </c>
      <c r="AJY46" s="304" t="e">
        <f t="shared" ca="1" si="217"/>
        <v>#VALUE!</v>
      </c>
      <c r="AJZ46" s="304" t="e">
        <f t="shared" ca="1" si="217"/>
        <v>#VALUE!</v>
      </c>
      <c r="AKA46" s="304" t="e">
        <f t="shared" ca="1" si="217"/>
        <v>#VALUE!</v>
      </c>
      <c r="AKB46" s="304" t="e">
        <f t="shared" ref="AKB46:ALN46" ca="1" si="218">IF(AKB45&gt;0,1,0)</f>
        <v>#VALUE!</v>
      </c>
      <c r="AKC46" s="304" t="e">
        <f t="shared" ca="1" si="218"/>
        <v>#VALUE!</v>
      </c>
      <c r="AKD46" s="304" t="e">
        <f t="shared" ca="1" si="218"/>
        <v>#VALUE!</v>
      </c>
      <c r="AKE46" s="304" t="e">
        <f t="shared" ca="1" si="218"/>
        <v>#VALUE!</v>
      </c>
      <c r="AKF46" s="304" t="e">
        <f t="shared" ca="1" si="218"/>
        <v>#VALUE!</v>
      </c>
      <c r="AKG46" s="304" t="e">
        <f t="shared" ca="1" si="218"/>
        <v>#VALUE!</v>
      </c>
      <c r="AKH46" s="304" t="e">
        <f t="shared" ca="1" si="218"/>
        <v>#VALUE!</v>
      </c>
      <c r="AKI46" s="304" t="e">
        <f t="shared" ca="1" si="218"/>
        <v>#VALUE!</v>
      </c>
      <c r="AKJ46" s="304" t="e">
        <f t="shared" ca="1" si="218"/>
        <v>#VALUE!</v>
      </c>
      <c r="AKK46" s="304" t="e">
        <f t="shared" ca="1" si="218"/>
        <v>#VALUE!</v>
      </c>
      <c r="AKL46" s="304" t="e">
        <f t="shared" ca="1" si="218"/>
        <v>#VALUE!</v>
      </c>
      <c r="AKM46" s="304" t="e">
        <f t="shared" ca="1" si="218"/>
        <v>#VALUE!</v>
      </c>
      <c r="AKN46" s="304" t="e">
        <f t="shared" ca="1" si="218"/>
        <v>#VALUE!</v>
      </c>
      <c r="AKO46" s="304" t="e">
        <f t="shared" ca="1" si="218"/>
        <v>#VALUE!</v>
      </c>
      <c r="AKP46" s="304" t="e">
        <f t="shared" ca="1" si="218"/>
        <v>#VALUE!</v>
      </c>
      <c r="AKQ46" s="304" t="e">
        <f t="shared" ca="1" si="218"/>
        <v>#VALUE!</v>
      </c>
      <c r="AKR46" s="304" t="e">
        <f t="shared" ca="1" si="218"/>
        <v>#VALUE!</v>
      </c>
      <c r="AKS46" s="304" t="e">
        <f t="shared" ca="1" si="218"/>
        <v>#VALUE!</v>
      </c>
      <c r="AKT46" s="304" t="e">
        <f t="shared" ca="1" si="218"/>
        <v>#VALUE!</v>
      </c>
      <c r="AKU46" s="304" t="e">
        <f t="shared" ca="1" si="218"/>
        <v>#VALUE!</v>
      </c>
      <c r="AKV46" s="304" t="e">
        <f t="shared" ca="1" si="218"/>
        <v>#VALUE!</v>
      </c>
      <c r="AKW46" s="304" t="e">
        <f t="shared" ca="1" si="218"/>
        <v>#VALUE!</v>
      </c>
      <c r="AKX46" s="304" t="e">
        <f t="shared" ca="1" si="218"/>
        <v>#VALUE!</v>
      </c>
      <c r="AKY46" s="304" t="e">
        <f t="shared" ca="1" si="218"/>
        <v>#VALUE!</v>
      </c>
      <c r="AKZ46" s="304" t="e">
        <f t="shared" ca="1" si="218"/>
        <v>#VALUE!</v>
      </c>
      <c r="ALA46" s="304" t="e">
        <f t="shared" ca="1" si="218"/>
        <v>#VALUE!</v>
      </c>
      <c r="ALB46" s="304" t="e">
        <f t="shared" ca="1" si="218"/>
        <v>#VALUE!</v>
      </c>
      <c r="ALC46" s="304" t="e">
        <f t="shared" ca="1" si="218"/>
        <v>#VALUE!</v>
      </c>
      <c r="ALD46" s="304" t="e">
        <f t="shared" ca="1" si="218"/>
        <v>#VALUE!</v>
      </c>
      <c r="ALE46" s="304" t="e">
        <f t="shared" ca="1" si="218"/>
        <v>#VALUE!</v>
      </c>
      <c r="ALF46" s="304" t="e">
        <f t="shared" ca="1" si="218"/>
        <v>#VALUE!</v>
      </c>
      <c r="ALG46" s="304" t="e">
        <f t="shared" ca="1" si="218"/>
        <v>#VALUE!</v>
      </c>
      <c r="ALH46" s="304" t="e">
        <f t="shared" ca="1" si="218"/>
        <v>#VALUE!</v>
      </c>
      <c r="ALI46" s="304" t="e">
        <f t="shared" ca="1" si="218"/>
        <v>#VALUE!</v>
      </c>
      <c r="ALJ46" s="304" t="e">
        <f t="shared" ca="1" si="218"/>
        <v>#VALUE!</v>
      </c>
      <c r="ALK46" s="304" t="e">
        <f t="shared" ca="1" si="218"/>
        <v>#VALUE!</v>
      </c>
      <c r="ALL46" s="304" t="e">
        <f t="shared" ca="1" si="218"/>
        <v>#VALUE!</v>
      </c>
      <c r="ALM46" s="304" t="e">
        <f t="shared" ca="1" si="218"/>
        <v>#VALUE!</v>
      </c>
      <c r="ALN46" s="567" t="e">
        <f t="shared" ca="1" si="218"/>
        <v>#VALUE!</v>
      </c>
      <c r="ALO46" s="567" t="e">
        <f t="shared" ref="ALO46:ANZ46" ca="1" si="219">IF(ALO45&gt;0,1,0)</f>
        <v>#VALUE!</v>
      </c>
      <c r="ALP46" s="567" t="e">
        <f t="shared" ca="1" si="219"/>
        <v>#VALUE!</v>
      </c>
      <c r="ALQ46" s="567" t="e">
        <f t="shared" ca="1" si="219"/>
        <v>#VALUE!</v>
      </c>
      <c r="ALR46" s="567" t="e">
        <f t="shared" ca="1" si="219"/>
        <v>#VALUE!</v>
      </c>
      <c r="ALS46" s="567" t="e">
        <f t="shared" ca="1" si="219"/>
        <v>#VALUE!</v>
      </c>
      <c r="ALT46" s="567" t="e">
        <f t="shared" ca="1" si="219"/>
        <v>#VALUE!</v>
      </c>
      <c r="ALU46" s="567" t="e">
        <f t="shared" ca="1" si="219"/>
        <v>#VALUE!</v>
      </c>
      <c r="ALV46" s="567" t="e">
        <f t="shared" ca="1" si="219"/>
        <v>#VALUE!</v>
      </c>
      <c r="ALW46" s="567" t="e">
        <f t="shared" ca="1" si="219"/>
        <v>#VALUE!</v>
      </c>
      <c r="ALX46" s="567" t="e">
        <f t="shared" ca="1" si="219"/>
        <v>#VALUE!</v>
      </c>
      <c r="ALY46" s="567" t="e">
        <f t="shared" ca="1" si="219"/>
        <v>#VALUE!</v>
      </c>
      <c r="ALZ46" s="567" t="e">
        <f t="shared" ca="1" si="219"/>
        <v>#VALUE!</v>
      </c>
      <c r="AMA46" s="567" t="e">
        <f t="shared" ca="1" si="219"/>
        <v>#VALUE!</v>
      </c>
      <c r="AMB46" s="567" t="e">
        <f t="shared" ca="1" si="219"/>
        <v>#VALUE!</v>
      </c>
      <c r="AMC46" s="567" t="e">
        <f t="shared" ca="1" si="219"/>
        <v>#VALUE!</v>
      </c>
      <c r="AMD46" s="567" t="e">
        <f t="shared" ca="1" si="219"/>
        <v>#VALUE!</v>
      </c>
      <c r="AME46" s="567" t="e">
        <f t="shared" ca="1" si="219"/>
        <v>#VALUE!</v>
      </c>
      <c r="AMF46" s="567" t="e">
        <f t="shared" ca="1" si="219"/>
        <v>#VALUE!</v>
      </c>
      <c r="AMG46" s="567" t="e">
        <f t="shared" ca="1" si="219"/>
        <v>#VALUE!</v>
      </c>
      <c r="AMH46" s="567" t="e">
        <f t="shared" ca="1" si="219"/>
        <v>#VALUE!</v>
      </c>
      <c r="AMI46" s="567" t="e">
        <f t="shared" ca="1" si="219"/>
        <v>#VALUE!</v>
      </c>
      <c r="AMJ46" s="567" t="e">
        <f t="shared" ca="1" si="219"/>
        <v>#VALUE!</v>
      </c>
      <c r="AMK46" s="567" t="e">
        <f t="shared" ca="1" si="219"/>
        <v>#VALUE!</v>
      </c>
      <c r="AML46" s="567" t="e">
        <f t="shared" ca="1" si="219"/>
        <v>#VALUE!</v>
      </c>
      <c r="AMM46" s="567" t="e">
        <f t="shared" ca="1" si="219"/>
        <v>#VALUE!</v>
      </c>
      <c r="AMN46" s="567" t="e">
        <f t="shared" ca="1" si="219"/>
        <v>#VALUE!</v>
      </c>
      <c r="AMO46" s="567" t="e">
        <f t="shared" ca="1" si="219"/>
        <v>#VALUE!</v>
      </c>
      <c r="AMP46" s="567" t="e">
        <f t="shared" ca="1" si="219"/>
        <v>#VALUE!</v>
      </c>
      <c r="AMQ46" s="567" t="e">
        <f t="shared" ca="1" si="219"/>
        <v>#VALUE!</v>
      </c>
      <c r="AMR46" s="567" t="e">
        <f t="shared" ca="1" si="219"/>
        <v>#VALUE!</v>
      </c>
      <c r="AMS46" s="567" t="e">
        <f t="shared" ca="1" si="219"/>
        <v>#VALUE!</v>
      </c>
      <c r="AMT46" s="567" t="e">
        <f t="shared" ca="1" si="219"/>
        <v>#VALUE!</v>
      </c>
      <c r="AMU46" s="567" t="e">
        <f t="shared" ca="1" si="219"/>
        <v>#VALUE!</v>
      </c>
      <c r="AMV46" s="567" t="e">
        <f t="shared" ca="1" si="219"/>
        <v>#VALUE!</v>
      </c>
      <c r="AMW46" s="567" t="e">
        <f t="shared" ca="1" si="219"/>
        <v>#VALUE!</v>
      </c>
      <c r="AMX46" s="567" t="e">
        <f t="shared" ca="1" si="219"/>
        <v>#VALUE!</v>
      </c>
      <c r="AMY46" s="567" t="e">
        <f t="shared" ca="1" si="219"/>
        <v>#VALUE!</v>
      </c>
      <c r="AMZ46" s="567" t="e">
        <f t="shared" ca="1" si="219"/>
        <v>#VALUE!</v>
      </c>
      <c r="ANA46" s="567" t="e">
        <f t="shared" ca="1" si="219"/>
        <v>#VALUE!</v>
      </c>
      <c r="ANB46" s="567" t="e">
        <f t="shared" ca="1" si="219"/>
        <v>#VALUE!</v>
      </c>
      <c r="ANC46" s="567" t="e">
        <f t="shared" ca="1" si="219"/>
        <v>#VALUE!</v>
      </c>
      <c r="AND46" s="567" t="e">
        <f t="shared" ca="1" si="219"/>
        <v>#VALUE!</v>
      </c>
      <c r="ANE46" s="567" t="e">
        <f t="shared" ca="1" si="219"/>
        <v>#VALUE!</v>
      </c>
      <c r="ANF46" s="567" t="e">
        <f t="shared" ca="1" si="219"/>
        <v>#VALUE!</v>
      </c>
      <c r="ANG46" s="567" t="e">
        <f t="shared" ca="1" si="219"/>
        <v>#VALUE!</v>
      </c>
      <c r="ANH46" s="567" t="e">
        <f t="shared" ca="1" si="219"/>
        <v>#VALUE!</v>
      </c>
      <c r="ANI46" s="567" t="e">
        <f t="shared" ca="1" si="219"/>
        <v>#VALUE!</v>
      </c>
      <c r="ANJ46" s="567" t="e">
        <f t="shared" ca="1" si="219"/>
        <v>#VALUE!</v>
      </c>
      <c r="ANK46" s="567" t="e">
        <f t="shared" ca="1" si="219"/>
        <v>#VALUE!</v>
      </c>
      <c r="ANL46" s="567" t="e">
        <f t="shared" ca="1" si="219"/>
        <v>#VALUE!</v>
      </c>
      <c r="ANM46" s="567" t="e">
        <f t="shared" ca="1" si="219"/>
        <v>#VALUE!</v>
      </c>
      <c r="ANN46" s="567" t="e">
        <f t="shared" ca="1" si="219"/>
        <v>#VALUE!</v>
      </c>
      <c r="ANO46" s="567" t="e">
        <f t="shared" ca="1" si="219"/>
        <v>#VALUE!</v>
      </c>
      <c r="ANP46" s="567" t="e">
        <f t="shared" ca="1" si="219"/>
        <v>#VALUE!</v>
      </c>
      <c r="ANQ46" s="567" t="e">
        <f t="shared" ca="1" si="219"/>
        <v>#VALUE!</v>
      </c>
      <c r="ANR46" s="567" t="e">
        <f t="shared" ca="1" si="219"/>
        <v>#VALUE!</v>
      </c>
      <c r="ANS46" s="567" t="e">
        <f t="shared" ca="1" si="219"/>
        <v>#VALUE!</v>
      </c>
      <c r="ANT46" s="567" t="e">
        <f t="shared" ca="1" si="219"/>
        <v>#VALUE!</v>
      </c>
      <c r="ANU46" s="567" t="e">
        <f t="shared" ca="1" si="219"/>
        <v>#VALUE!</v>
      </c>
      <c r="ANV46" s="567" t="e">
        <f t="shared" ca="1" si="219"/>
        <v>#VALUE!</v>
      </c>
      <c r="ANW46" s="567" t="e">
        <f t="shared" ca="1" si="219"/>
        <v>#VALUE!</v>
      </c>
      <c r="ANX46" s="567" t="e">
        <f t="shared" ca="1" si="219"/>
        <v>#VALUE!</v>
      </c>
      <c r="ANY46" s="567" t="e">
        <f t="shared" ca="1" si="219"/>
        <v>#VALUE!</v>
      </c>
      <c r="ANZ46" s="567" t="e">
        <f t="shared" ca="1" si="219"/>
        <v>#VALUE!</v>
      </c>
      <c r="AOA46" s="567" t="e">
        <f t="shared" ref="AOA46:AQL46" ca="1" si="220">IF(AOA45&gt;0,1,0)</f>
        <v>#VALUE!</v>
      </c>
      <c r="AOB46" s="567" t="e">
        <f t="shared" ca="1" si="220"/>
        <v>#VALUE!</v>
      </c>
      <c r="AOC46" s="567" t="e">
        <f t="shared" ca="1" si="220"/>
        <v>#VALUE!</v>
      </c>
      <c r="AOD46" s="567" t="e">
        <f t="shared" ca="1" si="220"/>
        <v>#VALUE!</v>
      </c>
      <c r="AOE46" s="567" t="e">
        <f t="shared" ca="1" si="220"/>
        <v>#VALUE!</v>
      </c>
      <c r="AOF46" s="567" t="e">
        <f t="shared" ca="1" si="220"/>
        <v>#VALUE!</v>
      </c>
      <c r="AOG46" s="567" t="e">
        <f t="shared" ca="1" si="220"/>
        <v>#VALUE!</v>
      </c>
      <c r="AOH46" s="567" t="e">
        <f t="shared" ca="1" si="220"/>
        <v>#VALUE!</v>
      </c>
      <c r="AOI46" s="567" t="e">
        <f t="shared" ca="1" si="220"/>
        <v>#VALUE!</v>
      </c>
      <c r="AOJ46" s="567" t="e">
        <f t="shared" ca="1" si="220"/>
        <v>#VALUE!</v>
      </c>
      <c r="AOK46" s="567" t="e">
        <f t="shared" ca="1" si="220"/>
        <v>#VALUE!</v>
      </c>
      <c r="AOL46" s="567" t="e">
        <f t="shared" ca="1" si="220"/>
        <v>#VALUE!</v>
      </c>
      <c r="AOM46" s="567" t="e">
        <f t="shared" ca="1" si="220"/>
        <v>#VALUE!</v>
      </c>
      <c r="AON46" s="567" t="e">
        <f t="shared" ca="1" si="220"/>
        <v>#VALUE!</v>
      </c>
      <c r="AOO46" s="567" t="e">
        <f t="shared" ca="1" si="220"/>
        <v>#VALUE!</v>
      </c>
      <c r="AOP46" s="567" t="e">
        <f t="shared" ca="1" si="220"/>
        <v>#VALUE!</v>
      </c>
      <c r="AOQ46" s="567" t="e">
        <f t="shared" ca="1" si="220"/>
        <v>#VALUE!</v>
      </c>
      <c r="AOR46" s="567" t="e">
        <f t="shared" ca="1" si="220"/>
        <v>#VALUE!</v>
      </c>
      <c r="AOS46" s="567" t="e">
        <f t="shared" ca="1" si="220"/>
        <v>#VALUE!</v>
      </c>
      <c r="AOT46" s="567" t="e">
        <f t="shared" ca="1" si="220"/>
        <v>#VALUE!</v>
      </c>
      <c r="AOU46" s="567" t="e">
        <f t="shared" ca="1" si="220"/>
        <v>#VALUE!</v>
      </c>
      <c r="AOV46" s="567" t="e">
        <f t="shared" ca="1" si="220"/>
        <v>#VALUE!</v>
      </c>
      <c r="AOW46" s="567" t="e">
        <f t="shared" ca="1" si="220"/>
        <v>#VALUE!</v>
      </c>
      <c r="AOX46" s="567" t="e">
        <f t="shared" ca="1" si="220"/>
        <v>#VALUE!</v>
      </c>
      <c r="AOY46" s="567" t="e">
        <f t="shared" ca="1" si="220"/>
        <v>#VALUE!</v>
      </c>
      <c r="AOZ46" s="567" t="e">
        <f t="shared" ca="1" si="220"/>
        <v>#VALUE!</v>
      </c>
      <c r="APA46" s="567" t="e">
        <f t="shared" ca="1" si="220"/>
        <v>#VALUE!</v>
      </c>
      <c r="APB46" s="567" t="e">
        <f t="shared" ca="1" si="220"/>
        <v>#VALUE!</v>
      </c>
      <c r="APC46" s="567" t="e">
        <f t="shared" ca="1" si="220"/>
        <v>#VALUE!</v>
      </c>
      <c r="APD46" s="567" t="e">
        <f t="shared" ca="1" si="220"/>
        <v>#VALUE!</v>
      </c>
      <c r="APE46" s="567" t="e">
        <f t="shared" ca="1" si="220"/>
        <v>#VALUE!</v>
      </c>
      <c r="APF46" s="567" t="e">
        <f t="shared" ca="1" si="220"/>
        <v>#VALUE!</v>
      </c>
      <c r="APG46" s="567" t="e">
        <f t="shared" ca="1" si="220"/>
        <v>#VALUE!</v>
      </c>
      <c r="APH46" s="567" t="e">
        <f t="shared" ca="1" si="220"/>
        <v>#VALUE!</v>
      </c>
      <c r="API46" s="567" t="e">
        <f t="shared" ca="1" si="220"/>
        <v>#VALUE!</v>
      </c>
      <c r="APJ46" s="567" t="e">
        <f t="shared" ca="1" si="220"/>
        <v>#VALUE!</v>
      </c>
      <c r="APK46" s="567" t="e">
        <f t="shared" ca="1" si="220"/>
        <v>#VALUE!</v>
      </c>
      <c r="APL46" s="567" t="e">
        <f t="shared" ca="1" si="220"/>
        <v>#VALUE!</v>
      </c>
      <c r="APM46" s="567" t="e">
        <f t="shared" ca="1" si="220"/>
        <v>#VALUE!</v>
      </c>
      <c r="APN46" s="567" t="e">
        <f t="shared" ca="1" si="220"/>
        <v>#VALUE!</v>
      </c>
      <c r="APO46" s="567" t="e">
        <f t="shared" ca="1" si="220"/>
        <v>#VALUE!</v>
      </c>
      <c r="APP46" s="567" t="e">
        <f t="shared" ca="1" si="220"/>
        <v>#VALUE!</v>
      </c>
      <c r="APQ46" s="567" t="e">
        <f t="shared" ca="1" si="220"/>
        <v>#VALUE!</v>
      </c>
      <c r="APR46" s="567" t="e">
        <f t="shared" ca="1" si="220"/>
        <v>#VALUE!</v>
      </c>
      <c r="APS46" s="567" t="e">
        <f t="shared" ca="1" si="220"/>
        <v>#VALUE!</v>
      </c>
      <c r="APT46" s="567" t="e">
        <f t="shared" ca="1" si="220"/>
        <v>#VALUE!</v>
      </c>
      <c r="APU46" s="567" t="e">
        <f t="shared" ca="1" si="220"/>
        <v>#VALUE!</v>
      </c>
      <c r="APV46" s="567" t="e">
        <f t="shared" ca="1" si="220"/>
        <v>#VALUE!</v>
      </c>
      <c r="APW46" s="567" t="e">
        <f t="shared" ca="1" si="220"/>
        <v>#VALUE!</v>
      </c>
      <c r="APX46" s="567" t="e">
        <f t="shared" ca="1" si="220"/>
        <v>#VALUE!</v>
      </c>
      <c r="APY46" s="567" t="e">
        <f t="shared" ca="1" si="220"/>
        <v>#VALUE!</v>
      </c>
      <c r="APZ46" s="567" t="e">
        <f t="shared" ca="1" si="220"/>
        <v>#VALUE!</v>
      </c>
      <c r="AQA46" s="567" t="e">
        <f t="shared" ca="1" si="220"/>
        <v>#VALUE!</v>
      </c>
      <c r="AQB46" s="567" t="e">
        <f t="shared" ca="1" si="220"/>
        <v>#VALUE!</v>
      </c>
      <c r="AQC46" s="567" t="e">
        <f t="shared" ca="1" si="220"/>
        <v>#VALUE!</v>
      </c>
      <c r="AQD46" s="567" t="e">
        <f t="shared" ca="1" si="220"/>
        <v>#VALUE!</v>
      </c>
      <c r="AQE46" s="567" t="e">
        <f t="shared" ca="1" si="220"/>
        <v>#VALUE!</v>
      </c>
      <c r="AQF46" s="567" t="e">
        <f t="shared" ca="1" si="220"/>
        <v>#VALUE!</v>
      </c>
      <c r="AQG46" s="567" t="e">
        <f t="shared" ca="1" si="220"/>
        <v>#VALUE!</v>
      </c>
      <c r="AQH46" s="567" t="e">
        <f t="shared" ca="1" si="220"/>
        <v>#VALUE!</v>
      </c>
      <c r="AQI46" s="567" t="e">
        <f t="shared" ca="1" si="220"/>
        <v>#VALUE!</v>
      </c>
      <c r="AQJ46" s="567" t="e">
        <f t="shared" ca="1" si="220"/>
        <v>#VALUE!</v>
      </c>
      <c r="AQK46" s="567" t="e">
        <f t="shared" ca="1" si="220"/>
        <v>#VALUE!</v>
      </c>
      <c r="AQL46" s="567" t="e">
        <f t="shared" ca="1" si="220"/>
        <v>#VALUE!</v>
      </c>
      <c r="AQM46" s="567" t="e">
        <f t="shared" ref="AQM46:ASX46" ca="1" si="221">IF(AQM45&gt;0,1,0)</f>
        <v>#VALUE!</v>
      </c>
      <c r="AQN46" s="567" t="e">
        <f t="shared" ca="1" si="221"/>
        <v>#VALUE!</v>
      </c>
      <c r="AQO46" s="567" t="e">
        <f t="shared" ca="1" si="221"/>
        <v>#VALUE!</v>
      </c>
      <c r="AQP46" s="567" t="e">
        <f t="shared" ca="1" si="221"/>
        <v>#VALUE!</v>
      </c>
      <c r="AQQ46" s="567" t="e">
        <f t="shared" ca="1" si="221"/>
        <v>#VALUE!</v>
      </c>
      <c r="AQR46" s="567" t="e">
        <f t="shared" ca="1" si="221"/>
        <v>#VALUE!</v>
      </c>
      <c r="AQS46" s="567" t="e">
        <f t="shared" ca="1" si="221"/>
        <v>#VALUE!</v>
      </c>
      <c r="AQT46" s="567" t="e">
        <f t="shared" ca="1" si="221"/>
        <v>#VALUE!</v>
      </c>
      <c r="AQU46" s="567" t="e">
        <f t="shared" ca="1" si="221"/>
        <v>#VALUE!</v>
      </c>
      <c r="AQV46" s="567" t="e">
        <f t="shared" ca="1" si="221"/>
        <v>#VALUE!</v>
      </c>
      <c r="AQW46" s="567" t="e">
        <f t="shared" ca="1" si="221"/>
        <v>#VALUE!</v>
      </c>
      <c r="AQX46" s="567" t="e">
        <f t="shared" ca="1" si="221"/>
        <v>#VALUE!</v>
      </c>
      <c r="AQY46" s="567" t="e">
        <f t="shared" ca="1" si="221"/>
        <v>#VALUE!</v>
      </c>
      <c r="AQZ46" s="567" t="e">
        <f t="shared" ca="1" si="221"/>
        <v>#VALUE!</v>
      </c>
      <c r="ARA46" s="567" t="e">
        <f t="shared" ca="1" si="221"/>
        <v>#VALUE!</v>
      </c>
      <c r="ARB46" s="567" t="e">
        <f t="shared" ca="1" si="221"/>
        <v>#VALUE!</v>
      </c>
      <c r="ARC46" s="567" t="e">
        <f t="shared" ca="1" si="221"/>
        <v>#VALUE!</v>
      </c>
      <c r="ARD46" s="567" t="e">
        <f t="shared" ca="1" si="221"/>
        <v>#VALUE!</v>
      </c>
      <c r="ARE46" s="567" t="e">
        <f t="shared" ca="1" si="221"/>
        <v>#VALUE!</v>
      </c>
      <c r="ARF46" s="567" t="e">
        <f t="shared" ca="1" si="221"/>
        <v>#VALUE!</v>
      </c>
      <c r="ARG46" s="567" t="e">
        <f t="shared" ca="1" si="221"/>
        <v>#VALUE!</v>
      </c>
      <c r="ARH46" s="567" t="e">
        <f t="shared" ca="1" si="221"/>
        <v>#VALUE!</v>
      </c>
      <c r="ARI46" s="567" t="e">
        <f t="shared" ca="1" si="221"/>
        <v>#VALUE!</v>
      </c>
      <c r="ARJ46" s="567" t="e">
        <f t="shared" ca="1" si="221"/>
        <v>#VALUE!</v>
      </c>
      <c r="ARK46" s="567" t="e">
        <f t="shared" ca="1" si="221"/>
        <v>#VALUE!</v>
      </c>
      <c r="ARL46" s="567" t="e">
        <f t="shared" ca="1" si="221"/>
        <v>#VALUE!</v>
      </c>
      <c r="ARM46" s="567" t="e">
        <f t="shared" ca="1" si="221"/>
        <v>#VALUE!</v>
      </c>
      <c r="ARN46" s="567" t="e">
        <f t="shared" ca="1" si="221"/>
        <v>#VALUE!</v>
      </c>
      <c r="ARO46" s="567" t="e">
        <f t="shared" ca="1" si="221"/>
        <v>#VALUE!</v>
      </c>
      <c r="ARP46" s="567" t="e">
        <f t="shared" ca="1" si="221"/>
        <v>#VALUE!</v>
      </c>
      <c r="ARQ46" s="567" t="e">
        <f t="shared" ca="1" si="221"/>
        <v>#VALUE!</v>
      </c>
      <c r="ARR46" s="567" t="e">
        <f t="shared" ca="1" si="221"/>
        <v>#VALUE!</v>
      </c>
      <c r="ARS46" s="567" t="e">
        <f t="shared" ca="1" si="221"/>
        <v>#VALUE!</v>
      </c>
      <c r="ART46" s="567" t="e">
        <f t="shared" ca="1" si="221"/>
        <v>#VALUE!</v>
      </c>
      <c r="ARU46" s="567" t="e">
        <f t="shared" ca="1" si="221"/>
        <v>#VALUE!</v>
      </c>
      <c r="ARV46" s="567" t="e">
        <f t="shared" ca="1" si="221"/>
        <v>#VALUE!</v>
      </c>
      <c r="ARW46" s="567" t="e">
        <f t="shared" ca="1" si="221"/>
        <v>#VALUE!</v>
      </c>
      <c r="ARX46" s="567" t="e">
        <f t="shared" ca="1" si="221"/>
        <v>#VALUE!</v>
      </c>
      <c r="ARY46" s="567" t="e">
        <f t="shared" ca="1" si="221"/>
        <v>#VALUE!</v>
      </c>
      <c r="ARZ46" s="567" t="e">
        <f t="shared" ca="1" si="221"/>
        <v>#VALUE!</v>
      </c>
      <c r="ASA46" s="567" t="e">
        <f t="shared" ca="1" si="221"/>
        <v>#VALUE!</v>
      </c>
      <c r="ASB46" s="567" t="e">
        <f t="shared" ca="1" si="221"/>
        <v>#VALUE!</v>
      </c>
      <c r="ASC46" s="567" t="e">
        <f t="shared" ca="1" si="221"/>
        <v>#VALUE!</v>
      </c>
      <c r="ASD46" s="567" t="e">
        <f t="shared" ca="1" si="221"/>
        <v>#VALUE!</v>
      </c>
      <c r="ASE46" s="567" t="e">
        <f t="shared" ca="1" si="221"/>
        <v>#VALUE!</v>
      </c>
      <c r="ASF46" s="567" t="e">
        <f t="shared" ca="1" si="221"/>
        <v>#VALUE!</v>
      </c>
      <c r="ASG46" s="567" t="e">
        <f t="shared" ca="1" si="221"/>
        <v>#VALUE!</v>
      </c>
      <c r="ASH46" s="567" t="e">
        <f t="shared" ca="1" si="221"/>
        <v>#VALUE!</v>
      </c>
      <c r="ASI46" s="567" t="e">
        <f t="shared" ca="1" si="221"/>
        <v>#VALUE!</v>
      </c>
      <c r="ASJ46" s="567" t="e">
        <f t="shared" ca="1" si="221"/>
        <v>#VALUE!</v>
      </c>
      <c r="ASK46" s="567" t="e">
        <f t="shared" ca="1" si="221"/>
        <v>#VALUE!</v>
      </c>
      <c r="ASL46" s="567" t="e">
        <f t="shared" ca="1" si="221"/>
        <v>#VALUE!</v>
      </c>
      <c r="ASM46" s="567" t="e">
        <f t="shared" ca="1" si="221"/>
        <v>#VALUE!</v>
      </c>
      <c r="ASN46" s="567" t="e">
        <f t="shared" ca="1" si="221"/>
        <v>#VALUE!</v>
      </c>
      <c r="ASO46" s="567" t="e">
        <f t="shared" ca="1" si="221"/>
        <v>#VALUE!</v>
      </c>
      <c r="ASP46" s="567" t="e">
        <f t="shared" ca="1" si="221"/>
        <v>#VALUE!</v>
      </c>
      <c r="ASQ46" s="567" t="e">
        <f t="shared" ca="1" si="221"/>
        <v>#VALUE!</v>
      </c>
      <c r="ASR46" s="567" t="e">
        <f t="shared" ca="1" si="221"/>
        <v>#VALUE!</v>
      </c>
      <c r="ASS46" s="567" t="e">
        <f t="shared" ca="1" si="221"/>
        <v>#VALUE!</v>
      </c>
      <c r="AST46" s="567" t="e">
        <f t="shared" ca="1" si="221"/>
        <v>#VALUE!</v>
      </c>
      <c r="ASU46" s="567" t="e">
        <f t="shared" ca="1" si="221"/>
        <v>#VALUE!</v>
      </c>
      <c r="ASV46" s="567" t="e">
        <f t="shared" ca="1" si="221"/>
        <v>#VALUE!</v>
      </c>
      <c r="ASW46" s="567" t="e">
        <f t="shared" ca="1" si="221"/>
        <v>#VALUE!</v>
      </c>
      <c r="ASX46" s="567" t="e">
        <f t="shared" ca="1" si="221"/>
        <v>#VALUE!</v>
      </c>
      <c r="ASY46" s="567" t="e">
        <f t="shared" ref="ASY46:AUE46" ca="1" si="222">IF(ASY45&gt;0,1,0)</f>
        <v>#VALUE!</v>
      </c>
      <c r="ASZ46" s="567" t="e">
        <f t="shared" ca="1" si="222"/>
        <v>#VALUE!</v>
      </c>
      <c r="ATA46" s="567" t="e">
        <f t="shared" ca="1" si="222"/>
        <v>#VALUE!</v>
      </c>
      <c r="ATB46" s="567" t="e">
        <f t="shared" ca="1" si="222"/>
        <v>#VALUE!</v>
      </c>
      <c r="ATC46" s="567" t="e">
        <f t="shared" ca="1" si="222"/>
        <v>#VALUE!</v>
      </c>
      <c r="ATD46" s="567" t="e">
        <f t="shared" ca="1" si="222"/>
        <v>#VALUE!</v>
      </c>
      <c r="ATE46" s="567" t="e">
        <f t="shared" ca="1" si="222"/>
        <v>#VALUE!</v>
      </c>
      <c r="ATF46" s="567" t="e">
        <f t="shared" ca="1" si="222"/>
        <v>#VALUE!</v>
      </c>
      <c r="ATG46" s="567" t="e">
        <f t="shared" ca="1" si="222"/>
        <v>#VALUE!</v>
      </c>
      <c r="ATH46" s="567" t="e">
        <f t="shared" ca="1" si="222"/>
        <v>#VALUE!</v>
      </c>
      <c r="ATI46" s="567" t="e">
        <f t="shared" ca="1" si="222"/>
        <v>#VALUE!</v>
      </c>
      <c r="ATJ46" s="567" t="e">
        <f t="shared" ca="1" si="222"/>
        <v>#VALUE!</v>
      </c>
      <c r="ATK46" s="567" t="e">
        <f t="shared" ca="1" si="222"/>
        <v>#VALUE!</v>
      </c>
      <c r="ATL46" s="567" t="e">
        <f t="shared" ca="1" si="222"/>
        <v>#VALUE!</v>
      </c>
      <c r="ATM46" s="567" t="e">
        <f t="shared" ca="1" si="222"/>
        <v>#VALUE!</v>
      </c>
      <c r="ATN46" s="567" t="e">
        <f t="shared" ca="1" si="222"/>
        <v>#VALUE!</v>
      </c>
      <c r="ATO46" s="567" t="e">
        <f t="shared" ca="1" si="222"/>
        <v>#VALUE!</v>
      </c>
      <c r="ATP46" s="567" t="e">
        <f t="shared" ca="1" si="222"/>
        <v>#VALUE!</v>
      </c>
      <c r="ATQ46" s="567" t="e">
        <f t="shared" ca="1" si="222"/>
        <v>#VALUE!</v>
      </c>
      <c r="ATR46" s="567" t="e">
        <f t="shared" ca="1" si="222"/>
        <v>#VALUE!</v>
      </c>
      <c r="ATS46" s="567" t="e">
        <f t="shared" ca="1" si="222"/>
        <v>#VALUE!</v>
      </c>
      <c r="ATT46" s="567" t="e">
        <f t="shared" ca="1" si="222"/>
        <v>#VALUE!</v>
      </c>
      <c r="ATU46" s="567" t="e">
        <f t="shared" ca="1" si="222"/>
        <v>#VALUE!</v>
      </c>
      <c r="ATV46" s="567" t="e">
        <f t="shared" ca="1" si="222"/>
        <v>#VALUE!</v>
      </c>
      <c r="ATW46" s="567" t="e">
        <f t="shared" ca="1" si="222"/>
        <v>#VALUE!</v>
      </c>
      <c r="ATX46" s="567" t="e">
        <f t="shared" ca="1" si="222"/>
        <v>#VALUE!</v>
      </c>
      <c r="ATY46" s="567" t="e">
        <f t="shared" ca="1" si="222"/>
        <v>#VALUE!</v>
      </c>
      <c r="ATZ46" s="567" t="e">
        <f t="shared" ca="1" si="222"/>
        <v>#VALUE!</v>
      </c>
      <c r="AUA46" s="567" t="e">
        <f t="shared" ca="1" si="222"/>
        <v>#VALUE!</v>
      </c>
      <c r="AUB46" s="567" t="e">
        <f t="shared" ca="1" si="222"/>
        <v>#VALUE!</v>
      </c>
      <c r="AUC46" s="567" t="e">
        <f t="shared" ca="1" si="222"/>
        <v>#VALUE!</v>
      </c>
      <c r="AUD46" s="567" t="e">
        <f t="shared" ca="1" si="222"/>
        <v>#VALUE!</v>
      </c>
      <c r="AUE46" s="305" t="e">
        <f t="shared" ca="1" si="222"/>
        <v>#VALUE!</v>
      </c>
    </row>
    <row r="47" spans="2:1227" ht="15.75" thickBot="1" x14ac:dyDescent="0.3">
      <c r="B47" s="206" t="s">
        <v>23</v>
      </c>
      <c r="C47" s="300" t="e">
        <f ca="1">IF(C46=1,"Yes","No")</f>
        <v>#VALUE!</v>
      </c>
      <c r="D47" s="300" t="e">
        <f t="shared" ref="D47:BO47" ca="1" si="223">IF(D46=1,"Yes","No")</f>
        <v>#VALUE!</v>
      </c>
      <c r="E47" s="300" t="e">
        <f t="shared" ca="1" si="223"/>
        <v>#VALUE!</v>
      </c>
      <c r="F47" s="300" t="e">
        <f t="shared" ca="1" si="223"/>
        <v>#VALUE!</v>
      </c>
      <c r="G47" s="300" t="e">
        <f t="shared" ca="1" si="223"/>
        <v>#VALUE!</v>
      </c>
      <c r="H47" s="300" t="e">
        <f t="shared" ca="1" si="223"/>
        <v>#VALUE!</v>
      </c>
      <c r="I47" s="300" t="e">
        <f t="shared" ca="1" si="223"/>
        <v>#VALUE!</v>
      </c>
      <c r="J47" s="300" t="e">
        <f t="shared" ca="1" si="223"/>
        <v>#VALUE!</v>
      </c>
      <c r="K47" s="300" t="e">
        <f t="shared" ca="1" si="223"/>
        <v>#VALUE!</v>
      </c>
      <c r="L47" s="300" t="e">
        <f t="shared" ca="1" si="223"/>
        <v>#VALUE!</v>
      </c>
      <c r="M47" s="300" t="e">
        <f t="shared" ca="1" si="223"/>
        <v>#VALUE!</v>
      </c>
      <c r="N47" s="300" t="e">
        <f t="shared" ca="1" si="223"/>
        <v>#VALUE!</v>
      </c>
      <c r="O47" s="300" t="e">
        <f t="shared" ca="1" si="223"/>
        <v>#VALUE!</v>
      </c>
      <c r="P47" s="300" t="e">
        <f t="shared" ca="1" si="223"/>
        <v>#VALUE!</v>
      </c>
      <c r="Q47" s="300" t="e">
        <f t="shared" ca="1" si="223"/>
        <v>#VALUE!</v>
      </c>
      <c r="R47" s="300" t="e">
        <f t="shared" ca="1" si="223"/>
        <v>#VALUE!</v>
      </c>
      <c r="S47" s="300" t="e">
        <f t="shared" ca="1" si="223"/>
        <v>#VALUE!</v>
      </c>
      <c r="T47" s="300" t="e">
        <f t="shared" ca="1" si="223"/>
        <v>#VALUE!</v>
      </c>
      <c r="U47" s="300" t="e">
        <f t="shared" ca="1" si="223"/>
        <v>#VALUE!</v>
      </c>
      <c r="V47" s="300" t="e">
        <f t="shared" ca="1" si="223"/>
        <v>#VALUE!</v>
      </c>
      <c r="W47" s="300" t="e">
        <f t="shared" ca="1" si="223"/>
        <v>#VALUE!</v>
      </c>
      <c r="X47" s="300" t="e">
        <f t="shared" ca="1" si="223"/>
        <v>#VALUE!</v>
      </c>
      <c r="Y47" s="300" t="e">
        <f t="shared" ca="1" si="223"/>
        <v>#VALUE!</v>
      </c>
      <c r="Z47" s="300" t="e">
        <f t="shared" ca="1" si="223"/>
        <v>#VALUE!</v>
      </c>
      <c r="AA47" s="300" t="e">
        <f t="shared" ca="1" si="223"/>
        <v>#VALUE!</v>
      </c>
      <c r="AB47" s="300" t="e">
        <f t="shared" ca="1" si="223"/>
        <v>#VALUE!</v>
      </c>
      <c r="AC47" s="300" t="e">
        <f t="shared" ca="1" si="223"/>
        <v>#VALUE!</v>
      </c>
      <c r="AD47" s="300" t="e">
        <f t="shared" ca="1" si="223"/>
        <v>#VALUE!</v>
      </c>
      <c r="AE47" s="300" t="e">
        <f t="shared" ca="1" si="223"/>
        <v>#VALUE!</v>
      </c>
      <c r="AF47" s="300" t="e">
        <f t="shared" ca="1" si="223"/>
        <v>#VALUE!</v>
      </c>
      <c r="AG47" s="300" t="e">
        <f t="shared" ca="1" si="223"/>
        <v>#VALUE!</v>
      </c>
      <c r="AH47" s="300" t="e">
        <f t="shared" ca="1" si="223"/>
        <v>#VALUE!</v>
      </c>
      <c r="AI47" s="300" t="e">
        <f t="shared" ca="1" si="223"/>
        <v>#VALUE!</v>
      </c>
      <c r="AJ47" s="300" t="e">
        <f t="shared" ca="1" si="223"/>
        <v>#VALUE!</v>
      </c>
      <c r="AK47" s="300" t="e">
        <f t="shared" ca="1" si="223"/>
        <v>#VALUE!</v>
      </c>
      <c r="AL47" s="300" t="e">
        <f t="shared" ca="1" si="223"/>
        <v>#VALUE!</v>
      </c>
      <c r="AM47" s="300" t="e">
        <f t="shared" ca="1" si="223"/>
        <v>#VALUE!</v>
      </c>
      <c r="AN47" s="300" t="e">
        <f t="shared" ca="1" si="223"/>
        <v>#VALUE!</v>
      </c>
      <c r="AO47" s="300" t="e">
        <f t="shared" ca="1" si="223"/>
        <v>#VALUE!</v>
      </c>
      <c r="AP47" s="300" t="e">
        <f t="shared" ca="1" si="223"/>
        <v>#VALUE!</v>
      </c>
      <c r="AQ47" s="300" t="e">
        <f t="shared" ca="1" si="223"/>
        <v>#VALUE!</v>
      </c>
      <c r="AR47" s="300" t="e">
        <f t="shared" ca="1" si="223"/>
        <v>#VALUE!</v>
      </c>
      <c r="AS47" s="300" t="e">
        <f t="shared" ca="1" si="223"/>
        <v>#VALUE!</v>
      </c>
      <c r="AT47" s="300" t="e">
        <f t="shared" ca="1" si="223"/>
        <v>#VALUE!</v>
      </c>
      <c r="AU47" s="300" t="e">
        <f t="shared" ca="1" si="223"/>
        <v>#VALUE!</v>
      </c>
      <c r="AV47" s="300" t="e">
        <f t="shared" ca="1" si="223"/>
        <v>#VALUE!</v>
      </c>
      <c r="AW47" s="300" t="e">
        <f t="shared" ca="1" si="223"/>
        <v>#VALUE!</v>
      </c>
      <c r="AX47" s="300" t="e">
        <f t="shared" ca="1" si="223"/>
        <v>#VALUE!</v>
      </c>
      <c r="AY47" s="300" t="e">
        <f t="shared" ca="1" si="223"/>
        <v>#VALUE!</v>
      </c>
      <c r="AZ47" s="300" t="e">
        <f t="shared" ca="1" si="223"/>
        <v>#VALUE!</v>
      </c>
      <c r="BA47" s="300" t="e">
        <f t="shared" ca="1" si="223"/>
        <v>#VALUE!</v>
      </c>
      <c r="BB47" s="300" t="e">
        <f t="shared" ca="1" si="223"/>
        <v>#VALUE!</v>
      </c>
      <c r="BC47" s="300" t="e">
        <f t="shared" ca="1" si="223"/>
        <v>#VALUE!</v>
      </c>
      <c r="BD47" s="300" t="e">
        <f t="shared" ca="1" si="223"/>
        <v>#VALUE!</v>
      </c>
      <c r="BE47" s="300" t="e">
        <f t="shared" ca="1" si="223"/>
        <v>#VALUE!</v>
      </c>
      <c r="BF47" s="300" t="e">
        <f t="shared" ca="1" si="223"/>
        <v>#VALUE!</v>
      </c>
      <c r="BG47" s="300" t="e">
        <f t="shared" ca="1" si="223"/>
        <v>#VALUE!</v>
      </c>
      <c r="BH47" s="300" t="e">
        <f t="shared" ca="1" si="223"/>
        <v>#VALUE!</v>
      </c>
      <c r="BI47" s="300" t="e">
        <f t="shared" ca="1" si="223"/>
        <v>#VALUE!</v>
      </c>
      <c r="BJ47" s="300" t="e">
        <f t="shared" ca="1" si="223"/>
        <v>#VALUE!</v>
      </c>
      <c r="BK47" s="300" t="e">
        <f t="shared" ca="1" si="223"/>
        <v>#VALUE!</v>
      </c>
      <c r="BL47" s="300" t="e">
        <f t="shared" ca="1" si="223"/>
        <v>#VALUE!</v>
      </c>
      <c r="BM47" s="300" t="e">
        <f t="shared" ca="1" si="223"/>
        <v>#VALUE!</v>
      </c>
      <c r="BN47" s="300" t="e">
        <f t="shared" ca="1" si="223"/>
        <v>#VALUE!</v>
      </c>
      <c r="BO47" s="300" t="e">
        <f t="shared" ca="1" si="223"/>
        <v>#VALUE!</v>
      </c>
      <c r="BP47" s="300" t="e">
        <f t="shared" ref="BP47:EA47" ca="1" si="224">IF(BP46=1,"Yes","No")</f>
        <v>#VALUE!</v>
      </c>
      <c r="BQ47" s="300" t="e">
        <f t="shared" ca="1" si="224"/>
        <v>#VALUE!</v>
      </c>
      <c r="BR47" s="300" t="e">
        <f t="shared" ca="1" si="224"/>
        <v>#VALUE!</v>
      </c>
      <c r="BS47" s="300" t="e">
        <f t="shared" ca="1" si="224"/>
        <v>#VALUE!</v>
      </c>
      <c r="BT47" s="300" t="e">
        <f t="shared" ca="1" si="224"/>
        <v>#VALUE!</v>
      </c>
      <c r="BU47" s="300" t="e">
        <f t="shared" ca="1" si="224"/>
        <v>#VALUE!</v>
      </c>
      <c r="BV47" s="300" t="e">
        <f t="shared" ca="1" si="224"/>
        <v>#VALUE!</v>
      </c>
      <c r="BW47" s="300" t="e">
        <f t="shared" ca="1" si="224"/>
        <v>#VALUE!</v>
      </c>
      <c r="BX47" s="300" t="e">
        <f t="shared" ca="1" si="224"/>
        <v>#VALUE!</v>
      </c>
      <c r="BY47" s="300" t="e">
        <f t="shared" ca="1" si="224"/>
        <v>#VALUE!</v>
      </c>
      <c r="BZ47" s="300" t="e">
        <f t="shared" ca="1" si="224"/>
        <v>#VALUE!</v>
      </c>
      <c r="CA47" s="300" t="e">
        <f t="shared" ca="1" si="224"/>
        <v>#VALUE!</v>
      </c>
      <c r="CB47" s="300" t="e">
        <f t="shared" ca="1" si="224"/>
        <v>#VALUE!</v>
      </c>
      <c r="CC47" s="300" t="e">
        <f t="shared" ca="1" si="224"/>
        <v>#VALUE!</v>
      </c>
      <c r="CD47" s="300" t="e">
        <f t="shared" ca="1" si="224"/>
        <v>#VALUE!</v>
      </c>
      <c r="CE47" s="300" t="e">
        <f t="shared" ca="1" si="224"/>
        <v>#VALUE!</v>
      </c>
      <c r="CF47" s="300" t="e">
        <f t="shared" ca="1" si="224"/>
        <v>#VALUE!</v>
      </c>
      <c r="CG47" s="300" t="e">
        <f t="shared" ca="1" si="224"/>
        <v>#VALUE!</v>
      </c>
      <c r="CH47" s="300" t="e">
        <f t="shared" ca="1" si="224"/>
        <v>#VALUE!</v>
      </c>
      <c r="CI47" s="300" t="e">
        <f t="shared" ca="1" si="224"/>
        <v>#VALUE!</v>
      </c>
      <c r="CJ47" s="300" t="e">
        <f t="shared" ca="1" si="224"/>
        <v>#VALUE!</v>
      </c>
      <c r="CK47" s="300" t="e">
        <f t="shared" ca="1" si="224"/>
        <v>#VALUE!</v>
      </c>
      <c r="CL47" s="300" t="e">
        <f t="shared" ca="1" si="224"/>
        <v>#VALUE!</v>
      </c>
      <c r="CM47" s="300" t="e">
        <f t="shared" ca="1" si="224"/>
        <v>#VALUE!</v>
      </c>
      <c r="CN47" s="300" t="e">
        <f t="shared" ca="1" si="224"/>
        <v>#VALUE!</v>
      </c>
      <c r="CO47" s="300" t="e">
        <f t="shared" ca="1" si="224"/>
        <v>#VALUE!</v>
      </c>
      <c r="CP47" s="300" t="e">
        <f t="shared" ca="1" si="224"/>
        <v>#VALUE!</v>
      </c>
      <c r="CQ47" s="300" t="e">
        <f t="shared" ca="1" si="224"/>
        <v>#VALUE!</v>
      </c>
      <c r="CR47" s="300" t="e">
        <f t="shared" ca="1" si="224"/>
        <v>#VALUE!</v>
      </c>
      <c r="CS47" s="300" t="e">
        <f t="shared" ca="1" si="224"/>
        <v>#VALUE!</v>
      </c>
      <c r="CT47" s="300" t="e">
        <f t="shared" ca="1" si="224"/>
        <v>#VALUE!</v>
      </c>
      <c r="CU47" s="300" t="e">
        <f t="shared" ca="1" si="224"/>
        <v>#VALUE!</v>
      </c>
      <c r="CV47" s="300" t="e">
        <f t="shared" ca="1" si="224"/>
        <v>#VALUE!</v>
      </c>
      <c r="CW47" s="300" t="e">
        <f t="shared" ca="1" si="224"/>
        <v>#VALUE!</v>
      </c>
      <c r="CX47" s="300" t="e">
        <f t="shared" ca="1" si="224"/>
        <v>#VALUE!</v>
      </c>
      <c r="CY47" s="300" t="e">
        <f t="shared" ca="1" si="224"/>
        <v>#VALUE!</v>
      </c>
      <c r="CZ47" s="300" t="e">
        <f t="shared" ca="1" si="224"/>
        <v>#VALUE!</v>
      </c>
      <c r="DA47" s="300" t="e">
        <f t="shared" ca="1" si="224"/>
        <v>#VALUE!</v>
      </c>
      <c r="DB47" s="300" t="e">
        <f t="shared" ca="1" si="224"/>
        <v>#VALUE!</v>
      </c>
      <c r="DC47" s="300" t="e">
        <f t="shared" ca="1" si="224"/>
        <v>#VALUE!</v>
      </c>
      <c r="DD47" s="300" t="e">
        <f t="shared" ca="1" si="224"/>
        <v>#VALUE!</v>
      </c>
      <c r="DE47" s="300" t="e">
        <f t="shared" ca="1" si="224"/>
        <v>#VALUE!</v>
      </c>
      <c r="DF47" s="300" t="e">
        <f t="shared" ca="1" si="224"/>
        <v>#VALUE!</v>
      </c>
      <c r="DG47" s="300" t="e">
        <f t="shared" ca="1" si="224"/>
        <v>#VALUE!</v>
      </c>
      <c r="DH47" s="300" t="e">
        <f t="shared" ca="1" si="224"/>
        <v>#VALUE!</v>
      </c>
      <c r="DI47" s="300" t="e">
        <f t="shared" ca="1" si="224"/>
        <v>#VALUE!</v>
      </c>
      <c r="DJ47" s="300" t="e">
        <f t="shared" ca="1" si="224"/>
        <v>#VALUE!</v>
      </c>
      <c r="DK47" s="300" t="e">
        <f t="shared" ca="1" si="224"/>
        <v>#VALUE!</v>
      </c>
      <c r="DL47" s="300" t="e">
        <f t="shared" ca="1" si="224"/>
        <v>#VALUE!</v>
      </c>
      <c r="DM47" s="300" t="e">
        <f t="shared" ca="1" si="224"/>
        <v>#VALUE!</v>
      </c>
      <c r="DN47" s="300" t="e">
        <f t="shared" ca="1" si="224"/>
        <v>#VALUE!</v>
      </c>
      <c r="DO47" s="300" t="e">
        <f t="shared" ca="1" si="224"/>
        <v>#VALUE!</v>
      </c>
      <c r="DP47" s="300" t="e">
        <f t="shared" ca="1" si="224"/>
        <v>#VALUE!</v>
      </c>
      <c r="DQ47" s="300" t="e">
        <f t="shared" ca="1" si="224"/>
        <v>#VALUE!</v>
      </c>
      <c r="DR47" s="300" t="e">
        <f t="shared" ca="1" si="224"/>
        <v>#VALUE!</v>
      </c>
      <c r="DS47" s="300" t="e">
        <f t="shared" ca="1" si="224"/>
        <v>#VALUE!</v>
      </c>
      <c r="DT47" s="300" t="e">
        <f t="shared" ca="1" si="224"/>
        <v>#VALUE!</v>
      </c>
      <c r="DU47" s="300" t="e">
        <f t="shared" ca="1" si="224"/>
        <v>#VALUE!</v>
      </c>
      <c r="DV47" s="300" t="e">
        <f t="shared" ca="1" si="224"/>
        <v>#VALUE!</v>
      </c>
      <c r="DW47" s="300" t="e">
        <f t="shared" ca="1" si="224"/>
        <v>#VALUE!</v>
      </c>
      <c r="DX47" s="300" t="e">
        <f t="shared" ca="1" si="224"/>
        <v>#VALUE!</v>
      </c>
      <c r="DY47" s="300" t="e">
        <f t="shared" ca="1" si="224"/>
        <v>#VALUE!</v>
      </c>
      <c r="DZ47" s="300" t="e">
        <f t="shared" ca="1" si="224"/>
        <v>#VALUE!</v>
      </c>
      <c r="EA47" s="300" t="e">
        <f t="shared" ca="1" si="224"/>
        <v>#VALUE!</v>
      </c>
      <c r="EB47" s="300" t="e">
        <f t="shared" ref="EB47:GM47" ca="1" si="225">IF(EB46=1,"Yes","No")</f>
        <v>#VALUE!</v>
      </c>
      <c r="EC47" s="300" t="e">
        <f t="shared" ca="1" si="225"/>
        <v>#VALUE!</v>
      </c>
      <c r="ED47" s="300" t="e">
        <f t="shared" ca="1" si="225"/>
        <v>#VALUE!</v>
      </c>
      <c r="EE47" s="300" t="e">
        <f t="shared" ca="1" si="225"/>
        <v>#VALUE!</v>
      </c>
      <c r="EF47" s="300" t="e">
        <f t="shared" ca="1" si="225"/>
        <v>#VALUE!</v>
      </c>
      <c r="EG47" s="300" t="e">
        <f t="shared" ca="1" si="225"/>
        <v>#VALUE!</v>
      </c>
      <c r="EH47" s="300" t="e">
        <f t="shared" ca="1" si="225"/>
        <v>#VALUE!</v>
      </c>
      <c r="EI47" s="300" t="e">
        <f t="shared" ca="1" si="225"/>
        <v>#VALUE!</v>
      </c>
      <c r="EJ47" s="300" t="e">
        <f t="shared" ca="1" si="225"/>
        <v>#VALUE!</v>
      </c>
      <c r="EK47" s="300" t="e">
        <f t="shared" ca="1" si="225"/>
        <v>#VALUE!</v>
      </c>
      <c r="EL47" s="300" t="e">
        <f t="shared" ca="1" si="225"/>
        <v>#VALUE!</v>
      </c>
      <c r="EM47" s="300" t="e">
        <f t="shared" ca="1" si="225"/>
        <v>#VALUE!</v>
      </c>
      <c r="EN47" s="300" t="e">
        <f t="shared" ca="1" si="225"/>
        <v>#VALUE!</v>
      </c>
      <c r="EO47" s="300" t="e">
        <f t="shared" ca="1" si="225"/>
        <v>#VALUE!</v>
      </c>
      <c r="EP47" s="300" t="e">
        <f t="shared" ca="1" si="225"/>
        <v>#VALUE!</v>
      </c>
      <c r="EQ47" s="300" t="e">
        <f t="shared" ca="1" si="225"/>
        <v>#VALUE!</v>
      </c>
      <c r="ER47" s="300" t="e">
        <f t="shared" ca="1" si="225"/>
        <v>#VALUE!</v>
      </c>
      <c r="ES47" s="300" t="e">
        <f t="shared" ca="1" si="225"/>
        <v>#VALUE!</v>
      </c>
      <c r="ET47" s="300" t="e">
        <f t="shared" ca="1" si="225"/>
        <v>#VALUE!</v>
      </c>
      <c r="EU47" s="300" t="e">
        <f t="shared" ca="1" si="225"/>
        <v>#VALUE!</v>
      </c>
      <c r="EV47" s="300" t="e">
        <f t="shared" ca="1" si="225"/>
        <v>#VALUE!</v>
      </c>
      <c r="EW47" s="300" t="e">
        <f t="shared" ca="1" si="225"/>
        <v>#VALUE!</v>
      </c>
      <c r="EX47" s="300" t="e">
        <f t="shared" ca="1" si="225"/>
        <v>#VALUE!</v>
      </c>
      <c r="EY47" s="300" t="e">
        <f t="shared" ca="1" si="225"/>
        <v>#VALUE!</v>
      </c>
      <c r="EZ47" s="300" t="e">
        <f t="shared" ca="1" si="225"/>
        <v>#VALUE!</v>
      </c>
      <c r="FA47" s="300" t="e">
        <f t="shared" ca="1" si="225"/>
        <v>#VALUE!</v>
      </c>
      <c r="FB47" s="300" t="e">
        <f t="shared" ca="1" si="225"/>
        <v>#VALUE!</v>
      </c>
      <c r="FC47" s="300" t="e">
        <f t="shared" ca="1" si="225"/>
        <v>#VALUE!</v>
      </c>
      <c r="FD47" s="300" t="e">
        <f t="shared" ca="1" si="225"/>
        <v>#VALUE!</v>
      </c>
      <c r="FE47" s="300" t="e">
        <f t="shared" ca="1" si="225"/>
        <v>#VALUE!</v>
      </c>
      <c r="FF47" s="300" t="e">
        <f t="shared" ca="1" si="225"/>
        <v>#VALUE!</v>
      </c>
      <c r="FG47" s="300" t="e">
        <f t="shared" ca="1" si="225"/>
        <v>#VALUE!</v>
      </c>
      <c r="FH47" s="300" t="e">
        <f t="shared" ca="1" si="225"/>
        <v>#VALUE!</v>
      </c>
      <c r="FI47" s="300" t="e">
        <f t="shared" ca="1" si="225"/>
        <v>#VALUE!</v>
      </c>
      <c r="FJ47" s="300" t="e">
        <f t="shared" ca="1" si="225"/>
        <v>#VALUE!</v>
      </c>
      <c r="FK47" s="300" t="e">
        <f t="shared" ca="1" si="225"/>
        <v>#VALUE!</v>
      </c>
      <c r="FL47" s="300" t="e">
        <f t="shared" ca="1" si="225"/>
        <v>#VALUE!</v>
      </c>
      <c r="FM47" s="300" t="e">
        <f t="shared" ca="1" si="225"/>
        <v>#VALUE!</v>
      </c>
      <c r="FN47" s="300" t="e">
        <f t="shared" ca="1" si="225"/>
        <v>#VALUE!</v>
      </c>
      <c r="FO47" s="300" t="e">
        <f t="shared" ca="1" si="225"/>
        <v>#VALUE!</v>
      </c>
      <c r="FP47" s="300" t="e">
        <f t="shared" ca="1" si="225"/>
        <v>#VALUE!</v>
      </c>
      <c r="FQ47" s="300" t="e">
        <f t="shared" ca="1" si="225"/>
        <v>#VALUE!</v>
      </c>
      <c r="FR47" s="300" t="e">
        <f t="shared" ca="1" si="225"/>
        <v>#VALUE!</v>
      </c>
      <c r="FS47" s="300" t="e">
        <f t="shared" ca="1" si="225"/>
        <v>#VALUE!</v>
      </c>
      <c r="FT47" s="300" t="e">
        <f t="shared" ca="1" si="225"/>
        <v>#VALUE!</v>
      </c>
      <c r="FU47" s="300" t="e">
        <f t="shared" ca="1" si="225"/>
        <v>#VALUE!</v>
      </c>
      <c r="FV47" s="300" t="e">
        <f t="shared" ca="1" si="225"/>
        <v>#VALUE!</v>
      </c>
      <c r="FW47" s="300" t="e">
        <f t="shared" ca="1" si="225"/>
        <v>#VALUE!</v>
      </c>
      <c r="FX47" s="300" t="e">
        <f t="shared" ca="1" si="225"/>
        <v>#VALUE!</v>
      </c>
      <c r="FY47" s="300" t="e">
        <f t="shared" ca="1" si="225"/>
        <v>#VALUE!</v>
      </c>
      <c r="FZ47" s="300" t="e">
        <f t="shared" ca="1" si="225"/>
        <v>#VALUE!</v>
      </c>
      <c r="GA47" s="300" t="e">
        <f t="shared" ca="1" si="225"/>
        <v>#VALUE!</v>
      </c>
      <c r="GB47" s="300" t="e">
        <f t="shared" ca="1" si="225"/>
        <v>#VALUE!</v>
      </c>
      <c r="GC47" s="300" t="e">
        <f t="shared" ca="1" si="225"/>
        <v>#VALUE!</v>
      </c>
      <c r="GD47" s="300" t="e">
        <f t="shared" ca="1" si="225"/>
        <v>#VALUE!</v>
      </c>
      <c r="GE47" s="300" t="e">
        <f t="shared" ca="1" si="225"/>
        <v>#VALUE!</v>
      </c>
      <c r="GF47" s="300" t="e">
        <f t="shared" ca="1" si="225"/>
        <v>#VALUE!</v>
      </c>
      <c r="GG47" s="300" t="e">
        <f t="shared" ca="1" si="225"/>
        <v>#VALUE!</v>
      </c>
      <c r="GH47" s="300" t="e">
        <f t="shared" ca="1" si="225"/>
        <v>#VALUE!</v>
      </c>
      <c r="GI47" s="300" t="e">
        <f t="shared" ca="1" si="225"/>
        <v>#VALUE!</v>
      </c>
      <c r="GJ47" s="300" t="e">
        <f t="shared" ca="1" si="225"/>
        <v>#VALUE!</v>
      </c>
      <c r="GK47" s="300" t="e">
        <f t="shared" ca="1" si="225"/>
        <v>#VALUE!</v>
      </c>
      <c r="GL47" s="300" t="e">
        <f t="shared" ca="1" si="225"/>
        <v>#VALUE!</v>
      </c>
      <c r="GM47" s="300" t="e">
        <f t="shared" ca="1" si="225"/>
        <v>#VALUE!</v>
      </c>
      <c r="GN47" s="300" t="e">
        <f t="shared" ref="GN47:IY47" ca="1" si="226">IF(GN46=1,"Yes","No")</f>
        <v>#VALUE!</v>
      </c>
      <c r="GO47" s="300" t="e">
        <f t="shared" ca="1" si="226"/>
        <v>#VALUE!</v>
      </c>
      <c r="GP47" s="300" t="e">
        <f t="shared" ca="1" si="226"/>
        <v>#VALUE!</v>
      </c>
      <c r="GQ47" s="300" t="e">
        <f t="shared" ca="1" si="226"/>
        <v>#VALUE!</v>
      </c>
      <c r="GR47" s="300" t="e">
        <f t="shared" ca="1" si="226"/>
        <v>#VALUE!</v>
      </c>
      <c r="GS47" s="300" t="e">
        <f t="shared" ca="1" si="226"/>
        <v>#VALUE!</v>
      </c>
      <c r="GT47" s="300" t="e">
        <f t="shared" ca="1" si="226"/>
        <v>#VALUE!</v>
      </c>
      <c r="GU47" s="300" t="e">
        <f t="shared" ca="1" si="226"/>
        <v>#VALUE!</v>
      </c>
      <c r="GV47" s="300" t="e">
        <f t="shared" ca="1" si="226"/>
        <v>#VALUE!</v>
      </c>
      <c r="GW47" s="300" t="e">
        <f t="shared" ca="1" si="226"/>
        <v>#VALUE!</v>
      </c>
      <c r="GX47" s="300" t="e">
        <f t="shared" ca="1" si="226"/>
        <v>#VALUE!</v>
      </c>
      <c r="GY47" s="300" t="e">
        <f t="shared" ca="1" si="226"/>
        <v>#VALUE!</v>
      </c>
      <c r="GZ47" s="300" t="e">
        <f t="shared" ca="1" si="226"/>
        <v>#VALUE!</v>
      </c>
      <c r="HA47" s="300" t="e">
        <f t="shared" ca="1" si="226"/>
        <v>#VALUE!</v>
      </c>
      <c r="HB47" s="300" t="e">
        <f t="shared" ca="1" si="226"/>
        <v>#VALUE!</v>
      </c>
      <c r="HC47" s="300" t="e">
        <f t="shared" ca="1" si="226"/>
        <v>#VALUE!</v>
      </c>
      <c r="HD47" s="300" t="e">
        <f t="shared" ca="1" si="226"/>
        <v>#VALUE!</v>
      </c>
      <c r="HE47" s="300" t="e">
        <f t="shared" ca="1" si="226"/>
        <v>#VALUE!</v>
      </c>
      <c r="HF47" s="300" t="e">
        <f t="shared" ca="1" si="226"/>
        <v>#VALUE!</v>
      </c>
      <c r="HG47" s="300" t="e">
        <f t="shared" ca="1" si="226"/>
        <v>#VALUE!</v>
      </c>
      <c r="HH47" s="300" t="e">
        <f t="shared" ca="1" si="226"/>
        <v>#VALUE!</v>
      </c>
      <c r="HI47" s="300" t="e">
        <f t="shared" ca="1" si="226"/>
        <v>#VALUE!</v>
      </c>
      <c r="HJ47" s="300" t="e">
        <f t="shared" ca="1" si="226"/>
        <v>#VALUE!</v>
      </c>
      <c r="HK47" s="300" t="e">
        <f t="shared" ca="1" si="226"/>
        <v>#VALUE!</v>
      </c>
      <c r="HL47" s="300" t="e">
        <f t="shared" ca="1" si="226"/>
        <v>#VALUE!</v>
      </c>
      <c r="HM47" s="300" t="e">
        <f t="shared" ca="1" si="226"/>
        <v>#VALUE!</v>
      </c>
      <c r="HN47" s="300" t="e">
        <f t="shared" ca="1" si="226"/>
        <v>#VALUE!</v>
      </c>
      <c r="HO47" s="300" t="e">
        <f t="shared" ca="1" si="226"/>
        <v>#VALUE!</v>
      </c>
      <c r="HP47" s="300" t="e">
        <f t="shared" ca="1" si="226"/>
        <v>#VALUE!</v>
      </c>
      <c r="HQ47" s="300" t="e">
        <f t="shared" ca="1" si="226"/>
        <v>#VALUE!</v>
      </c>
      <c r="HR47" s="300" t="e">
        <f t="shared" ca="1" si="226"/>
        <v>#VALUE!</v>
      </c>
      <c r="HS47" s="300" t="e">
        <f t="shared" ca="1" si="226"/>
        <v>#VALUE!</v>
      </c>
      <c r="HT47" s="300" t="e">
        <f t="shared" ca="1" si="226"/>
        <v>#VALUE!</v>
      </c>
      <c r="HU47" s="300" t="e">
        <f t="shared" ca="1" si="226"/>
        <v>#VALUE!</v>
      </c>
      <c r="HV47" s="300" t="e">
        <f t="shared" ca="1" si="226"/>
        <v>#VALUE!</v>
      </c>
      <c r="HW47" s="300" t="e">
        <f t="shared" ca="1" si="226"/>
        <v>#VALUE!</v>
      </c>
      <c r="HX47" s="300" t="e">
        <f t="shared" ca="1" si="226"/>
        <v>#VALUE!</v>
      </c>
      <c r="HY47" s="300" t="e">
        <f t="shared" ca="1" si="226"/>
        <v>#VALUE!</v>
      </c>
      <c r="HZ47" s="300" t="e">
        <f t="shared" ca="1" si="226"/>
        <v>#VALUE!</v>
      </c>
      <c r="IA47" s="300" t="e">
        <f t="shared" ca="1" si="226"/>
        <v>#VALUE!</v>
      </c>
      <c r="IB47" s="300" t="e">
        <f t="shared" ca="1" si="226"/>
        <v>#VALUE!</v>
      </c>
      <c r="IC47" s="300" t="e">
        <f t="shared" ca="1" si="226"/>
        <v>#VALUE!</v>
      </c>
      <c r="ID47" s="300" t="e">
        <f t="shared" ca="1" si="226"/>
        <v>#VALUE!</v>
      </c>
      <c r="IE47" s="300" t="e">
        <f t="shared" ca="1" si="226"/>
        <v>#VALUE!</v>
      </c>
      <c r="IF47" s="300" t="e">
        <f t="shared" ca="1" si="226"/>
        <v>#VALUE!</v>
      </c>
      <c r="IG47" s="300" t="e">
        <f t="shared" ca="1" si="226"/>
        <v>#VALUE!</v>
      </c>
      <c r="IH47" s="300" t="e">
        <f t="shared" ca="1" si="226"/>
        <v>#VALUE!</v>
      </c>
      <c r="II47" s="300" t="e">
        <f t="shared" ca="1" si="226"/>
        <v>#VALUE!</v>
      </c>
      <c r="IJ47" s="300" t="e">
        <f t="shared" ca="1" si="226"/>
        <v>#VALUE!</v>
      </c>
      <c r="IK47" s="300" t="e">
        <f t="shared" ca="1" si="226"/>
        <v>#VALUE!</v>
      </c>
      <c r="IL47" s="300" t="e">
        <f t="shared" ca="1" si="226"/>
        <v>#VALUE!</v>
      </c>
      <c r="IM47" s="300" t="e">
        <f t="shared" ca="1" si="226"/>
        <v>#VALUE!</v>
      </c>
      <c r="IN47" s="300" t="e">
        <f t="shared" ca="1" si="226"/>
        <v>#VALUE!</v>
      </c>
      <c r="IO47" s="300" t="e">
        <f t="shared" ca="1" si="226"/>
        <v>#VALUE!</v>
      </c>
      <c r="IP47" s="300" t="e">
        <f t="shared" ca="1" si="226"/>
        <v>#VALUE!</v>
      </c>
      <c r="IQ47" s="300" t="e">
        <f t="shared" ca="1" si="226"/>
        <v>#VALUE!</v>
      </c>
      <c r="IR47" s="300" t="e">
        <f t="shared" ca="1" si="226"/>
        <v>#VALUE!</v>
      </c>
      <c r="IS47" s="300" t="e">
        <f t="shared" ca="1" si="226"/>
        <v>#VALUE!</v>
      </c>
      <c r="IT47" s="300" t="e">
        <f t="shared" ca="1" si="226"/>
        <v>#VALUE!</v>
      </c>
      <c r="IU47" s="300" t="e">
        <f t="shared" ca="1" si="226"/>
        <v>#VALUE!</v>
      </c>
      <c r="IV47" s="300" t="e">
        <f t="shared" ca="1" si="226"/>
        <v>#VALUE!</v>
      </c>
      <c r="IW47" s="300" t="e">
        <f t="shared" ca="1" si="226"/>
        <v>#VALUE!</v>
      </c>
      <c r="IX47" s="300" t="e">
        <f t="shared" ca="1" si="226"/>
        <v>#VALUE!</v>
      </c>
      <c r="IY47" s="300" t="e">
        <f t="shared" ca="1" si="226"/>
        <v>#VALUE!</v>
      </c>
      <c r="IZ47" s="300" t="e">
        <f t="shared" ref="IZ47:LK47" ca="1" si="227">IF(IZ46=1,"Yes","No")</f>
        <v>#VALUE!</v>
      </c>
      <c r="JA47" s="300" t="e">
        <f t="shared" ca="1" si="227"/>
        <v>#VALUE!</v>
      </c>
      <c r="JB47" s="300" t="e">
        <f t="shared" ca="1" si="227"/>
        <v>#VALUE!</v>
      </c>
      <c r="JC47" s="300" t="e">
        <f t="shared" ca="1" si="227"/>
        <v>#VALUE!</v>
      </c>
      <c r="JD47" s="300" t="e">
        <f t="shared" ca="1" si="227"/>
        <v>#VALUE!</v>
      </c>
      <c r="JE47" s="300" t="e">
        <f t="shared" ca="1" si="227"/>
        <v>#VALUE!</v>
      </c>
      <c r="JF47" s="300" t="e">
        <f t="shared" ca="1" si="227"/>
        <v>#VALUE!</v>
      </c>
      <c r="JG47" s="300" t="e">
        <f t="shared" ca="1" si="227"/>
        <v>#VALUE!</v>
      </c>
      <c r="JH47" s="300" t="e">
        <f t="shared" ca="1" si="227"/>
        <v>#VALUE!</v>
      </c>
      <c r="JI47" s="300" t="e">
        <f t="shared" ca="1" si="227"/>
        <v>#VALUE!</v>
      </c>
      <c r="JJ47" s="300" t="e">
        <f t="shared" ca="1" si="227"/>
        <v>#VALUE!</v>
      </c>
      <c r="JK47" s="300" t="e">
        <f t="shared" ca="1" si="227"/>
        <v>#VALUE!</v>
      </c>
      <c r="JL47" s="300" t="e">
        <f t="shared" ca="1" si="227"/>
        <v>#VALUE!</v>
      </c>
      <c r="JM47" s="300" t="e">
        <f t="shared" ca="1" si="227"/>
        <v>#VALUE!</v>
      </c>
      <c r="JN47" s="300" t="e">
        <f t="shared" ca="1" si="227"/>
        <v>#VALUE!</v>
      </c>
      <c r="JO47" s="300" t="e">
        <f t="shared" ca="1" si="227"/>
        <v>#VALUE!</v>
      </c>
      <c r="JP47" s="300" t="e">
        <f t="shared" ca="1" si="227"/>
        <v>#VALUE!</v>
      </c>
      <c r="JQ47" s="300" t="e">
        <f t="shared" ca="1" si="227"/>
        <v>#VALUE!</v>
      </c>
      <c r="JR47" s="300" t="e">
        <f t="shared" ca="1" si="227"/>
        <v>#VALUE!</v>
      </c>
      <c r="JS47" s="300" t="e">
        <f t="shared" ca="1" si="227"/>
        <v>#VALUE!</v>
      </c>
      <c r="JT47" s="300" t="e">
        <f t="shared" ca="1" si="227"/>
        <v>#VALUE!</v>
      </c>
      <c r="JU47" s="300" t="e">
        <f t="shared" ca="1" si="227"/>
        <v>#VALUE!</v>
      </c>
      <c r="JV47" s="300" t="e">
        <f t="shared" ca="1" si="227"/>
        <v>#VALUE!</v>
      </c>
      <c r="JW47" s="300" t="e">
        <f t="shared" ca="1" si="227"/>
        <v>#VALUE!</v>
      </c>
      <c r="JX47" s="300" t="e">
        <f t="shared" ca="1" si="227"/>
        <v>#VALUE!</v>
      </c>
      <c r="JY47" s="300" t="e">
        <f t="shared" ca="1" si="227"/>
        <v>#VALUE!</v>
      </c>
      <c r="JZ47" s="300" t="e">
        <f t="shared" ca="1" si="227"/>
        <v>#VALUE!</v>
      </c>
      <c r="KA47" s="300" t="e">
        <f t="shared" ca="1" si="227"/>
        <v>#VALUE!</v>
      </c>
      <c r="KB47" s="300" t="e">
        <f t="shared" ca="1" si="227"/>
        <v>#VALUE!</v>
      </c>
      <c r="KC47" s="300" t="e">
        <f t="shared" ca="1" si="227"/>
        <v>#VALUE!</v>
      </c>
      <c r="KD47" s="300" t="e">
        <f t="shared" ca="1" si="227"/>
        <v>#VALUE!</v>
      </c>
      <c r="KE47" s="300" t="e">
        <f t="shared" ca="1" si="227"/>
        <v>#VALUE!</v>
      </c>
      <c r="KF47" s="300" t="e">
        <f t="shared" ca="1" si="227"/>
        <v>#VALUE!</v>
      </c>
      <c r="KG47" s="300" t="e">
        <f t="shared" ca="1" si="227"/>
        <v>#VALUE!</v>
      </c>
      <c r="KH47" s="300" t="e">
        <f t="shared" ca="1" si="227"/>
        <v>#VALUE!</v>
      </c>
      <c r="KI47" s="300" t="e">
        <f t="shared" ca="1" si="227"/>
        <v>#VALUE!</v>
      </c>
      <c r="KJ47" s="300" t="e">
        <f t="shared" ca="1" si="227"/>
        <v>#VALUE!</v>
      </c>
      <c r="KK47" s="300" t="e">
        <f t="shared" ca="1" si="227"/>
        <v>#VALUE!</v>
      </c>
      <c r="KL47" s="300" t="e">
        <f t="shared" ca="1" si="227"/>
        <v>#VALUE!</v>
      </c>
      <c r="KM47" s="300" t="e">
        <f t="shared" ca="1" si="227"/>
        <v>#VALUE!</v>
      </c>
      <c r="KN47" s="300" t="e">
        <f t="shared" ca="1" si="227"/>
        <v>#VALUE!</v>
      </c>
      <c r="KO47" s="300" t="e">
        <f t="shared" ca="1" si="227"/>
        <v>#VALUE!</v>
      </c>
      <c r="KP47" s="300" t="e">
        <f t="shared" ca="1" si="227"/>
        <v>#VALUE!</v>
      </c>
      <c r="KQ47" s="300" t="e">
        <f t="shared" ca="1" si="227"/>
        <v>#VALUE!</v>
      </c>
      <c r="KR47" s="300" t="e">
        <f t="shared" ca="1" si="227"/>
        <v>#VALUE!</v>
      </c>
      <c r="KS47" s="300" t="e">
        <f t="shared" ca="1" si="227"/>
        <v>#VALUE!</v>
      </c>
      <c r="KT47" s="300" t="e">
        <f t="shared" ca="1" si="227"/>
        <v>#VALUE!</v>
      </c>
      <c r="KU47" s="300" t="e">
        <f t="shared" ca="1" si="227"/>
        <v>#VALUE!</v>
      </c>
      <c r="KV47" s="300" t="e">
        <f t="shared" ca="1" si="227"/>
        <v>#VALUE!</v>
      </c>
      <c r="KW47" s="300" t="e">
        <f t="shared" ca="1" si="227"/>
        <v>#VALUE!</v>
      </c>
      <c r="KX47" s="300" t="e">
        <f t="shared" ca="1" si="227"/>
        <v>#VALUE!</v>
      </c>
      <c r="KY47" s="300" t="e">
        <f t="shared" ca="1" si="227"/>
        <v>#VALUE!</v>
      </c>
      <c r="KZ47" s="300" t="e">
        <f t="shared" ca="1" si="227"/>
        <v>#VALUE!</v>
      </c>
      <c r="LA47" s="300" t="e">
        <f t="shared" ca="1" si="227"/>
        <v>#VALUE!</v>
      </c>
      <c r="LB47" s="300" t="e">
        <f t="shared" ca="1" si="227"/>
        <v>#VALUE!</v>
      </c>
      <c r="LC47" s="300" t="e">
        <f t="shared" ca="1" si="227"/>
        <v>#VALUE!</v>
      </c>
      <c r="LD47" s="300" t="e">
        <f t="shared" ca="1" si="227"/>
        <v>#VALUE!</v>
      </c>
      <c r="LE47" s="300" t="e">
        <f t="shared" ca="1" si="227"/>
        <v>#VALUE!</v>
      </c>
      <c r="LF47" s="300" t="e">
        <f t="shared" ca="1" si="227"/>
        <v>#VALUE!</v>
      </c>
      <c r="LG47" s="300" t="e">
        <f t="shared" ca="1" si="227"/>
        <v>#VALUE!</v>
      </c>
      <c r="LH47" s="300" t="e">
        <f t="shared" ca="1" si="227"/>
        <v>#VALUE!</v>
      </c>
      <c r="LI47" s="300" t="e">
        <f t="shared" ca="1" si="227"/>
        <v>#VALUE!</v>
      </c>
      <c r="LJ47" s="300" t="e">
        <f t="shared" ca="1" si="227"/>
        <v>#VALUE!</v>
      </c>
      <c r="LK47" s="300" t="e">
        <f t="shared" ca="1" si="227"/>
        <v>#VALUE!</v>
      </c>
      <c r="LL47" s="300" t="e">
        <f t="shared" ref="LL47:NW47" ca="1" si="228">IF(LL46=1,"Yes","No")</f>
        <v>#VALUE!</v>
      </c>
      <c r="LM47" s="300" t="e">
        <f t="shared" ca="1" si="228"/>
        <v>#VALUE!</v>
      </c>
      <c r="LN47" s="300" t="e">
        <f t="shared" ca="1" si="228"/>
        <v>#VALUE!</v>
      </c>
      <c r="LO47" s="300" t="e">
        <f t="shared" ca="1" si="228"/>
        <v>#VALUE!</v>
      </c>
      <c r="LP47" s="300" t="e">
        <f t="shared" ca="1" si="228"/>
        <v>#VALUE!</v>
      </c>
      <c r="LQ47" s="300" t="e">
        <f t="shared" ca="1" si="228"/>
        <v>#VALUE!</v>
      </c>
      <c r="LR47" s="300" t="e">
        <f t="shared" ca="1" si="228"/>
        <v>#VALUE!</v>
      </c>
      <c r="LS47" s="300" t="e">
        <f t="shared" ca="1" si="228"/>
        <v>#VALUE!</v>
      </c>
      <c r="LT47" s="300" t="e">
        <f t="shared" ca="1" si="228"/>
        <v>#VALUE!</v>
      </c>
      <c r="LU47" s="300" t="e">
        <f t="shared" ca="1" si="228"/>
        <v>#VALUE!</v>
      </c>
      <c r="LV47" s="300" t="e">
        <f t="shared" ca="1" si="228"/>
        <v>#VALUE!</v>
      </c>
      <c r="LW47" s="300" t="e">
        <f t="shared" ca="1" si="228"/>
        <v>#VALUE!</v>
      </c>
      <c r="LX47" s="300" t="e">
        <f t="shared" ca="1" si="228"/>
        <v>#VALUE!</v>
      </c>
      <c r="LY47" s="300" t="e">
        <f t="shared" ca="1" si="228"/>
        <v>#VALUE!</v>
      </c>
      <c r="LZ47" s="300" t="e">
        <f t="shared" ca="1" si="228"/>
        <v>#VALUE!</v>
      </c>
      <c r="MA47" s="300" t="e">
        <f t="shared" ca="1" si="228"/>
        <v>#VALUE!</v>
      </c>
      <c r="MB47" s="300" t="e">
        <f t="shared" ca="1" si="228"/>
        <v>#VALUE!</v>
      </c>
      <c r="MC47" s="300" t="e">
        <f t="shared" ca="1" si="228"/>
        <v>#VALUE!</v>
      </c>
      <c r="MD47" s="300" t="e">
        <f t="shared" ca="1" si="228"/>
        <v>#VALUE!</v>
      </c>
      <c r="ME47" s="300" t="e">
        <f t="shared" ca="1" si="228"/>
        <v>#VALUE!</v>
      </c>
      <c r="MF47" s="300" t="e">
        <f t="shared" ca="1" si="228"/>
        <v>#VALUE!</v>
      </c>
      <c r="MG47" s="300" t="e">
        <f t="shared" ca="1" si="228"/>
        <v>#VALUE!</v>
      </c>
      <c r="MH47" s="300" t="e">
        <f t="shared" ca="1" si="228"/>
        <v>#VALUE!</v>
      </c>
      <c r="MI47" s="300" t="e">
        <f t="shared" ca="1" si="228"/>
        <v>#VALUE!</v>
      </c>
      <c r="MJ47" s="300" t="e">
        <f t="shared" ca="1" si="228"/>
        <v>#VALUE!</v>
      </c>
      <c r="MK47" s="300" t="e">
        <f t="shared" ca="1" si="228"/>
        <v>#VALUE!</v>
      </c>
      <c r="ML47" s="300" t="e">
        <f t="shared" ca="1" si="228"/>
        <v>#VALUE!</v>
      </c>
      <c r="MM47" s="300" t="e">
        <f t="shared" ca="1" si="228"/>
        <v>#VALUE!</v>
      </c>
      <c r="MN47" s="300" t="e">
        <f t="shared" ca="1" si="228"/>
        <v>#VALUE!</v>
      </c>
      <c r="MO47" s="300" t="e">
        <f t="shared" ca="1" si="228"/>
        <v>#VALUE!</v>
      </c>
      <c r="MP47" s="300" t="e">
        <f t="shared" ca="1" si="228"/>
        <v>#VALUE!</v>
      </c>
      <c r="MQ47" s="300" t="e">
        <f t="shared" ca="1" si="228"/>
        <v>#VALUE!</v>
      </c>
      <c r="MR47" s="300" t="e">
        <f t="shared" ca="1" si="228"/>
        <v>#VALUE!</v>
      </c>
      <c r="MS47" s="300" t="e">
        <f t="shared" ca="1" si="228"/>
        <v>#VALUE!</v>
      </c>
      <c r="MT47" s="300" t="e">
        <f t="shared" ca="1" si="228"/>
        <v>#VALUE!</v>
      </c>
      <c r="MU47" s="300" t="e">
        <f t="shared" ca="1" si="228"/>
        <v>#VALUE!</v>
      </c>
      <c r="MV47" s="300" t="e">
        <f t="shared" ca="1" si="228"/>
        <v>#VALUE!</v>
      </c>
      <c r="MW47" s="300" t="e">
        <f t="shared" ca="1" si="228"/>
        <v>#VALUE!</v>
      </c>
      <c r="MX47" s="300" t="e">
        <f t="shared" ca="1" si="228"/>
        <v>#VALUE!</v>
      </c>
      <c r="MY47" s="300" t="e">
        <f t="shared" ca="1" si="228"/>
        <v>#VALUE!</v>
      </c>
      <c r="MZ47" s="300" t="e">
        <f t="shared" ca="1" si="228"/>
        <v>#VALUE!</v>
      </c>
      <c r="NA47" s="300" t="e">
        <f t="shared" ca="1" si="228"/>
        <v>#VALUE!</v>
      </c>
      <c r="NB47" s="300" t="e">
        <f t="shared" ca="1" si="228"/>
        <v>#VALUE!</v>
      </c>
      <c r="NC47" s="300" t="e">
        <f t="shared" ca="1" si="228"/>
        <v>#VALUE!</v>
      </c>
      <c r="ND47" s="300" t="e">
        <f t="shared" ca="1" si="228"/>
        <v>#VALUE!</v>
      </c>
      <c r="NE47" s="300" t="e">
        <f t="shared" ca="1" si="228"/>
        <v>#VALUE!</v>
      </c>
      <c r="NF47" s="300" t="e">
        <f t="shared" ca="1" si="228"/>
        <v>#VALUE!</v>
      </c>
      <c r="NG47" s="300" t="e">
        <f t="shared" ca="1" si="228"/>
        <v>#VALUE!</v>
      </c>
      <c r="NH47" s="300" t="e">
        <f t="shared" ca="1" si="228"/>
        <v>#VALUE!</v>
      </c>
      <c r="NI47" s="300" t="e">
        <f t="shared" ca="1" si="228"/>
        <v>#VALUE!</v>
      </c>
      <c r="NJ47" s="300" t="e">
        <f t="shared" ca="1" si="228"/>
        <v>#VALUE!</v>
      </c>
      <c r="NK47" s="300" t="e">
        <f t="shared" ca="1" si="228"/>
        <v>#VALUE!</v>
      </c>
      <c r="NL47" s="300" t="e">
        <f t="shared" ca="1" si="228"/>
        <v>#VALUE!</v>
      </c>
      <c r="NM47" s="300" t="e">
        <f t="shared" ca="1" si="228"/>
        <v>#VALUE!</v>
      </c>
      <c r="NN47" s="300" t="e">
        <f t="shared" ca="1" si="228"/>
        <v>#VALUE!</v>
      </c>
      <c r="NO47" s="300" t="e">
        <f t="shared" ca="1" si="228"/>
        <v>#VALUE!</v>
      </c>
      <c r="NP47" s="300" t="e">
        <f t="shared" ca="1" si="228"/>
        <v>#VALUE!</v>
      </c>
      <c r="NQ47" s="300" t="e">
        <f t="shared" ca="1" si="228"/>
        <v>#VALUE!</v>
      </c>
      <c r="NR47" s="300" t="e">
        <f t="shared" ca="1" si="228"/>
        <v>#VALUE!</v>
      </c>
      <c r="NS47" s="300" t="e">
        <f t="shared" ca="1" si="228"/>
        <v>#VALUE!</v>
      </c>
      <c r="NT47" s="300" t="e">
        <f t="shared" ca="1" si="228"/>
        <v>#VALUE!</v>
      </c>
      <c r="NU47" s="300" t="e">
        <f t="shared" ca="1" si="228"/>
        <v>#VALUE!</v>
      </c>
      <c r="NV47" s="300" t="e">
        <f t="shared" ca="1" si="228"/>
        <v>#VALUE!</v>
      </c>
      <c r="NW47" s="300" t="e">
        <f t="shared" ca="1" si="228"/>
        <v>#VALUE!</v>
      </c>
      <c r="NX47" s="300" t="e">
        <f t="shared" ref="NX47:QI47" ca="1" si="229">IF(NX46=1,"Yes","No")</f>
        <v>#VALUE!</v>
      </c>
      <c r="NY47" s="300" t="e">
        <f t="shared" ca="1" si="229"/>
        <v>#VALUE!</v>
      </c>
      <c r="NZ47" s="300" t="e">
        <f t="shared" ca="1" si="229"/>
        <v>#VALUE!</v>
      </c>
      <c r="OA47" s="300" t="e">
        <f t="shared" ca="1" si="229"/>
        <v>#VALUE!</v>
      </c>
      <c r="OB47" s="300" t="e">
        <f t="shared" ca="1" si="229"/>
        <v>#VALUE!</v>
      </c>
      <c r="OC47" s="300" t="e">
        <f t="shared" ca="1" si="229"/>
        <v>#VALUE!</v>
      </c>
      <c r="OD47" s="300" t="e">
        <f t="shared" ca="1" si="229"/>
        <v>#VALUE!</v>
      </c>
      <c r="OE47" s="300" t="e">
        <f t="shared" ca="1" si="229"/>
        <v>#VALUE!</v>
      </c>
      <c r="OF47" s="300" t="e">
        <f t="shared" ca="1" si="229"/>
        <v>#VALUE!</v>
      </c>
      <c r="OG47" s="300" t="e">
        <f t="shared" ca="1" si="229"/>
        <v>#VALUE!</v>
      </c>
      <c r="OH47" s="300" t="e">
        <f t="shared" ca="1" si="229"/>
        <v>#VALUE!</v>
      </c>
      <c r="OI47" s="300" t="e">
        <f t="shared" ca="1" si="229"/>
        <v>#VALUE!</v>
      </c>
      <c r="OJ47" s="300" t="e">
        <f t="shared" ca="1" si="229"/>
        <v>#VALUE!</v>
      </c>
      <c r="OK47" s="300" t="e">
        <f t="shared" ca="1" si="229"/>
        <v>#VALUE!</v>
      </c>
      <c r="OL47" s="300" t="e">
        <f t="shared" ca="1" si="229"/>
        <v>#VALUE!</v>
      </c>
      <c r="OM47" s="300" t="e">
        <f t="shared" ca="1" si="229"/>
        <v>#VALUE!</v>
      </c>
      <c r="ON47" s="300" t="e">
        <f t="shared" ca="1" si="229"/>
        <v>#VALUE!</v>
      </c>
      <c r="OO47" s="300" t="e">
        <f t="shared" ca="1" si="229"/>
        <v>#VALUE!</v>
      </c>
      <c r="OP47" s="300" t="e">
        <f t="shared" ca="1" si="229"/>
        <v>#VALUE!</v>
      </c>
      <c r="OQ47" s="300" t="e">
        <f t="shared" ca="1" si="229"/>
        <v>#VALUE!</v>
      </c>
      <c r="OR47" s="300" t="e">
        <f t="shared" ca="1" si="229"/>
        <v>#VALUE!</v>
      </c>
      <c r="OS47" s="300" t="e">
        <f t="shared" ca="1" si="229"/>
        <v>#VALUE!</v>
      </c>
      <c r="OT47" s="300" t="e">
        <f t="shared" ca="1" si="229"/>
        <v>#VALUE!</v>
      </c>
      <c r="OU47" s="300" t="e">
        <f t="shared" ca="1" si="229"/>
        <v>#VALUE!</v>
      </c>
      <c r="OV47" s="300" t="e">
        <f t="shared" ca="1" si="229"/>
        <v>#VALUE!</v>
      </c>
      <c r="OW47" s="300" t="e">
        <f t="shared" ca="1" si="229"/>
        <v>#VALUE!</v>
      </c>
      <c r="OX47" s="300" t="e">
        <f t="shared" ca="1" si="229"/>
        <v>#VALUE!</v>
      </c>
      <c r="OY47" s="300" t="e">
        <f t="shared" ca="1" si="229"/>
        <v>#VALUE!</v>
      </c>
      <c r="OZ47" s="300" t="e">
        <f t="shared" ca="1" si="229"/>
        <v>#VALUE!</v>
      </c>
      <c r="PA47" s="300" t="e">
        <f t="shared" ca="1" si="229"/>
        <v>#VALUE!</v>
      </c>
      <c r="PB47" s="300" t="e">
        <f t="shared" ca="1" si="229"/>
        <v>#VALUE!</v>
      </c>
      <c r="PC47" s="300" t="e">
        <f t="shared" ca="1" si="229"/>
        <v>#VALUE!</v>
      </c>
      <c r="PD47" s="300" t="e">
        <f t="shared" ca="1" si="229"/>
        <v>#VALUE!</v>
      </c>
      <c r="PE47" s="300" t="e">
        <f t="shared" ca="1" si="229"/>
        <v>#VALUE!</v>
      </c>
      <c r="PF47" s="300" t="e">
        <f t="shared" ca="1" si="229"/>
        <v>#VALUE!</v>
      </c>
      <c r="PG47" s="300" t="e">
        <f t="shared" ca="1" si="229"/>
        <v>#VALUE!</v>
      </c>
      <c r="PH47" s="300" t="e">
        <f t="shared" ca="1" si="229"/>
        <v>#VALUE!</v>
      </c>
      <c r="PI47" s="300" t="e">
        <f t="shared" ca="1" si="229"/>
        <v>#VALUE!</v>
      </c>
      <c r="PJ47" s="300" t="e">
        <f t="shared" ca="1" si="229"/>
        <v>#VALUE!</v>
      </c>
      <c r="PK47" s="300" t="e">
        <f t="shared" ca="1" si="229"/>
        <v>#VALUE!</v>
      </c>
      <c r="PL47" s="300" t="e">
        <f t="shared" ca="1" si="229"/>
        <v>#VALUE!</v>
      </c>
      <c r="PM47" s="300" t="e">
        <f t="shared" ca="1" si="229"/>
        <v>#VALUE!</v>
      </c>
      <c r="PN47" s="300" t="e">
        <f t="shared" ca="1" si="229"/>
        <v>#VALUE!</v>
      </c>
      <c r="PO47" s="300" t="e">
        <f t="shared" ca="1" si="229"/>
        <v>#VALUE!</v>
      </c>
      <c r="PP47" s="300" t="e">
        <f t="shared" ca="1" si="229"/>
        <v>#VALUE!</v>
      </c>
      <c r="PQ47" s="300" t="e">
        <f t="shared" ca="1" si="229"/>
        <v>#VALUE!</v>
      </c>
      <c r="PR47" s="300" t="e">
        <f t="shared" ca="1" si="229"/>
        <v>#VALUE!</v>
      </c>
      <c r="PS47" s="300" t="e">
        <f t="shared" ca="1" si="229"/>
        <v>#VALUE!</v>
      </c>
      <c r="PT47" s="300" t="e">
        <f t="shared" ca="1" si="229"/>
        <v>#VALUE!</v>
      </c>
      <c r="PU47" s="300" t="e">
        <f t="shared" ca="1" si="229"/>
        <v>#VALUE!</v>
      </c>
      <c r="PV47" s="300" t="e">
        <f t="shared" ca="1" si="229"/>
        <v>#VALUE!</v>
      </c>
      <c r="PW47" s="300" t="e">
        <f t="shared" ca="1" si="229"/>
        <v>#VALUE!</v>
      </c>
      <c r="PX47" s="300" t="e">
        <f t="shared" ca="1" si="229"/>
        <v>#VALUE!</v>
      </c>
      <c r="PY47" s="300" t="e">
        <f t="shared" ca="1" si="229"/>
        <v>#VALUE!</v>
      </c>
      <c r="PZ47" s="300" t="e">
        <f t="shared" ca="1" si="229"/>
        <v>#VALUE!</v>
      </c>
      <c r="QA47" s="300" t="e">
        <f t="shared" ca="1" si="229"/>
        <v>#VALUE!</v>
      </c>
      <c r="QB47" s="300" t="e">
        <f t="shared" ca="1" si="229"/>
        <v>#VALUE!</v>
      </c>
      <c r="QC47" s="300" t="e">
        <f t="shared" ca="1" si="229"/>
        <v>#VALUE!</v>
      </c>
      <c r="QD47" s="300" t="e">
        <f t="shared" ca="1" si="229"/>
        <v>#VALUE!</v>
      </c>
      <c r="QE47" s="300" t="e">
        <f t="shared" ca="1" si="229"/>
        <v>#VALUE!</v>
      </c>
      <c r="QF47" s="300" t="e">
        <f t="shared" ca="1" si="229"/>
        <v>#VALUE!</v>
      </c>
      <c r="QG47" s="300" t="e">
        <f t="shared" ca="1" si="229"/>
        <v>#VALUE!</v>
      </c>
      <c r="QH47" s="300" t="e">
        <f t="shared" ca="1" si="229"/>
        <v>#VALUE!</v>
      </c>
      <c r="QI47" s="300" t="e">
        <f t="shared" ca="1" si="229"/>
        <v>#VALUE!</v>
      </c>
      <c r="QJ47" s="300" t="e">
        <f t="shared" ref="QJ47:SU47" ca="1" si="230">IF(QJ46=1,"Yes","No")</f>
        <v>#VALUE!</v>
      </c>
      <c r="QK47" s="300" t="e">
        <f t="shared" ca="1" si="230"/>
        <v>#VALUE!</v>
      </c>
      <c r="QL47" s="300" t="e">
        <f t="shared" ca="1" si="230"/>
        <v>#VALUE!</v>
      </c>
      <c r="QM47" s="300" t="e">
        <f t="shared" ca="1" si="230"/>
        <v>#VALUE!</v>
      </c>
      <c r="QN47" s="300" t="e">
        <f t="shared" ca="1" si="230"/>
        <v>#VALUE!</v>
      </c>
      <c r="QO47" s="300" t="e">
        <f t="shared" ca="1" si="230"/>
        <v>#VALUE!</v>
      </c>
      <c r="QP47" s="300" t="e">
        <f t="shared" ca="1" si="230"/>
        <v>#VALUE!</v>
      </c>
      <c r="QQ47" s="300" t="e">
        <f t="shared" ca="1" si="230"/>
        <v>#VALUE!</v>
      </c>
      <c r="QR47" s="300" t="e">
        <f t="shared" ca="1" si="230"/>
        <v>#VALUE!</v>
      </c>
      <c r="QS47" s="300" t="e">
        <f t="shared" ca="1" si="230"/>
        <v>#VALUE!</v>
      </c>
      <c r="QT47" s="300" t="e">
        <f t="shared" ca="1" si="230"/>
        <v>#VALUE!</v>
      </c>
      <c r="QU47" s="300" t="e">
        <f t="shared" ca="1" si="230"/>
        <v>#VALUE!</v>
      </c>
      <c r="QV47" s="300" t="e">
        <f t="shared" ca="1" si="230"/>
        <v>#VALUE!</v>
      </c>
      <c r="QW47" s="300" t="e">
        <f t="shared" ca="1" si="230"/>
        <v>#VALUE!</v>
      </c>
      <c r="QX47" s="300" t="e">
        <f t="shared" ca="1" si="230"/>
        <v>#VALUE!</v>
      </c>
      <c r="QY47" s="300" t="e">
        <f t="shared" ca="1" si="230"/>
        <v>#VALUE!</v>
      </c>
      <c r="QZ47" s="300" t="e">
        <f t="shared" ca="1" si="230"/>
        <v>#VALUE!</v>
      </c>
      <c r="RA47" s="300" t="e">
        <f t="shared" ca="1" si="230"/>
        <v>#VALUE!</v>
      </c>
      <c r="RB47" s="300" t="e">
        <f t="shared" ca="1" si="230"/>
        <v>#VALUE!</v>
      </c>
      <c r="RC47" s="300" t="e">
        <f t="shared" ca="1" si="230"/>
        <v>#VALUE!</v>
      </c>
      <c r="RD47" s="300" t="e">
        <f t="shared" ca="1" si="230"/>
        <v>#VALUE!</v>
      </c>
      <c r="RE47" s="300" t="e">
        <f t="shared" ca="1" si="230"/>
        <v>#VALUE!</v>
      </c>
      <c r="RF47" s="300" t="e">
        <f t="shared" ca="1" si="230"/>
        <v>#VALUE!</v>
      </c>
      <c r="RG47" s="300" t="e">
        <f t="shared" ca="1" si="230"/>
        <v>#VALUE!</v>
      </c>
      <c r="RH47" s="300" t="e">
        <f t="shared" ca="1" si="230"/>
        <v>#VALUE!</v>
      </c>
      <c r="RI47" s="300" t="e">
        <f t="shared" ca="1" si="230"/>
        <v>#VALUE!</v>
      </c>
      <c r="RJ47" s="300" t="e">
        <f t="shared" ca="1" si="230"/>
        <v>#VALUE!</v>
      </c>
      <c r="RK47" s="300" t="e">
        <f t="shared" ca="1" si="230"/>
        <v>#VALUE!</v>
      </c>
      <c r="RL47" s="300" t="e">
        <f t="shared" ca="1" si="230"/>
        <v>#VALUE!</v>
      </c>
      <c r="RM47" s="300" t="e">
        <f t="shared" ca="1" si="230"/>
        <v>#VALUE!</v>
      </c>
      <c r="RN47" s="300" t="e">
        <f t="shared" ca="1" si="230"/>
        <v>#VALUE!</v>
      </c>
      <c r="RO47" s="300" t="e">
        <f t="shared" ca="1" si="230"/>
        <v>#VALUE!</v>
      </c>
      <c r="RP47" s="300" t="e">
        <f t="shared" ca="1" si="230"/>
        <v>#VALUE!</v>
      </c>
      <c r="RQ47" s="300" t="e">
        <f t="shared" ca="1" si="230"/>
        <v>#VALUE!</v>
      </c>
      <c r="RR47" s="300" t="e">
        <f t="shared" ca="1" si="230"/>
        <v>#VALUE!</v>
      </c>
      <c r="RS47" s="300" t="e">
        <f t="shared" ca="1" si="230"/>
        <v>#VALUE!</v>
      </c>
      <c r="RT47" s="300" t="e">
        <f t="shared" ca="1" si="230"/>
        <v>#VALUE!</v>
      </c>
      <c r="RU47" s="300" t="e">
        <f t="shared" ca="1" si="230"/>
        <v>#VALUE!</v>
      </c>
      <c r="RV47" s="300" t="e">
        <f t="shared" ca="1" si="230"/>
        <v>#VALUE!</v>
      </c>
      <c r="RW47" s="300" t="e">
        <f t="shared" ca="1" si="230"/>
        <v>#VALUE!</v>
      </c>
      <c r="RX47" s="300" t="e">
        <f t="shared" ca="1" si="230"/>
        <v>#VALUE!</v>
      </c>
      <c r="RY47" s="300" t="e">
        <f t="shared" ca="1" si="230"/>
        <v>#VALUE!</v>
      </c>
      <c r="RZ47" s="300" t="e">
        <f t="shared" ca="1" si="230"/>
        <v>#VALUE!</v>
      </c>
      <c r="SA47" s="300" t="e">
        <f t="shared" ca="1" si="230"/>
        <v>#VALUE!</v>
      </c>
      <c r="SB47" s="300" t="e">
        <f t="shared" ca="1" si="230"/>
        <v>#VALUE!</v>
      </c>
      <c r="SC47" s="300" t="e">
        <f t="shared" ca="1" si="230"/>
        <v>#VALUE!</v>
      </c>
      <c r="SD47" s="300" t="e">
        <f t="shared" ca="1" si="230"/>
        <v>#VALUE!</v>
      </c>
      <c r="SE47" s="300" t="e">
        <f t="shared" ca="1" si="230"/>
        <v>#VALUE!</v>
      </c>
      <c r="SF47" s="300" t="e">
        <f t="shared" ca="1" si="230"/>
        <v>#VALUE!</v>
      </c>
      <c r="SG47" s="300" t="e">
        <f t="shared" ca="1" si="230"/>
        <v>#VALUE!</v>
      </c>
      <c r="SH47" s="300" t="e">
        <f t="shared" ca="1" si="230"/>
        <v>#VALUE!</v>
      </c>
      <c r="SI47" s="300" t="e">
        <f t="shared" ca="1" si="230"/>
        <v>#VALUE!</v>
      </c>
      <c r="SJ47" s="300" t="e">
        <f t="shared" ca="1" si="230"/>
        <v>#VALUE!</v>
      </c>
      <c r="SK47" s="300" t="e">
        <f t="shared" ca="1" si="230"/>
        <v>#VALUE!</v>
      </c>
      <c r="SL47" s="300" t="e">
        <f t="shared" ca="1" si="230"/>
        <v>#VALUE!</v>
      </c>
      <c r="SM47" s="300" t="e">
        <f t="shared" ca="1" si="230"/>
        <v>#VALUE!</v>
      </c>
      <c r="SN47" s="300" t="e">
        <f t="shared" ca="1" si="230"/>
        <v>#VALUE!</v>
      </c>
      <c r="SO47" s="300" t="e">
        <f t="shared" ca="1" si="230"/>
        <v>#VALUE!</v>
      </c>
      <c r="SP47" s="300" t="e">
        <f t="shared" ca="1" si="230"/>
        <v>#VALUE!</v>
      </c>
      <c r="SQ47" s="300" t="e">
        <f t="shared" ca="1" si="230"/>
        <v>#VALUE!</v>
      </c>
      <c r="SR47" s="300" t="e">
        <f t="shared" ca="1" si="230"/>
        <v>#VALUE!</v>
      </c>
      <c r="SS47" s="300" t="e">
        <f t="shared" ca="1" si="230"/>
        <v>#VALUE!</v>
      </c>
      <c r="ST47" s="300" t="e">
        <f t="shared" ca="1" si="230"/>
        <v>#VALUE!</v>
      </c>
      <c r="SU47" s="300" t="e">
        <f t="shared" ca="1" si="230"/>
        <v>#VALUE!</v>
      </c>
      <c r="SV47" s="300" t="e">
        <f t="shared" ref="SV47:VG47" ca="1" si="231">IF(SV46=1,"Yes","No")</f>
        <v>#VALUE!</v>
      </c>
      <c r="SW47" s="300" t="e">
        <f t="shared" ca="1" si="231"/>
        <v>#VALUE!</v>
      </c>
      <c r="SX47" s="300" t="e">
        <f t="shared" ca="1" si="231"/>
        <v>#VALUE!</v>
      </c>
      <c r="SY47" s="300" t="e">
        <f t="shared" ca="1" si="231"/>
        <v>#VALUE!</v>
      </c>
      <c r="SZ47" s="300" t="e">
        <f t="shared" ca="1" si="231"/>
        <v>#VALUE!</v>
      </c>
      <c r="TA47" s="300" t="e">
        <f t="shared" ca="1" si="231"/>
        <v>#VALUE!</v>
      </c>
      <c r="TB47" s="300" t="e">
        <f t="shared" ca="1" si="231"/>
        <v>#VALUE!</v>
      </c>
      <c r="TC47" s="300" t="e">
        <f t="shared" ca="1" si="231"/>
        <v>#VALUE!</v>
      </c>
      <c r="TD47" s="300" t="e">
        <f t="shared" ca="1" si="231"/>
        <v>#VALUE!</v>
      </c>
      <c r="TE47" s="300" t="e">
        <f t="shared" ca="1" si="231"/>
        <v>#VALUE!</v>
      </c>
      <c r="TF47" s="300" t="e">
        <f t="shared" ca="1" si="231"/>
        <v>#VALUE!</v>
      </c>
      <c r="TG47" s="300" t="e">
        <f t="shared" ca="1" si="231"/>
        <v>#VALUE!</v>
      </c>
      <c r="TH47" s="300" t="e">
        <f t="shared" ca="1" si="231"/>
        <v>#VALUE!</v>
      </c>
      <c r="TI47" s="300" t="e">
        <f t="shared" ca="1" si="231"/>
        <v>#VALUE!</v>
      </c>
      <c r="TJ47" s="300" t="e">
        <f t="shared" ca="1" si="231"/>
        <v>#VALUE!</v>
      </c>
      <c r="TK47" s="300" t="e">
        <f t="shared" ca="1" si="231"/>
        <v>#VALUE!</v>
      </c>
      <c r="TL47" s="300" t="e">
        <f t="shared" ca="1" si="231"/>
        <v>#VALUE!</v>
      </c>
      <c r="TM47" s="300" t="e">
        <f t="shared" ca="1" si="231"/>
        <v>#VALUE!</v>
      </c>
      <c r="TN47" s="300" t="e">
        <f t="shared" ca="1" si="231"/>
        <v>#VALUE!</v>
      </c>
      <c r="TO47" s="300" t="e">
        <f t="shared" ca="1" si="231"/>
        <v>#VALUE!</v>
      </c>
      <c r="TP47" s="300" t="e">
        <f t="shared" ca="1" si="231"/>
        <v>#VALUE!</v>
      </c>
      <c r="TQ47" s="300" t="e">
        <f t="shared" ca="1" si="231"/>
        <v>#VALUE!</v>
      </c>
      <c r="TR47" s="300" t="e">
        <f t="shared" ca="1" si="231"/>
        <v>#VALUE!</v>
      </c>
      <c r="TS47" s="300" t="e">
        <f t="shared" ca="1" si="231"/>
        <v>#VALUE!</v>
      </c>
      <c r="TT47" s="300" t="e">
        <f t="shared" ca="1" si="231"/>
        <v>#VALUE!</v>
      </c>
      <c r="TU47" s="300" t="e">
        <f t="shared" ca="1" si="231"/>
        <v>#VALUE!</v>
      </c>
      <c r="TV47" s="300" t="e">
        <f t="shared" ca="1" si="231"/>
        <v>#VALUE!</v>
      </c>
      <c r="TW47" s="300" t="e">
        <f t="shared" ca="1" si="231"/>
        <v>#VALUE!</v>
      </c>
      <c r="TX47" s="300" t="e">
        <f t="shared" ca="1" si="231"/>
        <v>#VALUE!</v>
      </c>
      <c r="TY47" s="300" t="e">
        <f t="shared" ca="1" si="231"/>
        <v>#VALUE!</v>
      </c>
      <c r="TZ47" s="300" t="e">
        <f t="shared" ca="1" si="231"/>
        <v>#VALUE!</v>
      </c>
      <c r="UA47" s="300" t="e">
        <f t="shared" ca="1" si="231"/>
        <v>#VALUE!</v>
      </c>
      <c r="UB47" s="300" t="e">
        <f t="shared" ca="1" si="231"/>
        <v>#VALUE!</v>
      </c>
      <c r="UC47" s="300" t="e">
        <f t="shared" ca="1" si="231"/>
        <v>#VALUE!</v>
      </c>
      <c r="UD47" s="300" t="e">
        <f t="shared" ca="1" si="231"/>
        <v>#VALUE!</v>
      </c>
      <c r="UE47" s="300" t="e">
        <f t="shared" ca="1" si="231"/>
        <v>#VALUE!</v>
      </c>
      <c r="UF47" s="300" t="e">
        <f t="shared" ca="1" si="231"/>
        <v>#VALUE!</v>
      </c>
      <c r="UG47" s="300" t="e">
        <f t="shared" ca="1" si="231"/>
        <v>#VALUE!</v>
      </c>
      <c r="UH47" s="300" t="e">
        <f t="shared" ca="1" si="231"/>
        <v>#VALUE!</v>
      </c>
      <c r="UI47" s="300" t="e">
        <f t="shared" ca="1" si="231"/>
        <v>#VALUE!</v>
      </c>
      <c r="UJ47" s="300" t="e">
        <f t="shared" ca="1" si="231"/>
        <v>#VALUE!</v>
      </c>
      <c r="UK47" s="300" t="e">
        <f t="shared" ca="1" si="231"/>
        <v>#VALUE!</v>
      </c>
      <c r="UL47" s="300" t="e">
        <f t="shared" ca="1" si="231"/>
        <v>#VALUE!</v>
      </c>
      <c r="UM47" s="300" t="e">
        <f t="shared" ca="1" si="231"/>
        <v>#VALUE!</v>
      </c>
      <c r="UN47" s="300" t="e">
        <f t="shared" ca="1" si="231"/>
        <v>#VALUE!</v>
      </c>
      <c r="UO47" s="300" t="e">
        <f t="shared" ca="1" si="231"/>
        <v>#VALUE!</v>
      </c>
      <c r="UP47" s="300" t="e">
        <f t="shared" ca="1" si="231"/>
        <v>#VALUE!</v>
      </c>
      <c r="UQ47" s="300" t="e">
        <f t="shared" ca="1" si="231"/>
        <v>#VALUE!</v>
      </c>
      <c r="UR47" s="300" t="e">
        <f t="shared" ca="1" si="231"/>
        <v>#VALUE!</v>
      </c>
      <c r="US47" s="300" t="e">
        <f t="shared" ca="1" si="231"/>
        <v>#VALUE!</v>
      </c>
      <c r="UT47" s="300" t="e">
        <f t="shared" ca="1" si="231"/>
        <v>#VALUE!</v>
      </c>
      <c r="UU47" s="300" t="e">
        <f t="shared" ca="1" si="231"/>
        <v>#VALUE!</v>
      </c>
      <c r="UV47" s="300" t="e">
        <f t="shared" ca="1" si="231"/>
        <v>#VALUE!</v>
      </c>
      <c r="UW47" s="300" t="e">
        <f t="shared" ca="1" si="231"/>
        <v>#VALUE!</v>
      </c>
      <c r="UX47" s="300" t="e">
        <f t="shared" ca="1" si="231"/>
        <v>#VALUE!</v>
      </c>
      <c r="UY47" s="300" t="e">
        <f t="shared" ca="1" si="231"/>
        <v>#VALUE!</v>
      </c>
      <c r="UZ47" s="300" t="e">
        <f t="shared" ca="1" si="231"/>
        <v>#VALUE!</v>
      </c>
      <c r="VA47" s="300" t="e">
        <f t="shared" ca="1" si="231"/>
        <v>#VALUE!</v>
      </c>
      <c r="VB47" s="300" t="e">
        <f t="shared" ca="1" si="231"/>
        <v>#VALUE!</v>
      </c>
      <c r="VC47" s="300" t="e">
        <f t="shared" ca="1" si="231"/>
        <v>#VALUE!</v>
      </c>
      <c r="VD47" s="300" t="e">
        <f t="shared" ca="1" si="231"/>
        <v>#VALUE!</v>
      </c>
      <c r="VE47" s="300" t="e">
        <f t="shared" ca="1" si="231"/>
        <v>#VALUE!</v>
      </c>
      <c r="VF47" s="300" t="e">
        <f t="shared" ca="1" si="231"/>
        <v>#VALUE!</v>
      </c>
      <c r="VG47" s="300" t="e">
        <f t="shared" ca="1" si="231"/>
        <v>#VALUE!</v>
      </c>
      <c r="VH47" s="300" t="e">
        <f t="shared" ref="VH47:XS47" ca="1" si="232">IF(VH46=1,"Yes","No")</f>
        <v>#VALUE!</v>
      </c>
      <c r="VI47" s="300" t="e">
        <f t="shared" ca="1" si="232"/>
        <v>#VALUE!</v>
      </c>
      <c r="VJ47" s="300" t="e">
        <f t="shared" ca="1" si="232"/>
        <v>#VALUE!</v>
      </c>
      <c r="VK47" s="300" t="e">
        <f t="shared" ca="1" si="232"/>
        <v>#VALUE!</v>
      </c>
      <c r="VL47" s="300" t="e">
        <f t="shared" ca="1" si="232"/>
        <v>#VALUE!</v>
      </c>
      <c r="VM47" s="300" t="e">
        <f t="shared" ca="1" si="232"/>
        <v>#VALUE!</v>
      </c>
      <c r="VN47" s="300" t="e">
        <f t="shared" ca="1" si="232"/>
        <v>#VALUE!</v>
      </c>
      <c r="VO47" s="300" t="e">
        <f t="shared" ca="1" si="232"/>
        <v>#VALUE!</v>
      </c>
      <c r="VP47" s="300" t="e">
        <f t="shared" ca="1" si="232"/>
        <v>#VALUE!</v>
      </c>
      <c r="VQ47" s="300" t="e">
        <f t="shared" ca="1" si="232"/>
        <v>#VALUE!</v>
      </c>
      <c r="VR47" s="300" t="e">
        <f t="shared" ca="1" si="232"/>
        <v>#VALUE!</v>
      </c>
      <c r="VS47" s="300" t="e">
        <f t="shared" ca="1" si="232"/>
        <v>#VALUE!</v>
      </c>
      <c r="VT47" s="300" t="e">
        <f t="shared" ca="1" si="232"/>
        <v>#VALUE!</v>
      </c>
      <c r="VU47" s="300" t="e">
        <f t="shared" ca="1" si="232"/>
        <v>#VALUE!</v>
      </c>
      <c r="VV47" s="300" t="e">
        <f t="shared" ca="1" si="232"/>
        <v>#VALUE!</v>
      </c>
      <c r="VW47" s="300" t="e">
        <f t="shared" ca="1" si="232"/>
        <v>#VALUE!</v>
      </c>
      <c r="VX47" s="300" t="e">
        <f t="shared" ca="1" si="232"/>
        <v>#VALUE!</v>
      </c>
      <c r="VY47" s="300" t="e">
        <f t="shared" ca="1" si="232"/>
        <v>#VALUE!</v>
      </c>
      <c r="VZ47" s="300" t="e">
        <f t="shared" ca="1" si="232"/>
        <v>#VALUE!</v>
      </c>
      <c r="WA47" s="300" t="e">
        <f t="shared" ca="1" si="232"/>
        <v>#VALUE!</v>
      </c>
      <c r="WB47" s="300" t="e">
        <f t="shared" ca="1" si="232"/>
        <v>#VALUE!</v>
      </c>
      <c r="WC47" s="300" t="e">
        <f t="shared" ca="1" si="232"/>
        <v>#VALUE!</v>
      </c>
      <c r="WD47" s="300" t="e">
        <f t="shared" ca="1" si="232"/>
        <v>#VALUE!</v>
      </c>
      <c r="WE47" s="300" t="e">
        <f t="shared" ca="1" si="232"/>
        <v>#VALUE!</v>
      </c>
      <c r="WF47" s="300" t="e">
        <f t="shared" ca="1" si="232"/>
        <v>#VALUE!</v>
      </c>
      <c r="WG47" s="300" t="e">
        <f t="shared" ca="1" si="232"/>
        <v>#VALUE!</v>
      </c>
      <c r="WH47" s="300" t="e">
        <f t="shared" ca="1" si="232"/>
        <v>#VALUE!</v>
      </c>
      <c r="WI47" s="300" t="e">
        <f t="shared" ca="1" si="232"/>
        <v>#VALUE!</v>
      </c>
      <c r="WJ47" s="300" t="e">
        <f t="shared" ca="1" si="232"/>
        <v>#VALUE!</v>
      </c>
      <c r="WK47" s="300" t="e">
        <f t="shared" ca="1" si="232"/>
        <v>#VALUE!</v>
      </c>
      <c r="WL47" s="300" t="e">
        <f t="shared" ca="1" si="232"/>
        <v>#VALUE!</v>
      </c>
      <c r="WM47" s="300" t="e">
        <f t="shared" ca="1" si="232"/>
        <v>#VALUE!</v>
      </c>
      <c r="WN47" s="300" t="e">
        <f t="shared" ca="1" si="232"/>
        <v>#VALUE!</v>
      </c>
      <c r="WO47" s="300" t="e">
        <f t="shared" ca="1" si="232"/>
        <v>#VALUE!</v>
      </c>
      <c r="WP47" s="300" t="e">
        <f t="shared" ca="1" si="232"/>
        <v>#VALUE!</v>
      </c>
      <c r="WQ47" s="300" t="e">
        <f t="shared" ca="1" si="232"/>
        <v>#VALUE!</v>
      </c>
      <c r="WR47" s="300" t="e">
        <f t="shared" ca="1" si="232"/>
        <v>#VALUE!</v>
      </c>
      <c r="WS47" s="300" t="e">
        <f t="shared" ca="1" si="232"/>
        <v>#VALUE!</v>
      </c>
      <c r="WT47" s="300" t="e">
        <f t="shared" ca="1" si="232"/>
        <v>#VALUE!</v>
      </c>
      <c r="WU47" s="300" t="e">
        <f t="shared" ca="1" si="232"/>
        <v>#VALUE!</v>
      </c>
      <c r="WV47" s="300" t="e">
        <f t="shared" ca="1" si="232"/>
        <v>#VALUE!</v>
      </c>
      <c r="WW47" s="300" t="e">
        <f t="shared" ca="1" si="232"/>
        <v>#VALUE!</v>
      </c>
      <c r="WX47" s="300" t="e">
        <f t="shared" ca="1" si="232"/>
        <v>#VALUE!</v>
      </c>
      <c r="WY47" s="300" t="e">
        <f t="shared" ca="1" si="232"/>
        <v>#VALUE!</v>
      </c>
      <c r="WZ47" s="300" t="e">
        <f t="shared" ca="1" si="232"/>
        <v>#VALUE!</v>
      </c>
      <c r="XA47" s="300" t="e">
        <f t="shared" ca="1" si="232"/>
        <v>#VALUE!</v>
      </c>
      <c r="XB47" s="300" t="e">
        <f t="shared" ca="1" si="232"/>
        <v>#VALUE!</v>
      </c>
      <c r="XC47" s="300" t="e">
        <f t="shared" ca="1" si="232"/>
        <v>#VALUE!</v>
      </c>
      <c r="XD47" s="300" t="e">
        <f t="shared" ca="1" si="232"/>
        <v>#VALUE!</v>
      </c>
      <c r="XE47" s="300" t="e">
        <f t="shared" ca="1" si="232"/>
        <v>#VALUE!</v>
      </c>
      <c r="XF47" s="300" t="e">
        <f t="shared" ca="1" si="232"/>
        <v>#VALUE!</v>
      </c>
      <c r="XG47" s="300" t="e">
        <f t="shared" ca="1" si="232"/>
        <v>#VALUE!</v>
      </c>
      <c r="XH47" s="300" t="e">
        <f t="shared" ca="1" si="232"/>
        <v>#VALUE!</v>
      </c>
      <c r="XI47" s="300" t="e">
        <f t="shared" ca="1" si="232"/>
        <v>#VALUE!</v>
      </c>
      <c r="XJ47" s="300" t="e">
        <f t="shared" ca="1" si="232"/>
        <v>#VALUE!</v>
      </c>
      <c r="XK47" s="300" t="e">
        <f t="shared" ca="1" si="232"/>
        <v>#VALUE!</v>
      </c>
      <c r="XL47" s="300" t="e">
        <f t="shared" ca="1" si="232"/>
        <v>#VALUE!</v>
      </c>
      <c r="XM47" s="300" t="e">
        <f t="shared" ca="1" si="232"/>
        <v>#VALUE!</v>
      </c>
      <c r="XN47" s="300" t="e">
        <f t="shared" ca="1" si="232"/>
        <v>#VALUE!</v>
      </c>
      <c r="XO47" s="300" t="e">
        <f t="shared" ca="1" si="232"/>
        <v>#VALUE!</v>
      </c>
      <c r="XP47" s="300" t="e">
        <f t="shared" ca="1" si="232"/>
        <v>#VALUE!</v>
      </c>
      <c r="XQ47" s="300" t="e">
        <f t="shared" ca="1" si="232"/>
        <v>#VALUE!</v>
      </c>
      <c r="XR47" s="300" t="e">
        <f t="shared" ca="1" si="232"/>
        <v>#VALUE!</v>
      </c>
      <c r="XS47" s="300" t="e">
        <f t="shared" ca="1" si="232"/>
        <v>#VALUE!</v>
      </c>
      <c r="XT47" s="300" t="e">
        <f t="shared" ref="XT47:AAE47" ca="1" si="233">IF(XT46=1,"Yes","No")</f>
        <v>#VALUE!</v>
      </c>
      <c r="XU47" s="300" t="e">
        <f t="shared" ca="1" si="233"/>
        <v>#VALUE!</v>
      </c>
      <c r="XV47" s="300" t="e">
        <f t="shared" ca="1" si="233"/>
        <v>#VALUE!</v>
      </c>
      <c r="XW47" s="300" t="e">
        <f t="shared" ca="1" si="233"/>
        <v>#VALUE!</v>
      </c>
      <c r="XX47" s="300" t="e">
        <f t="shared" ca="1" si="233"/>
        <v>#VALUE!</v>
      </c>
      <c r="XY47" s="300" t="e">
        <f t="shared" ca="1" si="233"/>
        <v>#VALUE!</v>
      </c>
      <c r="XZ47" s="300" t="e">
        <f t="shared" ca="1" si="233"/>
        <v>#VALUE!</v>
      </c>
      <c r="YA47" s="300" t="e">
        <f t="shared" ca="1" si="233"/>
        <v>#VALUE!</v>
      </c>
      <c r="YB47" s="300" t="e">
        <f t="shared" ca="1" si="233"/>
        <v>#VALUE!</v>
      </c>
      <c r="YC47" s="300" t="e">
        <f t="shared" ca="1" si="233"/>
        <v>#VALUE!</v>
      </c>
      <c r="YD47" s="300" t="e">
        <f t="shared" ca="1" si="233"/>
        <v>#VALUE!</v>
      </c>
      <c r="YE47" s="300" t="e">
        <f t="shared" ca="1" si="233"/>
        <v>#VALUE!</v>
      </c>
      <c r="YF47" s="300" t="e">
        <f t="shared" ca="1" si="233"/>
        <v>#VALUE!</v>
      </c>
      <c r="YG47" s="300" t="e">
        <f t="shared" ca="1" si="233"/>
        <v>#VALUE!</v>
      </c>
      <c r="YH47" s="300" t="e">
        <f t="shared" ca="1" si="233"/>
        <v>#VALUE!</v>
      </c>
      <c r="YI47" s="300" t="e">
        <f t="shared" ca="1" si="233"/>
        <v>#VALUE!</v>
      </c>
      <c r="YJ47" s="300" t="e">
        <f t="shared" ca="1" si="233"/>
        <v>#VALUE!</v>
      </c>
      <c r="YK47" s="300" t="e">
        <f t="shared" ca="1" si="233"/>
        <v>#VALUE!</v>
      </c>
      <c r="YL47" s="300" t="e">
        <f t="shared" ca="1" si="233"/>
        <v>#VALUE!</v>
      </c>
      <c r="YM47" s="300" t="e">
        <f t="shared" ca="1" si="233"/>
        <v>#VALUE!</v>
      </c>
      <c r="YN47" s="300" t="e">
        <f t="shared" ca="1" si="233"/>
        <v>#VALUE!</v>
      </c>
      <c r="YO47" s="300" t="e">
        <f t="shared" ca="1" si="233"/>
        <v>#VALUE!</v>
      </c>
      <c r="YP47" s="300" t="e">
        <f t="shared" ca="1" si="233"/>
        <v>#VALUE!</v>
      </c>
      <c r="YQ47" s="300" t="e">
        <f t="shared" ca="1" si="233"/>
        <v>#VALUE!</v>
      </c>
      <c r="YR47" s="300" t="e">
        <f t="shared" ca="1" si="233"/>
        <v>#VALUE!</v>
      </c>
      <c r="YS47" s="300" t="e">
        <f t="shared" ca="1" si="233"/>
        <v>#VALUE!</v>
      </c>
      <c r="YT47" s="300" t="e">
        <f t="shared" ca="1" si="233"/>
        <v>#VALUE!</v>
      </c>
      <c r="YU47" s="300" t="e">
        <f t="shared" ca="1" si="233"/>
        <v>#VALUE!</v>
      </c>
      <c r="YV47" s="300" t="e">
        <f t="shared" ca="1" si="233"/>
        <v>#VALUE!</v>
      </c>
      <c r="YW47" s="300" t="e">
        <f t="shared" ca="1" si="233"/>
        <v>#VALUE!</v>
      </c>
      <c r="YX47" s="300" t="e">
        <f t="shared" ca="1" si="233"/>
        <v>#VALUE!</v>
      </c>
      <c r="YY47" s="300" t="e">
        <f t="shared" ca="1" si="233"/>
        <v>#VALUE!</v>
      </c>
      <c r="YZ47" s="300" t="e">
        <f t="shared" ca="1" si="233"/>
        <v>#VALUE!</v>
      </c>
      <c r="ZA47" s="300" t="e">
        <f t="shared" ca="1" si="233"/>
        <v>#VALUE!</v>
      </c>
      <c r="ZB47" s="300" t="e">
        <f t="shared" ca="1" si="233"/>
        <v>#VALUE!</v>
      </c>
      <c r="ZC47" s="300" t="e">
        <f t="shared" ca="1" si="233"/>
        <v>#VALUE!</v>
      </c>
      <c r="ZD47" s="300" t="e">
        <f t="shared" ca="1" si="233"/>
        <v>#VALUE!</v>
      </c>
      <c r="ZE47" s="300" t="e">
        <f t="shared" ca="1" si="233"/>
        <v>#VALUE!</v>
      </c>
      <c r="ZF47" s="300" t="e">
        <f t="shared" ca="1" si="233"/>
        <v>#VALUE!</v>
      </c>
      <c r="ZG47" s="300" t="e">
        <f t="shared" ca="1" si="233"/>
        <v>#VALUE!</v>
      </c>
      <c r="ZH47" s="300" t="e">
        <f t="shared" ca="1" si="233"/>
        <v>#VALUE!</v>
      </c>
      <c r="ZI47" s="300" t="e">
        <f t="shared" ca="1" si="233"/>
        <v>#VALUE!</v>
      </c>
      <c r="ZJ47" s="300" t="e">
        <f t="shared" ca="1" si="233"/>
        <v>#VALUE!</v>
      </c>
      <c r="ZK47" s="300" t="e">
        <f t="shared" ca="1" si="233"/>
        <v>#VALUE!</v>
      </c>
      <c r="ZL47" s="300" t="e">
        <f t="shared" ca="1" si="233"/>
        <v>#VALUE!</v>
      </c>
      <c r="ZM47" s="300" t="e">
        <f t="shared" ca="1" si="233"/>
        <v>#VALUE!</v>
      </c>
      <c r="ZN47" s="300" t="e">
        <f t="shared" ca="1" si="233"/>
        <v>#VALUE!</v>
      </c>
      <c r="ZO47" s="300" t="e">
        <f t="shared" ca="1" si="233"/>
        <v>#VALUE!</v>
      </c>
      <c r="ZP47" s="300" t="e">
        <f t="shared" ca="1" si="233"/>
        <v>#VALUE!</v>
      </c>
      <c r="ZQ47" s="300" t="e">
        <f t="shared" ca="1" si="233"/>
        <v>#VALUE!</v>
      </c>
      <c r="ZR47" s="300" t="e">
        <f t="shared" ca="1" si="233"/>
        <v>#VALUE!</v>
      </c>
      <c r="ZS47" s="300" t="e">
        <f t="shared" ca="1" si="233"/>
        <v>#VALUE!</v>
      </c>
      <c r="ZT47" s="300" t="e">
        <f t="shared" ca="1" si="233"/>
        <v>#VALUE!</v>
      </c>
      <c r="ZU47" s="300" t="e">
        <f t="shared" ca="1" si="233"/>
        <v>#VALUE!</v>
      </c>
      <c r="ZV47" s="300" t="e">
        <f t="shared" ca="1" si="233"/>
        <v>#VALUE!</v>
      </c>
      <c r="ZW47" s="300" t="e">
        <f t="shared" ca="1" si="233"/>
        <v>#VALUE!</v>
      </c>
      <c r="ZX47" s="300" t="e">
        <f t="shared" ca="1" si="233"/>
        <v>#VALUE!</v>
      </c>
      <c r="ZY47" s="300" t="e">
        <f t="shared" ca="1" si="233"/>
        <v>#VALUE!</v>
      </c>
      <c r="ZZ47" s="300" t="e">
        <f t="shared" ca="1" si="233"/>
        <v>#VALUE!</v>
      </c>
      <c r="AAA47" s="300" t="e">
        <f t="shared" ca="1" si="233"/>
        <v>#VALUE!</v>
      </c>
      <c r="AAB47" s="300" t="e">
        <f t="shared" ca="1" si="233"/>
        <v>#VALUE!</v>
      </c>
      <c r="AAC47" s="300" t="e">
        <f t="shared" ca="1" si="233"/>
        <v>#VALUE!</v>
      </c>
      <c r="AAD47" s="300" t="e">
        <f t="shared" ca="1" si="233"/>
        <v>#VALUE!</v>
      </c>
      <c r="AAE47" s="300" t="e">
        <f t="shared" ca="1" si="233"/>
        <v>#VALUE!</v>
      </c>
      <c r="AAF47" s="300" t="e">
        <f t="shared" ref="AAF47:ACQ47" ca="1" si="234">IF(AAF46=1,"Yes","No")</f>
        <v>#VALUE!</v>
      </c>
      <c r="AAG47" s="300" t="e">
        <f t="shared" ca="1" si="234"/>
        <v>#VALUE!</v>
      </c>
      <c r="AAH47" s="300" t="e">
        <f t="shared" ca="1" si="234"/>
        <v>#VALUE!</v>
      </c>
      <c r="AAI47" s="300" t="e">
        <f t="shared" ca="1" si="234"/>
        <v>#VALUE!</v>
      </c>
      <c r="AAJ47" s="300" t="e">
        <f t="shared" ca="1" si="234"/>
        <v>#VALUE!</v>
      </c>
      <c r="AAK47" s="300" t="e">
        <f t="shared" ca="1" si="234"/>
        <v>#VALUE!</v>
      </c>
      <c r="AAL47" s="300" t="e">
        <f t="shared" ca="1" si="234"/>
        <v>#VALUE!</v>
      </c>
      <c r="AAM47" s="300" t="e">
        <f t="shared" ca="1" si="234"/>
        <v>#VALUE!</v>
      </c>
      <c r="AAN47" s="300" t="e">
        <f t="shared" ca="1" si="234"/>
        <v>#VALUE!</v>
      </c>
      <c r="AAO47" s="300" t="e">
        <f t="shared" ca="1" si="234"/>
        <v>#VALUE!</v>
      </c>
      <c r="AAP47" s="300" t="e">
        <f t="shared" ca="1" si="234"/>
        <v>#VALUE!</v>
      </c>
      <c r="AAQ47" s="300" t="e">
        <f t="shared" ca="1" si="234"/>
        <v>#VALUE!</v>
      </c>
      <c r="AAR47" s="300" t="e">
        <f t="shared" ca="1" si="234"/>
        <v>#VALUE!</v>
      </c>
      <c r="AAS47" s="300" t="e">
        <f t="shared" ca="1" si="234"/>
        <v>#VALUE!</v>
      </c>
      <c r="AAT47" s="300" t="e">
        <f t="shared" ca="1" si="234"/>
        <v>#VALUE!</v>
      </c>
      <c r="AAU47" s="300" t="e">
        <f t="shared" ca="1" si="234"/>
        <v>#VALUE!</v>
      </c>
      <c r="AAV47" s="300" t="e">
        <f t="shared" ca="1" si="234"/>
        <v>#VALUE!</v>
      </c>
      <c r="AAW47" s="300" t="e">
        <f t="shared" ca="1" si="234"/>
        <v>#VALUE!</v>
      </c>
      <c r="AAX47" s="300" t="e">
        <f t="shared" ca="1" si="234"/>
        <v>#VALUE!</v>
      </c>
      <c r="AAY47" s="300" t="e">
        <f t="shared" ca="1" si="234"/>
        <v>#VALUE!</v>
      </c>
      <c r="AAZ47" s="300" t="e">
        <f t="shared" ca="1" si="234"/>
        <v>#VALUE!</v>
      </c>
      <c r="ABA47" s="300" t="e">
        <f t="shared" ca="1" si="234"/>
        <v>#VALUE!</v>
      </c>
      <c r="ABB47" s="300" t="e">
        <f t="shared" ca="1" si="234"/>
        <v>#VALUE!</v>
      </c>
      <c r="ABC47" s="300" t="e">
        <f t="shared" ca="1" si="234"/>
        <v>#VALUE!</v>
      </c>
      <c r="ABD47" s="300" t="e">
        <f t="shared" ca="1" si="234"/>
        <v>#VALUE!</v>
      </c>
      <c r="ABE47" s="300" t="e">
        <f t="shared" ca="1" si="234"/>
        <v>#VALUE!</v>
      </c>
      <c r="ABF47" s="300" t="e">
        <f t="shared" ca="1" si="234"/>
        <v>#VALUE!</v>
      </c>
      <c r="ABG47" s="300" t="e">
        <f t="shared" ca="1" si="234"/>
        <v>#VALUE!</v>
      </c>
      <c r="ABH47" s="300" t="e">
        <f t="shared" ca="1" si="234"/>
        <v>#VALUE!</v>
      </c>
      <c r="ABI47" s="300" t="e">
        <f t="shared" ca="1" si="234"/>
        <v>#VALUE!</v>
      </c>
      <c r="ABJ47" s="300" t="e">
        <f t="shared" ca="1" si="234"/>
        <v>#VALUE!</v>
      </c>
      <c r="ABK47" s="300" t="e">
        <f t="shared" ca="1" si="234"/>
        <v>#VALUE!</v>
      </c>
      <c r="ABL47" s="300" t="e">
        <f t="shared" ca="1" si="234"/>
        <v>#VALUE!</v>
      </c>
      <c r="ABM47" s="300" t="e">
        <f t="shared" ca="1" si="234"/>
        <v>#VALUE!</v>
      </c>
      <c r="ABN47" s="300" t="e">
        <f t="shared" ca="1" si="234"/>
        <v>#VALUE!</v>
      </c>
      <c r="ABO47" s="300" t="e">
        <f t="shared" ca="1" si="234"/>
        <v>#VALUE!</v>
      </c>
      <c r="ABP47" s="300" t="e">
        <f t="shared" ca="1" si="234"/>
        <v>#VALUE!</v>
      </c>
      <c r="ABQ47" s="300" t="e">
        <f t="shared" ca="1" si="234"/>
        <v>#VALUE!</v>
      </c>
      <c r="ABR47" s="300" t="e">
        <f t="shared" ca="1" si="234"/>
        <v>#VALUE!</v>
      </c>
      <c r="ABS47" s="300" t="e">
        <f t="shared" ca="1" si="234"/>
        <v>#VALUE!</v>
      </c>
      <c r="ABT47" s="300" t="e">
        <f t="shared" ca="1" si="234"/>
        <v>#VALUE!</v>
      </c>
      <c r="ABU47" s="300" t="e">
        <f t="shared" ca="1" si="234"/>
        <v>#VALUE!</v>
      </c>
      <c r="ABV47" s="300" t="e">
        <f t="shared" ca="1" si="234"/>
        <v>#VALUE!</v>
      </c>
      <c r="ABW47" s="300" t="e">
        <f t="shared" ca="1" si="234"/>
        <v>#VALUE!</v>
      </c>
      <c r="ABX47" s="300" t="e">
        <f t="shared" ca="1" si="234"/>
        <v>#VALUE!</v>
      </c>
      <c r="ABY47" s="300" t="e">
        <f t="shared" ca="1" si="234"/>
        <v>#VALUE!</v>
      </c>
      <c r="ABZ47" s="300" t="e">
        <f t="shared" ca="1" si="234"/>
        <v>#VALUE!</v>
      </c>
      <c r="ACA47" s="300" t="e">
        <f t="shared" ca="1" si="234"/>
        <v>#VALUE!</v>
      </c>
      <c r="ACB47" s="300" t="e">
        <f t="shared" ca="1" si="234"/>
        <v>#VALUE!</v>
      </c>
      <c r="ACC47" s="300" t="e">
        <f t="shared" ca="1" si="234"/>
        <v>#VALUE!</v>
      </c>
      <c r="ACD47" s="300" t="e">
        <f t="shared" ca="1" si="234"/>
        <v>#VALUE!</v>
      </c>
      <c r="ACE47" s="300" t="e">
        <f t="shared" ca="1" si="234"/>
        <v>#VALUE!</v>
      </c>
      <c r="ACF47" s="300" t="e">
        <f t="shared" ca="1" si="234"/>
        <v>#VALUE!</v>
      </c>
      <c r="ACG47" s="300" t="e">
        <f t="shared" ca="1" si="234"/>
        <v>#VALUE!</v>
      </c>
      <c r="ACH47" s="300" t="e">
        <f t="shared" ca="1" si="234"/>
        <v>#VALUE!</v>
      </c>
      <c r="ACI47" s="300" t="e">
        <f t="shared" ca="1" si="234"/>
        <v>#VALUE!</v>
      </c>
      <c r="ACJ47" s="300" t="e">
        <f t="shared" ca="1" si="234"/>
        <v>#VALUE!</v>
      </c>
      <c r="ACK47" s="300" t="e">
        <f t="shared" ca="1" si="234"/>
        <v>#VALUE!</v>
      </c>
      <c r="ACL47" s="300" t="e">
        <f t="shared" ca="1" si="234"/>
        <v>#VALUE!</v>
      </c>
      <c r="ACM47" s="300" t="e">
        <f t="shared" ca="1" si="234"/>
        <v>#VALUE!</v>
      </c>
      <c r="ACN47" s="300" t="e">
        <f t="shared" ca="1" si="234"/>
        <v>#VALUE!</v>
      </c>
      <c r="ACO47" s="300" t="e">
        <f t="shared" ca="1" si="234"/>
        <v>#VALUE!</v>
      </c>
      <c r="ACP47" s="300" t="e">
        <f t="shared" ca="1" si="234"/>
        <v>#VALUE!</v>
      </c>
      <c r="ACQ47" s="300" t="e">
        <f t="shared" ca="1" si="234"/>
        <v>#VALUE!</v>
      </c>
      <c r="ACR47" s="300" t="e">
        <f t="shared" ref="ACR47:AFC47" ca="1" si="235">IF(ACR46=1,"Yes","No")</f>
        <v>#VALUE!</v>
      </c>
      <c r="ACS47" s="300" t="e">
        <f t="shared" ca="1" si="235"/>
        <v>#VALUE!</v>
      </c>
      <c r="ACT47" s="300" t="e">
        <f t="shared" ca="1" si="235"/>
        <v>#VALUE!</v>
      </c>
      <c r="ACU47" s="300" t="e">
        <f t="shared" ca="1" si="235"/>
        <v>#VALUE!</v>
      </c>
      <c r="ACV47" s="300" t="e">
        <f t="shared" ca="1" si="235"/>
        <v>#VALUE!</v>
      </c>
      <c r="ACW47" s="300" t="e">
        <f t="shared" ca="1" si="235"/>
        <v>#VALUE!</v>
      </c>
      <c r="ACX47" s="300" t="e">
        <f t="shared" ca="1" si="235"/>
        <v>#VALUE!</v>
      </c>
      <c r="ACY47" s="300" t="e">
        <f t="shared" ca="1" si="235"/>
        <v>#VALUE!</v>
      </c>
      <c r="ACZ47" s="300" t="e">
        <f t="shared" ca="1" si="235"/>
        <v>#VALUE!</v>
      </c>
      <c r="ADA47" s="300" t="e">
        <f t="shared" ca="1" si="235"/>
        <v>#VALUE!</v>
      </c>
      <c r="ADB47" s="300" t="e">
        <f t="shared" ca="1" si="235"/>
        <v>#VALUE!</v>
      </c>
      <c r="ADC47" s="300" t="e">
        <f t="shared" ca="1" si="235"/>
        <v>#VALUE!</v>
      </c>
      <c r="ADD47" s="300" t="e">
        <f t="shared" ca="1" si="235"/>
        <v>#VALUE!</v>
      </c>
      <c r="ADE47" s="300" t="e">
        <f t="shared" ca="1" si="235"/>
        <v>#VALUE!</v>
      </c>
      <c r="ADF47" s="300" t="e">
        <f t="shared" ca="1" si="235"/>
        <v>#VALUE!</v>
      </c>
      <c r="ADG47" s="300" t="e">
        <f t="shared" ca="1" si="235"/>
        <v>#VALUE!</v>
      </c>
      <c r="ADH47" s="300" t="e">
        <f t="shared" ca="1" si="235"/>
        <v>#VALUE!</v>
      </c>
      <c r="ADI47" s="300" t="e">
        <f t="shared" ca="1" si="235"/>
        <v>#VALUE!</v>
      </c>
      <c r="ADJ47" s="300" t="e">
        <f t="shared" ca="1" si="235"/>
        <v>#VALUE!</v>
      </c>
      <c r="ADK47" s="300" t="e">
        <f t="shared" ca="1" si="235"/>
        <v>#VALUE!</v>
      </c>
      <c r="ADL47" s="300" t="e">
        <f t="shared" ca="1" si="235"/>
        <v>#VALUE!</v>
      </c>
      <c r="ADM47" s="300" t="e">
        <f t="shared" ca="1" si="235"/>
        <v>#VALUE!</v>
      </c>
      <c r="ADN47" s="300" t="e">
        <f t="shared" ca="1" si="235"/>
        <v>#VALUE!</v>
      </c>
      <c r="ADO47" s="300" t="e">
        <f t="shared" ca="1" si="235"/>
        <v>#VALUE!</v>
      </c>
      <c r="ADP47" s="300" t="e">
        <f t="shared" ca="1" si="235"/>
        <v>#VALUE!</v>
      </c>
      <c r="ADQ47" s="300" t="e">
        <f t="shared" ca="1" si="235"/>
        <v>#VALUE!</v>
      </c>
      <c r="ADR47" s="300" t="e">
        <f t="shared" ca="1" si="235"/>
        <v>#VALUE!</v>
      </c>
      <c r="ADS47" s="300" t="e">
        <f t="shared" ca="1" si="235"/>
        <v>#VALUE!</v>
      </c>
      <c r="ADT47" s="300" t="e">
        <f t="shared" ca="1" si="235"/>
        <v>#VALUE!</v>
      </c>
      <c r="ADU47" s="300" t="e">
        <f t="shared" ca="1" si="235"/>
        <v>#VALUE!</v>
      </c>
      <c r="ADV47" s="300" t="e">
        <f t="shared" ca="1" si="235"/>
        <v>#VALUE!</v>
      </c>
      <c r="ADW47" s="300" t="e">
        <f t="shared" ca="1" si="235"/>
        <v>#VALUE!</v>
      </c>
      <c r="ADX47" s="300" t="e">
        <f t="shared" ca="1" si="235"/>
        <v>#VALUE!</v>
      </c>
      <c r="ADY47" s="300" t="e">
        <f t="shared" ca="1" si="235"/>
        <v>#VALUE!</v>
      </c>
      <c r="ADZ47" s="300" t="e">
        <f t="shared" ca="1" si="235"/>
        <v>#VALUE!</v>
      </c>
      <c r="AEA47" s="300" t="e">
        <f t="shared" ca="1" si="235"/>
        <v>#VALUE!</v>
      </c>
      <c r="AEB47" s="300" t="e">
        <f t="shared" ca="1" si="235"/>
        <v>#VALUE!</v>
      </c>
      <c r="AEC47" s="300" t="e">
        <f t="shared" ca="1" si="235"/>
        <v>#VALUE!</v>
      </c>
      <c r="AED47" s="300" t="e">
        <f t="shared" ca="1" si="235"/>
        <v>#VALUE!</v>
      </c>
      <c r="AEE47" s="300" t="e">
        <f t="shared" ca="1" si="235"/>
        <v>#VALUE!</v>
      </c>
      <c r="AEF47" s="300" t="e">
        <f t="shared" ca="1" si="235"/>
        <v>#VALUE!</v>
      </c>
      <c r="AEG47" s="300" t="e">
        <f t="shared" ca="1" si="235"/>
        <v>#VALUE!</v>
      </c>
      <c r="AEH47" s="300" t="e">
        <f t="shared" ca="1" si="235"/>
        <v>#VALUE!</v>
      </c>
      <c r="AEI47" s="300" t="e">
        <f t="shared" ca="1" si="235"/>
        <v>#VALUE!</v>
      </c>
      <c r="AEJ47" s="300" t="e">
        <f t="shared" ca="1" si="235"/>
        <v>#VALUE!</v>
      </c>
      <c r="AEK47" s="300" t="e">
        <f t="shared" ca="1" si="235"/>
        <v>#VALUE!</v>
      </c>
      <c r="AEL47" s="300" t="e">
        <f t="shared" ca="1" si="235"/>
        <v>#VALUE!</v>
      </c>
      <c r="AEM47" s="300" t="e">
        <f t="shared" ca="1" si="235"/>
        <v>#VALUE!</v>
      </c>
      <c r="AEN47" s="300" t="e">
        <f t="shared" ca="1" si="235"/>
        <v>#VALUE!</v>
      </c>
      <c r="AEO47" s="300" t="e">
        <f t="shared" ca="1" si="235"/>
        <v>#VALUE!</v>
      </c>
      <c r="AEP47" s="300" t="e">
        <f t="shared" ca="1" si="235"/>
        <v>#VALUE!</v>
      </c>
      <c r="AEQ47" s="300" t="e">
        <f t="shared" ca="1" si="235"/>
        <v>#VALUE!</v>
      </c>
      <c r="AER47" s="300" t="e">
        <f t="shared" ca="1" si="235"/>
        <v>#VALUE!</v>
      </c>
      <c r="AES47" s="300" t="e">
        <f t="shared" ca="1" si="235"/>
        <v>#VALUE!</v>
      </c>
      <c r="AET47" s="300" t="e">
        <f t="shared" ca="1" si="235"/>
        <v>#VALUE!</v>
      </c>
      <c r="AEU47" s="300" t="e">
        <f t="shared" ca="1" si="235"/>
        <v>#VALUE!</v>
      </c>
      <c r="AEV47" s="300" t="e">
        <f t="shared" ca="1" si="235"/>
        <v>#VALUE!</v>
      </c>
      <c r="AEW47" s="300" t="e">
        <f t="shared" ca="1" si="235"/>
        <v>#VALUE!</v>
      </c>
      <c r="AEX47" s="300" t="e">
        <f t="shared" ca="1" si="235"/>
        <v>#VALUE!</v>
      </c>
      <c r="AEY47" s="300" t="e">
        <f t="shared" ca="1" si="235"/>
        <v>#VALUE!</v>
      </c>
      <c r="AEZ47" s="300" t="e">
        <f t="shared" ca="1" si="235"/>
        <v>#VALUE!</v>
      </c>
      <c r="AFA47" s="300" t="e">
        <f t="shared" ca="1" si="235"/>
        <v>#VALUE!</v>
      </c>
      <c r="AFB47" s="300" t="e">
        <f t="shared" ca="1" si="235"/>
        <v>#VALUE!</v>
      </c>
      <c r="AFC47" s="300" t="e">
        <f t="shared" ca="1" si="235"/>
        <v>#VALUE!</v>
      </c>
      <c r="AFD47" s="300" t="e">
        <f t="shared" ref="AFD47:AHO47" ca="1" si="236">IF(AFD46=1,"Yes","No")</f>
        <v>#VALUE!</v>
      </c>
      <c r="AFE47" s="300" t="e">
        <f t="shared" ca="1" si="236"/>
        <v>#VALUE!</v>
      </c>
      <c r="AFF47" s="300" t="e">
        <f t="shared" ca="1" si="236"/>
        <v>#VALUE!</v>
      </c>
      <c r="AFG47" s="300" t="e">
        <f t="shared" ca="1" si="236"/>
        <v>#VALUE!</v>
      </c>
      <c r="AFH47" s="300" t="e">
        <f t="shared" ca="1" si="236"/>
        <v>#VALUE!</v>
      </c>
      <c r="AFI47" s="300" t="e">
        <f t="shared" ca="1" si="236"/>
        <v>#VALUE!</v>
      </c>
      <c r="AFJ47" s="300" t="e">
        <f t="shared" ca="1" si="236"/>
        <v>#VALUE!</v>
      </c>
      <c r="AFK47" s="300" t="e">
        <f t="shared" ca="1" si="236"/>
        <v>#VALUE!</v>
      </c>
      <c r="AFL47" s="300" t="e">
        <f t="shared" ca="1" si="236"/>
        <v>#VALUE!</v>
      </c>
      <c r="AFM47" s="300" t="e">
        <f t="shared" ca="1" si="236"/>
        <v>#VALUE!</v>
      </c>
      <c r="AFN47" s="300" t="e">
        <f t="shared" ca="1" si="236"/>
        <v>#VALUE!</v>
      </c>
      <c r="AFO47" s="300" t="e">
        <f t="shared" ca="1" si="236"/>
        <v>#VALUE!</v>
      </c>
      <c r="AFP47" s="300" t="e">
        <f t="shared" ca="1" si="236"/>
        <v>#VALUE!</v>
      </c>
      <c r="AFQ47" s="300" t="e">
        <f t="shared" ca="1" si="236"/>
        <v>#VALUE!</v>
      </c>
      <c r="AFR47" s="300" t="e">
        <f t="shared" ca="1" si="236"/>
        <v>#VALUE!</v>
      </c>
      <c r="AFS47" s="300" t="e">
        <f t="shared" ca="1" si="236"/>
        <v>#VALUE!</v>
      </c>
      <c r="AFT47" s="300" t="e">
        <f t="shared" ca="1" si="236"/>
        <v>#VALUE!</v>
      </c>
      <c r="AFU47" s="300" t="e">
        <f t="shared" ca="1" si="236"/>
        <v>#VALUE!</v>
      </c>
      <c r="AFV47" s="300" t="e">
        <f t="shared" ca="1" si="236"/>
        <v>#VALUE!</v>
      </c>
      <c r="AFW47" s="300" t="e">
        <f t="shared" ca="1" si="236"/>
        <v>#VALUE!</v>
      </c>
      <c r="AFX47" s="300" t="e">
        <f t="shared" ca="1" si="236"/>
        <v>#VALUE!</v>
      </c>
      <c r="AFY47" s="300" t="e">
        <f t="shared" ca="1" si="236"/>
        <v>#VALUE!</v>
      </c>
      <c r="AFZ47" s="300" t="e">
        <f t="shared" ca="1" si="236"/>
        <v>#VALUE!</v>
      </c>
      <c r="AGA47" s="300" t="e">
        <f t="shared" ca="1" si="236"/>
        <v>#VALUE!</v>
      </c>
      <c r="AGB47" s="300" t="e">
        <f t="shared" ca="1" si="236"/>
        <v>#VALUE!</v>
      </c>
      <c r="AGC47" s="300" t="e">
        <f t="shared" ca="1" si="236"/>
        <v>#VALUE!</v>
      </c>
      <c r="AGD47" s="300" t="e">
        <f t="shared" ca="1" si="236"/>
        <v>#VALUE!</v>
      </c>
      <c r="AGE47" s="300" t="e">
        <f t="shared" ca="1" si="236"/>
        <v>#VALUE!</v>
      </c>
      <c r="AGF47" s="300" t="e">
        <f t="shared" ca="1" si="236"/>
        <v>#VALUE!</v>
      </c>
      <c r="AGG47" s="300" t="e">
        <f t="shared" ca="1" si="236"/>
        <v>#VALUE!</v>
      </c>
      <c r="AGH47" s="300" t="e">
        <f t="shared" ca="1" si="236"/>
        <v>#VALUE!</v>
      </c>
      <c r="AGI47" s="300" t="e">
        <f t="shared" ca="1" si="236"/>
        <v>#VALUE!</v>
      </c>
      <c r="AGJ47" s="300" t="e">
        <f t="shared" ca="1" si="236"/>
        <v>#VALUE!</v>
      </c>
      <c r="AGK47" s="300" t="e">
        <f t="shared" ca="1" si="236"/>
        <v>#VALUE!</v>
      </c>
      <c r="AGL47" s="300" t="e">
        <f t="shared" ca="1" si="236"/>
        <v>#VALUE!</v>
      </c>
      <c r="AGM47" s="300" t="e">
        <f t="shared" ca="1" si="236"/>
        <v>#VALUE!</v>
      </c>
      <c r="AGN47" s="300" t="e">
        <f t="shared" ca="1" si="236"/>
        <v>#VALUE!</v>
      </c>
      <c r="AGO47" s="300" t="e">
        <f t="shared" ca="1" si="236"/>
        <v>#VALUE!</v>
      </c>
      <c r="AGP47" s="300" t="e">
        <f t="shared" ca="1" si="236"/>
        <v>#VALUE!</v>
      </c>
      <c r="AGQ47" s="300" t="e">
        <f t="shared" ca="1" si="236"/>
        <v>#VALUE!</v>
      </c>
      <c r="AGR47" s="300" t="e">
        <f t="shared" ca="1" si="236"/>
        <v>#VALUE!</v>
      </c>
      <c r="AGS47" s="300" t="e">
        <f t="shared" ca="1" si="236"/>
        <v>#VALUE!</v>
      </c>
      <c r="AGT47" s="300" t="e">
        <f t="shared" ca="1" si="236"/>
        <v>#VALUE!</v>
      </c>
      <c r="AGU47" s="300" t="e">
        <f t="shared" ca="1" si="236"/>
        <v>#VALUE!</v>
      </c>
      <c r="AGV47" s="300" t="e">
        <f t="shared" ca="1" si="236"/>
        <v>#VALUE!</v>
      </c>
      <c r="AGW47" s="300" t="e">
        <f t="shared" ca="1" si="236"/>
        <v>#VALUE!</v>
      </c>
      <c r="AGX47" s="300" t="e">
        <f t="shared" ca="1" si="236"/>
        <v>#VALUE!</v>
      </c>
      <c r="AGY47" s="300" t="e">
        <f t="shared" ca="1" si="236"/>
        <v>#VALUE!</v>
      </c>
      <c r="AGZ47" s="300" t="e">
        <f t="shared" ca="1" si="236"/>
        <v>#VALUE!</v>
      </c>
      <c r="AHA47" s="300" t="e">
        <f t="shared" ca="1" si="236"/>
        <v>#VALUE!</v>
      </c>
      <c r="AHB47" s="300" t="e">
        <f t="shared" ca="1" si="236"/>
        <v>#VALUE!</v>
      </c>
      <c r="AHC47" s="300" t="e">
        <f t="shared" ca="1" si="236"/>
        <v>#VALUE!</v>
      </c>
      <c r="AHD47" s="300" t="e">
        <f t="shared" ca="1" si="236"/>
        <v>#VALUE!</v>
      </c>
      <c r="AHE47" s="300" t="e">
        <f t="shared" ca="1" si="236"/>
        <v>#VALUE!</v>
      </c>
      <c r="AHF47" s="300" t="e">
        <f t="shared" ca="1" si="236"/>
        <v>#VALUE!</v>
      </c>
      <c r="AHG47" s="300" t="e">
        <f t="shared" ca="1" si="236"/>
        <v>#VALUE!</v>
      </c>
      <c r="AHH47" s="300" t="e">
        <f t="shared" ca="1" si="236"/>
        <v>#VALUE!</v>
      </c>
      <c r="AHI47" s="300" t="e">
        <f t="shared" ca="1" si="236"/>
        <v>#VALUE!</v>
      </c>
      <c r="AHJ47" s="300" t="e">
        <f t="shared" ca="1" si="236"/>
        <v>#VALUE!</v>
      </c>
      <c r="AHK47" s="300" t="e">
        <f t="shared" ca="1" si="236"/>
        <v>#VALUE!</v>
      </c>
      <c r="AHL47" s="300" t="e">
        <f t="shared" ca="1" si="236"/>
        <v>#VALUE!</v>
      </c>
      <c r="AHM47" s="300" t="e">
        <f t="shared" ca="1" si="236"/>
        <v>#VALUE!</v>
      </c>
      <c r="AHN47" s="300" t="e">
        <f t="shared" ca="1" si="236"/>
        <v>#VALUE!</v>
      </c>
      <c r="AHO47" s="300" t="e">
        <f t="shared" ca="1" si="236"/>
        <v>#VALUE!</v>
      </c>
      <c r="AHP47" s="300" t="e">
        <f t="shared" ref="AHP47:AKA47" ca="1" si="237">IF(AHP46=1,"Yes","No")</f>
        <v>#VALUE!</v>
      </c>
      <c r="AHQ47" s="300" t="e">
        <f t="shared" ca="1" si="237"/>
        <v>#VALUE!</v>
      </c>
      <c r="AHR47" s="300" t="e">
        <f t="shared" ca="1" si="237"/>
        <v>#VALUE!</v>
      </c>
      <c r="AHS47" s="300" t="e">
        <f t="shared" ca="1" si="237"/>
        <v>#VALUE!</v>
      </c>
      <c r="AHT47" s="300" t="e">
        <f t="shared" ca="1" si="237"/>
        <v>#VALUE!</v>
      </c>
      <c r="AHU47" s="300" t="e">
        <f t="shared" ca="1" si="237"/>
        <v>#VALUE!</v>
      </c>
      <c r="AHV47" s="300" t="e">
        <f t="shared" ca="1" si="237"/>
        <v>#VALUE!</v>
      </c>
      <c r="AHW47" s="300" t="e">
        <f t="shared" ca="1" si="237"/>
        <v>#VALUE!</v>
      </c>
      <c r="AHX47" s="300" t="e">
        <f t="shared" ca="1" si="237"/>
        <v>#VALUE!</v>
      </c>
      <c r="AHY47" s="300" t="e">
        <f t="shared" ca="1" si="237"/>
        <v>#VALUE!</v>
      </c>
      <c r="AHZ47" s="300" t="e">
        <f t="shared" ca="1" si="237"/>
        <v>#VALUE!</v>
      </c>
      <c r="AIA47" s="300" t="e">
        <f t="shared" ca="1" si="237"/>
        <v>#VALUE!</v>
      </c>
      <c r="AIB47" s="300" t="e">
        <f t="shared" ca="1" si="237"/>
        <v>#VALUE!</v>
      </c>
      <c r="AIC47" s="300" t="e">
        <f t="shared" ca="1" si="237"/>
        <v>#VALUE!</v>
      </c>
      <c r="AID47" s="300" t="e">
        <f t="shared" ca="1" si="237"/>
        <v>#VALUE!</v>
      </c>
      <c r="AIE47" s="300" t="e">
        <f t="shared" ca="1" si="237"/>
        <v>#VALUE!</v>
      </c>
      <c r="AIF47" s="300" t="e">
        <f t="shared" ca="1" si="237"/>
        <v>#VALUE!</v>
      </c>
      <c r="AIG47" s="300" t="e">
        <f t="shared" ca="1" si="237"/>
        <v>#VALUE!</v>
      </c>
      <c r="AIH47" s="300" t="e">
        <f t="shared" ca="1" si="237"/>
        <v>#VALUE!</v>
      </c>
      <c r="AII47" s="300" t="e">
        <f t="shared" ca="1" si="237"/>
        <v>#VALUE!</v>
      </c>
      <c r="AIJ47" s="300" t="e">
        <f t="shared" ca="1" si="237"/>
        <v>#VALUE!</v>
      </c>
      <c r="AIK47" s="300" t="e">
        <f t="shared" ca="1" si="237"/>
        <v>#VALUE!</v>
      </c>
      <c r="AIL47" s="300" t="e">
        <f t="shared" ca="1" si="237"/>
        <v>#VALUE!</v>
      </c>
      <c r="AIM47" s="300" t="e">
        <f t="shared" ca="1" si="237"/>
        <v>#VALUE!</v>
      </c>
      <c r="AIN47" s="300" t="e">
        <f t="shared" ca="1" si="237"/>
        <v>#VALUE!</v>
      </c>
      <c r="AIO47" s="300" t="e">
        <f t="shared" ca="1" si="237"/>
        <v>#VALUE!</v>
      </c>
      <c r="AIP47" s="300" t="e">
        <f t="shared" ca="1" si="237"/>
        <v>#VALUE!</v>
      </c>
      <c r="AIQ47" s="300" t="e">
        <f t="shared" ca="1" si="237"/>
        <v>#VALUE!</v>
      </c>
      <c r="AIR47" s="300" t="e">
        <f t="shared" ca="1" si="237"/>
        <v>#VALUE!</v>
      </c>
      <c r="AIS47" s="300" t="e">
        <f t="shared" ca="1" si="237"/>
        <v>#VALUE!</v>
      </c>
      <c r="AIT47" s="300" t="e">
        <f t="shared" ca="1" si="237"/>
        <v>#VALUE!</v>
      </c>
      <c r="AIU47" s="300" t="e">
        <f t="shared" ca="1" si="237"/>
        <v>#VALUE!</v>
      </c>
      <c r="AIV47" s="300" t="e">
        <f t="shared" ca="1" si="237"/>
        <v>#VALUE!</v>
      </c>
      <c r="AIW47" s="300" t="e">
        <f t="shared" ca="1" si="237"/>
        <v>#VALUE!</v>
      </c>
      <c r="AIX47" s="300" t="e">
        <f t="shared" ca="1" si="237"/>
        <v>#VALUE!</v>
      </c>
      <c r="AIY47" s="300" t="e">
        <f t="shared" ca="1" si="237"/>
        <v>#VALUE!</v>
      </c>
      <c r="AIZ47" s="300" t="e">
        <f t="shared" ca="1" si="237"/>
        <v>#VALUE!</v>
      </c>
      <c r="AJA47" s="300" t="e">
        <f t="shared" ca="1" si="237"/>
        <v>#VALUE!</v>
      </c>
      <c r="AJB47" s="300" t="e">
        <f t="shared" ca="1" si="237"/>
        <v>#VALUE!</v>
      </c>
      <c r="AJC47" s="300" t="e">
        <f t="shared" ca="1" si="237"/>
        <v>#VALUE!</v>
      </c>
      <c r="AJD47" s="300" t="e">
        <f t="shared" ca="1" si="237"/>
        <v>#VALUE!</v>
      </c>
      <c r="AJE47" s="300" t="e">
        <f t="shared" ca="1" si="237"/>
        <v>#VALUE!</v>
      </c>
      <c r="AJF47" s="300" t="e">
        <f t="shared" ca="1" si="237"/>
        <v>#VALUE!</v>
      </c>
      <c r="AJG47" s="300" t="e">
        <f t="shared" ca="1" si="237"/>
        <v>#VALUE!</v>
      </c>
      <c r="AJH47" s="300" t="e">
        <f t="shared" ca="1" si="237"/>
        <v>#VALUE!</v>
      </c>
      <c r="AJI47" s="300" t="e">
        <f t="shared" ca="1" si="237"/>
        <v>#VALUE!</v>
      </c>
      <c r="AJJ47" s="300" t="e">
        <f t="shared" ca="1" si="237"/>
        <v>#VALUE!</v>
      </c>
      <c r="AJK47" s="300" t="e">
        <f t="shared" ca="1" si="237"/>
        <v>#VALUE!</v>
      </c>
      <c r="AJL47" s="300" t="e">
        <f t="shared" ca="1" si="237"/>
        <v>#VALUE!</v>
      </c>
      <c r="AJM47" s="300" t="e">
        <f t="shared" ca="1" si="237"/>
        <v>#VALUE!</v>
      </c>
      <c r="AJN47" s="300" t="e">
        <f t="shared" ca="1" si="237"/>
        <v>#VALUE!</v>
      </c>
      <c r="AJO47" s="300" t="e">
        <f t="shared" ca="1" si="237"/>
        <v>#VALUE!</v>
      </c>
      <c r="AJP47" s="300" t="e">
        <f t="shared" ca="1" si="237"/>
        <v>#VALUE!</v>
      </c>
      <c r="AJQ47" s="300" t="e">
        <f t="shared" ca="1" si="237"/>
        <v>#VALUE!</v>
      </c>
      <c r="AJR47" s="300" t="e">
        <f t="shared" ca="1" si="237"/>
        <v>#VALUE!</v>
      </c>
      <c r="AJS47" s="300" t="e">
        <f t="shared" ca="1" si="237"/>
        <v>#VALUE!</v>
      </c>
      <c r="AJT47" s="300" t="e">
        <f t="shared" ca="1" si="237"/>
        <v>#VALUE!</v>
      </c>
      <c r="AJU47" s="300" t="e">
        <f t="shared" ca="1" si="237"/>
        <v>#VALUE!</v>
      </c>
      <c r="AJV47" s="300" t="e">
        <f t="shared" ca="1" si="237"/>
        <v>#VALUE!</v>
      </c>
      <c r="AJW47" s="300" t="e">
        <f t="shared" ca="1" si="237"/>
        <v>#VALUE!</v>
      </c>
      <c r="AJX47" s="300" t="e">
        <f t="shared" ca="1" si="237"/>
        <v>#VALUE!</v>
      </c>
      <c r="AJY47" s="300" t="e">
        <f t="shared" ca="1" si="237"/>
        <v>#VALUE!</v>
      </c>
      <c r="AJZ47" s="300" t="e">
        <f t="shared" ca="1" si="237"/>
        <v>#VALUE!</v>
      </c>
      <c r="AKA47" s="300" t="e">
        <f t="shared" ca="1" si="237"/>
        <v>#VALUE!</v>
      </c>
      <c r="AKB47" s="300" t="e">
        <f t="shared" ref="AKB47:ALN47" ca="1" si="238">IF(AKB46=1,"Yes","No")</f>
        <v>#VALUE!</v>
      </c>
      <c r="AKC47" s="300" t="e">
        <f t="shared" ca="1" si="238"/>
        <v>#VALUE!</v>
      </c>
      <c r="AKD47" s="300" t="e">
        <f t="shared" ca="1" si="238"/>
        <v>#VALUE!</v>
      </c>
      <c r="AKE47" s="300" t="e">
        <f t="shared" ca="1" si="238"/>
        <v>#VALUE!</v>
      </c>
      <c r="AKF47" s="300" t="e">
        <f t="shared" ca="1" si="238"/>
        <v>#VALUE!</v>
      </c>
      <c r="AKG47" s="300" t="e">
        <f t="shared" ca="1" si="238"/>
        <v>#VALUE!</v>
      </c>
      <c r="AKH47" s="300" t="e">
        <f t="shared" ca="1" si="238"/>
        <v>#VALUE!</v>
      </c>
      <c r="AKI47" s="300" t="e">
        <f t="shared" ca="1" si="238"/>
        <v>#VALUE!</v>
      </c>
      <c r="AKJ47" s="300" t="e">
        <f t="shared" ca="1" si="238"/>
        <v>#VALUE!</v>
      </c>
      <c r="AKK47" s="300" t="e">
        <f t="shared" ca="1" si="238"/>
        <v>#VALUE!</v>
      </c>
      <c r="AKL47" s="300" t="e">
        <f t="shared" ca="1" si="238"/>
        <v>#VALUE!</v>
      </c>
      <c r="AKM47" s="300" t="e">
        <f t="shared" ca="1" si="238"/>
        <v>#VALUE!</v>
      </c>
      <c r="AKN47" s="300" t="e">
        <f t="shared" ca="1" si="238"/>
        <v>#VALUE!</v>
      </c>
      <c r="AKO47" s="300" t="e">
        <f t="shared" ca="1" si="238"/>
        <v>#VALUE!</v>
      </c>
      <c r="AKP47" s="300" t="e">
        <f t="shared" ca="1" si="238"/>
        <v>#VALUE!</v>
      </c>
      <c r="AKQ47" s="300" t="e">
        <f t="shared" ca="1" si="238"/>
        <v>#VALUE!</v>
      </c>
      <c r="AKR47" s="300" t="e">
        <f t="shared" ca="1" si="238"/>
        <v>#VALUE!</v>
      </c>
      <c r="AKS47" s="300" t="e">
        <f t="shared" ca="1" si="238"/>
        <v>#VALUE!</v>
      </c>
      <c r="AKT47" s="300" t="e">
        <f t="shared" ca="1" si="238"/>
        <v>#VALUE!</v>
      </c>
      <c r="AKU47" s="300" t="e">
        <f t="shared" ca="1" si="238"/>
        <v>#VALUE!</v>
      </c>
      <c r="AKV47" s="300" t="e">
        <f t="shared" ca="1" si="238"/>
        <v>#VALUE!</v>
      </c>
      <c r="AKW47" s="300" t="e">
        <f t="shared" ca="1" si="238"/>
        <v>#VALUE!</v>
      </c>
      <c r="AKX47" s="300" t="e">
        <f t="shared" ca="1" si="238"/>
        <v>#VALUE!</v>
      </c>
      <c r="AKY47" s="300" t="e">
        <f t="shared" ca="1" si="238"/>
        <v>#VALUE!</v>
      </c>
      <c r="AKZ47" s="300" t="e">
        <f t="shared" ca="1" si="238"/>
        <v>#VALUE!</v>
      </c>
      <c r="ALA47" s="300" t="e">
        <f t="shared" ca="1" si="238"/>
        <v>#VALUE!</v>
      </c>
      <c r="ALB47" s="300" t="e">
        <f t="shared" ca="1" si="238"/>
        <v>#VALUE!</v>
      </c>
      <c r="ALC47" s="300" t="e">
        <f t="shared" ca="1" si="238"/>
        <v>#VALUE!</v>
      </c>
      <c r="ALD47" s="300" t="e">
        <f t="shared" ca="1" si="238"/>
        <v>#VALUE!</v>
      </c>
      <c r="ALE47" s="300" t="e">
        <f t="shared" ca="1" si="238"/>
        <v>#VALUE!</v>
      </c>
      <c r="ALF47" s="300" t="e">
        <f t="shared" ca="1" si="238"/>
        <v>#VALUE!</v>
      </c>
      <c r="ALG47" s="300" t="e">
        <f t="shared" ca="1" si="238"/>
        <v>#VALUE!</v>
      </c>
      <c r="ALH47" s="300" t="e">
        <f t="shared" ca="1" si="238"/>
        <v>#VALUE!</v>
      </c>
      <c r="ALI47" s="300" t="e">
        <f t="shared" ca="1" si="238"/>
        <v>#VALUE!</v>
      </c>
      <c r="ALJ47" s="300" t="e">
        <f t="shared" ca="1" si="238"/>
        <v>#VALUE!</v>
      </c>
      <c r="ALK47" s="300" t="e">
        <f t="shared" ca="1" si="238"/>
        <v>#VALUE!</v>
      </c>
      <c r="ALL47" s="300" t="e">
        <f t="shared" ca="1" si="238"/>
        <v>#VALUE!</v>
      </c>
      <c r="ALM47" s="300" t="e">
        <f t="shared" ca="1" si="238"/>
        <v>#VALUE!</v>
      </c>
      <c r="ALN47" s="300" t="e">
        <f t="shared" ca="1" si="238"/>
        <v>#VALUE!</v>
      </c>
      <c r="ALO47" s="300" t="e">
        <f t="shared" ref="ALO47:ANZ47" ca="1" si="239">IF(ALO46=1,"Yes","No")</f>
        <v>#VALUE!</v>
      </c>
      <c r="ALP47" s="300" t="e">
        <f t="shared" ca="1" si="239"/>
        <v>#VALUE!</v>
      </c>
      <c r="ALQ47" s="300" t="e">
        <f t="shared" ca="1" si="239"/>
        <v>#VALUE!</v>
      </c>
      <c r="ALR47" s="300" t="e">
        <f t="shared" ca="1" si="239"/>
        <v>#VALUE!</v>
      </c>
      <c r="ALS47" s="300" t="e">
        <f t="shared" ca="1" si="239"/>
        <v>#VALUE!</v>
      </c>
      <c r="ALT47" s="300" t="e">
        <f t="shared" ca="1" si="239"/>
        <v>#VALUE!</v>
      </c>
      <c r="ALU47" s="300" t="e">
        <f t="shared" ca="1" si="239"/>
        <v>#VALUE!</v>
      </c>
      <c r="ALV47" s="300" t="e">
        <f t="shared" ca="1" si="239"/>
        <v>#VALUE!</v>
      </c>
      <c r="ALW47" s="300" t="e">
        <f t="shared" ca="1" si="239"/>
        <v>#VALUE!</v>
      </c>
      <c r="ALX47" s="300" t="e">
        <f t="shared" ca="1" si="239"/>
        <v>#VALUE!</v>
      </c>
      <c r="ALY47" s="300" t="e">
        <f t="shared" ca="1" si="239"/>
        <v>#VALUE!</v>
      </c>
      <c r="ALZ47" s="300" t="e">
        <f t="shared" ca="1" si="239"/>
        <v>#VALUE!</v>
      </c>
      <c r="AMA47" s="300" t="e">
        <f t="shared" ca="1" si="239"/>
        <v>#VALUE!</v>
      </c>
      <c r="AMB47" s="300" t="e">
        <f t="shared" ca="1" si="239"/>
        <v>#VALUE!</v>
      </c>
      <c r="AMC47" s="300" t="e">
        <f t="shared" ca="1" si="239"/>
        <v>#VALUE!</v>
      </c>
      <c r="AMD47" s="300" t="e">
        <f t="shared" ca="1" si="239"/>
        <v>#VALUE!</v>
      </c>
      <c r="AME47" s="300" t="e">
        <f t="shared" ca="1" si="239"/>
        <v>#VALUE!</v>
      </c>
      <c r="AMF47" s="300" t="e">
        <f t="shared" ca="1" si="239"/>
        <v>#VALUE!</v>
      </c>
      <c r="AMG47" s="300" t="e">
        <f t="shared" ca="1" si="239"/>
        <v>#VALUE!</v>
      </c>
      <c r="AMH47" s="300" t="e">
        <f t="shared" ca="1" si="239"/>
        <v>#VALUE!</v>
      </c>
      <c r="AMI47" s="300" t="e">
        <f t="shared" ca="1" si="239"/>
        <v>#VALUE!</v>
      </c>
      <c r="AMJ47" s="300" t="e">
        <f t="shared" ca="1" si="239"/>
        <v>#VALUE!</v>
      </c>
      <c r="AMK47" s="300" t="e">
        <f t="shared" ca="1" si="239"/>
        <v>#VALUE!</v>
      </c>
      <c r="AML47" s="300" t="e">
        <f t="shared" ca="1" si="239"/>
        <v>#VALUE!</v>
      </c>
      <c r="AMM47" s="300" t="e">
        <f t="shared" ca="1" si="239"/>
        <v>#VALUE!</v>
      </c>
      <c r="AMN47" s="300" t="e">
        <f t="shared" ca="1" si="239"/>
        <v>#VALUE!</v>
      </c>
      <c r="AMO47" s="300" t="e">
        <f t="shared" ca="1" si="239"/>
        <v>#VALUE!</v>
      </c>
      <c r="AMP47" s="300" t="e">
        <f t="shared" ca="1" si="239"/>
        <v>#VALUE!</v>
      </c>
      <c r="AMQ47" s="300" t="e">
        <f t="shared" ca="1" si="239"/>
        <v>#VALUE!</v>
      </c>
      <c r="AMR47" s="300" t="e">
        <f t="shared" ca="1" si="239"/>
        <v>#VALUE!</v>
      </c>
      <c r="AMS47" s="300" t="e">
        <f t="shared" ca="1" si="239"/>
        <v>#VALUE!</v>
      </c>
      <c r="AMT47" s="300" t="e">
        <f t="shared" ca="1" si="239"/>
        <v>#VALUE!</v>
      </c>
      <c r="AMU47" s="300" t="e">
        <f t="shared" ca="1" si="239"/>
        <v>#VALUE!</v>
      </c>
      <c r="AMV47" s="300" t="e">
        <f t="shared" ca="1" si="239"/>
        <v>#VALUE!</v>
      </c>
      <c r="AMW47" s="300" t="e">
        <f t="shared" ca="1" si="239"/>
        <v>#VALUE!</v>
      </c>
      <c r="AMX47" s="300" t="e">
        <f t="shared" ca="1" si="239"/>
        <v>#VALUE!</v>
      </c>
      <c r="AMY47" s="300" t="e">
        <f t="shared" ca="1" si="239"/>
        <v>#VALUE!</v>
      </c>
      <c r="AMZ47" s="300" t="e">
        <f t="shared" ca="1" si="239"/>
        <v>#VALUE!</v>
      </c>
      <c r="ANA47" s="300" t="e">
        <f t="shared" ca="1" si="239"/>
        <v>#VALUE!</v>
      </c>
      <c r="ANB47" s="300" t="e">
        <f t="shared" ca="1" si="239"/>
        <v>#VALUE!</v>
      </c>
      <c r="ANC47" s="300" t="e">
        <f t="shared" ca="1" si="239"/>
        <v>#VALUE!</v>
      </c>
      <c r="AND47" s="300" t="e">
        <f t="shared" ca="1" si="239"/>
        <v>#VALUE!</v>
      </c>
      <c r="ANE47" s="300" t="e">
        <f t="shared" ca="1" si="239"/>
        <v>#VALUE!</v>
      </c>
      <c r="ANF47" s="300" t="e">
        <f t="shared" ca="1" si="239"/>
        <v>#VALUE!</v>
      </c>
      <c r="ANG47" s="300" t="e">
        <f t="shared" ca="1" si="239"/>
        <v>#VALUE!</v>
      </c>
      <c r="ANH47" s="300" t="e">
        <f t="shared" ca="1" si="239"/>
        <v>#VALUE!</v>
      </c>
      <c r="ANI47" s="300" t="e">
        <f t="shared" ca="1" si="239"/>
        <v>#VALUE!</v>
      </c>
      <c r="ANJ47" s="300" t="e">
        <f t="shared" ca="1" si="239"/>
        <v>#VALUE!</v>
      </c>
      <c r="ANK47" s="300" t="e">
        <f t="shared" ca="1" si="239"/>
        <v>#VALUE!</v>
      </c>
      <c r="ANL47" s="300" t="e">
        <f t="shared" ca="1" si="239"/>
        <v>#VALUE!</v>
      </c>
      <c r="ANM47" s="300" t="e">
        <f t="shared" ca="1" si="239"/>
        <v>#VALUE!</v>
      </c>
      <c r="ANN47" s="300" t="e">
        <f t="shared" ca="1" si="239"/>
        <v>#VALUE!</v>
      </c>
      <c r="ANO47" s="300" t="e">
        <f t="shared" ca="1" si="239"/>
        <v>#VALUE!</v>
      </c>
      <c r="ANP47" s="300" t="e">
        <f t="shared" ca="1" si="239"/>
        <v>#VALUE!</v>
      </c>
      <c r="ANQ47" s="300" t="e">
        <f t="shared" ca="1" si="239"/>
        <v>#VALUE!</v>
      </c>
      <c r="ANR47" s="300" t="e">
        <f t="shared" ca="1" si="239"/>
        <v>#VALUE!</v>
      </c>
      <c r="ANS47" s="300" t="e">
        <f t="shared" ca="1" si="239"/>
        <v>#VALUE!</v>
      </c>
      <c r="ANT47" s="300" t="e">
        <f t="shared" ca="1" si="239"/>
        <v>#VALUE!</v>
      </c>
      <c r="ANU47" s="300" t="e">
        <f t="shared" ca="1" si="239"/>
        <v>#VALUE!</v>
      </c>
      <c r="ANV47" s="300" t="e">
        <f t="shared" ca="1" si="239"/>
        <v>#VALUE!</v>
      </c>
      <c r="ANW47" s="300" t="e">
        <f t="shared" ca="1" si="239"/>
        <v>#VALUE!</v>
      </c>
      <c r="ANX47" s="300" t="e">
        <f t="shared" ca="1" si="239"/>
        <v>#VALUE!</v>
      </c>
      <c r="ANY47" s="300" t="e">
        <f t="shared" ca="1" si="239"/>
        <v>#VALUE!</v>
      </c>
      <c r="ANZ47" s="300" t="e">
        <f t="shared" ca="1" si="239"/>
        <v>#VALUE!</v>
      </c>
      <c r="AOA47" s="300" t="e">
        <f t="shared" ref="AOA47:AQL47" ca="1" si="240">IF(AOA46=1,"Yes","No")</f>
        <v>#VALUE!</v>
      </c>
      <c r="AOB47" s="300" t="e">
        <f t="shared" ca="1" si="240"/>
        <v>#VALUE!</v>
      </c>
      <c r="AOC47" s="300" t="e">
        <f t="shared" ca="1" si="240"/>
        <v>#VALUE!</v>
      </c>
      <c r="AOD47" s="300" t="e">
        <f t="shared" ca="1" si="240"/>
        <v>#VALUE!</v>
      </c>
      <c r="AOE47" s="300" t="e">
        <f t="shared" ca="1" si="240"/>
        <v>#VALUE!</v>
      </c>
      <c r="AOF47" s="300" t="e">
        <f t="shared" ca="1" si="240"/>
        <v>#VALUE!</v>
      </c>
      <c r="AOG47" s="300" t="e">
        <f t="shared" ca="1" si="240"/>
        <v>#VALUE!</v>
      </c>
      <c r="AOH47" s="300" t="e">
        <f t="shared" ca="1" si="240"/>
        <v>#VALUE!</v>
      </c>
      <c r="AOI47" s="300" t="e">
        <f t="shared" ca="1" si="240"/>
        <v>#VALUE!</v>
      </c>
      <c r="AOJ47" s="300" t="e">
        <f t="shared" ca="1" si="240"/>
        <v>#VALUE!</v>
      </c>
      <c r="AOK47" s="300" t="e">
        <f t="shared" ca="1" si="240"/>
        <v>#VALUE!</v>
      </c>
      <c r="AOL47" s="300" t="e">
        <f t="shared" ca="1" si="240"/>
        <v>#VALUE!</v>
      </c>
      <c r="AOM47" s="300" t="e">
        <f t="shared" ca="1" si="240"/>
        <v>#VALUE!</v>
      </c>
      <c r="AON47" s="300" t="e">
        <f t="shared" ca="1" si="240"/>
        <v>#VALUE!</v>
      </c>
      <c r="AOO47" s="300" t="e">
        <f t="shared" ca="1" si="240"/>
        <v>#VALUE!</v>
      </c>
      <c r="AOP47" s="300" t="e">
        <f t="shared" ca="1" si="240"/>
        <v>#VALUE!</v>
      </c>
      <c r="AOQ47" s="300" t="e">
        <f t="shared" ca="1" si="240"/>
        <v>#VALUE!</v>
      </c>
      <c r="AOR47" s="300" t="e">
        <f t="shared" ca="1" si="240"/>
        <v>#VALUE!</v>
      </c>
      <c r="AOS47" s="300" t="e">
        <f t="shared" ca="1" si="240"/>
        <v>#VALUE!</v>
      </c>
      <c r="AOT47" s="300" t="e">
        <f t="shared" ca="1" si="240"/>
        <v>#VALUE!</v>
      </c>
      <c r="AOU47" s="300" t="e">
        <f t="shared" ca="1" si="240"/>
        <v>#VALUE!</v>
      </c>
      <c r="AOV47" s="300" t="e">
        <f t="shared" ca="1" si="240"/>
        <v>#VALUE!</v>
      </c>
      <c r="AOW47" s="300" t="e">
        <f t="shared" ca="1" si="240"/>
        <v>#VALUE!</v>
      </c>
      <c r="AOX47" s="300" t="e">
        <f t="shared" ca="1" si="240"/>
        <v>#VALUE!</v>
      </c>
      <c r="AOY47" s="300" t="e">
        <f t="shared" ca="1" si="240"/>
        <v>#VALUE!</v>
      </c>
      <c r="AOZ47" s="300" t="e">
        <f t="shared" ca="1" si="240"/>
        <v>#VALUE!</v>
      </c>
      <c r="APA47" s="300" t="e">
        <f t="shared" ca="1" si="240"/>
        <v>#VALUE!</v>
      </c>
      <c r="APB47" s="300" t="e">
        <f t="shared" ca="1" si="240"/>
        <v>#VALUE!</v>
      </c>
      <c r="APC47" s="300" t="e">
        <f t="shared" ca="1" si="240"/>
        <v>#VALUE!</v>
      </c>
      <c r="APD47" s="300" t="e">
        <f t="shared" ca="1" si="240"/>
        <v>#VALUE!</v>
      </c>
      <c r="APE47" s="300" t="e">
        <f t="shared" ca="1" si="240"/>
        <v>#VALUE!</v>
      </c>
      <c r="APF47" s="300" t="e">
        <f t="shared" ca="1" si="240"/>
        <v>#VALUE!</v>
      </c>
      <c r="APG47" s="300" t="e">
        <f t="shared" ca="1" si="240"/>
        <v>#VALUE!</v>
      </c>
      <c r="APH47" s="300" t="e">
        <f t="shared" ca="1" si="240"/>
        <v>#VALUE!</v>
      </c>
      <c r="API47" s="300" t="e">
        <f t="shared" ca="1" si="240"/>
        <v>#VALUE!</v>
      </c>
      <c r="APJ47" s="300" t="e">
        <f t="shared" ca="1" si="240"/>
        <v>#VALUE!</v>
      </c>
      <c r="APK47" s="300" t="e">
        <f t="shared" ca="1" si="240"/>
        <v>#VALUE!</v>
      </c>
      <c r="APL47" s="300" t="e">
        <f t="shared" ca="1" si="240"/>
        <v>#VALUE!</v>
      </c>
      <c r="APM47" s="300" t="e">
        <f t="shared" ca="1" si="240"/>
        <v>#VALUE!</v>
      </c>
      <c r="APN47" s="300" t="e">
        <f t="shared" ca="1" si="240"/>
        <v>#VALUE!</v>
      </c>
      <c r="APO47" s="300" t="e">
        <f t="shared" ca="1" si="240"/>
        <v>#VALUE!</v>
      </c>
      <c r="APP47" s="300" t="e">
        <f t="shared" ca="1" si="240"/>
        <v>#VALUE!</v>
      </c>
      <c r="APQ47" s="300" t="e">
        <f t="shared" ca="1" si="240"/>
        <v>#VALUE!</v>
      </c>
      <c r="APR47" s="300" t="e">
        <f t="shared" ca="1" si="240"/>
        <v>#VALUE!</v>
      </c>
      <c r="APS47" s="300" t="e">
        <f t="shared" ca="1" si="240"/>
        <v>#VALUE!</v>
      </c>
      <c r="APT47" s="300" t="e">
        <f t="shared" ca="1" si="240"/>
        <v>#VALUE!</v>
      </c>
      <c r="APU47" s="300" t="e">
        <f t="shared" ca="1" si="240"/>
        <v>#VALUE!</v>
      </c>
      <c r="APV47" s="300" t="e">
        <f t="shared" ca="1" si="240"/>
        <v>#VALUE!</v>
      </c>
      <c r="APW47" s="300" t="e">
        <f t="shared" ca="1" si="240"/>
        <v>#VALUE!</v>
      </c>
      <c r="APX47" s="300" t="e">
        <f t="shared" ca="1" si="240"/>
        <v>#VALUE!</v>
      </c>
      <c r="APY47" s="300" t="e">
        <f t="shared" ca="1" si="240"/>
        <v>#VALUE!</v>
      </c>
      <c r="APZ47" s="300" t="e">
        <f t="shared" ca="1" si="240"/>
        <v>#VALUE!</v>
      </c>
      <c r="AQA47" s="300" t="e">
        <f t="shared" ca="1" si="240"/>
        <v>#VALUE!</v>
      </c>
      <c r="AQB47" s="300" t="e">
        <f t="shared" ca="1" si="240"/>
        <v>#VALUE!</v>
      </c>
      <c r="AQC47" s="300" t="e">
        <f t="shared" ca="1" si="240"/>
        <v>#VALUE!</v>
      </c>
      <c r="AQD47" s="300" t="e">
        <f t="shared" ca="1" si="240"/>
        <v>#VALUE!</v>
      </c>
      <c r="AQE47" s="300" t="e">
        <f t="shared" ca="1" si="240"/>
        <v>#VALUE!</v>
      </c>
      <c r="AQF47" s="300" t="e">
        <f t="shared" ca="1" si="240"/>
        <v>#VALUE!</v>
      </c>
      <c r="AQG47" s="300" t="e">
        <f t="shared" ca="1" si="240"/>
        <v>#VALUE!</v>
      </c>
      <c r="AQH47" s="300" t="e">
        <f t="shared" ca="1" si="240"/>
        <v>#VALUE!</v>
      </c>
      <c r="AQI47" s="300" t="e">
        <f t="shared" ca="1" si="240"/>
        <v>#VALUE!</v>
      </c>
      <c r="AQJ47" s="300" t="e">
        <f t="shared" ca="1" si="240"/>
        <v>#VALUE!</v>
      </c>
      <c r="AQK47" s="300" t="e">
        <f t="shared" ca="1" si="240"/>
        <v>#VALUE!</v>
      </c>
      <c r="AQL47" s="300" t="e">
        <f t="shared" ca="1" si="240"/>
        <v>#VALUE!</v>
      </c>
      <c r="AQM47" s="300" t="e">
        <f t="shared" ref="AQM47:ASX47" ca="1" si="241">IF(AQM46=1,"Yes","No")</f>
        <v>#VALUE!</v>
      </c>
      <c r="AQN47" s="300" t="e">
        <f t="shared" ca="1" si="241"/>
        <v>#VALUE!</v>
      </c>
      <c r="AQO47" s="300" t="e">
        <f t="shared" ca="1" si="241"/>
        <v>#VALUE!</v>
      </c>
      <c r="AQP47" s="300" t="e">
        <f t="shared" ca="1" si="241"/>
        <v>#VALUE!</v>
      </c>
      <c r="AQQ47" s="300" t="e">
        <f t="shared" ca="1" si="241"/>
        <v>#VALUE!</v>
      </c>
      <c r="AQR47" s="300" t="e">
        <f t="shared" ca="1" si="241"/>
        <v>#VALUE!</v>
      </c>
      <c r="AQS47" s="300" t="e">
        <f t="shared" ca="1" si="241"/>
        <v>#VALUE!</v>
      </c>
      <c r="AQT47" s="300" t="e">
        <f t="shared" ca="1" si="241"/>
        <v>#VALUE!</v>
      </c>
      <c r="AQU47" s="300" t="e">
        <f t="shared" ca="1" si="241"/>
        <v>#VALUE!</v>
      </c>
      <c r="AQV47" s="300" t="e">
        <f t="shared" ca="1" si="241"/>
        <v>#VALUE!</v>
      </c>
      <c r="AQW47" s="300" t="e">
        <f t="shared" ca="1" si="241"/>
        <v>#VALUE!</v>
      </c>
      <c r="AQX47" s="300" t="e">
        <f t="shared" ca="1" si="241"/>
        <v>#VALUE!</v>
      </c>
      <c r="AQY47" s="300" t="e">
        <f t="shared" ca="1" si="241"/>
        <v>#VALUE!</v>
      </c>
      <c r="AQZ47" s="300" t="e">
        <f t="shared" ca="1" si="241"/>
        <v>#VALUE!</v>
      </c>
      <c r="ARA47" s="300" t="e">
        <f t="shared" ca="1" si="241"/>
        <v>#VALUE!</v>
      </c>
      <c r="ARB47" s="300" t="e">
        <f t="shared" ca="1" si="241"/>
        <v>#VALUE!</v>
      </c>
      <c r="ARC47" s="300" t="e">
        <f t="shared" ca="1" si="241"/>
        <v>#VALUE!</v>
      </c>
      <c r="ARD47" s="300" t="e">
        <f t="shared" ca="1" si="241"/>
        <v>#VALUE!</v>
      </c>
      <c r="ARE47" s="300" t="e">
        <f t="shared" ca="1" si="241"/>
        <v>#VALUE!</v>
      </c>
      <c r="ARF47" s="300" t="e">
        <f t="shared" ca="1" si="241"/>
        <v>#VALUE!</v>
      </c>
      <c r="ARG47" s="300" t="e">
        <f t="shared" ca="1" si="241"/>
        <v>#VALUE!</v>
      </c>
      <c r="ARH47" s="300" t="e">
        <f t="shared" ca="1" si="241"/>
        <v>#VALUE!</v>
      </c>
      <c r="ARI47" s="300" t="e">
        <f t="shared" ca="1" si="241"/>
        <v>#VALUE!</v>
      </c>
      <c r="ARJ47" s="300" t="e">
        <f t="shared" ca="1" si="241"/>
        <v>#VALUE!</v>
      </c>
      <c r="ARK47" s="300" t="e">
        <f t="shared" ca="1" si="241"/>
        <v>#VALUE!</v>
      </c>
      <c r="ARL47" s="300" t="e">
        <f t="shared" ca="1" si="241"/>
        <v>#VALUE!</v>
      </c>
      <c r="ARM47" s="300" t="e">
        <f t="shared" ca="1" si="241"/>
        <v>#VALUE!</v>
      </c>
      <c r="ARN47" s="300" t="e">
        <f t="shared" ca="1" si="241"/>
        <v>#VALUE!</v>
      </c>
      <c r="ARO47" s="300" t="e">
        <f t="shared" ca="1" si="241"/>
        <v>#VALUE!</v>
      </c>
      <c r="ARP47" s="300" t="e">
        <f t="shared" ca="1" si="241"/>
        <v>#VALUE!</v>
      </c>
      <c r="ARQ47" s="300" t="e">
        <f t="shared" ca="1" si="241"/>
        <v>#VALUE!</v>
      </c>
      <c r="ARR47" s="300" t="e">
        <f t="shared" ca="1" si="241"/>
        <v>#VALUE!</v>
      </c>
      <c r="ARS47" s="300" t="e">
        <f t="shared" ca="1" si="241"/>
        <v>#VALUE!</v>
      </c>
      <c r="ART47" s="300" t="e">
        <f t="shared" ca="1" si="241"/>
        <v>#VALUE!</v>
      </c>
      <c r="ARU47" s="300" t="e">
        <f t="shared" ca="1" si="241"/>
        <v>#VALUE!</v>
      </c>
      <c r="ARV47" s="300" t="e">
        <f t="shared" ca="1" si="241"/>
        <v>#VALUE!</v>
      </c>
      <c r="ARW47" s="300" t="e">
        <f t="shared" ca="1" si="241"/>
        <v>#VALUE!</v>
      </c>
      <c r="ARX47" s="300" t="e">
        <f t="shared" ca="1" si="241"/>
        <v>#VALUE!</v>
      </c>
      <c r="ARY47" s="300" t="e">
        <f t="shared" ca="1" si="241"/>
        <v>#VALUE!</v>
      </c>
      <c r="ARZ47" s="300" t="e">
        <f t="shared" ca="1" si="241"/>
        <v>#VALUE!</v>
      </c>
      <c r="ASA47" s="300" t="e">
        <f t="shared" ca="1" si="241"/>
        <v>#VALUE!</v>
      </c>
      <c r="ASB47" s="300" t="e">
        <f t="shared" ca="1" si="241"/>
        <v>#VALUE!</v>
      </c>
      <c r="ASC47" s="300" t="e">
        <f t="shared" ca="1" si="241"/>
        <v>#VALUE!</v>
      </c>
      <c r="ASD47" s="300" t="e">
        <f t="shared" ca="1" si="241"/>
        <v>#VALUE!</v>
      </c>
      <c r="ASE47" s="300" t="e">
        <f t="shared" ca="1" si="241"/>
        <v>#VALUE!</v>
      </c>
      <c r="ASF47" s="300" t="e">
        <f t="shared" ca="1" si="241"/>
        <v>#VALUE!</v>
      </c>
      <c r="ASG47" s="300" t="e">
        <f t="shared" ca="1" si="241"/>
        <v>#VALUE!</v>
      </c>
      <c r="ASH47" s="300" t="e">
        <f t="shared" ca="1" si="241"/>
        <v>#VALUE!</v>
      </c>
      <c r="ASI47" s="300" t="e">
        <f t="shared" ca="1" si="241"/>
        <v>#VALUE!</v>
      </c>
      <c r="ASJ47" s="300" t="e">
        <f t="shared" ca="1" si="241"/>
        <v>#VALUE!</v>
      </c>
      <c r="ASK47" s="300" t="e">
        <f t="shared" ca="1" si="241"/>
        <v>#VALUE!</v>
      </c>
      <c r="ASL47" s="300" t="e">
        <f t="shared" ca="1" si="241"/>
        <v>#VALUE!</v>
      </c>
      <c r="ASM47" s="300" t="e">
        <f t="shared" ca="1" si="241"/>
        <v>#VALUE!</v>
      </c>
      <c r="ASN47" s="300" t="e">
        <f t="shared" ca="1" si="241"/>
        <v>#VALUE!</v>
      </c>
      <c r="ASO47" s="300" t="e">
        <f t="shared" ca="1" si="241"/>
        <v>#VALUE!</v>
      </c>
      <c r="ASP47" s="300" t="e">
        <f t="shared" ca="1" si="241"/>
        <v>#VALUE!</v>
      </c>
      <c r="ASQ47" s="300" t="e">
        <f t="shared" ca="1" si="241"/>
        <v>#VALUE!</v>
      </c>
      <c r="ASR47" s="300" t="e">
        <f t="shared" ca="1" si="241"/>
        <v>#VALUE!</v>
      </c>
      <c r="ASS47" s="300" t="e">
        <f t="shared" ca="1" si="241"/>
        <v>#VALUE!</v>
      </c>
      <c r="AST47" s="300" t="e">
        <f t="shared" ca="1" si="241"/>
        <v>#VALUE!</v>
      </c>
      <c r="ASU47" s="300" t="e">
        <f t="shared" ca="1" si="241"/>
        <v>#VALUE!</v>
      </c>
      <c r="ASV47" s="300" t="e">
        <f t="shared" ca="1" si="241"/>
        <v>#VALUE!</v>
      </c>
      <c r="ASW47" s="300" t="e">
        <f t="shared" ca="1" si="241"/>
        <v>#VALUE!</v>
      </c>
      <c r="ASX47" s="300" t="e">
        <f t="shared" ca="1" si="241"/>
        <v>#VALUE!</v>
      </c>
      <c r="ASY47" s="300" t="e">
        <f t="shared" ref="ASY47:AUE47" ca="1" si="242">IF(ASY46=1,"Yes","No")</f>
        <v>#VALUE!</v>
      </c>
      <c r="ASZ47" s="300" t="e">
        <f t="shared" ca="1" si="242"/>
        <v>#VALUE!</v>
      </c>
      <c r="ATA47" s="300" t="e">
        <f t="shared" ca="1" si="242"/>
        <v>#VALUE!</v>
      </c>
      <c r="ATB47" s="300" t="e">
        <f t="shared" ca="1" si="242"/>
        <v>#VALUE!</v>
      </c>
      <c r="ATC47" s="300" t="e">
        <f t="shared" ca="1" si="242"/>
        <v>#VALUE!</v>
      </c>
      <c r="ATD47" s="300" t="e">
        <f t="shared" ca="1" si="242"/>
        <v>#VALUE!</v>
      </c>
      <c r="ATE47" s="300" t="e">
        <f t="shared" ca="1" si="242"/>
        <v>#VALUE!</v>
      </c>
      <c r="ATF47" s="300" t="e">
        <f t="shared" ca="1" si="242"/>
        <v>#VALUE!</v>
      </c>
      <c r="ATG47" s="300" t="e">
        <f t="shared" ca="1" si="242"/>
        <v>#VALUE!</v>
      </c>
      <c r="ATH47" s="300" t="e">
        <f t="shared" ca="1" si="242"/>
        <v>#VALUE!</v>
      </c>
      <c r="ATI47" s="300" t="e">
        <f t="shared" ca="1" si="242"/>
        <v>#VALUE!</v>
      </c>
      <c r="ATJ47" s="300" t="e">
        <f t="shared" ca="1" si="242"/>
        <v>#VALUE!</v>
      </c>
      <c r="ATK47" s="300" t="e">
        <f t="shared" ca="1" si="242"/>
        <v>#VALUE!</v>
      </c>
      <c r="ATL47" s="300" t="e">
        <f t="shared" ca="1" si="242"/>
        <v>#VALUE!</v>
      </c>
      <c r="ATM47" s="300" t="e">
        <f t="shared" ca="1" si="242"/>
        <v>#VALUE!</v>
      </c>
      <c r="ATN47" s="300" t="e">
        <f t="shared" ca="1" si="242"/>
        <v>#VALUE!</v>
      </c>
      <c r="ATO47" s="300" t="e">
        <f t="shared" ca="1" si="242"/>
        <v>#VALUE!</v>
      </c>
      <c r="ATP47" s="300" t="e">
        <f t="shared" ca="1" si="242"/>
        <v>#VALUE!</v>
      </c>
      <c r="ATQ47" s="300" t="e">
        <f t="shared" ca="1" si="242"/>
        <v>#VALUE!</v>
      </c>
      <c r="ATR47" s="300" t="e">
        <f t="shared" ca="1" si="242"/>
        <v>#VALUE!</v>
      </c>
      <c r="ATS47" s="300" t="e">
        <f t="shared" ca="1" si="242"/>
        <v>#VALUE!</v>
      </c>
      <c r="ATT47" s="300" t="e">
        <f t="shared" ca="1" si="242"/>
        <v>#VALUE!</v>
      </c>
      <c r="ATU47" s="300" t="e">
        <f t="shared" ca="1" si="242"/>
        <v>#VALUE!</v>
      </c>
      <c r="ATV47" s="300" t="e">
        <f t="shared" ca="1" si="242"/>
        <v>#VALUE!</v>
      </c>
      <c r="ATW47" s="300" t="e">
        <f t="shared" ca="1" si="242"/>
        <v>#VALUE!</v>
      </c>
      <c r="ATX47" s="300" t="e">
        <f t="shared" ca="1" si="242"/>
        <v>#VALUE!</v>
      </c>
      <c r="ATY47" s="300" t="e">
        <f t="shared" ca="1" si="242"/>
        <v>#VALUE!</v>
      </c>
      <c r="ATZ47" s="300" t="e">
        <f t="shared" ca="1" si="242"/>
        <v>#VALUE!</v>
      </c>
      <c r="AUA47" s="300" t="e">
        <f t="shared" ca="1" si="242"/>
        <v>#VALUE!</v>
      </c>
      <c r="AUB47" s="300" t="e">
        <f t="shared" ca="1" si="242"/>
        <v>#VALUE!</v>
      </c>
      <c r="AUC47" s="300" t="e">
        <f t="shared" ca="1" si="242"/>
        <v>#VALUE!</v>
      </c>
      <c r="AUD47" s="300" t="e">
        <f t="shared" ca="1" si="242"/>
        <v>#VALUE!</v>
      </c>
      <c r="AUE47" s="301" t="e">
        <f t="shared" ca="1" si="242"/>
        <v>#VALUE!</v>
      </c>
    </row>
    <row r="48" spans="2:1227" ht="16.5" thickTop="1" thickBot="1" x14ac:dyDescent="0.3">
      <c r="ALO48" s="502"/>
      <c r="ALP48" s="502"/>
      <c r="ALQ48" s="502"/>
      <c r="ALR48" s="502"/>
      <c r="ALS48" s="502"/>
      <c r="ALT48" s="502"/>
      <c r="ALU48" s="502"/>
      <c r="ALV48" s="502"/>
      <c r="ALW48" s="502"/>
      <c r="ALX48" s="502"/>
      <c r="ALY48" s="502"/>
      <c r="ALZ48" s="502"/>
      <c r="AMA48" s="502"/>
      <c r="AMB48" s="502"/>
      <c r="AMC48" s="502"/>
      <c r="AMD48" s="502"/>
      <c r="AME48" s="502"/>
      <c r="AMF48" s="502"/>
      <c r="AMG48" s="502"/>
      <c r="AMH48" s="502"/>
      <c r="AMI48" s="502"/>
      <c r="AMJ48" s="502"/>
      <c r="AMK48" s="502"/>
      <c r="AML48" s="502"/>
      <c r="AMM48" s="502"/>
      <c r="AMN48" s="502"/>
      <c r="AMO48" s="502"/>
      <c r="AMP48" s="502"/>
      <c r="AMQ48" s="502"/>
      <c r="AMR48" s="502"/>
      <c r="AMS48" s="502"/>
      <c r="AMT48" s="502"/>
      <c r="AMU48" s="502"/>
      <c r="AMV48" s="502"/>
      <c r="AMW48" s="502"/>
      <c r="AMX48" s="502"/>
      <c r="AMY48" s="502"/>
      <c r="AMZ48" s="502"/>
      <c r="ANA48" s="502"/>
      <c r="ANB48" s="502"/>
      <c r="ANC48" s="502"/>
      <c r="AND48" s="502"/>
      <c r="ANE48" s="502"/>
      <c r="ANF48" s="502"/>
      <c r="ANG48" s="502"/>
      <c r="ANH48" s="502"/>
      <c r="ANI48" s="502"/>
      <c r="ANJ48" s="502"/>
      <c r="ANK48" s="502"/>
      <c r="ANL48" s="502"/>
      <c r="ANM48" s="502"/>
      <c r="ANN48" s="502"/>
      <c r="ANO48" s="502"/>
      <c r="ANP48" s="502"/>
      <c r="ANQ48" s="502"/>
      <c r="ANR48" s="502"/>
      <c r="ANS48" s="502"/>
      <c r="ANT48" s="502"/>
      <c r="ANU48" s="502"/>
      <c r="ANV48" s="502"/>
      <c r="ANW48" s="502"/>
      <c r="ANX48" s="502"/>
      <c r="ANY48" s="502"/>
      <c r="ANZ48" s="502"/>
      <c r="AOA48" s="502"/>
      <c r="AOB48" s="502"/>
      <c r="AOC48" s="502"/>
      <c r="AOD48" s="502"/>
      <c r="AOE48" s="502"/>
      <c r="AOF48" s="502"/>
      <c r="AOG48" s="502"/>
      <c r="AOH48" s="502"/>
      <c r="AOI48" s="502"/>
      <c r="AOJ48" s="502"/>
      <c r="AOK48" s="502"/>
      <c r="AOL48" s="502"/>
      <c r="AOM48" s="502"/>
      <c r="AON48" s="502"/>
      <c r="AOO48" s="502"/>
      <c r="AOP48" s="502"/>
      <c r="AOQ48" s="502"/>
      <c r="AOR48" s="502"/>
      <c r="AOS48" s="502"/>
      <c r="AOT48" s="502"/>
      <c r="AOU48" s="502"/>
      <c r="AOV48" s="502"/>
      <c r="AOW48" s="502"/>
      <c r="AOX48" s="502"/>
      <c r="AOY48" s="502"/>
      <c r="AOZ48" s="502"/>
      <c r="APA48" s="502"/>
      <c r="APB48" s="502"/>
      <c r="APC48" s="502"/>
      <c r="APD48" s="502"/>
      <c r="APE48" s="502"/>
      <c r="APF48" s="502"/>
      <c r="APG48" s="502"/>
      <c r="APH48" s="502"/>
      <c r="API48" s="502"/>
      <c r="APJ48" s="502"/>
      <c r="APK48" s="502"/>
      <c r="APL48" s="502"/>
      <c r="APM48" s="502"/>
      <c r="APN48" s="502"/>
      <c r="APO48" s="502"/>
      <c r="APP48" s="502"/>
      <c r="APQ48" s="502"/>
      <c r="APR48" s="502"/>
      <c r="APS48" s="502"/>
      <c r="APT48" s="502"/>
      <c r="APU48" s="502"/>
      <c r="APV48" s="502"/>
      <c r="APW48" s="502"/>
      <c r="APX48" s="502"/>
      <c r="APY48" s="502"/>
      <c r="APZ48" s="502"/>
      <c r="AQA48" s="502"/>
      <c r="AQB48" s="502"/>
      <c r="AQC48" s="502"/>
      <c r="AQD48" s="502"/>
      <c r="AQE48" s="502"/>
      <c r="AQF48" s="502"/>
      <c r="AQG48" s="502"/>
      <c r="AQH48" s="502"/>
      <c r="AQI48" s="502"/>
      <c r="AQJ48" s="502"/>
      <c r="AQK48" s="502"/>
      <c r="AQL48" s="502"/>
      <c r="AQM48" s="502"/>
      <c r="AQN48" s="502"/>
      <c r="AQO48" s="502"/>
      <c r="AQP48" s="502"/>
      <c r="AQQ48" s="502"/>
      <c r="AQR48" s="502"/>
      <c r="AQS48" s="502"/>
      <c r="AQT48" s="502"/>
      <c r="AQU48" s="502"/>
      <c r="AQV48" s="502"/>
      <c r="AQW48" s="502"/>
      <c r="AQX48" s="502"/>
      <c r="AQY48" s="502"/>
      <c r="AQZ48" s="502"/>
      <c r="ARA48" s="502"/>
      <c r="ARB48" s="502"/>
      <c r="ARC48" s="502"/>
      <c r="ARD48" s="502"/>
      <c r="ARE48" s="502"/>
      <c r="ARF48" s="502"/>
      <c r="ARG48" s="502"/>
      <c r="ARH48" s="502"/>
      <c r="ARI48" s="502"/>
      <c r="ARJ48" s="502"/>
      <c r="ARK48" s="502"/>
      <c r="ARL48" s="502"/>
      <c r="ARM48" s="502"/>
      <c r="ARN48" s="502"/>
      <c r="ARO48" s="502"/>
      <c r="ARP48" s="502"/>
      <c r="ARQ48" s="502"/>
      <c r="ARR48" s="502"/>
      <c r="ARS48" s="502"/>
      <c r="ART48" s="502"/>
      <c r="ARU48" s="502"/>
      <c r="ARV48" s="502"/>
      <c r="ARW48" s="502"/>
      <c r="ARX48" s="502"/>
      <c r="ARY48" s="502"/>
      <c r="ARZ48" s="502"/>
      <c r="ASA48" s="502"/>
      <c r="ASB48" s="502"/>
      <c r="ASC48" s="502"/>
      <c r="ASD48" s="502"/>
      <c r="ASE48" s="502"/>
      <c r="ASF48" s="502"/>
      <c r="ASG48" s="502"/>
      <c r="ASH48" s="502"/>
      <c r="ASI48" s="502"/>
      <c r="ASJ48" s="502"/>
      <c r="ASK48" s="502"/>
      <c r="ASL48" s="502"/>
      <c r="ASM48" s="502"/>
      <c r="ASN48" s="502"/>
      <c r="ASO48" s="502"/>
      <c r="ASP48" s="502"/>
      <c r="ASQ48" s="502"/>
      <c r="ASR48" s="502"/>
      <c r="ASS48" s="502"/>
      <c r="AST48" s="502"/>
      <c r="ASU48" s="502"/>
      <c r="ASV48" s="502"/>
      <c r="ASW48" s="502"/>
      <c r="ASX48" s="502"/>
      <c r="ASY48" s="502"/>
      <c r="ASZ48" s="502"/>
      <c r="ATA48" s="502"/>
      <c r="ATB48" s="502"/>
      <c r="ATC48" s="502"/>
      <c r="ATD48" s="502"/>
      <c r="ATE48" s="502"/>
      <c r="ATF48" s="502"/>
      <c r="ATG48" s="502"/>
      <c r="ATH48" s="502"/>
      <c r="ATI48" s="502"/>
      <c r="ATJ48" s="502"/>
      <c r="ATK48" s="502"/>
      <c r="ATL48" s="502"/>
      <c r="ATM48" s="502"/>
      <c r="ATN48" s="502"/>
      <c r="ATO48" s="502"/>
      <c r="ATP48" s="502"/>
      <c r="ATQ48" s="502"/>
      <c r="ATR48" s="502"/>
      <c r="ATS48" s="502"/>
      <c r="ATT48" s="502"/>
      <c r="ATU48" s="502"/>
      <c r="ATV48" s="502"/>
      <c r="ATW48" s="502"/>
      <c r="ATX48" s="502"/>
      <c r="ATY48" s="502"/>
      <c r="ATZ48" s="502"/>
      <c r="AUA48" s="502"/>
      <c r="AUB48" s="502"/>
      <c r="AUC48" s="502"/>
      <c r="AUD48" s="502"/>
      <c r="AUE48" s="502"/>
    </row>
    <row r="49" spans="2:1227" ht="18.75" x14ac:dyDescent="0.3">
      <c r="B49" s="38" t="s">
        <v>211</v>
      </c>
      <c r="C49" s="173">
        <f ca="1">COUNTIF(Storage_Home__Contaminated?,1)/Total_Samples</f>
        <v>0</v>
      </c>
      <c r="E49" s="137" t="s">
        <v>141</v>
      </c>
      <c r="F49" s="236"/>
      <c r="H49" s="137" t="s">
        <v>142</v>
      </c>
      <c r="I49" s="236"/>
      <c r="ALO49" s="502"/>
      <c r="ALP49" s="502"/>
      <c r="ALQ49" s="502"/>
      <c r="ALR49" s="502"/>
      <c r="ALS49" s="502"/>
      <c r="ALT49" s="502"/>
      <c r="ALU49" s="502"/>
      <c r="ALV49" s="502"/>
      <c r="ALW49" s="502"/>
      <c r="ALX49" s="502"/>
      <c r="ALY49" s="502"/>
      <c r="ALZ49" s="502"/>
      <c r="AMA49" s="502"/>
      <c r="AMB49" s="502"/>
      <c r="AMC49" s="502"/>
      <c r="AMD49" s="502"/>
      <c r="AME49" s="502"/>
      <c r="AMF49" s="502"/>
      <c r="AMG49" s="502"/>
      <c r="AMH49" s="502"/>
      <c r="AMI49" s="502"/>
      <c r="AMJ49" s="502"/>
      <c r="AMK49" s="502"/>
      <c r="AML49" s="502"/>
      <c r="AMM49" s="502"/>
      <c r="AMN49" s="502"/>
      <c r="AMO49" s="502"/>
      <c r="AMP49" s="502"/>
      <c r="AMQ49" s="502"/>
      <c r="AMR49" s="502"/>
      <c r="AMS49" s="502"/>
      <c r="AMT49" s="502"/>
      <c r="AMU49" s="502"/>
      <c r="AMV49" s="502"/>
      <c r="AMW49" s="502"/>
      <c r="AMX49" s="502"/>
      <c r="AMY49" s="502"/>
      <c r="AMZ49" s="502"/>
      <c r="ANA49" s="502"/>
      <c r="ANB49" s="502"/>
      <c r="ANC49" s="502"/>
      <c r="AND49" s="502"/>
      <c r="ANE49" s="502"/>
      <c r="ANF49" s="502"/>
      <c r="ANG49" s="502"/>
      <c r="ANH49" s="502"/>
      <c r="ANI49" s="502"/>
      <c r="ANJ49" s="502"/>
      <c r="ANK49" s="502"/>
      <c r="ANL49" s="502"/>
      <c r="ANM49" s="502"/>
      <c r="ANN49" s="502"/>
      <c r="ANO49" s="502"/>
      <c r="ANP49" s="502"/>
      <c r="ANQ49" s="502"/>
      <c r="ANR49" s="502"/>
      <c r="ANS49" s="502"/>
      <c r="ANT49" s="502"/>
      <c r="ANU49" s="502"/>
      <c r="ANV49" s="502"/>
      <c r="ANW49" s="502"/>
      <c r="ANX49" s="502"/>
      <c r="ANY49" s="502"/>
      <c r="ANZ49" s="502"/>
      <c r="AOA49" s="502"/>
      <c r="AOB49" s="502"/>
      <c r="AOC49" s="502"/>
      <c r="AOD49" s="502"/>
      <c r="AOE49" s="502"/>
      <c r="AOF49" s="502"/>
      <c r="AOG49" s="502"/>
      <c r="AOH49" s="502"/>
      <c r="AOI49" s="502"/>
      <c r="AOJ49" s="502"/>
      <c r="AOK49" s="502"/>
      <c r="AOL49" s="502"/>
      <c r="AOM49" s="502"/>
      <c r="AON49" s="502"/>
      <c r="AOO49" s="502"/>
      <c r="AOP49" s="502"/>
      <c r="AOQ49" s="502"/>
      <c r="AOR49" s="502"/>
      <c r="AOS49" s="502"/>
      <c r="AOT49" s="502"/>
      <c r="AOU49" s="502"/>
      <c r="AOV49" s="502"/>
      <c r="AOW49" s="502"/>
      <c r="AOX49" s="502"/>
      <c r="AOY49" s="502"/>
      <c r="AOZ49" s="502"/>
      <c r="APA49" s="502"/>
      <c r="APB49" s="502"/>
      <c r="APC49" s="502"/>
      <c r="APD49" s="502"/>
      <c r="APE49" s="502"/>
      <c r="APF49" s="502"/>
      <c r="APG49" s="502"/>
      <c r="APH49" s="502"/>
      <c r="API49" s="502"/>
      <c r="APJ49" s="502"/>
      <c r="APK49" s="502"/>
      <c r="APL49" s="502"/>
      <c r="APM49" s="502"/>
      <c r="APN49" s="502"/>
      <c r="APO49" s="502"/>
      <c r="APP49" s="502"/>
      <c r="APQ49" s="502"/>
      <c r="APR49" s="502"/>
      <c r="APS49" s="502"/>
      <c r="APT49" s="502"/>
      <c r="APU49" s="502"/>
      <c r="APV49" s="502"/>
      <c r="APW49" s="502"/>
      <c r="APX49" s="502"/>
      <c r="APY49" s="502"/>
      <c r="APZ49" s="502"/>
      <c r="AQA49" s="502"/>
      <c r="AQB49" s="502"/>
      <c r="AQC49" s="502"/>
      <c r="AQD49" s="502"/>
      <c r="AQE49" s="502"/>
      <c r="AQF49" s="502"/>
      <c r="AQG49" s="502"/>
      <c r="AQH49" s="502"/>
      <c r="AQI49" s="502"/>
      <c r="AQJ49" s="502"/>
      <c r="AQK49" s="502"/>
      <c r="AQL49" s="502"/>
      <c r="AQM49" s="502"/>
      <c r="AQN49" s="502"/>
      <c r="AQO49" s="502"/>
      <c r="AQP49" s="502"/>
      <c r="AQQ49" s="502"/>
      <c r="AQR49" s="502"/>
      <c r="AQS49" s="502"/>
      <c r="AQT49" s="502"/>
      <c r="AQU49" s="502"/>
      <c r="AQV49" s="502"/>
      <c r="AQW49" s="502"/>
      <c r="AQX49" s="502"/>
      <c r="AQY49" s="502"/>
      <c r="AQZ49" s="502"/>
      <c r="ARA49" s="502"/>
      <c r="ARB49" s="502"/>
      <c r="ARC49" s="502"/>
      <c r="ARD49" s="502"/>
      <c r="ARE49" s="502"/>
      <c r="ARF49" s="502"/>
      <c r="ARG49" s="502"/>
      <c r="ARH49" s="502"/>
      <c r="ARI49" s="502"/>
      <c r="ARJ49" s="502"/>
      <c r="ARK49" s="502"/>
      <c r="ARL49" s="502"/>
      <c r="ARM49" s="502"/>
      <c r="ARN49" s="502"/>
      <c r="ARO49" s="502"/>
      <c r="ARP49" s="502"/>
      <c r="ARQ49" s="502"/>
      <c r="ARR49" s="502"/>
      <c r="ARS49" s="502"/>
      <c r="ART49" s="502"/>
      <c r="ARU49" s="502"/>
      <c r="ARV49" s="502"/>
      <c r="ARW49" s="502"/>
      <c r="ARX49" s="502"/>
      <c r="ARY49" s="502"/>
      <c r="ARZ49" s="502"/>
      <c r="ASA49" s="502"/>
      <c r="ASB49" s="502"/>
      <c r="ASC49" s="502"/>
      <c r="ASD49" s="502"/>
      <c r="ASE49" s="502"/>
      <c r="ASF49" s="502"/>
      <c r="ASG49" s="502"/>
      <c r="ASH49" s="502"/>
      <c r="ASI49" s="502"/>
      <c r="ASJ49" s="502"/>
      <c r="ASK49" s="502"/>
      <c r="ASL49" s="502"/>
      <c r="ASM49" s="502"/>
      <c r="ASN49" s="502"/>
      <c r="ASO49" s="502"/>
      <c r="ASP49" s="502"/>
      <c r="ASQ49" s="502"/>
      <c r="ASR49" s="502"/>
      <c r="ASS49" s="502"/>
      <c r="AST49" s="502"/>
      <c r="ASU49" s="502"/>
      <c r="ASV49" s="502"/>
      <c r="ASW49" s="502"/>
      <c r="ASX49" s="502"/>
      <c r="ASY49" s="502"/>
      <c r="ASZ49" s="502"/>
      <c r="ATA49" s="502"/>
      <c r="ATB49" s="502"/>
      <c r="ATC49" s="502"/>
      <c r="ATD49" s="502"/>
      <c r="ATE49" s="502"/>
      <c r="ATF49" s="502"/>
      <c r="ATG49" s="502"/>
      <c r="ATH49" s="502"/>
      <c r="ATI49" s="502"/>
      <c r="ATJ49" s="502"/>
      <c r="ATK49" s="502"/>
      <c r="ATL49" s="502"/>
      <c r="ATM49" s="502"/>
      <c r="ATN49" s="502"/>
      <c r="ATO49" s="502"/>
      <c r="ATP49" s="502"/>
      <c r="ATQ49" s="502"/>
      <c r="ATR49" s="502"/>
      <c r="ATS49" s="502"/>
      <c r="ATT49" s="502"/>
      <c r="ATU49" s="502"/>
      <c r="ATV49" s="502"/>
      <c r="ATW49" s="502"/>
      <c r="ATX49" s="502"/>
      <c r="ATY49" s="502"/>
      <c r="ATZ49" s="502"/>
      <c r="AUA49" s="502"/>
      <c r="AUB49" s="502"/>
      <c r="AUC49" s="502"/>
      <c r="AUD49" s="502"/>
      <c r="AUE49" s="502"/>
    </row>
    <row r="50" spans="2:1227" ht="17.25" x14ac:dyDescent="0.3">
      <c r="B50" s="51" t="s">
        <v>212</v>
      </c>
      <c r="C50" s="469" t="e">
        <f ca="1">LOG(Average_N_s_home__CFU___carcass)</f>
        <v>#VALUE!</v>
      </c>
      <c r="E50" s="511"/>
      <c r="F50" s="512" t="s">
        <v>138</v>
      </c>
      <c r="G50" s="293"/>
      <c r="H50" s="511"/>
      <c r="I50" s="512" t="s">
        <v>138</v>
      </c>
      <c r="ALO50" s="502"/>
      <c r="ALP50" s="502"/>
      <c r="ALQ50" s="502"/>
      <c r="ALR50" s="502"/>
      <c r="ALS50" s="502"/>
      <c r="ALT50" s="502"/>
      <c r="ALU50" s="502"/>
      <c r="ALV50" s="502"/>
      <c r="ALW50" s="502"/>
      <c r="ALX50" s="502"/>
      <c r="ALY50" s="502"/>
      <c r="ALZ50" s="502"/>
      <c r="AMA50" s="502"/>
      <c r="AMB50" s="502"/>
      <c r="AMC50" s="502"/>
      <c r="AMD50" s="502"/>
      <c r="AME50" s="502"/>
      <c r="AMF50" s="502"/>
      <c r="AMG50" s="502"/>
      <c r="AMH50" s="502"/>
      <c r="AMI50" s="502"/>
      <c r="AMJ50" s="502"/>
      <c r="AMK50" s="502"/>
      <c r="AML50" s="502"/>
      <c r="AMM50" s="502"/>
      <c r="AMN50" s="502"/>
      <c r="AMO50" s="502"/>
      <c r="AMP50" s="502"/>
      <c r="AMQ50" s="502"/>
      <c r="AMR50" s="502"/>
      <c r="AMS50" s="502"/>
      <c r="AMT50" s="502"/>
      <c r="AMU50" s="502"/>
      <c r="AMV50" s="502"/>
      <c r="AMW50" s="502"/>
      <c r="AMX50" s="502"/>
      <c r="AMY50" s="502"/>
      <c r="AMZ50" s="502"/>
      <c r="ANA50" s="502"/>
      <c r="ANB50" s="502"/>
      <c r="ANC50" s="502"/>
      <c r="AND50" s="502"/>
      <c r="ANE50" s="502"/>
      <c r="ANF50" s="502"/>
      <c r="ANG50" s="502"/>
      <c r="ANH50" s="502"/>
      <c r="ANI50" s="502"/>
      <c r="ANJ50" s="502"/>
      <c r="ANK50" s="502"/>
      <c r="ANL50" s="502"/>
      <c r="ANM50" s="502"/>
      <c r="ANN50" s="502"/>
      <c r="ANO50" s="502"/>
      <c r="ANP50" s="502"/>
      <c r="ANQ50" s="502"/>
      <c r="ANR50" s="502"/>
      <c r="ANS50" s="502"/>
      <c r="ANT50" s="502"/>
      <c r="ANU50" s="502"/>
      <c r="ANV50" s="502"/>
      <c r="ANW50" s="502"/>
      <c r="ANX50" s="502"/>
      <c r="ANY50" s="502"/>
      <c r="ANZ50" s="502"/>
      <c r="AOA50" s="502"/>
      <c r="AOB50" s="502"/>
      <c r="AOC50" s="502"/>
      <c r="AOD50" s="502"/>
      <c r="AOE50" s="502"/>
      <c r="AOF50" s="502"/>
      <c r="AOG50" s="502"/>
      <c r="AOH50" s="502"/>
      <c r="AOI50" s="502"/>
      <c r="AOJ50" s="502"/>
      <c r="AOK50" s="502"/>
      <c r="AOL50" s="502"/>
      <c r="AOM50" s="502"/>
      <c r="AON50" s="502"/>
      <c r="AOO50" s="502"/>
      <c r="AOP50" s="502"/>
      <c r="AOQ50" s="502"/>
      <c r="AOR50" s="502"/>
      <c r="AOS50" s="502"/>
      <c r="AOT50" s="502"/>
      <c r="AOU50" s="502"/>
      <c r="AOV50" s="502"/>
      <c r="AOW50" s="502"/>
      <c r="AOX50" s="502"/>
      <c r="AOY50" s="502"/>
      <c r="AOZ50" s="502"/>
      <c r="APA50" s="502"/>
      <c r="APB50" s="502"/>
      <c r="APC50" s="502"/>
      <c r="APD50" s="502"/>
      <c r="APE50" s="502"/>
      <c r="APF50" s="502"/>
      <c r="APG50" s="502"/>
      <c r="APH50" s="502"/>
      <c r="API50" s="502"/>
      <c r="APJ50" s="502"/>
      <c r="APK50" s="502"/>
      <c r="APL50" s="502"/>
      <c r="APM50" s="502"/>
      <c r="APN50" s="502"/>
      <c r="APO50" s="502"/>
      <c r="APP50" s="502"/>
      <c r="APQ50" s="502"/>
      <c r="APR50" s="502"/>
      <c r="APS50" s="502"/>
      <c r="APT50" s="502"/>
      <c r="APU50" s="502"/>
      <c r="APV50" s="502"/>
      <c r="APW50" s="502"/>
      <c r="APX50" s="502"/>
      <c r="APY50" s="502"/>
      <c r="APZ50" s="502"/>
      <c r="AQA50" s="502"/>
      <c r="AQB50" s="502"/>
      <c r="AQC50" s="502"/>
      <c r="AQD50" s="502"/>
      <c r="AQE50" s="502"/>
      <c r="AQF50" s="502"/>
      <c r="AQG50" s="502"/>
      <c r="AQH50" s="502"/>
      <c r="AQI50" s="502"/>
      <c r="AQJ50" s="502"/>
      <c r="AQK50" s="502"/>
      <c r="AQL50" s="502"/>
      <c r="AQM50" s="502"/>
      <c r="AQN50" s="502"/>
      <c r="AQO50" s="502"/>
      <c r="AQP50" s="502"/>
      <c r="AQQ50" s="502"/>
      <c r="AQR50" s="502"/>
      <c r="AQS50" s="502"/>
      <c r="AQT50" s="502"/>
      <c r="AQU50" s="502"/>
      <c r="AQV50" s="502"/>
      <c r="AQW50" s="502"/>
      <c r="AQX50" s="502"/>
      <c r="AQY50" s="502"/>
      <c r="AQZ50" s="502"/>
      <c r="ARA50" s="502"/>
      <c r="ARB50" s="502"/>
      <c r="ARC50" s="502"/>
      <c r="ARD50" s="502"/>
      <c r="ARE50" s="502"/>
      <c r="ARF50" s="502"/>
      <c r="ARG50" s="502"/>
      <c r="ARH50" s="502"/>
      <c r="ARI50" s="502"/>
      <c r="ARJ50" s="502"/>
      <c r="ARK50" s="502"/>
      <c r="ARL50" s="502"/>
      <c r="ARM50" s="502"/>
      <c r="ARN50" s="502"/>
      <c r="ARO50" s="502"/>
      <c r="ARP50" s="502"/>
      <c r="ARQ50" s="502"/>
      <c r="ARR50" s="502"/>
      <c r="ARS50" s="502"/>
      <c r="ART50" s="502"/>
      <c r="ARU50" s="502"/>
      <c r="ARV50" s="502"/>
      <c r="ARW50" s="502"/>
      <c r="ARX50" s="502"/>
      <c r="ARY50" s="502"/>
      <c r="ARZ50" s="502"/>
      <c r="ASA50" s="502"/>
      <c r="ASB50" s="502"/>
      <c r="ASC50" s="502"/>
      <c r="ASD50" s="502"/>
      <c r="ASE50" s="502"/>
      <c r="ASF50" s="502"/>
      <c r="ASG50" s="502"/>
      <c r="ASH50" s="502"/>
      <c r="ASI50" s="502"/>
      <c r="ASJ50" s="502"/>
      <c r="ASK50" s="502"/>
      <c r="ASL50" s="502"/>
      <c r="ASM50" s="502"/>
      <c r="ASN50" s="502"/>
      <c r="ASO50" s="502"/>
      <c r="ASP50" s="502"/>
      <c r="ASQ50" s="502"/>
      <c r="ASR50" s="502"/>
      <c r="ASS50" s="502"/>
      <c r="AST50" s="502"/>
      <c r="ASU50" s="502"/>
      <c r="ASV50" s="502"/>
      <c r="ASW50" s="502"/>
      <c r="ASX50" s="502"/>
      <c r="ASY50" s="502"/>
      <c r="ASZ50" s="502"/>
      <c r="ATA50" s="502"/>
      <c r="ATB50" s="502"/>
      <c r="ATC50" s="502"/>
      <c r="ATD50" s="502"/>
      <c r="ATE50" s="502"/>
      <c r="ATF50" s="502"/>
      <c r="ATG50" s="502"/>
      <c r="ATH50" s="502"/>
      <c r="ATI50" s="502"/>
      <c r="ATJ50" s="502"/>
      <c r="ATK50" s="502"/>
      <c r="ATL50" s="502"/>
      <c r="ATM50" s="502"/>
      <c r="ATN50" s="502"/>
      <c r="ATO50" s="502"/>
      <c r="ATP50" s="502"/>
      <c r="ATQ50" s="502"/>
      <c r="ATR50" s="502"/>
      <c r="ATS50" s="502"/>
      <c r="ATT50" s="502"/>
      <c r="ATU50" s="502"/>
      <c r="ATV50" s="502"/>
      <c r="ATW50" s="502"/>
      <c r="ATX50" s="502"/>
      <c r="ATY50" s="502"/>
      <c r="ATZ50" s="502"/>
      <c r="AUA50" s="502"/>
      <c r="AUB50" s="502"/>
      <c r="AUC50" s="502"/>
      <c r="AUD50" s="502"/>
      <c r="AUE50" s="502"/>
    </row>
    <row r="51" spans="2:1227" ht="17.25" x14ac:dyDescent="0.3">
      <c r="B51" s="52" t="s">
        <v>213</v>
      </c>
      <c r="C51" s="142" t="e">
        <f ca="1">AVERAGE(Home_Storage__N_CFU_filet)</f>
        <v>#VALUE!</v>
      </c>
      <c r="E51" s="138" t="s">
        <v>143</v>
      </c>
      <c r="F51" s="513">
        <v>0.25</v>
      </c>
      <c r="G51" s="104"/>
      <c r="H51" s="138" t="s">
        <v>143</v>
      </c>
      <c r="I51" s="509">
        <v>0.55000000000000004</v>
      </c>
      <c r="ALO51" s="502"/>
      <c r="ALP51" s="502"/>
      <c r="ALQ51" s="502"/>
      <c r="ALR51" s="502"/>
      <c r="ALS51" s="502"/>
      <c r="ALT51" s="502"/>
      <c r="ALU51" s="502"/>
      <c r="ALV51" s="502"/>
      <c r="ALW51" s="502"/>
      <c r="ALX51" s="502"/>
      <c r="ALY51" s="502"/>
      <c r="ALZ51" s="502"/>
      <c r="AMA51" s="502"/>
      <c r="AMB51" s="502"/>
      <c r="AMC51" s="502"/>
      <c r="AMD51" s="502"/>
      <c r="AME51" s="502"/>
      <c r="AMF51" s="502"/>
      <c r="AMG51" s="502"/>
      <c r="AMH51" s="502"/>
      <c r="AMI51" s="502"/>
      <c r="AMJ51" s="502"/>
      <c r="AMK51" s="502"/>
      <c r="AML51" s="502"/>
      <c r="AMM51" s="502"/>
      <c r="AMN51" s="502"/>
      <c r="AMO51" s="502"/>
      <c r="AMP51" s="502"/>
      <c r="AMQ51" s="502"/>
      <c r="AMR51" s="502"/>
      <c r="AMS51" s="502"/>
      <c r="AMT51" s="502"/>
      <c r="AMU51" s="502"/>
      <c r="AMV51" s="502"/>
      <c r="AMW51" s="502"/>
      <c r="AMX51" s="502"/>
      <c r="AMY51" s="502"/>
      <c r="AMZ51" s="502"/>
      <c r="ANA51" s="502"/>
      <c r="ANB51" s="502"/>
      <c r="ANC51" s="502"/>
      <c r="AND51" s="502"/>
      <c r="ANE51" s="502"/>
      <c r="ANF51" s="502"/>
      <c r="ANG51" s="502"/>
      <c r="ANH51" s="502"/>
      <c r="ANI51" s="502"/>
      <c r="ANJ51" s="502"/>
      <c r="ANK51" s="502"/>
      <c r="ANL51" s="502"/>
      <c r="ANM51" s="502"/>
      <c r="ANN51" s="502"/>
      <c r="ANO51" s="502"/>
      <c r="ANP51" s="502"/>
      <c r="ANQ51" s="502"/>
      <c r="ANR51" s="502"/>
      <c r="ANS51" s="502"/>
      <c r="ANT51" s="502"/>
      <c r="ANU51" s="502"/>
      <c r="ANV51" s="502"/>
      <c r="ANW51" s="502"/>
      <c r="ANX51" s="502"/>
      <c r="ANY51" s="502"/>
      <c r="ANZ51" s="502"/>
      <c r="AOA51" s="502"/>
      <c r="AOB51" s="502"/>
      <c r="AOC51" s="502"/>
      <c r="AOD51" s="502"/>
      <c r="AOE51" s="502"/>
      <c r="AOF51" s="502"/>
      <c r="AOG51" s="502"/>
      <c r="AOH51" s="502"/>
      <c r="AOI51" s="502"/>
      <c r="AOJ51" s="502"/>
      <c r="AOK51" s="502"/>
      <c r="AOL51" s="502"/>
      <c r="AOM51" s="502"/>
      <c r="AON51" s="502"/>
      <c r="AOO51" s="502"/>
      <c r="AOP51" s="502"/>
      <c r="AOQ51" s="502"/>
      <c r="AOR51" s="502"/>
      <c r="AOS51" s="502"/>
      <c r="AOT51" s="502"/>
      <c r="AOU51" s="502"/>
      <c r="AOV51" s="502"/>
      <c r="AOW51" s="502"/>
      <c r="AOX51" s="502"/>
      <c r="AOY51" s="502"/>
      <c r="AOZ51" s="502"/>
      <c r="APA51" s="502"/>
      <c r="APB51" s="502"/>
      <c r="APC51" s="502"/>
      <c r="APD51" s="502"/>
      <c r="APE51" s="502"/>
      <c r="APF51" s="502"/>
      <c r="APG51" s="502"/>
      <c r="APH51" s="502"/>
      <c r="API51" s="502"/>
      <c r="APJ51" s="502"/>
      <c r="APK51" s="502"/>
      <c r="APL51" s="502"/>
      <c r="APM51" s="502"/>
      <c r="APN51" s="502"/>
      <c r="APO51" s="502"/>
      <c r="APP51" s="502"/>
      <c r="APQ51" s="502"/>
      <c r="APR51" s="502"/>
      <c r="APS51" s="502"/>
      <c r="APT51" s="502"/>
      <c r="APU51" s="502"/>
      <c r="APV51" s="502"/>
      <c r="APW51" s="502"/>
      <c r="APX51" s="502"/>
      <c r="APY51" s="502"/>
      <c r="APZ51" s="502"/>
      <c r="AQA51" s="502"/>
      <c r="AQB51" s="502"/>
      <c r="AQC51" s="502"/>
      <c r="AQD51" s="502"/>
      <c r="AQE51" s="502"/>
      <c r="AQF51" s="502"/>
      <c r="AQG51" s="502"/>
      <c r="AQH51" s="502"/>
      <c r="AQI51" s="502"/>
      <c r="AQJ51" s="502"/>
      <c r="AQK51" s="502"/>
      <c r="AQL51" s="502"/>
      <c r="AQM51" s="502"/>
      <c r="AQN51" s="502"/>
      <c r="AQO51" s="502"/>
      <c r="AQP51" s="502"/>
      <c r="AQQ51" s="502"/>
      <c r="AQR51" s="502"/>
      <c r="AQS51" s="502"/>
      <c r="AQT51" s="502"/>
      <c r="AQU51" s="502"/>
      <c r="AQV51" s="502"/>
      <c r="AQW51" s="502"/>
      <c r="AQX51" s="502"/>
      <c r="AQY51" s="502"/>
      <c r="AQZ51" s="502"/>
      <c r="ARA51" s="502"/>
      <c r="ARB51" s="502"/>
      <c r="ARC51" s="502"/>
      <c r="ARD51" s="502"/>
      <c r="ARE51" s="502"/>
      <c r="ARF51" s="502"/>
      <c r="ARG51" s="502"/>
      <c r="ARH51" s="502"/>
      <c r="ARI51" s="502"/>
      <c r="ARJ51" s="502"/>
      <c r="ARK51" s="502"/>
      <c r="ARL51" s="502"/>
      <c r="ARM51" s="502"/>
      <c r="ARN51" s="502"/>
      <c r="ARO51" s="502"/>
      <c r="ARP51" s="502"/>
      <c r="ARQ51" s="502"/>
      <c r="ARR51" s="502"/>
      <c r="ARS51" s="502"/>
      <c r="ART51" s="502"/>
      <c r="ARU51" s="502"/>
      <c r="ARV51" s="502"/>
      <c r="ARW51" s="502"/>
      <c r="ARX51" s="502"/>
      <c r="ARY51" s="502"/>
      <c r="ARZ51" s="502"/>
      <c r="ASA51" s="502"/>
      <c r="ASB51" s="502"/>
      <c r="ASC51" s="502"/>
      <c r="ASD51" s="502"/>
      <c r="ASE51" s="502"/>
      <c r="ASF51" s="502"/>
      <c r="ASG51" s="502"/>
      <c r="ASH51" s="502"/>
      <c r="ASI51" s="502"/>
      <c r="ASJ51" s="502"/>
      <c r="ASK51" s="502"/>
      <c r="ASL51" s="502"/>
      <c r="ASM51" s="502"/>
      <c r="ASN51" s="502"/>
      <c r="ASO51" s="502"/>
      <c r="ASP51" s="502"/>
      <c r="ASQ51" s="502"/>
      <c r="ASR51" s="502"/>
      <c r="ASS51" s="502"/>
      <c r="AST51" s="502"/>
      <c r="ASU51" s="502"/>
      <c r="ASV51" s="502"/>
      <c r="ASW51" s="502"/>
      <c r="ASX51" s="502"/>
      <c r="ASY51" s="502"/>
      <c r="ASZ51" s="502"/>
      <c r="ATA51" s="502"/>
      <c r="ATB51" s="502"/>
      <c r="ATC51" s="502"/>
      <c r="ATD51" s="502"/>
      <c r="ATE51" s="502"/>
      <c r="ATF51" s="502"/>
      <c r="ATG51" s="502"/>
      <c r="ATH51" s="502"/>
      <c r="ATI51" s="502"/>
      <c r="ATJ51" s="502"/>
      <c r="ATK51" s="502"/>
      <c r="ATL51" s="502"/>
      <c r="ATM51" s="502"/>
      <c r="ATN51" s="502"/>
      <c r="ATO51" s="502"/>
      <c r="ATP51" s="502"/>
      <c r="ATQ51" s="502"/>
      <c r="ATR51" s="502"/>
      <c r="ATS51" s="502"/>
      <c r="ATT51" s="502"/>
      <c r="ATU51" s="502"/>
      <c r="ATV51" s="502"/>
      <c r="ATW51" s="502"/>
      <c r="ATX51" s="502"/>
      <c r="ATY51" s="502"/>
      <c r="ATZ51" s="502"/>
      <c r="AUA51" s="502"/>
      <c r="AUB51" s="502"/>
      <c r="AUC51" s="502"/>
      <c r="AUD51" s="502"/>
      <c r="AUE51" s="502"/>
    </row>
    <row r="52" spans="2:1227" ht="17.25" x14ac:dyDescent="0.3">
      <c r="B52" s="16" t="s">
        <v>236</v>
      </c>
      <c r="C52" s="143">
        <f ca="1">COUNTIFS(Retail_storage_condition,"Chilled",Home__Consumed_at_Day_0?__Frozen?__Chilled?,0)</f>
        <v>0</v>
      </c>
      <c r="E52" s="138" t="s">
        <v>139</v>
      </c>
      <c r="F52" s="513">
        <v>0.45</v>
      </c>
      <c r="G52" s="104"/>
      <c r="H52" s="138" t="s">
        <v>139</v>
      </c>
      <c r="I52" s="509">
        <v>0.15</v>
      </c>
      <c r="ALO52" s="502"/>
      <c r="ALP52" s="502"/>
      <c r="ALQ52" s="502"/>
      <c r="ALR52" s="502"/>
      <c r="ALS52" s="502"/>
      <c r="ALT52" s="502"/>
      <c r="ALU52" s="502"/>
      <c r="ALV52" s="502"/>
      <c r="ALW52" s="502"/>
      <c r="ALX52" s="502"/>
      <c r="ALY52" s="502"/>
      <c r="ALZ52" s="502"/>
      <c r="AMA52" s="502"/>
      <c r="AMB52" s="502"/>
      <c r="AMC52" s="502"/>
      <c r="AMD52" s="502"/>
      <c r="AME52" s="502"/>
      <c r="AMF52" s="502"/>
      <c r="AMG52" s="502"/>
      <c r="AMH52" s="502"/>
      <c r="AMI52" s="502"/>
      <c r="AMJ52" s="502"/>
      <c r="AMK52" s="502"/>
      <c r="AML52" s="502"/>
      <c r="AMM52" s="502"/>
      <c r="AMN52" s="502"/>
      <c r="AMO52" s="502"/>
      <c r="AMP52" s="502"/>
      <c r="AMQ52" s="502"/>
      <c r="AMR52" s="502"/>
      <c r="AMS52" s="502"/>
      <c r="AMT52" s="502"/>
      <c r="AMU52" s="502"/>
      <c r="AMV52" s="502"/>
      <c r="AMW52" s="502"/>
      <c r="AMX52" s="502"/>
      <c r="AMY52" s="502"/>
      <c r="AMZ52" s="502"/>
      <c r="ANA52" s="502"/>
      <c r="ANB52" s="502"/>
      <c r="ANC52" s="502"/>
      <c r="AND52" s="502"/>
      <c r="ANE52" s="502"/>
      <c r="ANF52" s="502"/>
      <c r="ANG52" s="502"/>
      <c r="ANH52" s="502"/>
      <c r="ANI52" s="502"/>
      <c r="ANJ52" s="502"/>
      <c r="ANK52" s="502"/>
      <c r="ANL52" s="502"/>
      <c r="ANM52" s="502"/>
      <c r="ANN52" s="502"/>
      <c r="ANO52" s="502"/>
      <c r="ANP52" s="502"/>
      <c r="ANQ52" s="502"/>
      <c r="ANR52" s="502"/>
      <c r="ANS52" s="502"/>
      <c r="ANT52" s="502"/>
      <c r="ANU52" s="502"/>
      <c r="ANV52" s="502"/>
      <c r="ANW52" s="502"/>
      <c r="ANX52" s="502"/>
      <c r="ANY52" s="502"/>
      <c r="ANZ52" s="502"/>
      <c r="AOA52" s="502"/>
      <c r="AOB52" s="502"/>
      <c r="AOC52" s="502"/>
      <c r="AOD52" s="502"/>
      <c r="AOE52" s="502"/>
      <c r="AOF52" s="502"/>
      <c r="AOG52" s="502"/>
      <c r="AOH52" s="502"/>
      <c r="AOI52" s="502"/>
      <c r="AOJ52" s="502"/>
      <c r="AOK52" s="502"/>
      <c r="AOL52" s="502"/>
      <c r="AOM52" s="502"/>
      <c r="AON52" s="502"/>
      <c r="AOO52" s="502"/>
      <c r="AOP52" s="502"/>
      <c r="AOQ52" s="502"/>
      <c r="AOR52" s="502"/>
      <c r="AOS52" s="502"/>
      <c r="AOT52" s="502"/>
      <c r="AOU52" s="502"/>
      <c r="AOV52" s="502"/>
      <c r="AOW52" s="502"/>
      <c r="AOX52" s="502"/>
      <c r="AOY52" s="502"/>
      <c r="AOZ52" s="502"/>
      <c r="APA52" s="502"/>
      <c r="APB52" s="502"/>
      <c r="APC52" s="502"/>
      <c r="APD52" s="502"/>
      <c r="APE52" s="502"/>
      <c r="APF52" s="502"/>
      <c r="APG52" s="502"/>
      <c r="APH52" s="502"/>
      <c r="API52" s="502"/>
      <c r="APJ52" s="502"/>
      <c r="APK52" s="502"/>
      <c r="APL52" s="502"/>
      <c r="APM52" s="502"/>
      <c r="APN52" s="502"/>
      <c r="APO52" s="502"/>
      <c r="APP52" s="502"/>
      <c r="APQ52" s="502"/>
      <c r="APR52" s="502"/>
      <c r="APS52" s="502"/>
      <c r="APT52" s="502"/>
      <c r="APU52" s="502"/>
      <c r="APV52" s="502"/>
      <c r="APW52" s="502"/>
      <c r="APX52" s="502"/>
      <c r="APY52" s="502"/>
      <c r="APZ52" s="502"/>
      <c r="AQA52" s="502"/>
      <c r="AQB52" s="502"/>
      <c r="AQC52" s="502"/>
      <c r="AQD52" s="502"/>
      <c r="AQE52" s="502"/>
      <c r="AQF52" s="502"/>
      <c r="AQG52" s="502"/>
      <c r="AQH52" s="502"/>
      <c r="AQI52" s="502"/>
      <c r="AQJ52" s="502"/>
      <c r="AQK52" s="502"/>
      <c r="AQL52" s="502"/>
      <c r="AQM52" s="502"/>
      <c r="AQN52" s="502"/>
      <c r="AQO52" s="502"/>
      <c r="AQP52" s="502"/>
      <c r="AQQ52" s="502"/>
      <c r="AQR52" s="502"/>
      <c r="AQS52" s="502"/>
      <c r="AQT52" s="502"/>
      <c r="AQU52" s="502"/>
      <c r="AQV52" s="502"/>
      <c r="AQW52" s="502"/>
      <c r="AQX52" s="502"/>
      <c r="AQY52" s="502"/>
      <c r="AQZ52" s="502"/>
      <c r="ARA52" s="502"/>
      <c r="ARB52" s="502"/>
      <c r="ARC52" s="502"/>
      <c r="ARD52" s="502"/>
      <c r="ARE52" s="502"/>
      <c r="ARF52" s="502"/>
      <c r="ARG52" s="502"/>
      <c r="ARH52" s="502"/>
      <c r="ARI52" s="502"/>
      <c r="ARJ52" s="502"/>
      <c r="ARK52" s="502"/>
      <c r="ARL52" s="502"/>
      <c r="ARM52" s="502"/>
      <c r="ARN52" s="502"/>
      <c r="ARO52" s="502"/>
      <c r="ARP52" s="502"/>
      <c r="ARQ52" s="502"/>
      <c r="ARR52" s="502"/>
      <c r="ARS52" s="502"/>
      <c r="ART52" s="502"/>
      <c r="ARU52" s="502"/>
      <c r="ARV52" s="502"/>
      <c r="ARW52" s="502"/>
      <c r="ARX52" s="502"/>
      <c r="ARY52" s="502"/>
      <c r="ARZ52" s="502"/>
      <c r="ASA52" s="502"/>
      <c r="ASB52" s="502"/>
      <c r="ASC52" s="502"/>
      <c r="ASD52" s="502"/>
      <c r="ASE52" s="502"/>
      <c r="ASF52" s="502"/>
      <c r="ASG52" s="502"/>
      <c r="ASH52" s="502"/>
      <c r="ASI52" s="502"/>
      <c r="ASJ52" s="502"/>
      <c r="ASK52" s="502"/>
      <c r="ASL52" s="502"/>
      <c r="ASM52" s="502"/>
      <c r="ASN52" s="502"/>
      <c r="ASO52" s="502"/>
      <c r="ASP52" s="502"/>
      <c r="ASQ52" s="502"/>
      <c r="ASR52" s="502"/>
      <c r="ASS52" s="502"/>
      <c r="AST52" s="502"/>
      <c r="ASU52" s="502"/>
      <c r="ASV52" s="502"/>
      <c r="ASW52" s="502"/>
      <c r="ASX52" s="502"/>
      <c r="ASY52" s="502"/>
      <c r="ASZ52" s="502"/>
      <c r="ATA52" s="502"/>
      <c r="ATB52" s="502"/>
      <c r="ATC52" s="502"/>
      <c r="ATD52" s="502"/>
      <c r="ATE52" s="502"/>
      <c r="ATF52" s="502"/>
      <c r="ATG52" s="502"/>
      <c r="ATH52" s="502"/>
      <c r="ATI52" s="502"/>
      <c r="ATJ52" s="502"/>
      <c r="ATK52" s="502"/>
      <c r="ATL52" s="502"/>
      <c r="ATM52" s="502"/>
      <c r="ATN52" s="502"/>
      <c r="ATO52" s="502"/>
      <c r="ATP52" s="502"/>
      <c r="ATQ52" s="502"/>
      <c r="ATR52" s="502"/>
      <c r="ATS52" s="502"/>
      <c r="ATT52" s="502"/>
      <c r="ATU52" s="502"/>
      <c r="ATV52" s="502"/>
      <c r="ATW52" s="502"/>
      <c r="ATX52" s="502"/>
      <c r="ATY52" s="502"/>
      <c r="ATZ52" s="502"/>
      <c r="AUA52" s="502"/>
      <c r="AUB52" s="502"/>
      <c r="AUC52" s="502"/>
      <c r="AUD52" s="502"/>
      <c r="AUE52" s="502"/>
    </row>
    <row r="53" spans="2:1227" ht="16.5" thickBot="1" x14ac:dyDescent="0.3">
      <c r="B53" s="18" t="s">
        <v>232</v>
      </c>
      <c r="C53" s="147">
        <f ca="1">IF(Number_sampled__Bought_Chilled__consumed_day_of&gt;0,COUNTIFS(Retail_storage_condition,"Chilled",Home__Consumed_at_Day_0?__Frozen?__Chilled?,0,Storage_Home__Contaminated?,1)/Number_sampled__Bought_Chilled__consumed_day_of,0)</f>
        <v>0</v>
      </c>
      <c r="E53" s="139" t="s">
        <v>140</v>
      </c>
      <c r="F53" s="514">
        <v>0.3</v>
      </c>
      <c r="G53" s="104"/>
      <c r="H53" s="139" t="s">
        <v>140</v>
      </c>
      <c r="I53" s="510">
        <v>0.3</v>
      </c>
      <c r="ALO53" s="502"/>
      <c r="ALP53" s="502"/>
      <c r="ALQ53" s="502"/>
      <c r="ALR53" s="502"/>
      <c r="ALS53" s="502"/>
      <c r="ALT53" s="502"/>
      <c r="ALU53" s="502"/>
      <c r="ALV53" s="502"/>
      <c r="ALW53" s="502"/>
      <c r="ALX53" s="502"/>
      <c r="ALY53" s="502"/>
      <c r="ALZ53" s="502"/>
      <c r="AMA53" s="502"/>
      <c r="AMB53" s="502"/>
      <c r="AMC53" s="502"/>
      <c r="AMD53" s="502"/>
      <c r="AME53" s="502"/>
      <c r="AMF53" s="502"/>
      <c r="AMG53" s="502"/>
      <c r="AMH53" s="502"/>
      <c r="AMI53" s="502"/>
      <c r="AMJ53" s="502"/>
      <c r="AMK53" s="502"/>
      <c r="AML53" s="502"/>
      <c r="AMM53" s="502"/>
      <c r="AMN53" s="502"/>
      <c r="AMO53" s="502"/>
      <c r="AMP53" s="502"/>
      <c r="AMQ53" s="502"/>
      <c r="AMR53" s="502"/>
      <c r="AMS53" s="502"/>
      <c r="AMT53" s="502"/>
      <c r="AMU53" s="502"/>
      <c r="AMV53" s="502"/>
      <c r="AMW53" s="502"/>
      <c r="AMX53" s="502"/>
      <c r="AMY53" s="502"/>
      <c r="AMZ53" s="502"/>
      <c r="ANA53" s="502"/>
      <c r="ANB53" s="502"/>
      <c r="ANC53" s="502"/>
      <c r="AND53" s="502"/>
      <c r="ANE53" s="502"/>
      <c r="ANF53" s="502"/>
      <c r="ANG53" s="502"/>
      <c r="ANH53" s="502"/>
      <c r="ANI53" s="502"/>
      <c r="ANJ53" s="502"/>
      <c r="ANK53" s="502"/>
      <c r="ANL53" s="502"/>
      <c r="ANM53" s="502"/>
      <c r="ANN53" s="502"/>
      <c r="ANO53" s="502"/>
      <c r="ANP53" s="502"/>
      <c r="ANQ53" s="502"/>
      <c r="ANR53" s="502"/>
      <c r="ANS53" s="502"/>
      <c r="ANT53" s="502"/>
      <c r="ANU53" s="502"/>
      <c r="ANV53" s="502"/>
      <c r="ANW53" s="502"/>
      <c r="ANX53" s="502"/>
      <c r="ANY53" s="502"/>
      <c r="ANZ53" s="502"/>
      <c r="AOA53" s="502"/>
      <c r="AOB53" s="502"/>
      <c r="AOC53" s="502"/>
      <c r="AOD53" s="502"/>
      <c r="AOE53" s="502"/>
      <c r="AOF53" s="502"/>
      <c r="AOG53" s="502"/>
      <c r="AOH53" s="502"/>
      <c r="AOI53" s="502"/>
      <c r="AOJ53" s="502"/>
      <c r="AOK53" s="502"/>
      <c r="AOL53" s="502"/>
      <c r="AOM53" s="502"/>
      <c r="AON53" s="502"/>
      <c r="AOO53" s="502"/>
      <c r="AOP53" s="502"/>
      <c r="AOQ53" s="502"/>
      <c r="AOR53" s="502"/>
      <c r="AOS53" s="502"/>
      <c r="AOT53" s="502"/>
      <c r="AOU53" s="502"/>
      <c r="AOV53" s="502"/>
      <c r="AOW53" s="502"/>
      <c r="AOX53" s="502"/>
      <c r="AOY53" s="502"/>
      <c r="AOZ53" s="502"/>
      <c r="APA53" s="502"/>
      <c r="APB53" s="502"/>
      <c r="APC53" s="502"/>
      <c r="APD53" s="502"/>
      <c r="APE53" s="502"/>
      <c r="APF53" s="502"/>
      <c r="APG53" s="502"/>
      <c r="APH53" s="502"/>
      <c r="API53" s="502"/>
      <c r="APJ53" s="502"/>
      <c r="APK53" s="502"/>
      <c r="APL53" s="502"/>
      <c r="APM53" s="502"/>
      <c r="APN53" s="502"/>
      <c r="APO53" s="502"/>
      <c r="APP53" s="502"/>
      <c r="APQ53" s="502"/>
      <c r="APR53" s="502"/>
      <c r="APS53" s="502"/>
      <c r="APT53" s="502"/>
      <c r="APU53" s="502"/>
      <c r="APV53" s="502"/>
      <c r="APW53" s="502"/>
      <c r="APX53" s="502"/>
      <c r="APY53" s="502"/>
      <c r="APZ53" s="502"/>
      <c r="AQA53" s="502"/>
      <c r="AQB53" s="502"/>
      <c r="AQC53" s="502"/>
      <c r="AQD53" s="502"/>
      <c r="AQE53" s="502"/>
      <c r="AQF53" s="502"/>
      <c r="AQG53" s="502"/>
      <c r="AQH53" s="502"/>
      <c r="AQI53" s="502"/>
      <c r="AQJ53" s="502"/>
      <c r="AQK53" s="502"/>
      <c r="AQL53" s="502"/>
      <c r="AQM53" s="502"/>
      <c r="AQN53" s="502"/>
      <c r="AQO53" s="502"/>
      <c r="AQP53" s="502"/>
      <c r="AQQ53" s="502"/>
      <c r="AQR53" s="502"/>
      <c r="AQS53" s="502"/>
      <c r="AQT53" s="502"/>
      <c r="AQU53" s="502"/>
      <c r="AQV53" s="502"/>
      <c r="AQW53" s="502"/>
      <c r="AQX53" s="502"/>
      <c r="AQY53" s="502"/>
      <c r="AQZ53" s="502"/>
      <c r="ARA53" s="502"/>
      <c r="ARB53" s="502"/>
      <c r="ARC53" s="502"/>
      <c r="ARD53" s="502"/>
      <c r="ARE53" s="502"/>
      <c r="ARF53" s="502"/>
      <c r="ARG53" s="502"/>
      <c r="ARH53" s="502"/>
      <c r="ARI53" s="502"/>
      <c r="ARJ53" s="502"/>
      <c r="ARK53" s="502"/>
      <c r="ARL53" s="502"/>
      <c r="ARM53" s="502"/>
      <c r="ARN53" s="502"/>
      <c r="ARO53" s="502"/>
      <c r="ARP53" s="502"/>
      <c r="ARQ53" s="502"/>
      <c r="ARR53" s="502"/>
      <c r="ARS53" s="502"/>
      <c r="ART53" s="502"/>
      <c r="ARU53" s="502"/>
      <c r="ARV53" s="502"/>
      <c r="ARW53" s="502"/>
      <c r="ARX53" s="502"/>
      <c r="ARY53" s="502"/>
      <c r="ARZ53" s="502"/>
      <c r="ASA53" s="502"/>
      <c r="ASB53" s="502"/>
      <c r="ASC53" s="502"/>
      <c r="ASD53" s="502"/>
      <c r="ASE53" s="502"/>
      <c r="ASF53" s="502"/>
      <c r="ASG53" s="502"/>
      <c r="ASH53" s="502"/>
      <c r="ASI53" s="502"/>
      <c r="ASJ53" s="502"/>
      <c r="ASK53" s="502"/>
      <c r="ASL53" s="502"/>
      <c r="ASM53" s="502"/>
      <c r="ASN53" s="502"/>
      <c r="ASO53" s="502"/>
      <c r="ASP53" s="502"/>
      <c r="ASQ53" s="502"/>
      <c r="ASR53" s="502"/>
      <c r="ASS53" s="502"/>
      <c r="AST53" s="502"/>
      <c r="ASU53" s="502"/>
      <c r="ASV53" s="502"/>
      <c r="ASW53" s="502"/>
      <c r="ASX53" s="502"/>
      <c r="ASY53" s="502"/>
      <c r="ASZ53" s="502"/>
      <c r="ATA53" s="502"/>
      <c r="ATB53" s="502"/>
      <c r="ATC53" s="502"/>
      <c r="ATD53" s="502"/>
      <c r="ATE53" s="502"/>
      <c r="ATF53" s="502"/>
      <c r="ATG53" s="502"/>
      <c r="ATH53" s="502"/>
      <c r="ATI53" s="502"/>
      <c r="ATJ53" s="502"/>
      <c r="ATK53" s="502"/>
      <c r="ATL53" s="502"/>
      <c r="ATM53" s="502"/>
      <c r="ATN53" s="502"/>
      <c r="ATO53" s="502"/>
      <c r="ATP53" s="502"/>
      <c r="ATQ53" s="502"/>
      <c r="ATR53" s="502"/>
      <c r="ATS53" s="502"/>
      <c r="ATT53" s="502"/>
      <c r="ATU53" s="502"/>
      <c r="ATV53" s="502"/>
      <c r="ATW53" s="502"/>
      <c r="ATX53" s="502"/>
      <c r="ATY53" s="502"/>
      <c r="ATZ53" s="502"/>
      <c r="AUA53" s="502"/>
      <c r="AUB53" s="502"/>
      <c r="AUC53" s="502"/>
      <c r="AUD53" s="502"/>
      <c r="AUE53" s="502"/>
    </row>
    <row r="54" spans="2:1227" x14ac:dyDescent="0.25">
      <c r="B54" s="14" t="s">
        <v>220</v>
      </c>
      <c r="C54" s="147">
        <f ca="1">IF(Average_N_s_home__CFU_filet___Bought_Chilled__consumed_day_of&gt;0,LOG(Average_N_s_home__CFU_filet___Bought_Chilled__consumed_day_of),0)</f>
        <v>0</v>
      </c>
      <c r="G54" s="104"/>
      <c r="H54" s="4"/>
      <c r="I54" s="4"/>
      <c r="ALO54" s="502"/>
      <c r="ALP54" s="502"/>
      <c r="ALQ54" s="502"/>
      <c r="ALR54" s="502"/>
      <c r="ALS54" s="502"/>
      <c r="ALT54" s="502"/>
      <c r="ALU54" s="502"/>
      <c r="ALV54" s="502"/>
      <c r="ALW54" s="502"/>
      <c r="ALX54" s="502"/>
      <c r="ALY54" s="502"/>
      <c r="ALZ54" s="502"/>
      <c r="AMA54" s="502"/>
      <c r="AMB54" s="502"/>
      <c r="AMC54" s="502"/>
      <c r="AMD54" s="502"/>
      <c r="AME54" s="502"/>
      <c r="AMF54" s="502"/>
      <c r="AMG54" s="502"/>
      <c r="AMH54" s="502"/>
      <c r="AMI54" s="502"/>
      <c r="AMJ54" s="502"/>
      <c r="AMK54" s="502"/>
      <c r="AML54" s="502"/>
      <c r="AMM54" s="502"/>
      <c r="AMN54" s="502"/>
      <c r="AMO54" s="502"/>
      <c r="AMP54" s="502"/>
      <c r="AMQ54" s="502"/>
      <c r="AMR54" s="502"/>
      <c r="AMS54" s="502"/>
      <c r="AMT54" s="502"/>
      <c r="AMU54" s="502"/>
      <c r="AMV54" s="502"/>
      <c r="AMW54" s="502"/>
      <c r="AMX54" s="502"/>
      <c r="AMY54" s="502"/>
      <c r="AMZ54" s="502"/>
      <c r="ANA54" s="502"/>
      <c r="ANB54" s="502"/>
      <c r="ANC54" s="502"/>
      <c r="AND54" s="502"/>
      <c r="ANE54" s="502"/>
      <c r="ANF54" s="502"/>
      <c r="ANG54" s="502"/>
      <c r="ANH54" s="502"/>
      <c r="ANI54" s="502"/>
      <c r="ANJ54" s="502"/>
      <c r="ANK54" s="502"/>
      <c r="ANL54" s="502"/>
      <c r="ANM54" s="502"/>
      <c r="ANN54" s="502"/>
      <c r="ANO54" s="502"/>
      <c r="ANP54" s="502"/>
      <c r="ANQ54" s="502"/>
      <c r="ANR54" s="502"/>
      <c r="ANS54" s="502"/>
      <c r="ANT54" s="502"/>
      <c r="ANU54" s="502"/>
      <c r="ANV54" s="502"/>
      <c r="ANW54" s="502"/>
      <c r="ANX54" s="502"/>
      <c r="ANY54" s="502"/>
      <c r="ANZ54" s="502"/>
      <c r="AOA54" s="502"/>
      <c r="AOB54" s="502"/>
      <c r="AOC54" s="502"/>
      <c r="AOD54" s="502"/>
      <c r="AOE54" s="502"/>
      <c r="AOF54" s="502"/>
      <c r="AOG54" s="502"/>
      <c r="AOH54" s="502"/>
      <c r="AOI54" s="502"/>
      <c r="AOJ54" s="502"/>
      <c r="AOK54" s="502"/>
      <c r="AOL54" s="502"/>
      <c r="AOM54" s="502"/>
      <c r="AON54" s="502"/>
      <c r="AOO54" s="502"/>
      <c r="AOP54" s="502"/>
      <c r="AOQ54" s="502"/>
      <c r="AOR54" s="502"/>
      <c r="AOS54" s="502"/>
      <c r="AOT54" s="502"/>
      <c r="AOU54" s="502"/>
      <c r="AOV54" s="502"/>
      <c r="AOW54" s="502"/>
      <c r="AOX54" s="502"/>
      <c r="AOY54" s="502"/>
      <c r="AOZ54" s="502"/>
      <c r="APA54" s="502"/>
      <c r="APB54" s="502"/>
      <c r="APC54" s="502"/>
      <c r="APD54" s="502"/>
      <c r="APE54" s="502"/>
      <c r="APF54" s="502"/>
      <c r="APG54" s="502"/>
      <c r="APH54" s="502"/>
      <c r="API54" s="502"/>
      <c r="APJ54" s="502"/>
      <c r="APK54" s="502"/>
      <c r="APL54" s="502"/>
      <c r="APM54" s="502"/>
      <c r="APN54" s="502"/>
      <c r="APO54" s="502"/>
      <c r="APP54" s="502"/>
      <c r="APQ54" s="502"/>
      <c r="APR54" s="502"/>
      <c r="APS54" s="502"/>
      <c r="APT54" s="502"/>
      <c r="APU54" s="502"/>
      <c r="APV54" s="502"/>
      <c r="APW54" s="502"/>
      <c r="APX54" s="502"/>
      <c r="APY54" s="502"/>
      <c r="APZ54" s="502"/>
      <c r="AQA54" s="502"/>
      <c r="AQB54" s="502"/>
      <c r="AQC54" s="502"/>
      <c r="AQD54" s="502"/>
      <c r="AQE54" s="502"/>
      <c r="AQF54" s="502"/>
      <c r="AQG54" s="502"/>
      <c r="AQH54" s="502"/>
      <c r="AQI54" s="502"/>
      <c r="AQJ54" s="502"/>
      <c r="AQK54" s="502"/>
      <c r="AQL54" s="502"/>
      <c r="AQM54" s="502"/>
      <c r="AQN54" s="502"/>
      <c r="AQO54" s="502"/>
      <c r="AQP54" s="502"/>
      <c r="AQQ54" s="502"/>
      <c r="AQR54" s="502"/>
      <c r="AQS54" s="502"/>
      <c r="AQT54" s="502"/>
      <c r="AQU54" s="502"/>
      <c r="AQV54" s="502"/>
      <c r="AQW54" s="502"/>
      <c r="AQX54" s="502"/>
      <c r="AQY54" s="502"/>
      <c r="AQZ54" s="502"/>
      <c r="ARA54" s="502"/>
      <c r="ARB54" s="502"/>
      <c r="ARC54" s="502"/>
      <c r="ARD54" s="502"/>
      <c r="ARE54" s="502"/>
      <c r="ARF54" s="502"/>
      <c r="ARG54" s="502"/>
      <c r="ARH54" s="502"/>
      <c r="ARI54" s="502"/>
      <c r="ARJ54" s="502"/>
      <c r="ARK54" s="502"/>
      <c r="ARL54" s="502"/>
      <c r="ARM54" s="502"/>
      <c r="ARN54" s="502"/>
      <c r="ARO54" s="502"/>
      <c r="ARP54" s="502"/>
      <c r="ARQ54" s="502"/>
      <c r="ARR54" s="502"/>
      <c r="ARS54" s="502"/>
      <c r="ART54" s="502"/>
      <c r="ARU54" s="502"/>
      <c r="ARV54" s="502"/>
      <c r="ARW54" s="502"/>
      <c r="ARX54" s="502"/>
      <c r="ARY54" s="502"/>
      <c r="ARZ54" s="502"/>
      <c r="ASA54" s="502"/>
      <c r="ASB54" s="502"/>
      <c r="ASC54" s="502"/>
      <c r="ASD54" s="502"/>
      <c r="ASE54" s="502"/>
      <c r="ASF54" s="502"/>
      <c r="ASG54" s="502"/>
      <c r="ASH54" s="502"/>
      <c r="ASI54" s="502"/>
      <c r="ASJ54" s="502"/>
      <c r="ASK54" s="502"/>
      <c r="ASL54" s="502"/>
      <c r="ASM54" s="502"/>
      <c r="ASN54" s="502"/>
      <c r="ASO54" s="502"/>
      <c r="ASP54" s="502"/>
      <c r="ASQ54" s="502"/>
      <c r="ASR54" s="502"/>
      <c r="ASS54" s="502"/>
      <c r="AST54" s="502"/>
      <c r="ASU54" s="502"/>
      <c r="ASV54" s="502"/>
      <c r="ASW54" s="502"/>
      <c r="ASX54" s="502"/>
      <c r="ASY54" s="502"/>
      <c r="ASZ54" s="502"/>
      <c r="ATA54" s="502"/>
      <c r="ATB54" s="502"/>
      <c r="ATC54" s="502"/>
      <c r="ATD54" s="502"/>
      <c r="ATE54" s="502"/>
      <c r="ATF54" s="502"/>
      <c r="ATG54" s="502"/>
      <c r="ATH54" s="502"/>
      <c r="ATI54" s="502"/>
      <c r="ATJ54" s="502"/>
      <c r="ATK54" s="502"/>
      <c r="ATL54" s="502"/>
      <c r="ATM54" s="502"/>
      <c r="ATN54" s="502"/>
      <c r="ATO54" s="502"/>
      <c r="ATP54" s="502"/>
      <c r="ATQ54" s="502"/>
      <c r="ATR54" s="502"/>
      <c r="ATS54" s="502"/>
      <c r="ATT54" s="502"/>
      <c r="ATU54" s="502"/>
      <c r="ATV54" s="502"/>
      <c r="ATW54" s="502"/>
      <c r="ATX54" s="502"/>
      <c r="ATY54" s="502"/>
      <c r="ATZ54" s="502"/>
      <c r="AUA54" s="502"/>
      <c r="AUB54" s="502"/>
      <c r="AUC54" s="502"/>
      <c r="AUD54" s="502"/>
      <c r="AUE54" s="502"/>
    </row>
    <row r="55" spans="2:1227" x14ac:dyDescent="0.25">
      <c r="B55" s="14" t="s">
        <v>221</v>
      </c>
      <c r="C55" s="145">
        <f ca="1">IF(Number_sampled__Bought_Chilled__consumed_day_of&gt;0, SUMIFS(Home_Storage__N_CFU_filet,Retail_storage_condition,"Chilled",Home__Consumed_at_Day_0?__Frozen?__Chilled?,0)/Number_sampled__Bought_Chilled__consumed_day_of,0)</f>
        <v>0</v>
      </c>
      <c r="G55" s="104"/>
      <c r="H55" s="104"/>
      <c r="I55" s="5"/>
      <c r="L55" s="8"/>
      <c r="N55" s="8"/>
      <c r="O55" s="8"/>
      <c r="P55" s="8"/>
      <c r="Q55" s="8"/>
      <c r="R55" s="8"/>
      <c r="S55" s="8"/>
      <c r="T55" s="8"/>
      <c r="U55" s="8"/>
      <c r="V55" s="8"/>
      <c r="W55" s="8"/>
      <c r="X55" s="8"/>
      <c r="Y55" s="8"/>
      <c r="Z55" s="8"/>
      <c r="AA55" s="8"/>
      <c r="AB55" s="8"/>
      <c r="AC55" s="8"/>
      <c r="AD55" s="8"/>
      <c r="AE55" s="8"/>
      <c r="AF55" s="8"/>
      <c r="AG55" s="8"/>
      <c r="AH55" s="8"/>
      <c r="AI55" s="8"/>
      <c r="AJ55" s="8"/>
      <c r="AK55" s="8"/>
      <c r="AL55" s="8"/>
      <c r="AM55" s="8"/>
      <c r="AN55" s="8"/>
      <c r="AO55" s="8"/>
      <c r="AP55" s="8"/>
      <c r="AQ55" s="8"/>
      <c r="AR55" s="8"/>
      <c r="AS55" s="8"/>
      <c r="AT55" s="8"/>
      <c r="AU55" s="8"/>
      <c r="AV55" s="8"/>
      <c r="AW55" s="8"/>
      <c r="AX55" s="8"/>
      <c r="AY55" s="8"/>
      <c r="AZ55" s="8"/>
      <c r="BA55" s="8"/>
      <c r="BB55" s="8"/>
      <c r="BC55" s="8"/>
      <c r="BD55" s="8"/>
      <c r="BE55" s="8"/>
      <c r="BF55" s="8"/>
      <c r="BG55" s="8"/>
      <c r="BH55" s="8"/>
      <c r="BI55" s="8"/>
      <c r="BJ55" s="8"/>
      <c r="BK55" s="8"/>
      <c r="BL55" s="8"/>
      <c r="BM55" s="8"/>
      <c r="BN55" s="8"/>
      <c r="BO55" s="8"/>
      <c r="BP55" s="8"/>
      <c r="BQ55" s="8"/>
      <c r="BR55" s="8"/>
      <c r="BS55" s="8"/>
      <c r="BT55" s="8"/>
      <c r="BU55" s="8"/>
      <c r="BV55" s="8"/>
      <c r="BW55" s="8"/>
      <c r="BX55" s="8"/>
      <c r="BY55" s="8"/>
      <c r="BZ55" s="8"/>
      <c r="CA55" s="8"/>
      <c r="CB55" s="8"/>
      <c r="CC55" s="8"/>
      <c r="CD55" s="8"/>
      <c r="CE55" s="8"/>
      <c r="CF55" s="8"/>
      <c r="CG55" s="8"/>
      <c r="CH55" s="8"/>
      <c r="CI55" s="8"/>
      <c r="CJ55" s="8"/>
      <c r="CK55" s="8"/>
      <c r="CL55" s="8"/>
      <c r="CM55" s="8"/>
      <c r="CN55" s="8"/>
      <c r="CO55" s="8"/>
      <c r="CP55" s="8"/>
      <c r="CQ55" s="8"/>
      <c r="CR55" s="8"/>
      <c r="CS55" s="8"/>
      <c r="CT55" s="8"/>
      <c r="CU55" s="8"/>
      <c r="CV55" s="8"/>
      <c r="CW55" s="8"/>
      <c r="CX55" s="8"/>
      <c r="CY55" s="8"/>
      <c r="CZ55" s="8"/>
      <c r="DA55" s="8"/>
      <c r="DB55" s="8"/>
      <c r="DC55" s="8"/>
      <c r="DD55" s="8"/>
      <c r="DE55" s="8"/>
      <c r="DF55" s="8"/>
      <c r="DG55" s="8"/>
      <c r="DH55" s="8"/>
      <c r="DI55" s="8"/>
      <c r="DJ55" s="8"/>
      <c r="DK55" s="8"/>
      <c r="DL55" s="8"/>
      <c r="DM55" s="8"/>
      <c r="DN55" s="8"/>
      <c r="DO55" s="8"/>
      <c r="DP55" s="8"/>
      <c r="DQ55" s="8"/>
      <c r="DR55" s="8"/>
      <c r="DS55" s="8"/>
      <c r="DT55" s="8"/>
      <c r="DU55" s="8"/>
      <c r="DV55" s="8"/>
      <c r="DW55" s="8"/>
      <c r="DX55" s="8"/>
      <c r="DY55" s="8"/>
      <c r="DZ55" s="8"/>
      <c r="EA55" s="8"/>
      <c r="EB55" s="8"/>
      <c r="EC55" s="8"/>
      <c r="ED55" s="8"/>
      <c r="EE55" s="8"/>
      <c r="EF55" s="8"/>
      <c r="EG55" s="8"/>
      <c r="EH55" s="8"/>
      <c r="EI55" s="8"/>
      <c r="EJ55" s="8"/>
      <c r="EK55" s="8"/>
      <c r="EL55" s="8"/>
      <c r="EM55" s="8"/>
      <c r="EN55" s="8"/>
      <c r="EO55" s="8"/>
      <c r="EP55" s="8"/>
      <c r="EQ55" s="8"/>
      <c r="ER55" s="8"/>
      <c r="ES55" s="8"/>
      <c r="ET55" s="8"/>
      <c r="EU55" s="8"/>
      <c r="EV55" s="8"/>
      <c r="EW55" s="8"/>
      <c r="EX55" s="8"/>
      <c r="EY55" s="8"/>
      <c r="EZ55" s="8"/>
      <c r="FA55" s="8"/>
      <c r="FB55" s="8"/>
      <c r="FC55" s="8"/>
      <c r="FD55" s="8"/>
      <c r="FE55" s="8"/>
      <c r="FF55" s="8"/>
      <c r="FG55" s="8"/>
      <c r="FH55" s="8"/>
      <c r="FI55" s="8"/>
      <c r="FJ55" s="8"/>
      <c r="FK55" s="8"/>
      <c r="FL55" s="8"/>
      <c r="FM55" s="8"/>
      <c r="FN55" s="8"/>
      <c r="FO55" s="8"/>
      <c r="FP55" s="8"/>
      <c r="FQ55" s="8"/>
      <c r="FR55" s="8"/>
      <c r="FS55" s="8"/>
      <c r="FT55" s="8"/>
      <c r="FU55" s="8"/>
      <c r="FV55" s="8"/>
      <c r="FW55" s="8"/>
      <c r="FX55" s="8"/>
      <c r="FY55" s="8"/>
      <c r="FZ55" s="8"/>
      <c r="GA55" s="8"/>
      <c r="GB55" s="8"/>
      <c r="GC55" s="8"/>
      <c r="GD55" s="8"/>
      <c r="GE55" s="8"/>
      <c r="GF55" s="8"/>
      <c r="GG55" s="8"/>
      <c r="GH55" s="8"/>
      <c r="GI55" s="8"/>
      <c r="GJ55" s="8"/>
      <c r="GK55" s="8"/>
      <c r="GL55" s="8"/>
      <c r="GM55" s="8"/>
      <c r="GN55" s="8"/>
      <c r="GO55" s="8"/>
      <c r="GP55" s="8"/>
      <c r="GQ55" s="8"/>
      <c r="GR55" s="8"/>
      <c r="GS55" s="8"/>
      <c r="GT55" s="8"/>
      <c r="GU55" s="8"/>
      <c r="GV55" s="8"/>
      <c r="GW55" s="8"/>
      <c r="GX55" s="8"/>
      <c r="GY55" s="8"/>
      <c r="GZ55" s="8"/>
      <c r="HA55" s="8"/>
      <c r="HB55" s="8"/>
      <c r="HC55" s="8"/>
      <c r="HD55" s="8"/>
      <c r="HE55" s="8"/>
      <c r="HF55" s="8"/>
      <c r="HG55" s="8"/>
      <c r="HH55" s="8"/>
      <c r="HI55" s="8"/>
      <c r="HJ55" s="8"/>
      <c r="HK55" s="8"/>
      <c r="HL55" s="8"/>
      <c r="HM55" s="8"/>
      <c r="HN55" s="8"/>
      <c r="HO55" s="8"/>
      <c r="HP55" s="8"/>
      <c r="HQ55" s="8"/>
      <c r="HR55" s="8"/>
      <c r="HS55" s="8"/>
      <c r="HT55" s="8"/>
      <c r="HU55" s="8"/>
      <c r="HV55" s="8"/>
      <c r="HW55" s="8"/>
      <c r="HX55" s="8"/>
      <c r="HY55" s="8"/>
      <c r="HZ55" s="8"/>
      <c r="IA55" s="8"/>
      <c r="IB55" s="8"/>
      <c r="IC55" s="8"/>
      <c r="ID55" s="8"/>
      <c r="IE55" s="8"/>
      <c r="IF55" s="8"/>
      <c r="IG55" s="8"/>
      <c r="IH55" s="8"/>
      <c r="II55" s="8"/>
      <c r="IJ55" s="8"/>
      <c r="IK55" s="8"/>
      <c r="IL55" s="8"/>
      <c r="IM55" s="8"/>
      <c r="IN55" s="8"/>
      <c r="IO55" s="8"/>
      <c r="IP55" s="8"/>
      <c r="IQ55" s="8"/>
      <c r="IR55" s="8"/>
      <c r="IS55" s="8"/>
      <c r="IT55" s="8"/>
      <c r="IU55" s="8"/>
      <c r="IV55" s="8"/>
      <c r="IW55" s="8"/>
      <c r="IX55" s="8"/>
      <c r="IY55" s="8"/>
      <c r="IZ55" s="8"/>
      <c r="JA55" s="8"/>
      <c r="JB55" s="8"/>
      <c r="JC55" s="8"/>
      <c r="JD55" s="8"/>
      <c r="JE55" s="8"/>
      <c r="JF55" s="8"/>
      <c r="JG55" s="8"/>
      <c r="JH55" s="8"/>
      <c r="JI55" s="8"/>
      <c r="JJ55" s="8"/>
      <c r="JK55" s="8"/>
      <c r="JL55" s="8"/>
      <c r="JM55" s="8"/>
      <c r="JN55" s="8"/>
      <c r="JO55" s="8"/>
      <c r="JP55" s="8"/>
      <c r="JQ55" s="8"/>
      <c r="JR55" s="8"/>
      <c r="JS55" s="8"/>
      <c r="JT55" s="8"/>
      <c r="JU55" s="8"/>
      <c r="JV55" s="8"/>
      <c r="JW55" s="8"/>
      <c r="JX55" s="8"/>
      <c r="JY55" s="8"/>
      <c r="JZ55" s="8"/>
      <c r="KA55" s="8"/>
      <c r="KB55" s="8"/>
      <c r="KC55" s="8"/>
      <c r="KD55" s="8"/>
      <c r="KE55" s="8"/>
      <c r="KF55" s="8"/>
      <c r="KG55" s="8"/>
      <c r="KH55" s="8"/>
      <c r="KI55" s="8"/>
      <c r="KJ55" s="8"/>
      <c r="KK55" s="8"/>
      <c r="KL55" s="8"/>
      <c r="KM55" s="8"/>
      <c r="KN55" s="8"/>
      <c r="KO55" s="8"/>
      <c r="KP55" s="8"/>
      <c r="KQ55" s="8"/>
      <c r="KR55" s="8"/>
      <c r="KS55" s="8"/>
      <c r="KT55" s="8"/>
      <c r="KU55" s="8"/>
      <c r="KV55" s="8"/>
      <c r="KW55" s="8"/>
      <c r="KX55" s="8"/>
      <c r="KY55" s="8"/>
      <c r="KZ55" s="8"/>
      <c r="LA55" s="8"/>
      <c r="LB55" s="8"/>
      <c r="LC55" s="8"/>
      <c r="LD55" s="8"/>
      <c r="LE55" s="8"/>
      <c r="LF55" s="8"/>
      <c r="LG55" s="8"/>
      <c r="LH55" s="8"/>
      <c r="LI55" s="8"/>
      <c r="LJ55" s="8"/>
      <c r="LK55" s="8"/>
      <c r="LL55" s="8"/>
      <c r="LM55" s="8"/>
      <c r="LN55" s="8"/>
      <c r="LO55" s="8"/>
      <c r="LP55" s="8"/>
      <c r="LQ55" s="8"/>
      <c r="LR55" s="8"/>
      <c r="LS55" s="8"/>
      <c r="LT55" s="8"/>
      <c r="LU55" s="8"/>
      <c r="LV55" s="8"/>
      <c r="LW55" s="8"/>
      <c r="LX55" s="8"/>
      <c r="LY55" s="8"/>
      <c r="LZ55" s="8"/>
      <c r="MA55" s="8"/>
      <c r="MB55" s="8"/>
      <c r="MC55" s="8"/>
      <c r="MD55" s="8"/>
      <c r="ME55" s="8"/>
      <c r="MF55" s="8"/>
      <c r="MG55" s="8"/>
      <c r="MH55" s="8"/>
      <c r="MI55" s="8"/>
      <c r="MJ55" s="8"/>
      <c r="MK55" s="8"/>
      <c r="ML55" s="8"/>
      <c r="MM55" s="8"/>
      <c r="MN55" s="8"/>
      <c r="MO55" s="8"/>
      <c r="MP55" s="8"/>
      <c r="MQ55" s="8"/>
      <c r="MR55" s="8"/>
      <c r="MS55" s="8"/>
      <c r="MT55" s="8"/>
      <c r="MU55" s="8"/>
      <c r="MV55" s="8"/>
      <c r="MW55" s="8"/>
      <c r="MX55" s="8"/>
      <c r="MY55" s="8"/>
      <c r="MZ55" s="8"/>
      <c r="NA55" s="8"/>
      <c r="NB55" s="8"/>
      <c r="NC55" s="8"/>
      <c r="ND55" s="8"/>
      <c r="NE55" s="8"/>
      <c r="NF55" s="8"/>
      <c r="NG55" s="8"/>
      <c r="NH55" s="8"/>
      <c r="NI55" s="8"/>
      <c r="NJ55" s="8"/>
      <c r="NK55" s="8"/>
      <c r="NL55" s="8"/>
      <c r="NM55" s="8"/>
      <c r="NN55" s="8"/>
      <c r="NO55" s="8"/>
      <c r="NP55" s="8"/>
      <c r="NQ55" s="8"/>
      <c r="NR55" s="8"/>
      <c r="NS55" s="8"/>
      <c r="NT55" s="8"/>
      <c r="NU55" s="8"/>
      <c r="NV55" s="8"/>
      <c r="NW55" s="8"/>
      <c r="NX55" s="8"/>
      <c r="NY55" s="8"/>
      <c r="NZ55" s="8"/>
      <c r="OA55" s="8"/>
      <c r="OB55" s="8"/>
      <c r="OC55" s="8"/>
      <c r="OD55" s="8"/>
      <c r="OE55" s="8"/>
      <c r="OF55" s="8"/>
      <c r="OG55" s="8"/>
      <c r="OH55" s="8"/>
      <c r="OI55" s="8"/>
      <c r="OJ55" s="8"/>
      <c r="OK55" s="8"/>
      <c r="OL55" s="8"/>
      <c r="OM55" s="8"/>
      <c r="ON55" s="8"/>
      <c r="OO55" s="8"/>
      <c r="OP55" s="8"/>
      <c r="OQ55" s="8"/>
      <c r="OR55" s="8"/>
      <c r="OS55" s="8"/>
      <c r="OT55" s="8"/>
      <c r="OU55" s="8"/>
      <c r="OV55" s="8"/>
      <c r="OW55" s="8"/>
      <c r="OX55" s="8"/>
      <c r="OY55" s="8"/>
      <c r="OZ55" s="8"/>
      <c r="PA55" s="8"/>
      <c r="PB55" s="8"/>
      <c r="PC55" s="8"/>
      <c r="PD55" s="8"/>
      <c r="PE55" s="8"/>
      <c r="PF55" s="8"/>
      <c r="PG55" s="8"/>
      <c r="PH55" s="8"/>
      <c r="PI55" s="8"/>
      <c r="PJ55" s="8"/>
      <c r="PK55" s="8"/>
      <c r="PL55" s="8"/>
      <c r="PM55" s="8"/>
      <c r="PN55" s="8"/>
      <c r="PO55" s="8"/>
      <c r="PP55" s="8"/>
      <c r="PQ55" s="8"/>
      <c r="PR55" s="8"/>
      <c r="PS55" s="8"/>
      <c r="PT55" s="8"/>
      <c r="PU55" s="8"/>
      <c r="PV55" s="8"/>
      <c r="PW55" s="8"/>
      <c r="PX55" s="8"/>
      <c r="PY55" s="8"/>
      <c r="PZ55" s="8"/>
      <c r="QA55" s="8"/>
      <c r="QB55" s="8"/>
      <c r="QC55" s="8"/>
      <c r="QD55" s="8"/>
      <c r="QE55" s="8"/>
      <c r="QF55" s="8"/>
      <c r="QG55" s="8"/>
      <c r="QH55" s="8"/>
      <c r="QI55" s="8"/>
      <c r="QJ55" s="8"/>
      <c r="QK55" s="8"/>
      <c r="QL55" s="8"/>
      <c r="QM55" s="8"/>
      <c r="QN55" s="8"/>
      <c r="QO55" s="8"/>
      <c r="QP55" s="8"/>
      <c r="QQ55" s="8"/>
      <c r="QR55" s="8"/>
      <c r="QS55" s="8"/>
      <c r="QT55" s="8"/>
      <c r="QU55" s="8"/>
      <c r="QV55" s="8"/>
      <c r="QW55" s="8"/>
      <c r="QX55" s="8"/>
      <c r="QY55" s="8"/>
      <c r="QZ55" s="8"/>
      <c r="RA55" s="8"/>
      <c r="RB55" s="8"/>
      <c r="RC55" s="8"/>
      <c r="RD55" s="8"/>
      <c r="RE55" s="8"/>
      <c r="RF55" s="8"/>
      <c r="RG55" s="8"/>
      <c r="RH55" s="8"/>
      <c r="RI55" s="8"/>
      <c r="RJ55" s="8"/>
      <c r="RK55" s="8"/>
      <c r="RL55" s="8"/>
      <c r="RM55" s="8"/>
      <c r="RN55" s="8"/>
      <c r="RO55" s="8"/>
      <c r="RP55" s="8"/>
      <c r="RQ55" s="8"/>
      <c r="RR55" s="8"/>
      <c r="RS55" s="8"/>
      <c r="RT55" s="8"/>
      <c r="RU55" s="8"/>
      <c r="RV55" s="8"/>
      <c r="RW55" s="8"/>
      <c r="RX55" s="8"/>
      <c r="RY55" s="8"/>
      <c r="RZ55" s="8"/>
      <c r="SA55" s="8"/>
      <c r="SB55" s="8"/>
      <c r="SC55" s="8"/>
      <c r="SD55" s="8"/>
      <c r="SE55" s="8"/>
      <c r="SF55" s="8"/>
      <c r="SG55" s="8"/>
      <c r="SH55" s="8"/>
      <c r="SI55" s="8"/>
      <c r="SJ55" s="8"/>
      <c r="SK55" s="8"/>
      <c r="SL55" s="8"/>
      <c r="SM55" s="8"/>
      <c r="SN55" s="8"/>
      <c r="SO55" s="8"/>
      <c r="SP55" s="8"/>
      <c r="SQ55" s="8"/>
      <c r="SR55" s="8"/>
      <c r="SS55" s="8"/>
      <c r="ST55" s="8"/>
      <c r="SU55" s="8"/>
      <c r="SV55" s="8"/>
      <c r="SW55" s="8"/>
      <c r="SX55" s="8"/>
      <c r="SY55" s="8"/>
      <c r="SZ55" s="8"/>
      <c r="TA55" s="8"/>
      <c r="TB55" s="8"/>
      <c r="TC55" s="8"/>
      <c r="TD55" s="8"/>
      <c r="TE55" s="8"/>
      <c r="TF55" s="8"/>
      <c r="TG55" s="8"/>
      <c r="TH55" s="8"/>
      <c r="TI55" s="8"/>
      <c r="TJ55" s="8"/>
      <c r="TK55" s="8"/>
      <c r="TL55" s="8"/>
      <c r="TM55" s="8"/>
      <c r="TN55" s="8"/>
      <c r="TO55" s="8"/>
      <c r="TP55" s="8"/>
      <c r="TQ55" s="8"/>
      <c r="TR55" s="8"/>
      <c r="TS55" s="8"/>
      <c r="TT55" s="8"/>
      <c r="TU55" s="8"/>
      <c r="TV55" s="8"/>
      <c r="TW55" s="8"/>
      <c r="TX55" s="8"/>
      <c r="TY55" s="8"/>
      <c r="TZ55" s="8"/>
      <c r="UA55" s="8"/>
      <c r="UB55" s="8"/>
      <c r="UC55" s="8"/>
      <c r="UD55" s="8"/>
      <c r="UE55" s="8"/>
      <c r="UF55" s="8"/>
      <c r="UG55" s="8"/>
      <c r="UH55" s="8"/>
      <c r="UI55" s="8"/>
      <c r="UJ55" s="8"/>
      <c r="UK55" s="8"/>
      <c r="UL55" s="8"/>
      <c r="UM55" s="8"/>
      <c r="UN55" s="8"/>
      <c r="UO55" s="8"/>
      <c r="UP55" s="8"/>
      <c r="UQ55" s="8"/>
      <c r="UR55" s="8"/>
      <c r="US55" s="8"/>
      <c r="UT55" s="8"/>
      <c r="UU55" s="8"/>
      <c r="UV55" s="8"/>
      <c r="UW55" s="8"/>
      <c r="UX55" s="8"/>
      <c r="UY55" s="8"/>
      <c r="UZ55" s="8"/>
      <c r="VA55" s="8"/>
      <c r="VB55" s="8"/>
      <c r="VC55" s="8"/>
      <c r="VD55" s="8"/>
      <c r="VE55" s="8"/>
      <c r="VF55" s="8"/>
      <c r="VG55" s="8"/>
      <c r="VH55" s="8"/>
      <c r="VI55" s="8"/>
      <c r="VJ55" s="8"/>
      <c r="VK55" s="8"/>
      <c r="VL55" s="8"/>
      <c r="VM55" s="8"/>
      <c r="VN55" s="8"/>
      <c r="VO55" s="8"/>
      <c r="VP55" s="8"/>
      <c r="VQ55" s="8"/>
      <c r="VR55" s="8"/>
      <c r="VS55" s="8"/>
      <c r="VT55" s="8"/>
      <c r="VU55" s="8"/>
      <c r="VV55" s="8"/>
      <c r="VW55" s="8"/>
      <c r="VX55" s="8"/>
      <c r="VY55" s="8"/>
      <c r="VZ55" s="8"/>
      <c r="WA55" s="8"/>
      <c r="WB55" s="8"/>
      <c r="WC55" s="8"/>
      <c r="WD55" s="8"/>
      <c r="WE55" s="8"/>
      <c r="WF55" s="8"/>
      <c r="WG55" s="8"/>
      <c r="WH55" s="8"/>
      <c r="WI55" s="8"/>
      <c r="WJ55" s="8"/>
      <c r="WK55" s="8"/>
      <c r="WL55" s="8"/>
      <c r="WM55" s="8"/>
      <c r="WN55" s="8"/>
      <c r="WO55" s="8"/>
      <c r="WP55" s="8"/>
      <c r="WQ55" s="8"/>
      <c r="WR55" s="8"/>
      <c r="WS55" s="8"/>
      <c r="WT55" s="8"/>
      <c r="WU55" s="8"/>
      <c r="WV55" s="8"/>
      <c r="WW55" s="8"/>
      <c r="WX55" s="8"/>
      <c r="WY55" s="8"/>
      <c r="WZ55" s="8"/>
      <c r="XA55" s="8"/>
      <c r="XB55" s="8"/>
      <c r="XC55" s="8"/>
      <c r="XD55" s="8"/>
      <c r="XE55" s="8"/>
      <c r="XF55" s="8"/>
      <c r="XG55" s="8"/>
      <c r="XH55" s="8"/>
      <c r="XI55" s="8"/>
      <c r="XJ55" s="8"/>
      <c r="XK55" s="8"/>
      <c r="XL55" s="8"/>
      <c r="XM55" s="8"/>
      <c r="XN55" s="8"/>
      <c r="XO55" s="8"/>
      <c r="XP55" s="8"/>
      <c r="XQ55" s="8"/>
      <c r="XR55" s="8"/>
      <c r="XS55" s="8"/>
      <c r="XT55" s="8"/>
      <c r="XU55" s="8"/>
      <c r="XV55" s="8"/>
      <c r="XW55" s="8"/>
      <c r="XX55" s="8"/>
      <c r="XY55" s="8"/>
      <c r="XZ55" s="8"/>
      <c r="YA55" s="8"/>
      <c r="YB55" s="8"/>
      <c r="YC55" s="8"/>
      <c r="YD55" s="8"/>
      <c r="YE55" s="8"/>
      <c r="YF55" s="8"/>
      <c r="YG55" s="8"/>
      <c r="YH55" s="8"/>
      <c r="YI55" s="8"/>
      <c r="YJ55" s="8"/>
      <c r="YK55" s="8"/>
      <c r="YL55" s="8"/>
      <c r="YM55" s="8"/>
      <c r="YN55" s="8"/>
      <c r="YO55" s="8"/>
      <c r="YP55" s="8"/>
      <c r="YQ55" s="8"/>
      <c r="YR55" s="8"/>
      <c r="YS55" s="8"/>
      <c r="YT55" s="8"/>
      <c r="YU55" s="8"/>
      <c r="YV55" s="8"/>
      <c r="YW55" s="8"/>
      <c r="YX55" s="8"/>
      <c r="YY55" s="8"/>
      <c r="YZ55" s="8"/>
      <c r="ZA55" s="8"/>
      <c r="ZB55" s="8"/>
      <c r="ZC55" s="8"/>
      <c r="ZD55" s="8"/>
      <c r="ZE55" s="8"/>
      <c r="ZF55" s="8"/>
      <c r="ZG55" s="8"/>
      <c r="ZH55" s="8"/>
      <c r="ZI55" s="8"/>
      <c r="ZJ55" s="8"/>
      <c r="ZK55" s="8"/>
      <c r="ZL55" s="8"/>
      <c r="ZM55" s="8"/>
      <c r="ZN55" s="8"/>
      <c r="ZO55" s="8"/>
      <c r="ZP55" s="8"/>
      <c r="ZQ55" s="8"/>
      <c r="ZR55" s="8"/>
      <c r="ZS55" s="8"/>
      <c r="ZT55" s="8"/>
      <c r="ZU55" s="8"/>
      <c r="ZV55" s="8"/>
      <c r="ZW55" s="8"/>
      <c r="ZX55" s="8"/>
      <c r="ZY55" s="8"/>
      <c r="ZZ55" s="8"/>
      <c r="AAA55" s="8"/>
      <c r="AAB55" s="8"/>
      <c r="AAC55" s="8"/>
      <c r="AAD55" s="8"/>
      <c r="AAE55" s="8"/>
      <c r="AAF55" s="8"/>
      <c r="AAG55" s="8"/>
      <c r="AAH55" s="8"/>
      <c r="AAI55" s="8"/>
      <c r="AAJ55" s="8"/>
      <c r="AAK55" s="8"/>
      <c r="AAL55" s="8"/>
      <c r="AAM55" s="8"/>
      <c r="AAN55" s="8"/>
      <c r="AAO55" s="8"/>
      <c r="AAP55" s="8"/>
      <c r="AAQ55" s="8"/>
      <c r="AAR55" s="8"/>
      <c r="AAS55" s="8"/>
      <c r="AAT55" s="8"/>
      <c r="AAU55" s="8"/>
      <c r="AAV55" s="8"/>
      <c r="AAW55" s="8"/>
      <c r="AAX55" s="8"/>
      <c r="AAY55" s="8"/>
      <c r="AAZ55" s="8"/>
      <c r="ABA55" s="8"/>
      <c r="ABB55" s="8"/>
      <c r="ABC55" s="8"/>
      <c r="ABD55" s="8"/>
      <c r="ABE55" s="8"/>
      <c r="ABF55" s="8"/>
      <c r="ABG55" s="8"/>
      <c r="ABH55" s="8"/>
      <c r="ABI55" s="8"/>
      <c r="ABJ55" s="8"/>
      <c r="ABK55" s="8"/>
      <c r="ABL55" s="8"/>
      <c r="ABM55" s="8"/>
      <c r="ABN55" s="8"/>
      <c r="ABO55" s="8"/>
      <c r="ABP55" s="8"/>
      <c r="ABQ55" s="8"/>
      <c r="ABR55" s="8"/>
      <c r="ABS55" s="8"/>
      <c r="ABT55" s="8"/>
      <c r="ABU55" s="8"/>
      <c r="ABV55" s="8"/>
      <c r="ABW55" s="8"/>
      <c r="ABX55" s="8"/>
      <c r="ABY55" s="8"/>
      <c r="ABZ55" s="8"/>
      <c r="ACA55" s="8"/>
      <c r="ACB55" s="8"/>
      <c r="ACC55" s="8"/>
      <c r="ACD55" s="8"/>
      <c r="ACE55" s="8"/>
      <c r="ACF55" s="8"/>
      <c r="ACG55" s="8"/>
      <c r="ACH55" s="8"/>
      <c r="ACI55" s="8"/>
      <c r="ACJ55" s="8"/>
      <c r="ACK55" s="8"/>
      <c r="ACL55" s="8"/>
      <c r="ACM55" s="8"/>
      <c r="ACN55" s="8"/>
      <c r="ACO55" s="8"/>
      <c r="ACP55" s="8"/>
      <c r="ACQ55" s="8"/>
      <c r="ACR55" s="8"/>
      <c r="ACS55" s="8"/>
      <c r="ACT55" s="8"/>
      <c r="ACU55" s="8"/>
      <c r="ACV55" s="8"/>
      <c r="ACW55" s="8"/>
      <c r="ACX55" s="8"/>
      <c r="ACY55" s="8"/>
      <c r="ACZ55" s="8"/>
      <c r="ADA55" s="8"/>
      <c r="ADB55" s="8"/>
      <c r="ADC55" s="8"/>
      <c r="ADD55" s="8"/>
      <c r="ADE55" s="8"/>
      <c r="ADF55" s="8"/>
      <c r="ADG55" s="8"/>
      <c r="ADH55" s="8"/>
      <c r="ADI55" s="8"/>
      <c r="ADJ55" s="8"/>
      <c r="ADK55" s="8"/>
      <c r="ADL55" s="8"/>
      <c r="ADM55" s="8"/>
      <c r="ADN55" s="8"/>
      <c r="ADO55" s="8"/>
      <c r="ADP55" s="8"/>
      <c r="ADQ55" s="8"/>
      <c r="ADR55" s="8"/>
      <c r="ADS55" s="8"/>
      <c r="ADT55" s="8"/>
      <c r="ADU55" s="8"/>
      <c r="ADV55" s="8"/>
      <c r="ADW55" s="8"/>
      <c r="ADX55" s="8"/>
      <c r="ADY55" s="8"/>
      <c r="ADZ55" s="8"/>
      <c r="AEA55" s="8"/>
      <c r="AEB55" s="8"/>
      <c r="AEC55" s="8"/>
      <c r="AED55" s="8"/>
      <c r="AEE55" s="8"/>
      <c r="AEF55" s="8"/>
      <c r="AEG55" s="8"/>
      <c r="AEH55" s="8"/>
      <c r="AEI55" s="8"/>
      <c r="AEJ55" s="8"/>
      <c r="AEK55" s="8"/>
      <c r="AEL55" s="8"/>
      <c r="AEM55" s="8"/>
      <c r="AEN55" s="8"/>
      <c r="AEO55" s="8"/>
      <c r="AEP55" s="8"/>
      <c r="AEQ55" s="8"/>
      <c r="AER55" s="8"/>
      <c r="AES55" s="8"/>
      <c r="AET55" s="8"/>
      <c r="AEU55" s="8"/>
      <c r="AEV55" s="8"/>
      <c r="AEW55" s="8"/>
      <c r="AEX55" s="8"/>
      <c r="AEY55" s="8"/>
      <c r="AEZ55" s="8"/>
      <c r="AFA55" s="8"/>
      <c r="AFB55" s="8"/>
      <c r="AFC55" s="8"/>
      <c r="AFD55" s="8"/>
      <c r="AFE55" s="8"/>
      <c r="AFF55" s="8"/>
      <c r="AFG55" s="8"/>
      <c r="AFH55" s="8"/>
      <c r="AFI55" s="8"/>
      <c r="AFJ55" s="8"/>
      <c r="AFK55" s="8"/>
      <c r="AFL55" s="8"/>
      <c r="AFM55" s="8"/>
      <c r="AFN55" s="8"/>
      <c r="AFO55" s="8"/>
      <c r="AFP55" s="8"/>
      <c r="AFQ55" s="8"/>
      <c r="AFR55" s="8"/>
      <c r="AFS55" s="8"/>
      <c r="AFT55" s="8"/>
      <c r="AFU55" s="8"/>
      <c r="AFV55" s="8"/>
      <c r="AFW55" s="8"/>
      <c r="AFX55" s="8"/>
      <c r="AFY55" s="8"/>
      <c r="AFZ55" s="8"/>
      <c r="AGA55" s="8"/>
      <c r="AGB55" s="8"/>
      <c r="AGC55" s="8"/>
      <c r="AGD55" s="8"/>
      <c r="AGE55" s="8"/>
      <c r="AGF55" s="8"/>
      <c r="AGG55" s="8"/>
      <c r="AGH55" s="8"/>
      <c r="AGI55" s="8"/>
      <c r="AGJ55" s="8"/>
      <c r="AGK55" s="8"/>
      <c r="AGL55" s="8"/>
      <c r="AGM55" s="8"/>
      <c r="AGN55" s="8"/>
      <c r="AGO55" s="8"/>
      <c r="AGP55" s="8"/>
      <c r="AGQ55" s="8"/>
      <c r="AGR55" s="8"/>
      <c r="AGS55" s="8"/>
      <c r="AGT55" s="8"/>
      <c r="AGU55" s="8"/>
      <c r="AGV55" s="8"/>
      <c r="AGW55" s="8"/>
      <c r="AGX55" s="8"/>
      <c r="AGY55" s="8"/>
      <c r="AGZ55" s="8"/>
      <c r="AHA55" s="8"/>
      <c r="AHB55" s="8"/>
      <c r="AHC55" s="8"/>
      <c r="AHD55" s="8"/>
      <c r="AHE55" s="8"/>
      <c r="AHF55" s="8"/>
      <c r="AHG55" s="8"/>
      <c r="AHH55" s="8"/>
      <c r="AHI55" s="8"/>
      <c r="AHJ55" s="8"/>
      <c r="AHK55" s="8"/>
      <c r="AHL55" s="8"/>
      <c r="AHM55" s="8"/>
      <c r="AHN55" s="8"/>
      <c r="AHO55" s="8"/>
      <c r="AHP55" s="8"/>
      <c r="AHQ55" s="8"/>
      <c r="AHR55" s="8"/>
      <c r="AHS55" s="8"/>
      <c r="AHT55" s="8"/>
      <c r="AHU55" s="8"/>
      <c r="AHV55" s="8"/>
      <c r="AHW55" s="8"/>
      <c r="AHX55" s="8"/>
      <c r="AHY55" s="8"/>
      <c r="AHZ55" s="8"/>
      <c r="AIA55" s="8"/>
      <c r="AIB55" s="8"/>
      <c r="AIC55" s="8"/>
      <c r="AID55" s="8"/>
      <c r="AIE55" s="8"/>
      <c r="AIF55" s="8"/>
      <c r="AIG55" s="8"/>
      <c r="AIH55" s="8"/>
      <c r="AII55" s="8"/>
      <c r="AIJ55" s="8"/>
      <c r="AIK55" s="8"/>
      <c r="AIL55" s="8"/>
      <c r="AIM55" s="8"/>
      <c r="AIN55" s="8"/>
      <c r="AIO55" s="8"/>
      <c r="AIP55" s="8"/>
      <c r="AIQ55" s="8"/>
      <c r="AIR55" s="8"/>
      <c r="AIS55" s="8"/>
      <c r="AIT55" s="8"/>
      <c r="AIU55" s="8"/>
      <c r="AIV55" s="8"/>
      <c r="AIW55" s="8"/>
      <c r="AIX55" s="8"/>
      <c r="AIY55" s="8"/>
      <c r="AIZ55" s="8"/>
      <c r="AJA55" s="8"/>
      <c r="AJB55" s="8"/>
      <c r="AJC55" s="8"/>
      <c r="AJD55" s="8"/>
      <c r="AJE55" s="8"/>
      <c r="AJF55" s="8"/>
      <c r="AJG55" s="8"/>
      <c r="AJH55" s="8"/>
      <c r="AJI55" s="8"/>
      <c r="AJJ55" s="8"/>
      <c r="AJK55" s="8"/>
      <c r="AJL55" s="8"/>
      <c r="AJM55" s="8"/>
      <c r="AJN55" s="8"/>
      <c r="AJO55" s="8"/>
      <c r="AJP55" s="8"/>
      <c r="AJQ55" s="8"/>
      <c r="AJR55" s="8"/>
      <c r="AJS55" s="8"/>
      <c r="AJT55" s="8"/>
      <c r="AJU55" s="8"/>
      <c r="AJV55" s="8"/>
      <c r="AJW55" s="8"/>
      <c r="AJX55" s="8"/>
      <c r="AJY55" s="8"/>
      <c r="AJZ55" s="8"/>
      <c r="AKA55" s="8"/>
      <c r="AKB55" s="8"/>
      <c r="AKC55" s="8"/>
      <c r="AKD55" s="8"/>
      <c r="AKE55" s="8"/>
      <c r="AKF55" s="8"/>
      <c r="AKG55" s="8"/>
      <c r="AKH55" s="8"/>
      <c r="AKI55" s="8"/>
      <c r="AKJ55" s="8"/>
      <c r="AKK55" s="8"/>
      <c r="AKL55" s="8"/>
      <c r="AKM55" s="8"/>
      <c r="AKN55" s="8"/>
      <c r="AKO55" s="8"/>
      <c r="AKP55" s="8"/>
      <c r="AKQ55" s="8"/>
      <c r="AKR55" s="8"/>
      <c r="AKS55" s="8"/>
      <c r="AKT55" s="8"/>
      <c r="AKU55" s="8"/>
      <c r="AKV55" s="8"/>
      <c r="AKW55" s="8"/>
      <c r="AKX55" s="8"/>
      <c r="AKY55" s="8"/>
      <c r="AKZ55" s="8"/>
      <c r="ALA55" s="8"/>
      <c r="ALB55" s="8"/>
      <c r="ALC55" s="8"/>
      <c r="ALD55" s="8"/>
      <c r="ALE55" s="8"/>
      <c r="ALF55" s="8"/>
      <c r="ALG55" s="8"/>
      <c r="ALH55" s="8"/>
      <c r="ALI55" s="8"/>
      <c r="ALJ55" s="8"/>
      <c r="ALK55" s="8"/>
      <c r="ALL55" s="8"/>
      <c r="ALM55" s="8"/>
      <c r="ALN55" s="562"/>
      <c r="ALO55" s="562"/>
      <c r="ALP55" s="562"/>
      <c r="ALQ55" s="562"/>
      <c r="ALR55" s="562"/>
      <c r="ALS55" s="562"/>
      <c r="ALT55" s="562"/>
      <c r="ALU55" s="562"/>
      <c r="ALV55" s="562"/>
      <c r="ALW55" s="562"/>
      <c r="ALX55" s="562"/>
      <c r="ALY55" s="562"/>
      <c r="ALZ55" s="562"/>
      <c r="AMA55" s="562"/>
      <c r="AMB55" s="562"/>
      <c r="AMC55" s="562"/>
      <c r="AMD55" s="562"/>
      <c r="AME55" s="562"/>
      <c r="AMF55" s="562"/>
      <c r="AMG55" s="562"/>
      <c r="AMH55" s="562"/>
      <c r="AMI55" s="562"/>
      <c r="AMJ55" s="562"/>
      <c r="AMK55" s="562"/>
      <c r="AML55" s="562"/>
      <c r="AMM55" s="562"/>
      <c r="AMN55" s="562"/>
      <c r="AMO55" s="562"/>
      <c r="AMP55" s="562"/>
      <c r="AMQ55" s="562"/>
      <c r="AMR55" s="562"/>
      <c r="AMS55" s="562"/>
      <c r="AMT55" s="562"/>
      <c r="AMU55" s="562"/>
      <c r="AMV55" s="562"/>
      <c r="AMW55" s="562"/>
      <c r="AMX55" s="562"/>
      <c r="AMY55" s="562"/>
      <c r="AMZ55" s="562"/>
      <c r="ANA55" s="562"/>
      <c r="ANB55" s="562"/>
      <c r="ANC55" s="562"/>
      <c r="AND55" s="562"/>
      <c r="ANE55" s="562"/>
      <c r="ANF55" s="562"/>
      <c r="ANG55" s="562"/>
      <c r="ANH55" s="562"/>
      <c r="ANI55" s="562"/>
      <c r="ANJ55" s="562"/>
      <c r="ANK55" s="562"/>
      <c r="ANL55" s="562"/>
      <c r="ANM55" s="562"/>
      <c r="ANN55" s="562"/>
      <c r="ANO55" s="562"/>
      <c r="ANP55" s="562"/>
      <c r="ANQ55" s="562"/>
      <c r="ANR55" s="562"/>
      <c r="ANS55" s="562"/>
      <c r="ANT55" s="562"/>
      <c r="ANU55" s="562"/>
      <c r="ANV55" s="562"/>
      <c r="ANW55" s="562"/>
      <c r="ANX55" s="562"/>
      <c r="ANY55" s="562"/>
      <c r="ANZ55" s="562"/>
      <c r="AOA55" s="562"/>
      <c r="AOB55" s="562"/>
      <c r="AOC55" s="562"/>
      <c r="AOD55" s="562"/>
      <c r="AOE55" s="562"/>
      <c r="AOF55" s="562"/>
      <c r="AOG55" s="562"/>
      <c r="AOH55" s="562"/>
      <c r="AOI55" s="562"/>
      <c r="AOJ55" s="562"/>
      <c r="AOK55" s="562"/>
      <c r="AOL55" s="562"/>
      <c r="AOM55" s="562"/>
      <c r="AON55" s="562"/>
      <c r="AOO55" s="562"/>
      <c r="AOP55" s="562"/>
      <c r="AOQ55" s="562"/>
      <c r="AOR55" s="562"/>
      <c r="AOS55" s="562"/>
      <c r="AOT55" s="562"/>
      <c r="AOU55" s="562"/>
      <c r="AOV55" s="562"/>
      <c r="AOW55" s="562"/>
      <c r="AOX55" s="562"/>
      <c r="AOY55" s="562"/>
      <c r="AOZ55" s="562"/>
      <c r="APA55" s="562"/>
      <c r="APB55" s="562"/>
      <c r="APC55" s="562"/>
      <c r="APD55" s="562"/>
      <c r="APE55" s="562"/>
      <c r="APF55" s="562"/>
      <c r="APG55" s="562"/>
      <c r="APH55" s="562"/>
      <c r="API55" s="562"/>
      <c r="APJ55" s="562"/>
      <c r="APK55" s="562"/>
      <c r="APL55" s="562"/>
      <c r="APM55" s="562"/>
      <c r="APN55" s="562"/>
      <c r="APO55" s="562"/>
      <c r="APP55" s="562"/>
      <c r="APQ55" s="562"/>
      <c r="APR55" s="562"/>
      <c r="APS55" s="562"/>
      <c r="APT55" s="562"/>
      <c r="APU55" s="562"/>
      <c r="APV55" s="562"/>
      <c r="APW55" s="562"/>
      <c r="APX55" s="562"/>
      <c r="APY55" s="562"/>
      <c r="APZ55" s="562"/>
      <c r="AQA55" s="562"/>
      <c r="AQB55" s="562"/>
      <c r="AQC55" s="562"/>
      <c r="AQD55" s="562"/>
      <c r="AQE55" s="562"/>
      <c r="AQF55" s="562"/>
      <c r="AQG55" s="562"/>
      <c r="AQH55" s="562"/>
      <c r="AQI55" s="562"/>
      <c r="AQJ55" s="562"/>
      <c r="AQK55" s="562"/>
      <c r="AQL55" s="562"/>
      <c r="AQM55" s="562"/>
      <c r="AQN55" s="562"/>
      <c r="AQO55" s="562"/>
      <c r="AQP55" s="562"/>
      <c r="AQQ55" s="562"/>
      <c r="AQR55" s="562"/>
      <c r="AQS55" s="562"/>
      <c r="AQT55" s="562"/>
      <c r="AQU55" s="562"/>
      <c r="AQV55" s="562"/>
      <c r="AQW55" s="562"/>
      <c r="AQX55" s="562"/>
      <c r="AQY55" s="562"/>
      <c r="AQZ55" s="562"/>
      <c r="ARA55" s="562"/>
      <c r="ARB55" s="562"/>
      <c r="ARC55" s="562"/>
      <c r="ARD55" s="562"/>
      <c r="ARE55" s="562"/>
      <c r="ARF55" s="562"/>
      <c r="ARG55" s="562"/>
      <c r="ARH55" s="562"/>
      <c r="ARI55" s="562"/>
      <c r="ARJ55" s="562"/>
      <c r="ARK55" s="562"/>
      <c r="ARL55" s="562"/>
      <c r="ARM55" s="562"/>
      <c r="ARN55" s="562"/>
      <c r="ARO55" s="562"/>
      <c r="ARP55" s="562"/>
      <c r="ARQ55" s="562"/>
      <c r="ARR55" s="562"/>
      <c r="ARS55" s="562"/>
      <c r="ART55" s="562"/>
      <c r="ARU55" s="562"/>
      <c r="ARV55" s="562"/>
      <c r="ARW55" s="562"/>
      <c r="ARX55" s="562"/>
      <c r="ARY55" s="562"/>
      <c r="ARZ55" s="562"/>
      <c r="ASA55" s="562"/>
      <c r="ASB55" s="562"/>
      <c r="ASC55" s="562"/>
      <c r="ASD55" s="562"/>
      <c r="ASE55" s="562"/>
      <c r="ASF55" s="562"/>
      <c r="ASG55" s="562"/>
      <c r="ASH55" s="562"/>
      <c r="ASI55" s="562"/>
      <c r="ASJ55" s="562"/>
      <c r="ASK55" s="562"/>
      <c r="ASL55" s="562"/>
      <c r="ASM55" s="562"/>
      <c r="ASN55" s="562"/>
      <c r="ASO55" s="562"/>
      <c r="ASP55" s="562"/>
      <c r="ASQ55" s="562"/>
      <c r="ASR55" s="562"/>
      <c r="ASS55" s="562"/>
      <c r="AST55" s="562"/>
      <c r="ASU55" s="562"/>
      <c r="ASV55" s="562"/>
      <c r="ASW55" s="562"/>
      <c r="ASX55" s="562"/>
      <c r="ASY55" s="562"/>
      <c r="ASZ55" s="562"/>
      <c r="ATA55" s="562"/>
      <c r="ATB55" s="562"/>
      <c r="ATC55" s="562"/>
      <c r="ATD55" s="562"/>
      <c r="ATE55" s="562"/>
      <c r="ATF55" s="562"/>
      <c r="ATG55" s="562"/>
      <c r="ATH55" s="562"/>
      <c r="ATI55" s="562"/>
      <c r="ATJ55" s="562"/>
      <c r="ATK55" s="562"/>
      <c r="ATL55" s="562"/>
      <c r="ATM55" s="562"/>
      <c r="ATN55" s="562"/>
      <c r="ATO55" s="562"/>
      <c r="ATP55" s="562"/>
      <c r="ATQ55" s="562"/>
      <c r="ATR55" s="562"/>
      <c r="ATS55" s="562"/>
      <c r="ATT55" s="562"/>
      <c r="ATU55" s="562"/>
      <c r="ATV55" s="562"/>
      <c r="ATW55" s="562"/>
      <c r="ATX55" s="562"/>
      <c r="ATY55" s="562"/>
      <c r="ATZ55" s="562"/>
      <c r="AUA55" s="562"/>
      <c r="AUB55" s="562"/>
      <c r="AUC55" s="562"/>
      <c r="AUD55" s="562"/>
      <c r="AUE55" s="562"/>
    </row>
    <row r="56" spans="2:1227" s="48" customFormat="1" ht="18.75" x14ac:dyDescent="0.3">
      <c r="B56" s="16" t="s">
        <v>237</v>
      </c>
      <c r="C56" s="143">
        <f ca="1">COUNTIFS(Retail_storage_condition,"Chilled",Home__Consumed_at_Day_0?__Frozen?__Chilled?,20)</f>
        <v>0</v>
      </c>
      <c r="D56"/>
      <c r="G56" s="104"/>
      <c r="H56" s="104"/>
      <c r="I56" s="5"/>
      <c r="M56"/>
      <c r="N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4"/>
      <c r="AE56" s="4"/>
      <c r="AF56" s="4"/>
      <c r="AG56" s="4"/>
      <c r="AH56" s="4"/>
      <c r="AI56" s="4"/>
      <c r="AJ56" s="4"/>
      <c r="AK56" s="4"/>
      <c r="AL56" s="4"/>
      <c r="AM56" s="4"/>
      <c r="AN56" s="4"/>
      <c r="AO56" s="4"/>
      <c r="AP56" s="4"/>
      <c r="AQ56" s="4"/>
      <c r="AR56" s="4"/>
      <c r="AS56" s="4"/>
      <c r="AT56" s="4"/>
      <c r="AU56" s="4"/>
      <c r="AV56" s="4"/>
      <c r="AW56" s="4"/>
      <c r="AX56" s="4"/>
      <c r="AY56" s="4"/>
      <c r="AZ56" s="4"/>
      <c r="BA56" s="4"/>
      <c r="BB56" s="4"/>
      <c r="BC56" s="4"/>
      <c r="BD56" s="4"/>
      <c r="BE56" s="4"/>
      <c r="BF56" s="4"/>
      <c r="BG56" s="4"/>
      <c r="BH56" s="4"/>
      <c r="BI56" s="4"/>
      <c r="BJ56" s="4"/>
      <c r="BK56" s="4"/>
      <c r="BL56" s="4"/>
      <c r="BM56" s="4"/>
      <c r="BN56" s="4"/>
      <c r="BO56" s="4"/>
      <c r="BP56" s="4"/>
      <c r="BQ56" s="4"/>
      <c r="BR56" s="4"/>
      <c r="BS56" s="4"/>
      <c r="BT56" s="4"/>
      <c r="BU56" s="4"/>
      <c r="BV56" s="4"/>
      <c r="BW56" s="4"/>
      <c r="BX56" s="4"/>
      <c r="BY56" s="4"/>
      <c r="BZ56" s="4"/>
      <c r="CA56" s="4"/>
      <c r="CB56" s="4"/>
      <c r="CC56" s="4"/>
      <c r="CD56" s="4"/>
      <c r="CE56" s="4"/>
      <c r="CF56" s="4"/>
      <c r="CG56" s="4"/>
      <c r="CH56" s="4"/>
      <c r="CI56" s="4"/>
      <c r="CJ56" s="4"/>
      <c r="CK56" s="4"/>
      <c r="CL56" s="4"/>
      <c r="CM56" s="4"/>
      <c r="CN56" s="4"/>
      <c r="CO56" s="4"/>
      <c r="CP56" s="4"/>
      <c r="CQ56" s="4"/>
      <c r="CR56" s="4"/>
      <c r="CS56" s="4"/>
      <c r="CT56" s="4"/>
      <c r="CU56" s="4"/>
      <c r="CV56" s="4"/>
      <c r="CW56" s="4"/>
      <c r="CX56" s="4"/>
      <c r="CY56" s="4"/>
      <c r="CZ56" s="4"/>
      <c r="DA56" s="4"/>
      <c r="DB56" s="4"/>
      <c r="DC56" s="4"/>
      <c r="DD56" s="4"/>
      <c r="DE56" s="4"/>
      <c r="DF56" s="4"/>
      <c r="DG56" s="4"/>
      <c r="DH56" s="4"/>
      <c r="DI56" s="4"/>
      <c r="DJ56" s="4"/>
      <c r="DK56" s="4"/>
      <c r="DL56" s="4"/>
      <c r="DM56" s="4"/>
      <c r="DN56" s="4"/>
      <c r="DO56" s="4"/>
      <c r="DP56" s="4"/>
      <c r="DQ56" s="4"/>
      <c r="DR56" s="4"/>
      <c r="DS56" s="4"/>
      <c r="DT56" s="4"/>
      <c r="DU56" s="4"/>
      <c r="DV56" s="4"/>
      <c r="DW56" s="4"/>
      <c r="DX56" s="4"/>
      <c r="DY56" s="4"/>
      <c r="DZ56" s="4"/>
      <c r="EA56" s="4"/>
      <c r="EB56" s="4"/>
      <c r="EC56" s="4"/>
      <c r="ED56" s="4"/>
      <c r="EE56" s="4"/>
      <c r="EF56" s="4"/>
      <c r="EG56" s="4"/>
      <c r="EH56" s="4"/>
      <c r="EI56" s="4"/>
      <c r="EJ56" s="4"/>
      <c r="EK56" s="4"/>
      <c r="EL56" s="4"/>
      <c r="EM56" s="4"/>
      <c r="EN56" s="4"/>
      <c r="EO56" s="4"/>
      <c r="EP56" s="4"/>
      <c r="EQ56" s="4"/>
      <c r="ER56" s="4"/>
      <c r="ES56" s="4"/>
      <c r="ET56" s="4"/>
      <c r="EU56" s="4"/>
      <c r="EV56" s="4"/>
      <c r="EW56" s="4"/>
      <c r="EX56" s="4"/>
      <c r="EY56" s="4"/>
      <c r="EZ56" s="4"/>
      <c r="FA56" s="4"/>
      <c r="FB56" s="4"/>
      <c r="FC56" s="4"/>
      <c r="FD56" s="4"/>
      <c r="FE56" s="4"/>
      <c r="FF56" s="4"/>
      <c r="FG56" s="4"/>
      <c r="FH56" s="4"/>
      <c r="FI56" s="4"/>
      <c r="FJ56" s="4"/>
      <c r="FK56" s="4"/>
      <c r="FL56" s="4"/>
      <c r="FM56" s="4"/>
      <c r="FN56" s="4"/>
      <c r="FO56" s="4"/>
      <c r="FP56" s="4"/>
      <c r="FQ56" s="4"/>
      <c r="FR56" s="4"/>
      <c r="FS56" s="4"/>
      <c r="FT56" s="4"/>
      <c r="FU56" s="4"/>
      <c r="FV56" s="4"/>
      <c r="FW56" s="4"/>
      <c r="FX56" s="4"/>
      <c r="FY56" s="4"/>
      <c r="FZ56" s="4"/>
      <c r="GA56" s="4"/>
      <c r="GB56" s="4"/>
      <c r="GC56" s="4"/>
      <c r="GD56" s="4"/>
      <c r="GE56" s="4"/>
      <c r="GF56" s="4"/>
      <c r="GG56" s="4"/>
      <c r="GH56" s="4"/>
      <c r="GI56" s="4"/>
      <c r="GJ56" s="4"/>
      <c r="GK56" s="4"/>
      <c r="GL56" s="4"/>
      <c r="GM56" s="4"/>
      <c r="GN56" s="4"/>
      <c r="GO56" s="4"/>
      <c r="GP56" s="4"/>
      <c r="GQ56" s="4"/>
      <c r="GR56" s="4"/>
      <c r="GS56" s="4"/>
      <c r="GT56" s="4"/>
      <c r="GU56" s="4"/>
      <c r="GV56" s="4"/>
      <c r="GW56" s="4"/>
      <c r="GX56" s="4"/>
      <c r="GY56" s="4"/>
      <c r="GZ56" s="4"/>
      <c r="HA56" s="4"/>
      <c r="HB56" s="4"/>
      <c r="HC56" s="4"/>
      <c r="HD56" s="4"/>
      <c r="HE56" s="4"/>
      <c r="HF56" s="4"/>
      <c r="HG56" s="4"/>
      <c r="HH56" s="4"/>
      <c r="HI56" s="4"/>
      <c r="HJ56" s="4"/>
      <c r="HK56" s="4"/>
      <c r="HL56" s="4"/>
      <c r="HM56" s="4"/>
      <c r="HN56" s="4"/>
      <c r="HO56" s="4"/>
      <c r="HP56" s="4"/>
      <c r="HQ56" s="4"/>
      <c r="HR56" s="4"/>
      <c r="HS56" s="4"/>
      <c r="HT56" s="4"/>
      <c r="HU56" s="4"/>
      <c r="HV56" s="4"/>
      <c r="HW56" s="4"/>
      <c r="HX56" s="4"/>
      <c r="HY56" s="4"/>
      <c r="HZ56" s="4"/>
      <c r="IA56" s="4"/>
      <c r="IB56" s="4"/>
      <c r="IC56" s="4"/>
      <c r="ID56" s="4"/>
      <c r="IE56" s="4"/>
      <c r="IF56" s="4"/>
      <c r="IG56" s="4"/>
      <c r="IH56" s="4"/>
      <c r="II56" s="4"/>
      <c r="IJ56" s="4"/>
      <c r="IK56" s="4"/>
      <c r="IL56" s="4"/>
      <c r="IM56" s="4"/>
      <c r="IN56" s="4"/>
      <c r="IO56" s="4"/>
      <c r="IP56" s="4"/>
      <c r="IQ56" s="4"/>
      <c r="IR56" s="4"/>
      <c r="IS56" s="4"/>
      <c r="IT56" s="4"/>
      <c r="IU56" s="4"/>
      <c r="IV56" s="4"/>
      <c r="IW56" s="4"/>
      <c r="IX56" s="4"/>
      <c r="IY56" s="4"/>
      <c r="IZ56" s="4"/>
      <c r="JA56" s="4"/>
      <c r="JB56" s="4"/>
      <c r="JC56" s="4"/>
      <c r="JD56" s="4"/>
      <c r="JE56" s="4"/>
      <c r="JF56" s="4"/>
      <c r="JG56" s="4"/>
      <c r="JH56" s="4"/>
      <c r="JI56" s="4"/>
      <c r="JJ56" s="4"/>
      <c r="JK56" s="4"/>
      <c r="JL56" s="4"/>
      <c r="JM56" s="4"/>
      <c r="JN56" s="4"/>
      <c r="JO56" s="4"/>
      <c r="JP56" s="4"/>
      <c r="JQ56" s="4"/>
      <c r="JR56" s="4"/>
      <c r="JS56" s="4"/>
      <c r="JT56" s="4"/>
      <c r="JU56" s="4"/>
      <c r="JV56" s="4"/>
      <c r="JW56" s="4"/>
      <c r="JX56" s="4"/>
      <c r="JY56" s="4"/>
      <c r="JZ56" s="4"/>
      <c r="KA56" s="4"/>
      <c r="KB56" s="4"/>
      <c r="KC56" s="4"/>
      <c r="KD56" s="4"/>
      <c r="KE56" s="4"/>
      <c r="KF56" s="4"/>
      <c r="KG56" s="4"/>
      <c r="KH56" s="4"/>
      <c r="KI56" s="4"/>
      <c r="KJ56" s="4"/>
      <c r="KK56" s="4"/>
      <c r="KL56" s="4"/>
      <c r="KM56" s="4"/>
      <c r="KN56" s="4"/>
      <c r="KO56" s="4"/>
      <c r="KP56" s="4"/>
      <c r="KQ56" s="4"/>
      <c r="KR56" s="4"/>
      <c r="KS56" s="4"/>
      <c r="KT56" s="4"/>
      <c r="KU56" s="4"/>
      <c r="KV56" s="4"/>
      <c r="KW56" s="4"/>
      <c r="KX56" s="4"/>
      <c r="KY56" s="4"/>
      <c r="KZ56" s="4"/>
      <c r="LA56" s="4"/>
      <c r="LB56" s="4"/>
      <c r="LC56" s="4"/>
      <c r="LD56" s="4"/>
      <c r="LE56" s="4"/>
      <c r="LF56" s="4"/>
      <c r="LG56" s="4"/>
      <c r="LH56" s="4"/>
      <c r="LI56" s="4"/>
      <c r="LJ56" s="4"/>
      <c r="LK56" s="4"/>
      <c r="LL56" s="4"/>
      <c r="LM56" s="4"/>
      <c r="LN56" s="4"/>
      <c r="LO56" s="4"/>
      <c r="LP56" s="4"/>
      <c r="LQ56" s="4"/>
      <c r="LR56" s="4"/>
      <c r="LS56" s="4"/>
      <c r="LT56" s="4"/>
      <c r="LU56" s="4"/>
      <c r="LV56" s="4"/>
      <c r="LW56" s="4"/>
      <c r="LX56" s="4"/>
      <c r="LY56" s="4"/>
      <c r="LZ56" s="4"/>
      <c r="MA56" s="4"/>
      <c r="MB56" s="4"/>
      <c r="MC56" s="4"/>
      <c r="MD56" s="4"/>
      <c r="ME56" s="4"/>
      <c r="MF56" s="4"/>
      <c r="MG56" s="4"/>
      <c r="MH56" s="4"/>
      <c r="MI56" s="4"/>
      <c r="MJ56" s="4"/>
      <c r="MK56" s="4"/>
      <c r="ML56" s="4"/>
      <c r="MM56" s="4"/>
      <c r="MN56" s="4"/>
      <c r="MO56" s="4"/>
      <c r="MP56" s="4"/>
      <c r="MQ56" s="4"/>
      <c r="MR56" s="4"/>
      <c r="MS56" s="4"/>
      <c r="MT56" s="4"/>
      <c r="MU56" s="4"/>
      <c r="MV56" s="4"/>
      <c r="MW56" s="4"/>
      <c r="MX56" s="4"/>
      <c r="MY56" s="4"/>
      <c r="MZ56" s="4"/>
      <c r="NA56" s="4"/>
      <c r="NB56" s="4"/>
      <c r="NC56" s="4"/>
      <c r="ND56" s="4"/>
      <c r="NE56" s="4"/>
      <c r="NF56" s="4"/>
      <c r="NG56" s="4"/>
      <c r="NH56" s="4"/>
      <c r="NI56" s="4"/>
      <c r="NJ56" s="4"/>
      <c r="NK56" s="4"/>
      <c r="NL56" s="4"/>
      <c r="NM56" s="4"/>
      <c r="NN56" s="4"/>
      <c r="NO56" s="4"/>
      <c r="NP56" s="4"/>
      <c r="NQ56" s="4"/>
      <c r="NR56" s="4"/>
      <c r="NS56" s="4"/>
      <c r="NT56" s="4"/>
      <c r="NU56" s="4"/>
      <c r="NV56" s="4"/>
      <c r="NW56" s="4"/>
      <c r="NX56" s="4"/>
      <c r="NY56" s="4"/>
      <c r="NZ56" s="4"/>
      <c r="OA56" s="4"/>
      <c r="OB56" s="4"/>
      <c r="OC56" s="4"/>
      <c r="OD56" s="4"/>
      <c r="OE56" s="4"/>
      <c r="OF56" s="4"/>
      <c r="OG56" s="4"/>
      <c r="OH56" s="4"/>
      <c r="OI56" s="4"/>
      <c r="OJ56" s="4"/>
      <c r="OK56" s="4"/>
      <c r="OL56" s="4"/>
      <c r="OM56" s="4"/>
      <c r="ON56" s="4"/>
      <c r="OO56" s="4"/>
      <c r="OP56" s="4"/>
      <c r="OQ56" s="4"/>
      <c r="OR56" s="4"/>
      <c r="OS56" s="4"/>
      <c r="OT56" s="4"/>
      <c r="OU56" s="4"/>
      <c r="OV56" s="4"/>
      <c r="OW56" s="4"/>
      <c r="OX56" s="4"/>
      <c r="OY56" s="4"/>
      <c r="OZ56" s="4"/>
      <c r="PA56" s="4"/>
      <c r="PB56" s="4"/>
      <c r="PC56" s="4"/>
      <c r="PD56" s="4"/>
      <c r="PE56" s="4"/>
      <c r="PF56" s="4"/>
      <c r="PG56" s="4"/>
      <c r="PH56" s="4"/>
      <c r="PI56" s="4"/>
      <c r="PJ56" s="4"/>
      <c r="PK56" s="4"/>
      <c r="PL56" s="4"/>
      <c r="PM56" s="4"/>
      <c r="PN56" s="4"/>
      <c r="PO56" s="4"/>
      <c r="PP56" s="4"/>
      <c r="PQ56" s="4"/>
      <c r="PR56" s="4"/>
      <c r="PS56" s="4"/>
      <c r="PT56" s="4"/>
      <c r="PU56" s="4"/>
      <c r="PV56" s="4"/>
      <c r="PW56" s="4"/>
      <c r="PX56" s="4"/>
      <c r="PY56" s="4"/>
      <c r="PZ56" s="4"/>
      <c r="QA56" s="4"/>
      <c r="QB56" s="4"/>
      <c r="QC56" s="4"/>
      <c r="QD56" s="4"/>
      <c r="QE56" s="4"/>
      <c r="QF56" s="4"/>
      <c r="QG56" s="4"/>
      <c r="QH56" s="4"/>
      <c r="QI56" s="4"/>
      <c r="QJ56" s="4"/>
      <c r="QK56" s="4"/>
      <c r="QL56" s="4"/>
      <c r="QM56" s="4"/>
      <c r="QN56" s="4"/>
      <c r="QO56" s="4"/>
      <c r="QP56" s="4"/>
      <c r="QQ56" s="4"/>
      <c r="QR56" s="4"/>
      <c r="QS56" s="4"/>
      <c r="QT56" s="4"/>
      <c r="QU56" s="4"/>
      <c r="QV56" s="4"/>
      <c r="QW56" s="4"/>
      <c r="QX56" s="4"/>
      <c r="QY56" s="4"/>
      <c r="QZ56" s="4"/>
      <c r="RA56" s="4"/>
      <c r="RB56" s="4"/>
      <c r="RC56" s="4"/>
      <c r="RD56" s="4"/>
      <c r="RE56" s="4"/>
      <c r="RF56" s="4"/>
      <c r="RG56" s="4"/>
      <c r="RH56" s="4"/>
      <c r="RI56" s="4"/>
      <c r="RJ56" s="4"/>
      <c r="RK56" s="4"/>
      <c r="RL56" s="4"/>
      <c r="RM56" s="4"/>
      <c r="RN56" s="4"/>
      <c r="RO56" s="4"/>
      <c r="RP56" s="4"/>
      <c r="RQ56" s="4"/>
      <c r="RR56" s="4"/>
      <c r="RS56" s="4"/>
      <c r="RT56" s="4"/>
      <c r="RU56" s="4"/>
      <c r="RV56" s="4"/>
      <c r="RW56" s="4"/>
      <c r="RX56" s="4"/>
      <c r="RY56" s="4"/>
      <c r="RZ56" s="4"/>
      <c r="SA56" s="4"/>
      <c r="SB56" s="4"/>
      <c r="SC56" s="4"/>
      <c r="SD56" s="4"/>
      <c r="SE56" s="4"/>
      <c r="SF56" s="4"/>
      <c r="SG56" s="4"/>
      <c r="SH56" s="4"/>
      <c r="SI56" s="4"/>
      <c r="SJ56" s="4"/>
      <c r="SK56" s="4"/>
      <c r="SL56" s="4"/>
      <c r="SM56" s="4"/>
      <c r="SN56" s="4"/>
      <c r="SO56" s="4"/>
      <c r="SP56" s="4"/>
      <c r="SQ56" s="4"/>
      <c r="SR56" s="4"/>
      <c r="SS56" s="4"/>
      <c r="ST56" s="4"/>
      <c r="SU56" s="4"/>
      <c r="SV56" s="4"/>
      <c r="SW56" s="4"/>
      <c r="SX56" s="4"/>
      <c r="SY56" s="4"/>
      <c r="SZ56" s="4"/>
      <c r="TA56" s="4"/>
      <c r="TB56" s="4"/>
      <c r="TC56" s="4"/>
      <c r="TD56" s="4"/>
      <c r="TE56" s="4"/>
      <c r="TF56" s="4"/>
      <c r="TG56" s="4"/>
      <c r="TH56" s="4"/>
      <c r="TI56" s="4"/>
      <c r="TJ56" s="4"/>
      <c r="TK56" s="4"/>
      <c r="TL56" s="4"/>
      <c r="TM56" s="4"/>
      <c r="TN56" s="4"/>
      <c r="TO56" s="4"/>
      <c r="TP56" s="4"/>
      <c r="TQ56" s="4"/>
      <c r="TR56" s="4"/>
      <c r="TS56" s="4"/>
      <c r="TT56" s="4"/>
      <c r="TU56" s="4"/>
      <c r="TV56" s="4"/>
      <c r="TW56" s="4"/>
      <c r="TX56" s="4"/>
      <c r="TY56" s="4"/>
      <c r="TZ56" s="4"/>
      <c r="UA56" s="4"/>
      <c r="UB56" s="4"/>
      <c r="UC56" s="4"/>
      <c r="UD56" s="4"/>
      <c r="UE56" s="4"/>
      <c r="UF56" s="4"/>
      <c r="UG56" s="4"/>
      <c r="UH56" s="4"/>
      <c r="UI56" s="4"/>
      <c r="UJ56" s="4"/>
      <c r="UK56" s="4"/>
      <c r="UL56" s="4"/>
      <c r="UM56" s="4"/>
      <c r="UN56" s="4"/>
      <c r="UO56" s="4"/>
      <c r="UP56" s="4"/>
      <c r="UQ56" s="4"/>
      <c r="UR56" s="4"/>
      <c r="US56" s="4"/>
      <c r="UT56" s="4"/>
      <c r="UU56" s="4"/>
      <c r="UV56" s="4"/>
      <c r="UW56" s="4"/>
      <c r="UX56" s="4"/>
      <c r="UY56" s="4"/>
      <c r="UZ56" s="4"/>
      <c r="VA56" s="4"/>
      <c r="VB56" s="4"/>
      <c r="VC56" s="4"/>
      <c r="VD56" s="4"/>
      <c r="VE56" s="4"/>
      <c r="VF56" s="4"/>
      <c r="VG56" s="4"/>
      <c r="VH56" s="4"/>
      <c r="VI56" s="4"/>
      <c r="VJ56" s="4"/>
      <c r="VK56" s="4"/>
      <c r="VL56" s="4"/>
      <c r="VM56" s="4"/>
      <c r="VN56" s="4"/>
      <c r="VO56" s="4"/>
      <c r="VP56" s="4"/>
      <c r="VQ56" s="4"/>
      <c r="VR56" s="4"/>
      <c r="VS56" s="4"/>
      <c r="VT56" s="4"/>
      <c r="VU56" s="4"/>
      <c r="VV56" s="4"/>
      <c r="VW56" s="4"/>
      <c r="VX56" s="4"/>
      <c r="VY56" s="4"/>
      <c r="VZ56" s="4"/>
      <c r="WA56" s="4"/>
      <c r="WB56" s="4"/>
      <c r="WC56" s="4"/>
      <c r="WD56" s="4"/>
      <c r="WE56" s="4"/>
      <c r="WF56" s="4"/>
      <c r="WG56" s="4"/>
      <c r="WH56" s="4"/>
      <c r="WI56" s="4"/>
      <c r="WJ56" s="4"/>
      <c r="WK56" s="4"/>
      <c r="WL56" s="4"/>
      <c r="WM56" s="4"/>
      <c r="WN56" s="4"/>
      <c r="WO56" s="4"/>
      <c r="WP56" s="4"/>
      <c r="WQ56" s="4"/>
      <c r="WR56" s="4"/>
      <c r="WS56" s="4"/>
      <c r="WT56" s="4"/>
      <c r="WU56" s="4"/>
      <c r="WV56" s="4"/>
      <c r="WW56" s="4"/>
      <c r="WX56" s="4"/>
      <c r="WY56" s="4"/>
      <c r="WZ56" s="4"/>
      <c r="XA56" s="4"/>
      <c r="XB56" s="4"/>
      <c r="XC56" s="4"/>
      <c r="XD56" s="4"/>
      <c r="XE56" s="4"/>
      <c r="XF56" s="4"/>
      <c r="XG56" s="4"/>
      <c r="XH56" s="4"/>
      <c r="XI56" s="4"/>
      <c r="XJ56" s="4"/>
      <c r="XK56" s="4"/>
      <c r="XL56" s="4"/>
      <c r="XM56" s="4"/>
      <c r="XN56" s="4"/>
      <c r="XO56" s="4"/>
      <c r="XP56" s="4"/>
      <c r="XQ56" s="4"/>
      <c r="XR56" s="4"/>
      <c r="XS56" s="4"/>
      <c r="XT56" s="4"/>
      <c r="XU56" s="4"/>
      <c r="XV56" s="4"/>
      <c r="XW56" s="4"/>
      <c r="XX56" s="4"/>
      <c r="XY56" s="4"/>
      <c r="XZ56" s="4"/>
      <c r="YA56" s="4"/>
      <c r="YB56" s="4"/>
      <c r="YC56" s="4"/>
      <c r="YD56" s="4"/>
      <c r="YE56" s="4"/>
      <c r="YF56" s="4"/>
      <c r="YG56" s="4"/>
      <c r="YH56" s="4"/>
      <c r="YI56" s="4"/>
      <c r="YJ56" s="4"/>
      <c r="YK56" s="4"/>
      <c r="YL56" s="4"/>
      <c r="YM56" s="4"/>
      <c r="YN56" s="4"/>
      <c r="YO56" s="4"/>
      <c r="YP56" s="4"/>
      <c r="YQ56" s="4"/>
      <c r="YR56" s="4"/>
      <c r="YS56" s="4"/>
      <c r="YT56" s="4"/>
      <c r="YU56" s="4"/>
      <c r="YV56" s="4"/>
      <c r="YW56" s="4"/>
      <c r="YX56" s="4"/>
      <c r="YY56" s="4"/>
      <c r="YZ56" s="4"/>
      <c r="ZA56" s="4"/>
      <c r="ZB56" s="4"/>
      <c r="ZC56" s="4"/>
      <c r="ZD56" s="4"/>
      <c r="ZE56" s="4"/>
      <c r="ZF56" s="4"/>
      <c r="ZG56" s="4"/>
      <c r="ZH56" s="4"/>
      <c r="ZI56" s="4"/>
      <c r="ZJ56" s="4"/>
      <c r="ZK56" s="4"/>
      <c r="ZL56" s="4"/>
      <c r="ZM56" s="4"/>
      <c r="ZN56" s="4"/>
      <c r="ZO56" s="4"/>
      <c r="ZP56" s="4"/>
      <c r="ZQ56" s="4"/>
      <c r="ZR56" s="4"/>
      <c r="ZS56" s="4"/>
      <c r="ZT56" s="4"/>
      <c r="ZU56" s="4"/>
      <c r="ZV56" s="4"/>
      <c r="ZW56" s="4"/>
      <c r="ZX56" s="4"/>
      <c r="ZY56" s="4"/>
      <c r="ZZ56" s="4"/>
      <c r="AAA56" s="4"/>
      <c r="AAB56" s="4"/>
      <c r="AAC56" s="4"/>
      <c r="AAD56" s="4"/>
      <c r="AAE56" s="4"/>
      <c r="AAF56" s="4"/>
      <c r="AAG56" s="4"/>
      <c r="AAH56" s="4"/>
      <c r="AAI56" s="4"/>
      <c r="AAJ56" s="4"/>
      <c r="AAK56" s="4"/>
      <c r="AAL56" s="4"/>
      <c r="AAM56" s="4"/>
      <c r="AAN56" s="4"/>
      <c r="AAO56" s="4"/>
      <c r="AAP56" s="4"/>
      <c r="AAQ56" s="4"/>
      <c r="AAR56" s="4"/>
      <c r="AAS56" s="4"/>
      <c r="AAT56" s="4"/>
      <c r="AAU56" s="4"/>
      <c r="AAV56" s="4"/>
      <c r="AAW56" s="4"/>
      <c r="AAX56" s="4"/>
      <c r="AAY56" s="4"/>
      <c r="AAZ56" s="4"/>
      <c r="ABA56" s="4"/>
      <c r="ABB56" s="4"/>
      <c r="ABC56" s="4"/>
      <c r="ABD56" s="4"/>
      <c r="ABE56" s="4"/>
      <c r="ABF56" s="4"/>
      <c r="ABG56" s="4"/>
      <c r="ABH56" s="4"/>
      <c r="ABI56" s="4"/>
      <c r="ABJ56" s="4"/>
      <c r="ABK56" s="4"/>
      <c r="ABL56" s="4"/>
      <c r="ABM56" s="4"/>
      <c r="ABN56" s="4"/>
      <c r="ABO56" s="4"/>
      <c r="ABP56" s="4"/>
      <c r="ABQ56" s="4"/>
      <c r="ABR56" s="4"/>
      <c r="ABS56" s="4"/>
      <c r="ABT56" s="4"/>
      <c r="ABU56" s="4"/>
      <c r="ABV56" s="4"/>
      <c r="ABW56" s="4"/>
      <c r="ABX56" s="4"/>
      <c r="ABY56" s="4"/>
      <c r="ABZ56" s="4"/>
      <c r="ACA56" s="4"/>
      <c r="ACB56" s="4"/>
      <c r="ACC56" s="4"/>
      <c r="ACD56" s="4"/>
      <c r="ACE56" s="4"/>
      <c r="ACF56" s="4"/>
      <c r="ACG56" s="4"/>
      <c r="ACH56" s="4"/>
      <c r="ACI56" s="4"/>
      <c r="ACJ56" s="4"/>
      <c r="ACK56" s="4"/>
      <c r="ACL56" s="4"/>
      <c r="ACM56" s="4"/>
      <c r="ACN56" s="4"/>
      <c r="ACO56" s="4"/>
      <c r="ACP56" s="4"/>
      <c r="ACQ56" s="4"/>
      <c r="ACR56" s="4"/>
      <c r="ACS56" s="4"/>
      <c r="ACT56" s="4"/>
      <c r="ACU56" s="4"/>
      <c r="ACV56" s="4"/>
      <c r="ACW56" s="4"/>
      <c r="ACX56" s="4"/>
      <c r="ACY56" s="4"/>
      <c r="ACZ56" s="4"/>
      <c r="ADA56" s="4"/>
      <c r="ADB56" s="4"/>
      <c r="ADC56" s="4"/>
      <c r="ADD56" s="4"/>
      <c r="ADE56" s="4"/>
      <c r="ADF56" s="4"/>
      <c r="ADG56" s="4"/>
      <c r="ADH56" s="4"/>
      <c r="ADI56" s="4"/>
      <c r="ADJ56" s="4"/>
      <c r="ADK56" s="4"/>
      <c r="ADL56" s="4"/>
      <c r="ADM56" s="4"/>
      <c r="ADN56" s="4"/>
      <c r="ADO56" s="4"/>
      <c r="ADP56" s="4"/>
      <c r="ADQ56" s="4"/>
      <c r="ADR56" s="4"/>
      <c r="ADS56" s="4"/>
      <c r="ADT56" s="4"/>
      <c r="ADU56" s="4"/>
      <c r="ADV56" s="4"/>
      <c r="ADW56" s="4"/>
      <c r="ADX56" s="4"/>
      <c r="ADY56" s="4"/>
      <c r="ADZ56" s="4"/>
      <c r="AEA56" s="4"/>
      <c r="AEB56" s="4"/>
      <c r="AEC56" s="4"/>
      <c r="AED56" s="4"/>
      <c r="AEE56" s="4"/>
      <c r="AEF56" s="4"/>
      <c r="AEG56" s="4"/>
      <c r="AEH56" s="4"/>
      <c r="AEI56" s="4"/>
      <c r="AEJ56" s="4"/>
      <c r="AEK56" s="4"/>
      <c r="AEL56" s="4"/>
      <c r="AEM56" s="4"/>
      <c r="AEN56" s="4"/>
      <c r="AEO56" s="4"/>
      <c r="AEP56" s="4"/>
      <c r="AEQ56" s="4"/>
      <c r="AER56" s="4"/>
      <c r="AES56" s="4"/>
      <c r="AET56" s="4"/>
      <c r="AEU56" s="4"/>
      <c r="AEV56" s="4"/>
      <c r="AEW56" s="4"/>
      <c r="AEX56" s="4"/>
      <c r="AEY56" s="4"/>
      <c r="AEZ56" s="4"/>
      <c r="AFA56" s="4"/>
      <c r="AFB56" s="4"/>
      <c r="AFC56" s="4"/>
      <c r="AFD56" s="4"/>
      <c r="AFE56" s="4"/>
      <c r="AFF56" s="4"/>
      <c r="AFG56" s="4"/>
      <c r="AFH56" s="4"/>
      <c r="AFI56" s="4"/>
      <c r="AFJ56" s="4"/>
      <c r="AFK56" s="4"/>
      <c r="AFL56" s="4"/>
      <c r="AFM56" s="4"/>
      <c r="AFN56" s="4"/>
      <c r="AFO56" s="4"/>
      <c r="AFP56" s="4"/>
      <c r="AFQ56" s="4"/>
      <c r="AFR56" s="4"/>
      <c r="AFS56" s="4"/>
      <c r="AFT56" s="4"/>
      <c r="AFU56" s="4"/>
      <c r="AFV56" s="4"/>
      <c r="AFW56" s="4"/>
      <c r="AFX56" s="4"/>
      <c r="AFY56" s="4"/>
      <c r="AFZ56" s="4"/>
      <c r="AGA56" s="4"/>
      <c r="AGB56" s="4"/>
      <c r="AGC56" s="4"/>
      <c r="AGD56" s="4"/>
      <c r="AGE56" s="4"/>
      <c r="AGF56" s="4"/>
      <c r="AGG56" s="4"/>
      <c r="AGH56" s="4"/>
      <c r="AGI56" s="4"/>
      <c r="AGJ56" s="4"/>
      <c r="AGK56" s="4"/>
      <c r="AGL56" s="4"/>
      <c r="AGM56" s="4"/>
      <c r="AGN56" s="4"/>
      <c r="AGO56" s="4"/>
      <c r="AGP56" s="4"/>
      <c r="AGQ56" s="4"/>
      <c r="AGR56" s="4"/>
      <c r="AGS56" s="4"/>
      <c r="AGT56" s="4"/>
      <c r="AGU56" s="4"/>
      <c r="AGV56" s="4"/>
      <c r="AGW56" s="4"/>
      <c r="AGX56" s="4"/>
      <c r="AGY56" s="4"/>
      <c r="AGZ56" s="4"/>
      <c r="AHA56" s="4"/>
      <c r="AHB56" s="4"/>
      <c r="AHC56" s="4"/>
      <c r="AHD56" s="4"/>
      <c r="AHE56" s="4"/>
      <c r="AHF56" s="4"/>
      <c r="AHG56" s="4"/>
      <c r="AHH56" s="4"/>
      <c r="AHI56" s="4"/>
      <c r="AHJ56" s="4"/>
      <c r="AHK56" s="4"/>
      <c r="AHL56" s="4"/>
      <c r="AHM56" s="4"/>
      <c r="AHN56" s="4"/>
      <c r="AHO56" s="4"/>
      <c r="AHP56" s="4"/>
      <c r="AHQ56" s="4"/>
      <c r="AHR56" s="4"/>
      <c r="AHS56" s="4"/>
      <c r="AHT56" s="4"/>
      <c r="AHU56" s="4"/>
      <c r="AHV56" s="4"/>
      <c r="AHW56" s="4"/>
      <c r="AHX56" s="4"/>
      <c r="AHY56" s="4"/>
      <c r="AHZ56" s="4"/>
      <c r="AIA56" s="4"/>
      <c r="AIB56" s="4"/>
      <c r="AIC56" s="4"/>
      <c r="AID56" s="4"/>
      <c r="AIE56" s="4"/>
      <c r="AIF56" s="4"/>
      <c r="AIG56" s="4"/>
      <c r="AIH56" s="4"/>
      <c r="AII56" s="4"/>
      <c r="AIJ56" s="4"/>
      <c r="AIK56" s="4"/>
      <c r="AIL56" s="4"/>
      <c r="AIM56" s="4"/>
      <c r="AIN56" s="4"/>
      <c r="AIO56" s="4"/>
      <c r="AIP56" s="4"/>
      <c r="AIQ56" s="4"/>
      <c r="AIR56" s="4"/>
      <c r="AIS56" s="4"/>
      <c r="AIT56" s="4"/>
      <c r="AIU56" s="4"/>
      <c r="AIV56" s="4"/>
      <c r="AIW56" s="4"/>
      <c r="AIX56" s="4"/>
      <c r="AIY56" s="4"/>
      <c r="AIZ56" s="4"/>
      <c r="AJA56" s="4"/>
      <c r="AJB56" s="4"/>
      <c r="AJC56" s="4"/>
      <c r="AJD56" s="4"/>
      <c r="AJE56" s="4"/>
      <c r="AJF56" s="4"/>
      <c r="AJG56" s="4"/>
      <c r="AJH56" s="4"/>
      <c r="AJI56" s="4"/>
      <c r="AJJ56" s="4"/>
      <c r="AJK56" s="4"/>
      <c r="AJL56" s="4"/>
      <c r="AJM56" s="4"/>
      <c r="AJN56" s="4"/>
      <c r="AJO56" s="4"/>
      <c r="AJP56" s="4"/>
      <c r="AJQ56" s="4"/>
      <c r="AJR56" s="4"/>
      <c r="AJS56" s="4"/>
      <c r="AJT56" s="4"/>
      <c r="AJU56" s="4"/>
      <c r="AJV56" s="4"/>
      <c r="AJW56" s="4"/>
      <c r="AJX56" s="4"/>
      <c r="AJY56" s="4"/>
      <c r="AJZ56" s="4"/>
      <c r="AKA56" s="4"/>
      <c r="AKB56" s="4"/>
      <c r="AKC56" s="4"/>
      <c r="AKD56" s="4"/>
      <c r="AKE56" s="4"/>
      <c r="AKF56" s="4"/>
      <c r="AKG56" s="4"/>
      <c r="AKH56" s="4"/>
      <c r="AKI56" s="4"/>
      <c r="AKJ56" s="4"/>
      <c r="AKK56" s="4"/>
      <c r="AKL56" s="4"/>
      <c r="AKM56" s="4"/>
      <c r="AKN56" s="4"/>
      <c r="AKO56" s="4"/>
      <c r="AKP56" s="4"/>
      <c r="AKQ56" s="4"/>
      <c r="AKR56" s="4"/>
      <c r="AKS56" s="4"/>
      <c r="AKT56" s="4"/>
      <c r="AKU56" s="4"/>
      <c r="AKV56" s="4"/>
      <c r="AKW56" s="4"/>
      <c r="AKX56" s="4"/>
      <c r="AKY56" s="4"/>
      <c r="AKZ56" s="4"/>
      <c r="ALA56" s="4"/>
      <c r="ALB56" s="4"/>
      <c r="ALC56" s="4"/>
      <c r="ALD56" s="4"/>
      <c r="ALE56" s="4"/>
      <c r="ALF56" s="4"/>
      <c r="ALG56" s="4"/>
      <c r="ALH56" s="4"/>
      <c r="ALI56" s="4"/>
      <c r="ALJ56" s="4"/>
      <c r="ALK56" s="4"/>
      <c r="ALL56" s="4"/>
      <c r="ALM56" s="4"/>
      <c r="ALN56" s="529"/>
      <c r="ALO56" s="529"/>
      <c r="ALP56" s="529"/>
      <c r="ALQ56" s="529"/>
      <c r="ALR56" s="529"/>
      <c r="ALS56" s="529"/>
      <c r="ALT56" s="529"/>
      <c r="ALU56" s="529"/>
      <c r="ALV56" s="529"/>
      <c r="ALW56" s="529"/>
      <c r="ALX56" s="529"/>
      <c r="ALY56" s="529"/>
      <c r="ALZ56" s="529"/>
      <c r="AMA56" s="529"/>
      <c r="AMB56" s="529"/>
      <c r="AMC56" s="529"/>
      <c r="AMD56" s="529"/>
      <c r="AME56" s="529"/>
      <c r="AMF56" s="529"/>
      <c r="AMG56" s="529"/>
      <c r="AMH56" s="529"/>
      <c r="AMI56" s="529"/>
      <c r="AMJ56" s="529"/>
      <c r="AMK56" s="529"/>
      <c r="AML56" s="529"/>
      <c r="AMM56" s="529"/>
      <c r="AMN56" s="529"/>
      <c r="AMO56" s="529"/>
      <c r="AMP56" s="529"/>
      <c r="AMQ56" s="529"/>
      <c r="AMR56" s="529"/>
      <c r="AMS56" s="529"/>
      <c r="AMT56" s="529"/>
      <c r="AMU56" s="529"/>
      <c r="AMV56" s="529"/>
      <c r="AMW56" s="529"/>
      <c r="AMX56" s="529"/>
      <c r="AMY56" s="529"/>
      <c r="AMZ56" s="529"/>
      <c r="ANA56" s="529"/>
      <c r="ANB56" s="529"/>
      <c r="ANC56" s="529"/>
      <c r="AND56" s="529"/>
      <c r="ANE56" s="529"/>
      <c r="ANF56" s="529"/>
      <c r="ANG56" s="529"/>
      <c r="ANH56" s="529"/>
      <c r="ANI56" s="529"/>
      <c r="ANJ56" s="529"/>
      <c r="ANK56" s="529"/>
      <c r="ANL56" s="529"/>
      <c r="ANM56" s="529"/>
      <c r="ANN56" s="529"/>
      <c r="ANO56" s="529"/>
      <c r="ANP56" s="529"/>
      <c r="ANQ56" s="529"/>
      <c r="ANR56" s="529"/>
      <c r="ANS56" s="529"/>
      <c r="ANT56" s="529"/>
      <c r="ANU56" s="529"/>
      <c r="ANV56" s="529"/>
      <c r="ANW56" s="529"/>
      <c r="ANX56" s="529"/>
      <c r="ANY56" s="529"/>
      <c r="ANZ56" s="529"/>
      <c r="AOA56" s="529"/>
      <c r="AOB56" s="529"/>
      <c r="AOC56" s="529"/>
      <c r="AOD56" s="529"/>
      <c r="AOE56" s="529"/>
      <c r="AOF56" s="529"/>
      <c r="AOG56" s="529"/>
      <c r="AOH56" s="529"/>
      <c r="AOI56" s="529"/>
      <c r="AOJ56" s="529"/>
      <c r="AOK56" s="529"/>
      <c r="AOL56" s="529"/>
      <c r="AOM56" s="529"/>
      <c r="AON56" s="529"/>
      <c r="AOO56" s="529"/>
      <c r="AOP56" s="529"/>
      <c r="AOQ56" s="529"/>
      <c r="AOR56" s="529"/>
      <c r="AOS56" s="529"/>
      <c r="AOT56" s="529"/>
      <c r="AOU56" s="529"/>
      <c r="AOV56" s="529"/>
      <c r="AOW56" s="529"/>
      <c r="AOX56" s="529"/>
      <c r="AOY56" s="529"/>
      <c r="AOZ56" s="529"/>
      <c r="APA56" s="529"/>
      <c r="APB56" s="529"/>
      <c r="APC56" s="529"/>
      <c r="APD56" s="529"/>
      <c r="APE56" s="529"/>
      <c r="APF56" s="529"/>
      <c r="APG56" s="529"/>
      <c r="APH56" s="529"/>
      <c r="API56" s="529"/>
      <c r="APJ56" s="529"/>
      <c r="APK56" s="529"/>
      <c r="APL56" s="529"/>
      <c r="APM56" s="529"/>
      <c r="APN56" s="529"/>
      <c r="APO56" s="529"/>
      <c r="APP56" s="529"/>
      <c r="APQ56" s="529"/>
      <c r="APR56" s="529"/>
      <c r="APS56" s="529"/>
      <c r="APT56" s="529"/>
      <c r="APU56" s="529"/>
      <c r="APV56" s="529"/>
      <c r="APW56" s="529"/>
      <c r="APX56" s="529"/>
      <c r="APY56" s="529"/>
      <c r="APZ56" s="529"/>
      <c r="AQA56" s="529"/>
      <c r="AQB56" s="529"/>
      <c r="AQC56" s="529"/>
      <c r="AQD56" s="529"/>
      <c r="AQE56" s="529"/>
      <c r="AQF56" s="529"/>
      <c r="AQG56" s="529"/>
      <c r="AQH56" s="529"/>
      <c r="AQI56" s="529"/>
      <c r="AQJ56" s="529"/>
      <c r="AQK56" s="529"/>
      <c r="AQL56" s="529"/>
      <c r="AQM56" s="529"/>
      <c r="AQN56" s="529"/>
      <c r="AQO56" s="529"/>
      <c r="AQP56" s="529"/>
      <c r="AQQ56" s="529"/>
      <c r="AQR56" s="529"/>
      <c r="AQS56" s="529"/>
      <c r="AQT56" s="529"/>
      <c r="AQU56" s="529"/>
      <c r="AQV56" s="529"/>
      <c r="AQW56" s="529"/>
      <c r="AQX56" s="529"/>
      <c r="AQY56" s="529"/>
      <c r="AQZ56" s="529"/>
      <c r="ARA56" s="529"/>
      <c r="ARB56" s="529"/>
      <c r="ARC56" s="529"/>
      <c r="ARD56" s="529"/>
      <c r="ARE56" s="529"/>
      <c r="ARF56" s="529"/>
      <c r="ARG56" s="529"/>
      <c r="ARH56" s="529"/>
      <c r="ARI56" s="529"/>
      <c r="ARJ56" s="529"/>
      <c r="ARK56" s="529"/>
      <c r="ARL56" s="529"/>
      <c r="ARM56" s="529"/>
      <c r="ARN56" s="529"/>
      <c r="ARO56" s="529"/>
      <c r="ARP56" s="529"/>
      <c r="ARQ56" s="529"/>
      <c r="ARR56" s="529"/>
      <c r="ARS56" s="529"/>
      <c r="ART56" s="529"/>
      <c r="ARU56" s="529"/>
      <c r="ARV56" s="529"/>
      <c r="ARW56" s="529"/>
      <c r="ARX56" s="529"/>
      <c r="ARY56" s="529"/>
      <c r="ARZ56" s="529"/>
      <c r="ASA56" s="529"/>
      <c r="ASB56" s="529"/>
      <c r="ASC56" s="529"/>
      <c r="ASD56" s="529"/>
      <c r="ASE56" s="529"/>
      <c r="ASF56" s="529"/>
      <c r="ASG56" s="529"/>
      <c r="ASH56" s="529"/>
      <c r="ASI56" s="529"/>
      <c r="ASJ56" s="529"/>
      <c r="ASK56" s="529"/>
      <c r="ASL56" s="529"/>
      <c r="ASM56" s="529"/>
      <c r="ASN56" s="529"/>
      <c r="ASO56" s="529"/>
      <c r="ASP56" s="529"/>
      <c r="ASQ56" s="529"/>
      <c r="ASR56" s="529"/>
      <c r="ASS56" s="529"/>
      <c r="AST56" s="529"/>
      <c r="ASU56" s="529"/>
      <c r="ASV56" s="529"/>
      <c r="ASW56" s="529"/>
      <c r="ASX56" s="529"/>
      <c r="ASY56" s="529"/>
      <c r="ASZ56" s="529"/>
      <c r="ATA56" s="529"/>
      <c r="ATB56" s="529"/>
      <c r="ATC56" s="529"/>
      <c r="ATD56" s="529"/>
      <c r="ATE56" s="529"/>
      <c r="ATF56" s="529"/>
      <c r="ATG56" s="529"/>
      <c r="ATH56" s="529"/>
      <c r="ATI56" s="529"/>
      <c r="ATJ56" s="529"/>
      <c r="ATK56" s="529"/>
      <c r="ATL56" s="529"/>
      <c r="ATM56" s="529"/>
      <c r="ATN56" s="529"/>
      <c r="ATO56" s="529"/>
      <c r="ATP56" s="529"/>
      <c r="ATQ56" s="529"/>
      <c r="ATR56" s="529"/>
      <c r="ATS56" s="529"/>
      <c r="ATT56" s="529"/>
      <c r="ATU56" s="529"/>
      <c r="ATV56" s="529"/>
      <c r="ATW56" s="529"/>
      <c r="ATX56" s="529"/>
      <c r="ATY56" s="529"/>
      <c r="ATZ56" s="529"/>
      <c r="AUA56" s="529"/>
      <c r="AUB56" s="529"/>
      <c r="AUC56" s="529"/>
      <c r="AUD56" s="529"/>
      <c r="AUE56" s="529"/>
    </row>
    <row r="57" spans="2:1227" ht="16.899999999999999" customHeight="1" x14ac:dyDescent="0.25">
      <c r="B57" s="18" t="s">
        <v>233</v>
      </c>
      <c r="C57" s="149">
        <f ca="1">IF(Number_sampled__Bought_Chilled__chilled&gt;0,COUNTIFS(Retail_storage_condition,"Chilled",Home__Consumed_at_Day_0?__Frozen?__Chilled?,20,Storage_Home__Contaminated?,1)/Number_sampled__Bought_Chilled__chilled,0)</f>
        <v>0</v>
      </c>
      <c r="G57" s="104"/>
      <c r="H57" s="104"/>
      <c r="I57" s="5"/>
      <c r="N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4"/>
      <c r="AH57" s="4"/>
      <c r="AI57" s="4"/>
      <c r="AJ57" s="4"/>
      <c r="AK57" s="4"/>
      <c r="AL57" s="4"/>
      <c r="AM57" s="4"/>
      <c r="AN57" s="4"/>
      <c r="AO57" s="4"/>
      <c r="AP57" s="4"/>
      <c r="AQ57" s="4"/>
      <c r="AR57" s="4"/>
      <c r="AS57" s="4"/>
      <c r="AT57" s="4"/>
      <c r="AU57" s="4"/>
      <c r="AV57" s="4"/>
      <c r="AW57" s="4"/>
      <c r="AX57" s="4"/>
      <c r="AY57" s="4"/>
      <c r="AZ57" s="4"/>
      <c r="BA57" s="4"/>
      <c r="BB57" s="4"/>
      <c r="BC57" s="4"/>
      <c r="BD57" s="4"/>
      <c r="BE57" s="4"/>
      <c r="BF57" s="4"/>
      <c r="BG57" s="4"/>
      <c r="BH57" s="4"/>
      <c r="BI57" s="4"/>
      <c r="BJ57" s="4"/>
      <c r="BK57" s="4"/>
      <c r="BL57" s="4"/>
      <c r="BM57" s="4"/>
      <c r="BN57" s="4"/>
      <c r="BO57" s="4"/>
      <c r="BP57" s="4"/>
      <c r="BQ57" s="4"/>
      <c r="BR57" s="4"/>
      <c r="BS57" s="4"/>
      <c r="BT57" s="4"/>
      <c r="BU57" s="4"/>
      <c r="BV57" s="4"/>
      <c r="BW57" s="4"/>
      <c r="BX57" s="4"/>
      <c r="BY57" s="4"/>
      <c r="BZ57" s="4"/>
      <c r="CA57" s="4"/>
      <c r="CB57" s="4"/>
      <c r="CC57" s="4"/>
      <c r="CD57" s="4"/>
      <c r="CE57" s="4"/>
      <c r="CF57" s="4"/>
      <c r="CG57" s="4"/>
      <c r="CH57" s="4"/>
      <c r="CI57" s="4"/>
      <c r="CJ57" s="4"/>
      <c r="CK57" s="4"/>
      <c r="CL57" s="4"/>
      <c r="CM57" s="4"/>
      <c r="CN57" s="4"/>
      <c r="CO57" s="4"/>
      <c r="CP57" s="4"/>
      <c r="CQ57" s="4"/>
      <c r="CR57" s="4"/>
      <c r="CS57" s="4"/>
      <c r="CT57" s="4"/>
      <c r="CU57" s="4"/>
      <c r="CV57" s="4"/>
      <c r="CW57" s="4"/>
      <c r="CX57" s="4"/>
      <c r="CY57" s="4"/>
      <c r="CZ57" s="4"/>
      <c r="DA57" s="4"/>
      <c r="DB57" s="4"/>
      <c r="DC57" s="4"/>
      <c r="DD57" s="4"/>
      <c r="DE57" s="4"/>
      <c r="DF57" s="4"/>
      <c r="DG57" s="4"/>
      <c r="DH57" s="4"/>
      <c r="DI57" s="4"/>
      <c r="DJ57" s="4"/>
      <c r="DK57" s="4"/>
      <c r="DL57" s="4"/>
      <c r="DM57" s="4"/>
      <c r="DN57" s="4"/>
      <c r="DO57" s="4"/>
      <c r="DP57" s="4"/>
      <c r="DQ57" s="4"/>
      <c r="DR57" s="4"/>
      <c r="DS57" s="4"/>
      <c r="DT57" s="4"/>
      <c r="DU57" s="4"/>
      <c r="DV57" s="4"/>
      <c r="DW57" s="4"/>
      <c r="DX57" s="4"/>
      <c r="DY57" s="4"/>
      <c r="DZ57" s="4"/>
      <c r="EA57" s="4"/>
      <c r="EB57" s="4"/>
      <c r="EC57" s="4"/>
      <c r="ED57" s="4"/>
      <c r="EE57" s="4"/>
      <c r="EF57" s="4"/>
      <c r="EG57" s="4"/>
      <c r="EH57" s="4"/>
      <c r="EI57" s="4"/>
      <c r="EJ57" s="4"/>
      <c r="EK57" s="4"/>
      <c r="EL57" s="4"/>
      <c r="EM57" s="4"/>
      <c r="EN57" s="4"/>
      <c r="EO57" s="4"/>
      <c r="EP57" s="4"/>
      <c r="EQ57" s="4"/>
      <c r="ER57" s="4"/>
      <c r="ES57" s="4"/>
      <c r="ET57" s="4"/>
      <c r="EU57" s="4"/>
      <c r="EV57" s="4"/>
      <c r="EW57" s="4"/>
      <c r="EX57" s="4"/>
      <c r="EY57" s="4"/>
      <c r="EZ57" s="4"/>
      <c r="FA57" s="4"/>
      <c r="FB57" s="4"/>
      <c r="FC57" s="4"/>
      <c r="FD57" s="4"/>
      <c r="FE57" s="4"/>
      <c r="FF57" s="4"/>
      <c r="FG57" s="4"/>
      <c r="FH57" s="4"/>
      <c r="FI57" s="4"/>
      <c r="FJ57" s="4"/>
      <c r="FK57" s="4"/>
      <c r="FL57" s="4"/>
      <c r="FM57" s="4"/>
      <c r="FN57" s="4"/>
      <c r="FO57" s="4"/>
      <c r="FP57" s="4"/>
      <c r="FQ57" s="4"/>
      <c r="FR57" s="4"/>
      <c r="FS57" s="4"/>
      <c r="FT57" s="4"/>
      <c r="FU57" s="4"/>
      <c r="FV57" s="4"/>
      <c r="FW57" s="4"/>
      <c r="FX57" s="4"/>
      <c r="FY57" s="4"/>
      <c r="FZ57" s="4"/>
      <c r="GA57" s="4"/>
      <c r="GB57" s="4"/>
      <c r="GC57" s="4"/>
      <c r="GD57" s="4"/>
      <c r="GE57" s="4"/>
      <c r="GF57" s="4"/>
      <c r="GG57" s="4"/>
      <c r="GH57" s="4"/>
      <c r="GI57" s="4"/>
      <c r="GJ57" s="4"/>
      <c r="GK57" s="4"/>
      <c r="GL57" s="4"/>
      <c r="GM57" s="4"/>
      <c r="GN57" s="4"/>
      <c r="GO57" s="4"/>
      <c r="GP57" s="4"/>
      <c r="GQ57" s="4"/>
      <c r="GR57" s="4"/>
      <c r="GS57" s="4"/>
      <c r="GT57" s="4"/>
      <c r="GU57" s="4"/>
      <c r="GV57" s="4"/>
      <c r="GW57" s="4"/>
      <c r="GX57" s="4"/>
      <c r="GY57" s="4"/>
      <c r="GZ57" s="4"/>
      <c r="HA57" s="4"/>
      <c r="HB57" s="4"/>
      <c r="HC57" s="4"/>
      <c r="HD57" s="4"/>
      <c r="HE57" s="4"/>
      <c r="HF57" s="4"/>
      <c r="HG57" s="4"/>
      <c r="HH57" s="4"/>
      <c r="HI57" s="4"/>
      <c r="HJ57" s="4"/>
      <c r="HK57" s="4"/>
      <c r="HL57" s="4"/>
      <c r="HM57" s="4"/>
      <c r="HN57" s="4"/>
      <c r="HO57" s="4"/>
      <c r="HP57" s="4"/>
      <c r="HQ57" s="4"/>
      <c r="HR57" s="4"/>
      <c r="HS57" s="4"/>
      <c r="HT57" s="4"/>
      <c r="HU57" s="4"/>
      <c r="HV57" s="4"/>
      <c r="HW57" s="4"/>
      <c r="HX57" s="4"/>
      <c r="HY57" s="4"/>
      <c r="HZ57" s="4"/>
      <c r="IA57" s="4"/>
      <c r="IB57" s="4"/>
      <c r="IC57" s="4"/>
      <c r="ID57" s="4"/>
      <c r="IE57" s="4"/>
      <c r="IF57" s="4"/>
      <c r="IG57" s="4"/>
      <c r="IH57" s="4"/>
      <c r="II57" s="4"/>
      <c r="IJ57" s="4"/>
      <c r="IK57" s="4"/>
      <c r="IL57" s="4"/>
      <c r="IM57" s="4"/>
      <c r="IN57" s="4"/>
      <c r="IO57" s="4"/>
      <c r="IP57" s="4"/>
      <c r="IQ57" s="4"/>
      <c r="IR57" s="4"/>
      <c r="IS57" s="4"/>
      <c r="IT57" s="4"/>
      <c r="IU57" s="4"/>
      <c r="IV57" s="4"/>
      <c r="IW57" s="4"/>
      <c r="IX57" s="4"/>
      <c r="IY57" s="4"/>
      <c r="IZ57" s="4"/>
      <c r="JA57" s="4"/>
      <c r="JB57" s="4"/>
      <c r="JC57" s="4"/>
      <c r="JD57" s="4"/>
      <c r="JE57" s="4"/>
      <c r="JF57" s="4"/>
      <c r="JG57" s="4"/>
      <c r="JH57" s="4"/>
      <c r="JI57" s="4"/>
      <c r="JJ57" s="4"/>
      <c r="JK57" s="4"/>
      <c r="JL57" s="4"/>
      <c r="JM57" s="4"/>
      <c r="JN57" s="4"/>
      <c r="JO57" s="4"/>
      <c r="JP57" s="4"/>
      <c r="JQ57" s="4"/>
      <c r="JR57" s="4"/>
      <c r="JS57" s="4"/>
      <c r="JT57" s="4"/>
      <c r="JU57" s="4"/>
      <c r="JV57" s="4"/>
      <c r="JW57" s="4"/>
      <c r="JX57" s="4"/>
      <c r="JY57" s="4"/>
      <c r="JZ57" s="4"/>
      <c r="KA57" s="4"/>
      <c r="KB57" s="4"/>
      <c r="KC57" s="4"/>
      <c r="KD57" s="4"/>
      <c r="KE57" s="4"/>
      <c r="KF57" s="4"/>
      <c r="KG57" s="4"/>
      <c r="KH57" s="4"/>
      <c r="KI57" s="4"/>
      <c r="KJ57" s="4"/>
      <c r="KK57" s="4"/>
      <c r="KL57" s="4"/>
      <c r="KM57" s="4"/>
      <c r="KN57" s="4"/>
      <c r="KO57" s="4"/>
      <c r="KP57" s="4"/>
      <c r="KQ57" s="4"/>
      <c r="KR57" s="4"/>
      <c r="KS57" s="4"/>
      <c r="KT57" s="4"/>
      <c r="KU57" s="4"/>
      <c r="KV57" s="4"/>
      <c r="KW57" s="4"/>
      <c r="KX57" s="4"/>
      <c r="KY57" s="4"/>
      <c r="KZ57" s="4"/>
      <c r="LA57" s="4"/>
      <c r="LB57" s="4"/>
      <c r="LC57" s="4"/>
      <c r="LD57" s="4"/>
      <c r="LE57" s="4"/>
      <c r="LF57" s="4"/>
      <c r="LG57" s="4"/>
      <c r="LH57" s="4"/>
      <c r="LI57" s="4"/>
      <c r="LJ57" s="4"/>
      <c r="LK57" s="4"/>
      <c r="LL57" s="4"/>
      <c r="LM57" s="4"/>
      <c r="LN57" s="4"/>
      <c r="LO57" s="4"/>
      <c r="LP57" s="4"/>
      <c r="LQ57" s="4"/>
      <c r="LR57" s="4"/>
      <c r="LS57" s="4"/>
      <c r="LT57" s="4"/>
      <c r="LU57" s="4"/>
      <c r="LV57" s="4"/>
      <c r="LW57" s="4"/>
      <c r="LX57" s="4"/>
      <c r="LY57" s="4"/>
      <c r="LZ57" s="4"/>
      <c r="MA57" s="4"/>
      <c r="MB57" s="4"/>
      <c r="MC57" s="4"/>
      <c r="MD57" s="4"/>
      <c r="ME57" s="4"/>
      <c r="MF57" s="4"/>
      <c r="MG57" s="4"/>
      <c r="MH57" s="4"/>
      <c r="MI57" s="4"/>
      <c r="MJ57" s="4"/>
      <c r="MK57" s="4"/>
      <c r="ML57" s="4"/>
      <c r="MM57" s="4"/>
      <c r="MN57" s="4"/>
      <c r="MO57" s="4"/>
      <c r="MP57" s="4"/>
      <c r="MQ57" s="4"/>
      <c r="MR57" s="4"/>
      <c r="MS57" s="4"/>
      <c r="MT57" s="4"/>
      <c r="MU57" s="4"/>
      <c r="MV57" s="4"/>
      <c r="MW57" s="4"/>
      <c r="MX57" s="4"/>
      <c r="MY57" s="4"/>
      <c r="MZ57" s="4"/>
      <c r="NA57" s="4"/>
      <c r="NB57" s="4"/>
      <c r="NC57" s="4"/>
      <c r="ND57" s="4"/>
      <c r="NE57" s="4"/>
      <c r="NF57" s="4"/>
      <c r="NG57" s="4"/>
      <c r="NH57" s="4"/>
      <c r="NI57" s="4"/>
      <c r="NJ57" s="4"/>
      <c r="NK57" s="4"/>
      <c r="NL57" s="4"/>
      <c r="NM57" s="4"/>
      <c r="NN57" s="4"/>
      <c r="NO57" s="4"/>
      <c r="NP57" s="4"/>
      <c r="NQ57" s="4"/>
      <c r="NR57" s="4"/>
      <c r="NS57" s="4"/>
      <c r="NT57" s="4"/>
      <c r="NU57" s="4"/>
      <c r="NV57" s="4"/>
      <c r="NW57" s="4"/>
      <c r="NX57" s="4"/>
      <c r="NY57" s="4"/>
      <c r="NZ57" s="4"/>
      <c r="OA57" s="4"/>
      <c r="OB57" s="4"/>
      <c r="OC57" s="4"/>
      <c r="OD57" s="4"/>
      <c r="OE57" s="4"/>
      <c r="OF57" s="4"/>
      <c r="OG57" s="4"/>
      <c r="OH57" s="4"/>
      <c r="OI57" s="4"/>
      <c r="OJ57" s="4"/>
      <c r="OK57" s="4"/>
      <c r="OL57" s="4"/>
      <c r="OM57" s="4"/>
      <c r="ON57" s="4"/>
      <c r="OO57" s="4"/>
      <c r="OP57" s="4"/>
      <c r="OQ57" s="4"/>
      <c r="OR57" s="4"/>
      <c r="OS57" s="4"/>
      <c r="OT57" s="4"/>
      <c r="OU57" s="4"/>
      <c r="OV57" s="4"/>
      <c r="OW57" s="4"/>
      <c r="OX57" s="4"/>
      <c r="OY57" s="4"/>
      <c r="OZ57" s="4"/>
      <c r="PA57" s="4"/>
      <c r="PB57" s="4"/>
      <c r="PC57" s="4"/>
      <c r="PD57" s="4"/>
      <c r="PE57" s="4"/>
      <c r="PF57" s="4"/>
      <c r="PG57" s="4"/>
      <c r="PH57" s="4"/>
      <c r="PI57" s="4"/>
      <c r="PJ57" s="4"/>
      <c r="PK57" s="4"/>
      <c r="PL57" s="4"/>
      <c r="PM57" s="4"/>
      <c r="PN57" s="4"/>
      <c r="PO57" s="4"/>
      <c r="PP57" s="4"/>
      <c r="PQ57" s="4"/>
      <c r="PR57" s="4"/>
      <c r="PS57" s="4"/>
      <c r="PT57" s="4"/>
      <c r="PU57" s="4"/>
      <c r="PV57" s="4"/>
      <c r="PW57" s="4"/>
      <c r="PX57" s="4"/>
      <c r="PY57" s="4"/>
      <c r="PZ57" s="4"/>
      <c r="QA57" s="4"/>
      <c r="QB57" s="4"/>
      <c r="QC57" s="4"/>
      <c r="QD57" s="4"/>
      <c r="QE57" s="4"/>
      <c r="QF57" s="4"/>
      <c r="QG57" s="4"/>
      <c r="QH57" s="4"/>
      <c r="QI57" s="4"/>
      <c r="QJ57" s="4"/>
      <c r="QK57" s="4"/>
      <c r="QL57" s="4"/>
      <c r="QM57" s="4"/>
      <c r="QN57" s="4"/>
      <c r="QO57" s="4"/>
      <c r="QP57" s="4"/>
      <c r="QQ57" s="4"/>
      <c r="QR57" s="4"/>
      <c r="QS57" s="4"/>
      <c r="QT57" s="4"/>
      <c r="QU57" s="4"/>
      <c r="QV57" s="4"/>
      <c r="QW57" s="4"/>
      <c r="QX57" s="4"/>
      <c r="QY57" s="4"/>
      <c r="QZ57" s="4"/>
      <c r="RA57" s="4"/>
      <c r="RB57" s="4"/>
      <c r="RC57" s="4"/>
      <c r="RD57" s="4"/>
      <c r="RE57" s="4"/>
      <c r="RF57" s="4"/>
      <c r="RG57" s="4"/>
      <c r="RH57" s="4"/>
      <c r="RI57" s="4"/>
      <c r="RJ57" s="4"/>
      <c r="RK57" s="4"/>
      <c r="RL57" s="4"/>
      <c r="RM57" s="4"/>
      <c r="RN57" s="4"/>
      <c r="RO57" s="4"/>
      <c r="RP57" s="4"/>
      <c r="RQ57" s="4"/>
      <c r="RR57" s="4"/>
      <c r="RS57" s="4"/>
      <c r="RT57" s="4"/>
      <c r="RU57" s="4"/>
      <c r="RV57" s="4"/>
      <c r="RW57" s="4"/>
      <c r="RX57" s="4"/>
      <c r="RY57" s="4"/>
      <c r="RZ57" s="4"/>
      <c r="SA57" s="4"/>
      <c r="SB57" s="4"/>
      <c r="SC57" s="4"/>
      <c r="SD57" s="4"/>
      <c r="SE57" s="4"/>
      <c r="SF57" s="4"/>
      <c r="SG57" s="4"/>
      <c r="SH57" s="4"/>
      <c r="SI57" s="4"/>
      <c r="SJ57" s="4"/>
      <c r="SK57" s="4"/>
      <c r="SL57" s="4"/>
      <c r="SM57" s="4"/>
      <c r="SN57" s="4"/>
      <c r="SO57" s="4"/>
      <c r="SP57" s="4"/>
      <c r="SQ57" s="4"/>
      <c r="SR57" s="4"/>
      <c r="SS57" s="4"/>
      <c r="ST57" s="4"/>
      <c r="SU57" s="4"/>
      <c r="SV57" s="4"/>
      <c r="SW57" s="4"/>
      <c r="SX57" s="4"/>
      <c r="SY57" s="4"/>
      <c r="SZ57" s="4"/>
      <c r="TA57" s="4"/>
      <c r="TB57" s="4"/>
      <c r="TC57" s="4"/>
      <c r="TD57" s="4"/>
      <c r="TE57" s="4"/>
      <c r="TF57" s="4"/>
      <c r="TG57" s="4"/>
      <c r="TH57" s="4"/>
      <c r="TI57" s="4"/>
      <c r="TJ57" s="4"/>
      <c r="TK57" s="4"/>
      <c r="TL57" s="4"/>
      <c r="TM57" s="4"/>
      <c r="TN57" s="4"/>
      <c r="TO57" s="4"/>
      <c r="TP57" s="4"/>
      <c r="TQ57" s="4"/>
      <c r="TR57" s="4"/>
      <c r="TS57" s="4"/>
      <c r="TT57" s="4"/>
      <c r="TU57" s="4"/>
      <c r="TV57" s="4"/>
      <c r="TW57" s="4"/>
      <c r="TX57" s="4"/>
      <c r="TY57" s="4"/>
      <c r="TZ57" s="4"/>
      <c r="UA57" s="4"/>
      <c r="UB57" s="4"/>
      <c r="UC57" s="4"/>
      <c r="UD57" s="4"/>
      <c r="UE57" s="4"/>
      <c r="UF57" s="4"/>
      <c r="UG57" s="4"/>
      <c r="UH57" s="4"/>
      <c r="UI57" s="4"/>
      <c r="UJ57" s="4"/>
      <c r="UK57" s="4"/>
      <c r="UL57" s="4"/>
      <c r="UM57" s="4"/>
      <c r="UN57" s="4"/>
      <c r="UO57" s="4"/>
      <c r="UP57" s="4"/>
      <c r="UQ57" s="4"/>
      <c r="UR57" s="4"/>
      <c r="US57" s="4"/>
      <c r="UT57" s="4"/>
      <c r="UU57" s="4"/>
      <c r="UV57" s="4"/>
      <c r="UW57" s="4"/>
      <c r="UX57" s="4"/>
      <c r="UY57" s="4"/>
      <c r="UZ57" s="4"/>
      <c r="VA57" s="4"/>
      <c r="VB57" s="4"/>
      <c r="VC57" s="4"/>
      <c r="VD57" s="4"/>
      <c r="VE57" s="4"/>
      <c r="VF57" s="4"/>
      <c r="VG57" s="4"/>
      <c r="VH57" s="4"/>
      <c r="VI57" s="4"/>
      <c r="VJ57" s="4"/>
      <c r="VK57" s="4"/>
      <c r="VL57" s="4"/>
      <c r="VM57" s="4"/>
      <c r="VN57" s="4"/>
      <c r="VO57" s="4"/>
      <c r="VP57" s="4"/>
      <c r="VQ57" s="4"/>
      <c r="VR57" s="4"/>
      <c r="VS57" s="4"/>
      <c r="VT57" s="4"/>
      <c r="VU57" s="4"/>
      <c r="VV57" s="4"/>
      <c r="VW57" s="4"/>
      <c r="VX57" s="4"/>
      <c r="VY57" s="4"/>
      <c r="VZ57" s="4"/>
      <c r="WA57" s="4"/>
      <c r="WB57" s="4"/>
      <c r="WC57" s="4"/>
      <c r="WD57" s="4"/>
      <c r="WE57" s="4"/>
      <c r="WF57" s="4"/>
      <c r="WG57" s="4"/>
      <c r="WH57" s="4"/>
      <c r="WI57" s="4"/>
      <c r="WJ57" s="4"/>
      <c r="WK57" s="4"/>
      <c r="WL57" s="4"/>
      <c r="WM57" s="4"/>
      <c r="WN57" s="4"/>
      <c r="WO57" s="4"/>
      <c r="WP57" s="4"/>
      <c r="WQ57" s="4"/>
      <c r="WR57" s="4"/>
      <c r="WS57" s="4"/>
      <c r="WT57" s="4"/>
      <c r="WU57" s="4"/>
      <c r="WV57" s="4"/>
      <c r="WW57" s="4"/>
      <c r="WX57" s="4"/>
      <c r="WY57" s="4"/>
      <c r="WZ57" s="4"/>
      <c r="XA57" s="4"/>
      <c r="XB57" s="4"/>
      <c r="XC57" s="4"/>
      <c r="XD57" s="4"/>
      <c r="XE57" s="4"/>
      <c r="XF57" s="4"/>
      <c r="XG57" s="4"/>
      <c r="XH57" s="4"/>
      <c r="XI57" s="4"/>
      <c r="XJ57" s="4"/>
      <c r="XK57" s="4"/>
      <c r="XL57" s="4"/>
      <c r="XM57" s="4"/>
      <c r="XN57" s="4"/>
      <c r="XO57" s="4"/>
      <c r="XP57" s="4"/>
      <c r="XQ57" s="4"/>
      <c r="XR57" s="4"/>
      <c r="XS57" s="4"/>
      <c r="XT57" s="4"/>
      <c r="XU57" s="4"/>
      <c r="XV57" s="4"/>
      <c r="XW57" s="4"/>
      <c r="XX57" s="4"/>
      <c r="XY57" s="4"/>
      <c r="XZ57" s="4"/>
      <c r="YA57" s="4"/>
      <c r="YB57" s="4"/>
      <c r="YC57" s="4"/>
      <c r="YD57" s="4"/>
      <c r="YE57" s="4"/>
      <c r="YF57" s="4"/>
      <c r="YG57" s="4"/>
      <c r="YH57" s="4"/>
      <c r="YI57" s="4"/>
      <c r="YJ57" s="4"/>
      <c r="YK57" s="4"/>
      <c r="YL57" s="4"/>
      <c r="YM57" s="4"/>
      <c r="YN57" s="4"/>
      <c r="YO57" s="4"/>
      <c r="YP57" s="4"/>
      <c r="YQ57" s="4"/>
      <c r="YR57" s="4"/>
      <c r="YS57" s="4"/>
      <c r="YT57" s="4"/>
      <c r="YU57" s="4"/>
      <c r="YV57" s="4"/>
      <c r="YW57" s="4"/>
      <c r="YX57" s="4"/>
      <c r="YY57" s="4"/>
      <c r="YZ57" s="4"/>
      <c r="ZA57" s="4"/>
      <c r="ZB57" s="4"/>
      <c r="ZC57" s="4"/>
      <c r="ZD57" s="4"/>
      <c r="ZE57" s="4"/>
      <c r="ZF57" s="4"/>
      <c r="ZG57" s="4"/>
      <c r="ZH57" s="4"/>
      <c r="ZI57" s="4"/>
      <c r="ZJ57" s="4"/>
      <c r="ZK57" s="4"/>
      <c r="ZL57" s="4"/>
      <c r="ZM57" s="4"/>
      <c r="ZN57" s="4"/>
      <c r="ZO57" s="4"/>
      <c r="ZP57" s="4"/>
      <c r="ZQ57" s="4"/>
      <c r="ZR57" s="4"/>
      <c r="ZS57" s="4"/>
      <c r="ZT57" s="4"/>
      <c r="ZU57" s="4"/>
      <c r="ZV57" s="4"/>
      <c r="ZW57" s="4"/>
      <c r="ZX57" s="4"/>
      <c r="ZY57" s="4"/>
      <c r="ZZ57" s="4"/>
      <c r="AAA57" s="4"/>
      <c r="AAB57" s="4"/>
      <c r="AAC57" s="4"/>
      <c r="AAD57" s="4"/>
      <c r="AAE57" s="4"/>
      <c r="AAF57" s="4"/>
      <c r="AAG57" s="4"/>
      <c r="AAH57" s="4"/>
      <c r="AAI57" s="4"/>
      <c r="AAJ57" s="4"/>
      <c r="AAK57" s="4"/>
      <c r="AAL57" s="4"/>
      <c r="AAM57" s="4"/>
      <c r="AAN57" s="4"/>
      <c r="AAO57" s="4"/>
      <c r="AAP57" s="4"/>
      <c r="AAQ57" s="4"/>
      <c r="AAR57" s="4"/>
      <c r="AAS57" s="4"/>
      <c r="AAT57" s="4"/>
      <c r="AAU57" s="4"/>
      <c r="AAV57" s="4"/>
      <c r="AAW57" s="4"/>
      <c r="AAX57" s="4"/>
      <c r="AAY57" s="4"/>
      <c r="AAZ57" s="4"/>
      <c r="ABA57" s="4"/>
      <c r="ABB57" s="4"/>
      <c r="ABC57" s="4"/>
      <c r="ABD57" s="4"/>
      <c r="ABE57" s="4"/>
      <c r="ABF57" s="4"/>
      <c r="ABG57" s="4"/>
      <c r="ABH57" s="4"/>
      <c r="ABI57" s="4"/>
      <c r="ABJ57" s="4"/>
      <c r="ABK57" s="4"/>
      <c r="ABL57" s="4"/>
      <c r="ABM57" s="4"/>
      <c r="ABN57" s="4"/>
      <c r="ABO57" s="4"/>
      <c r="ABP57" s="4"/>
      <c r="ABQ57" s="4"/>
      <c r="ABR57" s="4"/>
      <c r="ABS57" s="4"/>
      <c r="ABT57" s="4"/>
      <c r="ABU57" s="4"/>
      <c r="ABV57" s="4"/>
      <c r="ABW57" s="4"/>
      <c r="ABX57" s="4"/>
      <c r="ABY57" s="4"/>
      <c r="ABZ57" s="4"/>
      <c r="ACA57" s="4"/>
      <c r="ACB57" s="4"/>
      <c r="ACC57" s="4"/>
      <c r="ACD57" s="4"/>
      <c r="ACE57" s="4"/>
      <c r="ACF57" s="4"/>
      <c r="ACG57" s="4"/>
      <c r="ACH57" s="4"/>
      <c r="ACI57" s="4"/>
      <c r="ACJ57" s="4"/>
      <c r="ACK57" s="4"/>
      <c r="ACL57" s="4"/>
      <c r="ACM57" s="4"/>
      <c r="ACN57" s="4"/>
      <c r="ACO57" s="4"/>
      <c r="ACP57" s="4"/>
      <c r="ACQ57" s="4"/>
      <c r="ACR57" s="4"/>
      <c r="ACS57" s="4"/>
      <c r="ACT57" s="4"/>
      <c r="ACU57" s="4"/>
      <c r="ACV57" s="4"/>
      <c r="ACW57" s="4"/>
      <c r="ACX57" s="4"/>
      <c r="ACY57" s="4"/>
      <c r="ACZ57" s="4"/>
      <c r="ADA57" s="4"/>
      <c r="ADB57" s="4"/>
      <c r="ADC57" s="4"/>
      <c r="ADD57" s="4"/>
      <c r="ADE57" s="4"/>
      <c r="ADF57" s="4"/>
      <c r="ADG57" s="4"/>
      <c r="ADH57" s="4"/>
      <c r="ADI57" s="4"/>
      <c r="ADJ57" s="4"/>
      <c r="ADK57" s="4"/>
      <c r="ADL57" s="4"/>
      <c r="ADM57" s="4"/>
      <c r="ADN57" s="4"/>
      <c r="ADO57" s="4"/>
      <c r="ADP57" s="4"/>
      <c r="ADQ57" s="4"/>
      <c r="ADR57" s="4"/>
      <c r="ADS57" s="4"/>
      <c r="ADT57" s="4"/>
      <c r="ADU57" s="4"/>
      <c r="ADV57" s="4"/>
      <c r="ADW57" s="4"/>
      <c r="ADX57" s="4"/>
      <c r="ADY57" s="4"/>
      <c r="ADZ57" s="4"/>
      <c r="AEA57" s="4"/>
      <c r="AEB57" s="4"/>
      <c r="AEC57" s="4"/>
      <c r="AED57" s="4"/>
      <c r="AEE57" s="4"/>
      <c r="AEF57" s="4"/>
      <c r="AEG57" s="4"/>
      <c r="AEH57" s="4"/>
      <c r="AEI57" s="4"/>
      <c r="AEJ57" s="4"/>
      <c r="AEK57" s="4"/>
      <c r="AEL57" s="4"/>
      <c r="AEM57" s="4"/>
      <c r="AEN57" s="4"/>
      <c r="AEO57" s="4"/>
      <c r="AEP57" s="4"/>
      <c r="AEQ57" s="4"/>
      <c r="AER57" s="4"/>
      <c r="AES57" s="4"/>
      <c r="AET57" s="4"/>
      <c r="AEU57" s="4"/>
      <c r="AEV57" s="4"/>
      <c r="AEW57" s="4"/>
      <c r="AEX57" s="4"/>
      <c r="AEY57" s="4"/>
      <c r="AEZ57" s="4"/>
      <c r="AFA57" s="4"/>
      <c r="AFB57" s="4"/>
      <c r="AFC57" s="4"/>
      <c r="AFD57" s="4"/>
      <c r="AFE57" s="4"/>
      <c r="AFF57" s="4"/>
      <c r="AFG57" s="4"/>
      <c r="AFH57" s="4"/>
      <c r="AFI57" s="4"/>
      <c r="AFJ57" s="4"/>
      <c r="AFK57" s="4"/>
      <c r="AFL57" s="4"/>
      <c r="AFM57" s="4"/>
      <c r="AFN57" s="4"/>
      <c r="AFO57" s="4"/>
      <c r="AFP57" s="4"/>
      <c r="AFQ57" s="4"/>
      <c r="AFR57" s="4"/>
      <c r="AFS57" s="4"/>
      <c r="AFT57" s="4"/>
      <c r="AFU57" s="4"/>
      <c r="AFV57" s="4"/>
      <c r="AFW57" s="4"/>
      <c r="AFX57" s="4"/>
      <c r="AFY57" s="4"/>
      <c r="AFZ57" s="4"/>
      <c r="AGA57" s="4"/>
      <c r="AGB57" s="4"/>
      <c r="AGC57" s="4"/>
      <c r="AGD57" s="4"/>
      <c r="AGE57" s="4"/>
      <c r="AGF57" s="4"/>
      <c r="AGG57" s="4"/>
      <c r="AGH57" s="4"/>
      <c r="AGI57" s="4"/>
      <c r="AGJ57" s="4"/>
      <c r="AGK57" s="4"/>
      <c r="AGL57" s="4"/>
      <c r="AGM57" s="4"/>
      <c r="AGN57" s="4"/>
      <c r="AGO57" s="4"/>
      <c r="AGP57" s="4"/>
      <c r="AGQ57" s="4"/>
      <c r="AGR57" s="4"/>
      <c r="AGS57" s="4"/>
      <c r="AGT57" s="4"/>
      <c r="AGU57" s="4"/>
      <c r="AGV57" s="4"/>
      <c r="AGW57" s="4"/>
      <c r="AGX57" s="4"/>
      <c r="AGY57" s="4"/>
      <c r="AGZ57" s="4"/>
      <c r="AHA57" s="4"/>
      <c r="AHB57" s="4"/>
      <c r="AHC57" s="4"/>
      <c r="AHD57" s="4"/>
      <c r="AHE57" s="4"/>
      <c r="AHF57" s="4"/>
      <c r="AHG57" s="4"/>
      <c r="AHH57" s="4"/>
      <c r="AHI57" s="4"/>
      <c r="AHJ57" s="4"/>
      <c r="AHK57" s="4"/>
      <c r="AHL57" s="4"/>
      <c r="AHM57" s="4"/>
      <c r="AHN57" s="4"/>
      <c r="AHO57" s="4"/>
      <c r="AHP57" s="4"/>
      <c r="AHQ57" s="4"/>
      <c r="AHR57" s="4"/>
      <c r="AHS57" s="4"/>
      <c r="AHT57" s="4"/>
      <c r="AHU57" s="4"/>
      <c r="AHV57" s="4"/>
      <c r="AHW57" s="4"/>
      <c r="AHX57" s="4"/>
      <c r="AHY57" s="4"/>
      <c r="AHZ57" s="4"/>
      <c r="AIA57" s="4"/>
      <c r="AIB57" s="4"/>
      <c r="AIC57" s="4"/>
      <c r="AID57" s="4"/>
      <c r="AIE57" s="4"/>
      <c r="AIF57" s="4"/>
      <c r="AIG57" s="4"/>
      <c r="AIH57" s="4"/>
      <c r="AII57" s="4"/>
      <c r="AIJ57" s="4"/>
      <c r="AIK57" s="4"/>
      <c r="AIL57" s="4"/>
      <c r="AIM57" s="4"/>
      <c r="AIN57" s="4"/>
      <c r="AIO57" s="4"/>
      <c r="AIP57" s="4"/>
      <c r="AIQ57" s="4"/>
      <c r="AIR57" s="4"/>
      <c r="AIS57" s="4"/>
      <c r="AIT57" s="4"/>
      <c r="AIU57" s="4"/>
      <c r="AIV57" s="4"/>
      <c r="AIW57" s="4"/>
      <c r="AIX57" s="4"/>
      <c r="AIY57" s="4"/>
      <c r="AIZ57" s="4"/>
      <c r="AJA57" s="4"/>
      <c r="AJB57" s="4"/>
      <c r="AJC57" s="4"/>
      <c r="AJD57" s="4"/>
      <c r="AJE57" s="4"/>
      <c r="AJF57" s="4"/>
      <c r="AJG57" s="4"/>
      <c r="AJH57" s="4"/>
      <c r="AJI57" s="4"/>
      <c r="AJJ57" s="4"/>
      <c r="AJK57" s="4"/>
      <c r="AJL57" s="4"/>
      <c r="AJM57" s="4"/>
      <c r="AJN57" s="4"/>
      <c r="AJO57" s="4"/>
      <c r="AJP57" s="4"/>
      <c r="AJQ57" s="4"/>
      <c r="AJR57" s="4"/>
      <c r="AJS57" s="4"/>
      <c r="AJT57" s="4"/>
      <c r="AJU57" s="4"/>
      <c r="AJV57" s="4"/>
      <c r="AJW57" s="4"/>
      <c r="AJX57" s="4"/>
      <c r="AJY57" s="4"/>
      <c r="AJZ57" s="4"/>
      <c r="AKA57" s="4"/>
      <c r="AKB57" s="4"/>
      <c r="AKC57" s="4"/>
      <c r="AKD57" s="4"/>
      <c r="AKE57" s="4"/>
      <c r="AKF57" s="4"/>
      <c r="AKG57" s="4"/>
      <c r="AKH57" s="4"/>
      <c r="AKI57" s="4"/>
      <c r="AKJ57" s="4"/>
      <c r="AKK57" s="4"/>
      <c r="AKL57" s="4"/>
      <c r="AKM57" s="4"/>
      <c r="AKN57" s="4"/>
      <c r="AKO57" s="4"/>
      <c r="AKP57" s="4"/>
      <c r="AKQ57" s="4"/>
      <c r="AKR57" s="4"/>
      <c r="AKS57" s="4"/>
      <c r="AKT57" s="4"/>
      <c r="AKU57" s="4"/>
      <c r="AKV57" s="4"/>
      <c r="AKW57" s="4"/>
      <c r="AKX57" s="4"/>
      <c r="AKY57" s="4"/>
      <c r="AKZ57" s="4"/>
      <c r="ALA57" s="4"/>
      <c r="ALB57" s="4"/>
      <c r="ALC57" s="4"/>
      <c r="ALD57" s="4"/>
      <c r="ALE57" s="4"/>
      <c r="ALF57" s="4"/>
      <c r="ALG57" s="4"/>
      <c r="ALH57" s="4"/>
      <c r="ALI57" s="4"/>
      <c r="ALJ57" s="4"/>
      <c r="ALK57" s="4"/>
      <c r="ALL57" s="4"/>
      <c r="ALM57" s="4"/>
      <c r="ALN57" s="529"/>
      <c r="ALO57" s="529"/>
      <c r="ALP57" s="529"/>
      <c r="ALQ57" s="529"/>
      <c r="ALR57" s="529"/>
      <c r="ALS57" s="529"/>
      <c r="ALT57" s="529"/>
      <c r="ALU57" s="529"/>
      <c r="ALV57" s="529"/>
      <c r="ALW57" s="529"/>
      <c r="ALX57" s="529"/>
      <c r="ALY57" s="529"/>
      <c r="ALZ57" s="529"/>
      <c r="AMA57" s="529"/>
      <c r="AMB57" s="529"/>
      <c r="AMC57" s="529"/>
      <c r="AMD57" s="529"/>
      <c r="AME57" s="529"/>
      <c r="AMF57" s="529"/>
      <c r="AMG57" s="529"/>
      <c r="AMH57" s="529"/>
      <c r="AMI57" s="529"/>
      <c r="AMJ57" s="529"/>
      <c r="AMK57" s="529"/>
      <c r="AML57" s="529"/>
      <c r="AMM57" s="529"/>
      <c r="AMN57" s="529"/>
      <c r="AMO57" s="529"/>
      <c r="AMP57" s="529"/>
      <c r="AMQ57" s="529"/>
      <c r="AMR57" s="529"/>
      <c r="AMS57" s="529"/>
      <c r="AMT57" s="529"/>
      <c r="AMU57" s="529"/>
      <c r="AMV57" s="529"/>
      <c r="AMW57" s="529"/>
      <c r="AMX57" s="529"/>
      <c r="AMY57" s="529"/>
      <c r="AMZ57" s="529"/>
      <c r="ANA57" s="529"/>
      <c r="ANB57" s="529"/>
      <c r="ANC57" s="529"/>
      <c r="AND57" s="529"/>
      <c r="ANE57" s="529"/>
      <c r="ANF57" s="529"/>
      <c r="ANG57" s="529"/>
      <c r="ANH57" s="529"/>
      <c r="ANI57" s="529"/>
      <c r="ANJ57" s="529"/>
      <c r="ANK57" s="529"/>
      <c r="ANL57" s="529"/>
      <c r="ANM57" s="529"/>
      <c r="ANN57" s="529"/>
      <c r="ANO57" s="529"/>
      <c r="ANP57" s="529"/>
      <c r="ANQ57" s="529"/>
      <c r="ANR57" s="529"/>
      <c r="ANS57" s="529"/>
      <c r="ANT57" s="529"/>
      <c r="ANU57" s="529"/>
      <c r="ANV57" s="529"/>
      <c r="ANW57" s="529"/>
      <c r="ANX57" s="529"/>
      <c r="ANY57" s="529"/>
      <c r="ANZ57" s="529"/>
      <c r="AOA57" s="529"/>
      <c r="AOB57" s="529"/>
      <c r="AOC57" s="529"/>
      <c r="AOD57" s="529"/>
      <c r="AOE57" s="529"/>
      <c r="AOF57" s="529"/>
      <c r="AOG57" s="529"/>
      <c r="AOH57" s="529"/>
      <c r="AOI57" s="529"/>
      <c r="AOJ57" s="529"/>
      <c r="AOK57" s="529"/>
      <c r="AOL57" s="529"/>
      <c r="AOM57" s="529"/>
      <c r="AON57" s="529"/>
      <c r="AOO57" s="529"/>
      <c r="AOP57" s="529"/>
      <c r="AOQ57" s="529"/>
      <c r="AOR57" s="529"/>
      <c r="AOS57" s="529"/>
      <c r="AOT57" s="529"/>
      <c r="AOU57" s="529"/>
      <c r="AOV57" s="529"/>
      <c r="AOW57" s="529"/>
      <c r="AOX57" s="529"/>
      <c r="AOY57" s="529"/>
      <c r="AOZ57" s="529"/>
      <c r="APA57" s="529"/>
      <c r="APB57" s="529"/>
      <c r="APC57" s="529"/>
      <c r="APD57" s="529"/>
      <c r="APE57" s="529"/>
      <c r="APF57" s="529"/>
      <c r="APG57" s="529"/>
      <c r="APH57" s="529"/>
      <c r="API57" s="529"/>
      <c r="APJ57" s="529"/>
      <c r="APK57" s="529"/>
      <c r="APL57" s="529"/>
      <c r="APM57" s="529"/>
      <c r="APN57" s="529"/>
      <c r="APO57" s="529"/>
      <c r="APP57" s="529"/>
      <c r="APQ57" s="529"/>
      <c r="APR57" s="529"/>
      <c r="APS57" s="529"/>
      <c r="APT57" s="529"/>
      <c r="APU57" s="529"/>
      <c r="APV57" s="529"/>
      <c r="APW57" s="529"/>
      <c r="APX57" s="529"/>
      <c r="APY57" s="529"/>
      <c r="APZ57" s="529"/>
      <c r="AQA57" s="529"/>
      <c r="AQB57" s="529"/>
      <c r="AQC57" s="529"/>
      <c r="AQD57" s="529"/>
      <c r="AQE57" s="529"/>
      <c r="AQF57" s="529"/>
      <c r="AQG57" s="529"/>
      <c r="AQH57" s="529"/>
      <c r="AQI57" s="529"/>
      <c r="AQJ57" s="529"/>
      <c r="AQK57" s="529"/>
      <c r="AQL57" s="529"/>
      <c r="AQM57" s="529"/>
      <c r="AQN57" s="529"/>
      <c r="AQO57" s="529"/>
      <c r="AQP57" s="529"/>
      <c r="AQQ57" s="529"/>
      <c r="AQR57" s="529"/>
      <c r="AQS57" s="529"/>
      <c r="AQT57" s="529"/>
      <c r="AQU57" s="529"/>
      <c r="AQV57" s="529"/>
      <c r="AQW57" s="529"/>
      <c r="AQX57" s="529"/>
      <c r="AQY57" s="529"/>
      <c r="AQZ57" s="529"/>
      <c r="ARA57" s="529"/>
      <c r="ARB57" s="529"/>
      <c r="ARC57" s="529"/>
      <c r="ARD57" s="529"/>
      <c r="ARE57" s="529"/>
      <c r="ARF57" s="529"/>
      <c r="ARG57" s="529"/>
      <c r="ARH57" s="529"/>
      <c r="ARI57" s="529"/>
      <c r="ARJ57" s="529"/>
      <c r="ARK57" s="529"/>
      <c r="ARL57" s="529"/>
      <c r="ARM57" s="529"/>
      <c r="ARN57" s="529"/>
      <c r="ARO57" s="529"/>
      <c r="ARP57" s="529"/>
      <c r="ARQ57" s="529"/>
      <c r="ARR57" s="529"/>
      <c r="ARS57" s="529"/>
      <c r="ART57" s="529"/>
      <c r="ARU57" s="529"/>
      <c r="ARV57" s="529"/>
      <c r="ARW57" s="529"/>
      <c r="ARX57" s="529"/>
      <c r="ARY57" s="529"/>
      <c r="ARZ57" s="529"/>
      <c r="ASA57" s="529"/>
      <c r="ASB57" s="529"/>
      <c r="ASC57" s="529"/>
      <c r="ASD57" s="529"/>
      <c r="ASE57" s="529"/>
      <c r="ASF57" s="529"/>
      <c r="ASG57" s="529"/>
      <c r="ASH57" s="529"/>
      <c r="ASI57" s="529"/>
      <c r="ASJ57" s="529"/>
      <c r="ASK57" s="529"/>
      <c r="ASL57" s="529"/>
      <c r="ASM57" s="529"/>
      <c r="ASN57" s="529"/>
      <c r="ASO57" s="529"/>
      <c r="ASP57" s="529"/>
      <c r="ASQ57" s="529"/>
      <c r="ASR57" s="529"/>
      <c r="ASS57" s="529"/>
      <c r="AST57" s="529"/>
      <c r="ASU57" s="529"/>
      <c r="ASV57" s="529"/>
      <c r="ASW57" s="529"/>
      <c r="ASX57" s="529"/>
      <c r="ASY57" s="529"/>
      <c r="ASZ57" s="529"/>
      <c r="ATA57" s="529"/>
      <c r="ATB57" s="529"/>
      <c r="ATC57" s="529"/>
      <c r="ATD57" s="529"/>
      <c r="ATE57" s="529"/>
      <c r="ATF57" s="529"/>
      <c r="ATG57" s="529"/>
      <c r="ATH57" s="529"/>
      <c r="ATI57" s="529"/>
      <c r="ATJ57" s="529"/>
      <c r="ATK57" s="529"/>
      <c r="ATL57" s="529"/>
      <c r="ATM57" s="529"/>
      <c r="ATN57" s="529"/>
      <c r="ATO57" s="529"/>
      <c r="ATP57" s="529"/>
      <c r="ATQ57" s="529"/>
      <c r="ATR57" s="529"/>
      <c r="ATS57" s="529"/>
      <c r="ATT57" s="529"/>
      <c r="ATU57" s="529"/>
      <c r="ATV57" s="529"/>
      <c r="ATW57" s="529"/>
      <c r="ATX57" s="529"/>
      <c r="ATY57" s="529"/>
      <c r="ATZ57" s="529"/>
      <c r="AUA57" s="529"/>
      <c r="AUB57" s="529"/>
      <c r="AUC57" s="529"/>
      <c r="AUD57" s="529"/>
      <c r="AUE57" s="529"/>
    </row>
    <row r="58" spans="2:1227" x14ac:dyDescent="0.25">
      <c r="B58" s="14" t="s">
        <v>222</v>
      </c>
      <c r="C58" s="149" t="e">
        <f ca="1">IF(Average_N_s_home__CFU_filet___Bought_Chilled__chilled&gt;0,LOG(Average_N_s_home__CFU_filet___Bought_Chilled__chilled),0)</f>
        <v>#DIV/0!</v>
      </c>
      <c r="G58" s="104"/>
      <c r="H58" s="104"/>
      <c r="I58" s="5"/>
      <c r="N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  <c r="AJ58" s="4"/>
      <c r="AK58" s="4"/>
      <c r="AL58" s="4"/>
      <c r="AM58" s="4"/>
      <c r="AN58" s="4"/>
      <c r="AO58" s="4"/>
      <c r="AP58" s="4"/>
      <c r="AQ58" s="4"/>
      <c r="AR58" s="4"/>
      <c r="AS58" s="4"/>
      <c r="AT58" s="4"/>
      <c r="AU58" s="4"/>
      <c r="AV58" s="4"/>
      <c r="AW58" s="4"/>
      <c r="AX58" s="4"/>
      <c r="AY58" s="4"/>
      <c r="AZ58" s="4"/>
      <c r="BA58" s="4"/>
      <c r="BB58" s="4"/>
      <c r="BC58" s="4"/>
      <c r="BD58" s="4"/>
      <c r="BE58" s="4"/>
      <c r="BF58" s="4"/>
      <c r="BG58" s="4"/>
      <c r="BH58" s="4"/>
      <c r="BI58" s="4"/>
      <c r="BJ58" s="4"/>
      <c r="BK58" s="4"/>
      <c r="BL58" s="4"/>
      <c r="BM58" s="4"/>
      <c r="BN58" s="4"/>
      <c r="BO58" s="4"/>
      <c r="BP58" s="4"/>
      <c r="BQ58" s="4"/>
      <c r="BR58" s="4"/>
      <c r="BS58" s="4"/>
      <c r="BT58" s="4"/>
      <c r="BU58" s="4"/>
      <c r="BV58" s="4"/>
      <c r="BW58" s="4"/>
      <c r="BX58" s="4"/>
      <c r="BY58" s="4"/>
      <c r="BZ58" s="4"/>
      <c r="CA58" s="4"/>
      <c r="CB58" s="4"/>
      <c r="CC58" s="4"/>
      <c r="CD58" s="4"/>
      <c r="CE58" s="4"/>
      <c r="CF58" s="4"/>
      <c r="CG58" s="4"/>
      <c r="CH58" s="4"/>
      <c r="CI58" s="4"/>
      <c r="CJ58" s="4"/>
      <c r="CK58" s="4"/>
      <c r="CL58" s="4"/>
      <c r="CM58" s="4"/>
      <c r="CN58" s="4"/>
      <c r="CO58" s="4"/>
      <c r="CP58" s="4"/>
      <c r="CQ58" s="4"/>
      <c r="CR58" s="4"/>
      <c r="CS58" s="4"/>
      <c r="CT58" s="4"/>
      <c r="CU58" s="4"/>
      <c r="CV58" s="4"/>
      <c r="CW58" s="4"/>
      <c r="CX58" s="4"/>
      <c r="CY58" s="4"/>
      <c r="CZ58" s="4"/>
      <c r="DA58" s="4"/>
      <c r="DB58" s="4"/>
      <c r="DC58" s="4"/>
      <c r="DD58" s="4"/>
      <c r="DE58" s="4"/>
      <c r="DF58" s="4"/>
      <c r="DG58" s="4"/>
      <c r="DH58" s="4"/>
      <c r="DI58" s="4"/>
      <c r="DJ58" s="4"/>
      <c r="DK58" s="4"/>
      <c r="DL58" s="4"/>
      <c r="DM58" s="4"/>
      <c r="DN58" s="4"/>
      <c r="DO58" s="4"/>
      <c r="DP58" s="4"/>
      <c r="DQ58" s="4"/>
      <c r="DR58" s="4"/>
      <c r="DS58" s="4"/>
      <c r="DT58" s="4"/>
      <c r="DU58" s="4"/>
      <c r="DV58" s="4"/>
      <c r="DW58" s="4"/>
      <c r="DX58" s="4"/>
      <c r="DY58" s="4"/>
      <c r="DZ58" s="4"/>
      <c r="EA58" s="4"/>
      <c r="EB58" s="4"/>
      <c r="EC58" s="4"/>
      <c r="ED58" s="4"/>
      <c r="EE58" s="4"/>
      <c r="EF58" s="4"/>
      <c r="EG58" s="4"/>
      <c r="EH58" s="4"/>
      <c r="EI58" s="4"/>
      <c r="EJ58" s="4"/>
      <c r="EK58" s="4"/>
      <c r="EL58" s="4"/>
      <c r="EM58" s="4"/>
      <c r="EN58" s="4"/>
      <c r="EO58" s="4"/>
      <c r="EP58" s="4"/>
      <c r="EQ58" s="4"/>
      <c r="ER58" s="4"/>
      <c r="ES58" s="4"/>
      <c r="ET58" s="4"/>
      <c r="EU58" s="4"/>
      <c r="EV58" s="4"/>
      <c r="EW58" s="4"/>
      <c r="EX58" s="4"/>
      <c r="EY58" s="4"/>
      <c r="EZ58" s="4"/>
      <c r="FA58" s="4"/>
      <c r="FB58" s="4"/>
      <c r="FC58" s="4"/>
      <c r="FD58" s="4"/>
      <c r="FE58" s="4"/>
      <c r="FF58" s="4"/>
      <c r="FG58" s="4"/>
      <c r="FH58" s="4"/>
      <c r="FI58" s="4"/>
      <c r="FJ58" s="4"/>
      <c r="FK58" s="4"/>
      <c r="FL58" s="4"/>
      <c r="FM58" s="4"/>
      <c r="FN58" s="4"/>
      <c r="FO58" s="4"/>
      <c r="FP58" s="4"/>
      <c r="FQ58" s="4"/>
      <c r="FR58" s="4"/>
      <c r="FS58" s="4"/>
      <c r="FT58" s="4"/>
      <c r="FU58" s="4"/>
      <c r="FV58" s="4"/>
      <c r="FW58" s="4"/>
      <c r="FX58" s="4"/>
      <c r="FY58" s="4"/>
      <c r="FZ58" s="4"/>
      <c r="GA58" s="4"/>
      <c r="GB58" s="4"/>
      <c r="GC58" s="4"/>
      <c r="GD58" s="4"/>
      <c r="GE58" s="4"/>
      <c r="GF58" s="4"/>
      <c r="GG58" s="4"/>
      <c r="GH58" s="4"/>
      <c r="GI58" s="4"/>
      <c r="GJ58" s="4"/>
      <c r="GK58" s="4"/>
      <c r="GL58" s="4"/>
      <c r="GM58" s="4"/>
      <c r="GN58" s="4"/>
      <c r="GO58" s="4"/>
      <c r="GP58" s="4"/>
      <c r="GQ58" s="4"/>
      <c r="GR58" s="4"/>
      <c r="GS58" s="4"/>
      <c r="GT58" s="4"/>
      <c r="GU58" s="4"/>
      <c r="GV58" s="4"/>
      <c r="GW58" s="4"/>
      <c r="GX58" s="4"/>
      <c r="GY58" s="4"/>
      <c r="GZ58" s="4"/>
      <c r="HA58" s="4"/>
      <c r="HB58" s="4"/>
      <c r="HC58" s="4"/>
      <c r="HD58" s="4"/>
      <c r="HE58" s="4"/>
      <c r="HF58" s="4"/>
      <c r="HG58" s="4"/>
      <c r="HH58" s="4"/>
      <c r="HI58" s="4"/>
      <c r="HJ58" s="4"/>
      <c r="HK58" s="4"/>
      <c r="HL58" s="4"/>
      <c r="HM58" s="4"/>
      <c r="HN58" s="4"/>
      <c r="HO58" s="4"/>
      <c r="HP58" s="4"/>
      <c r="HQ58" s="4"/>
      <c r="HR58" s="4"/>
      <c r="HS58" s="4"/>
      <c r="HT58" s="4"/>
      <c r="HU58" s="4"/>
      <c r="HV58" s="4"/>
      <c r="HW58" s="4"/>
      <c r="HX58" s="4"/>
      <c r="HY58" s="4"/>
      <c r="HZ58" s="4"/>
      <c r="IA58" s="4"/>
      <c r="IB58" s="4"/>
      <c r="IC58" s="4"/>
      <c r="ID58" s="4"/>
      <c r="IE58" s="4"/>
      <c r="IF58" s="4"/>
      <c r="IG58" s="4"/>
      <c r="IH58" s="4"/>
      <c r="II58" s="4"/>
      <c r="IJ58" s="4"/>
      <c r="IK58" s="4"/>
      <c r="IL58" s="4"/>
      <c r="IM58" s="4"/>
      <c r="IN58" s="4"/>
      <c r="IO58" s="4"/>
      <c r="IP58" s="4"/>
      <c r="IQ58" s="4"/>
      <c r="IR58" s="4"/>
      <c r="IS58" s="4"/>
      <c r="IT58" s="4"/>
      <c r="IU58" s="4"/>
      <c r="IV58" s="4"/>
      <c r="IW58" s="4"/>
      <c r="IX58" s="4"/>
      <c r="IY58" s="4"/>
      <c r="IZ58" s="4"/>
      <c r="JA58" s="4"/>
      <c r="JB58" s="4"/>
      <c r="JC58" s="4"/>
      <c r="JD58" s="4"/>
      <c r="JE58" s="4"/>
      <c r="JF58" s="4"/>
      <c r="JG58" s="4"/>
      <c r="JH58" s="4"/>
      <c r="JI58" s="4"/>
      <c r="JJ58" s="4"/>
      <c r="JK58" s="4"/>
      <c r="JL58" s="4"/>
      <c r="JM58" s="4"/>
      <c r="JN58" s="4"/>
      <c r="JO58" s="4"/>
      <c r="JP58" s="4"/>
      <c r="JQ58" s="4"/>
      <c r="JR58" s="4"/>
      <c r="JS58" s="4"/>
      <c r="JT58" s="4"/>
      <c r="JU58" s="4"/>
      <c r="JV58" s="4"/>
      <c r="JW58" s="4"/>
      <c r="JX58" s="4"/>
      <c r="JY58" s="4"/>
      <c r="JZ58" s="4"/>
      <c r="KA58" s="4"/>
      <c r="KB58" s="4"/>
      <c r="KC58" s="4"/>
      <c r="KD58" s="4"/>
      <c r="KE58" s="4"/>
      <c r="KF58" s="4"/>
      <c r="KG58" s="4"/>
      <c r="KH58" s="4"/>
      <c r="KI58" s="4"/>
      <c r="KJ58" s="4"/>
      <c r="KK58" s="4"/>
      <c r="KL58" s="4"/>
      <c r="KM58" s="4"/>
      <c r="KN58" s="4"/>
      <c r="KO58" s="4"/>
      <c r="KP58" s="4"/>
      <c r="KQ58" s="4"/>
      <c r="KR58" s="4"/>
      <c r="KS58" s="4"/>
      <c r="KT58" s="4"/>
      <c r="KU58" s="4"/>
      <c r="KV58" s="4"/>
      <c r="KW58" s="4"/>
      <c r="KX58" s="4"/>
      <c r="KY58" s="4"/>
      <c r="KZ58" s="4"/>
      <c r="LA58" s="4"/>
      <c r="LB58" s="4"/>
      <c r="LC58" s="4"/>
      <c r="LD58" s="4"/>
      <c r="LE58" s="4"/>
      <c r="LF58" s="4"/>
      <c r="LG58" s="4"/>
      <c r="LH58" s="4"/>
      <c r="LI58" s="4"/>
      <c r="LJ58" s="4"/>
      <c r="LK58" s="4"/>
      <c r="LL58" s="4"/>
      <c r="LM58" s="4"/>
      <c r="LN58" s="4"/>
      <c r="LO58" s="4"/>
      <c r="LP58" s="4"/>
      <c r="LQ58" s="4"/>
      <c r="LR58" s="4"/>
      <c r="LS58" s="4"/>
      <c r="LT58" s="4"/>
      <c r="LU58" s="4"/>
      <c r="LV58" s="4"/>
      <c r="LW58" s="4"/>
      <c r="LX58" s="4"/>
      <c r="LY58" s="4"/>
      <c r="LZ58" s="4"/>
      <c r="MA58" s="4"/>
      <c r="MB58" s="4"/>
      <c r="MC58" s="4"/>
      <c r="MD58" s="4"/>
      <c r="ME58" s="4"/>
      <c r="MF58" s="4"/>
      <c r="MG58" s="4"/>
      <c r="MH58" s="4"/>
      <c r="MI58" s="4"/>
      <c r="MJ58" s="4"/>
      <c r="MK58" s="4"/>
      <c r="ML58" s="4"/>
      <c r="MM58" s="4"/>
      <c r="MN58" s="4"/>
      <c r="MO58" s="4"/>
      <c r="MP58" s="4"/>
      <c r="MQ58" s="4"/>
      <c r="MR58" s="4"/>
      <c r="MS58" s="4"/>
      <c r="MT58" s="4"/>
      <c r="MU58" s="4"/>
      <c r="MV58" s="4"/>
      <c r="MW58" s="4"/>
      <c r="MX58" s="4"/>
      <c r="MY58" s="4"/>
      <c r="MZ58" s="4"/>
      <c r="NA58" s="4"/>
      <c r="NB58" s="4"/>
      <c r="NC58" s="4"/>
      <c r="ND58" s="4"/>
      <c r="NE58" s="4"/>
      <c r="NF58" s="4"/>
      <c r="NG58" s="4"/>
      <c r="NH58" s="4"/>
      <c r="NI58" s="4"/>
      <c r="NJ58" s="4"/>
      <c r="NK58" s="4"/>
      <c r="NL58" s="4"/>
      <c r="NM58" s="4"/>
      <c r="NN58" s="4"/>
      <c r="NO58" s="4"/>
      <c r="NP58" s="4"/>
      <c r="NQ58" s="4"/>
      <c r="NR58" s="4"/>
      <c r="NS58" s="4"/>
      <c r="NT58" s="4"/>
      <c r="NU58" s="4"/>
      <c r="NV58" s="4"/>
      <c r="NW58" s="4"/>
      <c r="NX58" s="4"/>
      <c r="NY58" s="4"/>
      <c r="NZ58" s="4"/>
      <c r="OA58" s="4"/>
      <c r="OB58" s="4"/>
      <c r="OC58" s="4"/>
      <c r="OD58" s="4"/>
      <c r="OE58" s="4"/>
      <c r="OF58" s="4"/>
      <c r="OG58" s="4"/>
      <c r="OH58" s="4"/>
      <c r="OI58" s="4"/>
      <c r="OJ58" s="4"/>
      <c r="OK58" s="4"/>
      <c r="OL58" s="4"/>
      <c r="OM58" s="4"/>
      <c r="ON58" s="4"/>
      <c r="OO58" s="4"/>
      <c r="OP58" s="4"/>
      <c r="OQ58" s="4"/>
      <c r="OR58" s="4"/>
      <c r="OS58" s="4"/>
      <c r="OT58" s="4"/>
      <c r="OU58" s="4"/>
      <c r="OV58" s="4"/>
      <c r="OW58" s="4"/>
      <c r="OX58" s="4"/>
      <c r="OY58" s="4"/>
      <c r="OZ58" s="4"/>
      <c r="PA58" s="4"/>
      <c r="PB58" s="4"/>
      <c r="PC58" s="4"/>
      <c r="PD58" s="4"/>
      <c r="PE58" s="4"/>
      <c r="PF58" s="4"/>
      <c r="PG58" s="4"/>
      <c r="PH58" s="4"/>
      <c r="PI58" s="4"/>
      <c r="PJ58" s="4"/>
      <c r="PK58" s="4"/>
      <c r="PL58" s="4"/>
      <c r="PM58" s="4"/>
      <c r="PN58" s="4"/>
      <c r="PO58" s="4"/>
      <c r="PP58" s="4"/>
      <c r="PQ58" s="4"/>
      <c r="PR58" s="4"/>
      <c r="PS58" s="4"/>
      <c r="PT58" s="4"/>
      <c r="PU58" s="4"/>
      <c r="PV58" s="4"/>
      <c r="PW58" s="4"/>
      <c r="PX58" s="4"/>
      <c r="PY58" s="4"/>
      <c r="PZ58" s="4"/>
      <c r="QA58" s="4"/>
      <c r="QB58" s="4"/>
      <c r="QC58" s="4"/>
      <c r="QD58" s="4"/>
      <c r="QE58" s="4"/>
      <c r="QF58" s="4"/>
      <c r="QG58" s="4"/>
      <c r="QH58" s="4"/>
      <c r="QI58" s="4"/>
      <c r="QJ58" s="4"/>
      <c r="QK58" s="4"/>
      <c r="QL58" s="4"/>
      <c r="QM58" s="4"/>
      <c r="QN58" s="4"/>
      <c r="QO58" s="4"/>
      <c r="QP58" s="4"/>
      <c r="QQ58" s="4"/>
      <c r="QR58" s="4"/>
      <c r="QS58" s="4"/>
      <c r="QT58" s="4"/>
      <c r="QU58" s="4"/>
      <c r="QV58" s="4"/>
      <c r="QW58" s="4"/>
      <c r="QX58" s="4"/>
      <c r="QY58" s="4"/>
      <c r="QZ58" s="4"/>
      <c r="RA58" s="4"/>
      <c r="RB58" s="4"/>
      <c r="RC58" s="4"/>
      <c r="RD58" s="4"/>
      <c r="RE58" s="4"/>
      <c r="RF58" s="4"/>
      <c r="RG58" s="4"/>
      <c r="RH58" s="4"/>
      <c r="RI58" s="4"/>
      <c r="RJ58" s="4"/>
      <c r="RK58" s="4"/>
      <c r="RL58" s="4"/>
      <c r="RM58" s="4"/>
      <c r="RN58" s="4"/>
      <c r="RO58" s="4"/>
      <c r="RP58" s="4"/>
      <c r="RQ58" s="4"/>
      <c r="RR58" s="4"/>
      <c r="RS58" s="4"/>
      <c r="RT58" s="4"/>
      <c r="RU58" s="4"/>
      <c r="RV58" s="4"/>
      <c r="RW58" s="4"/>
      <c r="RX58" s="4"/>
      <c r="RY58" s="4"/>
      <c r="RZ58" s="4"/>
      <c r="SA58" s="4"/>
      <c r="SB58" s="4"/>
      <c r="SC58" s="4"/>
      <c r="SD58" s="4"/>
      <c r="SE58" s="4"/>
      <c r="SF58" s="4"/>
      <c r="SG58" s="4"/>
      <c r="SH58" s="4"/>
      <c r="SI58" s="4"/>
      <c r="SJ58" s="4"/>
      <c r="SK58" s="4"/>
      <c r="SL58" s="4"/>
      <c r="SM58" s="4"/>
      <c r="SN58" s="4"/>
      <c r="SO58" s="4"/>
      <c r="SP58" s="4"/>
      <c r="SQ58" s="4"/>
      <c r="SR58" s="4"/>
      <c r="SS58" s="4"/>
      <c r="ST58" s="4"/>
      <c r="SU58" s="4"/>
      <c r="SV58" s="4"/>
      <c r="SW58" s="4"/>
      <c r="SX58" s="4"/>
      <c r="SY58" s="4"/>
      <c r="SZ58" s="4"/>
      <c r="TA58" s="4"/>
      <c r="TB58" s="4"/>
      <c r="TC58" s="4"/>
      <c r="TD58" s="4"/>
      <c r="TE58" s="4"/>
      <c r="TF58" s="4"/>
      <c r="TG58" s="4"/>
      <c r="TH58" s="4"/>
      <c r="TI58" s="4"/>
      <c r="TJ58" s="4"/>
      <c r="TK58" s="4"/>
      <c r="TL58" s="4"/>
      <c r="TM58" s="4"/>
      <c r="TN58" s="4"/>
      <c r="TO58" s="4"/>
      <c r="TP58" s="4"/>
      <c r="TQ58" s="4"/>
      <c r="TR58" s="4"/>
      <c r="TS58" s="4"/>
      <c r="TT58" s="4"/>
      <c r="TU58" s="4"/>
      <c r="TV58" s="4"/>
      <c r="TW58" s="4"/>
      <c r="TX58" s="4"/>
      <c r="TY58" s="4"/>
      <c r="TZ58" s="4"/>
      <c r="UA58" s="4"/>
      <c r="UB58" s="4"/>
      <c r="UC58" s="4"/>
      <c r="UD58" s="4"/>
      <c r="UE58" s="4"/>
      <c r="UF58" s="4"/>
      <c r="UG58" s="4"/>
      <c r="UH58" s="4"/>
      <c r="UI58" s="4"/>
      <c r="UJ58" s="4"/>
      <c r="UK58" s="4"/>
      <c r="UL58" s="4"/>
      <c r="UM58" s="4"/>
      <c r="UN58" s="4"/>
      <c r="UO58" s="4"/>
      <c r="UP58" s="4"/>
      <c r="UQ58" s="4"/>
      <c r="UR58" s="4"/>
      <c r="US58" s="4"/>
      <c r="UT58" s="4"/>
      <c r="UU58" s="4"/>
      <c r="UV58" s="4"/>
      <c r="UW58" s="4"/>
      <c r="UX58" s="4"/>
      <c r="UY58" s="4"/>
      <c r="UZ58" s="4"/>
      <c r="VA58" s="4"/>
      <c r="VB58" s="4"/>
      <c r="VC58" s="4"/>
      <c r="VD58" s="4"/>
      <c r="VE58" s="4"/>
      <c r="VF58" s="4"/>
      <c r="VG58" s="4"/>
      <c r="VH58" s="4"/>
      <c r="VI58" s="4"/>
      <c r="VJ58" s="4"/>
      <c r="VK58" s="4"/>
      <c r="VL58" s="4"/>
      <c r="VM58" s="4"/>
      <c r="VN58" s="4"/>
      <c r="VO58" s="4"/>
      <c r="VP58" s="4"/>
      <c r="VQ58" s="4"/>
      <c r="VR58" s="4"/>
      <c r="VS58" s="4"/>
      <c r="VT58" s="4"/>
      <c r="VU58" s="4"/>
      <c r="VV58" s="4"/>
      <c r="VW58" s="4"/>
      <c r="VX58" s="4"/>
      <c r="VY58" s="4"/>
      <c r="VZ58" s="4"/>
      <c r="WA58" s="4"/>
      <c r="WB58" s="4"/>
      <c r="WC58" s="4"/>
      <c r="WD58" s="4"/>
      <c r="WE58" s="4"/>
      <c r="WF58" s="4"/>
      <c r="WG58" s="4"/>
      <c r="WH58" s="4"/>
      <c r="WI58" s="4"/>
      <c r="WJ58" s="4"/>
      <c r="WK58" s="4"/>
      <c r="WL58" s="4"/>
      <c r="WM58" s="4"/>
      <c r="WN58" s="4"/>
      <c r="WO58" s="4"/>
      <c r="WP58" s="4"/>
      <c r="WQ58" s="4"/>
      <c r="WR58" s="4"/>
      <c r="WS58" s="4"/>
      <c r="WT58" s="4"/>
      <c r="WU58" s="4"/>
      <c r="WV58" s="4"/>
      <c r="WW58" s="4"/>
      <c r="WX58" s="4"/>
      <c r="WY58" s="4"/>
      <c r="WZ58" s="4"/>
      <c r="XA58" s="4"/>
      <c r="XB58" s="4"/>
      <c r="XC58" s="4"/>
      <c r="XD58" s="4"/>
      <c r="XE58" s="4"/>
      <c r="XF58" s="4"/>
      <c r="XG58" s="4"/>
      <c r="XH58" s="4"/>
      <c r="XI58" s="4"/>
      <c r="XJ58" s="4"/>
      <c r="XK58" s="4"/>
      <c r="XL58" s="4"/>
      <c r="XM58" s="4"/>
      <c r="XN58" s="4"/>
      <c r="XO58" s="4"/>
      <c r="XP58" s="4"/>
      <c r="XQ58" s="4"/>
      <c r="XR58" s="4"/>
      <c r="XS58" s="4"/>
      <c r="XT58" s="4"/>
      <c r="XU58" s="4"/>
      <c r="XV58" s="4"/>
      <c r="XW58" s="4"/>
      <c r="XX58" s="4"/>
      <c r="XY58" s="4"/>
      <c r="XZ58" s="4"/>
      <c r="YA58" s="4"/>
      <c r="YB58" s="4"/>
      <c r="YC58" s="4"/>
      <c r="YD58" s="4"/>
      <c r="YE58" s="4"/>
      <c r="YF58" s="4"/>
      <c r="YG58" s="4"/>
      <c r="YH58" s="4"/>
      <c r="YI58" s="4"/>
      <c r="YJ58" s="4"/>
      <c r="YK58" s="4"/>
      <c r="YL58" s="4"/>
      <c r="YM58" s="4"/>
      <c r="YN58" s="4"/>
      <c r="YO58" s="4"/>
      <c r="YP58" s="4"/>
      <c r="YQ58" s="4"/>
      <c r="YR58" s="4"/>
      <c r="YS58" s="4"/>
      <c r="YT58" s="4"/>
      <c r="YU58" s="4"/>
      <c r="YV58" s="4"/>
      <c r="YW58" s="4"/>
      <c r="YX58" s="4"/>
      <c r="YY58" s="4"/>
      <c r="YZ58" s="4"/>
      <c r="ZA58" s="4"/>
      <c r="ZB58" s="4"/>
      <c r="ZC58" s="4"/>
      <c r="ZD58" s="4"/>
      <c r="ZE58" s="4"/>
      <c r="ZF58" s="4"/>
      <c r="ZG58" s="4"/>
      <c r="ZH58" s="4"/>
      <c r="ZI58" s="4"/>
      <c r="ZJ58" s="4"/>
      <c r="ZK58" s="4"/>
      <c r="ZL58" s="4"/>
      <c r="ZM58" s="4"/>
      <c r="ZN58" s="4"/>
      <c r="ZO58" s="4"/>
      <c r="ZP58" s="4"/>
      <c r="ZQ58" s="4"/>
      <c r="ZR58" s="4"/>
      <c r="ZS58" s="4"/>
      <c r="ZT58" s="4"/>
      <c r="ZU58" s="4"/>
      <c r="ZV58" s="4"/>
      <c r="ZW58" s="4"/>
      <c r="ZX58" s="4"/>
      <c r="ZY58" s="4"/>
      <c r="ZZ58" s="4"/>
      <c r="AAA58" s="4"/>
      <c r="AAB58" s="4"/>
      <c r="AAC58" s="4"/>
      <c r="AAD58" s="4"/>
      <c r="AAE58" s="4"/>
      <c r="AAF58" s="4"/>
      <c r="AAG58" s="4"/>
      <c r="AAH58" s="4"/>
      <c r="AAI58" s="4"/>
      <c r="AAJ58" s="4"/>
      <c r="AAK58" s="4"/>
      <c r="AAL58" s="4"/>
      <c r="AAM58" s="4"/>
      <c r="AAN58" s="4"/>
      <c r="AAO58" s="4"/>
      <c r="AAP58" s="4"/>
      <c r="AAQ58" s="4"/>
      <c r="AAR58" s="4"/>
      <c r="AAS58" s="4"/>
      <c r="AAT58" s="4"/>
      <c r="AAU58" s="4"/>
      <c r="AAV58" s="4"/>
      <c r="AAW58" s="4"/>
      <c r="AAX58" s="4"/>
      <c r="AAY58" s="4"/>
      <c r="AAZ58" s="4"/>
      <c r="ABA58" s="4"/>
      <c r="ABB58" s="4"/>
      <c r="ABC58" s="4"/>
      <c r="ABD58" s="4"/>
      <c r="ABE58" s="4"/>
      <c r="ABF58" s="4"/>
      <c r="ABG58" s="4"/>
      <c r="ABH58" s="4"/>
      <c r="ABI58" s="4"/>
      <c r="ABJ58" s="4"/>
      <c r="ABK58" s="4"/>
      <c r="ABL58" s="4"/>
      <c r="ABM58" s="4"/>
      <c r="ABN58" s="4"/>
      <c r="ABO58" s="4"/>
      <c r="ABP58" s="4"/>
      <c r="ABQ58" s="4"/>
      <c r="ABR58" s="4"/>
      <c r="ABS58" s="4"/>
      <c r="ABT58" s="4"/>
      <c r="ABU58" s="4"/>
      <c r="ABV58" s="4"/>
      <c r="ABW58" s="4"/>
      <c r="ABX58" s="4"/>
      <c r="ABY58" s="4"/>
      <c r="ABZ58" s="4"/>
      <c r="ACA58" s="4"/>
      <c r="ACB58" s="4"/>
      <c r="ACC58" s="4"/>
      <c r="ACD58" s="4"/>
      <c r="ACE58" s="4"/>
      <c r="ACF58" s="4"/>
      <c r="ACG58" s="4"/>
      <c r="ACH58" s="4"/>
      <c r="ACI58" s="4"/>
      <c r="ACJ58" s="4"/>
      <c r="ACK58" s="4"/>
      <c r="ACL58" s="4"/>
      <c r="ACM58" s="4"/>
      <c r="ACN58" s="4"/>
      <c r="ACO58" s="4"/>
      <c r="ACP58" s="4"/>
      <c r="ACQ58" s="4"/>
      <c r="ACR58" s="4"/>
      <c r="ACS58" s="4"/>
      <c r="ACT58" s="4"/>
      <c r="ACU58" s="4"/>
      <c r="ACV58" s="4"/>
      <c r="ACW58" s="4"/>
      <c r="ACX58" s="4"/>
      <c r="ACY58" s="4"/>
      <c r="ACZ58" s="4"/>
      <c r="ADA58" s="4"/>
      <c r="ADB58" s="4"/>
      <c r="ADC58" s="4"/>
      <c r="ADD58" s="4"/>
      <c r="ADE58" s="4"/>
      <c r="ADF58" s="4"/>
      <c r="ADG58" s="4"/>
      <c r="ADH58" s="4"/>
      <c r="ADI58" s="4"/>
      <c r="ADJ58" s="4"/>
      <c r="ADK58" s="4"/>
      <c r="ADL58" s="4"/>
      <c r="ADM58" s="4"/>
      <c r="ADN58" s="4"/>
      <c r="ADO58" s="4"/>
      <c r="ADP58" s="4"/>
      <c r="ADQ58" s="4"/>
      <c r="ADR58" s="4"/>
      <c r="ADS58" s="4"/>
      <c r="ADT58" s="4"/>
      <c r="ADU58" s="4"/>
      <c r="ADV58" s="4"/>
      <c r="ADW58" s="4"/>
      <c r="ADX58" s="4"/>
      <c r="ADY58" s="4"/>
      <c r="ADZ58" s="4"/>
      <c r="AEA58" s="4"/>
      <c r="AEB58" s="4"/>
      <c r="AEC58" s="4"/>
      <c r="AED58" s="4"/>
      <c r="AEE58" s="4"/>
      <c r="AEF58" s="4"/>
      <c r="AEG58" s="4"/>
      <c r="AEH58" s="4"/>
      <c r="AEI58" s="4"/>
      <c r="AEJ58" s="4"/>
      <c r="AEK58" s="4"/>
      <c r="AEL58" s="4"/>
      <c r="AEM58" s="4"/>
      <c r="AEN58" s="4"/>
      <c r="AEO58" s="4"/>
      <c r="AEP58" s="4"/>
      <c r="AEQ58" s="4"/>
      <c r="AER58" s="4"/>
      <c r="AES58" s="4"/>
      <c r="AET58" s="4"/>
      <c r="AEU58" s="4"/>
      <c r="AEV58" s="4"/>
      <c r="AEW58" s="4"/>
      <c r="AEX58" s="4"/>
      <c r="AEY58" s="4"/>
      <c r="AEZ58" s="4"/>
      <c r="AFA58" s="4"/>
      <c r="AFB58" s="4"/>
      <c r="AFC58" s="4"/>
      <c r="AFD58" s="4"/>
      <c r="AFE58" s="4"/>
      <c r="AFF58" s="4"/>
      <c r="AFG58" s="4"/>
      <c r="AFH58" s="4"/>
      <c r="AFI58" s="4"/>
      <c r="AFJ58" s="4"/>
      <c r="AFK58" s="4"/>
      <c r="AFL58" s="4"/>
      <c r="AFM58" s="4"/>
      <c r="AFN58" s="4"/>
      <c r="AFO58" s="4"/>
      <c r="AFP58" s="4"/>
      <c r="AFQ58" s="4"/>
      <c r="AFR58" s="4"/>
      <c r="AFS58" s="4"/>
      <c r="AFT58" s="4"/>
      <c r="AFU58" s="4"/>
      <c r="AFV58" s="4"/>
      <c r="AFW58" s="4"/>
      <c r="AFX58" s="4"/>
      <c r="AFY58" s="4"/>
      <c r="AFZ58" s="4"/>
      <c r="AGA58" s="4"/>
      <c r="AGB58" s="4"/>
      <c r="AGC58" s="4"/>
      <c r="AGD58" s="4"/>
      <c r="AGE58" s="4"/>
      <c r="AGF58" s="4"/>
      <c r="AGG58" s="4"/>
      <c r="AGH58" s="4"/>
      <c r="AGI58" s="4"/>
      <c r="AGJ58" s="4"/>
      <c r="AGK58" s="4"/>
      <c r="AGL58" s="4"/>
      <c r="AGM58" s="4"/>
      <c r="AGN58" s="4"/>
      <c r="AGO58" s="4"/>
      <c r="AGP58" s="4"/>
      <c r="AGQ58" s="4"/>
      <c r="AGR58" s="4"/>
      <c r="AGS58" s="4"/>
      <c r="AGT58" s="4"/>
      <c r="AGU58" s="4"/>
      <c r="AGV58" s="4"/>
      <c r="AGW58" s="4"/>
      <c r="AGX58" s="4"/>
      <c r="AGY58" s="4"/>
      <c r="AGZ58" s="4"/>
      <c r="AHA58" s="4"/>
      <c r="AHB58" s="4"/>
      <c r="AHC58" s="4"/>
      <c r="AHD58" s="4"/>
      <c r="AHE58" s="4"/>
      <c r="AHF58" s="4"/>
      <c r="AHG58" s="4"/>
      <c r="AHH58" s="4"/>
      <c r="AHI58" s="4"/>
      <c r="AHJ58" s="4"/>
      <c r="AHK58" s="4"/>
      <c r="AHL58" s="4"/>
      <c r="AHM58" s="4"/>
      <c r="AHN58" s="4"/>
      <c r="AHO58" s="4"/>
      <c r="AHP58" s="4"/>
      <c r="AHQ58" s="4"/>
      <c r="AHR58" s="4"/>
      <c r="AHS58" s="4"/>
      <c r="AHT58" s="4"/>
      <c r="AHU58" s="4"/>
      <c r="AHV58" s="4"/>
      <c r="AHW58" s="4"/>
      <c r="AHX58" s="4"/>
      <c r="AHY58" s="4"/>
      <c r="AHZ58" s="4"/>
      <c r="AIA58" s="4"/>
      <c r="AIB58" s="4"/>
      <c r="AIC58" s="4"/>
      <c r="AID58" s="4"/>
      <c r="AIE58" s="4"/>
      <c r="AIF58" s="4"/>
      <c r="AIG58" s="4"/>
      <c r="AIH58" s="4"/>
      <c r="AII58" s="4"/>
      <c r="AIJ58" s="4"/>
      <c r="AIK58" s="4"/>
      <c r="AIL58" s="4"/>
      <c r="AIM58" s="4"/>
      <c r="AIN58" s="4"/>
      <c r="AIO58" s="4"/>
      <c r="AIP58" s="4"/>
      <c r="AIQ58" s="4"/>
      <c r="AIR58" s="4"/>
      <c r="AIS58" s="4"/>
      <c r="AIT58" s="4"/>
      <c r="AIU58" s="4"/>
      <c r="AIV58" s="4"/>
      <c r="AIW58" s="4"/>
      <c r="AIX58" s="4"/>
      <c r="AIY58" s="4"/>
      <c r="AIZ58" s="4"/>
      <c r="AJA58" s="4"/>
      <c r="AJB58" s="4"/>
      <c r="AJC58" s="4"/>
      <c r="AJD58" s="4"/>
      <c r="AJE58" s="4"/>
      <c r="AJF58" s="4"/>
      <c r="AJG58" s="4"/>
      <c r="AJH58" s="4"/>
      <c r="AJI58" s="4"/>
      <c r="AJJ58" s="4"/>
      <c r="AJK58" s="4"/>
      <c r="AJL58" s="4"/>
      <c r="AJM58" s="4"/>
      <c r="AJN58" s="4"/>
      <c r="AJO58" s="4"/>
      <c r="AJP58" s="4"/>
      <c r="AJQ58" s="4"/>
      <c r="AJR58" s="4"/>
      <c r="AJS58" s="4"/>
      <c r="AJT58" s="4"/>
      <c r="AJU58" s="4"/>
      <c r="AJV58" s="4"/>
      <c r="AJW58" s="4"/>
      <c r="AJX58" s="4"/>
      <c r="AJY58" s="4"/>
      <c r="AJZ58" s="4"/>
      <c r="AKA58" s="4"/>
      <c r="AKB58" s="4"/>
      <c r="AKC58" s="4"/>
      <c r="AKD58" s="4"/>
      <c r="AKE58" s="4"/>
      <c r="AKF58" s="4"/>
      <c r="AKG58" s="4"/>
      <c r="AKH58" s="4"/>
      <c r="AKI58" s="4"/>
      <c r="AKJ58" s="4"/>
      <c r="AKK58" s="4"/>
      <c r="AKL58" s="4"/>
      <c r="AKM58" s="4"/>
      <c r="AKN58" s="4"/>
      <c r="AKO58" s="4"/>
      <c r="AKP58" s="4"/>
      <c r="AKQ58" s="4"/>
      <c r="AKR58" s="4"/>
      <c r="AKS58" s="4"/>
      <c r="AKT58" s="4"/>
      <c r="AKU58" s="4"/>
      <c r="AKV58" s="4"/>
      <c r="AKW58" s="4"/>
      <c r="AKX58" s="4"/>
      <c r="AKY58" s="4"/>
      <c r="AKZ58" s="4"/>
      <c r="ALA58" s="4"/>
      <c r="ALB58" s="4"/>
      <c r="ALC58" s="4"/>
      <c r="ALD58" s="4"/>
      <c r="ALE58" s="4"/>
      <c r="ALF58" s="4"/>
      <c r="ALG58" s="4"/>
      <c r="ALH58" s="4"/>
      <c r="ALI58" s="4"/>
      <c r="ALJ58" s="4"/>
      <c r="ALK58" s="4"/>
      <c r="ALL58" s="4"/>
      <c r="ALM58" s="4"/>
      <c r="ALN58" s="529"/>
      <c r="ALO58" s="529"/>
      <c r="ALP58" s="529"/>
      <c r="ALQ58" s="529"/>
      <c r="ALR58" s="529"/>
      <c r="ALS58" s="529"/>
      <c r="ALT58" s="529"/>
      <c r="ALU58" s="529"/>
      <c r="ALV58" s="529"/>
      <c r="ALW58" s="529"/>
      <c r="ALX58" s="529"/>
      <c r="ALY58" s="529"/>
      <c r="ALZ58" s="529"/>
      <c r="AMA58" s="529"/>
      <c r="AMB58" s="529"/>
      <c r="AMC58" s="529"/>
      <c r="AMD58" s="529"/>
      <c r="AME58" s="529"/>
      <c r="AMF58" s="529"/>
      <c r="AMG58" s="529"/>
      <c r="AMH58" s="529"/>
      <c r="AMI58" s="529"/>
      <c r="AMJ58" s="529"/>
      <c r="AMK58" s="529"/>
      <c r="AML58" s="529"/>
      <c r="AMM58" s="529"/>
      <c r="AMN58" s="529"/>
      <c r="AMO58" s="529"/>
      <c r="AMP58" s="529"/>
      <c r="AMQ58" s="529"/>
      <c r="AMR58" s="529"/>
      <c r="AMS58" s="529"/>
      <c r="AMT58" s="529"/>
      <c r="AMU58" s="529"/>
      <c r="AMV58" s="529"/>
      <c r="AMW58" s="529"/>
      <c r="AMX58" s="529"/>
      <c r="AMY58" s="529"/>
      <c r="AMZ58" s="529"/>
      <c r="ANA58" s="529"/>
      <c r="ANB58" s="529"/>
      <c r="ANC58" s="529"/>
      <c r="AND58" s="529"/>
      <c r="ANE58" s="529"/>
      <c r="ANF58" s="529"/>
      <c r="ANG58" s="529"/>
      <c r="ANH58" s="529"/>
      <c r="ANI58" s="529"/>
      <c r="ANJ58" s="529"/>
      <c r="ANK58" s="529"/>
      <c r="ANL58" s="529"/>
      <c r="ANM58" s="529"/>
      <c r="ANN58" s="529"/>
      <c r="ANO58" s="529"/>
      <c r="ANP58" s="529"/>
      <c r="ANQ58" s="529"/>
      <c r="ANR58" s="529"/>
      <c r="ANS58" s="529"/>
      <c r="ANT58" s="529"/>
      <c r="ANU58" s="529"/>
      <c r="ANV58" s="529"/>
      <c r="ANW58" s="529"/>
      <c r="ANX58" s="529"/>
      <c r="ANY58" s="529"/>
      <c r="ANZ58" s="529"/>
      <c r="AOA58" s="529"/>
      <c r="AOB58" s="529"/>
      <c r="AOC58" s="529"/>
      <c r="AOD58" s="529"/>
      <c r="AOE58" s="529"/>
      <c r="AOF58" s="529"/>
      <c r="AOG58" s="529"/>
      <c r="AOH58" s="529"/>
      <c r="AOI58" s="529"/>
      <c r="AOJ58" s="529"/>
      <c r="AOK58" s="529"/>
      <c r="AOL58" s="529"/>
      <c r="AOM58" s="529"/>
      <c r="AON58" s="529"/>
      <c r="AOO58" s="529"/>
      <c r="AOP58" s="529"/>
      <c r="AOQ58" s="529"/>
      <c r="AOR58" s="529"/>
      <c r="AOS58" s="529"/>
      <c r="AOT58" s="529"/>
      <c r="AOU58" s="529"/>
      <c r="AOV58" s="529"/>
      <c r="AOW58" s="529"/>
      <c r="AOX58" s="529"/>
      <c r="AOY58" s="529"/>
      <c r="AOZ58" s="529"/>
      <c r="APA58" s="529"/>
      <c r="APB58" s="529"/>
      <c r="APC58" s="529"/>
      <c r="APD58" s="529"/>
      <c r="APE58" s="529"/>
      <c r="APF58" s="529"/>
      <c r="APG58" s="529"/>
      <c r="APH58" s="529"/>
      <c r="API58" s="529"/>
      <c r="APJ58" s="529"/>
      <c r="APK58" s="529"/>
      <c r="APL58" s="529"/>
      <c r="APM58" s="529"/>
      <c r="APN58" s="529"/>
      <c r="APO58" s="529"/>
      <c r="APP58" s="529"/>
      <c r="APQ58" s="529"/>
      <c r="APR58" s="529"/>
      <c r="APS58" s="529"/>
      <c r="APT58" s="529"/>
      <c r="APU58" s="529"/>
      <c r="APV58" s="529"/>
      <c r="APW58" s="529"/>
      <c r="APX58" s="529"/>
      <c r="APY58" s="529"/>
      <c r="APZ58" s="529"/>
      <c r="AQA58" s="529"/>
      <c r="AQB58" s="529"/>
      <c r="AQC58" s="529"/>
      <c r="AQD58" s="529"/>
      <c r="AQE58" s="529"/>
      <c r="AQF58" s="529"/>
      <c r="AQG58" s="529"/>
      <c r="AQH58" s="529"/>
      <c r="AQI58" s="529"/>
      <c r="AQJ58" s="529"/>
      <c r="AQK58" s="529"/>
      <c r="AQL58" s="529"/>
      <c r="AQM58" s="529"/>
      <c r="AQN58" s="529"/>
      <c r="AQO58" s="529"/>
      <c r="AQP58" s="529"/>
      <c r="AQQ58" s="529"/>
      <c r="AQR58" s="529"/>
      <c r="AQS58" s="529"/>
      <c r="AQT58" s="529"/>
      <c r="AQU58" s="529"/>
      <c r="AQV58" s="529"/>
      <c r="AQW58" s="529"/>
      <c r="AQX58" s="529"/>
      <c r="AQY58" s="529"/>
      <c r="AQZ58" s="529"/>
      <c r="ARA58" s="529"/>
      <c r="ARB58" s="529"/>
      <c r="ARC58" s="529"/>
      <c r="ARD58" s="529"/>
      <c r="ARE58" s="529"/>
      <c r="ARF58" s="529"/>
      <c r="ARG58" s="529"/>
      <c r="ARH58" s="529"/>
      <c r="ARI58" s="529"/>
      <c r="ARJ58" s="529"/>
      <c r="ARK58" s="529"/>
      <c r="ARL58" s="529"/>
      <c r="ARM58" s="529"/>
      <c r="ARN58" s="529"/>
      <c r="ARO58" s="529"/>
      <c r="ARP58" s="529"/>
      <c r="ARQ58" s="529"/>
      <c r="ARR58" s="529"/>
      <c r="ARS58" s="529"/>
      <c r="ART58" s="529"/>
      <c r="ARU58" s="529"/>
      <c r="ARV58" s="529"/>
      <c r="ARW58" s="529"/>
      <c r="ARX58" s="529"/>
      <c r="ARY58" s="529"/>
      <c r="ARZ58" s="529"/>
      <c r="ASA58" s="529"/>
      <c r="ASB58" s="529"/>
      <c r="ASC58" s="529"/>
      <c r="ASD58" s="529"/>
      <c r="ASE58" s="529"/>
      <c r="ASF58" s="529"/>
      <c r="ASG58" s="529"/>
      <c r="ASH58" s="529"/>
      <c r="ASI58" s="529"/>
      <c r="ASJ58" s="529"/>
      <c r="ASK58" s="529"/>
      <c r="ASL58" s="529"/>
      <c r="ASM58" s="529"/>
      <c r="ASN58" s="529"/>
      <c r="ASO58" s="529"/>
      <c r="ASP58" s="529"/>
      <c r="ASQ58" s="529"/>
      <c r="ASR58" s="529"/>
      <c r="ASS58" s="529"/>
      <c r="AST58" s="529"/>
      <c r="ASU58" s="529"/>
      <c r="ASV58" s="529"/>
      <c r="ASW58" s="529"/>
      <c r="ASX58" s="529"/>
      <c r="ASY58" s="529"/>
      <c r="ASZ58" s="529"/>
      <c r="ATA58" s="529"/>
      <c r="ATB58" s="529"/>
      <c r="ATC58" s="529"/>
      <c r="ATD58" s="529"/>
      <c r="ATE58" s="529"/>
      <c r="ATF58" s="529"/>
      <c r="ATG58" s="529"/>
      <c r="ATH58" s="529"/>
      <c r="ATI58" s="529"/>
      <c r="ATJ58" s="529"/>
      <c r="ATK58" s="529"/>
      <c r="ATL58" s="529"/>
      <c r="ATM58" s="529"/>
      <c r="ATN58" s="529"/>
      <c r="ATO58" s="529"/>
      <c r="ATP58" s="529"/>
      <c r="ATQ58" s="529"/>
      <c r="ATR58" s="529"/>
      <c r="ATS58" s="529"/>
      <c r="ATT58" s="529"/>
      <c r="ATU58" s="529"/>
      <c r="ATV58" s="529"/>
      <c r="ATW58" s="529"/>
      <c r="ATX58" s="529"/>
      <c r="ATY58" s="529"/>
      <c r="ATZ58" s="529"/>
      <c r="AUA58" s="529"/>
      <c r="AUB58" s="529"/>
      <c r="AUC58" s="529"/>
      <c r="AUD58" s="529"/>
      <c r="AUE58" s="529"/>
    </row>
    <row r="59" spans="2:1227" x14ac:dyDescent="0.25">
      <c r="B59" s="14" t="s">
        <v>223</v>
      </c>
      <c r="C59" s="468" t="e">
        <f ca="1">SUMIFS(Home_Storage__N_CFU_filet,Retail_storage_condition,"Chilled",Home__Consumed_at_Day_0?__Frozen?__Chilled?,20)/Number_sampled__Bought_Chilled__chilled</f>
        <v>#DIV/0!</v>
      </c>
      <c r="G59" s="104"/>
      <c r="H59" s="104"/>
      <c r="I59" s="5"/>
      <c r="N59" s="4"/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  <c r="Z59" s="4"/>
      <c r="AA59" s="4"/>
      <c r="AB59" s="4"/>
      <c r="AC59" s="4"/>
      <c r="AD59" s="4"/>
      <c r="AE59" s="4"/>
      <c r="AF59" s="4"/>
      <c r="AG59" s="4"/>
      <c r="AH59" s="4"/>
      <c r="AI59" s="4"/>
      <c r="AJ59" s="4"/>
      <c r="AK59" s="4"/>
      <c r="AL59" s="4"/>
      <c r="AM59" s="4"/>
      <c r="AN59" s="4"/>
      <c r="AO59" s="4"/>
      <c r="AP59" s="4"/>
      <c r="AQ59" s="4"/>
      <c r="AR59" s="4"/>
      <c r="AS59" s="4"/>
      <c r="AT59" s="4"/>
      <c r="AU59" s="4"/>
      <c r="AV59" s="4"/>
      <c r="AW59" s="4"/>
      <c r="AX59" s="4"/>
      <c r="AY59" s="4"/>
      <c r="AZ59" s="4"/>
      <c r="BA59" s="4"/>
      <c r="BB59" s="4"/>
      <c r="BC59" s="4"/>
      <c r="BD59" s="4"/>
      <c r="BE59" s="4"/>
      <c r="BF59" s="4"/>
      <c r="BG59" s="4"/>
      <c r="BH59" s="4"/>
      <c r="BI59" s="4"/>
      <c r="BJ59" s="4"/>
      <c r="BK59" s="4"/>
      <c r="BL59" s="4"/>
      <c r="BM59" s="4"/>
      <c r="BN59" s="4"/>
      <c r="BO59" s="4"/>
      <c r="BP59" s="4"/>
      <c r="BQ59" s="4"/>
      <c r="BR59" s="4"/>
      <c r="BS59" s="4"/>
      <c r="BT59" s="4"/>
      <c r="BU59" s="4"/>
      <c r="BV59" s="4"/>
      <c r="BW59" s="4"/>
      <c r="BX59" s="4"/>
      <c r="BY59" s="4"/>
      <c r="BZ59" s="4"/>
      <c r="CA59" s="4"/>
      <c r="CB59" s="4"/>
      <c r="CC59" s="4"/>
      <c r="CD59" s="4"/>
      <c r="CE59" s="4"/>
      <c r="CF59" s="4"/>
      <c r="CG59" s="4"/>
      <c r="CH59" s="4"/>
      <c r="CI59" s="4"/>
      <c r="CJ59" s="4"/>
      <c r="CK59" s="4"/>
      <c r="CL59" s="4"/>
      <c r="CM59" s="4"/>
      <c r="CN59" s="4"/>
      <c r="CO59" s="4"/>
      <c r="CP59" s="4"/>
      <c r="CQ59" s="4"/>
      <c r="CR59" s="4"/>
      <c r="CS59" s="4"/>
      <c r="CT59" s="4"/>
      <c r="CU59" s="4"/>
      <c r="CV59" s="4"/>
      <c r="CW59" s="4"/>
      <c r="CX59" s="4"/>
      <c r="CY59" s="4"/>
      <c r="CZ59" s="4"/>
      <c r="DA59" s="4"/>
      <c r="DB59" s="4"/>
      <c r="DC59" s="4"/>
      <c r="DD59" s="4"/>
      <c r="DE59" s="4"/>
      <c r="DF59" s="4"/>
      <c r="DG59" s="4"/>
      <c r="DH59" s="4"/>
      <c r="DI59" s="4"/>
      <c r="DJ59" s="4"/>
      <c r="DK59" s="4"/>
      <c r="DL59" s="4"/>
      <c r="DM59" s="4"/>
      <c r="DN59" s="4"/>
      <c r="DO59" s="4"/>
      <c r="DP59" s="4"/>
      <c r="DQ59" s="4"/>
      <c r="DR59" s="4"/>
      <c r="DS59" s="4"/>
      <c r="DT59" s="4"/>
      <c r="DU59" s="4"/>
      <c r="DV59" s="4"/>
      <c r="DW59" s="4"/>
      <c r="DX59" s="4"/>
      <c r="DY59" s="4"/>
      <c r="DZ59" s="4"/>
      <c r="EA59" s="4"/>
      <c r="EB59" s="4"/>
      <c r="EC59" s="4"/>
      <c r="ED59" s="4"/>
      <c r="EE59" s="4"/>
      <c r="EF59" s="4"/>
      <c r="EG59" s="4"/>
      <c r="EH59" s="4"/>
      <c r="EI59" s="4"/>
      <c r="EJ59" s="4"/>
      <c r="EK59" s="4"/>
      <c r="EL59" s="4"/>
      <c r="EM59" s="4"/>
      <c r="EN59" s="4"/>
      <c r="EO59" s="4"/>
      <c r="EP59" s="4"/>
      <c r="EQ59" s="4"/>
      <c r="ER59" s="4"/>
      <c r="ES59" s="4"/>
      <c r="ET59" s="4"/>
      <c r="EU59" s="4"/>
      <c r="EV59" s="4"/>
      <c r="EW59" s="4"/>
      <c r="EX59" s="4"/>
      <c r="EY59" s="4"/>
      <c r="EZ59" s="4"/>
      <c r="FA59" s="4"/>
      <c r="FB59" s="4"/>
      <c r="FC59" s="4"/>
      <c r="FD59" s="4"/>
      <c r="FE59" s="4"/>
      <c r="FF59" s="4"/>
      <c r="FG59" s="4"/>
      <c r="FH59" s="4"/>
      <c r="FI59" s="4"/>
      <c r="FJ59" s="4"/>
      <c r="FK59" s="4"/>
      <c r="FL59" s="4"/>
      <c r="FM59" s="4"/>
      <c r="FN59" s="4"/>
      <c r="FO59" s="4"/>
      <c r="FP59" s="4"/>
      <c r="FQ59" s="4"/>
      <c r="FR59" s="4"/>
      <c r="FS59" s="4"/>
      <c r="FT59" s="4"/>
      <c r="FU59" s="4"/>
      <c r="FV59" s="4"/>
      <c r="FW59" s="4"/>
      <c r="FX59" s="4"/>
      <c r="FY59" s="4"/>
      <c r="FZ59" s="4"/>
      <c r="GA59" s="4"/>
      <c r="GB59" s="4"/>
      <c r="GC59" s="4"/>
      <c r="GD59" s="4"/>
      <c r="GE59" s="4"/>
      <c r="GF59" s="4"/>
      <c r="GG59" s="4"/>
      <c r="GH59" s="4"/>
      <c r="GI59" s="4"/>
      <c r="GJ59" s="4"/>
      <c r="GK59" s="4"/>
      <c r="GL59" s="4"/>
      <c r="GM59" s="4"/>
      <c r="GN59" s="4"/>
      <c r="GO59" s="4"/>
      <c r="GP59" s="4"/>
      <c r="GQ59" s="4"/>
      <c r="GR59" s="4"/>
      <c r="GS59" s="4"/>
      <c r="GT59" s="4"/>
      <c r="GU59" s="4"/>
      <c r="GV59" s="4"/>
      <c r="GW59" s="4"/>
      <c r="GX59" s="4"/>
      <c r="GY59" s="4"/>
      <c r="GZ59" s="4"/>
      <c r="HA59" s="4"/>
      <c r="HB59" s="4"/>
      <c r="HC59" s="4"/>
      <c r="HD59" s="4"/>
      <c r="HE59" s="4"/>
      <c r="HF59" s="4"/>
      <c r="HG59" s="4"/>
      <c r="HH59" s="4"/>
      <c r="HI59" s="4"/>
      <c r="HJ59" s="4"/>
      <c r="HK59" s="4"/>
      <c r="HL59" s="4"/>
      <c r="HM59" s="4"/>
      <c r="HN59" s="4"/>
      <c r="HO59" s="4"/>
      <c r="HP59" s="4"/>
      <c r="HQ59" s="4"/>
      <c r="HR59" s="4"/>
      <c r="HS59" s="4"/>
      <c r="HT59" s="4"/>
      <c r="HU59" s="4"/>
      <c r="HV59" s="4"/>
      <c r="HW59" s="4"/>
      <c r="HX59" s="4"/>
      <c r="HY59" s="4"/>
      <c r="HZ59" s="4"/>
      <c r="IA59" s="4"/>
      <c r="IB59" s="4"/>
      <c r="IC59" s="4"/>
      <c r="ID59" s="4"/>
      <c r="IE59" s="4"/>
      <c r="IF59" s="4"/>
      <c r="IG59" s="4"/>
      <c r="IH59" s="4"/>
      <c r="II59" s="4"/>
      <c r="IJ59" s="4"/>
      <c r="IK59" s="4"/>
      <c r="IL59" s="4"/>
      <c r="IM59" s="4"/>
      <c r="IN59" s="4"/>
      <c r="IO59" s="4"/>
      <c r="IP59" s="4"/>
      <c r="IQ59" s="4"/>
      <c r="IR59" s="4"/>
      <c r="IS59" s="4"/>
      <c r="IT59" s="4"/>
      <c r="IU59" s="4"/>
      <c r="IV59" s="4"/>
      <c r="IW59" s="4"/>
      <c r="IX59" s="4"/>
      <c r="IY59" s="4"/>
      <c r="IZ59" s="4"/>
      <c r="JA59" s="4"/>
      <c r="JB59" s="4"/>
      <c r="JC59" s="4"/>
      <c r="JD59" s="4"/>
      <c r="JE59" s="4"/>
      <c r="JF59" s="4"/>
      <c r="JG59" s="4"/>
      <c r="JH59" s="4"/>
      <c r="JI59" s="4"/>
      <c r="JJ59" s="4"/>
      <c r="JK59" s="4"/>
      <c r="JL59" s="4"/>
      <c r="JM59" s="4"/>
      <c r="JN59" s="4"/>
      <c r="JO59" s="4"/>
      <c r="JP59" s="4"/>
      <c r="JQ59" s="4"/>
      <c r="JR59" s="4"/>
      <c r="JS59" s="4"/>
      <c r="JT59" s="4"/>
      <c r="JU59" s="4"/>
      <c r="JV59" s="4"/>
      <c r="JW59" s="4"/>
      <c r="JX59" s="4"/>
      <c r="JY59" s="4"/>
      <c r="JZ59" s="4"/>
      <c r="KA59" s="4"/>
      <c r="KB59" s="4"/>
      <c r="KC59" s="4"/>
      <c r="KD59" s="4"/>
      <c r="KE59" s="4"/>
      <c r="KF59" s="4"/>
      <c r="KG59" s="4"/>
      <c r="KH59" s="4"/>
      <c r="KI59" s="4"/>
      <c r="KJ59" s="4"/>
      <c r="KK59" s="4"/>
      <c r="KL59" s="4"/>
      <c r="KM59" s="4"/>
      <c r="KN59" s="4"/>
      <c r="KO59" s="4"/>
      <c r="KP59" s="4"/>
      <c r="KQ59" s="4"/>
      <c r="KR59" s="4"/>
      <c r="KS59" s="4"/>
      <c r="KT59" s="4"/>
      <c r="KU59" s="4"/>
      <c r="KV59" s="4"/>
      <c r="KW59" s="4"/>
      <c r="KX59" s="4"/>
      <c r="KY59" s="4"/>
      <c r="KZ59" s="4"/>
      <c r="LA59" s="4"/>
      <c r="LB59" s="4"/>
      <c r="LC59" s="4"/>
      <c r="LD59" s="4"/>
      <c r="LE59" s="4"/>
      <c r="LF59" s="4"/>
      <c r="LG59" s="4"/>
      <c r="LH59" s="4"/>
      <c r="LI59" s="4"/>
      <c r="LJ59" s="4"/>
      <c r="LK59" s="4"/>
      <c r="LL59" s="4"/>
      <c r="LM59" s="4"/>
      <c r="LN59" s="4"/>
      <c r="LO59" s="4"/>
      <c r="LP59" s="4"/>
      <c r="LQ59" s="4"/>
      <c r="LR59" s="4"/>
      <c r="LS59" s="4"/>
      <c r="LT59" s="4"/>
      <c r="LU59" s="4"/>
      <c r="LV59" s="4"/>
      <c r="LW59" s="4"/>
      <c r="LX59" s="4"/>
      <c r="LY59" s="4"/>
      <c r="LZ59" s="4"/>
      <c r="MA59" s="4"/>
      <c r="MB59" s="4"/>
      <c r="MC59" s="4"/>
      <c r="MD59" s="4"/>
      <c r="ME59" s="4"/>
      <c r="MF59" s="4"/>
      <c r="MG59" s="4"/>
      <c r="MH59" s="4"/>
      <c r="MI59" s="4"/>
      <c r="MJ59" s="4"/>
      <c r="MK59" s="4"/>
      <c r="ML59" s="4"/>
      <c r="MM59" s="4"/>
      <c r="MN59" s="4"/>
      <c r="MO59" s="4"/>
      <c r="MP59" s="4"/>
      <c r="MQ59" s="4"/>
      <c r="MR59" s="4"/>
      <c r="MS59" s="4"/>
      <c r="MT59" s="4"/>
      <c r="MU59" s="4"/>
      <c r="MV59" s="4"/>
      <c r="MW59" s="4"/>
      <c r="MX59" s="4"/>
      <c r="MY59" s="4"/>
      <c r="MZ59" s="4"/>
      <c r="NA59" s="4"/>
      <c r="NB59" s="4"/>
      <c r="NC59" s="4"/>
      <c r="ND59" s="4"/>
      <c r="NE59" s="4"/>
      <c r="NF59" s="4"/>
      <c r="NG59" s="4"/>
      <c r="NH59" s="4"/>
      <c r="NI59" s="4"/>
      <c r="NJ59" s="4"/>
      <c r="NK59" s="4"/>
      <c r="NL59" s="4"/>
      <c r="NM59" s="4"/>
      <c r="NN59" s="4"/>
      <c r="NO59" s="4"/>
      <c r="NP59" s="4"/>
      <c r="NQ59" s="4"/>
      <c r="NR59" s="4"/>
      <c r="NS59" s="4"/>
      <c r="NT59" s="4"/>
      <c r="NU59" s="4"/>
      <c r="NV59" s="4"/>
      <c r="NW59" s="4"/>
      <c r="NX59" s="4"/>
      <c r="NY59" s="4"/>
      <c r="NZ59" s="4"/>
      <c r="OA59" s="4"/>
      <c r="OB59" s="4"/>
      <c r="OC59" s="4"/>
      <c r="OD59" s="4"/>
      <c r="OE59" s="4"/>
      <c r="OF59" s="4"/>
      <c r="OG59" s="4"/>
      <c r="OH59" s="4"/>
      <c r="OI59" s="4"/>
      <c r="OJ59" s="4"/>
      <c r="OK59" s="4"/>
      <c r="OL59" s="4"/>
      <c r="OM59" s="4"/>
      <c r="ON59" s="4"/>
      <c r="OO59" s="4"/>
      <c r="OP59" s="4"/>
      <c r="OQ59" s="4"/>
      <c r="OR59" s="4"/>
      <c r="OS59" s="4"/>
      <c r="OT59" s="4"/>
      <c r="OU59" s="4"/>
      <c r="OV59" s="4"/>
      <c r="OW59" s="4"/>
      <c r="OX59" s="4"/>
      <c r="OY59" s="4"/>
      <c r="OZ59" s="4"/>
      <c r="PA59" s="4"/>
      <c r="PB59" s="4"/>
      <c r="PC59" s="4"/>
      <c r="PD59" s="4"/>
      <c r="PE59" s="4"/>
      <c r="PF59" s="4"/>
      <c r="PG59" s="4"/>
      <c r="PH59" s="4"/>
      <c r="PI59" s="4"/>
      <c r="PJ59" s="4"/>
      <c r="PK59" s="4"/>
      <c r="PL59" s="4"/>
      <c r="PM59" s="4"/>
      <c r="PN59" s="4"/>
      <c r="PO59" s="4"/>
      <c r="PP59" s="4"/>
      <c r="PQ59" s="4"/>
      <c r="PR59" s="4"/>
      <c r="PS59" s="4"/>
      <c r="PT59" s="4"/>
      <c r="PU59" s="4"/>
      <c r="PV59" s="4"/>
      <c r="PW59" s="4"/>
      <c r="PX59" s="4"/>
      <c r="PY59" s="4"/>
      <c r="PZ59" s="4"/>
      <c r="QA59" s="4"/>
      <c r="QB59" s="4"/>
      <c r="QC59" s="4"/>
      <c r="QD59" s="4"/>
      <c r="QE59" s="4"/>
      <c r="QF59" s="4"/>
      <c r="QG59" s="4"/>
      <c r="QH59" s="4"/>
      <c r="QI59" s="4"/>
      <c r="QJ59" s="4"/>
      <c r="QK59" s="4"/>
      <c r="QL59" s="4"/>
      <c r="QM59" s="4"/>
      <c r="QN59" s="4"/>
      <c r="QO59" s="4"/>
      <c r="QP59" s="4"/>
      <c r="QQ59" s="4"/>
      <c r="QR59" s="4"/>
      <c r="QS59" s="4"/>
      <c r="QT59" s="4"/>
      <c r="QU59" s="4"/>
      <c r="QV59" s="4"/>
      <c r="QW59" s="4"/>
      <c r="QX59" s="4"/>
      <c r="QY59" s="4"/>
      <c r="QZ59" s="4"/>
      <c r="RA59" s="4"/>
      <c r="RB59" s="4"/>
      <c r="RC59" s="4"/>
      <c r="RD59" s="4"/>
      <c r="RE59" s="4"/>
      <c r="RF59" s="4"/>
      <c r="RG59" s="4"/>
      <c r="RH59" s="4"/>
      <c r="RI59" s="4"/>
      <c r="RJ59" s="4"/>
      <c r="RK59" s="4"/>
      <c r="RL59" s="4"/>
      <c r="RM59" s="4"/>
      <c r="RN59" s="4"/>
      <c r="RO59" s="4"/>
      <c r="RP59" s="4"/>
      <c r="RQ59" s="4"/>
      <c r="RR59" s="4"/>
      <c r="RS59" s="4"/>
      <c r="RT59" s="4"/>
      <c r="RU59" s="4"/>
      <c r="RV59" s="4"/>
      <c r="RW59" s="4"/>
      <c r="RX59" s="4"/>
      <c r="RY59" s="4"/>
      <c r="RZ59" s="4"/>
      <c r="SA59" s="4"/>
      <c r="SB59" s="4"/>
      <c r="SC59" s="4"/>
      <c r="SD59" s="4"/>
      <c r="SE59" s="4"/>
      <c r="SF59" s="4"/>
      <c r="SG59" s="4"/>
      <c r="SH59" s="4"/>
      <c r="SI59" s="4"/>
      <c r="SJ59" s="4"/>
      <c r="SK59" s="4"/>
      <c r="SL59" s="4"/>
      <c r="SM59" s="4"/>
      <c r="SN59" s="4"/>
      <c r="SO59" s="4"/>
      <c r="SP59" s="4"/>
      <c r="SQ59" s="4"/>
      <c r="SR59" s="4"/>
      <c r="SS59" s="4"/>
      <c r="ST59" s="4"/>
      <c r="SU59" s="4"/>
      <c r="SV59" s="4"/>
      <c r="SW59" s="4"/>
      <c r="SX59" s="4"/>
      <c r="SY59" s="4"/>
      <c r="SZ59" s="4"/>
      <c r="TA59" s="4"/>
      <c r="TB59" s="4"/>
      <c r="TC59" s="4"/>
      <c r="TD59" s="4"/>
      <c r="TE59" s="4"/>
      <c r="TF59" s="4"/>
      <c r="TG59" s="4"/>
      <c r="TH59" s="4"/>
      <c r="TI59" s="4"/>
      <c r="TJ59" s="4"/>
      <c r="TK59" s="4"/>
      <c r="TL59" s="4"/>
      <c r="TM59" s="4"/>
      <c r="TN59" s="4"/>
      <c r="TO59" s="4"/>
      <c r="TP59" s="4"/>
      <c r="TQ59" s="4"/>
      <c r="TR59" s="4"/>
      <c r="TS59" s="4"/>
      <c r="TT59" s="4"/>
      <c r="TU59" s="4"/>
      <c r="TV59" s="4"/>
      <c r="TW59" s="4"/>
      <c r="TX59" s="4"/>
      <c r="TY59" s="4"/>
      <c r="TZ59" s="4"/>
      <c r="UA59" s="4"/>
      <c r="UB59" s="4"/>
      <c r="UC59" s="4"/>
      <c r="UD59" s="4"/>
      <c r="UE59" s="4"/>
      <c r="UF59" s="4"/>
      <c r="UG59" s="4"/>
      <c r="UH59" s="4"/>
      <c r="UI59" s="4"/>
      <c r="UJ59" s="4"/>
      <c r="UK59" s="4"/>
      <c r="UL59" s="4"/>
      <c r="UM59" s="4"/>
      <c r="UN59" s="4"/>
      <c r="UO59" s="4"/>
      <c r="UP59" s="4"/>
      <c r="UQ59" s="4"/>
      <c r="UR59" s="4"/>
      <c r="US59" s="4"/>
      <c r="UT59" s="4"/>
      <c r="UU59" s="4"/>
      <c r="UV59" s="4"/>
      <c r="UW59" s="4"/>
      <c r="UX59" s="4"/>
      <c r="UY59" s="4"/>
      <c r="UZ59" s="4"/>
      <c r="VA59" s="4"/>
      <c r="VB59" s="4"/>
      <c r="VC59" s="4"/>
      <c r="VD59" s="4"/>
      <c r="VE59" s="4"/>
      <c r="VF59" s="4"/>
      <c r="VG59" s="4"/>
      <c r="VH59" s="4"/>
      <c r="VI59" s="4"/>
      <c r="VJ59" s="4"/>
      <c r="VK59" s="4"/>
      <c r="VL59" s="4"/>
      <c r="VM59" s="4"/>
      <c r="VN59" s="4"/>
      <c r="VO59" s="4"/>
      <c r="VP59" s="4"/>
      <c r="VQ59" s="4"/>
      <c r="VR59" s="4"/>
      <c r="VS59" s="4"/>
      <c r="VT59" s="4"/>
      <c r="VU59" s="4"/>
      <c r="VV59" s="4"/>
      <c r="VW59" s="4"/>
      <c r="VX59" s="4"/>
      <c r="VY59" s="4"/>
      <c r="VZ59" s="4"/>
      <c r="WA59" s="4"/>
      <c r="WB59" s="4"/>
      <c r="WC59" s="4"/>
      <c r="WD59" s="4"/>
      <c r="WE59" s="4"/>
      <c r="WF59" s="4"/>
      <c r="WG59" s="4"/>
      <c r="WH59" s="4"/>
      <c r="WI59" s="4"/>
      <c r="WJ59" s="4"/>
      <c r="WK59" s="4"/>
      <c r="WL59" s="4"/>
      <c r="WM59" s="4"/>
      <c r="WN59" s="4"/>
      <c r="WO59" s="4"/>
      <c r="WP59" s="4"/>
      <c r="WQ59" s="4"/>
      <c r="WR59" s="4"/>
      <c r="WS59" s="4"/>
      <c r="WT59" s="4"/>
      <c r="WU59" s="4"/>
      <c r="WV59" s="4"/>
      <c r="WW59" s="4"/>
      <c r="WX59" s="4"/>
      <c r="WY59" s="4"/>
      <c r="WZ59" s="4"/>
      <c r="XA59" s="4"/>
      <c r="XB59" s="4"/>
      <c r="XC59" s="4"/>
      <c r="XD59" s="4"/>
      <c r="XE59" s="4"/>
      <c r="XF59" s="4"/>
      <c r="XG59" s="4"/>
      <c r="XH59" s="4"/>
      <c r="XI59" s="4"/>
      <c r="XJ59" s="4"/>
      <c r="XK59" s="4"/>
      <c r="XL59" s="4"/>
      <c r="XM59" s="4"/>
      <c r="XN59" s="4"/>
      <c r="XO59" s="4"/>
      <c r="XP59" s="4"/>
      <c r="XQ59" s="4"/>
      <c r="XR59" s="4"/>
      <c r="XS59" s="4"/>
      <c r="XT59" s="4"/>
      <c r="XU59" s="4"/>
      <c r="XV59" s="4"/>
      <c r="XW59" s="4"/>
      <c r="XX59" s="4"/>
      <c r="XY59" s="4"/>
      <c r="XZ59" s="4"/>
      <c r="YA59" s="4"/>
      <c r="YB59" s="4"/>
      <c r="YC59" s="4"/>
      <c r="YD59" s="4"/>
      <c r="YE59" s="4"/>
      <c r="YF59" s="4"/>
      <c r="YG59" s="4"/>
      <c r="YH59" s="4"/>
      <c r="YI59" s="4"/>
      <c r="YJ59" s="4"/>
      <c r="YK59" s="4"/>
      <c r="YL59" s="4"/>
      <c r="YM59" s="4"/>
      <c r="YN59" s="4"/>
      <c r="YO59" s="4"/>
      <c r="YP59" s="4"/>
      <c r="YQ59" s="4"/>
      <c r="YR59" s="4"/>
      <c r="YS59" s="4"/>
      <c r="YT59" s="4"/>
      <c r="YU59" s="4"/>
      <c r="YV59" s="4"/>
      <c r="YW59" s="4"/>
      <c r="YX59" s="4"/>
      <c r="YY59" s="4"/>
      <c r="YZ59" s="4"/>
      <c r="ZA59" s="4"/>
      <c r="ZB59" s="4"/>
      <c r="ZC59" s="4"/>
      <c r="ZD59" s="4"/>
      <c r="ZE59" s="4"/>
      <c r="ZF59" s="4"/>
      <c r="ZG59" s="4"/>
      <c r="ZH59" s="4"/>
      <c r="ZI59" s="4"/>
      <c r="ZJ59" s="4"/>
      <c r="ZK59" s="4"/>
      <c r="ZL59" s="4"/>
      <c r="ZM59" s="4"/>
      <c r="ZN59" s="4"/>
      <c r="ZO59" s="4"/>
      <c r="ZP59" s="4"/>
      <c r="ZQ59" s="4"/>
      <c r="ZR59" s="4"/>
      <c r="ZS59" s="4"/>
      <c r="ZT59" s="4"/>
      <c r="ZU59" s="4"/>
      <c r="ZV59" s="4"/>
      <c r="ZW59" s="4"/>
      <c r="ZX59" s="4"/>
      <c r="ZY59" s="4"/>
      <c r="ZZ59" s="4"/>
      <c r="AAA59" s="4"/>
      <c r="AAB59" s="4"/>
      <c r="AAC59" s="4"/>
      <c r="AAD59" s="4"/>
      <c r="AAE59" s="4"/>
      <c r="AAF59" s="4"/>
      <c r="AAG59" s="4"/>
      <c r="AAH59" s="4"/>
      <c r="AAI59" s="4"/>
      <c r="AAJ59" s="4"/>
      <c r="AAK59" s="4"/>
      <c r="AAL59" s="4"/>
      <c r="AAM59" s="4"/>
      <c r="AAN59" s="4"/>
      <c r="AAO59" s="4"/>
      <c r="AAP59" s="4"/>
      <c r="AAQ59" s="4"/>
      <c r="AAR59" s="4"/>
      <c r="AAS59" s="4"/>
      <c r="AAT59" s="4"/>
      <c r="AAU59" s="4"/>
      <c r="AAV59" s="4"/>
      <c r="AAW59" s="4"/>
      <c r="AAX59" s="4"/>
      <c r="AAY59" s="4"/>
      <c r="AAZ59" s="4"/>
      <c r="ABA59" s="4"/>
      <c r="ABB59" s="4"/>
      <c r="ABC59" s="4"/>
      <c r="ABD59" s="4"/>
      <c r="ABE59" s="4"/>
      <c r="ABF59" s="4"/>
      <c r="ABG59" s="4"/>
      <c r="ABH59" s="4"/>
      <c r="ABI59" s="4"/>
      <c r="ABJ59" s="4"/>
      <c r="ABK59" s="4"/>
      <c r="ABL59" s="4"/>
      <c r="ABM59" s="4"/>
      <c r="ABN59" s="4"/>
      <c r="ABO59" s="4"/>
      <c r="ABP59" s="4"/>
      <c r="ABQ59" s="4"/>
      <c r="ABR59" s="4"/>
      <c r="ABS59" s="4"/>
      <c r="ABT59" s="4"/>
      <c r="ABU59" s="4"/>
      <c r="ABV59" s="4"/>
      <c r="ABW59" s="4"/>
      <c r="ABX59" s="4"/>
      <c r="ABY59" s="4"/>
      <c r="ABZ59" s="4"/>
      <c r="ACA59" s="4"/>
      <c r="ACB59" s="4"/>
      <c r="ACC59" s="4"/>
      <c r="ACD59" s="4"/>
      <c r="ACE59" s="4"/>
      <c r="ACF59" s="4"/>
      <c r="ACG59" s="4"/>
      <c r="ACH59" s="4"/>
      <c r="ACI59" s="4"/>
      <c r="ACJ59" s="4"/>
      <c r="ACK59" s="4"/>
      <c r="ACL59" s="4"/>
      <c r="ACM59" s="4"/>
      <c r="ACN59" s="4"/>
      <c r="ACO59" s="4"/>
      <c r="ACP59" s="4"/>
      <c r="ACQ59" s="4"/>
      <c r="ACR59" s="4"/>
      <c r="ACS59" s="4"/>
      <c r="ACT59" s="4"/>
      <c r="ACU59" s="4"/>
      <c r="ACV59" s="4"/>
      <c r="ACW59" s="4"/>
      <c r="ACX59" s="4"/>
      <c r="ACY59" s="4"/>
      <c r="ACZ59" s="4"/>
      <c r="ADA59" s="4"/>
      <c r="ADB59" s="4"/>
      <c r="ADC59" s="4"/>
      <c r="ADD59" s="4"/>
      <c r="ADE59" s="4"/>
      <c r="ADF59" s="4"/>
      <c r="ADG59" s="4"/>
      <c r="ADH59" s="4"/>
      <c r="ADI59" s="4"/>
      <c r="ADJ59" s="4"/>
      <c r="ADK59" s="4"/>
      <c r="ADL59" s="4"/>
      <c r="ADM59" s="4"/>
      <c r="ADN59" s="4"/>
      <c r="ADO59" s="4"/>
      <c r="ADP59" s="4"/>
      <c r="ADQ59" s="4"/>
      <c r="ADR59" s="4"/>
      <c r="ADS59" s="4"/>
      <c r="ADT59" s="4"/>
      <c r="ADU59" s="4"/>
      <c r="ADV59" s="4"/>
      <c r="ADW59" s="4"/>
      <c r="ADX59" s="4"/>
      <c r="ADY59" s="4"/>
      <c r="ADZ59" s="4"/>
      <c r="AEA59" s="4"/>
      <c r="AEB59" s="4"/>
      <c r="AEC59" s="4"/>
      <c r="AED59" s="4"/>
      <c r="AEE59" s="4"/>
      <c r="AEF59" s="4"/>
      <c r="AEG59" s="4"/>
      <c r="AEH59" s="4"/>
      <c r="AEI59" s="4"/>
      <c r="AEJ59" s="4"/>
      <c r="AEK59" s="4"/>
      <c r="AEL59" s="4"/>
      <c r="AEM59" s="4"/>
      <c r="AEN59" s="4"/>
      <c r="AEO59" s="4"/>
      <c r="AEP59" s="4"/>
      <c r="AEQ59" s="4"/>
      <c r="AER59" s="4"/>
      <c r="AES59" s="4"/>
      <c r="AET59" s="4"/>
      <c r="AEU59" s="4"/>
      <c r="AEV59" s="4"/>
      <c r="AEW59" s="4"/>
      <c r="AEX59" s="4"/>
      <c r="AEY59" s="4"/>
      <c r="AEZ59" s="4"/>
      <c r="AFA59" s="4"/>
      <c r="AFB59" s="4"/>
      <c r="AFC59" s="4"/>
      <c r="AFD59" s="4"/>
      <c r="AFE59" s="4"/>
      <c r="AFF59" s="4"/>
      <c r="AFG59" s="4"/>
      <c r="AFH59" s="4"/>
      <c r="AFI59" s="4"/>
      <c r="AFJ59" s="4"/>
      <c r="AFK59" s="4"/>
      <c r="AFL59" s="4"/>
      <c r="AFM59" s="4"/>
      <c r="AFN59" s="4"/>
      <c r="AFO59" s="4"/>
      <c r="AFP59" s="4"/>
      <c r="AFQ59" s="4"/>
      <c r="AFR59" s="4"/>
      <c r="AFS59" s="4"/>
      <c r="AFT59" s="4"/>
      <c r="AFU59" s="4"/>
      <c r="AFV59" s="4"/>
      <c r="AFW59" s="4"/>
      <c r="AFX59" s="4"/>
      <c r="AFY59" s="4"/>
      <c r="AFZ59" s="4"/>
      <c r="AGA59" s="4"/>
      <c r="AGB59" s="4"/>
      <c r="AGC59" s="4"/>
      <c r="AGD59" s="4"/>
      <c r="AGE59" s="4"/>
      <c r="AGF59" s="4"/>
      <c r="AGG59" s="4"/>
      <c r="AGH59" s="4"/>
      <c r="AGI59" s="4"/>
      <c r="AGJ59" s="4"/>
      <c r="AGK59" s="4"/>
      <c r="AGL59" s="4"/>
      <c r="AGM59" s="4"/>
      <c r="AGN59" s="4"/>
      <c r="AGO59" s="4"/>
      <c r="AGP59" s="4"/>
      <c r="AGQ59" s="4"/>
      <c r="AGR59" s="4"/>
      <c r="AGS59" s="4"/>
      <c r="AGT59" s="4"/>
      <c r="AGU59" s="4"/>
      <c r="AGV59" s="4"/>
      <c r="AGW59" s="4"/>
      <c r="AGX59" s="4"/>
      <c r="AGY59" s="4"/>
      <c r="AGZ59" s="4"/>
      <c r="AHA59" s="4"/>
      <c r="AHB59" s="4"/>
      <c r="AHC59" s="4"/>
      <c r="AHD59" s="4"/>
      <c r="AHE59" s="4"/>
      <c r="AHF59" s="4"/>
      <c r="AHG59" s="4"/>
      <c r="AHH59" s="4"/>
      <c r="AHI59" s="4"/>
      <c r="AHJ59" s="4"/>
      <c r="AHK59" s="4"/>
      <c r="AHL59" s="4"/>
      <c r="AHM59" s="4"/>
      <c r="AHN59" s="4"/>
      <c r="AHO59" s="4"/>
      <c r="AHP59" s="4"/>
      <c r="AHQ59" s="4"/>
      <c r="AHR59" s="4"/>
      <c r="AHS59" s="4"/>
      <c r="AHT59" s="4"/>
      <c r="AHU59" s="4"/>
      <c r="AHV59" s="4"/>
      <c r="AHW59" s="4"/>
      <c r="AHX59" s="4"/>
      <c r="AHY59" s="4"/>
      <c r="AHZ59" s="4"/>
      <c r="AIA59" s="4"/>
      <c r="AIB59" s="4"/>
      <c r="AIC59" s="4"/>
      <c r="AID59" s="4"/>
      <c r="AIE59" s="4"/>
      <c r="AIF59" s="4"/>
      <c r="AIG59" s="4"/>
      <c r="AIH59" s="4"/>
      <c r="AII59" s="4"/>
      <c r="AIJ59" s="4"/>
      <c r="AIK59" s="4"/>
      <c r="AIL59" s="4"/>
      <c r="AIM59" s="4"/>
      <c r="AIN59" s="4"/>
      <c r="AIO59" s="4"/>
      <c r="AIP59" s="4"/>
      <c r="AIQ59" s="4"/>
      <c r="AIR59" s="4"/>
      <c r="AIS59" s="4"/>
      <c r="AIT59" s="4"/>
      <c r="AIU59" s="4"/>
      <c r="AIV59" s="4"/>
      <c r="AIW59" s="4"/>
      <c r="AIX59" s="4"/>
      <c r="AIY59" s="4"/>
      <c r="AIZ59" s="4"/>
      <c r="AJA59" s="4"/>
      <c r="AJB59" s="4"/>
      <c r="AJC59" s="4"/>
      <c r="AJD59" s="4"/>
      <c r="AJE59" s="4"/>
      <c r="AJF59" s="4"/>
      <c r="AJG59" s="4"/>
      <c r="AJH59" s="4"/>
      <c r="AJI59" s="4"/>
      <c r="AJJ59" s="4"/>
      <c r="AJK59" s="4"/>
      <c r="AJL59" s="4"/>
      <c r="AJM59" s="4"/>
      <c r="AJN59" s="4"/>
      <c r="AJO59" s="4"/>
      <c r="AJP59" s="4"/>
      <c r="AJQ59" s="4"/>
      <c r="AJR59" s="4"/>
      <c r="AJS59" s="4"/>
      <c r="AJT59" s="4"/>
      <c r="AJU59" s="4"/>
      <c r="AJV59" s="4"/>
      <c r="AJW59" s="4"/>
      <c r="AJX59" s="4"/>
      <c r="AJY59" s="4"/>
      <c r="AJZ59" s="4"/>
      <c r="AKA59" s="4"/>
      <c r="AKB59" s="4"/>
      <c r="AKC59" s="4"/>
      <c r="AKD59" s="4"/>
      <c r="AKE59" s="4"/>
      <c r="AKF59" s="4"/>
      <c r="AKG59" s="4"/>
      <c r="AKH59" s="4"/>
      <c r="AKI59" s="4"/>
      <c r="AKJ59" s="4"/>
      <c r="AKK59" s="4"/>
      <c r="AKL59" s="4"/>
      <c r="AKM59" s="4"/>
      <c r="AKN59" s="4"/>
      <c r="AKO59" s="4"/>
      <c r="AKP59" s="4"/>
      <c r="AKQ59" s="4"/>
      <c r="AKR59" s="4"/>
      <c r="AKS59" s="4"/>
      <c r="AKT59" s="4"/>
      <c r="AKU59" s="4"/>
      <c r="AKV59" s="4"/>
      <c r="AKW59" s="4"/>
      <c r="AKX59" s="4"/>
      <c r="AKY59" s="4"/>
      <c r="AKZ59" s="4"/>
      <c r="ALA59" s="4"/>
      <c r="ALB59" s="4"/>
      <c r="ALC59" s="4"/>
      <c r="ALD59" s="4"/>
      <c r="ALE59" s="4"/>
      <c r="ALF59" s="4"/>
      <c r="ALG59" s="4"/>
      <c r="ALH59" s="4"/>
      <c r="ALI59" s="4"/>
      <c r="ALJ59" s="4"/>
      <c r="ALK59" s="4"/>
      <c r="ALL59" s="4"/>
      <c r="ALM59" s="4"/>
      <c r="ALN59" s="529"/>
      <c r="ALO59" s="529"/>
      <c r="ALP59" s="529"/>
      <c r="ALQ59" s="529"/>
      <c r="ALR59" s="529"/>
      <c r="ALS59" s="529"/>
      <c r="ALT59" s="529"/>
      <c r="ALU59" s="529"/>
      <c r="ALV59" s="529"/>
      <c r="ALW59" s="529"/>
      <c r="ALX59" s="529"/>
      <c r="ALY59" s="529"/>
      <c r="ALZ59" s="529"/>
      <c r="AMA59" s="529"/>
      <c r="AMB59" s="529"/>
      <c r="AMC59" s="529"/>
      <c r="AMD59" s="529"/>
      <c r="AME59" s="529"/>
      <c r="AMF59" s="529"/>
      <c r="AMG59" s="529"/>
      <c r="AMH59" s="529"/>
      <c r="AMI59" s="529"/>
      <c r="AMJ59" s="529"/>
      <c r="AMK59" s="529"/>
      <c r="AML59" s="529"/>
      <c r="AMM59" s="529"/>
      <c r="AMN59" s="529"/>
      <c r="AMO59" s="529"/>
      <c r="AMP59" s="529"/>
      <c r="AMQ59" s="529"/>
      <c r="AMR59" s="529"/>
      <c r="AMS59" s="529"/>
      <c r="AMT59" s="529"/>
      <c r="AMU59" s="529"/>
      <c r="AMV59" s="529"/>
      <c r="AMW59" s="529"/>
      <c r="AMX59" s="529"/>
      <c r="AMY59" s="529"/>
      <c r="AMZ59" s="529"/>
      <c r="ANA59" s="529"/>
      <c r="ANB59" s="529"/>
      <c r="ANC59" s="529"/>
      <c r="AND59" s="529"/>
      <c r="ANE59" s="529"/>
      <c r="ANF59" s="529"/>
      <c r="ANG59" s="529"/>
      <c r="ANH59" s="529"/>
      <c r="ANI59" s="529"/>
      <c r="ANJ59" s="529"/>
      <c r="ANK59" s="529"/>
      <c r="ANL59" s="529"/>
      <c r="ANM59" s="529"/>
      <c r="ANN59" s="529"/>
      <c r="ANO59" s="529"/>
      <c r="ANP59" s="529"/>
      <c r="ANQ59" s="529"/>
      <c r="ANR59" s="529"/>
      <c r="ANS59" s="529"/>
      <c r="ANT59" s="529"/>
      <c r="ANU59" s="529"/>
      <c r="ANV59" s="529"/>
      <c r="ANW59" s="529"/>
      <c r="ANX59" s="529"/>
      <c r="ANY59" s="529"/>
      <c r="ANZ59" s="529"/>
      <c r="AOA59" s="529"/>
      <c r="AOB59" s="529"/>
      <c r="AOC59" s="529"/>
      <c r="AOD59" s="529"/>
      <c r="AOE59" s="529"/>
      <c r="AOF59" s="529"/>
      <c r="AOG59" s="529"/>
      <c r="AOH59" s="529"/>
      <c r="AOI59" s="529"/>
      <c r="AOJ59" s="529"/>
      <c r="AOK59" s="529"/>
      <c r="AOL59" s="529"/>
      <c r="AOM59" s="529"/>
      <c r="AON59" s="529"/>
      <c r="AOO59" s="529"/>
      <c r="AOP59" s="529"/>
      <c r="AOQ59" s="529"/>
      <c r="AOR59" s="529"/>
      <c r="AOS59" s="529"/>
      <c r="AOT59" s="529"/>
      <c r="AOU59" s="529"/>
      <c r="AOV59" s="529"/>
      <c r="AOW59" s="529"/>
      <c r="AOX59" s="529"/>
      <c r="AOY59" s="529"/>
      <c r="AOZ59" s="529"/>
      <c r="APA59" s="529"/>
      <c r="APB59" s="529"/>
      <c r="APC59" s="529"/>
      <c r="APD59" s="529"/>
      <c r="APE59" s="529"/>
      <c r="APF59" s="529"/>
      <c r="APG59" s="529"/>
      <c r="APH59" s="529"/>
      <c r="API59" s="529"/>
      <c r="APJ59" s="529"/>
      <c r="APK59" s="529"/>
      <c r="APL59" s="529"/>
      <c r="APM59" s="529"/>
      <c r="APN59" s="529"/>
      <c r="APO59" s="529"/>
      <c r="APP59" s="529"/>
      <c r="APQ59" s="529"/>
      <c r="APR59" s="529"/>
      <c r="APS59" s="529"/>
      <c r="APT59" s="529"/>
      <c r="APU59" s="529"/>
      <c r="APV59" s="529"/>
      <c r="APW59" s="529"/>
      <c r="APX59" s="529"/>
      <c r="APY59" s="529"/>
      <c r="APZ59" s="529"/>
      <c r="AQA59" s="529"/>
      <c r="AQB59" s="529"/>
      <c r="AQC59" s="529"/>
      <c r="AQD59" s="529"/>
      <c r="AQE59" s="529"/>
      <c r="AQF59" s="529"/>
      <c r="AQG59" s="529"/>
      <c r="AQH59" s="529"/>
      <c r="AQI59" s="529"/>
      <c r="AQJ59" s="529"/>
      <c r="AQK59" s="529"/>
      <c r="AQL59" s="529"/>
      <c r="AQM59" s="529"/>
      <c r="AQN59" s="529"/>
      <c r="AQO59" s="529"/>
      <c r="AQP59" s="529"/>
      <c r="AQQ59" s="529"/>
      <c r="AQR59" s="529"/>
      <c r="AQS59" s="529"/>
      <c r="AQT59" s="529"/>
      <c r="AQU59" s="529"/>
      <c r="AQV59" s="529"/>
      <c r="AQW59" s="529"/>
      <c r="AQX59" s="529"/>
      <c r="AQY59" s="529"/>
      <c r="AQZ59" s="529"/>
      <c r="ARA59" s="529"/>
      <c r="ARB59" s="529"/>
      <c r="ARC59" s="529"/>
      <c r="ARD59" s="529"/>
      <c r="ARE59" s="529"/>
      <c r="ARF59" s="529"/>
      <c r="ARG59" s="529"/>
      <c r="ARH59" s="529"/>
      <c r="ARI59" s="529"/>
      <c r="ARJ59" s="529"/>
      <c r="ARK59" s="529"/>
      <c r="ARL59" s="529"/>
      <c r="ARM59" s="529"/>
      <c r="ARN59" s="529"/>
      <c r="ARO59" s="529"/>
      <c r="ARP59" s="529"/>
      <c r="ARQ59" s="529"/>
      <c r="ARR59" s="529"/>
      <c r="ARS59" s="529"/>
      <c r="ART59" s="529"/>
      <c r="ARU59" s="529"/>
      <c r="ARV59" s="529"/>
      <c r="ARW59" s="529"/>
      <c r="ARX59" s="529"/>
      <c r="ARY59" s="529"/>
      <c r="ARZ59" s="529"/>
      <c r="ASA59" s="529"/>
      <c r="ASB59" s="529"/>
      <c r="ASC59" s="529"/>
      <c r="ASD59" s="529"/>
      <c r="ASE59" s="529"/>
      <c r="ASF59" s="529"/>
      <c r="ASG59" s="529"/>
      <c r="ASH59" s="529"/>
      <c r="ASI59" s="529"/>
      <c r="ASJ59" s="529"/>
      <c r="ASK59" s="529"/>
      <c r="ASL59" s="529"/>
      <c r="ASM59" s="529"/>
      <c r="ASN59" s="529"/>
      <c r="ASO59" s="529"/>
      <c r="ASP59" s="529"/>
      <c r="ASQ59" s="529"/>
      <c r="ASR59" s="529"/>
      <c r="ASS59" s="529"/>
      <c r="AST59" s="529"/>
      <c r="ASU59" s="529"/>
      <c r="ASV59" s="529"/>
      <c r="ASW59" s="529"/>
      <c r="ASX59" s="529"/>
      <c r="ASY59" s="529"/>
      <c r="ASZ59" s="529"/>
      <c r="ATA59" s="529"/>
      <c r="ATB59" s="529"/>
      <c r="ATC59" s="529"/>
      <c r="ATD59" s="529"/>
      <c r="ATE59" s="529"/>
      <c r="ATF59" s="529"/>
      <c r="ATG59" s="529"/>
      <c r="ATH59" s="529"/>
      <c r="ATI59" s="529"/>
      <c r="ATJ59" s="529"/>
      <c r="ATK59" s="529"/>
      <c r="ATL59" s="529"/>
      <c r="ATM59" s="529"/>
      <c r="ATN59" s="529"/>
      <c r="ATO59" s="529"/>
      <c r="ATP59" s="529"/>
      <c r="ATQ59" s="529"/>
      <c r="ATR59" s="529"/>
      <c r="ATS59" s="529"/>
      <c r="ATT59" s="529"/>
      <c r="ATU59" s="529"/>
      <c r="ATV59" s="529"/>
      <c r="ATW59" s="529"/>
      <c r="ATX59" s="529"/>
      <c r="ATY59" s="529"/>
      <c r="ATZ59" s="529"/>
      <c r="AUA59" s="529"/>
      <c r="AUB59" s="529"/>
      <c r="AUC59" s="529"/>
      <c r="AUD59" s="529"/>
      <c r="AUE59" s="529"/>
    </row>
    <row r="60" spans="2:1227" ht="17.25" x14ac:dyDescent="0.3">
      <c r="B60" s="16" t="s">
        <v>235</v>
      </c>
      <c r="C60" s="143">
        <f ca="1">COUNTIFS(Retail_storage_condition,"Chilled",Home__Consumed_at_Day_0?__Frozen?__Chilled?,10)</f>
        <v>0</v>
      </c>
      <c r="G60" s="104"/>
      <c r="H60" s="104"/>
      <c r="I60" s="5"/>
      <c r="L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  <c r="AX60" s="4"/>
      <c r="AY60" s="4"/>
      <c r="AZ60" s="4"/>
      <c r="BA60" s="4"/>
      <c r="BB60" s="4"/>
      <c r="BC60" s="4"/>
      <c r="BD60" s="4"/>
      <c r="BE60" s="4"/>
      <c r="BF60" s="4"/>
      <c r="BG60" s="4"/>
      <c r="BH60" s="4"/>
      <c r="BI60" s="4"/>
      <c r="BJ60" s="4"/>
      <c r="BK60" s="4"/>
      <c r="BL60" s="4"/>
      <c r="BM60" s="4"/>
      <c r="BN60" s="4"/>
      <c r="BO60" s="4"/>
      <c r="BP60" s="4"/>
      <c r="BQ60" s="4"/>
      <c r="BR60" s="4"/>
      <c r="BS60" s="4"/>
      <c r="BT60" s="4"/>
      <c r="BU60" s="4"/>
      <c r="BV60" s="4"/>
      <c r="BW60" s="4"/>
      <c r="BX60" s="4"/>
      <c r="BY60" s="4"/>
      <c r="BZ60" s="4"/>
      <c r="CA60" s="4"/>
      <c r="CB60" s="4"/>
      <c r="CC60" s="4"/>
      <c r="CD60" s="4"/>
      <c r="CE60" s="4"/>
      <c r="CF60" s="4"/>
      <c r="CG60" s="4"/>
      <c r="CH60" s="4"/>
      <c r="CI60" s="4"/>
      <c r="CJ60" s="4"/>
      <c r="CK60" s="4"/>
      <c r="CL60" s="4"/>
      <c r="CM60" s="4"/>
      <c r="CN60" s="4"/>
      <c r="CO60" s="4"/>
      <c r="CP60" s="4"/>
      <c r="CQ60" s="4"/>
      <c r="CR60" s="4"/>
      <c r="CS60" s="4"/>
      <c r="CT60" s="4"/>
      <c r="CU60" s="4"/>
      <c r="CV60" s="4"/>
      <c r="CW60" s="4"/>
      <c r="CX60" s="4"/>
      <c r="CY60" s="4"/>
      <c r="CZ60" s="4"/>
      <c r="DA60" s="4"/>
      <c r="DB60" s="4"/>
      <c r="DC60" s="4"/>
      <c r="DD60" s="4"/>
      <c r="DE60" s="4"/>
      <c r="DF60" s="4"/>
      <c r="DG60" s="4"/>
      <c r="DH60" s="4"/>
      <c r="DI60" s="4"/>
      <c r="DJ60" s="4"/>
      <c r="DK60" s="4"/>
      <c r="DL60" s="4"/>
      <c r="DM60" s="4"/>
      <c r="DN60" s="4"/>
      <c r="DO60" s="4"/>
      <c r="DP60" s="4"/>
      <c r="DQ60" s="4"/>
      <c r="DR60" s="4"/>
      <c r="DS60" s="4"/>
      <c r="DT60" s="4"/>
      <c r="DU60" s="4"/>
      <c r="DV60" s="4"/>
      <c r="DW60" s="4"/>
      <c r="DX60" s="4"/>
      <c r="DY60" s="4"/>
      <c r="DZ60" s="4"/>
      <c r="EA60" s="4"/>
      <c r="EB60" s="4"/>
      <c r="EC60" s="4"/>
      <c r="ED60" s="4"/>
      <c r="EE60" s="4"/>
      <c r="EF60" s="4"/>
      <c r="EG60" s="4"/>
      <c r="EH60" s="4"/>
      <c r="EI60" s="4"/>
      <c r="EJ60" s="4"/>
      <c r="EK60" s="4"/>
      <c r="EL60" s="4"/>
      <c r="EM60" s="4"/>
      <c r="EN60" s="4"/>
      <c r="EO60" s="4"/>
      <c r="EP60" s="4"/>
      <c r="EQ60" s="4"/>
      <c r="ER60" s="4"/>
      <c r="ES60" s="4"/>
      <c r="ET60" s="4"/>
      <c r="EU60" s="4"/>
      <c r="EV60" s="4"/>
      <c r="EW60" s="4"/>
      <c r="EX60" s="4"/>
      <c r="EY60" s="4"/>
      <c r="EZ60" s="4"/>
      <c r="FA60" s="4"/>
      <c r="FB60" s="4"/>
      <c r="FC60" s="4"/>
      <c r="FD60" s="4"/>
      <c r="FE60" s="4"/>
      <c r="FF60" s="4"/>
      <c r="FG60" s="4"/>
      <c r="FH60" s="4"/>
      <c r="FI60" s="4"/>
      <c r="FJ60" s="4"/>
      <c r="FK60" s="4"/>
      <c r="FL60" s="4"/>
      <c r="FM60" s="4"/>
      <c r="FN60" s="4"/>
      <c r="FO60" s="4"/>
      <c r="FP60" s="4"/>
      <c r="FQ60" s="4"/>
      <c r="FR60" s="4"/>
      <c r="FS60" s="4"/>
      <c r="FT60" s="4"/>
      <c r="FU60" s="4"/>
      <c r="FV60" s="4"/>
      <c r="FW60" s="4"/>
      <c r="FX60" s="4"/>
      <c r="FY60" s="4"/>
      <c r="FZ60" s="4"/>
      <c r="GA60" s="4"/>
      <c r="GB60" s="4"/>
      <c r="GC60" s="4"/>
      <c r="GD60" s="4"/>
      <c r="GE60" s="4"/>
      <c r="GF60" s="4"/>
      <c r="GG60" s="4"/>
      <c r="GH60" s="4"/>
      <c r="GI60" s="4"/>
      <c r="GJ60" s="4"/>
      <c r="GK60" s="4"/>
      <c r="GL60" s="4"/>
      <c r="GM60" s="4"/>
      <c r="GN60" s="4"/>
      <c r="GO60" s="4"/>
      <c r="GP60" s="4"/>
      <c r="GQ60" s="4"/>
      <c r="GR60" s="4"/>
      <c r="GS60" s="4"/>
      <c r="GT60" s="4"/>
      <c r="GU60" s="4"/>
      <c r="GV60" s="4"/>
      <c r="GW60" s="4"/>
      <c r="GX60" s="4"/>
      <c r="GY60" s="4"/>
      <c r="GZ60" s="4"/>
      <c r="HA60" s="4"/>
      <c r="HB60" s="4"/>
      <c r="HC60" s="4"/>
      <c r="HD60" s="4"/>
      <c r="HE60" s="4"/>
      <c r="HF60" s="4"/>
      <c r="HG60" s="4"/>
      <c r="HH60" s="4"/>
      <c r="HI60" s="4"/>
      <c r="HJ60" s="4"/>
      <c r="HK60" s="4"/>
      <c r="HL60" s="4"/>
      <c r="HM60" s="4"/>
      <c r="HN60" s="4"/>
      <c r="HO60" s="4"/>
      <c r="HP60" s="4"/>
      <c r="HQ60" s="4"/>
      <c r="HR60" s="4"/>
      <c r="HS60" s="4"/>
      <c r="HT60" s="4"/>
      <c r="HU60" s="4"/>
      <c r="HV60" s="4"/>
      <c r="HW60" s="4"/>
      <c r="HX60" s="4"/>
      <c r="HY60" s="4"/>
      <c r="HZ60" s="4"/>
      <c r="IA60" s="4"/>
      <c r="IB60" s="4"/>
      <c r="IC60" s="4"/>
      <c r="ID60" s="4"/>
      <c r="IE60" s="4"/>
      <c r="IF60" s="4"/>
      <c r="IG60" s="4"/>
      <c r="IH60" s="4"/>
      <c r="II60" s="4"/>
      <c r="IJ60" s="4"/>
      <c r="IK60" s="4"/>
      <c r="IL60" s="4"/>
      <c r="IM60" s="4"/>
      <c r="IN60" s="4"/>
      <c r="IO60" s="4"/>
      <c r="IP60" s="4"/>
      <c r="IQ60" s="4"/>
      <c r="IR60" s="4"/>
      <c r="IS60" s="4"/>
      <c r="IT60" s="4"/>
      <c r="IU60" s="4"/>
      <c r="IV60" s="4"/>
      <c r="IW60" s="4"/>
      <c r="IX60" s="4"/>
      <c r="IY60" s="4"/>
      <c r="IZ60" s="4"/>
      <c r="JA60" s="4"/>
      <c r="JB60" s="4"/>
      <c r="JC60" s="4"/>
      <c r="JD60" s="4"/>
      <c r="JE60" s="4"/>
      <c r="JF60" s="4"/>
      <c r="JG60" s="4"/>
      <c r="JH60" s="4"/>
      <c r="JI60" s="4"/>
      <c r="JJ60" s="4"/>
      <c r="JK60" s="4"/>
      <c r="JL60" s="4"/>
      <c r="JM60" s="4"/>
      <c r="JN60" s="4"/>
      <c r="JO60" s="4"/>
      <c r="JP60" s="4"/>
      <c r="JQ60" s="4"/>
      <c r="JR60" s="4"/>
      <c r="JS60" s="4"/>
      <c r="JT60" s="4"/>
      <c r="JU60" s="4"/>
      <c r="JV60" s="4"/>
      <c r="JW60" s="4"/>
      <c r="JX60" s="4"/>
      <c r="JY60" s="4"/>
      <c r="JZ60" s="4"/>
      <c r="KA60" s="4"/>
      <c r="KB60" s="4"/>
      <c r="KC60" s="4"/>
      <c r="KD60" s="4"/>
      <c r="KE60" s="4"/>
      <c r="KF60" s="4"/>
      <c r="KG60" s="4"/>
      <c r="KH60" s="4"/>
      <c r="KI60" s="4"/>
      <c r="KJ60" s="4"/>
      <c r="KK60" s="4"/>
      <c r="KL60" s="4"/>
      <c r="KM60" s="4"/>
      <c r="KN60" s="4"/>
      <c r="KO60" s="4"/>
      <c r="KP60" s="4"/>
      <c r="KQ60" s="4"/>
      <c r="KR60" s="4"/>
      <c r="KS60" s="4"/>
      <c r="KT60" s="4"/>
      <c r="KU60" s="4"/>
      <c r="KV60" s="4"/>
      <c r="KW60" s="4"/>
      <c r="KX60" s="4"/>
      <c r="KY60" s="4"/>
      <c r="KZ60" s="4"/>
      <c r="LA60" s="4"/>
      <c r="LB60" s="4"/>
      <c r="LC60" s="4"/>
      <c r="LD60" s="4"/>
      <c r="LE60" s="4"/>
      <c r="LF60" s="4"/>
      <c r="LG60" s="4"/>
      <c r="LH60" s="4"/>
      <c r="LI60" s="4"/>
      <c r="LJ60" s="4"/>
      <c r="LK60" s="4"/>
      <c r="LL60" s="4"/>
      <c r="LM60" s="4"/>
      <c r="LN60" s="4"/>
      <c r="LO60" s="4"/>
      <c r="LP60" s="4"/>
      <c r="LQ60" s="4"/>
      <c r="LR60" s="4"/>
      <c r="LS60" s="4"/>
      <c r="LT60" s="4"/>
      <c r="LU60" s="4"/>
      <c r="LV60" s="4"/>
      <c r="LW60" s="4"/>
      <c r="LX60" s="4"/>
      <c r="LY60" s="4"/>
      <c r="LZ60" s="4"/>
      <c r="MA60" s="4"/>
      <c r="MB60" s="4"/>
      <c r="MC60" s="4"/>
      <c r="MD60" s="4"/>
      <c r="ME60" s="4"/>
      <c r="MF60" s="4"/>
      <c r="MG60" s="4"/>
      <c r="MH60" s="4"/>
      <c r="MI60" s="4"/>
      <c r="MJ60" s="4"/>
      <c r="MK60" s="4"/>
      <c r="ML60" s="4"/>
      <c r="MM60" s="4"/>
      <c r="MN60" s="4"/>
      <c r="MO60" s="4"/>
      <c r="MP60" s="4"/>
      <c r="MQ60" s="4"/>
      <c r="MR60" s="4"/>
      <c r="MS60" s="4"/>
      <c r="MT60" s="4"/>
      <c r="MU60" s="4"/>
      <c r="MV60" s="4"/>
      <c r="MW60" s="4"/>
      <c r="MX60" s="4"/>
      <c r="MY60" s="4"/>
      <c r="MZ60" s="4"/>
      <c r="NA60" s="4"/>
      <c r="NB60" s="4"/>
      <c r="NC60" s="4"/>
      <c r="ND60" s="4"/>
      <c r="NE60" s="4"/>
      <c r="NF60" s="4"/>
      <c r="NG60" s="4"/>
      <c r="NH60" s="4"/>
      <c r="NI60" s="4"/>
      <c r="NJ60" s="4"/>
      <c r="NK60" s="4"/>
      <c r="NL60" s="4"/>
      <c r="NM60" s="4"/>
      <c r="NN60" s="4"/>
      <c r="NO60" s="4"/>
      <c r="NP60" s="4"/>
      <c r="NQ60" s="4"/>
      <c r="NR60" s="4"/>
      <c r="NS60" s="4"/>
      <c r="NT60" s="4"/>
      <c r="NU60" s="4"/>
      <c r="NV60" s="4"/>
      <c r="NW60" s="4"/>
      <c r="NX60" s="4"/>
      <c r="NY60" s="4"/>
      <c r="NZ60" s="4"/>
      <c r="OA60" s="4"/>
      <c r="OB60" s="4"/>
      <c r="OC60" s="4"/>
      <c r="OD60" s="4"/>
      <c r="OE60" s="4"/>
      <c r="OF60" s="4"/>
      <c r="OG60" s="4"/>
      <c r="OH60" s="4"/>
      <c r="OI60" s="4"/>
      <c r="OJ60" s="4"/>
      <c r="OK60" s="4"/>
      <c r="OL60" s="4"/>
      <c r="OM60" s="4"/>
      <c r="ON60" s="4"/>
      <c r="OO60" s="4"/>
      <c r="OP60" s="4"/>
      <c r="OQ60" s="4"/>
      <c r="OR60" s="4"/>
      <c r="OS60" s="4"/>
      <c r="OT60" s="4"/>
      <c r="OU60" s="4"/>
      <c r="OV60" s="4"/>
      <c r="OW60" s="4"/>
      <c r="OX60" s="4"/>
      <c r="OY60" s="4"/>
      <c r="OZ60" s="4"/>
      <c r="PA60" s="4"/>
      <c r="PB60" s="4"/>
      <c r="PC60" s="4"/>
      <c r="PD60" s="4"/>
      <c r="PE60" s="4"/>
      <c r="PF60" s="4"/>
      <c r="PG60" s="4"/>
      <c r="PH60" s="4"/>
      <c r="PI60" s="4"/>
      <c r="PJ60" s="4"/>
      <c r="PK60" s="4"/>
      <c r="PL60" s="4"/>
      <c r="PM60" s="4"/>
      <c r="PN60" s="4"/>
      <c r="PO60" s="4"/>
      <c r="PP60" s="4"/>
      <c r="PQ60" s="4"/>
      <c r="PR60" s="4"/>
      <c r="PS60" s="4"/>
      <c r="PT60" s="4"/>
      <c r="PU60" s="4"/>
      <c r="PV60" s="4"/>
      <c r="PW60" s="4"/>
      <c r="PX60" s="4"/>
      <c r="PY60" s="4"/>
      <c r="PZ60" s="4"/>
      <c r="QA60" s="4"/>
      <c r="QB60" s="4"/>
      <c r="QC60" s="4"/>
      <c r="QD60" s="4"/>
      <c r="QE60" s="4"/>
      <c r="QF60" s="4"/>
      <c r="QG60" s="4"/>
      <c r="QH60" s="4"/>
      <c r="QI60" s="4"/>
      <c r="QJ60" s="4"/>
      <c r="QK60" s="4"/>
      <c r="QL60" s="4"/>
      <c r="QM60" s="4"/>
      <c r="QN60" s="4"/>
      <c r="QO60" s="4"/>
      <c r="QP60" s="4"/>
      <c r="QQ60" s="4"/>
      <c r="QR60" s="4"/>
      <c r="QS60" s="4"/>
      <c r="QT60" s="4"/>
      <c r="QU60" s="4"/>
      <c r="QV60" s="4"/>
      <c r="QW60" s="4"/>
      <c r="QX60" s="4"/>
      <c r="QY60" s="4"/>
      <c r="QZ60" s="4"/>
      <c r="RA60" s="4"/>
      <c r="RB60" s="4"/>
      <c r="RC60" s="4"/>
      <c r="RD60" s="4"/>
      <c r="RE60" s="4"/>
      <c r="RF60" s="4"/>
      <c r="RG60" s="4"/>
      <c r="RH60" s="4"/>
      <c r="RI60" s="4"/>
      <c r="RJ60" s="4"/>
      <c r="RK60" s="4"/>
      <c r="RL60" s="4"/>
      <c r="RM60" s="4"/>
      <c r="RN60" s="4"/>
      <c r="RO60" s="4"/>
      <c r="RP60" s="4"/>
      <c r="RQ60" s="4"/>
      <c r="RR60" s="4"/>
      <c r="RS60" s="4"/>
      <c r="RT60" s="4"/>
      <c r="RU60" s="4"/>
      <c r="RV60" s="4"/>
      <c r="RW60" s="4"/>
      <c r="RX60" s="4"/>
      <c r="RY60" s="4"/>
      <c r="RZ60" s="4"/>
      <c r="SA60" s="4"/>
      <c r="SB60" s="4"/>
      <c r="SC60" s="4"/>
      <c r="SD60" s="4"/>
      <c r="SE60" s="4"/>
      <c r="SF60" s="4"/>
      <c r="SG60" s="4"/>
      <c r="SH60" s="4"/>
      <c r="SI60" s="4"/>
      <c r="SJ60" s="4"/>
      <c r="SK60" s="4"/>
      <c r="SL60" s="4"/>
      <c r="SM60" s="4"/>
      <c r="SN60" s="4"/>
      <c r="SO60" s="4"/>
      <c r="SP60" s="4"/>
      <c r="SQ60" s="4"/>
      <c r="SR60" s="4"/>
      <c r="SS60" s="4"/>
      <c r="ST60" s="4"/>
      <c r="SU60" s="4"/>
      <c r="SV60" s="4"/>
      <c r="SW60" s="4"/>
      <c r="SX60" s="4"/>
      <c r="SY60" s="4"/>
      <c r="SZ60" s="4"/>
      <c r="TA60" s="4"/>
      <c r="TB60" s="4"/>
      <c r="TC60" s="4"/>
      <c r="TD60" s="4"/>
      <c r="TE60" s="4"/>
      <c r="TF60" s="4"/>
      <c r="TG60" s="4"/>
      <c r="TH60" s="4"/>
      <c r="TI60" s="4"/>
      <c r="TJ60" s="4"/>
      <c r="TK60" s="4"/>
      <c r="TL60" s="4"/>
      <c r="TM60" s="4"/>
      <c r="TN60" s="4"/>
      <c r="TO60" s="4"/>
      <c r="TP60" s="4"/>
      <c r="TQ60" s="4"/>
      <c r="TR60" s="4"/>
      <c r="TS60" s="4"/>
      <c r="TT60" s="4"/>
      <c r="TU60" s="4"/>
      <c r="TV60" s="4"/>
      <c r="TW60" s="4"/>
      <c r="TX60" s="4"/>
      <c r="TY60" s="4"/>
      <c r="TZ60" s="4"/>
      <c r="UA60" s="4"/>
      <c r="UB60" s="4"/>
      <c r="UC60" s="4"/>
      <c r="UD60" s="4"/>
      <c r="UE60" s="4"/>
      <c r="UF60" s="4"/>
      <c r="UG60" s="4"/>
      <c r="UH60" s="4"/>
      <c r="UI60" s="4"/>
      <c r="UJ60" s="4"/>
      <c r="UK60" s="4"/>
      <c r="UL60" s="4"/>
      <c r="UM60" s="4"/>
      <c r="UN60" s="4"/>
      <c r="UO60" s="4"/>
      <c r="UP60" s="4"/>
      <c r="UQ60" s="4"/>
      <c r="UR60" s="4"/>
      <c r="US60" s="4"/>
      <c r="UT60" s="4"/>
      <c r="UU60" s="4"/>
      <c r="UV60" s="4"/>
      <c r="UW60" s="4"/>
      <c r="UX60" s="4"/>
      <c r="UY60" s="4"/>
      <c r="UZ60" s="4"/>
      <c r="VA60" s="4"/>
      <c r="VB60" s="4"/>
      <c r="VC60" s="4"/>
      <c r="VD60" s="4"/>
      <c r="VE60" s="4"/>
      <c r="VF60" s="4"/>
      <c r="VG60" s="4"/>
      <c r="VH60" s="4"/>
      <c r="VI60" s="4"/>
      <c r="VJ60" s="4"/>
      <c r="VK60" s="4"/>
      <c r="VL60" s="4"/>
      <c r="VM60" s="4"/>
      <c r="VN60" s="4"/>
      <c r="VO60" s="4"/>
      <c r="VP60" s="4"/>
      <c r="VQ60" s="4"/>
      <c r="VR60" s="4"/>
      <c r="VS60" s="4"/>
      <c r="VT60" s="4"/>
      <c r="VU60" s="4"/>
      <c r="VV60" s="4"/>
      <c r="VW60" s="4"/>
      <c r="VX60" s="4"/>
      <c r="VY60" s="4"/>
      <c r="VZ60" s="4"/>
      <c r="WA60" s="4"/>
      <c r="WB60" s="4"/>
      <c r="WC60" s="4"/>
      <c r="WD60" s="4"/>
      <c r="WE60" s="4"/>
      <c r="WF60" s="4"/>
      <c r="WG60" s="4"/>
      <c r="WH60" s="4"/>
      <c r="WI60" s="4"/>
      <c r="WJ60" s="4"/>
      <c r="WK60" s="4"/>
      <c r="WL60" s="4"/>
      <c r="WM60" s="4"/>
      <c r="WN60" s="4"/>
      <c r="WO60" s="4"/>
      <c r="WP60" s="4"/>
      <c r="WQ60" s="4"/>
      <c r="WR60" s="4"/>
      <c r="WS60" s="4"/>
      <c r="WT60" s="4"/>
      <c r="WU60" s="4"/>
      <c r="WV60" s="4"/>
      <c r="WW60" s="4"/>
      <c r="WX60" s="4"/>
      <c r="WY60" s="4"/>
      <c r="WZ60" s="4"/>
      <c r="XA60" s="4"/>
      <c r="XB60" s="4"/>
      <c r="XC60" s="4"/>
      <c r="XD60" s="4"/>
      <c r="XE60" s="4"/>
      <c r="XF60" s="4"/>
      <c r="XG60" s="4"/>
      <c r="XH60" s="4"/>
      <c r="XI60" s="4"/>
      <c r="XJ60" s="4"/>
      <c r="XK60" s="4"/>
      <c r="XL60" s="4"/>
      <c r="XM60" s="4"/>
      <c r="XN60" s="4"/>
      <c r="XO60" s="4"/>
      <c r="XP60" s="4"/>
      <c r="XQ60" s="4"/>
      <c r="XR60" s="4"/>
      <c r="XS60" s="4"/>
      <c r="XT60" s="4"/>
      <c r="XU60" s="4"/>
      <c r="XV60" s="4"/>
      <c r="XW60" s="4"/>
      <c r="XX60" s="4"/>
      <c r="XY60" s="4"/>
      <c r="XZ60" s="4"/>
      <c r="YA60" s="4"/>
      <c r="YB60" s="4"/>
      <c r="YC60" s="4"/>
      <c r="YD60" s="4"/>
      <c r="YE60" s="4"/>
      <c r="YF60" s="4"/>
      <c r="YG60" s="4"/>
      <c r="YH60" s="4"/>
      <c r="YI60" s="4"/>
      <c r="YJ60" s="4"/>
      <c r="YK60" s="4"/>
      <c r="YL60" s="4"/>
      <c r="YM60" s="4"/>
      <c r="YN60" s="4"/>
      <c r="YO60" s="4"/>
      <c r="YP60" s="4"/>
      <c r="YQ60" s="4"/>
      <c r="YR60" s="4"/>
      <c r="YS60" s="4"/>
      <c r="YT60" s="4"/>
      <c r="YU60" s="4"/>
      <c r="YV60" s="4"/>
      <c r="YW60" s="4"/>
      <c r="YX60" s="4"/>
      <c r="YY60" s="4"/>
      <c r="YZ60" s="4"/>
      <c r="ZA60" s="4"/>
      <c r="ZB60" s="4"/>
      <c r="ZC60" s="4"/>
      <c r="ZD60" s="4"/>
      <c r="ZE60" s="4"/>
      <c r="ZF60" s="4"/>
      <c r="ZG60" s="4"/>
      <c r="ZH60" s="4"/>
      <c r="ZI60" s="4"/>
      <c r="ZJ60" s="4"/>
      <c r="ZK60" s="4"/>
      <c r="ZL60" s="4"/>
      <c r="ZM60" s="4"/>
      <c r="ZN60" s="4"/>
      <c r="ZO60" s="4"/>
      <c r="ZP60" s="4"/>
      <c r="ZQ60" s="4"/>
      <c r="ZR60" s="4"/>
      <c r="ZS60" s="4"/>
      <c r="ZT60" s="4"/>
      <c r="ZU60" s="4"/>
      <c r="ZV60" s="4"/>
      <c r="ZW60" s="4"/>
      <c r="ZX60" s="4"/>
      <c r="ZY60" s="4"/>
      <c r="ZZ60" s="4"/>
      <c r="AAA60" s="4"/>
      <c r="AAB60" s="4"/>
      <c r="AAC60" s="4"/>
      <c r="AAD60" s="4"/>
      <c r="AAE60" s="4"/>
      <c r="AAF60" s="4"/>
      <c r="AAG60" s="4"/>
      <c r="AAH60" s="4"/>
      <c r="AAI60" s="4"/>
      <c r="AAJ60" s="4"/>
      <c r="AAK60" s="4"/>
      <c r="AAL60" s="4"/>
      <c r="AAM60" s="4"/>
      <c r="AAN60" s="4"/>
      <c r="AAO60" s="4"/>
      <c r="AAP60" s="4"/>
      <c r="AAQ60" s="4"/>
      <c r="AAR60" s="4"/>
      <c r="AAS60" s="4"/>
      <c r="AAT60" s="4"/>
      <c r="AAU60" s="4"/>
      <c r="AAV60" s="4"/>
      <c r="AAW60" s="4"/>
      <c r="AAX60" s="4"/>
      <c r="AAY60" s="4"/>
      <c r="AAZ60" s="4"/>
      <c r="ABA60" s="4"/>
      <c r="ABB60" s="4"/>
      <c r="ABC60" s="4"/>
      <c r="ABD60" s="4"/>
      <c r="ABE60" s="4"/>
      <c r="ABF60" s="4"/>
      <c r="ABG60" s="4"/>
      <c r="ABH60" s="4"/>
      <c r="ABI60" s="4"/>
      <c r="ABJ60" s="4"/>
      <c r="ABK60" s="4"/>
      <c r="ABL60" s="4"/>
      <c r="ABM60" s="4"/>
      <c r="ABN60" s="4"/>
      <c r="ABO60" s="4"/>
      <c r="ABP60" s="4"/>
      <c r="ABQ60" s="4"/>
      <c r="ABR60" s="4"/>
      <c r="ABS60" s="4"/>
      <c r="ABT60" s="4"/>
      <c r="ABU60" s="4"/>
      <c r="ABV60" s="4"/>
      <c r="ABW60" s="4"/>
      <c r="ABX60" s="4"/>
      <c r="ABY60" s="4"/>
      <c r="ABZ60" s="4"/>
      <c r="ACA60" s="4"/>
      <c r="ACB60" s="4"/>
      <c r="ACC60" s="4"/>
      <c r="ACD60" s="4"/>
      <c r="ACE60" s="4"/>
      <c r="ACF60" s="4"/>
      <c r="ACG60" s="4"/>
      <c r="ACH60" s="4"/>
      <c r="ACI60" s="4"/>
      <c r="ACJ60" s="4"/>
      <c r="ACK60" s="4"/>
      <c r="ACL60" s="4"/>
      <c r="ACM60" s="4"/>
      <c r="ACN60" s="4"/>
      <c r="ACO60" s="4"/>
      <c r="ACP60" s="4"/>
      <c r="ACQ60" s="4"/>
      <c r="ACR60" s="4"/>
      <c r="ACS60" s="4"/>
      <c r="ACT60" s="4"/>
      <c r="ACU60" s="4"/>
      <c r="ACV60" s="4"/>
      <c r="ACW60" s="4"/>
      <c r="ACX60" s="4"/>
      <c r="ACY60" s="4"/>
      <c r="ACZ60" s="4"/>
      <c r="ADA60" s="4"/>
      <c r="ADB60" s="4"/>
      <c r="ADC60" s="4"/>
      <c r="ADD60" s="4"/>
      <c r="ADE60" s="4"/>
      <c r="ADF60" s="4"/>
      <c r="ADG60" s="4"/>
      <c r="ADH60" s="4"/>
      <c r="ADI60" s="4"/>
      <c r="ADJ60" s="4"/>
      <c r="ADK60" s="4"/>
      <c r="ADL60" s="4"/>
      <c r="ADM60" s="4"/>
      <c r="ADN60" s="4"/>
      <c r="ADO60" s="4"/>
      <c r="ADP60" s="4"/>
      <c r="ADQ60" s="4"/>
      <c r="ADR60" s="4"/>
      <c r="ADS60" s="4"/>
      <c r="ADT60" s="4"/>
      <c r="ADU60" s="4"/>
      <c r="ADV60" s="4"/>
      <c r="ADW60" s="4"/>
      <c r="ADX60" s="4"/>
      <c r="ADY60" s="4"/>
      <c r="ADZ60" s="4"/>
      <c r="AEA60" s="4"/>
      <c r="AEB60" s="4"/>
      <c r="AEC60" s="4"/>
      <c r="AED60" s="4"/>
      <c r="AEE60" s="4"/>
      <c r="AEF60" s="4"/>
      <c r="AEG60" s="4"/>
      <c r="AEH60" s="4"/>
      <c r="AEI60" s="4"/>
      <c r="AEJ60" s="4"/>
      <c r="AEK60" s="4"/>
      <c r="AEL60" s="4"/>
      <c r="AEM60" s="4"/>
      <c r="AEN60" s="4"/>
      <c r="AEO60" s="4"/>
      <c r="AEP60" s="4"/>
      <c r="AEQ60" s="4"/>
      <c r="AER60" s="4"/>
      <c r="AES60" s="4"/>
      <c r="AET60" s="4"/>
      <c r="AEU60" s="4"/>
      <c r="AEV60" s="4"/>
      <c r="AEW60" s="4"/>
      <c r="AEX60" s="4"/>
      <c r="AEY60" s="4"/>
      <c r="AEZ60" s="4"/>
      <c r="AFA60" s="4"/>
      <c r="AFB60" s="4"/>
      <c r="AFC60" s="4"/>
      <c r="AFD60" s="4"/>
      <c r="AFE60" s="4"/>
      <c r="AFF60" s="4"/>
      <c r="AFG60" s="4"/>
      <c r="AFH60" s="4"/>
      <c r="AFI60" s="4"/>
      <c r="AFJ60" s="4"/>
      <c r="AFK60" s="4"/>
      <c r="AFL60" s="4"/>
      <c r="AFM60" s="4"/>
      <c r="AFN60" s="4"/>
      <c r="AFO60" s="4"/>
      <c r="AFP60" s="4"/>
      <c r="AFQ60" s="4"/>
      <c r="AFR60" s="4"/>
      <c r="AFS60" s="4"/>
      <c r="AFT60" s="4"/>
      <c r="AFU60" s="4"/>
      <c r="AFV60" s="4"/>
      <c r="AFW60" s="4"/>
      <c r="AFX60" s="4"/>
      <c r="AFY60" s="4"/>
      <c r="AFZ60" s="4"/>
      <c r="AGA60" s="4"/>
      <c r="AGB60" s="4"/>
      <c r="AGC60" s="4"/>
      <c r="AGD60" s="4"/>
      <c r="AGE60" s="4"/>
      <c r="AGF60" s="4"/>
      <c r="AGG60" s="4"/>
      <c r="AGH60" s="4"/>
      <c r="AGI60" s="4"/>
      <c r="AGJ60" s="4"/>
      <c r="AGK60" s="4"/>
      <c r="AGL60" s="4"/>
      <c r="AGM60" s="4"/>
      <c r="AGN60" s="4"/>
      <c r="AGO60" s="4"/>
      <c r="AGP60" s="4"/>
      <c r="AGQ60" s="4"/>
      <c r="AGR60" s="4"/>
      <c r="AGS60" s="4"/>
      <c r="AGT60" s="4"/>
      <c r="AGU60" s="4"/>
      <c r="AGV60" s="4"/>
      <c r="AGW60" s="4"/>
      <c r="AGX60" s="4"/>
      <c r="AGY60" s="4"/>
      <c r="AGZ60" s="4"/>
      <c r="AHA60" s="4"/>
      <c r="AHB60" s="4"/>
      <c r="AHC60" s="4"/>
      <c r="AHD60" s="4"/>
      <c r="AHE60" s="4"/>
      <c r="AHF60" s="4"/>
      <c r="AHG60" s="4"/>
      <c r="AHH60" s="4"/>
      <c r="AHI60" s="4"/>
      <c r="AHJ60" s="4"/>
      <c r="AHK60" s="4"/>
      <c r="AHL60" s="4"/>
      <c r="AHM60" s="4"/>
      <c r="AHN60" s="4"/>
      <c r="AHO60" s="4"/>
      <c r="AHP60" s="4"/>
      <c r="AHQ60" s="4"/>
      <c r="AHR60" s="4"/>
      <c r="AHS60" s="4"/>
      <c r="AHT60" s="4"/>
      <c r="AHU60" s="4"/>
      <c r="AHV60" s="4"/>
      <c r="AHW60" s="4"/>
      <c r="AHX60" s="4"/>
      <c r="AHY60" s="4"/>
      <c r="AHZ60" s="4"/>
      <c r="AIA60" s="4"/>
      <c r="AIB60" s="4"/>
      <c r="AIC60" s="4"/>
      <c r="AID60" s="4"/>
      <c r="AIE60" s="4"/>
      <c r="AIF60" s="4"/>
      <c r="AIG60" s="4"/>
      <c r="AIH60" s="4"/>
      <c r="AII60" s="4"/>
      <c r="AIJ60" s="4"/>
      <c r="AIK60" s="4"/>
      <c r="AIL60" s="4"/>
      <c r="AIM60" s="4"/>
      <c r="AIN60" s="4"/>
      <c r="AIO60" s="4"/>
      <c r="AIP60" s="4"/>
      <c r="AIQ60" s="4"/>
      <c r="AIR60" s="4"/>
      <c r="AIS60" s="4"/>
      <c r="AIT60" s="4"/>
      <c r="AIU60" s="4"/>
      <c r="AIV60" s="4"/>
      <c r="AIW60" s="4"/>
      <c r="AIX60" s="4"/>
      <c r="AIY60" s="4"/>
      <c r="AIZ60" s="4"/>
      <c r="AJA60" s="4"/>
      <c r="AJB60" s="4"/>
      <c r="AJC60" s="4"/>
      <c r="AJD60" s="4"/>
      <c r="AJE60" s="4"/>
      <c r="AJF60" s="4"/>
      <c r="AJG60" s="4"/>
      <c r="AJH60" s="4"/>
      <c r="AJI60" s="4"/>
      <c r="AJJ60" s="4"/>
      <c r="AJK60" s="4"/>
      <c r="AJL60" s="4"/>
      <c r="AJM60" s="4"/>
      <c r="AJN60" s="4"/>
      <c r="AJO60" s="4"/>
      <c r="AJP60" s="4"/>
      <c r="AJQ60" s="4"/>
      <c r="AJR60" s="4"/>
      <c r="AJS60" s="4"/>
      <c r="AJT60" s="4"/>
      <c r="AJU60" s="4"/>
      <c r="AJV60" s="4"/>
      <c r="AJW60" s="4"/>
      <c r="AJX60" s="4"/>
      <c r="AJY60" s="4"/>
      <c r="AJZ60" s="4"/>
      <c r="AKA60" s="4"/>
      <c r="AKB60" s="4"/>
      <c r="AKC60" s="4"/>
      <c r="AKD60" s="4"/>
      <c r="AKE60" s="4"/>
      <c r="AKF60" s="4"/>
      <c r="AKG60" s="4"/>
      <c r="AKH60" s="4"/>
      <c r="AKI60" s="4"/>
      <c r="AKJ60" s="4"/>
      <c r="AKK60" s="4"/>
      <c r="AKL60" s="4"/>
      <c r="AKM60" s="4"/>
      <c r="AKN60" s="4"/>
      <c r="AKO60" s="4"/>
      <c r="AKP60" s="4"/>
      <c r="AKQ60" s="4"/>
      <c r="AKR60" s="4"/>
      <c r="AKS60" s="4"/>
      <c r="AKT60" s="4"/>
      <c r="AKU60" s="4"/>
      <c r="AKV60" s="4"/>
      <c r="AKW60" s="4"/>
      <c r="AKX60" s="4"/>
      <c r="AKY60" s="4"/>
      <c r="AKZ60" s="4"/>
      <c r="ALA60" s="4"/>
      <c r="ALB60" s="4"/>
      <c r="ALC60" s="4"/>
      <c r="ALD60" s="4"/>
      <c r="ALE60" s="4"/>
      <c r="ALF60" s="4"/>
      <c r="ALG60" s="4"/>
      <c r="ALH60" s="4"/>
      <c r="ALI60" s="4"/>
      <c r="ALJ60" s="4"/>
      <c r="ALK60" s="4"/>
      <c r="ALL60" s="4"/>
      <c r="ALM60" s="4"/>
      <c r="ALN60" s="529"/>
      <c r="ALO60" s="529"/>
      <c r="ALP60" s="529"/>
      <c r="ALQ60" s="529"/>
      <c r="ALR60" s="529"/>
      <c r="ALS60" s="529"/>
      <c r="ALT60" s="529"/>
      <c r="ALU60" s="529"/>
      <c r="ALV60" s="529"/>
      <c r="ALW60" s="529"/>
      <c r="ALX60" s="529"/>
      <c r="ALY60" s="529"/>
      <c r="ALZ60" s="529"/>
      <c r="AMA60" s="529"/>
      <c r="AMB60" s="529"/>
      <c r="AMC60" s="529"/>
      <c r="AMD60" s="529"/>
      <c r="AME60" s="529"/>
      <c r="AMF60" s="529"/>
      <c r="AMG60" s="529"/>
      <c r="AMH60" s="529"/>
      <c r="AMI60" s="529"/>
      <c r="AMJ60" s="529"/>
      <c r="AMK60" s="529"/>
      <c r="AML60" s="529"/>
      <c r="AMM60" s="529"/>
      <c r="AMN60" s="529"/>
      <c r="AMO60" s="529"/>
      <c r="AMP60" s="529"/>
      <c r="AMQ60" s="529"/>
      <c r="AMR60" s="529"/>
      <c r="AMS60" s="529"/>
      <c r="AMT60" s="529"/>
      <c r="AMU60" s="529"/>
      <c r="AMV60" s="529"/>
      <c r="AMW60" s="529"/>
      <c r="AMX60" s="529"/>
      <c r="AMY60" s="529"/>
      <c r="AMZ60" s="529"/>
      <c r="ANA60" s="529"/>
      <c r="ANB60" s="529"/>
      <c r="ANC60" s="529"/>
      <c r="AND60" s="529"/>
      <c r="ANE60" s="529"/>
      <c r="ANF60" s="529"/>
      <c r="ANG60" s="529"/>
      <c r="ANH60" s="529"/>
      <c r="ANI60" s="529"/>
      <c r="ANJ60" s="529"/>
      <c r="ANK60" s="529"/>
      <c r="ANL60" s="529"/>
      <c r="ANM60" s="529"/>
      <c r="ANN60" s="529"/>
      <c r="ANO60" s="529"/>
      <c r="ANP60" s="529"/>
      <c r="ANQ60" s="529"/>
      <c r="ANR60" s="529"/>
      <c r="ANS60" s="529"/>
      <c r="ANT60" s="529"/>
      <c r="ANU60" s="529"/>
      <c r="ANV60" s="529"/>
      <c r="ANW60" s="529"/>
      <c r="ANX60" s="529"/>
      <c r="ANY60" s="529"/>
      <c r="ANZ60" s="529"/>
      <c r="AOA60" s="529"/>
      <c r="AOB60" s="529"/>
      <c r="AOC60" s="529"/>
      <c r="AOD60" s="529"/>
      <c r="AOE60" s="529"/>
      <c r="AOF60" s="529"/>
      <c r="AOG60" s="529"/>
      <c r="AOH60" s="529"/>
      <c r="AOI60" s="529"/>
      <c r="AOJ60" s="529"/>
      <c r="AOK60" s="529"/>
      <c r="AOL60" s="529"/>
      <c r="AOM60" s="529"/>
      <c r="AON60" s="529"/>
      <c r="AOO60" s="529"/>
      <c r="AOP60" s="529"/>
      <c r="AOQ60" s="529"/>
      <c r="AOR60" s="529"/>
      <c r="AOS60" s="529"/>
      <c r="AOT60" s="529"/>
      <c r="AOU60" s="529"/>
      <c r="AOV60" s="529"/>
      <c r="AOW60" s="529"/>
      <c r="AOX60" s="529"/>
      <c r="AOY60" s="529"/>
      <c r="AOZ60" s="529"/>
      <c r="APA60" s="529"/>
      <c r="APB60" s="529"/>
      <c r="APC60" s="529"/>
      <c r="APD60" s="529"/>
      <c r="APE60" s="529"/>
      <c r="APF60" s="529"/>
      <c r="APG60" s="529"/>
      <c r="APH60" s="529"/>
      <c r="API60" s="529"/>
      <c r="APJ60" s="529"/>
      <c r="APK60" s="529"/>
      <c r="APL60" s="529"/>
      <c r="APM60" s="529"/>
      <c r="APN60" s="529"/>
      <c r="APO60" s="529"/>
      <c r="APP60" s="529"/>
      <c r="APQ60" s="529"/>
      <c r="APR60" s="529"/>
      <c r="APS60" s="529"/>
      <c r="APT60" s="529"/>
      <c r="APU60" s="529"/>
      <c r="APV60" s="529"/>
      <c r="APW60" s="529"/>
      <c r="APX60" s="529"/>
      <c r="APY60" s="529"/>
      <c r="APZ60" s="529"/>
      <c r="AQA60" s="529"/>
      <c r="AQB60" s="529"/>
      <c r="AQC60" s="529"/>
      <c r="AQD60" s="529"/>
      <c r="AQE60" s="529"/>
      <c r="AQF60" s="529"/>
      <c r="AQG60" s="529"/>
      <c r="AQH60" s="529"/>
      <c r="AQI60" s="529"/>
      <c r="AQJ60" s="529"/>
      <c r="AQK60" s="529"/>
      <c r="AQL60" s="529"/>
      <c r="AQM60" s="529"/>
      <c r="AQN60" s="529"/>
      <c r="AQO60" s="529"/>
      <c r="AQP60" s="529"/>
      <c r="AQQ60" s="529"/>
      <c r="AQR60" s="529"/>
      <c r="AQS60" s="529"/>
      <c r="AQT60" s="529"/>
      <c r="AQU60" s="529"/>
      <c r="AQV60" s="529"/>
      <c r="AQW60" s="529"/>
      <c r="AQX60" s="529"/>
      <c r="AQY60" s="529"/>
      <c r="AQZ60" s="529"/>
      <c r="ARA60" s="529"/>
      <c r="ARB60" s="529"/>
      <c r="ARC60" s="529"/>
      <c r="ARD60" s="529"/>
      <c r="ARE60" s="529"/>
      <c r="ARF60" s="529"/>
      <c r="ARG60" s="529"/>
      <c r="ARH60" s="529"/>
      <c r="ARI60" s="529"/>
      <c r="ARJ60" s="529"/>
      <c r="ARK60" s="529"/>
      <c r="ARL60" s="529"/>
      <c r="ARM60" s="529"/>
      <c r="ARN60" s="529"/>
      <c r="ARO60" s="529"/>
      <c r="ARP60" s="529"/>
      <c r="ARQ60" s="529"/>
      <c r="ARR60" s="529"/>
      <c r="ARS60" s="529"/>
      <c r="ART60" s="529"/>
      <c r="ARU60" s="529"/>
      <c r="ARV60" s="529"/>
      <c r="ARW60" s="529"/>
      <c r="ARX60" s="529"/>
      <c r="ARY60" s="529"/>
      <c r="ARZ60" s="529"/>
      <c r="ASA60" s="529"/>
      <c r="ASB60" s="529"/>
      <c r="ASC60" s="529"/>
      <c r="ASD60" s="529"/>
      <c r="ASE60" s="529"/>
      <c r="ASF60" s="529"/>
      <c r="ASG60" s="529"/>
      <c r="ASH60" s="529"/>
      <c r="ASI60" s="529"/>
      <c r="ASJ60" s="529"/>
      <c r="ASK60" s="529"/>
      <c r="ASL60" s="529"/>
      <c r="ASM60" s="529"/>
      <c r="ASN60" s="529"/>
      <c r="ASO60" s="529"/>
      <c r="ASP60" s="529"/>
      <c r="ASQ60" s="529"/>
      <c r="ASR60" s="529"/>
      <c r="ASS60" s="529"/>
      <c r="AST60" s="529"/>
      <c r="ASU60" s="529"/>
      <c r="ASV60" s="529"/>
      <c r="ASW60" s="529"/>
      <c r="ASX60" s="529"/>
      <c r="ASY60" s="529"/>
      <c r="ASZ60" s="529"/>
      <c r="ATA60" s="529"/>
      <c r="ATB60" s="529"/>
      <c r="ATC60" s="529"/>
      <c r="ATD60" s="529"/>
      <c r="ATE60" s="529"/>
      <c r="ATF60" s="529"/>
      <c r="ATG60" s="529"/>
      <c r="ATH60" s="529"/>
      <c r="ATI60" s="529"/>
      <c r="ATJ60" s="529"/>
      <c r="ATK60" s="529"/>
      <c r="ATL60" s="529"/>
      <c r="ATM60" s="529"/>
      <c r="ATN60" s="529"/>
      <c r="ATO60" s="529"/>
      <c r="ATP60" s="529"/>
      <c r="ATQ60" s="529"/>
      <c r="ATR60" s="529"/>
      <c r="ATS60" s="529"/>
      <c r="ATT60" s="529"/>
      <c r="ATU60" s="529"/>
      <c r="ATV60" s="529"/>
      <c r="ATW60" s="529"/>
      <c r="ATX60" s="529"/>
      <c r="ATY60" s="529"/>
      <c r="ATZ60" s="529"/>
      <c r="AUA60" s="529"/>
      <c r="AUB60" s="529"/>
      <c r="AUC60" s="529"/>
      <c r="AUD60" s="529"/>
      <c r="AUE60" s="529"/>
    </row>
    <row r="61" spans="2:1227" ht="15.75" x14ac:dyDescent="0.25">
      <c r="B61" s="18" t="s">
        <v>234</v>
      </c>
      <c r="C61" s="147">
        <f ca="1">IF(Number_sampled__Bought_Chilled__frozen&gt;0,COUNTIFS(Retail_storage_condition,"Chilled",Home__Consumed_at_Day_0?__Frozen?__Chilled?,10,Storage_Home__Contaminated?,1)/Number_sampled__Bought_Chilled__frozen,0)</f>
        <v>0</v>
      </c>
      <c r="G61" s="104"/>
      <c r="H61" s="104"/>
      <c r="I61" s="5"/>
      <c r="J61" s="4"/>
      <c r="K61" s="4"/>
      <c r="L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  <c r="AP61" s="4"/>
      <c r="AQ61" s="4"/>
      <c r="AR61" s="4"/>
      <c r="AS61" s="4"/>
      <c r="AT61" s="4"/>
      <c r="AU61" s="4"/>
      <c r="AV61" s="4"/>
      <c r="AW61" s="4"/>
      <c r="AX61" s="4"/>
      <c r="AY61" s="4"/>
      <c r="AZ61" s="4"/>
      <c r="BA61" s="4"/>
      <c r="BB61" s="4"/>
      <c r="BC61" s="4"/>
      <c r="BD61" s="4"/>
      <c r="BE61" s="4"/>
      <c r="BF61" s="4"/>
      <c r="BG61" s="4"/>
      <c r="BH61" s="4"/>
      <c r="BI61" s="4"/>
      <c r="BJ61" s="4"/>
      <c r="BK61" s="4"/>
      <c r="BL61" s="4"/>
      <c r="BM61" s="4"/>
      <c r="BN61" s="4"/>
      <c r="BO61" s="4"/>
      <c r="BP61" s="4"/>
      <c r="BQ61" s="4"/>
      <c r="BR61" s="4"/>
      <c r="BS61" s="4"/>
      <c r="BT61" s="4"/>
      <c r="BU61" s="4"/>
      <c r="BV61" s="4"/>
      <c r="BW61" s="4"/>
      <c r="BX61" s="4"/>
      <c r="BY61" s="4"/>
      <c r="BZ61" s="4"/>
      <c r="CA61" s="4"/>
      <c r="CB61" s="4"/>
      <c r="CC61" s="4"/>
      <c r="CD61" s="4"/>
      <c r="CE61" s="4"/>
      <c r="CF61" s="4"/>
      <c r="CG61" s="4"/>
      <c r="CH61" s="4"/>
      <c r="CI61" s="4"/>
      <c r="CJ61" s="4"/>
      <c r="CK61" s="4"/>
      <c r="CL61" s="4"/>
      <c r="CM61" s="4"/>
      <c r="CN61" s="4"/>
      <c r="CO61" s="4"/>
      <c r="CP61" s="4"/>
      <c r="CQ61" s="4"/>
      <c r="CR61" s="4"/>
      <c r="CS61" s="4"/>
      <c r="CT61" s="4"/>
      <c r="CU61" s="4"/>
      <c r="CV61" s="4"/>
      <c r="CW61" s="4"/>
      <c r="CX61" s="4"/>
      <c r="CY61" s="4"/>
      <c r="CZ61" s="4"/>
      <c r="DA61" s="4"/>
      <c r="DB61" s="4"/>
      <c r="DC61" s="4"/>
      <c r="DD61" s="4"/>
      <c r="DE61" s="4"/>
      <c r="DF61" s="4"/>
      <c r="DG61" s="4"/>
      <c r="DH61" s="4"/>
      <c r="DI61" s="4"/>
      <c r="DJ61" s="4"/>
      <c r="DK61" s="4"/>
      <c r="DL61" s="4"/>
      <c r="DM61" s="4"/>
      <c r="DN61" s="4"/>
      <c r="DO61" s="4"/>
      <c r="DP61" s="4"/>
      <c r="DQ61" s="4"/>
      <c r="DR61" s="4"/>
      <c r="DS61" s="4"/>
      <c r="DT61" s="4"/>
      <c r="DU61" s="4"/>
      <c r="DV61" s="4"/>
      <c r="DW61" s="4"/>
      <c r="DX61" s="4"/>
      <c r="DY61" s="4"/>
      <c r="DZ61" s="4"/>
      <c r="EA61" s="4"/>
      <c r="EB61" s="4"/>
      <c r="EC61" s="4"/>
      <c r="ED61" s="4"/>
      <c r="EE61" s="4"/>
      <c r="EF61" s="4"/>
      <c r="EG61" s="4"/>
      <c r="EH61" s="4"/>
      <c r="EI61" s="4"/>
      <c r="EJ61" s="4"/>
      <c r="EK61" s="4"/>
      <c r="EL61" s="4"/>
      <c r="EM61" s="4"/>
      <c r="EN61" s="4"/>
      <c r="EO61" s="4"/>
      <c r="EP61" s="4"/>
      <c r="EQ61" s="4"/>
      <c r="ER61" s="4"/>
      <c r="ES61" s="4"/>
      <c r="ET61" s="4"/>
      <c r="EU61" s="4"/>
      <c r="EV61" s="4"/>
      <c r="EW61" s="4"/>
      <c r="EX61" s="4"/>
      <c r="EY61" s="4"/>
      <c r="EZ61" s="4"/>
      <c r="FA61" s="4"/>
      <c r="FB61" s="4"/>
      <c r="FC61" s="4"/>
      <c r="FD61" s="4"/>
      <c r="FE61" s="4"/>
      <c r="FF61" s="4"/>
      <c r="FG61" s="4"/>
      <c r="FH61" s="4"/>
      <c r="FI61" s="4"/>
      <c r="FJ61" s="4"/>
      <c r="FK61" s="4"/>
      <c r="FL61" s="4"/>
      <c r="FM61" s="4"/>
      <c r="FN61" s="4"/>
      <c r="FO61" s="4"/>
      <c r="FP61" s="4"/>
      <c r="FQ61" s="4"/>
      <c r="FR61" s="4"/>
      <c r="FS61" s="4"/>
      <c r="FT61" s="4"/>
      <c r="FU61" s="4"/>
      <c r="FV61" s="4"/>
      <c r="FW61" s="4"/>
      <c r="FX61" s="4"/>
      <c r="FY61" s="4"/>
      <c r="FZ61" s="4"/>
      <c r="GA61" s="4"/>
      <c r="GB61" s="4"/>
      <c r="GC61" s="4"/>
      <c r="GD61" s="4"/>
      <c r="GE61" s="4"/>
      <c r="GF61" s="4"/>
      <c r="GG61" s="4"/>
      <c r="GH61" s="4"/>
      <c r="GI61" s="4"/>
      <c r="GJ61" s="4"/>
      <c r="GK61" s="4"/>
      <c r="GL61" s="4"/>
      <c r="GM61" s="4"/>
      <c r="GN61" s="4"/>
      <c r="GO61" s="4"/>
      <c r="GP61" s="4"/>
      <c r="GQ61" s="4"/>
      <c r="GR61" s="4"/>
      <c r="GS61" s="4"/>
      <c r="GT61" s="4"/>
      <c r="GU61" s="4"/>
      <c r="GV61" s="4"/>
      <c r="GW61" s="4"/>
      <c r="GX61" s="4"/>
      <c r="GY61" s="4"/>
      <c r="GZ61" s="4"/>
      <c r="HA61" s="4"/>
      <c r="HB61" s="4"/>
      <c r="HC61" s="4"/>
      <c r="HD61" s="4"/>
      <c r="HE61" s="4"/>
      <c r="HF61" s="4"/>
      <c r="HG61" s="4"/>
      <c r="HH61" s="4"/>
      <c r="HI61" s="4"/>
      <c r="HJ61" s="4"/>
      <c r="HK61" s="4"/>
      <c r="HL61" s="4"/>
      <c r="HM61" s="4"/>
      <c r="HN61" s="4"/>
      <c r="HO61" s="4"/>
      <c r="HP61" s="4"/>
      <c r="HQ61" s="4"/>
      <c r="HR61" s="4"/>
      <c r="HS61" s="4"/>
      <c r="HT61" s="4"/>
      <c r="HU61" s="4"/>
      <c r="HV61" s="4"/>
      <c r="HW61" s="4"/>
      <c r="HX61" s="4"/>
      <c r="HY61" s="4"/>
      <c r="HZ61" s="4"/>
      <c r="IA61" s="4"/>
      <c r="IB61" s="4"/>
      <c r="IC61" s="4"/>
      <c r="ID61" s="4"/>
      <c r="IE61" s="4"/>
      <c r="IF61" s="4"/>
      <c r="IG61" s="4"/>
      <c r="IH61" s="4"/>
      <c r="II61" s="4"/>
      <c r="IJ61" s="4"/>
      <c r="IK61" s="4"/>
      <c r="IL61" s="4"/>
      <c r="IM61" s="4"/>
      <c r="IN61" s="4"/>
      <c r="IO61" s="4"/>
      <c r="IP61" s="4"/>
      <c r="IQ61" s="4"/>
      <c r="IR61" s="4"/>
      <c r="IS61" s="4"/>
      <c r="IT61" s="4"/>
      <c r="IU61" s="4"/>
      <c r="IV61" s="4"/>
      <c r="IW61" s="4"/>
      <c r="IX61" s="4"/>
      <c r="IY61" s="4"/>
      <c r="IZ61" s="4"/>
      <c r="JA61" s="4"/>
      <c r="JB61" s="4"/>
      <c r="JC61" s="4"/>
      <c r="JD61" s="4"/>
      <c r="JE61" s="4"/>
      <c r="JF61" s="4"/>
      <c r="JG61" s="4"/>
      <c r="JH61" s="4"/>
      <c r="JI61" s="4"/>
      <c r="JJ61" s="4"/>
      <c r="JK61" s="4"/>
      <c r="JL61" s="4"/>
      <c r="JM61" s="4"/>
      <c r="JN61" s="4"/>
      <c r="JO61" s="4"/>
      <c r="JP61" s="4"/>
      <c r="JQ61" s="4"/>
      <c r="JR61" s="4"/>
      <c r="JS61" s="4"/>
      <c r="JT61" s="4"/>
      <c r="JU61" s="4"/>
      <c r="JV61" s="4"/>
      <c r="JW61" s="4"/>
      <c r="JX61" s="4"/>
      <c r="JY61" s="4"/>
      <c r="JZ61" s="4"/>
      <c r="KA61" s="4"/>
      <c r="KB61" s="4"/>
      <c r="KC61" s="4"/>
      <c r="KD61" s="4"/>
      <c r="KE61" s="4"/>
      <c r="KF61" s="4"/>
      <c r="KG61" s="4"/>
      <c r="KH61" s="4"/>
      <c r="KI61" s="4"/>
      <c r="KJ61" s="4"/>
      <c r="KK61" s="4"/>
      <c r="KL61" s="4"/>
      <c r="KM61" s="4"/>
      <c r="KN61" s="4"/>
      <c r="KO61" s="4"/>
      <c r="KP61" s="4"/>
      <c r="KQ61" s="4"/>
      <c r="KR61" s="4"/>
      <c r="KS61" s="4"/>
      <c r="KT61" s="4"/>
      <c r="KU61" s="4"/>
      <c r="KV61" s="4"/>
      <c r="KW61" s="4"/>
      <c r="KX61" s="4"/>
      <c r="KY61" s="4"/>
      <c r="KZ61" s="4"/>
      <c r="LA61" s="4"/>
      <c r="LB61" s="4"/>
      <c r="LC61" s="4"/>
      <c r="LD61" s="4"/>
      <c r="LE61" s="4"/>
      <c r="LF61" s="4"/>
      <c r="LG61" s="4"/>
      <c r="LH61" s="4"/>
      <c r="LI61" s="4"/>
      <c r="LJ61" s="4"/>
      <c r="LK61" s="4"/>
      <c r="LL61" s="4"/>
      <c r="LM61" s="4"/>
      <c r="LN61" s="4"/>
      <c r="LO61" s="4"/>
      <c r="LP61" s="4"/>
      <c r="LQ61" s="4"/>
      <c r="LR61" s="4"/>
      <c r="LS61" s="4"/>
      <c r="LT61" s="4"/>
      <c r="LU61" s="4"/>
      <c r="LV61" s="4"/>
      <c r="LW61" s="4"/>
      <c r="LX61" s="4"/>
      <c r="LY61" s="4"/>
      <c r="LZ61" s="4"/>
      <c r="MA61" s="4"/>
      <c r="MB61" s="4"/>
      <c r="MC61" s="4"/>
      <c r="MD61" s="4"/>
      <c r="ME61" s="4"/>
      <c r="MF61" s="4"/>
      <c r="MG61" s="4"/>
      <c r="MH61" s="4"/>
      <c r="MI61" s="4"/>
      <c r="MJ61" s="4"/>
      <c r="MK61" s="4"/>
      <c r="ML61" s="4"/>
      <c r="MM61" s="4"/>
      <c r="MN61" s="4"/>
      <c r="MO61" s="4"/>
      <c r="MP61" s="4"/>
      <c r="MQ61" s="4"/>
      <c r="MR61" s="4"/>
      <c r="MS61" s="4"/>
      <c r="MT61" s="4"/>
      <c r="MU61" s="4"/>
      <c r="MV61" s="4"/>
      <c r="MW61" s="4"/>
      <c r="MX61" s="4"/>
      <c r="MY61" s="4"/>
      <c r="MZ61" s="4"/>
      <c r="NA61" s="4"/>
      <c r="NB61" s="4"/>
      <c r="NC61" s="4"/>
      <c r="ND61" s="4"/>
      <c r="NE61" s="4"/>
      <c r="NF61" s="4"/>
      <c r="NG61" s="4"/>
      <c r="NH61" s="4"/>
      <c r="NI61" s="4"/>
      <c r="NJ61" s="4"/>
      <c r="NK61" s="4"/>
      <c r="NL61" s="4"/>
      <c r="NM61" s="4"/>
      <c r="NN61" s="4"/>
      <c r="NO61" s="4"/>
      <c r="NP61" s="4"/>
      <c r="NQ61" s="4"/>
      <c r="NR61" s="4"/>
      <c r="NS61" s="4"/>
      <c r="NT61" s="4"/>
      <c r="NU61" s="4"/>
      <c r="NV61" s="4"/>
      <c r="NW61" s="4"/>
      <c r="NX61" s="4"/>
      <c r="NY61" s="4"/>
      <c r="NZ61" s="4"/>
      <c r="OA61" s="4"/>
      <c r="OB61" s="4"/>
      <c r="OC61" s="4"/>
      <c r="OD61" s="4"/>
      <c r="OE61" s="4"/>
      <c r="OF61" s="4"/>
      <c r="OG61" s="4"/>
      <c r="OH61" s="4"/>
      <c r="OI61" s="4"/>
      <c r="OJ61" s="4"/>
      <c r="OK61" s="4"/>
      <c r="OL61" s="4"/>
      <c r="OM61" s="4"/>
      <c r="ON61" s="4"/>
      <c r="OO61" s="4"/>
      <c r="OP61" s="4"/>
      <c r="OQ61" s="4"/>
      <c r="OR61" s="4"/>
      <c r="OS61" s="4"/>
      <c r="OT61" s="4"/>
      <c r="OU61" s="4"/>
      <c r="OV61" s="4"/>
      <c r="OW61" s="4"/>
      <c r="OX61" s="4"/>
      <c r="OY61" s="4"/>
      <c r="OZ61" s="4"/>
      <c r="PA61" s="4"/>
      <c r="PB61" s="4"/>
      <c r="PC61" s="4"/>
      <c r="PD61" s="4"/>
      <c r="PE61" s="4"/>
      <c r="PF61" s="4"/>
      <c r="PG61" s="4"/>
      <c r="PH61" s="4"/>
      <c r="PI61" s="4"/>
      <c r="PJ61" s="4"/>
      <c r="PK61" s="4"/>
      <c r="PL61" s="4"/>
      <c r="PM61" s="4"/>
      <c r="PN61" s="4"/>
      <c r="PO61" s="4"/>
      <c r="PP61" s="4"/>
      <c r="PQ61" s="4"/>
      <c r="PR61" s="4"/>
      <c r="PS61" s="4"/>
      <c r="PT61" s="4"/>
      <c r="PU61" s="4"/>
      <c r="PV61" s="4"/>
      <c r="PW61" s="4"/>
      <c r="PX61" s="4"/>
      <c r="PY61" s="4"/>
      <c r="PZ61" s="4"/>
      <c r="QA61" s="4"/>
      <c r="QB61" s="4"/>
      <c r="QC61" s="4"/>
      <c r="QD61" s="4"/>
      <c r="QE61" s="4"/>
      <c r="QF61" s="4"/>
      <c r="QG61" s="4"/>
      <c r="QH61" s="4"/>
      <c r="QI61" s="4"/>
      <c r="QJ61" s="4"/>
      <c r="QK61" s="4"/>
      <c r="QL61" s="4"/>
      <c r="QM61" s="4"/>
      <c r="QN61" s="4"/>
      <c r="QO61" s="4"/>
      <c r="QP61" s="4"/>
      <c r="QQ61" s="4"/>
      <c r="QR61" s="4"/>
      <c r="QS61" s="4"/>
      <c r="QT61" s="4"/>
      <c r="QU61" s="4"/>
      <c r="QV61" s="4"/>
      <c r="QW61" s="4"/>
      <c r="QX61" s="4"/>
      <c r="QY61" s="4"/>
      <c r="QZ61" s="4"/>
      <c r="RA61" s="4"/>
      <c r="RB61" s="4"/>
      <c r="RC61" s="4"/>
      <c r="RD61" s="4"/>
      <c r="RE61" s="4"/>
      <c r="RF61" s="4"/>
      <c r="RG61" s="4"/>
      <c r="RH61" s="4"/>
      <c r="RI61" s="4"/>
      <c r="RJ61" s="4"/>
      <c r="RK61" s="4"/>
      <c r="RL61" s="4"/>
      <c r="RM61" s="4"/>
      <c r="RN61" s="4"/>
      <c r="RO61" s="4"/>
      <c r="RP61" s="4"/>
      <c r="RQ61" s="4"/>
      <c r="RR61" s="4"/>
      <c r="RS61" s="4"/>
      <c r="RT61" s="4"/>
      <c r="RU61" s="4"/>
      <c r="RV61" s="4"/>
      <c r="RW61" s="4"/>
      <c r="RX61" s="4"/>
      <c r="RY61" s="4"/>
      <c r="RZ61" s="4"/>
      <c r="SA61" s="4"/>
      <c r="SB61" s="4"/>
      <c r="SC61" s="4"/>
      <c r="SD61" s="4"/>
      <c r="SE61" s="4"/>
      <c r="SF61" s="4"/>
      <c r="SG61" s="4"/>
      <c r="SH61" s="4"/>
      <c r="SI61" s="4"/>
      <c r="SJ61" s="4"/>
      <c r="SK61" s="4"/>
      <c r="SL61" s="4"/>
      <c r="SM61" s="4"/>
      <c r="SN61" s="4"/>
      <c r="SO61" s="4"/>
      <c r="SP61" s="4"/>
      <c r="SQ61" s="4"/>
      <c r="SR61" s="4"/>
      <c r="SS61" s="4"/>
      <c r="ST61" s="4"/>
      <c r="SU61" s="4"/>
      <c r="SV61" s="4"/>
      <c r="SW61" s="4"/>
      <c r="SX61" s="4"/>
      <c r="SY61" s="4"/>
      <c r="SZ61" s="4"/>
      <c r="TA61" s="4"/>
      <c r="TB61" s="4"/>
      <c r="TC61" s="4"/>
      <c r="TD61" s="4"/>
      <c r="TE61" s="4"/>
      <c r="TF61" s="4"/>
      <c r="TG61" s="4"/>
      <c r="TH61" s="4"/>
      <c r="TI61" s="4"/>
      <c r="TJ61" s="4"/>
      <c r="TK61" s="4"/>
      <c r="TL61" s="4"/>
      <c r="TM61" s="4"/>
      <c r="TN61" s="4"/>
      <c r="TO61" s="4"/>
      <c r="TP61" s="4"/>
      <c r="TQ61" s="4"/>
      <c r="TR61" s="4"/>
      <c r="TS61" s="4"/>
      <c r="TT61" s="4"/>
      <c r="TU61" s="4"/>
      <c r="TV61" s="4"/>
      <c r="TW61" s="4"/>
      <c r="TX61" s="4"/>
      <c r="TY61" s="4"/>
      <c r="TZ61" s="4"/>
      <c r="UA61" s="4"/>
      <c r="UB61" s="4"/>
      <c r="UC61" s="4"/>
      <c r="UD61" s="4"/>
      <c r="UE61" s="4"/>
      <c r="UF61" s="4"/>
      <c r="UG61" s="4"/>
      <c r="UH61" s="4"/>
      <c r="UI61" s="4"/>
      <c r="UJ61" s="4"/>
      <c r="UK61" s="4"/>
      <c r="UL61" s="4"/>
      <c r="UM61" s="4"/>
      <c r="UN61" s="4"/>
      <c r="UO61" s="4"/>
      <c r="UP61" s="4"/>
      <c r="UQ61" s="4"/>
      <c r="UR61" s="4"/>
      <c r="US61" s="4"/>
      <c r="UT61" s="4"/>
      <c r="UU61" s="4"/>
      <c r="UV61" s="4"/>
      <c r="UW61" s="4"/>
      <c r="UX61" s="4"/>
      <c r="UY61" s="4"/>
      <c r="UZ61" s="4"/>
      <c r="VA61" s="4"/>
      <c r="VB61" s="4"/>
      <c r="VC61" s="4"/>
      <c r="VD61" s="4"/>
      <c r="VE61" s="4"/>
      <c r="VF61" s="4"/>
      <c r="VG61" s="4"/>
      <c r="VH61" s="4"/>
      <c r="VI61" s="4"/>
      <c r="VJ61" s="4"/>
      <c r="VK61" s="4"/>
      <c r="VL61" s="4"/>
      <c r="VM61" s="4"/>
      <c r="VN61" s="4"/>
      <c r="VO61" s="4"/>
      <c r="VP61" s="4"/>
      <c r="VQ61" s="4"/>
      <c r="VR61" s="4"/>
      <c r="VS61" s="4"/>
      <c r="VT61" s="4"/>
      <c r="VU61" s="4"/>
      <c r="VV61" s="4"/>
      <c r="VW61" s="4"/>
      <c r="VX61" s="4"/>
      <c r="VY61" s="4"/>
      <c r="VZ61" s="4"/>
      <c r="WA61" s="4"/>
      <c r="WB61" s="4"/>
      <c r="WC61" s="4"/>
      <c r="WD61" s="4"/>
      <c r="WE61" s="4"/>
      <c r="WF61" s="4"/>
      <c r="WG61" s="4"/>
      <c r="WH61" s="4"/>
      <c r="WI61" s="4"/>
      <c r="WJ61" s="4"/>
      <c r="WK61" s="4"/>
      <c r="WL61" s="4"/>
      <c r="WM61" s="4"/>
      <c r="WN61" s="4"/>
      <c r="WO61" s="4"/>
      <c r="WP61" s="4"/>
      <c r="WQ61" s="4"/>
      <c r="WR61" s="4"/>
      <c r="WS61" s="4"/>
      <c r="WT61" s="4"/>
      <c r="WU61" s="4"/>
      <c r="WV61" s="4"/>
      <c r="WW61" s="4"/>
      <c r="WX61" s="4"/>
      <c r="WY61" s="4"/>
      <c r="WZ61" s="4"/>
      <c r="XA61" s="4"/>
      <c r="XB61" s="4"/>
      <c r="XC61" s="4"/>
      <c r="XD61" s="4"/>
      <c r="XE61" s="4"/>
      <c r="XF61" s="4"/>
      <c r="XG61" s="4"/>
      <c r="XH61" s="4"/>
      <c r="XI61" s="4"/>
      <c r="XJ61" s="4"/>
      <c r="XK61" s="4"/>
      <c r="XL61" s="4"/>
      <c r="XM61" s="4"/>
      <c r="XN61" s="4"/>
      <c r="XO61" s="4"/>
      <c r="XP61" s="4"/>
      <c r="XQ61" s="4"/>
      <c r="XR61" s="4"/>
      <c r="XS61" s="4"/>
      <c r="XT61" s="4"/>
      <c r="XU61" s="4"/>
      <c r="XV61" s="4"/>
      <c r="XW61" s="4"/>
      <c r="XX61" s="4"/>
      <c r="XY61" s="4"/>
      <c r="XZ61" s="4"/>
      <c r="YA61" s="4"/>
      <c r="YB61" s="4"/>
      <c r="YC61" s="4"/>
      <c r="YD61" s="4"/>
      <c r="YE61" s="4"/>
      <c r="YF61" s="4"/>
      <c r="YG61" s="4"/>
      <c r="YH61" s="4"/>
      <c r="YI61" s="4"/>
      <c r="YJ61" s="4"/>
      <c r="YK61" s="4"/>
      <c r="YL61" s="4"/>
      <c r="YM61" s="4"/>
      <c r="YN61" s="4"/>
      <c r="YO61" s="4"/>
      <c r="YP61" s="4"/>
      <c r="YQ61" s="4"/>
      <c r="YR61" s="4"/>
      <c r="YS61" s="4"/>
      <c r="YT61" s="4"/>
      <c r="YU61" s="4"/>
      <c r="YV61" s="4"/>
      <c r="YW61" s="4"/>
      <c r="YX61" s="4"/>
      <c r="YY61" s="4"/>
      <c r="YZ61" s="4"/>
      <c r="ZA61" s="4"/>
      <c r="ZB61" s="4"/>
      <c r="ZC61" s="4"/>
      <c r="ZD61" s="4"/>
      <c r="ZE61" s="4"/>
      <c r="ZF61" s="4"/>
      <c r="ZG61" s="4"/>
      <c r="ZH61" s="4"/>
      <c r="ZI61" s="4"/>
      <c r="ZJ61" s="4"/>
      <c r="ZK61" s="4"/>
      <c r="ZL61" s="4"/>
      <c r="ZM61" s="4"/>
      <c r="ZN61" s="4"/>
      <c r="ZO61" s="4"/>
      <c r="ZP61" s="4"/>
      <c r="ZQ61" s="4"/>
      <c r="ZR61" s="4"/>
      <c r="ZS61" s="4"/>
      <c r="ZT61" s="4"/>
      <c r="ZU61" s="4"/>
      <c r="ZV61" s="4"/>
      <c r="ZW61" s="4"/>
      <c r="ZX61" s="4"/>
      <c r="ZY61" s="4"/>
      <c r="ZZ61" s="4"/>
      <c r="AAA61" s="4"/>
      <c r="AAB61" s="4"/>
      <c r="AAC61" s="4"/>
      <c r="AAD61" s="4"/>
      <c r="AAE61" s="4"/>
      <c r="AAF61" s="4"/>
      <c r="AAG61" s="4"/>
      <c r="AAH61" s="4"/>
      <c r="AAI61" s="4"/>
      <c r="AAJ61" s="4"/>
      <c r="AAK61" s="4"/>
      <c r="AAL61" s="4"/>
      <c r="AAM61" s="4"/>
      <c r="AAN61" s="4"/>
      <c r="AAO61" s="4"/>
      <c r="AAP61" s="4"/>
      <c r="AAQ61" s="4"/>
      <c r="AAR61" s="4"/>
      <c r="AAS61" s="4"/>
      <c r="AAT61" s="4"/>
      <c r="AAU61" s="4"/>
      <c r="AAV61" s="4"/>
      <c r="AAW61" s="4"/>
      <c r="AAX61" s="4"/>
      <c r="AAY61" s="4"/>
      <c r="AAZ61" s="4"/>
      <c r="ABA61" s="4"/>
      <c r="ABB61" s="4"/>
      <c r="ABC61" s="4"/>
      <c r="ABD61" s="4"/>
      <c r="ABE61" s="4"/>
      <c r="ABF61" s="4"/>
      <c r="ABG61" s="4"/>
      <c r="ABH61" s="4"/>
      <c r="ABI61" s="4"/>
      <c r="ABJ61" s="4"/>
      <c r="ABK61" s="4"/>
      <c r="ABL61" s="4"/>
      <c r="ABM61" s="4"/>
      <c r="ABN61" s="4"/>
      <c r="ABO61" s="4"/>
      <c r="ABP61" s="4"/>
      <c r="ABQ61" s="4"/>
      <c r="ABR61" s="4"/>
      <c r="ABS61" s="4"/>
      <c r="ABT61" s="4"/>
      <c r="ABU61" s="4"/>
      <c r="ABV61" s="4"/>
      <c r="ABW61" s="4"/>
      <c r="ABX61" s="4"/>
      <c r="ABY61" s="4"/>
      <c r="ABZ61" s="4"/>
      <c r="ACA61" s="4"/>
      <c r="ACB61" s="4"/>
      <c r="ACC61" s="4"/>
      <c r="ACD61" s="4"/>
      <c r="ACE61" s="4"/>
      <c r="ACF61" s="4"/>
      <c r="ACG61" s="4"/>
      <c r="ACH61" s="4"/>
      <c r="ACI61" s="4"/>
      <c r="ACJ61" s="4"/>
      <c r="ACK61" s="4"/>
      <c r="ACL61" s="4"/>
      <c r="ACM61" s="4"/>
      <c r="ACN61" s="4"/>
      <c r="ACO61" s="4"/>
      <c r="ACP61" s="4"/>
      <c r="ACQ61" s="4"/>
      <c r="ACR61" s="4"/>
      <c r="ACS61" s="4"/>
      <c r="ACT61" s="4"/>
      <c r="ACU61" s="4"/>
      <c r="ACV61" s="4"/>
      <c r="ACW61" s="4"/>
      <c r="ACX61" s="4"/>
      <c r="ACY61" s="4"/>
      <c r="ACZ61" s="4"/>
      <c r="ADA61" s="4"/>
      <c r="ADB61" s="4"/>
      <c r="ADC61" s="4"/>
      <c r="ADD61" s="4"/>
      <c r="ADE61" s="4"/>
      <c r="ADF61" s="4"/>
      <c r="ADG61" s="4"/>
      <c r="ADH61" s="4"/>
      <c r="ADI61" s="4"/>
      <c r="ADJ61" s="4"/>
      <c r="ADK61" s="4"/>
      <c r="ADL61" s="4"/>
      <c r="ADM61" s="4"/>
      <c r="ADN61" s="4"/>
      <c r="ADO61" s="4"/>
      <c r="ADP61" s="4"/>
      <c r="ADQ61" s="4"/>
      <c r="ADR61" s="4"/>
      <c r="ADS61" s="4"/>
      <c r="ADT61" s="4"/>
      <c r="ADU61" s="4"/>
      <c r="ADV61" s="4"/>
      <c r="ADW61" s="4"/>
      <c r="ADX61" s="4"/>
      <c r="ADY61" s="4"/>
      <c r="ADZ61" s="4"/>
      <c r="AEA61" s="4"/>
      <c r="AEB61" s="4"/>
      <c r="AEC61" s="4"/>
      <c r="AED61" s="4"/>
      <c r="AEE61" s="4"/>
      <c r="AEF61" s="4"/>
      <c r="AEG61" s="4"/>
      <c r="AEH61" s="4"/>
      <c r="AEI61" s="4"/>
      <c r="AEJ61" s="4"/>
      <c r="AEK61" s="4"/>
      <c r="AEL61" s="4"/>
      <c r="AEM61" s="4"/>
      <c r="AEN61" s="4"/>
      <c r="AEO61" s="4"/>
      <c r="AEP61" s="4"/>
      <c r="AEQ61" s="4"/>
      <c r="AER61" s="4"/>
      <c r="AES61" s="4"/>
      <c r="AET61" s="4"/>
      <c r="AEU61" s="4"/>
      <c r="AEV61" s="4"/>
      <c r="AEW61" s="4"/>
      <c r="AEX61" s="4"/>
      <c r="AEY61" s="4"/>
      <c r="AEZ61" s="4"/>
      <c r="AFA61" s="4"/>
      <c r="AFB61" s="4"/>
      <c r="AFC61" s="4"/>
      <c r="AFD61" s="4"/>
      <c r="AFE61" s="4"/>
      <c r="AFF61" s="4"/>
      <c r="AFG61" s="4"/>
      <c r="AFH61" s="4"/>
      <c r="AFI61" s="4"/>
      <c r="AFJ61" s="4"/>
      <c r="AFK61" s="4"/>
      <c r="AFL61" s="4"/>
      <c r="AFM61" s="4"/>
      <c r="AFN61" s="4"/>
      <c r="AFO61" s="4"/>
      <c r="AFP61" s="4"/>
      <c r="AFQ61" s="4"/>
      <c r="AFR61" s="4"/>
      <c r="AFS61" s="4"/>
      <c r="AFT61" s="4"/>
      <c r="AFU61" s="4"/>
      <c r="AFV61" s="4"/>
      <c r="AFW61" s="4"/>
      <c r="AFX61" s="4"/>
      <c r="AFY61" s="4"/>
      <c r="AFZ61" s="4"/>
      <c r="AGA61" s="4"/>
      <c r="AGB61" s="4"/>
      <c r="AGC61" s="4"/>
      <c r="AGD61" s="4"/>
      <c r="AGE61" s="4"/>
      <c r="AGF61" s="4"/>
      <c r="AGG61" s="4"/>
      <c r="AGH61" s="4"/>
      <c r="AGI61" s="4"/>
      <c r="AGJ61" s="4"/>
      <c r="AGK61" s="4"/>
      <c r="AGL61" s="4"/>
      <c r="AGM61" s="4"/>
      <c r="AGN61" s="4"/>
      <c r="AGO61" s="4"/>
      <c r="AGP61" s="4"/>
      <c r="AGQ61" s="4"/>
      <c r="AGR61" s="4"/>
      <c r="AGS61" s="4"/>
      <c r="AGT61" s="4"/>
      <c r="AGU61" s="4"/>
      <c r="AGV61" s="4"/>
      <c r="AGW61" s="4"/>
      <c r="AGX61" s="4"/>
      <c r="AGY61" s="4"/>
      <c r="AGZ61" s="4"/>
      <c r="AHA61" s="4"/>
      <c r="AHB61" s="4"/>
      <c r="AHC61" s="4"/>
      <c r="AHD61" s="4"/>
      <c r="AHE61" s="4"/>
      <c r="AHF61" s="4"/>
      <c r="AHG61" s="4"/>
      <c r="AHH61" s="4"/>
      <c r="AHI61" s="4"/>
      <c r="AHJ61" s="4"/>
      <c r="AHK61" s="4"/>
      <c r="AHL61" s="4"/>
      <c r="AHM61" s="4"/>
      <c r="AHN61" s="4"/>
      <c r="AHO61" s="4"/>
      <c r="AHP61" s="4"/>
      <c r="AHQ61" s="4"/>
      <c r="AHR61" s="4"/>
      <c r="AHS61" s="4"/>
      <c r="AHT61" s="4"/>
      <c r="AHU61" s="4"/>
      <c r="AHV61" s="4"/>
      <c r="AHW61" s="4"/>
      <c r="AHX61" s="4"/>
      <c r="AHY61" s="4"/>
      <c r="AHZ61" s="4"/>
      <c r="AIA61" s="4"/>
      <c r="AIB61" s="4"/>
      <c r="AIC61" s="4"/>
      <c r="AID61" s="4"/>
      <c r="AIE61" s="4"/>
      <c r="AIF61" s="4"/>
      <c r="AIG61" s="4"/>
      <c r="AIH61" s="4"/>
      <c r="AII61" s="4"/>
      <c r="AIJ61" s="4"/>
      <c r="AIK61" s="4"/>
      <c r="AIL61" s="4"/>
      <c r="AIM61" s="4"/>
      <c r="AIN61" s="4"/>
      <c r="AIO61" s="4"/>
      <c r="AIP61" s="4"/>
      <c r="AIQ61" s="4"/>
      <c r="AIR61" s="4"/>
      <c r="AIS61" s="4"/>
      <c r="AIT61" s="4"/>
      <c r="AIU61" s="4"/>
      <c r="AIV61" s="4"/>
      <c r="AIW61" s="4"/>
      <c r="AIX61" s="4"/>
      <c r="AIY61" s="4"/>
      <c r="AIZ61" s="4"/>
      <c r="AJA61" s="4"/>
      <c r="AJB61" s="4"/>
      <c r="AJC61" s="4"/>
      <c r="AJD61" s="4"/>
      <c r="AJE61" s="4"/>
      <c r="AJF61" s="4"/>
      <c r="AJG61" s="4"/>
      <c r="AJH61" s="4"/>
      <c r="AJI61" s="4"/>
      <c r="AJJ61" s="4"/>
      <c r="AJK61" s="4"/>
      <c r="AJL61" s="4"/>
      <c r="AJM61" s="4"/>
      <c r="AJN61" s="4"/>
      <c r="AJO61" s="4"/>
      <c r="AJP61" s="4"/>
      <c r="AJQ61" s="4"/>
      <c r="AJR61" s="4"/>
      <c r="AJS61" s="4"/>
      <c r="AJT61" s="4"/>
      <c r="AJU61" s="4"/>
      <c r="AJV61" s="4"/>
      <c r="AJW61" s="4"/>
      <c r="AJX61" s="4"/>
      <c r="AJY61" s="4"/>
      <c r="AJZ61" s="4"/>
      <c r="AKA61" s="4"/>
      <c r="AKB61" s="4"/>
      <c r="AKC61" s="4"/>
      <c r="AKD61" s="4"/>
      <c r="AKE61" s="4"/>
      <c r="AKF61" s="4"/>
      <c r="AKG61" s="4"/>
      <c r="AKH61" s="4"/>
      <c r="AKI61" s="4"/>
      <c r="AKJ61" s="4"/>
      <c r="AKK61" s="4"/>
      <c r="AKL61" s="4"/>
      <c r="AKM61" s="4"/>
      <c r="AKN61" s="4"/>
      <c r="AKO61" s="4"/>
      <c r="AKP61" s="4"/>
      <c r="AKQ61" s="4"/>
      <c r="AKR61" s="4"/>
      <c r="AKS61" s="4"/>
      <c r="AKT61" s="4"/>
      <c r="AKU61" s="4"/>
      <c r="AKV61" s="4"/>
      <c r="AKW61" s="4"/>
      <c r="AKX61" s="4"/>
      <c r="AKY61" s="4"/>
      <c r="AKZ61" s="4"/>
      <c r="ALA61" s="4"/>
      <c r="ALB61" s="4"/>
      <c r="ALC61" s="4"/>
      <c r="ALD61" s="4"/>
      <c r="ALE61" s="4"/>
      <c r="ALF61" s="4"/>
      <c r="ALG61" s="4"/>
      <c r="ALH61" s="4"/>
      <c r="ALI61" s="4"/>
      <c r="ALJ61" s="4"/>
      <c r="ALK61" s="4"/>
      <c r="ALL61" s="4"/>
      <c r="ALM61" s="4"/>
      <c r="ALN61" s="529"/>
      <c r="ALO61" s="529"/>
      <c r="ALP61" s="529"/>
      <c r="ALQ61" s="529"/>
      <c r="ALR61" s="529"/>
      <c r="ALS61" s="529"/>
      <c r="ALT61" s="529"/>
      <c r="ALU61" s="529"/>
      <c r="ALV61" s="529"/>
      <c r="ALW61" s="529"/>
      <c r="ALX61" s="529"/>
      <c r="ALY61" s="529"/>
      <c r="ALZ61" s="529"/>
      <c r="AMA61" s="529"/>
      <c r="AMB61" s="529"/>
      <c r="AMC61" s="529"/>
      <c r="AMD61" s="529"/>
      <c r="AME61" s="529"/>
      <c r="AMF61" s="529"/>
      <c r="AMG61" s="529"/>
      <c r="AMH61" s="529"/>
      <c r="AMI61" s="529"/>
      <c r="AMJ61" s="529"/>
      <c r="AMK61" s="529"/>
      <c r="AML61" s="529"/>
      <c r="AMM61" s="529"/>
      <c r="AMN61" s="529"/>
      <c r="AMO61" s="529"/>
      <c r="AMP61" s="529"/>
      <c r="AMQ61" s="529"/>
      <c r="AMR61" s="529"/>
      <c r="AMS61" s="529"/>
      <c r="AMT61" s="529"/>
      <c r="AMU61" s="529"/>
      <c r="AMV61" s="529"/>
      <c r="AMW61" s="529"/>
      <c r="AMX61" s="529"/>
      <c r="AMY61" s="529"/>
      <c r="AMZ61" s="529"/>
      <c r="ANA61" s="529"/>
      <c r="ANB61" s="529"/>
      <c r="ANC61" s="529"/>
      <c r="AND61" s="529"/>
      <c r="ANE61" s="529"/>
      <c r="ANF61" s="529"/>
      <c r="ANG61" s="529"/>
      <c r="ANH61" s="529"/>
      <c r="ANI61" s="529"/>
      <c r="ANJ61" s="529"/>
      <c r="ANK61" s="529"/>
      <c r="ANL61" s="529"/>
      <c r="ANM61" s="529"/>
      <c r="ANN61" s="529"/>
      <c r="ANO61" s="529"/>
      <c r="ANP61" s="529"/>
      <c r="ANQ61" s="529"/>
      <c r="ANR61" s="529"/>
      <c r="ANS61" s="529"/>
      <c r="ANT61" s="529"/>
      <c r="ANU61" s="529"/>
      <c r="ANV61" s="529"/>
      <c r="ANW61" s="529"/>
      <c r="ANX61" s="529"/>
      <c r="ANY61" s="529"/>
      <c r="ANZ61" s="529"/>
      <c r="AOA61" s="529"/>
      <c r="AOB61" s="529"/>
      <c r="AOC61" s="529"/>
      <c r="AOD61" s="529"/>
      <c r="AOE61" s="529"/>
      <c r="AOF61" s="529"/>
      <c r="AOG61" s="529"/>
      <c r="AOH61" s="529"/>
      <c r="AOI61" s="529"/>
      <c r="AOJ61" s="529"/>
      <c r="AOK61" s="529"/>
      <c r="AOL61" s="529"/>
      <c r="AOM61" s="529"/>
      <c r="AON61" s="529"/>
      <c r="AOO61" s="529"/>
      <c r="AOP61" s="529"/>
      <c r="AOQ61" s="529"/>
      <c r="AOR61" s="529"/>
      <c r="AOS61" s="529"/>
      <c r="AOT61" s="529"/>
      <c r="AOU61" s="529"/>
      <c r="AOV61" s="529"/>
      <c r="AOW61" s="529"/>
      <c r="AOX61" s="529"/>
      <c r="AOY61" s="529"/>
      <c r="AOZ61" s="529"/>
      <c r="APA61" s="529"/>
      <c r="APB61" s="529"/>
      <c r="APC61" s="529"/>
      <c r="APD61" s="529"/>
      <c r="APE61" s="529"/>
      <c r="APF61" s="529"/>
      <c r="APG61" s="529"/>
      <c r="APH61" s="529"/>
      <c r="API61" s="529"/>
      <c r="APJ61" s="529"/>
      <c r="APK61" s="529"/>
      <c r="APL61" s="529"/>
      <c r="APM61" s="529"/>
      <c r="APN61" s="529"/>
      <c r="APO61" s="529"/>
      <c r="APP61" s="529"/>
      <c r="APQ61" s="529"/>
      <c r="APR61" s="529"/>
      <c r="APS61" s="529"/>
      <c r="APT61" s="529"/>
      <c r="APU61" s="529"/>
      <c r="APV61" s="529"/>
      <c r="APW61" s="529"/>
      <c r="APX61" s="529"/>
      <c r="APY61" s="529"/>
      <c r="APZ61" s="529"/>
      <c r="AQA61" s="529"/>
      <c r="AQB61" s="529"/>
      <c r="AQC61" s="529"/>
      <c r="AQD61" s="529"/>
      <c r="AQE61" s="529"/>
      <c r="AQF61" s="529"/>
      <c r="AQG61" s="529"/>
      <c r="AQH61" s="529"/>
      <c r="AQI61" s="529"/>
      <c r="AQJ61" s="529"/>
      <c r="AQK61" s="529"/>
      <c r="AQL61" s="529"/>
      <c r="AQM61" s="529"/>
      <c r="AQN61" s="529"/>
      <c r="AQO61" s="529"/>
      <c r="AQP61" s="529"/>
      <c r="AQQ61" s="529"/>
      <c r="AQR61" s="529"/>
      <c r="AQS61" s="529"/>
      <c r="AQT61" s="529"/>
      <c r="AQU61" s="529"/>
      <c r="AQV61" s="529"/>
      <c r="AQW61" s="529"/>
      <c r="AQX61" s="529"/>
      <c r="AQY61" s="529"/>
      <c r="AQZ61" s="529"/>
      <c r="ARA61" s="529"/>
      <c r="ARB61" s="529"/>
      <c r="ARC61" s="529"/>
      <c r="ARD61" s="529"/>
      <c r="ARE61" s="529"/>
      <c r="ARF61" s="529"/>
      <c r="ARG61" s="529"/>
      <c r="ARH61" s="529"/>
      <c r="ARI61" s="529"/>
      <c r="ARJ61" s="529"/>
      <c r="ARK61" s="529"/>
      <c r="ARL61" s="529"/>
      <c r="ARM61" s="529"/>
      <c r="ARN61" s="529"/>
      <c r="ARO61" s="529"/>
      <c r="ARP61" s="529"/>
      <c r="ARQ61" s="529"/>
      <c r="ARR61" s="529"/>
      <c r="ARS61" s="529"/>
      <c r="ART61" s="529"/>
      <c r="ARU61" s="529"/>
      <c r="ARV61" s="529"/>
      <c r="ARW61" s="529"/>
      <c r="ARX61" s="529"/>
      <c r="ARY61" s="529"/>
      <c r="ARZ61" s="529"/>
      <c r="ASA61" s="529"/>
      <c r="ASB61" s="529"/>
      <c r="ASC61" s="529"/>
      <c r="ASD61" s="529"/>
      <c r="ASE61" s="529"/>
      <c r="ASF61" s="529"/>
      <c r="ASG61" s="529"/>
      <c r="ASH61" s="529"/>
      <c r="ASI61" s="529"/>
      <c r="ASJ61" s="529"/>
      <c r="ASK61" s="529"/>
      <c r="ASL61" s="529"/>
      <c r="ASM61" s="529"/>
      <c r="ASN61" s="529"/>
      <c r="ASO61" s="529"/>
      <c r="ASP61" s="529"/>
      <c r="ASQ61" s="529"/>
      <c r="ASR61" s="529"/>
      <c r="ASS61" s="529"/>
      <c r="AST61" s="529"/>
      <c r="ASU61" s="529"/>
      <c r="ASV61" s="529"/>
      <c r="ASW61" s="529"/>
      <c r="ASX61" s="529"/>
      <c r="ASY61" s="529"/>
      <c r="ASZ61" s="529"/>
      <c r="ATA61" s="529"/>
      <c r="ATB61" s="529"/>
      <c r="ATC61" s="529"/>
      <c r="ATD61" s="529"/>
      <c r="ATE61" s="529"/>
      <c r="ATF61" s="529"/>
      <c r="ATG61" s="529"/>
      <c r="ATH61" s="529"/>
      <c r="ATI61" s="529"/>
      <c r="ATJ61" s="529"/>
      <c r="ATK61" s="529"/>
      <c r="ATL61" s="529"/>
      <c r="ATM61" s="529"/>
      <c r="ATN61" s="529"/>
      <c r="ATO61" s="529"/>
      <c r="ATP61" s="529"/>
      <c r="ATQ61" s="529"/>
      <c r="ATR61" s="529"/>
      <c r="ATS61" s="529"/>
      <c r="ATT61" s="529"/>
      <c r="ATU61" s="529"/>
      <c r="ATV61" s="529"/>
      <c r="ATW61" s="529"/>
      <c r="ATX61" s="529"/>
      <c r="ATY61" s="529"/>
      <c r="ATZ61" s="529"/>
      <c r="AUA61" s="529"/>
      <c r="AUB61" s="529"/>
      <c r="AUC61" s="529"/>
      <c r="AUD61" s="529"/>
      <c r="AUE61" s="529"/>
    </row>
    <row r="62" spans="2:1227" x14ac:dyDescent="0.25">
      <c r="B62" s="14" t="s">
        <v>224</v>
      </c>
      <c r="C62" s="149">
        <f ca="1">IF(Average_N_s_home__CFU_filet___Bought_Chilled__frozen&gt;0,LOG(Average_N_s_home__CFU_filet___Bought_Chilled__frozen),0)</f>
        <v>0</v>
      </c>
      <c r="E62" s="33"/>
      <c r="F62" s="5"/>
      <c r="G62" s="104"/>
      <c r="H62" s="104"/>
      <c r="I62" s="6"/>
      <c r="J62" s="4"/>
      <c r="K62" s="4"/>
      <c r="L62" s="4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  <c r="AM62" s="4"/>
      <c r="AN62" s="4"/>
      <c r="AO62" s="4"/>
      <c r="AP62" s="4"/>
      <c r="AQ62" s="4"/>
      <c r="AR62" s="4"/>
      <c r="AS62" s="4"/>
      <c r="AT62" s="4"/>
      <c r="AU62" s="4"/>
      <c r="AV62" s="4"/>
      <c r="AW62" s="4"/>
      <c r="AX62" s="4"/>
      <c r="AY62" s="4"/>
      <c r="AZ62" s="4"/>
      <c r="BA62" s="4"/>
      <c r="BB62" s="4"/>
      <c r="BC62" s="4"/>
      <c r="BD62" s="4"/>
      <c r="BE62" s="4"/>
      <c r="BF62" s="4"/>
      <c r="BG62" s="4"/>
      <c r="BH62" s="4"/>
      <c r="BI62" s="4"/>
      <c r="BJ62" s="4"/>
      <c r="BK62" s="4"/>
      <c r="BL62" s="4"/>
      <c r="BM62" s="4"/>
      <c r="BN62" s="4"/>
      <c r="BO62" s="4"/>
      <c r="BP62" s="4"/>
      <c r="BQ62" s="4"/>
      <c r="BR62" s="4"/>
      <c r="BS62" s="4"/>
      <c r="BT62" s="4"/>
      <c r="BU62" s="4"/>
      <c r="BV62" s="4"/>
      <c r="BW62" s="4"/>
      <c r="BX62" s="4"/>
      <c r="BY62" s="4"/>
      <c r="BZ62" s="4"/>
      <c r="CA62" s="4"/>
      <c r="CB62" s="4"/>
      <c r="CC62" s="4"/>
      <c r="CD62" s="4"/>
      <c r="CE62" s="4"/>
      <c r="CF62" s="4"/>
      <c r="CG62" s="4"/>
      <c r="CH62" s="4"/>
      <c r="CI62" s="4"/>
      <c r="CJ62" s="4"/>
      <c r="CK62" s="4"/>
      <c r="CL62" s="4"/>
      <c r="CM62" s="4"/>
      <c r="CN62" s="4"/>
      <c r="CO62" s="4"/>
      <c r="CP62" s="4"/>
      <c r="CQ62" s="4"/>
      <c r="CR62" s="4"/>
      <c r="CS62" s="4"/>
      <c r="CT62" s="4"/>
      <c r="CU62" s="4"/>
      <c r="CV62" s="4"/>
      <c r="CW62" s="4"/>
      <c r="CX62" s="4"/>
      <c r="CY62" s="4"/>
      <c r="CZ62" s="4"/>
      <c r="DA62" s="4"/>
      <c r="DB62" s="4"/>
      <c r="DC62" s="4"/>
      <c r="DD62" s="4"/>
      <c r="DE62" s="4"/>
      <c r="DF62" s="4"/>
      <c r="DG62" s="4"/>
      <c r="DH62" s="4"/>
      <c r="DI62" s="4"/>
      <c r="DJ62" s="4"/>
      <c r="DK62" s="4"/>
      <c r="DL62" s="4"/>
      <c r="DM62" s="4"/>
      <c r="DN62" s="4"/>
      <c r="DO62" s="4"/>
      <c r="DP62" s="4"/>
      <c r="DQ62" s="4"/>
      <c r="DR62" s="4"/>
      <c r="DS62" s="4"/>
      <c r="DT62" s="4"/>
      <c r="DU62" s="4"/>
      <c r="DV62" s="4"/>
      <c r="DW62" s="4"/>
      <c r="DX62" s="4"/>
      <c r="DY62" s="4"/>
      <c r="DZ62" s="4"/>
      <c r="EA62" s="4"/>
      <c r="EB62" s="4"/>
      <c r="EC62" s="4"/>
      <c r="ED62" s="4"/>
      <c r="EE62" s="4"/>
      <c r="EF62" s="4"/>
      <c r="EG62" s="4"/>
      <c r="EH62" s="4"/>
      <c r="EI62" s="4"/>
      <c r="EJ62" s="4"/>
      <c r="EK62" s="4"/>
      <c r="EL62" s="4"/>
      <c r="EM62" s="4"/>
      <c r="EN62" s="4"/>
      <c r="EO62" s="4"/>
      <c r="EP62" s="4"/>
      <c r="EQ62" s="4"/>
      <c r="ER62" s="4"/>
      <c r="ES62" s="4"/>
      <c r="ET62" s="4"/>
      <c r="EU62" s="4"/>
      <c r="EV62" s="4"/>
      <c r="EW62" s="4"/>
      <c r="EX62" s="4"/>
      <c r="EY62" s="4"/>
      <c r="EZ62" s="4"/>
      <c r="FA62" s="4"/>
      <c r="FB62" s="4"/>
      <c r="FC62" s="4"/>
      <c r="FD62" s="4"/>
      <c r="FE62" s="4"/>
      <c r="FF62" s="4"/>
      <c r="FG62" s="4"/>
      <c r="FH62" s="4"/>
      <c r="FI62" s="4"/>
      <c r="FJ62" s="4"/>
      <c r="FK62" s="4"/>
      <c r="FL62" s="4"/>
      <c r="FM62" s="4"/>
      <c r="FN62" s="4"/>
      <c r="FO62" s="4"/>
      <c r="FP62" s="4"/>
      <c r="FQ62" s="4"/>
      <c r="FR62" s="4"/>
      <c r="FS62" s="4"/>
      <c r="FT62" s="4"/>
      <c r="FU62" s="4"/>
      <c r="FV62" s="4"/>
      <c r="FW62" s="4"/>
      <c r="FX62" s="4"/>
      <c r="FY62" s="4"/>
      <c r="FZ62" s="4"/>
      <c r="GA62" s="4"/>
      <c r="GB62" s="4"/>
      <c r="GC62" s="4"/>
      <c r="GD62" s="4"/>
      <c r="GE62" s="4"/>
      <c r="GF62" s="4"/>
      <c r="GG62" s="4"/>
      <c r="GH62" s="4"/>
      <c r="GI62" s="4"/>
      <c r="GJ62" s="4"/>
      <c r="GK62" s="4"/>
      <c r="GL62" s="4"/>
      <c r="GM62" s="4"/>
      <c r="GN62" s="4"/>
      <c r="GO62" s="4"/>
      <c r="GP62" s="4"/>
      <c r="GQ62" s="4"/>
      <c r="GR62" s="4"/>
      <c r="GS62" s="4"/>
      <c r="GT62" s="4"/>
      <c r="GU62" s="4"/>
      <c r="GV62" s="4"/>
      <c r="GW62" s="4"/>
      <c r="GX62" s="4"/>
      <c r="GY62" s="4"/>
      <c r="GZ62" s="4"/>
      <c r="HA62" s="4"/>
      <c r="HB62" s="4"/>
      <c r="HC62" s="4"/>
      <c r="HD62" s="4"/>
      <c r="HE62" s="4"/>
      <c r="HF62" s="4"/>
      <c r="HG62" s="4"/>
      <c r="HH62" s="4"/>
      <c r="HI62" s="4"/>
      <c r="HJ62" s="4"/>
      <c r="HK62" s="4"/>
      <c r="HL62" s="4"/>
      <c r="HM62" s="4"/>
      <c r="HN62" s="4"/>
      <c r="HO62" s="4"/>
      <c r="HP62" s="4"/>
      <c r="HQ62" s="4"/>
      <c r="HR62" s="4"/>
      <c r="HS62" s="4"/>
      <c r="HT62" s="4"/>
      <c r="HU62" s="4"/>
      <c r="HV62" s="4"/>
      <c r="HW62" s="4"/>
      <c r="HX62" s="4"/>
      <c r="HY62" s="4"/>
      <c r="HZ62" s="4"/>
      <c r="IA62" s="4"/>
      <c r="IB62" s="4"/>
      <c r="IC62" s="4"/>
      <c r="ID62" s="4"/>
      <c r="IE62" s="4"/>
      <c r="IF62" s="4"/>
      <c r="IG62" s="4"/>
      <c r="IH62" s="4"/>
      <c r="II62" s="4"/>
      <c r="IJ62" s="4"/>
      <c r="IK62" s="4"/>
      <c r="IL62" s="4"/>
      <c r="IM62" s="4"/>
      <c r="IN62" s="4"/>
      <c r="IO62" s="4"/>
      <c r="IP62" s="4"/>
      <c r="IQ62" s="4"/>
      <c r="IR62" s="4"/>
      <c r="IS62" s="4"/>
      <c r="IT62" s="4"/>
      <c r="IU62" s="4"/>
      <c r="IV62" s="4"/>
      <c r="IW62" s="4"/>
      <c r="IX62" s="4"/>
      <c r="IY62" s="4"/>
      <c r="IZ62" s="4"/>
      <c r="JA62" s="4"/>
      <c r="JB62" s="4"/>
      <c r="JC62" s="4"/>
      <c r="JD62" s="4"/>
      <c r="JE62" s="4"/>
      <c r="JF62" s="4"/>
      <c r="JG62" s="4"/>
      <c r="JH62" s="4"/>
      <c r="JI62" s="4"/>
      <c r="JJ62" s="4"/>
      <c r="JK62" s="4"/>
      <c r="JL62" s="4"/>
      <c r="JM62" s="4"/>
      <c r="JN62" s="4"/>
      <c r="JO62" s="4"/>
      <c r="JP62" s="4"/>
      <c r="JQ62" s="4"/>
      <c r="JR62" s="4"/>
      <c r="JS62" s="4"/>
      <c r="JT62" s="4"/>
      <c r="JU62" s="4"/>
      <c r="JV62" s="4"/>
      <c r="JW62" s="4"/>
      <c r="JX62" s="4"/>
      <c r="JY62" s="4"/>
      <c r="JZ62" s="4"/>
      <c r="KA62" s="4"/>
      <c r="KB62" s="4"/>
      <c r="KC62" s="4"/>
      <c r="KD62" s="4"/>
      <c r="KE62" s="4"/>
      <c r="KF62" s="4"/>
      <c r="KG62" s="4"/>
      <c r="KH62" s="4"/>
      <c r="KI62" s="4"/>
      <c r="KJ62" s="4"/>
      <c r="KK62" s="4"/>
      <c r="KL62" s="4"/>
      <c r="KM62" s="4"/>
      <c r="KN62" s="4"/>
      <c r="KO62" s="4"/>
      <c r="KP62" s="4"/>
      <c r="KQ62" s="4"/>
      <c r="KR62" s="4"/>
      <c r="KS62" s="4"/>
      <c r="KT62" s="4"/>
      <c r="KU62" s="4"/>
      <c r="KV62" s="4"/>
      <c r="KW62" s="4"/>
      <c r="KX62" s="4"/>
      <c r="KY62" s="4"/>
      <c r="KZ62" s="4"/>
      <c r="LA62" s="4"/>
      <c r="LB62" s="4"/>
      <c r="LC62" s="4"/>
      <c r="LD62" s="4"/>
      <c r="LE62" s="4"/>
      <c r="LF62" s="4"/>
      <c r="LG62" s="4"/>
      <c r="LH62" s="4"/>
      <c r="LI62" s="4"/>
      <c r="LJ62" s="4"/>
      <c r="LK62" s="4"/>
      <c r="LL62" s="4"/>
      <c r="LM62" s="4"/>
      <c r="LN62" s="4"/>
      <c r="LO62" s="4"/>
      <c r="LP62" s="4"/>
      <c r="LQ62" s="4"/>
      <c r="LR62" s="4"/>
      <c r="LS62" s="4"/>
      <c r="LT62" s="4"/>
      <c r="LU62" s="4"/>
      <c r="LV62" s="4"/>
      <c r="LW62" s="4"/>
      <c r="LX62" s="4"/>
      <c r="LY62" s="4"/>
      <c r="LZ62" s="4"/>
      <c r="MA62" s="4"/>
      <c r="MB62" s="4"/>
      <c r="MC62" s="4"/>
      <c r="MD62" s="4"/>
      <c r="ME62" s="4"/>
      <c r="MF62" s="4"/>
      <c r="MG62" s="4"/>
      <c r="MH62" s="4"/>
      <c r="MI62" s="4"/>
      <c r="MJ62" s="4"/>
      <c r="MK62" s="4"/>
      <c r="ML62" s="4"/>
      <c r="MM62" s="4"/>
      <c r="MN62" s="4"/>
      <c r="MO62" s="4"/>
      <c r="MP62" s="4"/>
      <c r="MQ62" s="4"/>
      <c r="MR62" s="4"/>
      <c r="MS62" s="4"/>
      <c r="MT62" s="4"/>
      <c r="MU62" s="4"/>
      <c r="MV62" s="4"/>
      <c r="MW62" s="4"/>
      <c r="MX62" s="4"/>
      <c r="MY62" s="4"/>
      <c r="MZ62" s="4"/>
      <c r="NA62" s="4"/>
      <c r="NB62" s="4"/>
      <c r="NC62" s="4"/>
      <c r="ND62" s="4"/>
      <c r="NE62" s="4"/>
      <c r="NF62" s="4"/>
      <c r="NG62" s="4"/>
      <c r="NH62" s="4"/>
      <c r="NI62" s="4"/>
      <c r="NJ62" s="4"/>
      <c r="NK62" s="4"/>
      <c r="NL62" s="4"/>
      <c r="NM62" s="4"/>
      <c r="NN62" s="4"/>
      <c r="NO62" s="4"/>
      <c r="NP62" s="4"/>
      <c r="NQ62" s="4"/>
      <c r="NR62" s="4"/>
      <c r="NS62" s="4"/>
      <c r="NT62" s="4"/>
      <c r="NU62" s="4"/>
      <c r="NV62" s="4"/>
      <c r="NW62" s="4"/>
      <c r="NX62" s="4"/>
      <c r="NY62" s="4"/>
      <c r="NZ62" s="4"/>
      <c r="OA62" s="4"/>
      <c r="OB62" s="4"/>
      <c r="OC62" s="4"/>
      <c r="OD62" s="4"/>
      <c r="OE62" s="4"/>
      <c r="OF62" s="4"/>
      <c r="OG62" s="4"/>
      <c r="OH62" s="4"/>
      <c r="OI62" s="4"/>
      <c r="OJ62" s="4"/>
      <c r="OK62" s="4"/>
      <c r="OL62" s="4"/>
      <c r="OM62" s="4"/>
      <c r="ON62" s="4"/>
      <c r="OO62" s="4"/>
      <c r="OP62" s="4"/>
      <c r="OQ62" s="4"/>
      <c r="OR62" s="4"/>
      <c r="OS62" s="4"/>
      <c r="OT62" s="4"/>
      <c r="OU62" s="4"/>
      <c r="OV62" s="4"/>
      <c r="OW62" s="4"/>
      <c r="OX62" s="4"/>
      <c r="OY62" s="4"/>
      <c r="OZ62" s="4"/>
      <c r="PA62" s="4"/>
      <c r="PB62" s="4"/>
      <c r="PC62" s="4"/>
      <c r="PD62" s="4"/>
      <c r="PE62" s="4"/>
      <c r="PF62" s="4"/>
      <c r="PG62" s="4"/>
      <c r="PH62" s="4"/>
      <c r="PI62" s="4"/>
      <c r="PJ62" s="4"/>
      <c r="PK62" s="4"/>
      <c r="PL62" s="4"/>
      <c r="PM62" s="4"/>
      <c r="PN62" s="4"/>
      <c r="PO62" s="4"/>
      <c r="PP62" s="4"/>
      <c r="PQ62" s="4"/>
      <c r="PR62" s="4"/>
      <c r="PS62" s="4"/>
      <c r="PT62" s="4"/>
      <c r="PU62" s="4"/>
      <c r="PV62" s="4"/>
      <c r="PW62" s="4"/>
      <c r="PX62" s="4"/>
      <c r="PY62" s="4"/>
      <c r="PZ62" s="4"/>
      <c r="QA62" s="4"/>
      <c r="QB62" s="4"/>
      <c r="QC62" s="4"/>
      <c r="QD62" s="4"/>
      <c r="QE62" s="4"/>
      <c r="QF62" s="4"/>
      <c r="QG62" s="4"/>
      <c r="QH62" s="4"/>
      <c r="QI62" s="4"/>
      <c r="QJ62" s="4"/>
      <c r="QK62" s="4"/>
      <c r="QL62" s="4"/>
      <c r="QM62" s="4"/>
      <c r="QN62" s="4"/>
      <c r="QO62" s="4"/>
      <c r="QP62" s="4"/>
      <c r="QQ62" s="4"/>
      <c r="QR62" s="4"/>
      <c r="QS62" s="4"/>
      <c r="QT62" s="4"/>
      <c r="QU62" s="4"/>
      <c r="QV62" s="4"/>
      <c r="QW62" s="4"/>
      <c r="QX62" s="4"/>
      <c r="QY62" s="4"/>
      <c r="QZ62" s="4"/>
      <c r="RA62" s="4"/>
      <c r="RB62" s="4"/>
      <c r="RC62" s="4"/>
      <c r="RD62" s="4"/>
      <c r="RE62" s="4"/>
      <c r="RF62" s="4"/>
      <c r="RG62" s="4"/>
      <c r="RH62" s="4"/>
      <c r="RI62" s="4"/>
      <c r="RJ62" s="4"/>
      <c r="RK62" s="4"/>
      <c r="RL62" s="4"/>
      <c r="RM62" s="4"/>
      <c r="RN62" s="4"/>
      <c r="RO62" s="4"/>
      <c r="RP62" s="4"/>
      <c r="RQ62" s="4"/>
      <c r="RR62" s="4"/>
      <c r="RS62" s="4"/>
      <c r="RT62" s="4"/>
      <c r="RU62" s="4"/>
      <c r="RV62" s="4"/>
      <c r="RW62" s="4"/>
      <c r="RX62" s="4"/>
      <c r="RY62" s="4"/>
      <c r="RZ62" s="4"/>
      <c r="SA62" s="4"/>
      <c r="SB62" s="4"/>
      <c r="SC62" s="4"/>
      <c r="SD62" s="4"/>
      <c r="SE62" s="4"/>
      <c r="SF62" s="4"/>
      <c r="SG62" s="4"/>
      <c r="SH62" s="4"/>
      <c r="SI62" s="4"/>
      <c r="SJ62" s="4"/>
      <c r="SK62" s="4"/>
      <c r="SL62" s="4"/>
      <c r="SM62" s="4"/>
      <c r="SN62" s="4"/>
      <c r="SO62" s="4"/>
      <c r="SP62" s="4"/>
      <c r="SQ62" s="4"/>
      <c r="SR62" s="4"/>
      <c r="SS62" s="4"/>
      <c r="ST62" s="4"/>
      <c r="SU62" s="4"/>
      <c r="SV62" s="4"/>
      <c r="SW62" s="4"/>
      <c r="SX62" s="4"/>
      <c r="SY62" s="4"/>
      <c r="SZ62" s="4"/>
      <c r="TA62" s="4"/>
      <c r="TB62" s="4"/>
      <c r="TC62" s="4"/>
      <c r="TD62" s="4"/>
      <c r="TE62" s="4"/>
      <c r="TF62" s="4"/>
      <c r="TG62" s="4"/>
      <c r="TH62" s="4"/>
      <c r="TI62" s="4"/>
      <c r="TJ62" s="4"/>
      <c r="TK62" s="4"/>
      <c r="TL62" s="4"/>
      <c r="TM62" s="4"/>
      <c r="TN62" s="4"/>
      <c r="TO62" s="4"/>
      <c r="TP62" s="4"/>
      <c r="TQ62" s="4"/>
      <c r="TR62" s="4"/>
      <c r="TS62" s="4"/>
      <c r="TT62" s="4"/>
      <c r="TU62" s="4"/>
      <c r="TV62" s="4"/>
      <c r="TW62" s="4"/>
      <c r="TX62" s="4"/>
      <c r="TY62" s="4"/>
      <c r="TZ62" s="4"/>
      <c r="UA62" s="4"/>
      <c r="UB62" s="4"/>
      <c r="UC62" s="4"/>
      <c r="UD62" s="4"/>
      <c r="UE62" s="4"/>
      <c r="UF62" s="4"/>
      <c r="UG62" s="4"/>
      <c r="UH62" s="4"/>
      <c r="UI62" s="4"/>
      <c r="UJ62" s="4"/>
      <c r="UK62" s="4"/>
      <c r="UL62" s="4"/>
      <c r="UM62" s="4"/>
      <c r="UN62" s="4"/>
      <c r="UO62" s="4"/>
      <c r="UP62" s="4"/>
      <c r="UQ62" s="4"/>
      <c r="UR62" s="4"/>
      <c r="US62" s="4"/>
      <c r="UT62" s="4"/>
      <c r="UU62" s="4"/>
      <c r="UV62" s="4"/>
      <c r="UW62" s="4"/>
      <c r="UX62" s="4"/>
      <c r="UY62" s="4"/>
      <c r="UZ62" s="4"/>
      <c r="VA62" s="4"/>
      <c r="VB62" s="4"/>
      <c r="VC62" s="4"/>
      <c r="VD62" s="4"/>
      <c r="VE62" s="4"/>
      <c r="VF62" s="4"/>
      <c r="VG62" s="4"/>
      <c r="VH62" s="4"/>
      <c r="VI62" s="4"/>
      <c r="VJ62" s="4"/>
      <c r="VK62" s="4"/>
      <c r="VL62" s="4"/>
      <c r="VM62" s="4"/>
      <c r="VN62" s="4"/>
      <c r="VO62" s="4"/>
      <c r="VP62" s="4"/>
      <c r="VQ62" s="4"/>
      <c r="VR62" s="4"/>
      <c r="VS62" s="4"/>
      <c r="VT62" s="4"/>
      <c r="VU62" s="4"/>
      <c r="VV62" s="4"/>
      <c r="VW62" s="4"/>
      <c r="VX62" s="4"/>
      <c r="VY62" s="4"/>
      <c r="VZ62" s="4"/>
      <c r="WA62" s="4"/>
      <c r="WB62" s="4"/>
      <c r="WC62" s="4"/>
      <c r="WD62" s="4"/>
      <c r="WE62" s="4"/>
      <c r="WF62" s="4"/>
      <c r="WG62" s="4"/>
      <c r="WH62" s="4"/>
      <c r="WI62" s="4"/>
      <c r="WJ62" s="4"/>
      <c r="WK62" s="4"/>
      <c r="WL62" s="4"/>
      <c r="WM62" s="4"/>
      <c r="WN62" s="4"/>
      <c r="WO62" s="4"/>
      <c r="WP62" s="4"/>
      <c r="WQ62" s="4"/>
      <c r="WR62" s="4"/>
      <c r="WS62" s="4"/>
      <c r="WT62" s="4"/>
      <c r="WU62" s="4"/>
      <c r="WV62" s="4"/>
      <c r="WW62" s="4"/>
      <c r="WX62" s="4"/>
      <c r="WY62" s="4"/>
      <c r="WZ62" s="4"/>
      <c r="XA62" s="4"/>
      <c r="XB62" s="4"/>
      <c r="XC62" s="4"/>
      <c r="XD62" s="4"/>
      <c r="XE62" s="4"/>
      <c r="XF62" s="4"/>
      <c r="XG62" s="4"/>
      <c r="XH62" s="4"/>
      <c r="XI62" s="4"/>
      <c r="XJ62" s="4"/>
      <c r="XK62" s="4"/>
      <c r="XL62" s="4"/>
      <c r="XM62" s="4"/>
      <c r="XN62" s="4"/>
      <c r="XO62" s="4"/>
      <c r="XP62" s="4"/>
      <c r="XQ62" s="4"/>
      <c r="XR62" s="4"/>
      <c r="XS62" s="4"/>
      <c r="XT62" s="4"/>
      <c r="XU62" s="4"/>
      <c r="XV62" s="4"/>
      <c r="XW62" s="4"/>
      <c r="XX62" s="4"/>
      <c r="XY62" s="4"/>
      <c r="XZ62" s="4"/>
      <c r="YA62" s="4"/>
      <c r="YB62" s="4"/>
      <c r="YC62" s="4"/>
      <c r="YD62" s="4"/>
      <c r="YE62" s="4"/>
      <c r="YF62" s="4"/>
      <c r="YG62" s="4"/>
      <c r="YH62" s="4"/>
      <c r="YI62" s="4"/>
      <c r="YJ62" s="4"/>
      <c r="YK62" s="4"/>
      <c r="YL62" s="4"/>
      <c r="YM62" s="4"/>
      <c r="YN62" s="4"/>
      <c r="YO62" s="4"/>
      <c r="YP62" s="4"/>
      <c r="YQ62" s="4"/>
      <c r="YR62" s="4"/>
      <c r="YS62" s="4"/>
      <c r="YT62" s="4"/>
      <c r="YU62" s="4"/>
      <c r="YV62" s="4"/>
      <c r="YW62" s="4"/>
      <c r="YX62" s="4"/>
      <c r="YY62" s="4"/>
      <c r="YZ62" s="4"/>
      <c r="ZA62" s="4"/>
      <c r="ZB62" s="4"/>
      <c r="ZC62" s="4"/>
      <c r="ZD62" s="4"/>
      <c r="ZE62" s="4"/>
      <c r="ZF62" s="4"/>
      <c r="ZG62" s="4"/>
      <c r="ZH62" s="4"/>
      <c r="ZI62" s="4"/>
      <c r="ZJ62" s="4"/>
      <c r="ZK62" s="4"/>
      <c r="ZL62" s="4"/>
      <c r="ZM62" s="4"/>
      <c r="ZN62" s="4"/>
      <c r="ZO62" s="4"/>
      <c r="ZP62" s="4"/>
      <c r="ZQ62" s="4"/>
      <c r="ZR62" s="4"/>
      <c r="ZS62" s="4"/>
      <c r="ZT62" s="4"/>
      <c r="ZU62" s="4"/>
      <c r="ZV62" s="4"/>
      <c r="ZW62" s="4"/>
      <c r="ZX62" s="4"/>
      <c r="ZY62" s="4"/>
      <c r="ZZ62" s="4"/>
      <c r="AAA62" s="4"/>
      <c r="AAB62" s="4"/>
      <c r="AAC62" s="4"/>
      <c r="AAD62" s="4"/>
      <c r="AAE62" s="4"/>
      <c r="AAF62" s="4"/>
      <c r="AAG62" s="4"/>
      <c r="AAH62" s="4"/>
      <c r="AAI62" s="4"/>
      <c r="AAJ62" s="4"/>
      <c r="AAK62" s="4"/>
      <c r="AAL62" s="4"/>
      <c r="AAM62" s="4"/>
      <c r="AAN62" s="4"/>
      <c r="AAO62" s="4"/>
      <c r="AAP62" s="4"/>
      <c r="AAQ62" s="4"/>
      <c r="AAR62" s="4"/>
      <c r="AAS62" s="4"/>
      <c r="AAT62" s="4"/>
      <c r="AAU62" s="4"/>
      <c r="AAV62" s="4"/>
      <c r="AAW62" s="4"/>
      <c r="AAX62" s="4"/>
      <c r="AAY62" s="4"/>
      <c r="AAZ62" s="4"/>
      <c r="ABA62" s="4"/>
      <c r="ABB62" s="4"/>
      <c r="ABC62" s="4"/>
      <c r="ABD62" s="4"/>
      <c r="ABE62" s="4"/>
      <c r="ABF62" s="4"/>
      <c r="ABG62" s="4"/>
      <c r="ABH62" s="4"/>
      <c r="ABI62" s="4"/>
      <c r="ABJ62" s="4"/>
      <c r="ABK62" s="4"/>
      <c r="ABL62" s="4"/>
      <c r="ABM62" s="4"/>
      <c r="ABN62" s="4"/>
      <c r="ABO62" s="4"/>
      <c r="ABP62" s="4"/>
      <c r="ABQ62" s="4"/>
      <c r="ABR62" s="4"/>
      <c r="ABS62" s="4"/>
      <c r="ABT62" s="4"/>
      <c r="ABU62" s="4"/>
      <c r="ABV62" s="4"/>
      <c r="ABW62" s="4"/>
      <c r="ABX62" s="4"/>
      <c r="ABY62" s="4"/>
      <c r="ABZ62" s="4"/>
      <c r="ACA62" s="4"/>
      <c r="ACB62" s="4"/>
      <c r="ACC62" s="4"/>
      <c r="ACD62" s="4"/>
      <c r="ACE62" s="4"/>
      <c r="ACF62" s="4"/>
      <c r="ACG62" s="4"/>
      <c r="ACH62" s="4"/>
      <c r="ACI62" s="4"/>
      <c r="ACJ62" s="4"/>
      <c r="ACK62" s="4"/>
      <c r="ACL62" s="4"/>
      <c r="ACM62" s="4"/>
      <c r="ACN62" s="4"/>
      <c r="ACO62" s="4"/>
      <c r="ACP62" s="4"/>
      <c r="ACQ62" s="4"/>
      <c r="ACR62" s="4"/>
      <c r="ACS62" s="4"/>
      <c r="ACT62" s="4"/>
      <c r="ACU62" s="4"/>
      <c r="ACV62" s="4"/>
      <c r="ACW62" s="4"/>
      <c r="ACX62" s="4"/>
      <c r="ACY62" s="4"/>
      <c r="ACZ62" s="4"/>
      <c r="ADA62" s="4"/>
      <c r="ADB62" s="4"/>
      <c r="ADC62" s="4"/>
      <c r="ADD62" s="4"/>
      <c r="ADE62" s="4"/>
      <c r="ADF62" s="4"/>
      <c r="ADG62" s="4"/>
      <c r="ADH62" s="4"/>
      <c r="ADI62" s="4"/>
      <c r="ADJ62" s="4"/>
      <c r="ADK62" s="4"/>
      <c r="ADL62" s="4"/>
      <c r="ADM62" s="4"/>
      <c r="ADN62" s="4"/>
      <c r="ADO62" s="4"/>
      <c r="ADP62" s="4"/>
      <c r="ADQ62" s="4"/>
      <c r="ADR62" s="4"/>
      <c r="ADS62" s="4"/>
      <c r="ADT62" s="4"/>
      <c r="ADU62" s="4"/>
      <c r="ADV62" s="4"/>
      <c r="ADW62" s="4"/>
      <c r="ADX62" s="4"/>
      <c r="ADY62" s="4"/>
      <c r="ADZ62" s="4"/>
      <c r="AEA62" s="4"/>
      <c r="AEB62" s="4"/>
      <c r="AEC62" s="4"/>
      <c r="AED62" s="4"/>
      <c r="AEE62" s="4"/>
      <c r="AEF62" s="4"/>
      <c r="AEG62" s="4"/>
      <c r="AEH62" s="4"/>
      <c r="AEI62" s="4"/>
      <c r="AEJ62" s="4"/>
      <c r="AEK62" s="4"/>
      <c r="AEL62" s="4"/>
      <c r="AEM62" s="4"/>
      <c r="AEN62" s="4"/>
      <c r="AEO62" s="4"/>
      <c r="AEP62" s="4"/>
      <c r="AEQ62" s="4"/>
      <c r="AER62" s="4"/>
      <c r="AES62" s="4"/>
      <c r="AET62" s="4"/>
      <c r="AEU62" s="4"/>
      <c r="AEV62" s="4"/>
      <c r="AEW62" s="4"/>
      <c r="AEX62" s="4"/>
      <c r="AEY62" s="4"/>
      <c r="AEZ62" s="4"/>
      <c r="AFA62" s="4"/>
      <c r="AFB62" s="4"/>
      <c r="AFC62" s="4"/>
      <c r="AFD62" s="4"/>
      <c r="AFE62" s="4"/>
      <c r="AFF62" s="4"/>
      <c r="AFG62" s="4"/>
      <c r="AFH62" s="4"/>
      <c r="AFI62" s="4"/>
      <c r="AFJ62" s="4"/>
      <c r="AFK62" s="4"/>
      <c r="AFL62" s="4"/>
      <c r="AFM62" s="4"/>
      <c r="AFN62" s="4"/>
      <c r="AFO62" s="4"/>
      <c r="AFP62" s="4"/>
      <c r="AFQ62" s="4"/>
      <c r="AFR62" s="4"/>
      <c r="AFS62" s="4"/>
      <c r="AFT62" s="4"/>
      <c r="AFU62" s="4"/>
      <c r="AFV62" s="4"/>
      <c r="AFW62" s="4"/>
      <c r="AFX62" s="4"/>
      <c r="AFY62" s="4"/>
      <c r="AFZ62" s="4"/>
      <c r="AGA62" s="4"/>
      <c r="AGB62" s="4"/>
      <c r="AGC62" s="4"/>
      <c r="AGD62" s="4"/>
      <c r="AGE62" s="4"/>
      <c r="AGF62" s="4"/>
      <c r="AGG62" s="4"/>
      <c r="AGH62" s="4"/>
      <c r="AGI62" s="4"/>
      <c r="AGJ62" s="4"/>
      <c r="AGK62" s="4"/>
      <c r="AGL62" s="4"/>
      <c r="AGM62" s="4"/>
      <c r="AGN62" s="4"/>
      <c r="AGO62" s="4"/>
      <c r="AGP62" s="4"/>
      <c r="AGQ62" s="4"/>
      <c r="AGR62" s="4"/>
      <c r="AGS62" s="4"/>
      <c r="AGT62" s="4"/>
      <c r="AGU62" s="4"/>
      <c r="AGV62" s="4"/>
      <c r="AGW62" s="4"/>
      <c r="AGX62" s="4"/>
      <c r="AGY62" s="4"/>
      <c r="AGZ62" s="4"/>
      <c r="AHA62" s="4"/>
      <c r="AHB62" s="4"/>
      <c r="AHC62" s="4"/>
      <c r="AHD62" s="4"/>
      <c r="AHE62" s="4"/>
      <c r="AHF62" s="4"/>
      <c r="AHG62" s="4"/>
      <c r="AHH62" s="4"/>
      <c r="AHI62" s="4"/>
      <c r="AHJ62" s="4"/>
      <c r="AHK62" s="4"/>
      <c r="AHL62" s="4"/>
      <c r="AHM62" s="4"/>
      <c r="AHN62" s="4"/>
      <c r="AHO62" s="4"/>
      <c r="AHP62" s="4"/>
      <c r="AHQ62" s="4"/>
      <c r="AHR62" s="4"/>
      <c r="AHS62" s="4"/>
      <c r="AHT62" s="4"/>
      <c r="AHU62" s="4"/>
      <c r="AHV62" s="4"/>
      <c r="AHW62" s="4"/>
      <c r="AHX62" s="4"/>
      <c r="AHY62" s="4"/>
      <c r="AHZ62" s="4"/>
      <c r="AIA62" s="4"/>
      <c r="AIB62" s="4"/>
      <c r="AIC62" s="4"/>
      <c r="AID62" s="4"/>
      <c r="AIE62" s="4"/>
      <c r="AIF62" s="4"/>
      <c r="AIG62" s="4"/>
      <c r="AIH62" s="4"/>
      <c r="AII62" s="4"/>
      <c r="AIJ62" s="4"/>
      <c r="AIK62" s="4"/>
      <c r="AIL62" s="4"/>
      <c r="AIM62" s="4"/>
      <c r="AIN62" s="4"/>
      <c r="AIO62" s="4"/>
      <c r="AIP62" s="4"/>
      <c r="AIQ62" s="4"/>
      <c r="AIR62" s="4"/>
      <c r="AIS62" s="4"/>
      <c r="AIT62" s="4"/>
      <c r="AIU62" s="4"/>
      <c r="AIV62" s="4"/>
      <c r="AIW62" s="4"/>
      <c r="AIX62" s="4"/>
      <c r="AIY62" s="4"/>
      <c r="AIZ62" s="4"/>
      <c r="AJA62" s="4"/>
      <c r="AJB62" s="4"/>
      <c r="AJC62" s="4"/>
      <c r="AJD62" s="4"/>
      <c r="AJE62" s="4"/>
      <c r="AJF62" s="4"/>
      <c r="AJG62" s="4"/>
      <c r="AJH62" s="4"/>
      <c r="AJI62" s="4"/>
      <c r="AJJ62" s="4"/>
      <c r="AJK62" s="4"/>
      <c r="AJL62" s="4"/>
      <c r="AJM62" s="4"/>
      <c r="AJN62" s="4"/>
      <c r="AJO62" s="4"/>
      <c r="AJP62" s="4"/>
      <c r="AJQ62" s="4"/>
      <c r="AJR62" s="4"/>
      <c r="AJS62" s="4"/>
      <c r="AJT62" s="4"/>
      <c r="AJU62" s="4"/>
      <c r="AJV62" s="4"/>
      <c r="AJW62" s="4"/>
      <c r="AJX62" s="4"/>
      <c r="AJY62" s="4"/>
      <c r="AJZ62" s="4"/>
      <c r="AKA62" s="4"/>
      <c r="AKB62" s="4"/>
      <c r="AKC62" s="4"/>
      <c r="AKD62" s="4"/>
      <c r="AKE62" s="4"/>
      <c r="AKF62" s="4"/>
      <c r="AKG62" s="4"/>
      <c r="AKH62" s="4"/>
      <c r="AKI62" s="4"/>
      <c r="AKJ62" s="4"/>
      <c r="AKK62" s="4"/>
      <c r="AKL62" s="4"/>
      <c r="AKM62" s="4"/>
      <c r="AKN62" s="4"/>
      <c r="AKO62" s="4"/>
      <c r="AKP62" s="4"/>
      <c r="AKQ62" s="4"/>
      <c r="AKR62" s="4"/>
      <c r="AKS62" s="4"/>
      <c r="AKT62" s="4"/>
      <c r="AKU62" s="4"/>
      <c r="AKV62" s="4"/>
      <c r="AKW62" s="4"/>
      <c r="AKX62" s="4"/>
      <c r="AKY62" s="4"/>
      <c r="AKZ62" s="4"/>
      <c r="ALA62" s="4"/>
      <c r="ALB62" s="4"/>
      <c r="ALC62" s="4"/>
      <c r="ALD62" s="4"/>
      <c r="ALE62" s="4"/>
      <c r="ALF62" s="4"/>
      <c r="ALG62" s="4"/>
      <c r="ALH62" s="4"/>
      <c r="ALI62" s="4"/>
      <c r="ALJ62" s="4"/>
      <c r="ALK62" s="4"/>
      <c r="ALL62" s="4"/>
      <c r="ALM62" s="4"/>
      <c r="ALN62" s="529"/>
      <c r="ALO62" s="529"/>
      <c r="ALP62" s="529"/>
      <c r="ALQ62" s="529"/>
      <c r="ALR62" s="529"/>
      <c r="ALS62" s="529"/>
      <c r="ALT62" s="529"/>
      <c r="ALU62" s="529"/>
      <c r="ALV62" s="529"/>
      <c r="ALW62" s="529"/>
      <c r="ALX62" s="529"/>
      <c r="ALY62" s="529"/>
      <c r="ALZ62" s="529"/>
      <c r="AMA62" s="529"/>
      <c r="AMB62" s="529"/>
      <c r="AMC62" s="529"/>
      <c r="AMD62" s="529"/>
      <c r="AME62" s="529"/>
      <c r="AMF62" s="529"/>
      <c r="AMG62" s="529"/>
      <c r="AMH62" s="529"/>
      <c r="AMI62" s="529"/>
      <c r="AMJ62" s="529"/>
      <c r="AMK62" s="529"/>
      <c r="AML62" s="529"/>
      <c r="AMM62" s="529"/>
      <c r="AMN62" s="529"/>
      <c r="AMO62" s="529"/>
      <c r="AMP62" s="529"/>
      <c r="AMQ62" s="529"/>
      <c r="AMR62" s="529"/>
      <c r="AMS62" s="529"/>
      <c r="AMT62" s="529"/>
      <c r="AMU62" s="529"/>
      <c r="AMV62" s="529"/>
      <c r="AMW62" s="529"/>
      <c r="AMX62" s="529"/>
      <c r="AMY62" s="529"/>
      <c r="AMZ62" s="529"/>
      <c r="ANA62" s="529"/>
      <c r="ANB62" s="529"/>
      <c r="ANC62" s="529"/>
      <c r="AND62" s="529"/>
      <c r="ANE62" s="529"/>
      <c r="ANF62" s="529"/>
      <c r="ANG62" s="529"/>
      <c r="ANH62" s="529"/>
      <c r="ANI62" s="529"/>
      <c r="ANJ62" s="529"/>
      <c r="ANK62" s="529"/>
      <c r="ANL62" s="529"/>
      <c r="ANM62" s="529"/>
      <c r="ANN62" s="529"/>
      <c r="ANO62" s="529"/>
      <c r="ANP62" s="529"/>
      <c r="ANQ62" s="529"/>
      <c r="ANR62" s="529"/>
      <c r="ANS62" s="529"/>
      <c r="ANT62" s="529"/>
      <c r="ANU62" s="529"/>
      <c r="ANV62" s="529"/>
      <c r="ANW62" s="529"/>
      <c r="ANX62" s="529"/>
      <c r="ANY62" s="529"/>
      <c r="ANZ62" s="529"/>
      <c r="AOA62" s="529"/>
      <c r="AOB62" s="529"/>
      <c r="AOC62" s="529"/>
      <c r="AOD62" s="529"/>
      <c r="AOE62" s="529"/>
      <c r="AOF62" s="529"/>
      <c r="AOG62" s="529"/>
      <c r="AOH62" s="529"/>
      <c r="AOI62" s="529"/>
      <c r="AOJ62" s="529"/>
      <c r="AOK62" s="529"/>
      <c r="AOL62" s="529"/>
      <c r="AOM62" s="529"/>
      <c r="AON62" s="529"/>
      <c r="AOO62" s="529"/>
      <c r="AOP62" s="529"/>
      <c r="AOQ62" s="529"/>
      <c r="AOR62" s="529"/>
      <c r="AOS62" s="529"/>
      <c r="AOT62" s="529"/>
      <c r="AOU62" s="529"/>
      <c r="AOV62" s="529"/>
      <c r="AOW62" s="529"/>
      <c r="AOX62" s="529"/>
      <c r="AOY62" s="529"/>
      <c r="AOZ62" s="529"/>
      <c r="APA62" s="529"/>
      <c r="APB62" s="529"/>
      <c r="APC62" s="529"/>
      <c r="APD62" s="529"/>
      <c r="APE62" s="529"/>
      <c r="APF62" s="529"/>
      <c r="APG62" s="529"/>
      <c r="APH62" s="529"/>
      <c r="API62" s="529"/>
      <c r="APJ62" s="529"/>
      <c r="APK62" s="529"/>
      <c r="APL62" s="529"/>
      <c r="APM62" s="529"/>
      <c r="APN62" s="529"/>
      <c r="APO62" s="529"/>
      <c r="APP62" s="529"/>
      <c r="APQ62" s="529"/>
      <c r="APR62" s="529"/>
      <c r="APS62" s="529"/>
      <c r="APT62" s="529"/>
      <c r="APU62" s="529"/>
      <c r="APV62" s="529"/>
      <c r="APW62" s="529"/>
      <c r="APX62" s="529"/>
      <c r="APY62" s="529"/>
      <c r="APZ62" s="529"/>
      <c r="AQA62" s="529"/>
      <c r="AQB62" s="529"/>
      <c r="AQC62" s="529"/>
      <c r="AQD62" s="529"/>
      <c r="AQE62" s="529"/>
      <c r="AQF62" s="529"/>
      <c r="AQG62" s="529"/>
      <c r="AQH62" s="529"/>
      <c r="AQI62" s="529"/>
      <c r="AQJ62" s="529"/>
      <c r="AQK62" s="529"/>
      <c r="AQL62" s="529"/>
      <c r="AQM62" s="529"/>
      <c r="AQN62" s="529"/>
      <c r="AQO62" s="529"/>
      <c r="AQP62" s="529"/>
      <c r="AQQ62" s="529"/>
      <c r="AQR62" s="529"/>
      <c r="AQS62" s="529"/>
      <c r="AQT62" s="529"/>
      <c r="AQU62" s="529"/>
      <c r="AQV62" s="529"/>
      <c r="AQW62" s="529"/>
      <c r="AQX62" s="529"/>
      <c r="AQY62" s="529"/>
      <c r="AQZ62" s="529"/>
      <c r="ARA62" s="529"/>
      <c r="ARB62" s="529"/>
      <c r="ARC62" s="529"/>
      <c r="ARD62" s="529"/>
      <c r="ARE62" s="529"/>
      <c r="ARF62" s="529"/>
      <c r="ARG62" s="529"/>
      <c r="ARH62" s="529"/>
      <c r="ARI62" s="529"/>
      <c r="ARJ62" s="529"/>
      <c r="ARK62" s="529"/>
      <c r="ARL62" s="529"/>
      <c r="ARM62" s="529"/>
      <c r="ARN62" s="529"/>
      <c r="ARO62" s="529"/>
      <c r="ARP62" s="529"/>
      <c r="ARQ62" s="529"/>
      <c r="ARR62" s="529"/>
      <c r="ARS62" s="529"/>
      <c r="ART62" s="529"/>
      <c r="ARU62" s="529"/>
      <c r="ARV62" s="529"/>
      <c r="ARW62" s="529"/>
      <c r="ARX62" s="529"/>
      <c r="ARY62" s="529"/>
      <c r="ARZ62" s="529"/>
      <c r="ASA62" s="529"/>
      <c r="ASB62" s="529"/>
      <c r="ASC62" s="529"/>
      <c r="ASD62" s="529"/>
      <c r="ASE62" s="529"/>
      <c r="ASF62" s="529"/>
      <c r="ASG62" s="529"/>
      <c r="ASH62" s="529"/>
      <c r="ASI62" s="529"/>
      <c r="ASJ62" s="529"/>
      <c r="ASK62" s="529"/>
      <c r="ASL62" s="529"/>
      <c r="ASM62" s="529"/>
      <c r="ASN62" s="529"/>
      <c r="ASO62" s="529"/>
      <c r="ASP62" s="529"/>
      <c r="ASQ62" s="529"/>
      <c r="ASR62" s="529"/>
      <c r="ASS62" s="529"/>
      <c r="AST62" s="529"/>
      <c r="ASU62" s="529"/>
      <c r="ASV62" s="529"/>
      <c r="ASW62" s="529"/>
      <c r="ASX62" s="529"/>
      <c r="ASY62" s="529"/>
      <c r="ASZ62" s="529"/>
      <c r="ATA62" s="529"/>
      <c r="ATB62" s="529"/>
      <c r="ATC62" s="529"/>
      <c r="ATD62" s="529"/>
      <c r="ATE62" s="529"/>
      <c r="ATF62" s="529"/>
      <c r="ATG62" s="529"/>
      <c r="ATH62" s="529"/>
      <c r="ATI62" s="529"/>
      <c r="ATJ62" s="529"/>
      <c r="ATK62" s="529"/>
      <c r="ATL62" s="529"/>
      <c r="ATM62" s="529"/>
      <c r="ATN62" s="529"/>
      <c r="ATO62" s="529"/>
      <c r="ATP62" s="529"/>
      <c r="ATQ62" s="529"/>
      <c r="ATR62" s="529"/>
      <c r="ATS62" s="529"/>
      <c r="ATT62" s="529"/>
      <c r="ATU62" s="529"/>
      <c r="ATV62" s="529"/>
      <c r="ATW62" s="529"/>
      <c r="ATX62" s="529"/>
      <c r="ATY62" s="529"/>
      <c r="ATZ62" s="529"/>
      <c r="AUA62" s="529"/>
      <c r="AUB62" s="529"/>
      <c r="AUC62" s="529"/>
      <c r="AUD62" s="529"/>
      <c r="AUE62" s="529"/>
    </row>
    <row r="63" spans="2:1227" x14ac:dyDescent="0.25">
      <c r="B63" s="15" t="s">
        <v>225</v>
      </c>
      <c r="C63" s="467">
        <f ca="1">IF(Number_sampled__Bought_Chilled__frozen&gt;0,SUMIFS(Home_Storage__N_CFU_filet,Retail_storage_condition,"Chilled",Home__Consumed_at_Day_0?__Frozen?__Chilled?,10)/Number_sampled__Bought_Chilled__frozen,0)</f>
        <v>0</v>
      </c>
      <c r="E63" s="33"/>
      <c r="F63" s="5"/>
      <c r="G63" s="35"/>
      <c r="H63" s="35"/>
      <c r="I63" s="6"/>
      <c r="J63" s="4"/>
      <c r="K63" s="4"/>
      <c r="L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  <c r="AP63" s="4"/>
      <c r="AQ63" s="4"/>
      <c r="AR63" s="4"/>
      <c r="AS63" s="4"/>
      <c r="AT63" s="4"/>
      <c r="AU63" s="4"/>
      <c r="AV63" s="4"/>
      <c r="AW63" s="4"/>
      <c r="AX63" s="4"/>
      <c r="AY63" s="4"/>
      <c r="AZ63" s="4"/>
      <c r="BA63" s="4"/>
      <c r="BB63" s="4"/>
      <c r="BC63" s="4"/>
      <c r="BD63" s="4"/>
      <c r="BE63" s="4"/>
      <c r="BF63" s="4"/>
      <c r="BG63" s="4"/>
      <c r="BH63" s="4"/>
      <c r="BI63" s="4"/>
      <c r="BJ63" s="4"/>
      <c r="BK63" s="4"/>
      <c r="BL63" s="4"/>
      <c r="BM63" s="4"/>
      <c r="BN63" s="4"/>
      <c r="BO63" s="4"/>
      <c r="BP63" s="4"/>
      <c r="BQ63" s="4"/>
      <c r="BR63" s="4"/>
      <c r="BS63" s="4"/>
      <c r="BT63" s="4"/>
      <c r="BU63" s="4"/>
      <c r="BV63" s="4"/>
      <c r="BW63" s="4"/>
      <c r="BX63" s="4"/>
      <c r="BY63" s="4"/>
      <c r="BZ63" s="4"/>
      <c r="CA63" s="4"/>
      <c r="CB63" s="4"/>
      <c r="CC63" s="4"/>
      <c r="CD63" s="4"/>
      <c r="CE63" s="4"/>
      <c r="CF63" s="4"/>
      <c r="CG63" s="4"/>
      <c r="CH63" s="4"/>
      <c r="CI63" s="4"/>
      <c r="CJ63" s="4"/>
      <c r="CK63" s="4"/>
      <c r="CL63" s="4"/>
      <c r="CM63" s="4"/>
      <c r="CN63" s="4"/>
      <c r="CO63" s="4"/>
      <c r="CP63" s="4"/>
      <c r="CQ63" s="4"/>
      <c r="CR63" s="4"/>
      <c r="CS63" s="4"/>
      <c r="CT63" s="4"/>
      <c r="CU63" s="4"/>
      <c r="CV63" s="4"/>
      <c r="CW63" s="4"/>
      <c r="CX63" s="4"/>
      <c r="CY63" s="4"/>
      <c r="CZ63" s="4"/>
      <c r="DA63" s="4"/>
      <c r="DB63" s="4"/>
      <c r="DC63" s="4"/>
      <c r="DD63" s="4"/>
      <c r="DE63" s="4"/>
      <c r="DF63" s="4"/>
      <c r="DG63" s="4"/>
      <c r="DH63" s="4"/>
      <c r="DI63" s="4"/>
      <c r="DJ63" s="4"/>
      <c r="DK63" s="4"/>
      <c r="DL63" s="4"/>
      <c r="DM63" s="4"/>
      <c r="DN63" s="4"/>
      <c r="DO63" s="4"/>
      <c r="DP63" s="4"/>
      <c r="DQ63" s="4"/>
      <c r="DR63" s="4"/>
      <c r="DS63" s="4"/>
      <c r="DT63" s="4"/>
      <c r="DU63" s="4"/>
      <c r="DV63" s="4"/>
      <c r="DW63" s="4"/>
      <c r="DX63" s="4"/>
      <c r="DY63" s="4"/>
      <c r="DZ63" s="4"/>
      <c r="EA63" s="4"/>
      <c r="EB63" s="4"/>
      <c r="EC63" s="4"/>
      <c r="ED63" s="4"/>
      <c r="EE63" s="4"/>
      <c r="EF63" s="4"/>
      <c r="EG63" s="4"/>
      <c r="EH63" s="4"/>
      <c r="EI63" s="4"/>
      <c r="EJ63" s="4"/>
      <c r="EK63" s="4"/>
      <c r="EL63" s="4"/>
      <c r="EM63" s="4"/>
      <c r="EN63" s="4"/>
      <c r="EO63" s="4"/>
      <c r="EP63" s="4"/>
      <c r="EQ63" s="4"/>
      <c r="ER63" s="4"/>
      <c r="ES63" s="4"/>
      <c r="ET63" s="4"/>
      <c r="EU63" s="4"/>
      <c r="EV63" s="4"/>
      <c r="EW63" s="4"/>
      <c r="EX63" s="4"/>
      <c r="EY63" s="4"/>
      <c r="EZ63" s="4"/>
      <c r="FA63" s="4"/>
      <c r="FB63" s="4"/>
      <c r="FC63" s="4"/>
      <c r="FD63" s="4"/>
      <c r="FE63" s="4"/>
      <c r="FF63" s="4"/>
      <c r="FG63" s="4"/>
      <c r="FH63" s="4"/>
      <c r="FI63" s="4"/>
      <c r="FJ63" s="4"/>
      <c r="FK63" s="4"/>
      <c r="FL63" s="4"/>
      <c r="FM63" s="4"/>
      <c r="FN63" s="4"/>
      <c r="FO63" s="4"/>
      <c r="FP63" s="4"/>
      <c r="FQ63" s="4"/>
      <c r="FR63" s="4"/>
      <c r="FS63" s="4"/>
      <c r="FT63" s="4"/>
      <c r="FU63" s="4"/>
      <c r="FV63" s="4"/>
      <c r="FW63" s="4"/>
      <c r="FX63" s="4"/>
      <c r="FY63" s="4"/>
      <c r="FZ63" s="4"/>
      <c r="GA63" s="4"/>
      <c r="GB63" s="4"/>
      <c r="GC63" s="4"/>
      <c r="GD63" s="4"/>
      <c r="GE63" s="4"/>
      <c r="GF63" s="4"/>
      <c r="GG63" s="4"/>
      <c r="GH63" s="4"/>
      <c r="GI63" s="4"/>
      <c r="GJ63" s="4"/>
      <c r="GK63" s="4"/>
      <c r="GL63" s="4"/>
      <c r="GM63" s="4"/>
      <c r="GN63" s="4"/>
      <c r="GO63" s="4"/>
      <c r="GP63" s="4"/>
      <c r="GQ63" s="4"/>
      <c r="GR63" s="4"/>
      <c r="GS63" s="4"/>
      <c r="GT63" s="4"/>
      <c r="GU63" s="4"/>
      <c r="GV63" s="4"/>
      <c r="GW63" s="4"/>
      <c r="GX63" s="4"/>
      <c r="GY63" s="4"/>
      <c r="GZ63" s="4"/>
      <c r="HA63" s="4"/>
      <c r="HB63" s="4"/>
      <c r="HC63" s="4"/>
      <c r="HD63" s="4"/>
      <c r="HE63" s="4"/>
      <c r="HF63" s="4"/>
      <c r="HG63" s="4"/>
      <c r="HH63" s="4"/>
      <c r="HI63" s="4"/>
      <c r="HJ63" s="4"/>
      <c r="HK63" s="4"/>
      <c r="HL63" s="4"/>
      <c r="HM63" s="4"/>
      <c r="HN63" s="4"/>
      <c r="HO63" s="4"/>
      <c r="HP63" s="4"/>
      <c r="HQ63" s="4"/>
      <c r="HR63" s="4"/>
      <c r="HS63" s="4"/>
      <c r="HT63" s="4"/>
      <c r="HU63" s="4"/>
      <c r="HV63" s="4"/>
      <c r="HW63" s="4"/>
      <c r="HX63" s="4"/>
      <c r="HY63" s="4"/>
      <c r="HZ63" s="4"/>
      <c r="IA63" s="4"/>
      <c r="IB63" s="4"/>
      <c r="IC63" s="4"/>
      <c r="ID63" s="4"/>
      <c r="IE63" s="4"/>
      <c r="IF63" s="4"/>
      <c r="IG63" s="4"/>
      <c r="IH63" s="4"/>
      <c r="II63" s="4"/>
      <c r="IJ63" s="4"/>
      <c r="IK63" s="4"/>
      <c r="IL63" s="4"/>
      <c r="IM63" s="4"/>
      <c r="IN63" s="4"/>
      <c r="IO63" s="4"/>
      <c r="IP63" s="4"/>
      <c r="IQ63" s="4"/>
      <c r="IR63" s="4"/>
      <c r="IS63" s="4"/>
      <c r="IT63" s="4"/>
      <c r="IU63" s="4"/>
      <c r="IV63" s="4"/>
      <c r="IW63" s="4"/>
      <c r="IX63" s="4"/>
      <c r="IY63" s="4"/>
      <c r="IZ63" s="4"/>
      <c r="JA63" s="4"/>
      <c r="JB63" s="4"/>
      <c r="JC63" s="4"/>
      <c r="JD63" s="4"/>
      <c r="JE63" s="4"/>
      <c r="JF63" s="4"/>
      <c r="JG63" s="4"/>
      <c r="JH63" s="4"/>
      <c r="JI63" s="4"/>
      <c r="JJ63" s="4"/>
      <c r="JK63" s="4"/>
      <c r="JL63" s="4"/>
      <c r="JM63" s="4"/>
      <c r="JN63" s="4"/>
      <c r="JO63" s="4"/>
      <c r="JP63" s="4"/>
      <c r="JQ63" s="4"/>
      <c r="JR63" s="4"/>
      <c r="JS63" s="4"/>
      <c r="JT63" s="4"/>
      <c r="JU63" s="4"/>
      <c r="JV63" s="4"/>
      <c r="JW63" s="4"/>
      <c r="JX63" s="4"/>
      <c r="JY63" s="4"/>
      <c r="JZ63" s="4"/>
      <c r="KA63" s="4"/>
      <c r="KB63" s="4"/>
      <c r="KC63" s="4"/>
      <c r="KD63" s="4"/>
      <c r="KE63" s="4"/>
      <c r="KF63" s="4"/>
      <c r="KG63" s="4"/>
      <c r="KH63" s="4"/>
      <c r="KI63" s="4"/>
      <c r="KJ63" s="4"/>
      <c r="KK63" s="4"/>
      <c r="KL63" s="4"/>
      <c r="KM63" s="4"/>
      <c r="KN63" s="4"/>
      <c r="KO63" s="4"/>
      <c r="KP63" s="4"/>
      <c r="KQ63" s="4"/>
      <c r="KR63" s="4"/>
      <c r="KS63" s="4"/>
      <c r="KT63" s="4"/>
      <c r="KU63" s="4"/>
      <c r="KV63" s="4"/>
      <c r="KW63" s="4"/>
      <c r="KX63" s="4"/>
      <c r="KY63" s="4"/>
      <c r="KZ63" s="4"/>
      <c r="LA63" s="4"/>
      <c r="LB63" s="4"/>
      <c r="LC63" s="4"/>
      <c r="LD63" s="4"/>
      <c r="LE63" s="4"/>
      <c r="LF63" s="4"/>
      <c r="LG63" s="4"/>
      <c r="LH63" s="4"/>
      <c r="LI63" s="4"/>
      <c r="LJ63" s="4"/>
      <c r="LK63" s="4"/>
      <c r="LL63" s="4"/>
      <c r="LM63" s="4"/>
      <c r="LN63" s="4"/>
      <c r="LO63" s="4"/>
      <c r="LP63" s="4"/>
      <c r="LQ63" s="4"/>
      <c r="LR63" s="4"/>
      <c r="LS63" s="4"/>
      <c r="LT63" s="4"/>
      <c r="LU63" s="4"/>
      <c r="LV63" s="4"/>
      <c r="LW63" s="4"/>
      <c r="LX63" s="4"/>
      <c r="LY63" s="4"/>
      <c r="LZ63" s="4"/>
      <c r="MA63" s="4"/>
      <c r="MB63" s="4"/>
      <c r="MC63" s="4"/>
      <c r="MD63" s="4"/>
      <c r="ME63" s="4"/>
      <c r="MF63" s="4"/>
      <c r="MG63" s="4"/>
      <c r="MH63" s="4"/>
      <c r="MI63" s="4"/>
      <c r="MJ63" s="4"/>
      <c r="MK63" s="4"/>
      <c r="ML63" s="4"/>
      <c r="MM63" s="4"/>
      <c r="MN63" s="4"/>
      <c r="MO63" s="4"/>
      <c r="MP63" s="4"/>
      <c r="MQ63" s="4"/>
      <c r="MR63" s="4"/>
      <c r="MS63" s="4"/>
      <c r="MT63" s="4"/>
      <c r="MU63" s="4"/>
      <c r="MV63" s="4"/>
      <c r="MW63" s="4"/>
      <c r="MX63" s="4"/>
      <c r="MY63" s="4"/>
      <c r="MZ63" s="4"/>
      <c r="NA63" s="4"/>
      <c r="NB63" s="4"/>
      <c r="NC63" s="4"/>
      <c r="ND63" s="4"/>
      <c r="NE63" s="4"/>
      <c r="NF63" s="4"/>
      <c r="NG63" s="4"/>
      <c r="NH63" s="4"/>
      <c r="NI63" s="4"/>
      <c r="NJ63" s="4"/>
      <c r="NK63" s="4"/>
      <c r="NL63" s="4"/>
      <c r="NM63" s="4"/>
      <c r="NN63" s="4"/>
      <c r="NO63" s="4"/>
      <c r="NP63" s="4"/>
      <c r="NQ63" s="4"/>
      <c r="NR63" s="4"/>
      <c r="NS63" s="4"/>
      <c r="NT63" s="4"/>
      <c r="NU63" s="4"/>
      <c r="NV63" s="4"/>
      <c r="NW63" s="4"/>
      <c r="NX63" s="4"/>
      <c r="NY63" s="4"/>
      <c r="NZ63" s="4"/>
      <c r="OA63" s="4"/>
      <c r="OB63" s="4"/>
      <c r="OC63" s="4"/>
      <c r="OD63" s="4"/>
      <c r="OE63" s="4"/>
      <c r="OF63" s="4"/>
      <c r="OG63" s="4"/>
      <c r="OH63" s="4"/>
      <c r="OI63" s="4"/>
      <c r="OJ63" s="4"/>
      <c r="OK63" s="4"/>
      <c r="OL63" s="4"/>
      <c r="OM63" s="4"/>
      <c r="ON63" s="4"/>
      <c r="OO63" s="4"/>
      <c r="OP63" s="4"/>
      <c r="OQ63" s="4"/>
      <c r="OR63" s="4"/>
      <c r="OS63" s="4"/>
      <c r="OT63" s="4"/>
      <c r="OU63" s="4"/>
      <c r="OV63" s="4"/>
      <c r="OW63" s="4"/>
      <c r="OX63" s="4"/>
      <c r="OY63" s="4"/>
      <c r="OZ63" s="4"/>
      <c r="PA63" s="4"/>
      <c r="PB63" s="4"/>
      <c r="PC63" s="4"/>
      <c r="PD63" s="4"/>
      <c r="PE63" s="4"/>
      <c r="PF63" s="4"/>
      <c r="PG63" s="4"/>
      <c r="PH63" s="4"/>
      <c r="PI63" s="4"/>
      <c r="PJ63" s="4"/>
      <c r="PK63" s="4"/>
      <c r="PL63" s="4"/>
      <c r="PM63" s="4"/>
      <c r="PN63" s="4"/>
      <c r="PO63" s="4"/>
      <c r="PP63" s="4"/>
      <c r="PQ63" s="4"/>
      <c r="PR63" s="4"/>
      <c r="PS63" s="4"/>
      <c r="PT63" s="4"/>
      <c r="PU63" s="4"/>
      <c r="PV63" s="4"/>
      <c r="PW63" s="4"/>
      <c r="PX63" s="4"/>
      <c r="PY63" s="4"/>
      <c r="PZ63" s="4"/>
      <c r="QA63" s="4"/>
      <c r="QB63" s="4"/>
      <c r="QC63" s="4"/>
      <c r="QD63" s="4"/>
      <c r="QE63" s="4"/>
      <c r="QF63" s="4"/>
      <c r="QG63" s="4"/>
      <c r="QH63" s="4"/>
      <c r="QI63" s="4"/>
      <c r="QJ63" s="4"/>
      <c r="QK63" s="4"/>
      <c r="QL63" s="4"/>
      <c r="QM63" s="4"/>
      <c r="QN63" s="4"/>
      <c r="QO63" s="4"/>
      <c r="QP63" s="4"/>
      <c r="QQ63" s="4"/>
      <c r="QR63" s="4"/>
      <c r="QS63" s="4"/>
      <c r="QT63" s="4"/>
      <c r="QU63" s="4"/>
      <c r="QV63" s="4"/>
      <c r="QW63" s="4"/>
      <c r="QX63" s="4"/>
      <c r="QY63" s="4"/>
      <c r="QZ63" s="4"/>
      <c r="RA63" s="4"/>
      <c r="RB63" s="4"/>
      <c r="RC63" s="4"/>
      <c r="RD63" s="4"/>
      <c r="RE63" s="4"/>
      <c r="RF63" s="4"/>
      <c r="RG63" s="4"/>
      <c r="RH63" s="4"/>
      <c r="RI63" s="4"/>
      <c r="RJ63" s="4"/>
      <c r="RK63" s="4"/>
      <c r="RL63" s="4"/>
      <c r="RM63" s="4"/>
      <c r="RN63" s="4"/>
      <c r="RO63" s="4"/>
      <c r="RP63" s="4"/>
      <c r="RQ63" s="4"/>
      <c r="RR63" s="4"/>
      <c r="RS63" s="4"/>
      <c r="RT63" s="4"/>
      <c r="RU63" s="4"/>
      <c r="RV63" s="4"/>
      <c r="RW63" s="4"/>
      <c r="RX63" s="4"/>
      <c r="RY63" s="4"/>
      <c r="RZ63" s="4"/>
      <c r="SA63" s="4"/>
      <c r="SB63" s="4"/>
      <c r="SC63" s="4"/>
      <c r="SD63" s="4"/>
      <c r="SE63" s="4"/>
      <c r="SF63" s="4"/>
      <c r="SG63" s="4"/>
      <c r="SH63" s="4"/>
      <c r="SI63" s="4"/>
      <c r="SJ63" s="4"/>
      <c r="SK63" s="4"/>
      <c r="SL63" s="4"/>
      <c r="SM63" s="4"/>
      <c r="SN63" s="4"/>
      <c r="SO63" s="4"/>
      <c r="SP63" s="4"/>
      <c r="SQ63" s="4"/>
      <c r="SR63" s="4"/>
      <c r="SS63" s="4"/>
      <c r="ST63" s="4"/>
      <c r="SU63" s="4"/>
      <c r="SV63" s="4"/>
      <c r="SW63" s="4"/>
      <c r="SX63" s="4"/>
      <c r="SY63" s="4"/>
      <c r="SZ63" s="4"/>
      <c r="TA63" s="4"/>
      <c r="TB63" s="4"/>
      <c r="TC63" s="4"/>
      <c r="TD63" s="4"/>
      <c r="TE63" s="4"/>
      <c r="TF63" s="4"/>
      <c r="TG63" s="4"/>
      <c r="TH63" s="4"/>
      <c r="TI63" s="4"/>
      <c r="TJ63" s="4"/>
      <c r="TK63" s="4"/>
      <c r="TL63" s="4"/>
      <c r="TM63" s="4"/>
      <c r="TN63" s="4"/>
      <c r="TO63" s="4"/>
      <c r="TP63" s="4"/>
      <c r="TQ63" s="4"/>
      <c r="TR63" s="4"/>
      <c r="TS63" s="4"/>
      <c r="TT63" s="4"/>
      <c r="TU63" s="4"/>
      <c r="TV63" s="4"/>
      <c r="TW63" s="4"/>
      <c r="TX63" s="4"/>
      <c r="TY63" s="4"/>
      <c r="TZ63" s="4"/>
      <c r="UA63" s="4"/>
      <c r="UB63" s="4"/>
      <c r="UC63" s="4"/>
      <c r="UD63" s="4"/>
      <c r="UE63" s="4"/>
      <c r="UF63" s="4"/>
      <c r="UG63" s="4"/>
      <c r="UH63" s="4"/>
      <c r="UI63" s="4"/>
      <c r="UJ63" s="4"/>
      <c r="UK63" s="4"/>
      <c r="UL63" s="4"/>
      <c r="UM63" s="4"/>
      <c r="UN63" s="4"/>
      <c r="UO63" s="4"/>
      <c r="UP63" s="4"/>
      <c r="UQ63" s="4"/>
      <c r="UR63" s="4"/>
      <c r="US63" s="4"/>
      <c r="UT63" s="4"/>
      <c r="UU63" s="4"/>
      <c r="UV63" s="4"/>
      <c r="UW63" s="4"/>
      <c r="UX63" s="4"/>
      <c r="UY63" s="4"/>
      <c r="UZ63" s="4"/>
      <c r="VA63" s="4"/>
      <c r="VB63" s="4"/>
      <c r="VC63" s="4"/>
      <c r="VD63" s="4"/>
      <c r="VE63" s="4"/>
      <c r="VF63" s="4"/>
      <c r="VG63" s="4"/>
      <c r="VH63" s="4"/>
      <c r="VI63" s="4"/>
      <c r="VJ63" s="4"/>
      <c r="VK63" s="4"/>
      <c r="VL63" s="4"/>
      <c r="VM63" s="4"/>
      <c r="VN63" s="4"/>
      <c r="VO63" s="4"/>
      <c r="VP63" s="4"/>
      <c r="VQ63" s="4"/>
      <c r="VR63" s="4"/>
      <c r="VS63" s="4"/>
      <c r="VT63" s="4"/>
      <c r="VU63" s="4"/>
      <c r="VV63" s="4"/>
      <c r="VW63" s="4"/>
      <c r="VX63" s="4"/>
      <c r="VY63" s="4"/>
      <c r="VZ63" s="4"/>
      <c r="WA63" s="4"/>
      <c r="WB63" s="4"/>
      <c r="WC63" s="4"/>
      <c r="WD63" s="4"/>
      <c r="WE63" s="4"/>
      <c r="WF63" s="4"/>
      <c r="WG63" s="4"/>
      <c r="WH63" s="4"/>
      <c r="WI63" s="4"/>
      <c r="WJ63" s="4"/>
      <c r="WK63" s="4"/>
      <c r="WL63" s="4"/>
      <c r="WM63" s="4"/>
      <c r="WN63" s="4"/>
      <c r="WO63" s="4"/>
      <c r="WP63" s="4"/>
      <c r="WQ63" s="4"/>
      <c r="WR63" s="4"/>
      <c r="WS63" s="4"/>
      <c r="WT63" s="4"/>
      <c r="WU63" s="4"/>
      <c r="WV63" s="4"/>
      <c r="WW63" s="4"/>
      <c r="WX63" s="4"/>
      <c r="WY63" s="4"/>
      <c r="WZ63" s="4"/>
      <c r="XA63" s="4"/>
      <c r="XB63" s="4"/>
      <c r="XC63" s="4"/>
      <c r="XD63" s="4"/>
      <c r="XE63" s="4"/>
      <c r="XF63" s="4"/>
      <c r="XG63" s="4"/>
      <c r="XH63" s="4"/>
      <c r="XI63" s="4"/>
      <c r="XJ63" s="4"/>
      <c r="XK63" s="4"/>
      <c r="XL63" s="4"/>
      <c r="XM63" s="4"/>
      <c r="XN63" s="4"/>
      <c r="XO63" s="4"/>
      <c r="XP63" s="4"/>
      <c r="XQ63" s="4"/>
      <c r="XR63" s="4"/>
      <c r="XS63" s="4"/>
      <c r="XT63" s="4"/>
      <c r="XU63" s="4"/>
      <c r="XV63" s="4"/>
      <c r="XW63" s="4"/>
      <c r="XX63" s="4"/>
      <c r="XY63" s="4"/>
      <c r="XZ63" s="4"/>
      <c r="YA63" s="4"/>
      <c r="YB63" s="4"/>
      <c r="YC63" s="4"/>
      <c r="YD63" s="4"/>
      <c r="YE63" s="4"/>
      <c r="YF63" s="4"/>
      <c r="YG63" s="4"/>
      <c r="YH63" s="4"/>
      <c r="YI63" s="4"/>
      <c r="YJ63" s="4"/>
      <c r="YK63" s="4"/>
      <c r="YL63" s="4"/>
      <c r="YM63" s="4"/>
      <c r="YN63" s="4"/>
      <c r="YO63" s="4"/>
      <c r="YP63" s="4"/>
      <c r="YQ63" s="4"/>
      <c r="YR63" s="4"/>
      <c r="YS63" s="4"/>
      <c r="YT63" s="4"/>
      <c r="YU63" s="4"/>
      <c r="YV63" s="4"/>
      <c r="YW63" s="4"/>
      <c r="YX63" s="4"/>
      <c r="YY63" s="4"/>
      <c r="YZ63" s="4"/>
      <c r="ZA63" s="4"/>
      <c r="ZB63" s="4"/>
      <c r="ZC63" s="4"/>
      <c r="ZD63" s="4"/>
      <c r="ZE63" s="4"/>
      <c r="ZF63" s="4"/>
      <c r="ZG63" s="4"/>
      <c r="ZH63" s="4"/>
      <c r="ZI63" s="4"/>
      <c r="ZJ63" s="4"/>
      <c r="ZK63" s="4"/>
      <c r="ZL63" s="4"/>
      <c r="ZM63" s="4"/>
      <c r="ZN63" s="4"/>
      <c r="ZO63" s="4"/>
      <c r="ZP63" s="4"/>
      <c r="ZQ63" s="4"/>
      <c r="ZR63" s="4"/>
      <c r="ZS63" s="4"/>
      <c r="ZT63" s="4"/>
      <c r="ZU63" s="4"/>
      <c r="ZV63" s="4"/>
      <c r="ZW63" s="4"/>
      <c r="ZX63" s="4"/>
      <c r="ZY63" s="4"/>
      <c r="ZZ63" s="4"/>
      <c r="AAA63" s="4"/>
      <c r="AAB63" s="4"/>
      <c r="AAC63" s="4"/>
      <c r="AAD63" s="4"/>
      <c r="AAE63" s="4"/>
      <c r="AAF63" s="4"/>
      <c r="AAG63" s="4"/>
      <c r="AAH63" s="4"/>
      <c r="AAI63" s="4"/>
      <c r="AAJ63" s="4"/>
      <c r="AAK63" s="4"/>
      <c r="AAL63" s="4"/>
      <c r="AAM63" s="4"/>
      <c r="AAN63" s="4"/>
      <c r="AAO63" s="4"/>
      <c r="AAP63" s="4"/>
      <c r="AAQ63" s="4"/>
      <c r="AAR63" s="4"/>
      <c r="AAS63" s="4"/>
      <c r="AAT63" s="4"/>
      <c r="AAU63" s="4"/>
      <c r="AAV63" s="4"/>
      <c r="AAW63" s="4"/>
      <c r="AAX63" s="4"/>
      <c r="AAY63" s="4"/>
      <c r="AAZ63" s="4"/>
      <c r="ABA63" s="4"/>
      <c r="ABB63" s="4"/>
      <c r="ABC63" s="4"/>
      <c r="ABD63" s="4"/>
      <c r="ABE63" s="4"/>
      <c r="ABF63" s="4"/>
      <c r="ABG63" s="4"/>
      <c r="ABH63" s="4"/>
      <c r="ABI63" s="4"/>
      <c r="ABJ63" s="4"/>
      <c r="ABK63" s="4"/>
      <c r="ABL63" s="4"/>
      <c r="ABM63" s="4"/>
      <c r="ABN63" s="4"/>
      <c r="ABO63" s="4"/>
      <c r="ABP63" s="4"/>
      <c r="ABQ63" s="4"/>
      <c r="ABR63" s="4"/>
      <c r="ABS63" s="4"/>
      <c r="ABT63" s="4"/>
      <c r="ABU63" s="4"/>
      <c r="ABV63" s="4"/>
      <c r="ABW63" s="4"/>
      <c r="ABX63" s="4"/>
      <c r="ABY63" s="4"/>
      <c r="ABZ63" s="4"/>
      <c r="ACA63" s="4"/>
      <c r="ACB63" s="4"/>
      <c r="ACC63" s="4"/>
      <c r="ACD63" s="4"/>
      <c r="ACE63" s="4"/>
      <c r="ACF63" s="4"/>
      <c r="ACG63" s="4"/>
      <c r="ACH63" s="4"/>
      <c r="ACI63" s="4"/>
      <c r="ACJ63" s="4"/>
      <c r="ACK63" s="4"/>
      <c r="ACL63" s="4"/>
      <c r="ACM63" s="4"/>
      <c r="ACN63" s="4"/>
      <c r="ACO63" s="4"/>
      <c r="ACP63" s="4"/>
      <c r="ACQ63" s="4"/>
      <c r="ACR63" s="4"/>
      <c r="ACS63" s="4"/>
      <c r="ACT63" s="4"/>
      <c r="ACU63" s="4"/>
      <c r="ACV63" s="4"/>
      <c r="ACW63" s="4"/>
      <c r="ACX63" s="4"/>
      <c r="ACY63" s="4"/>
      <c r="ACZ63" s="4"/>
      <c r="ADA63" s="4"/>
      <c r="ADB63" s="4"/>
      <c r="ADC63" s="4"/>
      <c r="ADD63" s="4"/>
      <c r="ADE63" s="4"/>
      <c r="ADF63" s="4"/>
      <c r="ADG63" s="4"/>
      <c r="ADH63" s="4"/>
      <c r="ADI63" s="4"/>
      <c r="ADJ63" s="4"/>
      <c r="ADK63" s="4"/>
      <c r="ADL63" s="4"/>
      <c r="ADM63" s="4"/>
      <c r="ADN63" s="4"/>
      <c r="ADO63" s="4"/>
      <c r="ADP63" s="4"/>
      <c r="ADQ63" s="4"/>
      <c r="ADR63" s="4"/>
      <c r="ADS63" s="4"/>
      <c r="ADT63" s="4"/>
      <c r="ADU63" s="4"/>
      <c r="ADV63" s="4"/>
      <c r="ADW63" s="4"/>
      <c r="ADX63" s="4"/>
      <c r="ADY63" s="4"/>
      <c r="ADZ63" s="4"/>
      <c r="AEA63" s="4"/>
      <c r="AEB63" s="4"/>
      <c r="AEC63" s="4"/>
      <c r="AED63" s="4"/>
      <c r="AEE63" s="4"/>
      <c r="AEF63" s="4"/>
      <c r="AEG63" s="4"/>
      <c r="AEH63" s="4"/>
      <c r="AEI63" s="4"/>
      <c r="AEJ63" s="4"/>
      <c r="AEK63" s="4"/>
      <c r="AEL63" s="4"/>
      <c r="AEM63" s="4"/>
      <c r="AEN63" s="4"/>
      <c r="AEO63" s="4"/>
      <c r="AEP63" s="4"/>
      <c r="AEQ63" s="4"/>
      <c r="AER63" s="4"/>
      <c r="AES63" s="4"/>
      <c r="AET63" s="4"/>
      <c r="AEU63" s="4"/>
      <c r="AEV63" s="4"/>
      <c r="AEW63" s="4"/>
      <c r="AEX63" s="4"/>
      <c r="AEY63" s="4"/>
      <c r="AEZ63" s="4"/>
      <c r="AFA63" s="4"/>
      <c r="AFB63" s="4"/>
      <c r="AFC63" s="4"/>
      <c r="AFD63" s="4"/>
      <c r="AFE63" s="4"/>
      <c r="AFF63" s="4"/>
      <c r="AFG63" s="4"/>
      <c r="AFH63" s="4"/>
      <c r="AFI63" s="4"/>
      <c r="AFJ63" s="4"/>
      <c r="AFK63" s="4"/>
      <c r="AFL63" s="4"/>
      <c r="AFM63" s="4"/>
      <c r="AFN63" s="4"/>
      <c r="AFO63" s="4"/>
      <c r="AFP63" s="4"/>
      <c r="AFQ63" s="4"/>
      <c r="AFR63" s="4"/>
      <c r="AFS63" s="4"/>
      <c r="AFT63" s="4"/>
      <c r="AFU63" s="4"/>
      <c r="AFV63" s="4"/>
      <c r="AFW63" s="4"/>
      <c r="AFX63" s="4"/>
      <c r="AFY63" s="4"/>
      <c r="AFZ63" s="4"/>
      <c r="AGA63" s="4"/>
      <c r="AGB63" s="4"/>
      <c r="AGC63" s="4"/>
      <c r="AGD63" s="4"/>
      <c r="AGE63" s="4"/>
      <c r="AGF63" s="4"/>
      <c r="AGG63" s="4"/>
      <c r="AGH63" s="4"/>
      <c r="AGI63" s="4"/>
      <c r="AGJ63" s="4"/>
      <c r="AGK63" s="4"/>
      <c r="AGL63" s="4"/>
      <c r="AGM63" s="4"/>
      <c r="AGN63" s="4"/>
      <c r="AGO63" s="4"/>
      <c r="AGP63" s="4"/>
      <c r="AGQ63" s="4"/>
      <c r="AGR63" s="4"/>
      <c r="AGS63" s="4"/>
      <c r="AGT63" s="4"/>
      <c r="AGU63" s="4"/>
      <c r="AGV63" s="4"/>
      <c r="AGW63" s="4"/>
      <c r="AGX63" s="4"/>
      <c r="AGY63" s="4"/>
      <c r="AGZ63" s="4"/>
      <c r="AHA63" s="4"/>
      <c r="AHB63" s="4"/>
      <c r="AHC63" s="4"/>
      <c r="AHD63" s="4"/>
      <c r="AHE63" s="4"/>
      <c r="AHF63" s="4"/>
      <c r="AHG63" s="4"/>
      <c r="AHH63" s="4"/>
      <c r="AHI63" s="4"/>
      <c r="AHJ63" s="4"/>
      <c r="AHK63" s="4"/>
      <c r="AHL63" s="4"/>
      <c r="AHM63" s="4"/>
      <c r="AHN63" s="4"/>
      <c r="AHO63" s="4"/>
      <c r="AHP63" s="4"/>
      <c r="AHQ63" s="4"/>
      <c r="AHR63" s="4"/>
      <c r="AHS63" s="4"/>
      <c r="AHT63" s="4"/>
      <c r="AHU63" s="4"/>
      <c r="AHV63" s="4"/>
      <c r="AHW63" s="4"/>
      <c r="AHX63" s="4"/>
      <c r="AHY63" s="4"/>
      <c r="AHZ63" s="4"/>
      <c r="AIA63" s="4"/>
      <c r="AIB63" s="4"/>
      <c r="AIC63" s="4"/>
      <c r="AID63" s="4"/>
      <c r="AIE63" s="4"/>
      <c r="AIF63" s="4"/>
      <c r="AIG63" s="4"/>
      <c r="AIH63" s="4"/>
      <c r="AII63" s="4"/>
      <c r="AIJ63" s="4"/>
      <c r="AIK63" s="4"/>
      <c r="AIL63" s="4"/>
      <c r="AIM63" s="4"/>
      <c r="AIN63" s="4"/>
      <c r="AIO63" s="4"/>
      <c r="AIP63" s="4"/>
      <c r="AIQ63" s="4"/>
      <c r="AIR63" s="4"/>
      <c r="AIS63" s="4"/>
      <c r="AIT63" s="4"/>
      <c r="AIU63" s="4"/>
      <c r="AIV63" s="4"/>
      <c r="AIW63" s="4"/>
      <c r="AIX63" s="4"/>
      <c r="AIY63" s="4"/>
      <c r="AIZ63" s="4"/>
      <c r="AJA63" s="4"/>
      <c r="AJB63" s="4"/>
      <c r="AJC63" s="4"/>
      <c r="AJD63" s="4"/>
      <c r="AJE63" s="4"/>
      <c r="AJF63" s="4"/>
      <c r="AJG63" s="4"/>
      <c r="AJH63" s="4"/>
      <c r="AJI63" s="4"/>
      <c r="AJJ63" s="4"/>
      <c r="AJK63" s="4"/>
      <c r="AJL63" s="4"/>
      <c r="AJM63" s="4"/>
      <c r="AJN63" s="4"/>
      <c r="AJO63" s="4"/>
      <c r="AJP63" s="4"/>
      <c r="AJQ63" s="4"/>
      <c r="AJR63" s="4"/>
      <c r="AJS63" s="4"/>
      <c r="AJT63" s="4"/>
      <c r="AJU63" s="4"/>
      <c r="AJV63" s="4"/>
      <c r="AJW63" s="4"/>
      <c r="AJX63" s="4"/>
      <c r="AJY63" s="4"/>
      <c r="AJZ63" s="4"/>
      <c r="AKA63" s="4"/>
      <c r="AKB63" s="4"/>
      <c r="AKC63" s="4"/>
      <c r="AKD63" s="4"/>
      <c r="AKE63" s="4"/>
      <c r="AKF63" s="4"/>
      <c r="AKG63" s="4"/>
      <c r="AKH63" s="4"/>
      <c r="AKI63" s="4"/>
      <c r="AKJ63" s="4"/>
      <c r="AKK63" s="4"/>
      <c r="AKL63" s="4"/>
      <c r="AKM63" s="4"/>
      <c r="AKN63" s="4"/>
      <c r="AKO63" s="4"/>
      <c r="AKP63" s="4"/>
      <c r="AKQ63" s="4"/>
      <c r="AKR63" s="4"/>
      <c r="AKS63" s="4"/>
      <c r="AKT63" s="4"/>
      <c r="AKU63" s="4"/>
      <c r="AKV63" s="4"/>
      <c r="AKW63" s="4"/>
      <c r="AKX63" s="4"/>
      <c r="AKY63" s="4"/>
      <c r="AKZ63" s="4"/>
      <c r="ALA63" s="4"/>
      <c r="ALB63" s="4"/>
      <c r="ALC63" s="4"/>
      <c r="ALD63" s="4"/>
      <c r="ALE63" s="4"/>
      <c r="ALF63" s="4"/>
      <c r="ALG63" s="4"/>
      <c r="ALH63" s="4"/>
      <c r="ALI63" s="4"/>
      <c r="ALJ63" s="4"/>
      <c r="ALK63" s="4"/>
      <c r="ALL63" s="4"/>
      <c r="ALM63" s="4"/>
      <c r="ALN63" s="529"/>
      <c r="ALO63" s="529"/>
      <c r="ALP63" s="529"/>
      <c r="ALQ63" s="529"/>
      <c r="ALR63" s="529"/>
      <c r="ALS63" s="529"/>
      <c r="ALT63" s="529"/>
      <c r="ALU63" s="529"/>
      <c r="ALV63" s="529"/>
      <c r="ALW63" s="529"/>
      <c r="ALX63" s="529"/>
      <c r="ALY63" s="529"/>
      <c r="ALZ63" s="529"/>
      <c r="AMA63" s="529"/>
      <c r="AMB63" s="529"/>
      <c r="AMC63" s="529"/>
      <c r="AMD63" s="529"/>
      <c r="AME63" s="529"/>
      <c r="AMF63" s="529"/>
      <c r="AMG63" s="529"/>
      <c r="AMH63" s="529"/>
      <c r="AMI63" s="529"/>
      <c r="AMJ63" s="529"/>
      <c r="AMK63" s="529"/>
      <c r="AML63" s="529"/>
      <c r="AMM63" s="529"/>
      <c r="AMN63" s="529"/>
      <c r="AMO63" s="529"/>
      <c r="AMP63" s="529"/>
      <c r="AMQ63" s="529"/>
      <c r="AMR63" s="529"/>
      <c r="AMS63" s="529"/>
      <c r="AMT63" s="529"/>
      <c r="AMU63" s="529"/>
      <c r="AMV63" s="529"/>
      <c r="AMW63" s="529"/>
      <c r="AMX63" s="529"/>
      <c r="AMY63" s="529"/>
      <c r="AMZ63" s="529"/>
      <c r="ANA63" s="529"/>
      <c r="ANB63" s="529"/>
      <c r="ANC63" s="529"/>
      <c r="AND63" s="529"/>
      <c r="ANE63" s="529"/>
      <c r="ANF63" s="529"/>
      <c r="ANG63" s="529"/>
      <c r="ANH63" s="529"/>
      <c r="ANI63" s="529"/>
      <c r="ANJ63" s="529"/>
      <c r="ANK63" s="529"/>
      <c r="ANL63" s="529"/>
      <c r="ANM63" s="529"/>
      <c r="ANN63" s="529"/>
      <c r="ANO63" s="529"/>
      <c r="ANP63" s="529"/>
      <c r="ANQ63" s="529"/>
      <c r="ANR63" s="529"/>
      <c r="ANS63" s="529"/>
      <c r="ANT63" s="529"/>
      <c r="ANU63" s="529"/>
      <c r="ANV63" s="529"/>
      <c r="ANW63" s="529"/>
      <c r="ANX63" s="529"/>
      <c r="ANY63" s="529"/>
      <c r="ANZ63" s="529"/>
      <c r="AOA63" s="529"/>
      <c r="AOB63" s="529"/>
      <c r="AOC63" s="529"/>
      <c r="AOD63" s="529"/>
      <c r="AOE63" s="529"/>
      <c r="AOF63" s="529"/>
      <c r="AOG63" s="529"/>
      <c r="AOH63" s="529"/>
      <c r="AOI63" s="529"/>
      <c r="AOJ63" s="529"/>
      <c r="AOK63" s="529"/>
      <c r="AOL63" s="529"/>
      <c r="AOM63" s="529"/>
      <c r="AON63" s="529"/>
      <c r="AOO63" s="529"/>
      <c r="AOP63" s="529"/>
      <c r="AOQ63" s="529"/>
      <c r="AOR63" s="529"/>
      <c r="AOS63" s="529"/>
      <c r="AOT63" s="529"/>
      <c r="AOU63" s="529"/>
      <c r="AOV63" s="529"/>
      <c r="AOW63" s="529"/>
      <c r="AOX63" s="529"/>
      <c r="AOY63" s="529"/>
      <c r="AOZ63" s="529"/>
      <c r="APA63" s="529"/>
      <c r="APB63" s="529"/>
      <c r="APC63" s="529"/>
      <c r="APD63" s="529"/>
      <c r="APE63" s="529"/>
      <c r="APF63" s="529"/>
      <c r="APG63" s="529"/>
      <c r="APH63" s="529"/>
      <c r="API63" s="529"/>
      <c r="APJ63" s="529"/>
      <c r="APK63" s="529"/>
      <c r="APL63" s="529"/>
      <c r="APM63" s="529"/>
      <c r="APN63" s="529"/>
      <c r="APO63" s="529"/>
      <c r="APP63" s="529"/>
      <c r="APQ63" s="529"/>
      <c r="APR63" s="529"/>
      <c r="APS63" s="529"/>
      <c r="APT63" s="529"/>
      <c r="APU63" s="529"/>
      <c r="APV63" s="529"/>
      <c r="APW63" s="529"/>
      <c r="APX63" s="529"/>
      <c r="APY63" s="529"/>
      <c r="APZ63" s="529"/>
      <c r="AQA63" s="529"/>
      <c r="AQB63" s="529"/>
      <c r="AQC63" s="529"/>
      <c r="AQD63" s="529"/>
      <c r="AQE63" s="529"/>
      <c r="AQF63" s="529"/>
      <c r="AQG63" s="529"/>
      <c r="AQH63" s="529"/>
      <c r="AQI63" s="529"/>
      <c r="AQJ63" s="529"/>
      <c r="AQK63" s="529"/>
      <c r="AQL63" s="529"/>
      <c r="AQM63" s="529"/>
      <c r="AQN63" s="529"/>
      <c r="AQO63" s="529"/>
      <c r="AQP63" s="529"/>
      <c r="AQQ63" s="529"/>
      <c r="AQR63" s="529"/>
      <c r="AQS63" s="529"/>
      <c r="AQT63" s="529"/>
      <c r="AQU63" s="529"/>
      <c r="AQV63" s="529"/>
      <c r="AQW63" s="529"/>
      <c r="AQX63" s="529"/>
      <c r="AQY63" s="529"/>
      <c r="AQZ63" s="529"/>
      <c r="ARA63" s="529"/>
      <c r="ARB63" s="529"/>
      <c r="ARC63" s="529"/>
      <c r="ARD63" s="529"/>
      <c r="ARE63" s="529"/>
      <c r="ARF63" s="529"/>
      <c r="ARG63" s="529"/>
      <c r="ARH63" s="529"/>
      <c r="ARI63" s="529"/>
      <c r="ARJ63" s="529"/>
      <c r="ARK63" s="529"/>
      <c r="ARL63" s="529"/>
      <c r="ARM63" s="529"/>
      <c r="ARN63" s="529"/>
      <c r="ARO63" s="529"/>
      <c r="ARP63" s="529"/>
      <c r="ARQ63" s="529"/>
      <c r="ARR63" s="529"/>
      <c r="ARS63" s="529"/>
      <c r="ART63" s="529"/>
      <c r="ARU63" s="529"/>
      <c r="ARV63" s="529"/>
      <c r="ARW63" s="529"/>
      <c r="ARX63" s="529"/>
      <c r="ARY63" s="529"/>
      <c r="ARZ63" s="529"/>
      <c r="ASA63" s="529"/>
      <c r="ASB63" s="529"/>
      <c r="ASC63" s="529"/>
      <c r="ASD63" s="529"/>
      <c r="ASE63" s="529"/>
      <c r="ASF63" s="529"/>
      <c r="ASG63" s="529"/>
      <c r="ASH63" s="529"/>
      <c r="ASI63" s="529"/>
      <c r="ASJ63" s="529"/>
      <c r="ASK63" s="529"/>
      <c r="ASL63" s="529"/>
      <c r="ASM63" s="529"/>
      <c r="ASN63" s="529"/>
      <c r="ASO63" s="529"/>
      <c r="ASP63" s="529"/>
      <c r="ASQ63" s="529"/>
      <c r="ASR63" s="529"/>
      <c r="ASS63" s="529"/>
      <c r="AST63" s="529"/>
      <c r="ASU63" s="529"/>
      <c r="ASV63" s="529"/>
      <c r="ASW63" s="529"/>
      <c r="ASX63" s="529"/>
      <c r="ASY63" s="529"/>
      <c r="ASZ63" s="529"/>
      <c r="ATA63" s="529"/>
      <c r="ATB63" s="529"/>
      <c r="ATC63" s="529"/>
      <c r="ATD63" s="529"/>
      <c r="ATE63" s="529"/>
      <c r="ATF63" s="529"/>
      <c r="ATG63" s="529"/>
      <c r="ATH63" s="529"/>
      <c r="ATI63" s="529"/>
      <c r="ATJ63" s="529"/>
      <c r="ATK63" s="529"/>
      <c r="ATL63" s="529"/>
      <c r="ATM63" s="529"/>
      <c r="ATN63" s="529"/>
      <c r="ATO63" s="529"/>
      <c r="ATP63" s="529"/>
      <c r="ATQ63" s="529"/>
      <c r="ATR63" s="529"/>
      <c r="ATS63" s="529"/>
      <c r="ATT63" s="529"/>
      <c r="ATU63" s="529"/>
      <c r="ATV63" s="529"/>
      <c r="ATW63" s="529"/>
      <c r="ATX63" s="529"/>
      <c r="ATY63" s="529"/>
      <c r="ATZ63" s="529"/>
      <c r="AUA63" s="529"/>
      <c r="AUB63" s="529"/>
      <c r="AUC63" s="529"/>
      <c r="AUD63" s="529"/>
      <c r="AUE63" s="529"/>
    </row>
    <row r="64" spans="2:1227" ht="17.25" x14ac:dyDescent="0.3">
      <c r="B64" s="16" t="s">
        <v>226</v>
      </c>
      <c r="C64" s="143">
        <f ca="1">COUNTIFS(Retail_storage_condition,"Frozen",Home__Consumed_at_Day_0?__Frozen?__Chilled?,0)</f>
        <v>0</v>
      </c>
      <c r="G64" s="35"/>
      <c r="H64" s="35"/>
      <c r="I64" s="6"/>
      <c r="J64" s="4"/>
      <c r="K64" s="4"/>
      <c r="L64" s="4"/>
      <c r="N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  <c r="AH64" s="4"/>
      <c r="AI64" s="4"/>
      <c r="AJ64" s="4"/>
      <c r="AK64" s="4"/>
      <c r="AL64" s="4"/>
      <c r="AM64" s="4"/>
      <c r="AN64" s="4"/>
      <c r="AO64" s="4"/>
      <c r="AP64" s="4"/>
      <c r="AQ64" s="4"/>
      <c r="AR64" s="4"/>
      <c r="AS64" s="4"/>
      <c r="AT64" s="4"/>
      <c r="AU64" s="4"/>
      <c r="AV64" s="4"/>
      <c r="AW64" s="4"/>
      <c r="AX64" s="4"/>
      <c r="AY64" s="4"/>
      <c r="AZ64" s="4"/>
      <c r="BA64" s="4"/>
      <c r="BB64" s="4"/>
      <c r="BC64" s="4"/>
      <c r="BD64" s="4"/>
      <c r="BE64" s="4"/>
      <c r="BF64" s="4"/>
      <c r="BG64" s="4"/>
      <c r="BH64" s="4"/>
      <c r="BI64" s="4"/>
      <c r="BJ64" s="4"/>
      <c r="BK64" s="4"/>
      <c r="BL64" s="4"/>
      <c r="BM64" s="4"/>
      <c r="BN64" s="4"/>
      <c r="BO64" s="4"/>
      <c r="BP64" s="4"/>
      <c r="BQ64" s="4"/>
      <c r="BR64" s="4"/>
      <c r="BS64" s="4"/>
      <c r="BT64" s="4"/>
      <c r="BU64" s="4"/>
      <c r="BV64" s="4"/>
      <c r="BW64" s="4"/>
      <c r="BX64" s="4"/>
      <c r="BY64" s="4"/>
      <c r="BZ64" s="4"/>
      <c r="CA64" s="4"/>
      <c r="CB64" s="4"/>
      <c r="CC64" s="4"/>
      <c r="CD64" s="4"/>
      <c r="CE64" s="4"/>
      <c r="CF64" s="4"/>
      <c r="CG64" s="4"/>
      <c r="CH64" s="4"/>
      <c r="CI64" s="4"/>
      <c r="CJ64" s="4"/>
      <c r="CK64" s="4"/>
      <c r="CL64" s="4"/>
      <c r="CM64" s="4"/>
      <c r="CN64" s="4"/>
      <c r="CO64" s="4"/>
      <c r="CP64" s="4"/>
      <c r="CQ64" s="4"/>
      <c r="CR64" s="4"/>
      <c r="CS64" s="4"/>
      <c r="CT64" s="4"/>
      <c r="CU64" s="4"/>
      <c r="CV64" s="4"/>
      <c r="CW64" s="4"/>
      <c r="CX64" s="4"/>
      <c r="CY64" s="4"/>
      <c r="CZ64" s="4"/>
      <c r="DA64" s="4"/>
      <c r="DB64" s="4"/>
      <c r="DC64" s="4"/>
      <c r="DD64" s="4"/>
      <c r="DE64" s="4"/>
      <c r="DF64" s="4"/>
      <c r="DG64" s="4"/>
      <c r="DH64" s="4"/>
      <c r="DI64" s="4"/>
      <c r="DJ64" s="4"/>
      <c r="DK64" s="4"/>
      <c r="DL64" s="4"/>
      <c r="DM64" s="4"/>
      <c r="DN64" s="4"/>
      <c r="DO64" s="4"/>
      <c r="DP64" s="4"/>
      <c r="DQ64" s="4"/>
      <c r="DR64" s="4"/>
      <c r="DS64" s="4"/>
      <c r="DT64" s="4"/>
      <c r="DU64" s="4"/>
      <c r="DV64" s="4"/>
      <c r="DW64" s="4"/>
      <c r="DX64" s="4"/>
      <c r="DY64" s="4"/>
      <c r="DZ64" s="4"/>
      <c r="EA64" s="4"/>
      <c r="EB64" s="4"/>
      <c r="EC64" s="4"/>
      <c r="ED64" s="4"/>
      <c r="EE64" s="4"/>
      <c r="EF64" s="4"/>
      <c r="EG64" s="4"/>
      <c r="EH64" s="4"/>
      <c r="EI64" s="4"/>
      <c r="EJ64" s="4"/>
      <c r="EK64" s="4"/>
      <c r="EL64" s="4"/>
      <c r="EM64" s="4"/>
      <c r="EN64" s="4"/>
      <c r="EO64" s="4"/>
      <c r="EP64" s="4"/>
      <c r="EQ64" s="4"/>
      <c r="ER64" s="4"/>
      <c r="ES64" s="4"/>
      <c r="ET64" s="4"/>
      <c r="EU64" s="4"/>
      <c r="EV64" s="4"/>
      <c r="EW64" s="4"/>
      <c r="EX64" s="4"/>
      <c r="EY64" s="4"/>
      <c r="EZ64" s="4"/>
      <c r="FA64" s="4"/>
      <c r="FB64" s="4"/>
      <c r="FC64" s="4"/>
      <c r="FD64" s="4"/>
      <c r="FE64" s="4"/>
      <c r="FF64" s="4"/>
      <c r="FG64" s="4"/>
      <c r="FH64" s="4"/>
      <c r="FI64" s="4"/>
      <c r="FJ64" s="4"/>
      <c r="FK64" s="4"/>
      <c r="FL64" s="4"/>
      <c r="FM64" s="4"/>
      <c r="FN64" s="4"/>
      <c r="FO64" s="4"/>
      <c r="FP64" s="4"/>
      <c r="FQ64" s="4"/>
      <c r="FR64" s="4"/>
      <c r="FS64" s="4"/>
      <c r="FT64" s="4"/>
      <c r="FU64" s="4"/>
      <c r="FV64" s="4"/>
      <c r="FW64" s="4"/>
      <c r="FX64" s="4"/>
      <c r="FY64" s="4"/>
      <c r="FZ64" s="4"/>
      <c r="GA64" s="4"/>
      <c r="GB64" s="4"/>
      <c r="GC64" s="4"/>
      <c r="GD64" s="4"/>
      <c r="GE64" s="4"/>
      <c r="GF64" s="4"/>
      <c r="GG64" s="4"/>
      <c r="GH64" s="4"/>
      <c r="GI64" s="4"/>
      <c r="GJ64" s="4"/>
      <c r="GK64" s="4"/>
      <c r="GL64" s="4"/>
      <c r="GM64" s="4"/>
      <c r="GN64" s="4"/>
      <c r="GO64" s="4"/>
      <c r="GP64" s="4"/>
      <c r="GQ64" s="4"/>
      <c r="GR64" s="4"/>
      <c r="GS64" s="4"/>
      <c r="GT64" s="4"/>
      <c r="GU64" s="4"/>
      <c r="GV64" s="4"/>
      <c r="GW64" s="4"/>
      <c r="GX64" s="4"/>
      <c r="GY64" s="4"/>
      <c r="GZ64" s="4"/>
      <c r="HA64" s="4"/>
      <c r="HB64" s="4"/>
      <c r="HC64" s="4"/>
      <c r="HD64" s="4"/>
      <c r="HE64" s="4"/>
      <c r="HF64" s="4"/>
      <c r="HG64" s="4"/>
      <c r="HH64" s="4"/>
      <c r="HI64" s="4"/>
      <c r="HJ64" s="4"/>
      <c r="HK64" s="4"/>
      <c r="HL64" s="4"/>
      <c r="HM64" s="4"/>
      <c r="HN64" s="4"/>
      <c r="HO64" s="4"/>
      <c r="HP64" s="4"/>
      <c r="HQ64" s="4"/>
      <c r="HR64" s="4"/>
      <c r="HS64" s="4"/>
      <c r="HT64" s="4"/>
      <c r="HU64" s="4"/>
      <c r="HV64" s="4"/>
      <c r="HW64" s="4"/>
      <c r="HX64" s="4"/>
      <c r="HY64" s="4"/>
      <c r="HZ64" s="4"/>
      <c r="IA64" s="4"/>
      <c r="IB64" s="4"/>
      <c r="IC64" s="4"/>
      <c r="ID64" s="4"/>
      <c r="IE64" s="4"/>
      <c r="IF64" s="4"/>
      <c r="IG64" s="4"/>
      <c r="IH64" s="4"/>
      <c r="II64" s="4"/>
      <c r="IJ64" s="4"/>
      <c r="IK64" s="4"/>
      <c r="IL64" s="4"/>
      <c r="IM64" s="4"/>
      <c r="IN64" s="4"/>
      <c r="IO64" s="4"/>
      <c r="IP64" s="4"/>
      <c r="IQ64" s="4"/>
      <c r="IR64" s="4"/>
      <c r="IS64" s="4"/>
      <c r="IT64" s="4"/>
      <c r="IU64" s="4"/>
      <c r="IV64" s="4"/>
      <c r="IW64" s="4"/>
      <c r="IX64" s="4"/>
      <c r="IY64" s="4"/>
      <c r="IZ64" s="4"/>
      <c r="JA64" s="4"/>
      <c r="JB64" s="4"/>
      <c r="JC64" s="4"/>
      <c r="JD64" s="4"/>
      <c r="JE64" s="4"/>
      <c r="JF64" s="4"/>
      <c r="JG64" s="4"/>
      <c r="JH64" s="4"/>
      <c r="JI64" s="4"/>
      <c r="JJ64" s="4"/>
      <c r="JK64" s="4"/>
      <c r="JL64" s="4"/>
      <c r="JM64" s="4"/>
      <c r="JN64" s="4"/>
      <c r="JO64" s="4"/>
      <c r="JP64" s="4"/>
      <c r="JQ64" s="4"/>
      <c r="JR64" s="4"/>
      <c r="JS64" s="4"/>
      <c r="JT64" s="4"/>
      <c r="JU64" s="4"/>
      <c r="JV64" s="4"/>
      <c r="JW64" s="4"/>
      <c r="JX64" s="4"/>
      <c r="JY64" s="4"/>
      <c r="JZ64" s="4"/>
      <c r="KA64" s="4"/>
      <c r="KB64" s="4"/>
      <c r="KC64" s="4"/>
      <c r="KD64" s="4"/>
      <c r="KE64" s="4"/>
      <c r="KF64" s="4"/>
      <c r="KG64" s="4"/>
      <c r="KH64" s="4"/>
      <c r="KI64" s="4"/>
      <c r="KJ64" s="4"/>
      <c r="KK64" s="4"/>
      <c r="KL64" s="4"/>
      <c r="KM64" s="4"/>
      <c r="KN64" s="4"/>
      <c r="KO64" s="4"/>
      <c r="KP64" s="4"/>
      <c r="KQ64" s="4"/>
      <c r="KR64" s="4"/>
      <c r="KS64" s="4"/>
      <c r="KT64" s="4"/>
      <c r="KU64" s="4"/>
      <c r="KV64" s="4"/>
      <c r="KW64" s="4"/>
      <c r="KX64" s="4"/>
      <c r="KY64" s="4"/>
      <c r="KZ64" s="4"/>
      <c r="LA64" s="4"/>
      <c r="LB64" s="4"/>
      <c r="LC64" s="4"/>
      <c r="LD64" s="4"/>
      <c r="LE64" s="4"/>
      <c r="LF64" s="4"/>
      <c r="LG64" s="4"/>
      <c r="LH64" s="4"/>
      <c r="LI64" s="4"/>
      <c r="LJ64" s="4"/>
      <c r="LK64" s="4"/>
      <c r="LL64" s="4"/>
      <c r="LM64" s="4"/>
      <c r="LN64" s="4"/>
      <c r="LO64" s="4"/>
      <c r="LP64" s="4"/>
      <c r="LQ64" s="4"/>
      <c r="LR64" s="4"/>
      <c r="LS64" s="4"/>
      <c r="LT64" s="4"/>
      <c r="LU64" s="4"/>
      <c r="LV64" s="4"/>
      <c r="LW64" s="4"/>
      <c r="LX64" s="4"/>
      <c r="LY64" s="4"/>
      <c r="LZ64" s="4"/>
      <c r="MA64" s="4"/>
      <c r="MB64" s="4"/>
      <c r="MC64" s="4"/>
      <c r="MD64" s="4"/>
      <c r="ME64" s="4"/>
      <c r="MF64" s="4"/>
      <c r="MG64" s="4"/>
      <c r="MH64" s="4"/>
      <c r="MI64" s="4"/>
      <c r="MJ64" s="4"/>
      <c r="MK64" s="4"/>
      <c r="ML64" s="4"/>
      <c r="MM64" s="4"/>
      <c r="MN64" s="4"/>
      <c r="MO64" s="4"/>
      <c r="MP64" s="4"/>
      <c r="MQ64" s="4"/>
      <c r="MR64" s="4"/>
      <c r="MS64" s="4"/>
      <c r="MT64" s="4"/>
      <c r="MU64" s="4"/>
      <c r="MV64" s="4"/>
      <c r="MW64" s="4"/>
      <c r="MX64" s="4"/>
      <c r="MY64" s="4"/>
      <c r="MZ64" s="4"/>
      <c r="NA64" s="4"/>
      <c r="NB64" s="4"/>
      <c r="NC64" s="4"/>
      <c r="ND64" s="4"/>
      <c r="NE64" s="4"/>
      <c r="NF64" s="4"/>
      <c r="NG64" s="4"/>
      <c r="NH64" s="4"/>
      <c r="NI64" s="4"/>
      <c r="NJ64" s="4"/>
      <c r="NK64" s="4"/>
      <c r="NL64" s="4"/>
      <c r="NM64" s="4"/>
      <c r="NN64" s="4"/>
      <c r="NO64" s="4"/>
      <c r="NP64" s="4"/>
      <c r="NQ64" s="4"/>
      <c r="NR64" s="4"/>
      <c r="NS64" s="4"/>
      <c r="NT64" s="4"/>
      <c r="NU64" s="4"/>
      <c r="NV64" s="4"/>
      <c r="NW64" s="4"/>
      <c r="NX64" s="4"/>
      <c r="NY64" s="4"/>
      <c r="NZ64" s="4"/>
      <c r="OA64" s="4"/>
      <c r="OB64" s="4"/>
      <c r="OC64" s="4"/>
      <c r="OD64" s="4"/>
      <c r="OE64" s="4"/>
      <c r="OF64" s="4"/>
      <c r="OG64" s="4"/>
      <c r="OH64" s="4"/>
      <c r="OI64" s="4"/>
      <c r="OJ64" s="4"/>
      <c r="OK64" s="4"/>
      <c r="OL64" s="4"/>
      <c r="OM64" s="4"/>
      <c r="ON64" s="4"/>
      <c r="OO64" s="4"/>
      <c r="OP64" s="4"/>
      <c r="OQ64" s="4"/>
      <c r="OR64" s="4"/>
      <c r="OS64" s="4"/>
      <c r="OT64" s="4"/>
      <c r="OU64" s="4"/>
      <c r="OV64" s="4"/>
      <c r="OW64" s="4"/>
      <c r="OX64" s="4"/>
      <c r="OY64" s="4"/>
      <c r="OZ64" s="4"/>
      <c r="PA64" s="4"/>
      <c r="PB64" s="4"/>
      <c r="PC64" s="4"/>
      <c r="PD64" s="4"/>
      <c r="PE64" s="4"/>
      <c r="PF64" s="4"/>
      <c r="PG64" s="4"/>
      <c r="PH64" s="4"/>
      <c r="PI64" s="4"/>
      <c r="PJ64" s="4"/>
      <c r="PK64" s="4"/>
      <c r="PL64" s="4"/>
      <c r="PM64" s="4"/>
      <c r="PN64" s="4"/>
      <c r="PO64" s="4"/>
      <c r="PP64" s="4"/>
      <c r="PQ64" s="4"/>
      <c r="PR64" s="4"/>
      <c r="PS64" s="4"/>
      <c r="PT64" s="4"/>
      <c r="PU64" s="4"/>
      <c r="PV64" s="4"/>
      <c r="PW64" s="4"/>
      <c r="PX64" s="4"/>
      <c r="PY64" s="4"/>
      <c r="PZ64" s="4"/>
      <c r="QA64" s="4"/>
      <c r="QB64" s="4"/>
      <c r="QC64" s="4"/>
      <c r="QD64" s="4"/>
      <c r="QE64" s="4"/>
      <c r="QF64" s="4"/>
      <c r="QG64" s="4"/>
      <c r="QH64" s="4"/>
      <c r="QI64" s="4"/>
      <c r="QJ64" s="4"/>
      <c r="QK64" s="4"/>
      <c r="QL64" s="4"/>
      <c r="QM64" s="4"/>
      <c r="QN64" s="4"/>
      <c r="QO64" s="4"/>
      <c r="QP64" s="4"/>
      <c r="QQ64" s="4"/>
      <c r="QR64" s="4"/>
      <c r="QS64" s="4"/>
      <c r="QT64" s="4"/>
      <c r="QU64" s="4"/>
      <c r="QV64" s="4"/>
      <c r="QW64" s="4"/>
      <c r="QX64" s="4"/>
      <c r="QY64" s="4"/>
      <c r="QZ64" s="4"/>
      <c r="RA64" s="4"/>
      <c r="RB64" s="4"/>
      <c r="RC64" s="4"/>
      <c r="RD64" s="4"/>
      <c r="RE64" s="4"/>
      <c r="RF64" s="4"/>
      <c r="RG64" s="4"/>
      <c r="RH64" s="4"/>
      <c r="RI64" s="4"/>
      <c r="RJ64" s="4"/>
      <c r="RK64" s="4"/>
      <c r="RL64" s="4"/>
      <c r="RM64" s="4"/>
      <c r="RN64" s="4"/>
      <c r="RO64" s="4"/>
      <c r="RP64" s="4"/>
      <c r="RQ64" s="4"/>
      <c r="RR64" s="4"/>
      <c r="RS64" s="4"/>
      <c r="RT64" s="4"/>
      <c r="RU64" s="4"/>
      <c r="RV64" s="4"/>
      <c r="RW64" s="4"/>
      <c r="RX64" s="4"/>
      <c r="RY64" s="4"/>
      <c r="RZ64" s="4"/>
      <c r="SA64" s="4"/>
      <c r="SB64" s="4"/>
      <c r="SC64" s="4"/>
      <c r="SD64" s="4"/>
      <c r="SE64" s="4"/>
      <c r="SF64" s="4"/>
      <c r="SG64" s="4"/>
      <c r="SH64" s="4"/>
      <c r="SI64" s="4"/>
      <c r="SJ64" s="4"/>
      <c r="SK64" s="4"/>
      <c r="SL64" s="4"/>
      <c r="SM64" s="4"/>
      <c r="SN64" s="4"/>
      <c r="SO64" s="4"/>
      <c r="SP64" s="4"/>
      <c r="SQ64" s="4"/>
      <c r="SR64" s="4"/>
      <c r="SS64" s="4"/>
      <c r="ST64" s="4"/>
      <c r="SU64" s="4"/>
      <c r="SV64" s="4"/>
      <c r="SW64" s="4"/>
      <c r="SX64" s="4"/>
      <c r="SY64" s="4"/>
      <c r="SZ64" s="4"/>
      <c r="TA64" s="4"/>
      <c r="TB64" s="4"/>
      <c r="TC64" s="4"/>
      <c r="TD64" s="4"/>
      <c r="TE64" s="4"/>
      <c r="TF64" s="4"/>
      <c r="TG64" s="4"/>
      <c r="TH64" s="4"/>
      <c r="TI64" s="4"/>
      <c r="TJ64" s="4"/>
      <c r="TK64" s="4"/>
      <c r="TL64" s="4"/>
      <c r="TM64" s="4"/>
      <c r="TN64" s="4"/>
      <c r="TO64" s="4"/>
      <c r="TP64" s="4"/>
      <c r="TQ64" s="4"/>
      <c r="TR64" s="4"/>
      <c r="TS64" s="4"/>
      <c r="TT64" s="4"/>
      <c r="TU64" s="4"/>
      <c r="TV64" s="4"/>
      <c r="TW64" s="4"/>
      <c r="TX64" s="4"/>
      <c r="TY64" s="4"/>
      <c r="TZ64" s="4"/>
      <c r="UA64" s="4"/>
      <c r="UB64" s="4"/>
      <c r="UC64" s="4"/>
      <c r="UD64" s="4"/>
      <c r="UE64" s="4"/>
      <c r="UF64" s="4"/>
      <c r="UG64" s="4"/>
      <c r="UH64" s="4"/>
      <c r="UI64" s="4"/>
      <c r="UJ64" s="4"/>
      <c r="UK64" s="4"/>
      <c r="UL64" s="4"/>
      <c r="UM64" s="4"/>
      <c r="UN64" s="4"/>
      <c r="UO64" s="4"/>
      <c r="UP64" s="4"/>
      <c r="UQ64" s="4"/>
      <c r="UR64" s="4"/>
      <c r="US64" s="4"/>
      <c r="UT64" s="4"/>
      <c r="UU64" s="4"/>
      <c r="UV64" s="4"/>
      <c r="UW64" s="4"/>
      <c r="UX64" s="4"/>
      <c r="UY64" s="4"/>
      <c r="UZ64" s="4"/>
      <c r="VA64" s="4"/>
      <c r="VB64" s="4"/>
      <c r="VC64" s="4"/>
      <c r="VD64" s="4"/>
      <c r="VE64" s="4"/>
      <c r="VF64" s="4"/>
      <c r="VG64" s="4"/>
      <c r="VH64" s="4"/>
      <c r="VI64" s="4"/>
      <c r="VJ64" s="4"/>
      <c r="VK64" s="4"/>
      <c r="VL64" s="4"/>
      <c r="VM64" s="4"/>
      <c r="VN64" s="4"/>
      <c r="VO64" s="4"/>
      <c r="VP64" s="4"/>
      <c r="VQ64" s="4"/>
      <c r="VR64" s="4"/>
      <c r="VS64" s="4"/>
      <c r="VT64" s="4"/>
      <c r="VU64" s="4"/>
      <c r="VV64" s="4"/>
      <c r="VW64" s="4"/>
      <c r="VX64" s="4"/>
      <c r="VY64" s="4"/>
      <c r="VZ64" s="4"/>
      <c r="WA64" s="4"/>
      <c r="WB64" s="4"/>
      <c r="WC64" s="4"/>
      <c r="WD64" s="4"/>
      <c r="WE64" s="4"/>
      <c r="WF64" s="4"/>
      <c r="WG64" s="4"/>
      <c r="WH64" s="4"/>
      <c r="WI64" s="4"/>
      <c r="WJ64" s="4"/>
      <c r="WK64" s="4"/>
      <c r="WL64" s="4"/>
      <c r="WM64" s="4"/>
      <c r="WN64" s="4"/>
      <c r="WO64" s="4"/>
      <c r="WP64" s="4"/>
      <c r="WQ64" s="4"/>
      <c r="WR64" s="4"/>
      <c r="WS64" s="4"/>
      <c r="WT64" s="4"/>
      <c r="WU64" s="4"/>
      <c r="WV64" s="4"/>
      <c r="WW64" s="4"/>
      <c r="WX64" s="4"/>
      <c r="WY64" s="4"/>
      <c r="WZ64" s="4"/>
      <c r="XA64" s="4"/>
      <c r="XB64" s="4"/>
      <c r="XC64" s="4"/>
      <c r="XD64" s="4"/>
      <c r="XE64" s="4"/>
      <c r="XF64" s="4"/>
      <c r="XG64" s="4"/>
      <c r="XH64" s="4"/>
      <c r="XI64" s="4"/>
      <c r="XJ64" s="4"/>
      <c r="XK64" s="4"/>
      <c r="XL64" s="4"/>
      <c r="XM64" s="4"/>
      <c r="XN64" s="4"/>
      <c r="XO64" s="4"/>
      <c r="XP64" s="4"/>
      <c r="XQ64" s="4"/>
      <c r="XR64" s="4"/>
      <c r="XS64" s="4"/>
      <c r="XT64" s="4"/>
      <c r="XU64" s="4"/>
      <c r="XV64" s="4"/>
      <c r="XW64" s="4"/>
      <c r="XX64" s="4"/>
      <c r="XY64" s="4"/>
      <c r="XZ64" s="4"/>
      <c r="YA64" s="4"/>
      <c r="YB64" s="4"/>
      <c r="YC64" s="4"/>
      <c r="YD64" s="4"/>
      <c r="YE64" s="4"/>
      <c r="YF64" s="4"/>
      <c r="YG64" s="4"/>
      <c r="YH64" s="4"/>
      <c r="YI64" s="4"/>
      <c r="YJ64" s="4"/>
      <c r="YK64" s="4"/>
      <c r="YL64" s="4"/>
      <c r="YM64" s="4"/>
      <c r="YN64" s="4"/>
      <c r="YO64" s="4"/>
      <c r="YP64" s="4"/>
      <c r="YQ64" s="4"/>
      <c r="YR64" s="4"/>
      <c r="YS64" s="4"/>
      <c r="YT64" s="4"/>
      <c r="YU64" s="4"/>
      <c r="YV64" s="4"/>
      <c r="YW64" s="4"/>
      <c r="YX64" s="4"/>
      <c r="YY64" s="4"/>
      <c r="YZ64" s="4"/>
      <c r="ZA64" s="4"/>
      <c r="ZB64" s="4"/>
      <c r="ZC64" s="4"/>
      <c r="ZD64" s="4"/>
      <c r="ZE64" s="4"/>
      <c r="ZF64" s="4"/>
      <c r="ZG64" s="4"/>
      <c r="ZH64" s="4"/>
      <c r="ZI64" s="4"/>
      <c r="ZJ64" s="4"/>
      <c r="ZK64" s="4"/>
      <c r="ZL64" s="4"/>
      <c r="ZM64" s="4"/>
      <c r="ZN64" s="4"/>
      <c r="ZO64" s="4"/>
      <c r="ZP64" s="4"/>
      <c r="ZQ64" s="4"/>
      <c r="ZR64" s="4"/>
      <c r="ZS64" s="4"/>
      <c r="ZT64" s="4"/>
      <c r="ZU64" s="4"/>
      <c r="ZV64" s="4"/>
      <c r="ZW64" s="4"/>
      <c r="ZX64" s="4"/>
      <c r="ZY64" s="4"/>
      <c r="ZZ64" s="4"/>
      <c r="AAA64" s="4"/>
      <c r="AAB64" s="4"/>
      <c r="AAC64" s="4"/>
      <c r="AAD64" s="4"/>
      <c r="AAE64" s="4"/>
      <c r="AAF64" s="4"/>
      <c r="AAG64" s="4"/>
      <c r="AAH64" s="4"/>
      <c r="AAI64" s="4"/>
      <c r="AAJ64" s="4"/>
      <c r="AAK64" s="4"/>
      <c r="AAL64" s="4"/>
      <c r="AAM64" s="4"/>
      <c r="AAN64" s="4"/>
      <c r="AAO64" s="4"/>
      <c r="AAP64" s="4"/>
      <c r="AAQ64" s="4"/>
      <c r="AAR64" s="4"/>
      <c r="AAS64" s="4"/>
      <c r="AAT64" s="4"/>
      <c r="AAU64" s="4"/>
      <c r="AAV64" s="4"/>
      <c r="AAW64" s="4"/>
      <c r="AAX64" s="4"/>
      <c r="AAY64" s="4"/>
      <c r="AAZ64" s="4"/>
      <c r="ABA64" s="4"/>
      <c r="ABB64" s="4"/>
      <c r="ABC64" s="4"/>
      <c r="ABD64" s="4"/>
      <c r="ABE64" s="4"/>
      <c r="ABF64" s="4"/>
      <c r="ABG64" s="4"/>
      <c r="ABH64" s="4"/>
      <c r="ABI64" s="4"/>
      <c r="ABJ64" s="4"/>
      <c r="ABK64" s="4"/>
      <c r="ABL64" s="4"/>
      <c r="ABM64" s="4"/>
      <c r="ABN64" s="4"/>
      <c r="ABO64" s="4"/>
      <c r="ABP64" s="4"/>
      <c r="ABQ64" s="4"/>
      <c r="ABR64" s="4"/>
      <c r="ABS64" s="4"/>
      <c r="ABT64" s="4"/>
      <c r="ABU64" s="4"/>
      <c r="ABV64" s="4"/>
      <c r="ABW64" s="4"/>
      <c r="ABX64" s="4"/>
      <c r="ABY64" s="4"/>
      <c r="ABZ64" s="4"/>
      <c r="ACA64" s="4"/>
      <c r="ACB64" s="4"/>
      <c r="ACC64" s="4"/>
      <c r="ACD64" s="4"/>
      <c r="ACE64" s="4"/>
      <c r="ACF64" s="4"/>
      <c r="ACG64" s="4"/>
      <c r="ACH64" s="4"/>
      <c r="ACI64" s="4"/>
      <c r="ACJ64" s="4"/>
      <c r="ACK64" s="4"/>
      <c r="ACL64" s="4"/>
      <c r="ACM64" s="4"/>
      <c r="ACN64" s="4"/>
      <c r="ACO64" s="4"/>
      <c r="ACP64" s="4"/>
      <c r="ACQ64" s="4"/>
      <c r="ACR64" s="4"/>
      <c r="ACS64" s="4"/>
      <c r="ACT64" s="4"/>
      <c r="ACU64" s="4"/>
      <c r="ACV64" s="4"/>
      <c r="ACW64" s="4"/>
      <c r="ACX64" s="4"/>
      <c r="ACY64" s="4"/>
      <c r="ACZ64" s="4"/>
      <c r="ADA64" s="4"/>
      <c r="ADB64" s="4"/>
      <c r="ADC64" s="4"/>
      <c r="ADD64" s="4"/>
      <c r="ADE64" s="4"/>
      <c r="ADF64" s="4"/>
      <c r="ADG64" s="4"/>
      <c r="ADH64" s="4"/>
      <c r="ADI64" s="4"/>
      <c r="ADJ64" s="4"/>
      <c r="ADK64" s="4"/>
      <c r="ADL64" s="4"/>
      <c r="ADM64" s="4"/>
      <c r="ADN64" s="4"/>
      <c r="ADO64" s="4"/>
      <c r="ADP64" s="4"/>
      <c r="ADQ64" s="4"/>
      <c r="ADR64" s="4"/>
      <c r="ADS64" s="4"/>
      <c r="ADT64" s="4"/>
      <c r="ADU64" s="4"/>
      <c r="ADV64" s="4"/>
      <c r="ADW64" s="4"/>
      <c r="ADX64" s="4"/>
      <c r="ADY64" s="4"/>
      <c r="ADZ64" s="4"/>
      <c r="AEA64" s="4"/>
      <c r="AEB64" s="4"/>
      <c r="AEC64" s="4"/>
      <c r="AED64" s="4"/>
      <c r="AEE64" s="4"/>
      <c r="AEF64" s="4"/>
      <c r="AEG64" s="4"/>
      <c r="AEH64" s="4"/>
      <c r="AEI64" s="4"/>
      <c r="AEJ64" s="4"/>
      <c r="AEK64" s="4"/>
      <c r="AEL64" s="4"/>
      <c r="AEM64" s="4"/>
      <c r="AEN64" s="4"/>
      <c r="AEO64" s="4"/>
      <c r="AEP64" s="4"/>
      <c r="AEQ64" s="4"/>
      <c r="AER64" s="4"/>
      <c r="AES64" s="4"/>
      <c r="AET64" s="4"/>
      <c r="AEU64" s="4"/>
      <c r="AEV64" s="4"/>
      <c r="AEW64" s="4"/>
      <c r="AEX64" s="4"/>
      <c r="AEY64" s="4"/>
      <c r="AEZ64" s="4"/>
      <c r="AFA64" s="4"/>
      <c r="AFB64" s="4"/>
      <c r="AFC64" s="4"/>
      <c r="AFD64" s="4"/>
      <c r="AFE64" s="4"/>
      <c r="AFF64" s="4"/>
      <c r="AFG64" s="4"/>
      <c r="AFH64" s="4"/>
      <c r="AFI64" s="4"/>
      <c r="AFJ64" s="4"/>
      <c r="AFK64" s="4"/>
      <c r="AFL64" s="4"/>
      <c r="AFM64" s="4"/>
      <c r="AFN64" s="4"/>
      <c r="AFO64" s="4"/>
      <c r="AFP64" s="4"/>
      <c r="AFQ64" s="4"/>
      <c r="AFR64" s="4"/>
      <c r="AFS64" s="4"/>
      <c r="AFT64" s="4"/>
      <c r="AFU64" s="4"/>
      <c r="AFV64" s="4"/>
      <c r="AFW64" s="4"/>
      <c r="AFX64" s="4"/>
      <c r="AFY64" s="4"/>
      <c r="AFZ64" s="4"/>
      <c r="AGA64" s="4"/>
      <c r="AGB64" s="4"/>
      <c r="AGC64" s="4"/>
      <c r="AGD64" s="4"/>
      <c r="AGE64" s="4"/>
      <c r="AGF64" s="4"/>
      <c r="AGG64" s="4"/>
      <c r="AGH64" s="4"/>
      <c r="AGI64" s="4"/>
      <c r="AGJ64" s="4"/>
      <c r="AGK64" s="4"/>
      <c r="AGL64" s="4"/>
      <c r="AGM64" s="4"/>
      <c r="AGN64" s="4"/>
      <c r="AGO64" s="4"/>
      <c r="AGP64" s="4"/>
      <c r="AGQ64" s="4"/>
      <c r="AGR64" s="4"/>
      <c r="AGS64" s="4"/>
      <c r="AGT64" s="4"/>
      <c r="AGU64" s="4"/>
      <c r="AGV64" s="4"/>
      <c r="AGW64" s="4"/>
      <c r="AGX64" s="4"/>
      <c r="AGY64" s="4"/>
      <c r="AGZ64" s="4"/>
      <c r="AHA64" s="4"/>
      <c r="AHB64" s="4"/>
      <c r="AHC64" s="4"/>
      <c r="AHD64" s="4"/>
      <c r="AHE64" s="4"/>
      <c r="AHF64" s="4"/>
      <c r="AHG64" s="4"/>
      <c r="AHH64" s="4"/>
      <c r="AHI64" s="4"/>
      <c r="AHJ64" s="4"/>
      <c r="AHK64" s="4"/>
      <c r="AHL64" s="4"/>
      <c r="AHM64" s="4"/>
      <c r="AHN64" s="4"/>
      <c r="AHO64" s="4"/>
      <c r="AHP64" s="4"/>
      <c r="AHQ64" s="4"/>
      <c r="AHR64" s="4"/>
      <c r="AHS64" s="4"/>
      <c r="AHT64" s="4"/>
      <c r="AHU64" s="4"/>
      <c r="AHV64" s="4"/>
      <c r="AHW64" s="4"/>
      <c r="AHX64" s="4"/>
      <c r="AHY64" s="4"/>
      <c r="AHZ64" s="4"/>
      <c r="AIA64" s="4"/>
      <c r="AIB64" s="4"/>
      <c r="AIC64" s="4"/>
      <c r="AID64" s="4"/>
      <c r="AIE64" s="4"/>
      <c r="AIF64" s="4"/>
      <c r="AIG64" s="4"/>
      <c r="AIH64" s="4"/>
      <c r="AII64" s="4"/>
      <c r="AIJ64" s="4"/>
      <c r="AIK64" s="4"/>
      <c r="AIL64" s="4"/>
      <c r="AIM64" s="4"/>
      <c r="AIN64" s="4"/>
      <c r="AIO64" s="4"/>
      <c r="AIP64" s="4"/>
      <c r="AIQ64" s="4"/>
      <c r="AIR64" s="4"/>
      <c r="AIS64" s="4"/>
      <c r="AIT64" s="4"/>
      <c r="AIU64" s="4"/>
      <c r="AIV64" s="4"/>
      <c r="AIW64" s="4"/>
      <c r="AIX64" s="4"/>
      <c r="AIY64" s="4"/>
      <c r="AIZ64" s="4"/>
      <c r="AJA64" s="4"/>
      <c r="AJB64" s="4"/>
      <c r="AJC64" s="4"/>
      <c r="AJD64" s="4"/>
      <c r="AJE64" s="4"/>
      <c r="AJF64" s="4"/>
      <c r="AJG64" s="4"/>
      <c r="AJH64" s="4"/>
      <c r="AJI64" s="4"/>
      <c r="AJJ64" s="4"/>
      <c r="AJK64" s="4"/>
      <c r="AJL64" s="4"/>
      <c r="AJM64" s="4"/>
      <c r="AJN64" s="4"/>
      <c r="AJO64" s="4"/>
      <c r="AJP64" s="4"/>
      <c r="AJQ64" s="4"/>
      <c r="AJR64" s="4"/>
      <c r="AJS64" s="4"/>
      <c r="AJT64" s="4"/>
      <c r="AJU64" s="4"/>
      <c r="AJV64" s="4"/>
      <c r="AJW64" s="4"/>
      <c r="AJX64" s="4"/>
      <c r="AJY64" s="4"/>
      <c r="AJZ64" s="4"/>
      <c r="AKA64" s="4"/>
      <c r="AKB64" s="4"/>
      <c r="AKC64" s="4"/>
      <c r="AKD64" s="4"/>
      <c r="AKE64" s="4"/>
      <c r="AKF64" s="4"/>
      <c r="AKG64" s="4"/>
      <c r="AKH64" s="4"/>
      <c r="AKI64" s="4"/>
      <c r="AKJ64" s="4"/>
      <c r="AKK64" s="4"/>
      <c r="AKL64" s="4"/>
      <c r="AKM64" s="4"/>
      <c r="AKN64" s="4"/>
      <c r="AKO64" s="4"/>
      <c r="AKP64" s="4"/>
      <c r="AKQ64" s="4"/>
      <c r="AKR64" s="4"/>
      <c r="AKS64" s="4"/>
      <c r="AKT64" s="4"/>
      <c r="AKU64" s="4"/>
      <c r="AKV64" s="4"/>
      <c r="AKW64" s="4"/>
      <c r="AKX64" s="4"/>
      <c r="AKY64" s="4"/>
      <c r="AKZ64" s="4"/>
      <c r="ALA64" s="4"/>
      <c r="ALB64" s="4"/>
      <c r="ALC64" s="4"/>
      <c r="ALD64" s="4"/>
      <c r="ALE64" s="4"/>
      <c r="ALF64" s="4"/>
      <c r="ALG64" s="4"/>
      <c r="ALH64" s="4"/>
      <c r="ALI64" s="4"/>
      <c r="ALJ64" s="4"/>
      <c r="ALK64" s="4"/>
      <c r="ALL64" s="4"/>
      <c r="ALM64" s="4"/>
      <c r="ALN64" s="529"/>
      <c r="ALO64" s="529"/>
      <c r="ALP64" s="529"/>
      <c r="ALQ64" s="529"/>
      <c r="ALR64" s="529"/>
      <c r="ALS64" s="529"/>
      <c r="ALT64" s="529"/>
      <c r="ALU64" s="529"/>
      <c r="ALV64" s="529"/>
      <c r="ALW64" s="529"/>
      <c r="ALX64" s="529"/>
      <c r="ALY64" s="529"/>
      <c r="ALZ64" s="529"/>
      <c r="AMA64" s="529"/>
      <c r="AMB64" s="529"/>
      <c r="AMC64" s="529"/>
      <c r="AMD64" s="529"/>
      <c r="AME64" s="529"/>
      <c r="AMF64" s="529"/>
      <c r="AMG64" s="529"/>
      <c r="AMH64" s="529"/>
      <c r="AMI64" s="529"/>
      <c r="AMJ64" s="529"/>
      <c r="AMK64" s="529"/>
      <c r="AML64" s="529"/>
      <c r="AMM64" s="529"/>
      <c r="AMN64" s="529"/>
      <c r="AMO64" s="529"/>
      <c r="AMP64" s="529"/>
      <c r="AMQ64" s="529"/>
      <c r="AMR64" s="529"/>
      <c r="AMS64" s="529"/>
      <c r="AMT64" s="529"/>
      <c r="AMU64" s="529"/>
      <c r="AMV64" s="529"/>
      <c r="AMW64" s="529"/>
      <c r="AMX64" s="529"/>
      <c r="AMY64" s="529"/>
      <c r="AMZ64" s="529"/>
      <c r="ANA64" s="529"/>
      <c r="ANB64" s="529"/>
      <c r="ANC64" s="529"/>
      <c r="AND64" s="529"/>
      <c r="ANE64" s="529"/>
      <c r="ANF64" s="529"/>
      <c r="ANG64" s="529"/>
      <c r="ANH64" s="529"/>
      <c r="ANI64" s="529"/>
      <c r="ANJ64" s="529"/>
      <c r="ANK64" s="529"/>
      <c r="ANL64" s="529"/>
      <c r="ANM64" s="529"/>
      <c r="ANN64" s="529"/>
      <c r="ANO64" s="529"/>
      <c r="ANP64" s="529"/>
      <c r="ANQ64" s="529"/>
      <c r="ANR64" s="529"/>
      <c r="ANS64" s="529"/>
      <c r="ANT64" s="529"/>
      <c r="ANU64" s="529"/>
      <c r="ANV64" s="529"/>
      <c r="ANW64" s="529"/>
      <c r="ANX64" s="529"/>
      <c r="ANY64" s="529"/>
      <c r="ANZ64" s="529"/>
      <c r="AOA64" s="529"/>
      <c r="AOB64" s="529"/>
      <c r="AOC64" s="529"/>
      <c r="AOD64" s="529"/>
      <c r="AOE64" s="529"/>
      <c r="AOF64" s="529"/>
      <c r="AOG64" s="529"/>
      <c r="AOH64" s="529"/>
      <c r="AOI64" s="529"/>
      <c r="AOJ64" s="529"/>
      <c r="AOK64" s="529"/>
      <c r="AOL64" s="529"/>
      <c r="AOM64" s="529"/>
      <c r="AON64" s="529"/>
      <c r="AOO64" s="529"/>
      <c r="AOP64" s="529"/>
      <c r="AOQ64" s="529"/>
      <c r="AOR64" s="529"/>
      <c r="AOS64" s="529"/>
      <c r="AOT64" s="529"/>
      <c r="AOU64" s="529"/>
      <c r="AOV64" s="529"/>
      <c r="AOW64" s="529"/>
      <c r="AOX64" s="529"/>
      <c r="AOY64" s="529"/>
      <c r="AOZ64" s="529"/>
      <c r="APA64" s="529"/>
      <c r="APB64" s="529"/>
      <c r="APC64" s="529"/>
      <c r="APD64" s="529"/>
      <c r="APE64" s="529"/>
      <c r="APF64" s="529"/>
      <c r="APG64" s="529"/>
      <c r="APH64" s="529"/>
      <c r="API64" s="529"/>
      <c r="APJ64" s="529"/>
      <c r="APK64" s="529"/>
      <c r="APL64" s="529"/>
      <c r="APM64" s="529"/>
      <c r="APN64" s="529"/>
      <c r="APO64" s="529"/>
      <c r="APP64" s="529"/>
      <c r="APQ64" s="529"/>
      <c r="APR64" s="529"/>
      <c r="APS64" s="529"/>
      <c r="APT64" s="529"/>
      <c r="APU64" s="529"/>
      <c r="APV64" s="529"/>
      <c r="APW64" s="529"/>
      <c r="APX64" s="529"/>
      <c r="APY64" s="529"/>
      <c r="APZ64" s="529"/>
      <c r="AQA64" s="529"/>
      <c r="AQB64" s="529"/>
      <c r="AQC64" s="529"/>
      <c r="AQD64" s="529"/>
      <c r="AQE64" s="529"/>
      <c r="AQF64" s="529"/>
      <c r="AQG64" s="529"/>
      <c r="AQH64" s="529"/>
      <c r="AQI64" s="529"/>
      <c r="AQJ64" s="529"/>
      <c r="AQK64" s="529"/>
      <c r="AQL64" s="529"/>
      <c r="AQM64" s="529"/>
      <c r="AQN64" s="529"/>
      <c r="AQO64" s="529"/>
      <c r="AQP64" s="529"/>
      <c r="AQQ64" s="529"/>
      <c r="AQR64" s="529"/>
      <c r="AQS64" s="529"/>
      <c r="AQT64" s="529"/>
      <c r="AQU64" s="529"/>
      <c r="AQV64" s="529"/>
      <c r="AQW64" s="529"/>
      <c r="AQX64" s="529"/>
      <c r="AQY64" s="529"/>
      <c r="AQZ64" s="529"/>
      <c r="ARA64" s="529"/>
      <c r="ARB64" s="529"/>
      <c r="ARC64" s="529"/>
      <c r="ARD64" s="529"/>
      <c r="ARE64" s="529"/>
      <c r="ARF64" s="529"/>
      <c r="ARG64" s="529"/>
      <c r="ARH64" s="529"/>
      <c r="ARI64" s="529"/>
      <c r="ARJ64" s="529"/>
      <c r="ARK64" s="529"/>
      <c r="ARL64" s="529"/>
      <c r="ARM64" s="529"/>
      <c r="ARN64" s="529"/>
      <c r="ARO64" s="529"/>
      <c r="ARP64" s="529"/>
      <c r="ARQ64" s="529"/>
      <c r="ARR64" s="529"/>
      <c r="ARS64" s="529"/>
      <c r="ART64" s="529"/>
      <c r="ARU64" s="529"/>
      <c r="ARV64" s="529"/>
      <c r="ARW64" s="529"/>
      <c r="ARX64" s="529"/>
      <c r="ARY64" s="529"/>
      <c r="ARZ64" s="529"/>
      <c r="ASA64" s="529"/>
      <c r="ASB64" s="529"/>
      <c r="ASC64" s="529"/>
      <c r="ASD64" s="529"/>
      <c r="ASE64" s="529"/>
      <c r="ASF64" s="529"/>
      <c r="ASG64" s="529"/>
      <c r="ASH64" s="529"/>
      <c r="ASI64" s="529"/>
      <c r="ASJ64" s="529"/>
      <c r="ASK64" s="529"/>
      <c r="ASL64" s="529"/>
      <c r="ASM64" s="529"/>
      <c r="ASN64" s="529"/>
      <c r="ASO64" s="529"/>
      <c r="ASP64" s="529"/>
      <c r="ASQ64" s="529"/>
      <c r="ASR64" s="529"/>
      <c r="ASS64" s="529"/>
      <c r="AST64" s="529"/>
      <c r="ASU64" s="529"/>
      <c r="ASV64" s="529"/>
      <c r="ASW64" s="529"/>
      <c r="ASX64" s="529"/>
      <c r="ASY64" s="529"/>
      <c r="ASZ64" s="529"/>
      <c r="ATA64" s="529"/>
      <c r="ATB64" s="529"/>
      <c r="ATC64" s="529"/>
      <c r="ATD64" s="529"/>
      <c r="ATE64" s="529"/>
      <c r="ATF64" s="529"/>
      <c r="ATG64" s="529"/>
      <c r="ATH64" s="529"/>
      <c r="ATI64" s="529"/>
      <c r="ATJ64" s="529"/>
      <c r="ATK64" s="529"/>
      <c r="ATL64" s="529"/>
      <c r="ATM64" s="529"/>
      <c r="ATN64" s="529"/>
      <c r="ATO64" s="529"/>
      <c r="ATP64" s="529"/>
      <c r="ATQ64" s="529"/>
      <c r="ATR64" s="529"/>
      <c r="ATS64" s="529"/>
      <c r="ATT64" s="529"/>
      <c r="ATU64" s="529"/>
      <c r="ATV64" s="529"/>
      <c r="ATW64" s="529"/>
      <c r="ATX64" s="529"/>
      <c r="ATY64" s="529"/>
      <c r="ATZ64" s="529"/>
      <c r="AUA64" s="529"/>
      <c r="AUB64" s="529"/>
      <c r="AUC64" s="529"/>
      <c r="AUD64" s="529"/>
      <c r="AUE64" s="529"/>
    </row>
    <row r="65" spans="2:1227" ht="15.75" x14ac:dyDescent="0.25">
      <c r="B65" s="18" t="s">
        <v>229</v>
      </c>
      <c r="C65" s="147">
        <f ca="1">IF(Number_sampled__Bought_Frozen__consumed_day_of&gt;0,COUNTIFS(Retail_storage_condition,"Frozen",Home__Consumed_at_Day_0?__Frozen?__Chilled?,0,Storage_Home__Contaminated?,1)/Number_sampled__Bought_Frozen__consumed_day_of,0)</f>
        <v>0</v>
      </c>
      <c r="G65" s="35"/>
      <c r="H65" s="35"/>
      <c r="I65" s="6"/>
      <c r="J65" s="4"/>
      <c r="K65" s="4"/>
      <c r="L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  <c r="AL65" s="4"/>
      <c r="AM65" s="4"/>
      <c r="AN65" s="4"/>
      <c r="AO65" s="4"/>
      <c r="AP65" s="4"/>
      <c r="AQ65" s="4"/>
      <c r="AR65" s="4"/>
      <c r="AS65" s="4"/>
      <c r="AT65" s="4"/>
      <c r="AU65" s="4"/>
      <c r="AV65" s="4"/>
      <c r="AW65" s="4"/>
      <c r="AX65" s="4"/>
      <c r="AY65" s="4"/>
      <c r="AZ65" s="4"/>
      <c r="BA65" s="4"/>
      <c r="BB65" s="4"/>
      <c r="BC65" s="4"/>
      <c r="BD65" s="4"/>
      <c r="BE65" s="4"/>
      <c r="BF65" s="4"/>
      <c r="BG65" s="4"/>
      <c r="BH65" s="4"/>
      <c r="BI65" s="4"/>
      <c r="BJ65" s="4"/>
      <c r="BK65" s="4"/>
      <c r="BL65" s="4"/>
      <c r="BM65" s="4"/>
      <c r="BN65" s="4"/>
      <c r="BO65" s="4"/>
      <c r="BP65" s="4"/>
      <c r="BQ65" s="4"/>
      <c r="BR65" s="4"/>
      <c r="BS65" s="4"/>
      <c r="BT65" s="4"/>
      <c r="BU65" s="4"/>
      <c r="BV65" s="4"/>
      <c r="BW65" s="4"/>
      <c r="BX65" s="4"/>
      <c r="BY65" s="4"/>
      <c r="BZ65" s="4"/>
      <c r="CA65" s="4"/>
      <c r="CB65" s="4"/>
      <c r="CC65" s="4"/>
      <c r="CD65" s="4"/>
      <c r="CE65" s="4"/>
      <c r="CF65" s="4"/>
      <c r="CG65" s="4"/>
      <c r="CH65" s="4"/>
      <c r="CI65" s="4"/>
      <c r="CJ65" s="4"/>
      <c r="CK65" s="4"/>
      <c r="CL65" s="4"/>
      <c r="CM65" s="4"/>
      <c r="CN65" s="4"/>
      <c r="CO65" s="4"/>
      <c r="CP65" s="4"/>
      <c r="CQ65" s="4"/>
      <c r="CR65" s="4"/>
      <c r="CS65" s="4"/>
      <c r="CT65" s="4"/>
      <c r="CU65" s="4"/>
      <c r="CV65" s="4"/>
      <c r="CW65" s="4"/>
      <c r="CX65" s="4"/>
      <c r="CY65" s="4"/>
      <c r="CZ65" s="4"/>
      <c r="DA65" s="4"/>
      <c r="DB65" s="4"/>
      <c r="DC65" s="4"/>
      <c r="DD65" s="4"/>
      <c r="DE65" s="4"/>
      <c r="DF65" s="4"/>
      <c r="DG65" s="4"/>
      <c r="DH65" s="4"/>
      <c r="DI65" s="4"/>
      <c r="DJ65" s="4"/>
      <c r="DK65" s="4"/>
      <c r="DL65" s="4"/>
      <c r="DM65" s="4"/>
      <c r="DN65" s="4"/>
      <c r="DO65" s="4"/>
      <c r="DP65" s="4"/>
      <c r="DQ65" s="4"/>
      <c r="DR65" s="4"/>
      <c r="DS65" s="4"/>
      <c r="DT65" s="4"/>
      <c r="DU65" s="4"/>
      <c r="DV65" s="4"/>
      <c r="DW65" s="4"/>
      <c r="DX65" s="4"/>
      <c r="DY65" s="4"/>
      <c r="DZ65" s="4"/>
      <c r="EA65" s="4"/>
      <c r="EB65" s="4"/>
      <c r="EC65" s="4"/>
      <c r="ED65" s="4"/>
      <c r="EE65" s="4"/>
      <c r="EF65" s="4"/>
      <c r="EG65" s="4"/>
      <c r="EH65" s="4"/>
      <c r="EI65" s="4"/>
      <c r="EJ65" s="4"/>
      <c r="EK65" s="4"/>
      <c r="EL65" s="4"/>
      <c r="EM65" s="4"/>
      <c r="EN65" s="4"/>
      <c r="EO65" s="4"/>
      <c r="EP65" s="4"/>
      <c r="EQ65" s="4"/>
      <c r="ER65" s="4"/>
      <c r="ES65" s="4"/>
      <c r="ET65" s="4"/>
      <c r="EU65" s="4"/>
      <c r="EV65" s="4"/>
      <c r="EW65" s="4"/>
      <c r="EX65" s="4"/>
      <c r="EY65" s="4"/>
      <c r="EZ65" s="4"/>
      <c r="FA65" s="4"/>
      <c r="FB65" s="4"/>
      <c r="FC65" s="4"/>
      <c r="FD65" s="4"/>
      <c r="FE65" s="4"/>
      <c r="FF65" s="4"/>
      <c r="FG65" s="4"/>
      <c r="FH65" s="4"/>
      <c r="FI65" s="4"/>
      <c r="FJ65" s="4"/>
      <c r="FK65" s="4"/>
      <c r="FL65" s="4"/>
      <c r="FM65" s="4"/>
      <c r="FN65" s="4"/>
      <c r="FO65" s="4"/>
      <c r="FP65" s="4"/>
      <c r="FQ65" s="4"/>
      <c r="FR65" s="4"/>
      <c r="FS65" s="4"/>
      <c r="FT65" s="4"/>
      <c r="FU65" s="4"/>
      <c r="FV65" s="4"/>
      <c r="FW65" s="4"/>
      <c r="FX65" s="4"/>
      <c r="FY65" s="4"/>
      <c r="FZ65" s="4"/>
      <c r="GA65" s="4"/>
      <c r="GB65" s="4"/>
      <c r="GC65" s="4"/>
      <c r="GD65" s="4"/>
      <c r="GE65" s="4"/>
      <c r="GF65" s="4"/>
      <c r="GG65" s="4"/>
      <c r="GH65" s="4"/>
      <c r="GI65" s="4"/>
      <c r="GJ65" s="4"/>
      <c r="GK65" s="4"/>
      <c r="GL65" s="4"/>
      <c r="GM65" s="4"/>
      <c r="GN65" s="4"/>
      <c r="GO65" s="4"/>
      <c r="GP65" s="4"/>
      <c r="GQ65" s="4"/>
      <c r="GR65" s="4"/>
      <c r="GS65" s="4"/>
      <c r="GT65" s="4"/>
      <c r="GU65" s="4"/>
      <c r="GV65" s="4"/>
      <c r="GW65" s="4"/>
      <c r="GX65" s="4"/>
      <c r="GY65" s="4"/>
      <c r="GZ65" s="4"/>
      <c r="HA65" s="4"/>
      <c r="HB65" s="4"/>
      <c r="HC65" s="4"/>
      <c r="HD65" s="4"/>
      <c r="HE65" s="4"/>
      <c r="HF65" s="4"/>
      <c r="HG65" s="4"/>
      <c r="HH65" s="4"/>
      <c r="HI65" s="4"/>
      <c r="HJ65" s="4"/>
      <c r="HK65" s="4"/>
      <c r="HL65" s="4"/>
      <c r="HM65" s="4"/>
      <c r="HN65" s="4"/>
      <c r="HO65" s="4"/>
      <c r="HP65" s="4"/>
      <c r="HQ65" s="4"/>
      <c r="HR65" s="4"/>
      <c r="HS65" s="4"/>
      <c r="HT65" s="4"/>
      <c r="HU65" s="4"/>
      <c r="HV65" s="4"/>
      <c r="HW65" s="4"/>
      <c r="HX65" s="4"/>
      <c r="HY65" s="4"/>
      <c r="HZ65" s="4"/>
      <c r="IA65" s="4"/>
      <c r="IB65" s="4"/>
      <c r="IC65" s="4"/>
      <c r="ID65" s="4"/>
      <c r="IE65" s="4"/>
      <c r="IF65" s="4"/>
      <c r="IG65" s="4"/>
      <c r="IH65" s="4"/>
      <c r="II65" s="4"/>
      <c r="IJ65" s="4"/>
      <c r="IK65" s="4"/>
      <c r="IL65" s="4"/>
      <c r="IM65" s="4"/>
      <c r="IN65" s="4"/>
      <c r="IO65" s="4"/>
      <c r="IP65" s="4"/>
      <c r="IQ65" s="4"/>
      <c r="IR65" s="4"/>
      <c r="IS65" s="4"/>
      <c r="IT65" s="4"/>
      <c r="IU65" s="4"/>
      <c r="IV65" s="4"/>
      <c r="IW65" s="4"/>
      <c r="IX65" s="4"/>
      <c r="IY65" s="4"/>
      <c r="IZ65" s="4"/>
      <c r="JA65" s="4"/>
      <c r="JB65" s="4"/>
      <c r="JC65" s="4"/>
      <c r="JD65" s="4"/>
      <c r="JE65" s="4"/>
      <c r="JF65" s="4"/>
      <c r="JG65" s="4"/>
      <c r="JH65" s="4"/>
      <c r="JI65" s="4"/>
      <c r="JJ65" s="4"/>
      <c r="JK65" s="4"/>
      <c r="JL65" s="4"/>
      <c r="JM65" s="4"/>
      <c r="JN65" s="4"/>
      <c r="JO65" s="4"/>
      <c r="JP65" s="4"/>
      <c r="JQ65" s="4"/>
      <c r="JR65" s="4"/>
      <c r="JS65" s="4"/>
      <c r="JT65" s="4"/>
      <c r="JU65" s="4"/>
      <c r="JV65" s="4"/>
      <c r="JW65" s="4"/>
      <c r="JX65" s="4"/>
      <c r="JY65" s="4"/>
      <c r="JZ65" s="4"/>
      <c r="KA65" s="4"/>
      <c r="KB65" s="4"/>
      <c r="KC65" s="4"/>
      <c r="KD65" s="4"/>
      <c r="KE65" s="4"/>
      <c r="KF65" s="4"/>
      <c r="KG65" s="4"/>
      <c r="KH65" s="4"/>
      <c r="KI65" s="4"/>
      <c r="KJ65" s="4"/>
      <c r="KK65" s="4"/>
      <c r="KL65" s="4"/>
      <c r="KM65" s="4"/>
      <c r="KN65" s="4"/>
      <c r="KO65" s="4"/>
      <c r="KP65" s="4"/>
      <c r="KQ65" s="4"/>
      <c r="KR65" s="4"/>
      <c r="KS65" s="4"/>
      <c r="KT65" s="4"/>
      <c r="KU65" s="4"/>
      <c r="KV65" s="4"/>
      <c r="KW65" s="4"/>
      <c r="KX65" s="4"/>
      <c r="KY65" s="4"/>
      <c r="KZ65" s="4"/>
      <c r="LA65" s="4"/>
      <c r="LB65" s="4"/>
      <c r="LC65" s="4"/>
      <c r="LD65" s="4"/>
      <c r="LE65" s="4"/>
      <c r="LF65" s="4"/>
      <c r="LG65" s="4"/>
      <c r="LH65" s="4"/>
      <c r="LI65" s="4"/>
      <c r="LJ65" s="4"/>
      <c r="LK65" s="4"/>
      <c r="LL65" s="4"/>
      <c r="LM65" s="4"/>
      <c r="LN65" s="4"/>
      <c r="LO65" s="4"/>
      <c r="LP65" s="4"/>
      <c r="LQ65" s="4"/>
      <c r="LR65" s="4"/>
      <c r="LS65" s="4"/>
      <c r="LT65" s="4"/>
      <c r="LU65" s="4"/>
      <c r="LV65" s="4"/>
      <c r="LW65" s="4"/>
      <c r="LX65" s="4"/>
      <c r="LY65" s="4"/>
      <c r="LZ65" s="4"/>
      <c r="MA65" s="4"/>
      <c r="MB65" s="4"/>
      <c r="MC65" s="4"/>
      <c r="MD65" s="4"/>
      <c r="ME65" s="4"/>
      <c r="MF65" s="4"/>
      <c r="MG65" s="4"/>
      <c r="MH65" s="4"/>
      <c r="MI65" s="4"/>
      <c r="MJ65" s="4"/>
      <c r="MK65" s="4"/>
      <c r="ML65" s="4"/>
      <c r="MM65" s="4"/>
      <c r="MN65" s="4"/>
      <c r="MO65" s="4"/>
      <c r="MP65" s="4"/>
      <c r="MQ65" s="4"/>
      <c r="MR65" s="4"/>
      <c r="MS65" s="4"/>
      <c r="MT65" s="4"/>
      <c r="MU65" s="4"/>
      <c r="MV65" s="4"/>
      <c r="MW65" s="4"/>
      <c r="MX65" s="4"/>
      <c r="MY65" s="4"/>
      <c r="MZ65" s="4"/>
      <c r="NA65" s="4"/>
      <c r="NB65" s="4"/>
      <c r="NC65" s="4"/>
      <c r="ND65" s="4"/>
      <c r="NE65" s="4"/>
      <c r="NF65" s="4"/>
      <c r="NG65" s="4"/>
      <c r="NH65" s="4"/>
      <c r="NI65" s="4"/>
      <c r="NJ65" s="4"/>
      <c r="NK65" s="4"/>
      <c r="NL65" s="4"/>
      <c r="NM65" s="4"/>
      <c r="NN65" s="4"/>
      <c r="NO65" s="4"/>
      <c r="NP65" s="4"/>
      <c r="NQ65" s="4"/>
      <c r="NR65" s="4"/>
      <c r="NS65" s="4"/>
      <c r="NT65" s="4"/>
      <c r="NU65" s="4"/>
      <c r="NV65" s="4"/>
      <c r="NW65" s="4"/>
      <c r="NX65" s="4"/>
      <c r="NY65" s="4"/>
      <c r="NZ65" s="4"/>
      <c r="OA65" s="4"/>
      <c r="OB65" s="4"/>
      <c r="OC65" s="4"/>
      <c r="OD65" s="4"/>
      <c r="OE65" s="4"/>
      <c r="OF65" s="4"/>
      <c r="OG65" s="4"/>
      <c r="OH65" s="4"/>
      <c r="OI65" s="4"/>
      <c r="OJ65" s="4"/>
      <c r="OK65" s="4"/>
      <c r="OL65" s="4"/>
      <c r="OM65" s="4"/>
      <c r="ON65" s="4"/>
      <c r="OO65" s="4"/>
      <c r="OP65" s="4"/>
      <c r="OQ65" s="4"/>
      <c r="OR65" s="4"/>
      <c r="OS65" s="4"/>
      <c r="OT65" s="4"/>
      <c r="OU65" s="4"/>
      <c r="OV65" s="4"/>
      <c r="OW65" s="4"/>
      <c r="OX65" s="4"/>
      <c r="OY65" s="4"/>
      <c r="OZ65" s="4"/>
      <c r="PA65" s="4"/>
      <c r="PB65" s="4"/>
      <c r="PC65" s="4"/>
      <c r="PD65" s="4"/>
      <c r="PE65" s="4"/>
      <c r="PF65" s="4"/>
      <c r="PG65" s="4"/>
      <c r="PH65" s="4"/>
      <c r="PI65" s="4"/>
      <c r="PJ65" s="4"/>
      <c r="PK65" s="4"/>
      <c r="PL65" s="4"/>
      <c r="PM65" s="4"/>
      <c r="PN65" s="4"/>
      <c r="PO65" s="4"/>
      <c r="PP65" s="4"/>
      <c r="PQ65" s="4"/>
      <c r="PR65" s="4"/>
      <c r="PS65" s="4"/>
      <c r="PT65" s="4"/>
      <c r="PU65" s="4"/>
      <c r="PV65" s="4"/>
      <c r="PW65" s="4"/>
      <c r="PX65" s="4"/>
      <c r="PY65" s="4"/>
      <c r="PZ65" s="4"/>
      <c r="QA65" s="4"/>
      <c r="QB65" s="4"/>
      <c r="QC65" s="4"/>
      <c r="QD65" s="4"/>
      <c r="QE65" s="4"/>
      <c r="QF65" s="4"/>
      <c r="QG65" s="4"/>
      <c r="QH65" s="4"/>
      <c r="QI65" s="4"/>
      <c r="QJ65" s="4"/>
      <c r="QK65" s="4"/>
      <c r="QL65" s="4"/>
      <c r="QM65" s="4"/>
      <c r="QN65" s="4"/>
      <c r="QO65" s="4"/>
      <c r="QP65" s="4"/>
      <c r="QQ65" s="4"/>
      <c r="QR65" s="4"/>
      <c r="QS65" s="4"/>
      <c r="QT65" s="4"/>
      <c r="QU65" s="4"/>
      <c r="QV65" s="4"/>
      <c r="QW65" s="4"/>
      <c r="QX65" s="4"/>
      <c r="QY65" s="4"/>
      <c r="QZ65" s="4"/>
      <c r="RA65" s="4"/>
      <c r="RB65" s="4"/>
      <c r="RC65" s="4"/>
      <c r="RD65" s="4"/>
      <c r="RE65" s="4"/>
      <c r="RF65" s="4"/>
      <c r="RG65" s="4"/>
      <c r="RH65" s="4"/>
      <c r="RI65" s="4"/>
      <c r="RJ65" s="4"/>
      <c r="RK65" s="4"/>
      <c r="RL65" s="4"/>
      <c r="RM65" s="4"/>
      <c r="RN65" s="4"/>
      <c r="RO65" s="4"/>
      <c r="RP65" s="4"/>
      <c r="RQ65" s="4"/>
      <c r="RR65" s="4"/>
      <c r="RS65" s="4"/>
      <c r="RT65" s="4"/>
      <c r="RU65" s="4"/>
      <c r="RV65" s="4"/>
      <c r="RW65" s="4"/>
      <c r="RX65" s="4"/>
      <c r="RY65" s="4"/>
      <c r="RZ65" s="4"/>
      <c r="SA65" s="4"/>
      <c r="SB65" s="4"/>
      <c r="SC65" s="4"/>
      <c r="SD65" s="4"/>
      <c r="SE65" s="4"/>
      <c r="SF65" s="4"/>
      <c r="SG65" s="4"/>
      <c r="SH65" s="4"/>
      <c r="SI65" s="4"/>
      <c r="SJ65" s="4"/>
      <c r="SK65" s="4"/>
      <c r="SL65" s="4"/>
      <c r="SM65" s="4"/>
      <c r="SN65" s="4"/>
      <c r="SO65" s="4"/>
      <c r="SP65" s="4"/>
      <c r="SQ65" s="4"/>
      <c r="SR65" s="4"/>
      <c r="SS65" s="4"/>
      <c r="ST65" s="4"/>
      <c r="SU65" s="4"/>
      <c r="SV65" s="4"/>
      <c r="SW65" s="4"/>
      <c r="SX65" s="4"/>
      <c r="SY65" s="4"/>
      <c r="SZ65" s="4"/>
      <c r="TA65" s="4"/>
      <c r="TB65" s="4"/>
      <c r="TC65" s="4"/>
      <c r="TD65" s="4"/>
      <c r="TE65" s="4"/>
      <c r="TF65" s="4"/>
      <c r="TG65" s="4"/>
      <c r="TH65" s="4"/>
      <c r="TI65" s="4"/>
      <c r="TJ65" s="4"/>
      <c r="TK65" s="4"/>
      <c r="TL65" s="4"/>
      <c r="TM65" s="4"/>
      <c r="TN65" s="4"/>
      <c r="TO65" s="4"/>
      <c r="TP65" s="4"/>
      <c r="TQ65" s="4"/>
      <c r="TR65" s="4"/>
      <c r="TS65" s="4"/>
      <c r="TT65" s="4"/>
      <c r="TU65" s="4"/>
      <c r="TV65" s="4"/>
      <c r="TW65" s="4"/>
      <c r="TX65" s="4"/>
      <c r="TY65" s="4"/>
      <c r="TZ65" s="4"/>
      <c r="UA65" s="4"/>
      <c r="UB65" s="4"/>
      <c r="UC65" s="4"/>
      <c r="UD65" s="4"/>
      <c r="UE65" s="4"/>
      <c r="UF65" s="4"/>
      <c r="UG65" s="4"/>
      <c r="UH65" s="4"/>
      <c r="UI65" s="4"/>
      <c r="UJ65" s="4"/>
      <c r="UK65" s="4"/>
      <c r="UL65" s="4"/>
      <c r="UM65" s="4"/>
      <c r="UN65" s="4"/>
      <c r="UO65" s="4"/>
      <c r="UP65" s="4"/>
      <c r="UQ65" s="4"/>
      <c r="UR65" s="4"/>
      <c r="US65" s="4"/>
      <c r="UT65" s="4"/>
      <c r="UU65" s="4"/>
      <c r="UV65" s="4"/>
      <c r="UW65" s="4"/>
      <c r="UX65" s="4"/>
      <c r="UY65" s="4"/>
      <c r="UZ65" s="4"/>
      <c r="VA65" s="4"/>
      <c r="VB65" s="4"/>
      <c r="VC65" s="4"/>
      <c r="VD65" s="4"/>
      <c r="VE65" s="4"/>
      <c r="VF65" s="4"/>
      <c r="VG65" s="4"/>
      <c r="VH65" s="4"/>
      <c r="VI65" s="4"/>
      <c r="VJ65" s="4"/>
      <c r="VK65" s="4"/>
      <c r="VL65" s="4"/>
      <c r="VM65" s="4"/>
      <c r="VN65" s="4"/>
      <c r="VO65" s="4"/>
      <c r="VP65" s="4"/>
      <c r="VQ65" s="4"/>
      <c r="VR65" s="4"/>
      <c r="VS65" s="4"/>
      <c r="VT65" s="4"/>
      <c r="VU65" s="4"/>
      <c r="VV65" s="4"/>
      <c r="VW65" s="4"/>
      <c r="VX65" s="4"/>
      <c r="VY65" s="4"/>
      <c r="VZ65" s="4"/>
      <c r="WA65" s="4"/>
      <c r="WB65" s="4"/>
      <c r="WC65" s="4"/>
      <c r="WD65" s="4"/>
      <c r="WE65" s="4"/>
      <c r="WF65" s="4"/>
      <c r="WG65" s="4"/>
      <c r="WH65" s="4"/>
      <c r="WI65" s="4"/>
      <c r="WJ65" s="4"/>
      <c r="WK65" s="4"/>
      <c r="WL65" s="4"/>
      <c r="WM65" s="4"/>
      <c r="WN65" s="4"/>
      <c r="WO65" s="4"/>
      <c r="WP65" s="4"/>
      <c r="WQ65" s="4"/>
      <c r="WR65" s="4"/>
      <c r="WS65" s="4"/>
      <c r="WT65" s="4"/>
      <c r="WU65" s="4"/>
      <c r="WV65" s="4"/>
      <c r="WW65" s="4"/>
      <c r="WX65" s="4"/>
      <c r="WY65" s="4"/>
      <c r="WZ65" s="4"/>
      <c r="XA65" s="4"/>
      <c r="XB65" s="4"/>
      <c r="XC65" s="4"/>
      <c r="XD65" s="4"/>
      <c r="XE65" s="4"/>
      <c r="XF65" s="4"/>
      <c r="XG65" s="4"/>
      <c r="XH65" s="4"/>
      <c r="XI65" s="4"/>
      <c r="XJ65" s="4"/>
      <c r="XK65" s="4"/>
      <c r="XL65" s="4"/>
      <c r="XM65" s="4"/>
      <c r="XN65" s="4"/>
      <c r="XO65" s="4"/>
      <c r="XP65" s="4"/>
      <c r="XQ65" s="4"/>
      <c r="XR65" s="4"/>
      <c r="XS65" s="4"/>
      <c r="XT65" s="4"/>
      <c r="XU65" s="4"/>
      <c r="XV65" s="4"/>
      <c r="XW65" s="4"/>
      <c r="XX65" s="4"/>
      <c r="XY65" s="4"/>
      <c r="XZ65" s="4"/>
      <c r="YA65" s="4"/>
      <c r="YB65" s="4"/>
      <c r="YC65" s="4"/>
      <c r="YD65" s="4"/>
      <c r="YE65" s="4"/>
      <c r="YF65" s="4"/>
      <c r="YG65" s="4"/>
      <c r="YH65" s="4"/>
      <c r="YI65" s="4"/>
      <c r="YJ65" s="4"/>
      <c r="YK65" s="4"/>
      <c r="YL65" s="4"/>
      <c r="YM65" s="4"/>
      <c r="YN65" s="4"/>
      <c r="YO65" s="4"/>
      <c r="YP65" s="4"/>
      <c r="YQ65" s="4"/>
      <c r="YR65" s="4"/>
      <c r="YS65" s="4"/>
      <c r="YT65" s="4"/>
      <c r="YU65" s="4"/>
      <c r="YV65" s="4"/>
      <c r="YW65" s="4"/>
      <c r="YX65" s="4"/>
      <c r="YY65" s="4"/>
      <c r="YZ65" s="4"/>
      <c r="ZA65" s="4"/>
      <c r="ZB65" s="4"/>
      <c r="ZC65" s="4"/>
      <c r="ZD65" s="4"/>
      <c r="ZE65" s="4"/>
      <c r="ZF65" s="4"/>
      <c r="ZG65" s="4"/>
      <c r="ZH65" s="4"/>
      <c r="ZI65" s="4"/>
      <c r="ZJ65" s="4"/>
      <c r="ZK65" s="4"/>
      <c r="ZL65" s="4"/>
      <c r="ZM65" s="4"/>
      <c r="ZN65" s="4"/>
      <c r="ZO65" s="4"/>
      <c r="ZP65" s="4"/>
      <c r="ZQ65" s="4"/>
      <c r="ZR65" s="4"/>
      <c r="ZS65" s="4"/>
      <c r="ZT65" s="4"/>
      <c r="ZU65" s="4"/>
      <c r="ZV65" s="4"/>
      <c r="ZW65" s="4"/>
      <c r="ZX65" s="4"/>
      <c r="ZY65" s="4"/>
      <c r="ZZ65" s="4"/>
      <c r="AAA65" s="4"/>
      <c r="AAB65" s="4"/>
      <c r="AAC65" s="4"/>
      <c r="AAD65" s="4"/>
      <c r="AAE65" s="4"/>
      <c r="AAF65" s="4"/>
      <c r="AAG65" s="4"/>
      <c r="AAH65" s="4"/>
      <c r="AAI65" s="4"/>
      <c r="AAJ65" s="4"/>
      <c r="AAK65" s="4"/>
      <c r="AAL65" s="4"/>
      <c r="AAM65" s="4"/>
      <c r="AAN65" s="4"/>
      <c r="AAO65" s="4"/>
      <c r="AAP65" s="4"/>
      <c r="AAQ65" s="4"/>
      <c r="AAR65" s="4"/>
      <c r="AAS65" s="4"/>
      <c r="AAT65" s="4"/>
      <c r="AAU65" s="4"/>
      <c r="AAV65" s="4"/>
      <c r="AAW65" s="4"/>
      <c r="AAX65" s="4"/>
      <c r="AAY65" s="4"/>
      <c r="AAZ65" s="4"/>
      <c r="ABA65" s="4"/>
      <c r="ABB65" s="4"/>
      <c r="ABC65" s="4"/>
      <c r="ABD65" s="4"/>
      <c r="ABE65" s="4"/>
      <c r="ABF65" s="4"/>
      <c r="ABG65" s="4"/>
      <c r="ABH65" s="4"/>
      <c r="ABI65" s="4"/>
      <c r="ABJ65" s="4"/>
      <c r="ABK65" s="4"/>
      <c r="ABL65" s="4"/>
      <c r="ABM65" s="4"/>
      <c r="ABN65" s="4"/>
      <c r="ABO65" s="4"/>
      <c r="ABP65" s="4"/>
      <c r="ABQ65" s="4"/>
      <c r="ABR65" s="4"/>
      <c r="ABS65" s="4"/>
      <c r="ABT65" s="4"/>
      <c r="ABU65" s="4"/>
      <c r="ABV65" s="4"/>
      <c r="ABW65" s="4"/>
      <c r="ABX65" s="4"/>
      <c r="ABY65" s="4"/>
      <c r="ABZ65" s="4"/>
      <c r="ACA65" s="4"/>
      <c r="ACB65" s="4"/>
      <c r="ACC65" s="4"/>
      <c r="ACD65" s="4"/>
      <c r="ACE65" s="4"/>
      <c r="ACF65" s="4"/>
      <c r="ACG65" s="4"/>
      <c r="ACH65" s="4"/>
      <c r="ACI65" s="4"/>
      <c r="ACJ65" s="4"/>
      <c r="ACK65" s="4"/>
      <c r="ACL65" s="4"/>
      <c r="ACM65" s="4"/>
      <c r="ACN65" s="4"/>
      <c r="ACO65" s="4"/>
      <c r="ACP65" s="4"/>
      <c r="ACQ65" s="4"/>
      <c r="ACR65" s="4"/>
      <c r="ACS65" s="4"/>
      <c r="ACT65" s="4"/>
      <c r="ACU65" s="4"/>
      <c r="ACV65" s="4"/>
      <c r="ACW65" s="4"/>
      <c r="ACX65" s="4"/>
      <c r="ACY65" s="4"/>
      <c r="ACZ65" s="4"/>
      <c r="ADA65" s="4"/>
      <c r="ADB65" s="4"/>
      <c r="ADC65" s="4"/>
      <c r="ADD65" s="4"/>
      <c r="ADE65" s="4"/>
      <c r="ADF65" s="4"/>
      <c r="ADG65" s="4"/>
      <c r="ADH65" s="4"/>
      <c r="ADI65" s="4"/>
      <c r="ADJ65" s="4"/>
      <c r="ADK65" s="4"/>
      <c r="ADL65" s="4"/>
      <c r="ADM65" s="4"/>
      <c r="ADN65" s="4"/>
      <c r="ADO65" s="4"/>
      <c r="ADP65" s="4"/>
      <c r="ADQ65" s="4"/>
      <c r="ADR65" s="4"/>
      <c r="ADS65" s="4"/>
      <c r="ADT65" s="4"/>
      <c r="ADU65" s="4"/>
      <c r="ADV65" s="4"/>
      <c r="ADW65" s="4"/>
      <c r="ADX65" s="4"/>
      <c r="ADY65" s="4"/>
      <c r="ADZ65" s="4"/>
      <c r="AEA65" s="4"/>
      <c r="AEB65" s="4"/>
      <c r="AEC65" s="4"/>
      <c r="AED65" s="4"/>
      <c r="AEE65" s="4"/>
      <c r="AEF65" s="4"/>
      <c r="AEG65" s="4"/>
      <c r="AEH65" s="4"/>
      <c r="AEI65" s="4"/>
      <c r="AEJ65" s="4"/>
      <c r="AEK65" s="4"/>
      <c r="AEL65" s="4"/>
      <c r="AEM65" s="4"/>
      <c r="AEN65" s="4"/>
      <c r="AEO65" s="4"/>
      <c r="AEP65" s="4"/>
      <c r="AEQ65" s="4"/>
      <c r="AER65" s="4"/>
      <c r="AES65" s="4"/>
      <c r="AET65" s="4"/>
      <c r="AEU65" s="4"/>
      <c r="AEV65" s="4"/>
      <c r="AEW65" s="4"/>
      <c r="AEX65" s="4"/>
      <c r="AEY65" s="4"/>
      <c r="AEZ65" s="4"/>
      <c r="AFA65" s="4"/>
      <c r="AFB65" s="4"/>
      <c r="AFC65" s="4"/>
      <c r="AFD65" s="4"/>
      <c r="AFE65" s="4"/>
      <c r="AFF65" s="4"/>
      <c r="AFG65" s="4"/>
      <c r="AFH65" s="4"/>
      <c r="AFI65" s="4"/>
      <c r="AFJ65" s="4"/>
      <c r="AFK65" s="4"/>
      <c r="AFL65" s="4"/>
      <c r="AFM65" s="4"/>
      <c r="AFN65" s="4"/>
      <c r="AFO65" s="4"/>
      <c r="AFP65" s="4"/>
      <c r="AFQ65" s="4"/>
      <c r="AFR65" s="4"/>
      <c r="AFS65" s="4"/>
      <c r="AFT65" s="4"/>
      <c r="AFU65" s="4"/>
      <c r="AFV65" s="4"/>
      <c r="AFW65" s="4"/>
      <c r="AFX65" s="4"/>
      <c r="AFY65" s="4"/>
      <c r="AFZ65" s="4"/>
      <c r="AGA65" s="4"/>
      <c r="AGB65" s="4"/>
      <c r="AGC65" s="4"/>
      <c r="AGD65" s="4"/>
      <c r="AGE65" s="4"/>
      <c r="AGF65" s="4"/>
      <c r="AGG65" s="4"/>
      <c r="AGH65" s="4"/>
      <c r="AGI65" s="4"/>
      <c r="AGJ65" s="4"/>
      <c r="AGK65" s="4"/>
      <c r="AGL65" s="4"/>
      <c r="AGM65" s="4"/>
      <c r="AGN65" s="4"/>
      <c r="AGO65" s="4"/>
      <c r="AGP65" s="4"/>
      <c r="AGQ65" s="4"/>
      <c r="AGR65" s="4"/>
      <c r="AGS65" s="4"/>
      <c r="AGT65" s="4"/>
      <c r="AGU65" s="4"/>
      <c r="AGV65" s="4"/>
      <c r="AGW65" s="4"/>
      <c r="AGX65" s="4"/>
      <c r="AGY65" s="4"/>
      <c r="AGZ65" s="4"/>
      <c r="AHA65" s="4"/>
      <c r="AHB65" s="4"/>
      <c r="AHC65" s="4"/>
      <c r="AHD65" s="4"/>
      <c r="AHE65" s="4"/>
      <c r="AHF65" s="4"/>
      <c r="AHG65" s="4"/>
      <c r="AHH65" s="4"/>
      <c r="AHI65" s="4"/>
      <c r="AHJ65" s="4"/>
      <c r="AHK65" s="4"/>
      <c r="AHL65" s="4"/>
      <c r="AHM65" s="4"/>
      <c r="AHN65" s="4"/>
      <c r="AHO65" s="4"/>
      <c r="AHP65" s="4"/>
      <c r="AHQ65" s="4"/>
      <c r="AHR65" s="4"/>
      <c r="AHS65" s="4"/>
      <c r="AHT65" s="4"/>
      <c r="AHU65" s="4"/>
      <c r="AHV65" s="4"/>
      <c r="AHW65" s="4"/>
      <c r="AHX65" s="4"/>
      <c r="AHY65" s="4"/>
      <c r="AHZ65" s="4"/>
      <c r="AIA65" s="4"/>
      <c r="AIB65" s="4"/>
      <c r="AIC65" s="4"/>
      <c r="AID65" s="4"/>
      <c r="AIE65" s="4"/>
      <c r="AIF65" s="4"/>
      <c r="AIG65" s="4"/>
      <c r="AIH65" s="4"/>
      <c r="AII65" s="4"/>
      <c r="AIJ65" s="4"/>
      <c r="AIK65" s="4"/>
      <c r="AIL65" s="4"/>
      <c r="AIM65" s="4"/>
      <c r="AIN65" s="4"/>
      <c r="AIO65" s="4"/>
      <c r="AIP65" s="4"/>
      <c r="AIQ65" s="4"/>
      <c r="AIR65" s="4"/>
      <c r="AIS65" s="4"/>
      <c r="AIT65" s="4"/>
      <c r="AIU65" s="4"/>
      <c r="AIV65" s="4"/>
      <c r="AIW65" s="4"/>
      <c r="AIX65" s="4"/>
      <c r="AIY65" s="4"/>
      <c r="AIZ65" s="4"/>
      <c r="AJA65" s="4"/>
      <c r="AJB65" s="4"/>
      <c r="AJC65" s="4"/>
      <c r="AJD65" s="4"/>
      <c r="AJE65" s="4"/>
      <c r="AJF65" s="4"/>
      <c r="AJG65" s="4"/>
      <c r="AJH65" s="4"/>
      <c r="AJI65" s="4"/>
      <c r="AJJ65" s="4"/>
      <c r="AJK65" s="4"/>
      <c r="AJL65" s="4"/>
      <c r="AJM65" s="4"/>
      <c r="AJN65" s="4"/>
      <c r="AJO65" s="4"/>
      <c r="AJP65" s="4"/>
      <c r="AJQ65" s="4"/>
      <c r="AJR65" s="4"/>
      <c r="AJS65" s="4"/>
      <c r="AJT65" s="4"/>
      <c r="AJU65" s="4"/>
      <c r="AJV65" s="4"/>
      <c r="AJW65" s="4"/>
      <c r="AJX65" s="4"/>
      <c r="AJY65" s="4"/>
      <c r="AJZ65" s="4"/>
      <c r="AKA65" s="4"/>
      <c r="AKB65" s="4"/>
      <c r="AKC65" s="4"/>
      <c r="AKD65" s="4"/>
      <c r="AKE65" s="4"/>
      <c r="AKF65" s="4"/>
      <c r="AKG65" s="4"/>
      <c r="AKH65" s="4"/>
      <c r="AKI65" s="4"/>
      <c r="AKJ65" s="4"/>
      <c r="AKK65" s="4"/>
      <c r="AKL65" s="4"/>
      <c r="AKM65" s="4"/>
      <c r="AKN65" s="4"/>
      <c r="AKO65" s="4"/>
      <c r="AKP65" s="4"/>
      <c r="AKQ65" s="4"/>
      <c r="AKR65" s="4"/>
      <c r="AKS65" s="4"/>
      <c r="AKT65" s="4"/>
      <c r="AKU65" s="4"/>
      <c r="AKV65" s="4"/>
      <c r="AKW65" s="4"/>
      <c r="AKX65" s="4"/>
      <c r="AKY65" s="4"/>
      <c r="AKZ65" s="4"/>
      <c r="ALA65" s="4"/>
      <c r="ALB65" s="4"/>
      <c r="ALC65" s="4"/>
      <c r="ALD65" s="4"/>
      <c r="ALE65" s="4"/>
      <c r="ALF65" s="4"/>
      <c r="ALG65" s="4"/>
      <c r="ALH65" s="4"/>
      <c r="ALI65" s="4"/>
      <c r="ALJ65" s="4"/>
      <c r="ALK65" s="4"/>
      <c r="ALL65" s="4"/>
      <c r="ALM65" s="4"/>
      <c r="ALN65" s="529"/>
      <c r="ALO65" s="529"/>
      <c r="ALP65" s="529"/>
      <c r="ALQ65" s="529"/>
      <c r="ALR65" s="529"/>
      <c r="ALS65" s="529"/>
      <c r="ALT65" s="529"/>
      <c r="ALU65" s="529"/>
      <c r="ALV65" s="529"/>
      <c r="ALW65" s="529"/>
      <c r="ALX65" s="529"/>
      <c r="ALY65" s="529"/>
      <c r="ALZ65" s="529"/>
      <c r="AMA65" s="529"/>
      <c r="AMB65" s="529"/>
      <c r="AMC65" s="529"/>
      <c r="AMD65" s="529"/>
      <c r="AME65" s="529"/>
      <c r="AMF65" s="529"/>
      <c r="AMG65" s="529"/>
      <c r="AMH65" s="529"/>
      <c r="AMI65" s="529"/>
      <c r="AMJ65" s="529"/>
      <c r="AMK65" s="529"/>
      <c r="AML65" s="529"/>
      <c r="AMM65" s="529"/>
      <c r="AMN65" s="529"/>
      <c r="AMO65" s="529"/>
      <c r="AMP65" s="529"/>
      <c r="AMQ65" s="529"/>
      <c r="AMR65" s="529"/>
      <c r="AMS65" s="529"/>
      <c r="AMT65" s="529"/>
      <c r="AMU65" s="529"/>
      <c r="AMV65" s="529"/>
      <c r="AMW65" s="529"/>
      <c r="AMX65" s="529"/>
      <c r="AMY65" s="529"/>
      <c r="AMZ65" s="529"/>
      <c r="ANA65" s="529"/>
      <c r="ANB65" s="529"/>
      <c r="ANC65" s="529"/>
      <c r="AND65" s="529"/>
      <c r="ANE65" s="529"/>
      <c r="ANF65" s="529"/>
      <c r="ANG65" s="529"/>
      <c r="ANH65" s="529"/>
      <c r="ANI65" s="529"/>
      <c r="ANJ65" s="529"/>
      <c r="ANK65" s="529"/>
      <c r="ANL65" s="529"/>
      <c r="ANM65" s="529"/>
      <c r="ANN65" s="529"/>
      <c r="ANO65" s="529"/>
      <c r="ANP65" s="529"/>
      <c r="ANQ65" s="529"/>
      <c r="ANR65" s="529"/>
      <c r="ANS65" s="529"/>
      <c r="ANT65" s="529"/>
      <c r="ANU65" s="529"/>
      <c r="ANV65" s="529"/>
      <c r="ANW65" s="529"/>
      <c r="ANX65" s="529"/>
      <c r="ANY65" s="529"/>
      <c r="ANZ65" s="529"/>
      <c r="AOA65" s="529"/>
      <c r="AOB65" s="529"/>
      <c r="AOC65" s="529"/>
      <c r="AOD65" s="529"/>
      <c r="AOE65" s="529"/>
      <c r="AOF65" s="529"/>
      <c r="AOG65" s="529"/>
      <c r="AOH65" s="529"/>
      <c r="AOI65" s="529"/>
      <c r="AOJ65" s="529"/>
      <c r="AOK65" s="529"/>
      <c r="AOL65" s="529"/>
      <c r="AOM65" s="529"/>
      <c r="AON65" s="529"/>
      <c r="AOO65" s="529"/>
      <c r="AOP65" s="529"/>
      <c r="AOQ65" s="529"/>
      <c r="AOR65" s="529"/>
      <c r="AOS65" s="529"/>
      <c r="AOT65" s="529"/>
      <c r="AOU65" s="529"/>
      <c r="AOV65" s="529"/>
      <c r="AOW65" s="529"/>
      <c r="AOX65" s="529"/>
      <c r="AOY65" s="529"/>
      <c r="AOZ65" s="529"/>
      <c r="APA65" s="529"/>
      <c r="APB65" s="529"/>
      <c r="APC65" s="529"/>
      <c r="APD65" s="529"/>
      <c r="APE65" s="529"/>
      <c r="APF65" s="529"/>
      <c r="APG65" s="529"/>
      <c r="APH65" s="529"/>
      <c r="API65" s="529"/>
      <c r="APJ65" s="529"/>
      <c r="APK65" s="529"/>
      <c r="APL65" s="529"/>
      <c r="APM65" s="529"/>
      <c r="APN65" s="529"/>
      <c r="APO65" s="529"/>
      <c r="APP65" s="529"/>
      <c r="APQ65" s="529"/>
      <c r="APR65" s="529"/>
      <c r="APS65" s="529"/>
      <c r="APT65" s="529"/>
      <c r="APU65" s="529"/>
      <c r="APV65" s="529"/>
      <c r="APW65" s="529"/>
      <c r="APX65" s="529"/>
      <c r="APY65" s="529"/>
      <c r="APZ65" s="529"/>
      <c r="AQA65" s="529"/>
      <c r="AQB65" s="529"/>
      <c r="AQC65" s="529"/>
      <c r="AQD65" s="529"/>
      <c r="AQE65" s="529"/>
      <c r="AQF65" s="529"/>
      <c r="AQG65" s="529"/>
      <c r="AQH65" s="529"/>
      <c r="AQI65" s="529"/>
      <c r="AQJ65" s="529"/>
      <c r="AQK65" s="529"/>
      <c r="AQL65" s="529"/>
      <c r="AQM65" s="529"/>
      <c r="AQN65" s="529"/>
      <c r="AQO65" s="529"/>
      <c r="AQP65" s="529"/>
      <c r="AQQ65" s="529"/>
      <c r="AQR65" s="529"/>
      <c r="AQS65" s="529"/>
      <c r="AQT65" s="529"/>
      <c r="AQU65" s="529"/>
      <c r="AQV65" s="529"/>
      <c r="AQW65" s="529"/>
      <c r="AQX65" s="529"/>
      <c r="AQY65" s="529"/>
      <c r="AQZ65" s="529"/>
      <c r="ARA65" s="529"/>
      <c r="ARB65" s="529"/>
      <c r="ARC65" s="529"/>
      <c r="ARD65" s="529"/>
      <c r="ARE65" s="529"/>
      <c r="ARF65" s="529"/>
      <c r="ARG65" s="529"/>
      <c r="ARH65" s="529"/>
      <c r="ARI65" s="529"/>
      <c r="ARJ65" s="529"/>
      <c r="ARK65" s="529"/>
      <c r="ARL65" s="529"/>
      <c r="ARM65" s="529"/>
      <c r="ARN65" s="529"/>
      <c r="ARO65" s="529"/>
      <c r="ARP65" s="529"/>
      <c r="ARQ65" s="529"/>
      <c r="ARR65" s="529"/>
      <c r="ARS65" s="529"/>
      <c r="ART65" s="529"/>
      <c r="ARU65" s="529"/>
      <c r="ARV65" s="529"/>
      <c r="ARW65" s="529"/>
      <c r="ARX65" s="529"/>
      <c r="ARY65" s="529"/>
      <c r="ARZ65" s="529"/>
      <c r="ASA65" s="529"/>
      <c r="ASB65" s="529"/>
      <c r="ASC65" s="529"/>
      <c r="ASD65" s="529"/>
      <c r="ASE65" s="529"/>
      <c r="ASF65" s="529"/>
      <c r="ASG65" s="529"/>
      <c r="ASH65" s="529"/>
      <c r="ASI65" s="529"/>
      <c r="ASJ65" s="529"/>
      <c r="ASK65" s="529"/>
      <c r="ASL65" s="529"/>
      <c r="ASM65" s="529"/>
      <c r="ASN65" s="529"/>
      <c r="ASO65" s="529"/>
      <c r="ASP65" s="529"/>
      <c r="ASQ65" s="529"/>
      <c r="ASR65" s="529"/>
      <c r="ASS65" s="529"/>
      <c r="AST65" s="529"/>
      <c r="ASU65" s="529"/>
      <c r="ASV65" s="529"/>
      <c r="ASW65" s="529"/>
      <c r="ASX65" s="529"/>
      <c r="ASY65" s="529"/>
      <c r="ASZ65" s="529"/>
      <c r="ATA65" s="529"/>
      <c r="ATB65" s="529"/>
      <c r="ATC65" s="529"/>
      <c r="ATD65" s="529"/>
      <c r="ATE65" s="529"/>
      <c r="ATF65" s="529"/>
      <c r="ATG65" s="529"/>
      <c r="ATH65" s="529"/>
      <c r="ATI65" s="529"/>
      <c r="ATJ65" s="529"/>
      <c r="ATK65" s="529"/>
      <c r="ATL65" s="529"/>
      <c r="ATM65" s="529"/>
      <c r="ATN65" s="529"/>
      <c r="ATO65" s="529"/>
      <c r="ATP65" s="529"/>
      <c r="ATQ65" s="529"/>
      <c r="ATR65" s="529"/>
      <c r="ATS65" s="529"/>
      <c r="ATT65" s="529"/>
      <c r="ATU65" s="529"/>
      <c r="ATV65" s="529"/>
      <c r="ATW65" s="529"/>
      <c r="ATX65" s="529"/>
      <c r="ATY65" s="529"/>
      <c r="ATZ65" s="529"/>
      <c r="AUA65" s="529"/>
      <c r="AUB65" s="529"/>
      <c r="AUC65" s="529"/>
      <c r="AUD65" s="529"/>
      <c r="AUE65" s="529"/>
    </row>
    <row r="66" spans="2:1227" x14ac:dyDescent="0.25">
      <c r="B66" s="14" t="s">
        <v>214</v>
      </c>
      <c r="C66" s="147">
        <f ca="1">IF(Average_N_s_home__CFU_filet___Bought_Frozen__consumed_day_of&gt;0,LOG(Average_N_s_home__CFU_filet___Bought_Frozen__consumed_day_of),0)</f>
        <v>0</v>
      </c>
      <c r="G66" s="35"/>
      <c r="H66" s="35"/>
      <c r="I66" s="6"/>
      <c r="J66" s="4"/>
      <c r="K66" s="4"/>
      <c r="L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"/>
      <c r="AO66" s="4"/>
      <c r="AP66" s="4"/>
      <c r="AQ66" s="4"/>
      <c r="AR66" s="4"/>
      <c r="AS66" s="4"/>
      <c r="AT66" s="4"/>
      <c r="AU66" s="4"/>
      <c r="AV66" s="4"/>
      <c r="AW66" s="4"/>
      <c r="AX66" s="4"/>
      <c r="AY66" s="4"/>
      <c r="AZ66" s="4"/>
      <c r="BA66" s="4"/>
      <c r="BB66" s="4"/>
      <c r="BC66" s="4"/>
      <c r="BD66" s="4"/>
      <c r="BE66" s="4"/>
      <c r="BF66" s="4"/>
      <c r="BG66" s="4"/>
      <c r="BH66" s="4"/>
      <c r="BI66" s="4"/>
      <c r="BJ66" s="4"/>
      <c r="BK66" s="4"/>
      <c r="BL66" s="4"/>
      <c r="BM66" s="4"/>
      <c r="BN66" s="4"/>
      <c r="BO66" s="4"/>
      <c r="BP66" s="4"/>
      <c r="BQ66" s="4"/>
      <c r="BR66" s="4"/>
      <c r="BS66" s="4"/>
      <c r="BT66" s="4"/>
      <c r="BU66" s="4"/>
      <c r="BV66" s="4"/>
      <c r="BW66" s="4"/>
      <c r="BX66" s="4"/>
      <c r="BY66" s="4"/>
      <c r="BZ66" s="4"/>
      <c r="CA66" s="4"/>
      <c r="CB66" s="4"/>
      <c r="CC66" s="4"/>
      <c r="CD66" s="4"/>
      <c r="CE66" s="4"/>
      <c r="CF66" s="4"/>
      <c r="CG66" s="4"/>
      <c r="CH66" s="4"/>
      <c r="CI66" s="4"/>
      <c r="CJ66" s="4"/>
      <c r="CK66" s="4"/>
      <c r="CL66" s="4"/>
      <c r="CM66" s="4"/>
      <c r="CN66" s="4"/>
      <c r="CO66" s="4"/>
      <c r="CP66" s="4"/>
      <c r="CQ66" s="4"/>
      <c r="CR66" s="4"/>
      <c r="CS66" s="4"/>
      <c r="CT66" s="4"/>
      <c r="CU66" s="4"/>
      <c r="CV66" s="4"/>
      <c r="CW66" s="4"/>
      <c r="CX66" s="4"/>
      <c r="CY66" s="4"/>
      <c r="CZ66" s="4"/>
      <c r="DA66" s="4"/>
      <c r="DB66" s="4"/>
      <c r="DC66" s="4"/>
      <c r="DD66" s="4"/>
      <c r="DE66" s="4"/>
      <c r="DF66" s="4"/>
      <c r="DG66" s="4"/>
      <c r="DH66" s="4"/>
      <c r="DI66" s="4"/>
      <c r="DJ66" s="4"/>
      <c r="DK66" s="4"/>
      <c r="DL66" s="4"/>
      <c r="DM66" s="4"/>
      <c r="DN66" s="4"/>
      <c r="DO66" s="4"/>
      <c r="DP66" s="4"/>
      <c r="DQ66" s="4"/>
      <c r="DR66" s="4"/>
      <c r="DS66" s="4"/>
      <c r="DT66" s="4"/>
      <c r="DU66" s="4"/>
      <c r="DV66" s="4"/>
      <c r="DW66" s="4"/>
      <c r="DX66" s="4"/>
      <c r="DY66" s="4"/>
      <c r="DZ66" s="4"/>
      <c r="EA66" s="4"/>
      <c r="EB66" s="4"/>
      <c r="EC66" s="4"/>
      <c r="ED66" s="4"/>
      <c r="EE66" s="4"/>
      <c r="EF66" s="4"/>
      <c r="EG66" s="4"/>
      <c r="EH66" s="4"/>
      <c r="EI66" s="4"/>
      <c r="EJ66" s="4"/>
      <c r="EK66" s="4"/>
      <c r="EL66" s="4"/>
      <c r="EM66" s="4"/>
      <c r="EN66" s="4"/>
      <c r="EO66" s="4"/>
      <c r="EP66" s="4"/>
      <c r="EQ66" s="4"/>
      <c r="ER66" s="4"/>
      <c r="ES66" s="4"/>
      <c r="ET66" s="4"/>
      <c r="EU66" s="4"/>
      <c r="EV66" s="4"/>
      <c r="EW66" s="4"/>
      <c r="EX66" s="4"/>
      <c r="EY66" s="4"/>
      <c r="EZ66" s="4"/>
      <c r="FA66" s="4"/>
      <c r="FB66" s="4"/>
      <c r="FC66" s="4"/>
      <c r="FD66" s="4"/>
      <c r="FE66" s="4"/>
      <c r="FF66" s="4"/>
      <c r="FG66" s="4"/>
      <c r="FH66" s="4"/>
      <c r="FI66" s="4"/>
      <c r="FJ66" s="4"/>
      <c r="FK66" s="4"/>
      <c r="FL66" s="4"/>
      <c r="FM66" s="4"/>
      <c r="FN66" s="4"/>
      <c r="FO66" s="4"/>
      <c r="FP66" s="4"/>
      <c r="FQ66" s="4"/>
      <c r="FR66" s="4"/>
      <c r="FS66" s="4"/>
      <c r="FT66" s="4"/>
      <c r="FU66" s="4"/>
      <c r="FV66" s="4"/>
      <c r="FW66" s="4"/>
      <c r="FX66" s="4"/>
      <c r="FY66" s="4"/>
      <c r="FZ66" s="4"/>
      <c r="GA66" s="4"/>
      <c r="GB66" s="4"/>
      <c r="GC66" s="4"/>
      <c r="GD66" s="4"/>
      <c r="GE66" s="4"/>
      <c r="GF66" s="4"/>
      <c r="GG66" s="4"/>
      <c r="GH66" s="4"/>
      <c r="GI66" s="4"/>
      <c r="GJ66" s="4"/>
      <c r="GK66" s="4"/>
      <c r="GL66" s="4"/>
      <c r="GM66" s="4"/>
      <c r="GN66" s="4"/>
      <c r="GO66" s="4"/>
      <c r="GP66" s="4"/>
      <c r="GQ66" s="4"/>
      <c r="GR66" s="4"/>
      <c r="GS66" s="4"/>
      <c r="GT66" s="4"/>
      <c r="GU66" s="4"/>
      <c r="GV66" s="4"/>
      <c r="GW66" s="4"/>
      <c r="GX66" s="4"/>
      <c r="GY66" s="4"/>
      <c r="GZ66" s="4"/>
      <c r="HA66" s="4"/>
      <c r="HB66" s="4"/>
      <c r="HC66" s="4"/>
      <c r="HD66" s="4"/>
      <c r="HE66" s="4"/>
      <c r="HF66" s="4"/>
      <c r="HG66" s="4"/>
      <c r="HH66" s="4"/>
      <c r="HI66" s="4"/>
      <c r="HJ66" s="4"/>
      <c r="HK66" s="4"/>
      <c r="HL66" s="4"/>
      <c r="HM66" s="4"/>
      <c r="HN66" s="4"/>
      <c r="HO66" s="4"/>
      <c r="HP66" s="4"/>
      <c r="HQ66" s="4"/>
      <c r="HR66" s="4"/>
      <c r="HS66" s="4"/>
      <c r="HT66" s="4"/>
      <c r="HU66" s="4"/>
      <c r="HV66" s="4"/>
      <c r="HW66" s="4"/>
      <c r="HX66" s="4"/>
      <c r="HY66" s="4"/>
      <c r="HZ66" s="4"/>
      <c r="IA66" s="4"/>
      <c r="IB66" s="4"/>
      <c r="IC66" s="4"/>
      <c r="ID66" s="4"/>
      <c r="IE66" s="4"/>
      <c r="IF66" s="4"/>
      <c r="IG66" s="4"/>
      <c r="IH66" s="4"/>
      <c r="II66" s="4"/>
      <c r="IJ66" s="4"/>
      <c r="IK66" s="4"/>
      <c r="IL66" s="4"/>
      <c r="IM66" s="4"/>
      <c r="IN66" s="4"/>
      <c r="IO66" s="4"/>
      <c r="IP66" s="4"/>
      <c r="IQ66" s="4"/>
      <c r="IR66" s="4"/>
      <c r="IS66" s="4"/>
      <c r="IT66" s="4"/>
      <c r="IU66" s="4"/>
      <c r="IV66" s="4"/>
      <c r="IW66" s="4"/>
      <c r="IX66" s="4"/>
      <c r="IY66" s="4"/>
      <c r="IZ66" s="4"/>
      <c r="JA66" s="4"/>
      <c r="JB66" s="4"/>
      <c r="JC66" s="4"/>
      <c r="JD66" s="4"/>
      <c r="JE66" s="4"/>
      <c r="JF66" s="4"/>
      <c r="JG66" s="4"/>
      <c r="JH66" s="4"/>
      <c r="JI66" s="4"/>
      <c r="JJ66" s="4"/>
      <c r="JK66" s="4"/>
      <c r="JL66" s="4"/>
      <c r="JM66" s="4"/>
      <c r="JN66" s="4"/>
      <c r="JO66" s="4"/>
      <c r="JP66" s="4"/>
      <c r="JQ66" s="4"/>
      <c r="JR66" s="4"/>
      <c r="JS66" s="4"/>
      <c r="JT66" s="4"/>
      <c r="JU66" s="4"/>
      <c r="JV66" s="4"/>
      <c r="JW66" s="4"/>
      <c r="JX66" s="4"/>
      <c r="JY66" s="4"/>
      <c r="JZ66" s="4"/>
      <c r="KA66" s="4"/>
      <c r="KB66" s="4"/>
      <c r="KC66" s="4"/>
      <c r="KD66" s="4"/>
      <c r="KE66" s="4"/>
      <c r="KF66" s="4"/>
      <c r="KG66" s="4"/>
      <c r="KH66" s="4"/>
      <c r="KI66" s="4"/>
      <c r="KJ66" s="4"/>
      <c r="KK66" s="4"/>
      <c r="KL66" s="4"/>
      <c r="KM66" s="4"/>
      <c r="KN66" s="4"/>
      <c r="KO66" s="4"/>
      <c r="KP66" s="4"/>
      <c r="KQ66" s="4"/>
      <c r="KR66" s="4"/>
      <c r="KS66" s="4"/>
      <c r="KT66" s="4"/>
      <c r="KU66" s="4"/>
      <c r="KV66" s="4"/>
      <c r="KW66" s="4"/>
      <c r="KX66" s="4"/>
      <c r="KY66" s="4"/>
      <c r="KZ66" s="4"/>
      <c r="LA66" s="4"/>
      <c r="LB66" s="4"/>
      <c r="LC66" s="4"/>
      <c r="LD66" s="4"/>
      <c r="LE66" s="4"/>
      <c r="LF66" s="4"/>
      <c r="LG66" s="4"/>
      <c r="LH66" s="4"/>
      <c r="LI66" s="4"/>
      <c r="LJ66" s="4"/>
      <c r="LK66" s="4"/>
      <c r="LL66" s="4"/>
      <c r="LM66" s="4"/>
      <c r="LN66" s="4"/>
      <c r="LO66" s="4"/>
      <c r="LP66" s="4"/>
      <c r="LQ66" s="4"/>
      <c r="LR66" s="4"/>
      <c r="LS66" s="4"/>
      <c r="LT66" s="4"/>
      <c r="LU66" s="4"/>
      <c r="LV66" s="4"/>
      <c r="LW66" s="4"/>
      <c r="LX66" s="4"/>
      <c r="LY66" s="4"/>
      <c r="LZ66" s="4"/>
      <c r="MA66" s="4"/>
      <c r="MB66" s="4"/>
      <c r="MC66" s="4"/>
      <c r="MD66" s="4"/>
      <c r="ME66" s="4"/>
      <c r="MF66" s="4"/>
      <c r="MG66" s="4"/>
      <c r="MH66" s="4"/>
      <c r="MI66" s="4"/>
      <c r="MJ66" s="4"/>
      <c r="MK66" s="4"/>
      <c r="ML66" s="4"/>
      <c r="MM66" s="4"/>
      <c r="MN66" s="4"/>
      <c r="MO66" s="4"/>
      <c r="MP66" s="4"/>
      <c r="MQ66" s="4"/>
      <c r="MR66" s="4"/>
      <c r="MS66" s="4"/>
      <c r="MT66" s="4"/>
      <c r="MU66" s="4"/>
      <c r="MV66" s="4"/>
      <c r="MW66" s="4"/>
      <c r="MX66" s="4"/>
      <c r="MY66" s="4"/>
      <c r="MZ66" s="4"/>
      <c r="NA66" s="4"/>
      <c r="NB66" s="4"/>
      <c r="NC66" s="4"/>
      <c r="ND66" s="4"/>
      <c r="NE66" s="4"/>
      <c r="NF66" s="4"/>
      <c r="NG66" s="4"/>
      <c r="NH66" s="4"/>
      <c r="NI66" s="4"/>
      <c r="NJ66" s="4"/>
      <c r="NK66" s="4"/>
      <c r="NL66" s="4"/>
      <c r="NM66" s="4"/>
      <c r="NN66" s="4"/>
      <c r="NO66" s="4"/>
      <c r="NP66" s="4"/>
      <c r="NQ66" s="4"/>
      <c r="NR66" s="4"/>
      <c r="NS66" s="4"/>
      <c r="NT66" s="4"/>
      <c r="NU66" s="4"/>
      <c r="NV66" s="4"/>
      <c r="NW66" s="4"/>
      <c r="NX66" s="4"/>
      <c r="NY66" s="4"/>
      <c r="NZ66" s="4"/>
      <c r="OA66" s="4"/>
      <c r="OB66" s="4"/>
      <c r="OC66" s="4"/>
      <c r="OD66" s="4"/>
      <c r="OE66" s="4"/>
      <c r="OF66" s="4"/>
      <c r="OG66" s="4"/>
      <c r="OH66" s="4"/>
      <c r="OI66" s="4"/>
      <c r="OJ66" s="4"/>
      <c r="OK66" s="4"/>
      <c r="OL66" s="4"/>
      <c r="OM66" s="4"/>
      <c r="ON66" s="4"/>
      <c r="OO66" s="4"/>
      <c r="OP66" s="4"/>
      <c r="OQ66" s="4"/>
      <c r="OR66" s="4"/>
      <c r="OS66" s="4"/>
      <c r="OT66" s="4"/>
      <c r="OU66" s="4"/>
      <c r="OV66" s="4"/>
      <c r="OW66" s="4"/>
      <c r="OX66" s="4"/>
      <c r="OY66" s="4"/>
      <c r="OZ66" s="4"/>
      <c r="PA66" s="4"/>
      <c r="PB66" s="4"/>
      <c r="PC66" s="4"/>
      <c r="PD66" s="4"/>
      <c r="PE66" s="4"/>
      <c r="PF66" s="4"/>
      <c r="PG66" s="4"/>
      <c r="PH66" s="4"/>
      <c r="PI66" s="4"/>
      <c r="PJ66" s="4"/>
      <c r="PK66" s="4"/>
      <c r="PL66" s="4"/>
      <c r="PM66" s="4"/>
      <c r="PN66" s="4"/>
      <c r="PO66" s="4"/>
      <c r="PP66" s="4"/>
      <c r="PQ66" s="4"/>
      <c r="PR66" s="4"/>
      <c r="PS66" s="4"/>
      <c r="PT66" s="4"/>
      <c r="PU66" s="4"/>
      <c r="PV66" s="4"/>
      <c r="PW66" s="4"/>
      <c r="PX66" s="4"/>
      <c r="PY66" s="4"/>
      <c r="PZ66" s="4"/>
      <c r="QA66" s="4"/>
      <c r="QB66" s="4"/>
      <c r="QC66" s="4"/>
      <c r="QD66" s="4"/>
      <c r="QE66" s="4"/>
      <c r="QF66" s="4"/>
      <c r="QG66" s="4"/>
      <c r="QH66" s="4"/>
      <c r="QI66" s="4"/>
      <c r="QJ66" s="4"/>
      <c r="QK66" s="4"/>
      <c r="QL66" s="4"/>
      <c r="QM66" s="4"/>
      <c r="QN66" s="4"/>
      <c r="QO66" s="4"/>
      <c r="QP66" s="4"/>
      <c r="QQ66" s="4"/>
      <c r="QR66" s="4"/>
      <c r="QS66" s="4"/>
      <c r="QT66" s="4"/>
      <c r="QU66" s="4"/>
      <c r="QV66" s="4"/>
      <c r="QW66" s="4"/>
      <c r="QX66" s="4"/>
      <c r="QY66" s="4"/>
      <c r="QZ66" s="4"/>
      <c r="RA66" s="4"/>
      <c r="RB66" s="4"/>
      <c r="RC66" s="4"/>
      <c r="RD66" s="4"/>
      <c r="RE66" s="4"/>
      <c r="RF66" s="4"/>
      <c r="RG66" s="4"/>
      <c r="RH66" s="4"/>
      <c r="RI66" s="4"/>
      <c r="RJ66" s="4"/>
      <c r="RK66" s="4"/>
      <c r="RL66" s="4"/>
      <c r="RM66" s="4"/>
      <c r="RN66" s="4"/>
      <c r="RO66" s="4"/>
      <c r="RP66" s="4"/>
      <c r="RQ66" s="4"/>
      <c r="RR66" s="4"/>
      <c r="RS66" s="4"/>
      <c r="RT66" s="4"/>
      <c r="RU66" s="4"/>
      <c r="RV66" s="4"/>
      <c r="RW66" s="4"/>
      <c r="RX66" s="4"/>
      <c r="RY66" s="4"/>
      <c r="RZ66" s="4"/>
      <c r="SA66" s="4"/>
      <c r="SB66" s="4"/>
      <c r="SC66" s="4"/>
      <c r="SD66" s="4"/>
      <c r="SE66" s="4"/>
      <c r="SF66" s="4"/>
      <c r="SG66" s="4"/>
      <c r="SH66" s="4"/>
      <c r="SI66" s="4"/>
      <c r="SJ66" s="4"/>
      <c r="SK66" s="4"/>
      <c r="SL66" s="4"/>
      <c r="SM66" s="4"/>
      <c r="SN66" s="4"/>
      <c r="SO66" s="4"/>
      <c r="SP66" s="4"/>
      <c r="SQ66" s="4"/>
      <c r="SR66" s="4"/>
      <c r="SS66" s="4"/>
      <c r="ST66" s="4"/>
      <c r="SU66" s="4"/>
      <c r="SV66" s="4"/>
      <c r="SW66" s="4"/>
      <c r="SX66" s="4"/>
      <c r="SY66" s="4"/>
      <c r="SZ66" s="4"/>
      <c r="TA66" s="4"/>
      <c r="TB66" s="4"/>
      <c r="TC66" s="4"/>
      <c r="TD66" s="4"/>
      <c r="TE66" s="4"/>
      <c r="TF66" s="4"/>
      <c r="TG66" s="4"/>
      <c r="TH66" s="4"/>
      <c r="TI66" s="4"/>
      <c r="TJ66" s="4"/>
      <c r="TK66" s="4"/>
      <c r="TL66" s="4"/>
      <c r="TM66" s="4"/>
      <c r="TN66" s="4"/>
      <c r="TO66" s="4"/>
      <c r="TP66" s="4"/>
      <c r="TQ66" s="4"/>
      <c r="TR66" s="4"/>
      <c r="TS66" s="4"/>
      <c r="TT66" s="4"/>
      <c r="TU66" s="4"/>
      <c r="TV66" s="4"/>
      <c r="TW66" s="4"/>
      <c r="TX66" s="4"/>
      <c r="TY66" s="4"/>
      <c r="TZ66" s="4"/>
      <c r="UA66" s="4"/>
      <c r="UB66" s="4"/>
      <c r="UC66" s="4"/>
      <c r="UD66" s="4"/>
      <c r="UE66" s="4"/>
      <c r="UF66" s="4"/>
      <c r="UG66" s="4"/>
      <c r="UH66" s="4"/>
      <c r="UI66" s="4"/>
      <c r="UJ66" s="4"/>
      <c r="UK66" s="4"/>
      <c r="UL66" s="4"/>
      <c r="UM66" s="4"/>
      <c r="UN66" s="4"/>
      <c r="UO66" s="4"/>
      <c r="UP66" s="4"/>
      <c r="UQ66" s="4"/>
      <c r="UR66" s="4"/>
      <c r="US66" s="4"/>
      <c r="UT66" s="4"/>
      <c r="UU66" s="4"/>
      <c r="UV66" s="4"/>
      <c r="UW66" s="4"/>
      <c r="UX66" s="4"/>
      <c r="UY66" s="4"/>
      <c r="UZ66" s="4"/>
      <c r="VA66" s="4"/>
      <c r="VB66" s="4"/>
      <c r="VC66" s="4"/>
      <c r="VD66" s="4"/>
      <c r="VE66" s="4"/>
      <c r="VF66" s="4"/>
      <c r="VG66" s="4"/>
      <c r="VH66" s="4"/>
      <c r="VI66" s="4"/>
      <c r="VJ66" s="4"/>
      <c r="VK66" s="4"/>
      <c r="VL66" s="4"/>
      <c r="VM66" s="4"/>
      <c r="VN66" s="4"/>
      <c r="VO66" s="4"/>
      <c r="VP66" s="4"/>
      <c r="VQ66" s="4"/>
      <c r="VR66" s="4"/>
      <c r="VS66" s="4"/>
      <c r="VT66" s="4"/>
      <c r="VU66" s="4"/>
      <c r="VV66" s="4"/>
      <c r="VW66" s="4"/>
      <c r="VX66" s="4"/>
      <c r="VY66" s="4"/>
      <c r="VZ66" s="4"/>
      <c r="WA66" s="4"/>
      <c r="WB66" s="4"/>
      <c r="WC66" s="4"/>
      <c r="WD66" s="4"/>
      <c r="WE66" s="4"/>
      <c r="WF66" s="4"/>
      <c r="WG66" s="4"/>
      <c r="WH66" s="4"/>
      <c r="WI66" s="4"/>
      <c r="WJ66" s="4"/>
      <c r="WK66" s="4"/>
      <c r="WL66" s="4"/>
      <c r="WM66" s="4"/>
      <c r="WN66" s="4"/>
      <c r="WO66" s="4"/>
      <c r="WP66" s="4"/>
      <c r="WQ66" s="4"/>
      <c r="WR66" s="4"/>
      <c r="WS66" s="4"/>
      <c r="WT66" s="4"/>
      <c r="WU66" s="4"/>
      <c r="WV66" s="4"/>
      <c r="WW66" s="4"/>
      <c r="WX66" s="4"/>
      <c r="WY66" s="4"/>
      <c r="WZ66" s="4"/>
      <c r="XA66" s="4"/>
      <c r="XB66" s="4"/>
      <c r="XC66" s="4"/>
      <c r="XD66" s="4"/>
      <c r="XE66" s="4"/>
      <c r="XF66" s="4"/>
      <c r="XG66" s="4"/>
      <c r="XH66" s="4"/>
      <c r="XI66" s="4"/>
      <c r="XJ66" s="4"/>
      <c r="XK66" s="4"/>
      <c r="XL66" s="4"/>
      <c r="XM66" s="4"/>
      <c r="XN66" s="4"/>
      <c r="XO66" s="4"/>
      <c r="XP66" s="4"/>
      <c r="XQ66" s="4"/>
      <c r="XR66" s="4"/>
      <c r="XS66" s="4"/>
      <c r="XT66" s="4"/>
      <c r="XU66" s="4"/>
      <c r="XV66" s="4"/>
      <c r="XW66" s="4"/>
      <c r="XX66" s="4"/>
      <c r="XY66" s="4"/>
      <c r="XZ66" s="4"/>
      <c r="YA66" s="4"/>
      <c r="YB66" s="4"/>
      <c r="YC66" s="4"/>
      <c r="YD66" s="4"/>
      <c r="YE66" s="4"/>
      <c r="YF66" s="4"/>
      <c r="YG66" s="4"/>
      <c r="YH66" s="4"/>
      <c r="YI66" s="4"/>
      <c r="YJ66" s="4"/>
      <c r="YK66" s="4"/>
      <c r="YL66" s="4"/>
      <c r="YM66" s="4"/>
      <c r="YN66" s="4"/>
      <c r="YO66" s="4"/>
      <c r="YP66" s="4"/>
      <c r="YQ66" s="4"/>
      <c r="YR66" s="4"/>
      <c r="YS66" s="4"/>
      <c r="YT66" s="4"/>
      <c r="YU66" s="4"/>
      <c r="YV66" s="4"/>
      <c r="YW66" s="4"/>
      <c r="YX66" s="4"/>
      <c r="YY66" s="4"/>
      <c r="YZ66" s="4"/>
      <c r="ZA66" s="4"/>
      <c r="ZB66" s="4"/>
      <c r="ZC66" s="4"/>
      <c r="ZD66" s="4"/>
      <c r="ZE66" s="4"/>
      <c r="ZF66" s="4"/>
      <c r="ZG66" s="4"/>
      <c r="ZH66" s="4"/>
      <c r="ZI66" s="4"/>
      <c r="ZJ66" s="4"/>
      <c r="ZK66" s="4"/>
      <c r="ZL66" s="4"/>
      <c r="ZM66" s="4"/>
      <c r="ZN66" s="4"/>
      <c r="ZO66" s="4"/>
      <c r="ZP66" s="4"/>
      <c r="ZQ66" s="4"/>
      <c r="ZR66" s="4"/>
      <c r="ZS66" s="4"/>
      <c r="ZT66" s="4"/>
      <c r="ZU66" s="4"/>
      <c r="ZV66" s="4"/>
      <c r="ZW66" s="4"/>
      <c r="ZX66" s="4"/>
      <c r="ZY66" s="4"/>
      <c r="ZZ66" s="4"/>
      <c r="AAA66" s="4"/>
      <c r="AAB66" s="4"/>
      <c r="AAC66" s="4"/>
      <c r="AAD66" s="4"/>
      <c r="AAE66" s="4"/>
      <c r="AAF66" s="4"/>
      <c r="AAG66" s="4"/>
      <c r="AAH66" s="4"/>
      <c r="AAI66" s="4"/>
      <c r="AAJ66" s="4"/>
      <c r="AAK66" s="4"/>
      <c r="AAL66" s="4"/>
      <c r="AAM66" s="4"/>
      <c r="AAN66" s="4"/>
      <c r="AAO66" s="4"/>
      <c r="AAP66" s="4"/>
      <c r="AAQ66" s="4"/>
      <c r="AAR66" s="4"/>
      <c r="AAS66" s="4"/>
      <c r="AAT66" s="4"/>
      <c r="AAU66" s="4"/>
      <c r="AAV66" s="4"/>
      <c r="AAW66" s="4"/>
      <c r="AAX66" s="4"/>
      <c r="AAY66" s="4"/>
      <c r="AAZ66" s="4"/>
      <c r="ABA66" s="4"/>
      <c r="ABB66" s="4"/>
      <c r="ABC66" s="4"/>
      <c r="ABD66" s="4"/>
      <c r="ABE66" s="4"/>
      <c r="ABF66" s="4"/>
      <c r="ABG66" s="4"/>
      <c r="ABH66" s="4"/>
      <c r="ABI66" s="4"/>
      <c r="ABJ66" s="4"/>
      <c r="ABK66" s="4"/>
      <c r="ABL66" s="4"/>
      <c r="ABM66" s="4"/>
      <c r="ABN66" s="4"/>
      <c r="ABO66" s="4"/>
      <c r="ABP66" s="4"/>
      <c r="ABQ66" s="4"/>
      <c r="ABR66" s="4"/>
      <c r="ABS66" s="4"/>
      <c r="ABT66" s="4"/>
      <c r="ABU66" s="4"/>
      <c r="ABV66" s="4"/>
      <c r="ABW66" s="4"/>
      <c r="ABX66" s="4"/>
      <c r="ABY66" s="4"/>
      <c r="ABZ66" s="4"/>
      <c r="ACA66" s="4"/>
      <c r="ACB66" s="4"/>
      <c r="ACC66" s="4"/>
      <c r="ACD66" s="4"/>
      <c r="ACE66" s="4"/>
      <c r="ACF66" s="4"/>
      <c r="ACG66" s="4"/>
      <c r="ACH66" s="4"/>
      <c r="ACI66" s="4"/>
      <c r="ACJ66" s="4"/>
      <c r="ACK66" s="4"/>
      <c r="ACL66" s="4"/>
      <c r="ACM66" s="4"/>
      <c r="ACN66" s="4"/>
      <c r="ACO66" s="4"/>
      <c r="ACP66" s="4"/>
      <c r="ACQ66" s="4"/>
      <c r="ACR66" s="4"/>
      <c r="ACS66" s="4"/>
      <c r="ACT66" s="4"/>
      <c r="ACU66" s="4"/>
      <c r="ACV66" s="4"/>
      <c r="ACW66" s="4"/>
      <c r="ACX66" s="4"/>
      <c r="ACY66" s="4"/>
      <c r="ACZ66" s="4"/>
      <c r="ADA66" s="4"/>
      <c r="ADB66" s="4"/>
      <c r="ADC66" s="4"/>
      <c r="ADD66" s="4"/>
      <c r="ADE66" s="4"/>
      <c r="ADF66" s="4"/>
      <c r="ADG66" s="4"/>
      <c r="ADH66" s="4"/>
      <c r="ADI66" s="4"/>
      <c r="ADJ66" s="4"/>
      <c r="ADK66" s="4"/>
      <c r="ADL66" s="4"/>
      <c r="ADM66" s="4"/>
      <c r="ADN66" s="4"/>
      <c r="ADO66" s="4"/>
      <c r="ADP66" s="4"/>
      <c r="ADQ66" s="4"/>
      <c r="ADR66" s="4"/>
      <c r="ADS66" s="4"/>
      <c r="ADT66" s="4"/>
      <c r="ADU66" s="4"/>
      <c r="ADV66" s="4"/>
      <c r="ADW66" s="4"/>
      <c r="ADX66" s="4"/>
      <c r="ADY66" s="4"/>
      <c r="ADZ66" s="4"/>
      <c r="AEA66" s="4"/>
      <c r="AEB66" s="4"/>
      <c r="AEC66" s="4"/>
      <c r="AED66" s="4"/>
      <c r="AEE66" s="4"/>
      <c r="AEF66" s="4"/>
      <c r="AEG66" s="4"/>
      <c r="AEH66" s="4"/>
      <c r="AEI66" s="4"/>
      <c r="AEJ66" s="4"/>
      <c r="AEK66" s="4"/>
      <c r="AEL66" s="4"/>
      <c r="AEM66" s="4"/>
      <c r="AEN66" s="4"/>
      <c r="AEO66" s="4"/>
      <c r="AEP66" s="4"/>
      <c r="AEQ66" s="4"/>
      <c r="AER66" s="4"/>
      <c r="AES66" s="4"/>
      <c r="AET66" s="4"/>
      <c r="AEU66" s="4"/>
      <c r="AEV66" s="4"/>
      <c r="AEW66" s="4"/>
      <c r="AEX66" s="4"/>
      <c r="AEY66" s="4"/>
      <c r="AEZ66" s="4"/>
      <c r="AFA66" s="4"/>
      <c r="AFB66" s="4"/>
      <c r="AFC66" s="4"/>
      <c r="AFD66" s="4"/>
      <c r="AFE66" s="4"/>
      <c r="AFF66" s="4"/>
      <c r="AFG66" s="4"/>
      <c r="AFH66" s="4"/>
      <c r="AFI66" s="4"/>
      <c r="AFJ66" s="4"/>
      <c r="AFK66" s="4"/>
      <c r="AFL66" s="4"/>
      <c r="AFM66" s="4"/>
      <c r="AFN66" s="4"/>
      <c r="AFO66" s="4"/>
      <c r="AFP66" s="4"/>
      <c r="AFQ66" s="4"/>
      <c r="AFR66" s="4"/>
      <c r="AFS66" s="4"/>
      <c r="AFT66" s="4"/>
      <c r="AFU66" s="4"/>
      <c r="AFV66" s="4"/>
      <c r="AFW66" s="4"/>
      <c r="AFX66" s="4"/>
      <c r="AFY66" s="4"/>
      <c r="AFZ66" s="4"/>
      <c r="AGA66" s="4"/>
      <c r="AGB66" s="4"/>
      <c r="AGC66" s="4"/>
      <c r="AGD66" s="4"/>
      <c r="AGE66" s="4"/>
      <c r="AGF66" s="4"/>
      <c r="AGG66" s="4"/>
      <c r="AGH66" s="4"/>
      <c r="AGI66" s="4"/>
      <c r="AGJ66" s="4"/>
      <c r="AGK66" s="4"/>
      <c r="AGL66" s="4"/>
      <c r="AGM66" s="4"/>
      <c r="AGN66" s="4"/>
      <c r="AGO66" s="4"/>
      <c r="AGP66" s="4"/>
      <c r="AGQ66" s="4"/>
      <c r="AGR66" s="4"/>
      <c r="AGS66" s="4"/>
      <c r="AGT66" s="4"/>
      <c r="AGU66" s="4"/>
      <c r="AGV66" s="4"/>
      <c r="AGW66" s="4"/>
      <c r="AGX66" s="4"/>
      <c r="AGY66" s="4"/>
      <c r="AGZ66" s="4"/>
      <c r="AHA66" s="4"/>
      <c r="AHB66" s="4"/>
      <c r="AHC66" s="4"/>
      <c r="AHD66" s="4"/>
      <c r="AHE66" s="4"/>
      <c r="AHF66" s="4"/>
      <c r="AHG66" s="4"/>
      <c r="AHH66" s="4"/>
      <c r="AHI66" s="4"/>
      <c r="AHJ66" s="4"/>
      <c r="AHK66" s="4"/>
      <c r="AHL66" s="4"/>
      <c r="AHM66" s="4"/>
      <c r="AHN66" s="4"/>
      <c r="AHO66" s="4"/>
      <c r="AHP66" s="4"/>
      <c r="AHQ66" s="4"/>
      <c r="AHR66" s="4"/>
      <c r="AHS66" s="4"/>
      <c r="AHT66" s="4"/>
      <c r="AHU66" s="4"/>
      <c r="AHV66" s="4"/>
      <c r="AHW66" s="4"/>
      <c r="AHX66" s="4"/>
      <c r="AHY66" s="4"/>
      <c r="AHZ66" s="4"/>
      <c r="AIA66" s="4"/>
      <c r="AIB66" s="4"/>
      <c r="AIC66" s="4"/>
      <c r="AID66" s="4"/>
      <c r="AIE66" s="4"/>
      <c r="AIF66" s="4"/>
      <c r="AIG66" s="4"/>
      <c r="AIH66" s="4"/>
      <c r="AII66" s="4"/>
      <c r="AIJ66" s="4"/>
      <c r="AIK66" s="4"/>
      <c r="AIL66" s="4"/>
      <c r="AIM66" s="4"/>
      <c r="AIN66" s="4"/>
      <c r="AIO66" s="4"/>
      <c r="AIP66" s="4"/>
      <c r="AIQ66" s="4"/>
      <c r="AIR66" s="4"/>
      <c r="AIS66" s="4"/>
      <c r="AIT66" s="4"/>
      <c r="AIU66" s="4"/>
      <c r="AIV66" s="4"/>
      <c r="AIW66" s="4"/>
      <c r="AIX66" s="4"/>
      <c r="AIY66" s="4"/>
      <c r="AIZ66" s="4"/>
      <c r="AJA66" s="4"/>
      <c r="AJB66" s="4"/>
      <c r="AJC66" s="4"/>
      <c r="AJD66" s="4"/>
      <c r="AJE66" s="4"/>
      <c r="AJF66" s="4"/>
      <c r="AJG66" s="4"/>
      <c r="AJH66" s="4"/>
      <c r="AJI66" s="4"/>
      <c r="AJJ66" s="4"/>
      <c r="AJK66" s="4"/>
      <c r="AJL66" s="4"/>
      <c r="AJM66" s="4"/>
      <c r="AJN66" s="4"/>
      <c r="AJO66" s="4"/>
      <c r="AJP66" s="4"/>
      <c r="AJQ66" s="4"/>
      <c r="AJR66" s="4"/>
      <c r="AJS66" s="4"/>
      <c r="AJT66" s="4"/>
      <c r="AJU66" s="4"/>
      <c r="AJV66" s="4"/>
      <c r="AJW66" s="4"/>
      <c r="AJX66" s="4"/>
      <c r="AJY66" s="4"/>
      <c r="AJZ66" s="4"/>
      <c r="AKA66" s="4"/>
      <c r="AKB66" s="4"/>
      <c r="AKC66" s="4"/>
      <c r="AKD66" s="4"/>
      <c r="AKE66" s="4"/>
      <c r="AKF66" s="4"/>
      <c r="AKG66" s="4"/>
      <c r="AKH66" s="4"/>
      <c r="AKI66" s="4"/>
      <c r="AKJ66" s="4"/>
      <c r="AKK66" s="4"/>
      <c r="AKL66" s="4"/>
      <c r="AKM66" s="4"/>
      <c r="AKN66" s="4"/>
      <c r="AKO66" s="4"/>
      <c r="AKP66" s="4"/>
      <c r="AKQ66" s="4"/>
      <c r="AKR66" s="4"/>
      <c r="AKS66" s="4"/>
      <c r="AKT66" s="4"/>
      <c r="AKU66" s="4"/>
      <c r="AKV66" s="4"/>
      <c r="AKW66" s="4"/>
      <c r="AKX66" s="4"/>
      <c r="AKY66" s="4"/>
      <c r="AKZ66" s="4"/>
      <c r="ALA66" s="4"/>
      <c r="ALB66" s="4"/>
      <c r="ALC66" s="4"/>
      <c r="ALD66" s="4"/>
      <c r="ALE66" s="4"/>
      <c r="ALF66" s="4"/>
      <c r="ALG66" s="4"/>
      <c r="ALH66" s="4"/>
      <c r="ALI66" s="4"/>
      <c r="ALJ66" s="4"/>
      <c r="ALK66" s="4"/>
      <c r="ALL66" s="4"/>
      <c r="ALM66" s="4"/>
      <c r="ALN66" s="529"/>
      <c r="ALO66" s="529"/>
      <c r="ALP66" s="529"/>
      <c r="ALQ66" s="529"/>
      <c r="ALR66" s="529"/>
      <c r="ALS66" s="529"/>
      <c r="ALT66" s="529"/>
      <c r="ALU66" s="529"/>
      <c r="ALV66" s="529"/>
      <c r="ALW66" s="529"/>
      <c r="ALX66" s="529"/>
      <c r="ALY66" s="529"/>
      <c r="ALZ66" s="529"/>
      <c r="AMA66" s="529"/>
      <c r="AMB66" s="529"/>
      <c r="AMC66" s="529"/>
      <c r="AMD66" s="529"/>
      <c r="AME66" s="529"/>
      <c r="AMF66" s="529"/>
      <c r="AMG66" s="529"/>
      <c r="AMH66" s="529"/>
      <c r="AMI66" s="529"/>
      <c r="AMJ66" s="529"/>
      <c r="AMK66" s="529"/>
      <c r="AML66" s="529"/>
      <c r="AMM66" s="529"/>
      <c r="AMN66" s="529"/>
      <c r="AMO66" s="529"/>
      <c r="AMP66" s="529"/>
      <c r="AMQ66" s="529"/>
      <c r="AMR66" s="529"/>
      <c r="AMS66" s="529"/>
      <c r="AMT66" s="529"/>
      <c r="AMU66" s="529"/>
      <c r="AMV66" s="529"/>
      <c r="AMW66" s="529"/>
      <c r="AMX66" s="529"/>
      <c r="AMY66" s="529"/>
      <c r="AMZ66" s="529"/>
      <c r="ANA66" s="529"/>
      <c r="ANB66" s="529"/>
      <c r="ANC66" s="529"/>
      <c r="AND66" s="529"/>
      <c r="ANE66" s="529"/>
      <c r="ANF66" s="529"/>
      <c r="ANG66" s="529"/>
      <c r="ANH66" s="529"/>
      <c r="ANI66" s="529"/>
      <c r="ANJ66" s="529"/>
      <c r="ANK66" s="529"/>
      <c r="ANL66" s="529"/>
      <c r="ANM66" s="529"/>
      <c r="ANN66" s="529"/>
      <c r="ANO66" s="529"/>
      <c r="ANP66" s="529"/>
      <c r="ANQ66" s="529"/>
      <c r="ANR66" s="529"/>
      <c r="ANS66" s="529"/>
      <c r="ANT66" s="529"/>
      <c r="ANU66" s="529"/>
      <c r="ANV66" s="529"/>
      <c r="ANW66" s="529"/>
      <c r="ANX66" s="529"/>
      <c r="ANY66" s="529"/>
      <c r="ANZ66" s="529"/>
      <c r="AOA66" s="529"/>
      <c r="AOB66" s="529"/>
      <c r="AOC66" s="529"/>
      <c r="AOD66" s="529"/>
      <c r="AOE66" s="529"/>
      <c r="AOF66" s="529"/>
      <c r="AOG66" s="529"/>
      <c r="AOH66" s="529"/>
      <c r="AOI66" s="529"/>
      <c r="AOJ66" s="529"/>
      <c r="AOK66" s="529"/>
      <c r="AOL66" s="529"/>
      <c r="AOM66" s="529"/>
      <c r="AON66" s="529"/>
      <c r="AOO66" s="529"/>
      <c r="AOP66" s="529"/>
      <c r="AOQ66" s="529"/>
      <c r="AOR66" s="529"/>
      <c r="AOS66" s="529"/>
      <c r="AOT66" s="529"/>
      <c r="AOU66" s="529"/>
      <c r="AOV66" s="529"/>
      <c r="AOW66" s="529"/>
      <c r="AOX66" s="529"/>
      <c r="AOY66" s="529"/>
      <c r="AOZ66" s="529"/>
      <c r="APA66" s="529"/>
      <c r="APB66" s="529"/>
      <c r="APC66" s="529"/>
      <c r="APD66" s="529"/>
      <c r="APE66" s="529"/>
      <c r="APF66" s="529"/>
      <c r="APG66" s="529"/>
      <c r="APH66" s="529"/>
      <c r="API66" s="529"/>
      <c r="APJ66" s="529"/>
      <c r="APK66" s="529"/>
      <c r="APL66" s="529"/>
      <c r="APM66" s="529"/>
      <c r="APN66" s="529"/>
      <c r="APO66" s="529"/>
      <c r="APP66" s="529"/>
      <c r="APQ66" s="529"/>
      <c r="APR66" s="529"/>
      <c r="APS66" s="529"/>
      <c r="APT66" s="529"/>
      <c r="APU66" s="529"/>
      <c r="APV66" s="529"/>
      <c r="APW66" s="529"/>
      <c r="APX66" s="529"/>
      <c r="APY66" s="529"/>
      <c r="APZ66" s="529"/>
      <c r="AQA66" s="529"/>
      <c r="AQB66" s="529"/>
      <c r="AQC66" s="529"/>
      <c r="AQD66" s="529"/>
      <c r="AQE66" s="529"/>
      <c r="AQF66" s="529"/>
      <c r="AQG66" s="529"/>
      <c r="AQH66" s="529"/>
      <c r="AQI66" s="529"/>
      <c r="AQJ66" s="529"/>
      <c r="AQK66" s="529"/>
      <c r="AQL66" s="529"/>
      <c r="AQM66" s="529"/>
      <c r="AQN66" s="529"/>
      <c r="AQO66" s="529"/>
      <c r="AQP66" s="529"/>
      <c r="AQQ66" s="529"/>
      <c r="AQR66" s="529"/>
      <c r="AQS66" s="529"/>
      <c r="AQT66" s="529"/>
      <c r="AQU66" s="529"/>
      <c r="AQV66" s="529"/>
      <c r="AQW66" s="529"/>
      <c r="AQX66" s="529"/>
      <c r="AQY66" s="529"/>
      <c r="AQZ66" s="529"/>
      <c r="ARA66" s="529"/>
      <c r="ARB66" s="529"/>
      <c r="ARC66" s="529"/>
      <c r="ARD66" s="529"/>
      <c r="ARE66" s="529"/>
      <c r="ARF66" s="529"/>
      <c r="ARG66" s="529"/>
      <c r="ARH66" s="529"/>
      <c r="ARI66" s="529"/>
      <c r="ARJ66" s="529"/>
      <c r="ARK66" s="529"/>
      <c r="ARL66" s="529"/>
      <c r="ARM66" s="529"/>
      <c r="ARN66" s="529"/>
      <c r="ARO66" s="529"/>
      <c r="ARP66" s="529"/>
      <c r="ARQ66" s="529"/>
      <c r="ARR66" s="529"/>
      <c r="ARS66" s="529"/>
      <c r="ART66" s="529"/>
      <c r="ARU66" s="529"/>
      <c r="ARV66" s="529"/>
      <c r="ARW66" s="529"/>
      <c r="ARX66" s="529"/>
      <c r="ARY66" s="529"/>
      <c r="ARZ66" s="529"/>
      <c r="ASA66" s="529"/>
      <c r="ASB66" s="529"/>
      <c r="ASC66" s="529"/>
      <c r="ASD66" s="529"/>
      <c r="ASE66" s="529"/>
      <c r="ASF66" s="529"/>
      <c r="ASG66" s="529"/>
      <c r="ASH66" s="529"/>
      <c r="ASI66" s="529"/>
      <c r="ASJ66" s="529"/>
      <c r="ASK66" s="529"/>
      <c r="ASL66" s="529"/>
      <c r="ASM66" s="529"/>
      <c r="ASN66" s="529"/>
      <c r="ASO66" s="529"/>
      <c r="ASP66" s="529"/>
      <c r="ASQ66" s="529"/>
      <c r="ASR66" s="529"/>
      <c r="ASS66" s="529"/>
      <c r="AST66" s="529"/>
      <c r="ASU66" s="529"/>
      <c r="ASV66" s="529"/>
      <c r="ASW66" s="529"/>
      <c r="ASX66" s="529"/>
      <c r="ASY66" s="529"/>
      <c r="ASZ66" s="529"/>
      <c r="ATA66" s="529"/>
      <c r="ATB66" s="529"/>
      <c r="ATC66" s="529"/>
      <c r="ATD66" s="529"/>
      <c r="ATE66" s="529"/>
      <c r="ATF66" s="529"/>
      <c r="ATG66" s="529"/>
      <c r="ATH66" s="529"/>
      <c r="ATI66" s="529"/>
      <c r="ATJ66" s="529"/>
      <c r="ATK66" s="529"/>
      <c r="ATL66" s="529"/>
      <c r="ATM66" s="529"/>
      <c r="ATN66" s="529"/>
      <c r="ATO66" s="529"/>
      <c r="ATP66" s="529"/>
      <c r="ATQ66" s="529"/>
      <c r="ATR66" s="529"/>
      <c r="ATS66" s="529"/>
      <c r="ATT66" s="529"/>
      <c r="ATU66" s="529"/>
      <c r="ATV66" s="529"/>
      <c r="ATW66" s="529"/>
      <c r="ATX66" s="529"/>
      <c r="ATY66" s="529"/>
      <c r="ATZ66" s="529"/>
      <c r="AUA66" s="529"/>
      <c r="AUB66" s="529"/>
      <c r="AUC66" s="529"/>
      <c r="AUD66" s="529"/>
      <c r="AUE66" s="529"/>
    </row>
    <row r="67" spans="2:1227" x14ac:dyDescent="0.25">
      <c r="B67" s="14" t="s">
        <v>215</v>
      </c>
      <c r="C67" s="145">
        <f ca="1">IF(Number_sampled__Bought_Frozen__consumed_day_of&gt;0,SUMIFS(Home_Storage__N_CFU_filet,Retail_storage_condition,"Frozen",Home__Consumed_at_Day_0?__Frozen?__Chilled?,0)/Number_sampled__Bought_Frozen__consumed_day_of,0)</f>
        <v>0</v>
      </c>
      <c r="G67" s="35"/>
      <c r="H67" s="35"/>
      <c r="I67" s="6"/>
      <c r="J67" s="4"/>
      <c r="K67" s="4"/>
      <c r="L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4"/>
      <c r="AM67" s="4"/>
      <c r="AN67" s="4"/>
      <c r="AO67" s="4"/>
      <c r="AP67" s="4"/>
      <c r="AQ67" s="4"/>
      <c r="AR67" s="4"/>
      <c r="AS67" s="4"/>
      <c r="AT67" s="4"/>
      <c r="AU67" s="4"/>
      <c r="AV67" s="4"/>
      <c r="AW67" s="4"/>
      <c r="AX67" s="4"/>
      <c r="AY67" s="4"/>
      <c r="AZ67" s="4"/>
      <c r="BA67" s="4"/>
      <c r="BB67" s="4"/>
      <c r="BC67" s="4"/>
      <c r="BD67" s="4"/>
      <c r="BE67" s="4"/>
      <c r="BF67" s="4"/>
      <c r="BG67" s="4"/>
      <c r="BH67" s="4"/>
      <c r="BI67" s="4"/>
      <c r="BJ67" s="4"/>
      <c r="BK67" s="4"/>
      <c r="BL67" s="4"/>
      <c r="BM67" s="4"/>
      <c r="BN67" s="4"/>
      <c r="BO67" s="4"/>
      <c r="BP67" s="4"/>
      <c r="BQ67" s="4"/>
      <c r="BR67" s="4"/>
      <c r="BS67" s="4"/>
      <c r="BT67" s="4"/>
      <c r="BU67" s="4"/>
      <c r="BV67" s="4"/>
      <c r="BW67" s="4"/>
      <c r="BX67" s="4"/>
      <c r="BY67" s="4"/>
      <c r="BZ67" s="4"/>
      <c r="CA67" s="4"/>
      <c r="CB67" s="4"/>
      <c r="CC67" s="4"/>
      <c r="CD67" s="4"/>
      <c r="CE67" s="4"/>
      <c r="CF67" s="4"/>
      <c r="CG67" s="4"/>
      <c r="CH67" s="4"/>
      <c r="CI67" s="4"/>
      <c r="CJ67" s="4"/>
      <c r="CK67" s="4"/>
      <c r="CL67" s="4"/>
      <c r="CM67" s="4"/>
      <c r="CN67" s="4"/>
      <c r="CO67" s="4"/>
      <c r="CP67" s="4"/>
      <c r="CQ67" s="4"/>
      <c r="CR67" s="4"/>
      <c r="CS67" s="4"/>
      <c r="CT67" s="4"/>
      <c r="CU67" s="4"/>
      <c r="CV67" s="4"/>
      <c r="CW67" s="4"/>
      <c r="CX67" s="4"/>
      <c r="CY67" s="4"/>
      <c r="CZ67" s="4"/>
      <c r="DA67" s="4"/>
      <c r="DB67" s="4"/>
      <c r="DC67" s="4"/>
      <c r="DD67" s="4"/>
      <c r="DE67" s="4"/>
      <c r="DF67" s="4"/>
      <c r="DG67" s="4"/>
      <c r="DH67" s="4"/>
      <c r="DI67" s="4"/>
      <c r="DJ67" s="4"/>
      <c r="DK67" s="4"/>
      <c r="DL67" s="4"/>
      <c r="DM67" s="4"/>
      <c r="DN67" s="4"/>
      <c r="DO67" s="4"/>
      <c r="DP67" s="4"/>
      <c r="DQ67" s="4"/>
      <c r="DR67" s="4"/>
      <c r="DS67" s="4"/>
      <c r="DT67" s="4"/>
      <c r="DU67" s="4"/>
      <c r="DV67" s="4"/>
      <c r="DW67" s="4"/>
      <c r="DX67" s="4"/>
      <c r="DY67" s="4"/>
      <c r="DZ67" s="4"/>
      <c r="EA67" s="4"/>
      <c r="EB67" s="4"/>
      <c r="EC67" s="4"/>
      <c r="ED67" s="4"/>
      <c r="EE67" s="4"/>
      <c r="EF67" s="4"/>
      <c r="EG67" s="4"/>
      <c r="EH67" s="4"/>
      <c r="EI67" s="4"/>
      <c r="EJ67" s="4"/>
      <c r="EK67" s="4"/>
      <c r="EL67" s="4"/>
      <c r="EM67" s="4"/>
      <c r="EN67" s="4"/>
      <c r="EO67" s="4"/>
      <c r="EP67" s="4"/>
      <c r="EQ67" s="4"/>
      <c r="ER67" s="4"/>
      <c r="ES67" s="4"/>
      <c r="ET67" s="4"/>
      <c r="EU67" s="4"/>
      <c r="EV67" s="4"/>
      <c r="EW67" s="4"/>
      <c r="EX67" s="4"/>
      <c r="EY67" s="4"/>
      <c r="EZ67" s="4"/>
      <c r="FA67" s="4"/>
      <c r="FB67" s="4"/>
      <c r="FC67" s="4"/>
      <c r="FD67" s="4"/>
      <c r="FE67" s="4"/>
      <c r="FF67" s="4"/>
      <c r="FG67" s="4"/>
      <c r="FH67" s="4"/>
      <c r="FI67" s="4"/>
      <c r="FJ67" s="4"/>
      <c r="FK67" s="4"/>
      <c r="FL67" s="4"/>
      <c r="FM67" s="4"/>
      <c r="FN67" s="4"/>
      <c r="FO67" s="4"/>
      <c r="FP67" s="4"/>
      <c r="FQ67" s="4"/>
      <c r="FR67" s="4"/>
      <c r="FS67" s="4"/>
      <c r="FT67" s="4"/>
      <c r="FU67" s="4"/>
      <c r="FV67" s="4"/>
      <c r="FW67" s="4"/>
      <c r="FX67" s="4"/>
      <c r="FY67" s="4"/>
      <c r="FZ67" s="4"/>
      <c r="GA67" s="4"/>
      <c r="GB67" s="4"/>
      <c r="GC67" s="4"/>
      <c r="GD67" s="4"/>
      <c r="GE67" s="4"/>
      <c r="GF67" s="4"/>
      <c r="GG67" s="4"/>
      <c r="GH67" s="4"/>
      <c r="GI67" s="4"/>
      <c r="GJ67" s="4"/>
      <c r="GK67" s="4"/>
      <c r="GL67" s="4"/>
      <c r="GM67" s="4"/>
      <c r="GN67" s="4"/>
      <c r="GO67" s="4"/>
      <c r="GP67" s="4"/>
      <c r="GQ67" s="4"/>
      <c r="GR67" s="4"/>
      <c r="GS67" s="4"/>
      <c r="GT67" s="4"/>
      <c r="GU67" s="4"/>
      <c r="GV67" s="4"/>
      <c r="GW67" s="4"/>
      <c r="GX67" s="4"/>
      <c r="GY67" s="4"/>
      <c r="GZ67" s="4"/>
      <c r="HA67" s="4"/>
      <c r="HB67" s="4"/>
      <c r="HC67" s="4"/>
      <c r="HD67" s="4"/>
      <c r="HE67" s="4"/>
      <c r="HF67" s="4"/>
      <c r="HG67" s="4"/>
      <c r="HH67" s="4"/>
      <c r="HI67" s="4"/>
      <c r="HJ67" s="4"/>
      <c r="HK67" s="4"/>
      <c r="HL67" s="4"/>
      <c r="HM67" s="4"/>
      <c r="HN67" s="4"/>
      <c r="HO67" s="4"/>
      <c r="HP67" s="4"/>
      <c r="HQ67" s="4"/>
      <c r="HR67" s="4"/>
      <c r="HS67" s="4"/>
      <c r="HT67" s="4"/>
      <c r="HU67" s="4"/>
      <c r="HV67" s="4"/>
      <c r="HW67" s="4"/>
      <c r="HX67" s="4"/>
      <c r="HY67" s="4"/>
      <c r="HZ67" s="4"/>
      <c r="IA67" s="4"/>
      <c r="IB67" s="4"/>
      <c r="IC67" s="4"/>
      <c r="ID67" s="4"/>
      <c r="IE67" s="4"/>
      <c r="IF67" s="4"/>
      <c r="IG67" s="4"/>
      <c r="IH67" s="4"/>
      <c r="II67" s="4"/>
      <c r="IJ67" s="4"/>
      <c r="IK67" s="4"/>
      <c r="IL67" s="4"/>
      <c r="IM67" s="4"/>
      <c r="IN67" s="4"/>
      <c r="IO67" s="4"/>
      <c r="IP67" s="4"/>
      <c r="IQ67" s="4"/>
      <c r="IR67" s="4"/>
      <c r="IS67" s="4"/>
      <c r="IT67" s="4"/>
      <c r="IU67" s="4"/>
      <c r="IV67" s="4"/>
      <c r="IW67" s="4"/>
      <c r="IX67" s="4"/>
      <c r="IY67" s="4"/>
      <c r="IZ67" s="4"/>
      <c r="JA67" s="4"/>
      <c r="JB67" s="4"/>
      <c r="JC67" s="4"/>
      <c r="JD67" s="4"/>
      <c r="JE67" s="4"/>
      <c r="JF67" s="4"/>
      <c r="JG67" s="4"/>
      <c r="JH67" s="4"/>
      <c r="JI67" s="4"/>
      <c r="JJ67" s="4"/>
      <c r="JK67" s="4"/>
      <c r="JL67" s="4"/>
      <c r="JM67" s="4"/>
      <c r="JN67" s="4"/>
      <c r="JO67" s="4"/>
      <c r="JP67" s="4"/>
      <c r="JQ67" s="4"/>
      <c r="JR67" s="4"/>
      <c r="JS67" s="4"/>
      <c r="JT67" s="4"/>
      <c r="JU67" s="4"/>
      <c r="JV67" s="4"/>
      <c r="JW67" s="4"/>
      <c r="JX67" s="4"/>
      <c r="JY67" s="4"/>
      <c r="JZ67" s="4"/>
      <c r="KA67" s="4"/>
      <c r="KB67" s="4"/>
      <c r="KC67" s="4"/>
      <c r="KD67" s="4"/>
      <c r="KE67" s="4"/>
      <c r="KF67" s="4"/>
      <c r="KG67" s="4"/>
      <c r="KH67" s="4"/>
      <c r="KI67" s="4"/>
      <c r="KJ67" s="4"/>
      <c r="KK67" s="4"/>
      <c r="KL67" s="4"/>
      <c r="KM67" s="4"/>
      <c r="KN67" s="4"/>
      <c r="KO67" s="4"/>
      <c r="KP67" s="4"/>
      <c r="KQ67" s="4"/>
      <c r="KR67" s="4"/>
      <c r="KS67" s="4"/>
      <c r="KT67" s="4"/>
      <c r="KU67" s="4"/>
      <c r="KV67" s="4"/>
      <c r="KW67" s="4"/>
      <c r="KX67" s="4"/>
      <c r="KY67" s="4"/>
      <c r="KZ67" s="4"/>
      <c r="LA67" s="4"/>
      <c r="LB67" s="4"/>
      <c r="LC67" s="4"/>
      <c r="LD67" s="4"/>
      <c r="LE67" s="4"/>
      <c r="LF67" s="4"/>
      <c r="LG67" s="4"/>
      <c r="LH67" s="4"/>
      <c r="LI67" s="4"/>
      <c r="LJ67" s="4"/>
      <c r="LK67" s="4"/>
      <c r="LL67" s="4"/>
      <c r="LM67" s="4"/>
      <c r="LN67" s="4"/>
      <c r="LO67" s="4"/>
      <c r="LP67" s="4"/>
      <c r="LQ67" s="4"/>
      <c r="LR67" s="4"/>
      <c r="LS67" s="4"/>
      <c r="LT67" s="4"/>
      <c r="LU67" s="4"/>
      <c r="LV67" s="4"/>
      <c r="LW67" s="4"/>
      <c r="LX67" s="4"/>
      <c r="LY67" s="4"/>
      <c r="LZ67" s="4"/>
      <c r="MA67" s="4"/>
      <c r="MB67" s="4"/>
      <c r="MC67" s="4"/>
      <c r="MD67" s="4"/>
      <c r="ME67" s="4"/>
      <c r="MF67" s="4"/>
      <c r="MG67" s="4"/>
      <c r="MH67" s="4"/>
      <c r="MI67" s="4"/>
      <c r="MJ67" s="4"/>
      <c r="MK67" s="4"/>
      <c r="ML67" s="4"/>
      <c r="MM67" s="4"/>
      <c r="MN67" s="4"/>
      <c r="MO67" s="4"/>
      <c r="MP67" s="4"/>
      <c r="MQ67" s="4"/>
      <c r="MR67" s="4"/>
      <c r="MS67" s="4"/>
      <c r="MT67" s="4"/>
      <c r="MU67" s="4"/>
      <c r="MV67" s="4"/>
      <c r="MW67" s="4"/>
      <c r="MX67" s="4"/>
      <c r="MY67" s="4"/>
      <c r="MZ67" s="4"/>
      <c r="NA67" s="4"/>
      <c r="NB67" s="4"/>
      <c r="NC67" s="4"/>
      <c r="ND67" s="4"/>
      <c r="NE67" s="4"/>
      <c r="NF67" s="4"/>
      <c r="NG67" s="4"/>
      <c r="NH67" s="4"/>
      <c r="NI67" s="4"/>
      <c r="NJ67" s="4"/>
      <c r="NK67" s="4"/>
      <c r="NL67" s="4"/>
      <c r="NM67" s="4"/>
      <c r="NN67" s="4"/>
      <c r="NO67" s="4"/>
      <c r="NP67" s="4"/>
      <c r="NQ67" s="4"/>
      <c r="NR67" s="4"/>
      <c r="NS67" s="4"/>
      <c r="NT67" s="4"/>
      <c r="NU67" s="4"/>
      <c r="NV67" s="4"/>
      <c r="NW67" s="4"/>
      <c r="NX67" s="4"/>
      <c r="NY67" s="4"/>
      <c r="NZ67" s="4"/>
      <c r="OA67" s="4"/>
      <c r="OB67" s="4"/>
      <c r="OC67" s="4"/>
      <c r="OD67" s="4"/>
      <c r="OE67" s="4"/>
      <c r="OF67" s="4"/>
      <c r="OG67" s="4"/>
      <c r="OH67" s="4"/>
      <c r="OI67" s="4"/>
      <c r="OJ67" s="4"/>
      <c r="OK67" s="4"/>
      <c r="OL67" s="4"/>
      <c r="OM67" s="4"/>
      <c r="ON67" s="4"/>
      <c r="OO67" s="4"/>
      <c r="OP67" s="4"/>
      <c r="OQ67" s="4"/>
      <c r="OR67" s="4"/>
      <c r="OS67" s="4"/>
      <c r="OT67" s="4"/>
      <c r="OU67" s="4"/>
      <c r="OV67" s="4"/>
      <c r="OW67" s="4"/>
      <c r="OX67" s="4"/>
      <c r="OY67" s="4"/>
      <c r="OZ67" s="4"/>
      <c r="PA67" s="4"/>
      <c r="PB67" s="4"/>
      <c r="PC67" s="4"/>
      <c r="PD67" s="4"/>
      <c r="PE67" s="4"/>
      <c r="PF67" s="4"/>
      <c r="PG67" s="4"/>
      <c r="PH67" s="4"/>
      <c r="PI67" s="4"/>
      <c r="PJ67" s="4"/>
      <c r="PK67" s="4"/>
      <c r="PL67" s="4"/>
      <c r="PM67" s="4"/>
      <c r="PN67" s="4"/>
      <c r="PO67" s="4"/>
      <c r="PP67" s="4"/>
      <c r="PQ67" s="4"/>
      <c r="PR67" s="4"/>
      <c r="PS67" s="4"/>
      <c r="PT67" s="4"/>
      <c r="PU67" s="4"/>
      <c r="PV67" s="4"/>
      <c r="PW67" s="4"/>
      <c r="PX67" s="4"/>
      <c r="PY67" s="4"/>
      <c r="PZ67" s="4"/>
      <c r="QA67" s="4"/>
      <c r="QB67" s="4"/>
      <c r="QC67" s="4"/>
      <c r="QD67" s="4"/>
      <c r="QE67" s="4"/>
      <c r="QF67" s="4"/>
      <c r="QG67" s="4"/>
      <c r="QH67" s="4"/>
      <c r="QI67" s="4"/>
      <c r="QJ67" s="4"/>
      <c r="QK67" s="4"/>
      <c r="QL67" s="4"/>
      <c r="QM67" s="4"/>
      <c r="QN67" s="4"/>
      <c r="QO67" s="4"/>
      <c r="QP67" s="4"/>
      <c r="QQ67" s="4"/>
      <c r="QR67" s="4"/>
      <c r="QS67" s="4"/>
      <c r="QT67" s="4"/>
      <c r="QU67" s="4"/>
      <c r="QV67" s="4"/>
      <c r="QW67" s="4"/>
      <c r="QX67" s="4"/>
      <c r="QY67" s="4"/>
      <c r="QZ67" s="4"/>
      <c r="RA67" s="4"/>
      <c r="RB67" s="4"/>
      <c r="RC67" s="4"/>
      <c r="RD67" s="4"/>
      <c r="RE67" s="4"/>
      <c r="RF67" s="4"/>
      <c r="RG67" s="4"/>
      <c r="RH67" s="4"/>
      <c r="RI67" s="4"/>
      <c r="RJ67" s="4"/>
      <c r="RK67" s="4"/>
      <c r="RL67" s="4"/>
      <c r="RM67" s="4"/>
      <c r="RN67" s="4"/>
      <c r="RO67" s="4"/>
      <c r="RP67" s="4"/>
      <c r="RQ67" s="4"/>
      <c r="RR67" s="4"/>
      <c r="RS67" s="4"/>
      <c r="RT67" s="4"/>
      <c r="RU67" s="4"/>
      <c r="RV67" s="4"/>
      <c r="RW67" s="4"/>
      <c r="RX67" s="4"/>
      <c r="RY67" s="4"/>
      <c r="RZ67" s="4"/>
      <c r="SA67" s="4"/>
      <c r="SB67" s="4"/>
      <c r="SC67" s="4"/>
      <c r="SD67" s="4"/>
      <c r="SE67" s="4"/>
      <c r="SF67" s="4"/>
      <c r="SG67" s="4"/>
      <c r="SH67" s="4"/>
      <c r="SI67" s="4"/>
      <c r="SJ67" s="4"/>
      <c r="SK67" s="4"/>
      <c r="SL67" s="4"/>
      <c r="SM67" s="4"/>
      <c r="SN67" s="4"/>
      <c r="SO67" s="4"/>
      <c r="SP67" s="4"/>
      <c r="SQ67" s="4"/>
      <c r="SR67" s="4"/>
      <c r="SS67" s="4"/>
      <c r="ST67" s="4"/>
      <c r="SU67" s="4"/>
      <c r="SV67" s="4"/>
      <c r="SW67" s="4"/>
      <c r="SX67" s="4"/>
      <c r="SY67" s="4"/>
      <c r="SZ67" s="4"/>
      <c r="TA67" s="4"/>
      <c r="TB67" s="4"/>
      <c r="TC67" s="4"/>
      <c r="TD67" s="4"/>
      <c r="TE67" s="4"/>
      <c r="TF67" s="4"/>
      <c r="TG67" s="4"/>
      <c r="TH67" s="4"/>
      <c r="TI67" s="4"/>
      <c r="TJ67" s="4"/>
      <c r="TK67" s="4"/>
      <c r="TL67" s="4"/>
      <c r="TM67" s="4"/>
      <c r="TN67" s="4"/>
      <c r="TO67" s="4"/>
      <c r="TP67" s="4"/>
      <c r="TQ67" s="4"/>
      <c r="TR67" s="4"/>
      <c r="TS67" s="4"/>
      <c r="TT67" s="4"/>
      <c r="TU67" s="4"/>
      <c r="TV67" s="4"/>
      <c r="TW67" s="4"/>
      <c r="TX67" s="4"/>
      <c r="TY67" s="4"/>
      <c r="TZ67" s="4"/>
      <c r="UA67" s="4"/>
      <c r="UB67" s="4"/>
      <c r="UC67" s="4"/>
      <c r="UD67" s="4"/>
      <c r="UE67" s="4"/>
      <c r="UF67" s="4"/>
      <c r="UG67" s="4"/>
      <c r="UH67" s="4"/>
      <c r="UI67" s="4"/>
      <c r="UJ67" s="4"/>
      <c r="UK67" s="4"/>
      <c r="UL67" s="4"/>
      <c r="UM67" s="4"/>
      <c r="UN67" s="4"/>
      <c r="UO67" s="4"/>
      <c r="UP67" s="4"/>
      <c r="UQ67" s="4"/>
      <c r="UR67" s="4"/>
      <c r="US67" s="4"/>
      <c r="UT67" s="4"/>
      <c r="UU67" s="4"/>
      <c r="UV67" s="4"/>
      <c r="UW67" s="4"/>
      <c r="UX67" s="4"/>
      <c r="UY67" s="4"/>
      <c r="UZ67" s="4"/>
      <c r="VA67" s="4"/>
      <c r="VB67" s="4"/>
      <c r="VC67" s="4"/>
      <c r="VD67" s="4"/>
      <c r="VE67" s="4"/>
      <c r="VF67" s="4"/>
      <c r="VG67" s="4"/>
      <c r="VH67" s="4"/>
      <c r="VI67" s="4"/>
      <c r="VJ67" s="4"/>
      <c r="VK67" s="4"/>
      <c r="VL67" s="4"/>
      <c r="VM67" s="4"/>
      <c r="VN67" s="4"/>
      <c r="VO67" s="4"/>
      <c r="VP67" s="4"/>
      <c r="VQ67" s="4"/>
      <c r="VR67" s="4"/>
      <c r="VS67" s="4"/>
      <c r="VT67" s="4"/>
      <c r="VU67" s="4"/>
      <c r="VV67" s="4"/>
      <c r="VW67" s="4"/>
      <c r="VX67" s="4"/>
      <c r="VY67" s="4"/>
      <c r="VZ67" s="4"/>
      <c r="WA67" s="4"/>
      <c r="WB67" s="4"/>
      <c r="WC67" s="4"/>
      <c r="WD67" s="4"/>
      <c r="WE67" s="4"/>
      <c r="WF67" s="4"/>
      <c r="WG67" s="4"/>
      <c r="WH67" s="4"/>
      <c r="WI67" s="4"/>
      <c r="WJ67" s="4"/>
      <c r="WK67" s="4"/>
      <c r="WL67" s="4"/>
      <c r="WM67" s="4"/>
      <c r="WN67" s="4"/>
      <c r="WO67" s="4"/>
      <c r="WP67" s="4"/>
      <c r="WQ67" s="4"/>
      <c r="WR67" s="4"/>
      <c r="WS67" s="4"/>
      <c r="WT67" s="4"/>
      <c r="WU67" s="4"/>
      <c r="WV67" s="4"/>
      <c r="WW67" s="4"/>
      <c r="WX67" s="4"/>
      <c r="WY67" s="4"/>
      <c r="WZ67" s="4"/>
      <c r="XA67" s="4"/>
      <c r="XB67" s="4"/>
      <c r="XC67" s="4"/>
      <c r="XD67" s="4"/>
      <c r="XE67" s="4"/>
      <c r="XF67" s="4"/>
      <c r="XG67" s="4"/>
      <c r="XH67" s="4"/>
      <c r="XI67" s="4"/>
      <c r="XJ67" s="4"/>
      <c r="XK67" s="4"/>
      <c r="XL67" s="4"/>
      <c r="XM67" s="4"/>
      <c r="XN67" s="4"/>
      <c r="XO67" s="4"/>
      <c r="XP67" s="4"/>
      <c r="XQ67" s="4"/>
      <c r="XR67" s="4"/>
      <c r="XS67" s="4"/>
      <c r="XT67" s="4"/>
      <c r="XU67" s="4"/>
      <c r="XV67" s="4"/>
      <c r="XW67" s="4"/>
      <c r="XX67" s="4"/>
      <c r="XY67" s="4"/>
      <c r="XZ67" s="4"/>
      <c r="YA67" s="4"/>
      <c r="YB67" s="4"/>
      <c r="YC67" s="4"/>
      <c r="YD67" s="4"/>
      <c r="YE67" s="4"/>
      <c r="YF67" s="4"/>
      <c r="YG67" s="4"/>
      <c r="YH67" s="4"/>
      <c r="YI67" s="4"/>
      <c r="YJ67" s="4"/>
      <c r="YK67" s="4"/>
      <c r="YL67" s="4"/>
      <c r="YM67" s="4"/>
      <c r="YN67" s="4"/>
      <c r="YO67" s="4"/>
      <c r="YP67" s="4"/>
      <c r="YQ67" s="4"/>
      <c r="YR67" s="4"/>
      <c r="YS67" s="4"/>
      <c r="YT67" s="4"/>
      <c r="YU67" s="4"/>
      <c r="YV67" s="4"/>
      <c r="YW67" s="4"/>
      <c r="YX67" s="4"/>
      <c r="YY67" s="4"/>
      <c r="YZ67" s="4"/>
      <c r="ZA67" s="4"/>
      <c r="ZB67" s="4"/>
      <c r="ZC67" s="4"/>
      <c r="ZD67" s="4"/>
      <c r="ZE67" s="4"/>
      <c r="ZF67" s="4"/>
      <c r="ZG67" s="4"/>
      <c r="ZH67" s="4"/>
      <c r="ZI67" s="4"/>
      <c r="ZJ67" s="4"/>
      <c r="ZK67" s="4"/>
      <c r="ZL67" s="4"/>
      <c r="ZM67" s="4"/>
      <c r="ZN67" s="4"/>
      <c r="ZO67" s="4"/>
      <c r="ZP67" s="4"/>
      <c r="ZQ67" s="4"/>
      <c r="ZR67" s="4"/>
      <c r="ZS67" s="4"/>
      <c r="ZT67" s="4"/>
      <c r="ZU67" s="4"/>
      <c r="ZV67" s="4"/>
      <c r="ZW67" s="4"/>
      <c r="ZX67" s="4"/>
      <c r="ZY67" s="4"/>
      <c r="ZZ67" s="4"/>
      <c r="AAA67" s="4"/>
      <c r="AAB67" s="4"/>
      <c r="AAC67" s="4"/>
      <c r="AAD67" s="4"/>
      <c r="AAE67" s="4"/>
      <c r="AAF67" s="4"/>
      <c r="AAG67" s="4"/>
      <c r="AAH67" s="4"/>
      <c r="AAI67" s="4"/>
      <c r="AAJ67" s="4"/>
      <c r="AAK67" s="4"/>
      <c r="AAL67" s="4"/>
      <c r="AAM67" s="4"/>
      <c r="AAN67" s="4"/>
      <c r="AAO67" s="4"/>
      <c r="AAP67" s="4"/>
      <c r="AAQ67" s="4"/>
      <c r="AAR67" s="4"/>
      <c r="AAS67" s="4"/>
      <c r="AAT67" s="4"/>
      <c r="AAU67" s="4"/>
      <c r="AAV67" s="4"/>
      <c r="AAW67" s="4"/>
      <c r="AAX67" s="4"/>
      <c r="AAY67" s="4"/>
      <c r="AAZ67" s="4"/>
      <c r="ABA67" s="4"/>
      <c r="ABB67" s="4"/>
      <c r="ABC67" s="4"/>
      <c r="ABD67" s="4"/>
      <c r="ABE67" s="4"/>
      <c r="ABF67" s="4"/>
      <c r="ABG67" s="4"/>
      <c r="ABH67" s="4"/>
      <c r="ABI67" s="4"/>
      <c r="ABJ67" s="4"/>
      <c r="ABK67" s="4"/>
      <c r="ABL67" s="4"/>
      <c r="ABM67" s="4"/>
      <c r="ABN67" s="4"/>
      <c r="ABO67" s="4"/>
      <c r="ABP67" s="4"/>
      <c r="ABQ67" s="4"/>
      <c r="ABR67" s="4"/>
      <c r="ABS67" s="4"/>
      <c r="ABT67" s="4"/>
      <c r="ABU67" s="4"/>
      <c r="ABV67" s="4"/>
      <c r="ABW67" s="4"/>
      <c r="ABX67" s="4"/>
      <c r="ABY67" s="4"/>
      <c r="ABZ67" s="4"/>
      <c r="ACA67" s="4"/>
      <c r="ACB67" s="4"/>
      <c r="ACC67" s="4"/>
      <c r="ACD67" s="4"/>
      <c r="ACE67" s="4"/>
      <c r="ACF67" s="4"/>
      <c r="ACG67" s="4"/>
      <c r="ACH67" s="4"/>
      <c r="ACI67" s="4"/>
      <c r="ACJ67" s="4"/>
      <c r="ACK67" s="4"/>
      <c r="ACL67" s="4"/>
      <c r="ACM67" s="4"/>
      <c r="ACN67" s="4"/>
      <c r="ACO67" s="4"/>
      <c r="ACP67" s="4"/>
      <c r="ACQ67" s="4"/>
      <c r="ACR67" s="4"/>
      <c r="ACS67" s="4"/>
      <c r="ACT67" s="4"/>
      <c r="ACU67" s="4"/>
      <c r="ACV67" s="4"/>
      <c r="ACW67" s="4"/>
      <c r="ACX67" s="4"/>
      <c r="ACY67" s="4"/>
      <c r="ACZ67" s="4"/>
      <c r="ADA67" s="4"/>
      <c r="ADB67" s="4"/>
      <c r="ADC67" s="4"/>
      <c r="ADD67" s="4"/>
      <c r="ADE67" s="4"/>
      <c r="ADF67" s="4"/>
      <c r="ADG67" s="4"/>
      <c r="ADH67" s="4"/>
      <c r="ADI67" s="4"/>
      <c r="ADJ67" s="4"/>
      <c r="ADK67" s="4"/>
      <c r="ADL67" s="4"/>
      <c r="ADM67" s="4"/>
      <c r="ADN67" s="4"/>
      <c r="ADO67" s="4"/>
      <c r="ADP67" s="4"/>
      <c r="ADQ67" s="4"/>
      <c r="ADR67" s="4"/>
      <c r="ADS67" s="4"/>
      <c r="ADT67" s="4"/>
      <c r="ADU67" s="4"/>
      <c r="ADV67" s="4"/>
      <c r="ADW67" s="4"/>
      <c r="ADX67" s="4"/>
      <c r="ADY67" s="4"/>
      <c r="ADZ67" s="4"/>
      <c r="AEA67" s="4"/>
      <c r="AEB67" s="4"/>
      <c r="AEC67" s="4"/>
      <c r="AED67" s="4"/>
      <c r="AEE67" s="4"/>
      <c r="AEF67" s="4"/>
      <c r="AEG67" s="4"/>
      <c r="AEH67" s="4"/>
      <c r="AEI67" s="4"/>
      <c r="AEJ67" s="4"/>
      <c r="AEK67" s="4"/>
      <c r="AEL67" s="4"/>
      <c r="AEM67" s="4"/>
      <c r="AEN67" s="4"/>
      <c r="AEO67" s="4"/>
      <c r="AEP67" s="4"/>
      <c r="AEQ67" s="4"/>
      <c r="AER67" s="4"/>
      <c r="AES67" s="4"/>
      <c r="AET67" s="4"/>
      <c r="AEU67" s="4"/>
      <c r="AEV67" s="4"/>
      <c r="AEW67" s="4"/>
      <c r="AEX67" s="4"/>
      <c r="AEY67" s="4"/>
      <c r="AEZ67" s="4"/>
      <c r="AFA67" s="4"/>
      <c r="AFB67" s="4"/>
      <c r="AFC67" s="4"/>
      <c r="AFD67" s="4"/>
      <c r="AFE67" s="4"/>
      <c r="AFF67" s="4"/>
      <c r="AFG67" s="4"/>
      <c r="AFH67" s="4"/>
      <c r="AFI67" s="4"/>
      <c r="AFJ67" s="4"/>
      <c r="AFK67" s="4"/>
      <c r="AFL67" s="4"/>
      <c r="AFM67" s="4"/>
      <c r="AFN67" s="4"/>
      <c r="AFO67" s="4"/>
      <c r="AFP67" s="4"/>
      <c r="AFQ67" s="4"/>
      <c r="AFR67" s="4"/>
      <c r="AFS67" s="4"/>
      <c r="AFT67" s="4"/>
      <c r="AFU67" s="4"/>
      <c r="AFV67" s="4"/>
      <c r="AFW67" s="4"/>
      <c r="AFX67" s="4"/>
      <c r="AFY67" s="4"/>
      <c r="AFZ67" s="4"/>
      <c r="AGA67" s="4"/>
      <c r="AGB67" s="4"/>
      <c r="AGC67" s="4"/>
      <c r="AGD67" s="4"/>
      <c r="AGE67" s="4"/>
      <c r="AGF67" s="4"/>
      <c r="AGG67" s="4"/>
      <c r="AGH67" s="4"/>
      <c r="AGI67" s="4"/>
      <c r="AGJ67" s="4"/>
      <c r="AGK67" s="4"/>
      <c r="AGL67" s="4"/>
      <c r="AGM67" s="4"/>
      <c r="AGN67" s="4"/>
      <c r="AGO67" s="4"/>
      <c r="AGP67" s="4"/>
      <c r="AGQ67" s="4"/>
      <c r="AGR67" s="4"/>
      <c r="AGS67" s="4"/>
      <c r="AGT67" s="4"/>
      <c r="AGU67" s="4"/>
      <c r="AGV67" s="4"/>
      <c r="AGW67" s="4"/>
      <c r="AGX67" s="4"/>
      <c r="AGY67" s="4"/>
      <c r="AGZ67" s="4"/>
      <c r="AHA67" s="4"/>
      <c r="AHB67" s="4"/>
      <c r="AHC67" s="4"/>
      <c r="AHD67" s="4"/>
      <c r="AHE67" s="4"/>
      <c r="AHF67" s="4"/>
      <c r="AHG67" s="4"/>
      <c r="AHH67" s="4"/>
      <c r="AHI67" s="4"/>
      <c r="AHJ67" s="4"/>
      <c r="AHK67" s="4"/>
      <c r="AHL67" s="4"/>
      <c r="AHM67" s="4"/>
      <c r="AHN67" s="4"/>
      <c r="AHO67" s="4"/>
      <c r="AHP67" s="4"/>
      <c r="AHQ67" s="4"/>
      <c r="AHR67" s="4"/>
      <c r="AHS67" s="4"/>
      <c r="AHT67" s="4"/>
      <c r="AHU67" s="4"/>
      <c r="AHV67" s="4"/>
      <c r="AHW67" s="4"/>
      <c r="AHX67" s="4"/>
      <c r="AHY67" s="4"/>
      <c r="AHZ67" s="4"/>
      <c r="AIA67" s="4"/>
      <c r="AIB67" s="4"/>
      <c r="AIC67" s="4"/>
      <c r="AID67" s="4"/>
      <c r="AIE67" s="4"/>
      <c r="AIF67" s="4"/>
      <c r="AIG67" s="4"/>
      <c r="AIH67" s="4"/>
      <c r="AII67" s="4"/>
      <c r="AIJ67" s="4"/>
      <c r="AIK67" s="4"/>
      <c r="AIL67" s="4"/>
      <c r="AIM67" s="4"/>
      <c r="AIN67" s="4"/>
      <c r="AIO67" s="4"/>
      <c r="AIP67" s="4"/>
      <c r="AIQ67" s="4"/>
      <c r="AIR67" s="4"/>
      <c r="AIS67" s="4"/>
      <c r="AIT67" s="4"/>
      <c r="AIU67" s="4"/>
      <c r="AIV67" s="4"/>
      <c r="AIW67" s="4"/>
      <c r="AIX67" s="4"/>
      <c r="AIY67" s="4"/>
      <c r="AIZ67" s="4"/>
      <c r="AJA67" s="4"/>
      <c r="AJB67" s="4"/>
      <c r="AJC67" s="4"/>
      <c r="AJD67" s="4"/>
      <c r="AJE67" s="4"/>
      <c r="AJF67" s="4"/>
      <c r="AJG67" s="4"/>
      <c r="AJH67" s="4"/>
      <c r="AJI67" s="4"/>
      <c r="AJJ67" s="4"/>
      <c r="AJK67" s="4"/>
      <c r="AJL67" s="4"/>
      <c r="AJM67" s="4"/>
      <c r="AJN67" s="4"/>
      <c r="AJO67" s="4"/>
      <c r="AJP67" s="4"/>
      <c r="AJQ67" s="4"/>
      <c r="AJR67" s="4"/>
      <c r="AJS67" s="4"/>
      <c r="AJT67" s="4"/>
      <c r="AJU67" s="4"/>
      <c r="AJV67" s="4"/>
      <c r="AJW67" s="4"/>
      <c r="AJX67" s="4"/>
      <c r="AJY67" s="4"/>
      <c r="AJZ67" s="4"/>
      <c r="AKA67" s="4"/>
      <c r="AKB67" s="4"/>
      <c r="AKC67" s="4"/>
      <c r="AKD67" s="4"/>
      <c r="AKE67" s="4"/>
      <c r="AKF67" s="4"/>
      <c r="AKG67" s="4"/>
      <c r="AKH67" s="4"/>
      <c r="AKI67" s="4"/>
      <c r="AKJ67" s="4"/>
      <c r="AKK67" s="4"/>
      <c r="AKL67" s="4"/>
      <c r="AKM67" s="4"/>
      <c r="AKN67" s="4"/>
      <c r="AKO67" s="4"/>
      <c r="AKP67" s="4"/>
      <c r="AKQ67" s="4"/>
      <c r="AKR67" s="4"/>
      <c r="AKS67" s="4"/>
      <c r="AKT67" s="4"/>
      <c r="AKU67" s="4"/>
      <c r="AKV67" s="4"/>
      <c r="AKW67" s="4"/>
      <c r="AKX67" s="4"/>
      <c r="AKY67" s="4"/>
      <c r="AKZ67" s="4"/>
      <c r="ALA67" s="4"/>
      <c r="ALB67" s="4"/>
      <c r="ALC67" s="4"/>
      <c r="ALD67" s="4"/>
      <c r="ALE67" s="4"/>
      <c r="ALF67" s="4"/>
      <c r="ALG67" s="4"/>
      <c r="ALH67" s="4"/>
      <c r="ALI67" s="4"/>
      <c r="ALJ67" s="4"/>
      <c r="ALK67" s="4"/>
      <c r="ALL67" s="4"/>
      <c r="ALM67" s="4"/>
      <c r="ALN67" s="529"/>
      <c r="ALO67" s="529"/>
      <c r="ALP67" s="529"/>
      <c r="ALQ67" s="529"/>
      <c r="ALR67" s="529"/>
      <c r="ALS67" s="529"/>
      <c r="ALT67" s="529"/>
      <c r="ALU67" s="529"/>
      <c r="ALV67" s="529"/>
      <c r="ALW67" s="529"/>
      <c r="ALX67" s="529"/>
      <c r="ALY67" s="529"/>
      <c r="ALZ67" s="529"/>
      <c r="AMA67" s="529"/>
      <c r="AMB67" s="529"/>
      <c r="AMC67" s="529"/>
      <c r="AMD67" s="529"/>
      <c r="AME67" s="529"/>
      <c r="AMF67" s="529"/>
      <c r="AMG67" s="529"/>
      <c r="AMH67" s="529"/>
      <c r="AMI67" s="529"/>
      <c r="AMJ67" s="529"/>
      <c r="AMK67" s="529"/>
      <c r="AML67" s="529"/>
      <c r="AMM67" s="529"/>
      <c r="AMN67" s="529"/>
      <c r="AMO67" s="529"/>
      <c r="AMP67" s="529"/>
      <c r="AMQ67" s="529"/>
      <c r="AMR67" s="529"/>
      <c r="AMS67" s="529"/>
      <c r="AMT67" s="529"/>
      <c r="AMU67" s="529"/>
      <c r="AMV67" s="529"/>
      <c r="AMW67" s="529"/>
      <c r="AMX67" s="529"/>
      <c r="AMY67" s="529"/>
      <c r="AMZ67" s="529"/>
      <c r="ANA67" s="529"/>
      <c r="ANB67" s="529"/>
      <c r="ANC67" s="529"/>
      <c r="AND67" s="529"/>
      <c r="ANE67" s="529"/>
      <c r="ANF67" s="529"/>
      <c r="ANG67" s="529"/>
      <c r="ANH67" s="529"/>
      <c r="ANI67" s="529"/>
      <c r="ANJ67" s="529"/>
      <c r="ANK67" s="529"/>
      <c r="ANL67" s="529"/>
      <c r="ANM67" s="529"/>
      <c r="ANN67" s="529"/>
      <c r="ANO67" s="529"/>
      <c r="ANP67" s="529"/>
      <c r="ANQ67" s="529"/>
      <c r="ANR67" s="529"/>
      <c r="ANS67" s="529"/>
      <c r="ANT67" s="529"/>
      <c r="ANU67" s="529"/>
      <c r="ANV67" s="529"/>
      <c r="ANW67" s="529"/>
      <c r="ANX67" s="529"/>
      <c r="ANY67" s="529"/>
      <c r="ANZ67" s="529"/>
      <c r="AOA67" s="529"/>
      <c r="AOB67" s="529"/>
      <c r="AOC67" s="529"/>
      <c r="AOD67" s="529"/>
      <c r="AOE67" s="529"/>
      <c r="AOF67" s="529"/>
      <c r="AOG67" s="529"/>
      <c r="AOH67" s="529"/>
      <c r="AOI67" s="529"/>
      <c r="AOJ67" s="529"/>
      <c r="AOK67" s="529"/>
      <c r="AOL67" s="529"/>
      <c r="AOM67" s="529"/>
      <c r="AON67" s="529"/>
      <c r="AOO67" s="529"/>
      <c r="AOP67" s="529"/>
      <c r="AOQ67" s="529"/>
      <c r="AOR67" s="529"/>
      <c r="AOS67" s="529"/>
      <c r="AOT67" s="529"/>
      <c r="AOU67" s="529"/>
      <c r="AOV67" s="529"/>
      <c r="AOW67" s="529"/>
      <c r="AOX67" s="529"/>
      <c r="AOY67" s="529"/>
      <c r="AOZ67" s="529"/>
      <c r="APA67" s="529"/>
      <c r="APB67" s="529"/>
      <c r="APC67" s="529"/>
      <c r="APD67" s="529"/>
      <c r="APE67" s="529"/>
      <c r="APF67" s="529"/>
      <c r="APG67" s="529"/>
      <c r="APH67" s="529"/>
      <c r="API67" s="529"/>
      <c r="APJ67" s="529"/>
      <c r="APK67" s="529"/>
      <c r="APL67" s="529"/>
      <c r="APM67" s="529"/>
      <c r="APN67" s="529"/>
      <c r="APO67" s="529"/>
      <c r="APP67" s="529"/>
      <c r="APQ67" s="529"/>
      <c r="APR67" s="529"/>
      <c r="APS67" s="529"/>
      <c r="APT67" s="529"/>
      <c r="APU67" s="529"/>
      <c r="APV67" s="529"/>
      <c r="APW67" s="529"/>
      <c r="APX67" s="529"/>
      <c r="APY67" s="529"/>
      <c r="APZ67" s="529"/>
      <c r="AQA67" s="529"/>
      <c r="AQB67" s="529"/>
      <c r="AQC67" s="529"/>
      <c r="AQD67" s="529"/>
      <c r="AQE67" s="529"/>
      <c r="AQF67" s="529"/>
      <c r="AQG67" s="529"/>
      <c r="AQH67" s="529"/>
      <c r="AQI67" s="529"/>
      <c r="AQJ67" s="529"/>
      <c r="AQK67" s="529"/>
      <c r="AQL67" s="529"/>
      <c r="AQM67" s="529"/>
      <c r="AQN67" s="529"/>
      <c r="AQO67" s="529"/>
      <c r="AQP67" s="529"/>
      <c r="AQQ67" s="529"/>
      <c r="AQR67" s="529"/>
      <c r="AQS67" s="529"/>
      <c r="AQT67" s="529"/>
      <c r="AQU67" s="529"/>
      <c r="AQV67" s="529"/>
      <c r="AQW67" s="529"/>
      <c r="AQX67" s="529"/>
      <c r="AQY67" s="529"/>
      <c r="AQZ67" s="529"/>
      <c r="ARA67" s="529"/>
      <c r="ARB67" s="529"/>
      <c r="ARC67" s="529"/>
      <c r="ARD67" s="529"/>
      <c r="ARE67" s="529"/>
      <c r="ARF67" s="529"/>
      <c r="ARG67" s="529"/>
      <c r="ARH67" s="529"/>
      <c r="ARI67" s="529"/>
      <c r="ARJ67" s="529"/>
      <c r="ARK67" s="529"/>
      <c r="ARL67" s="529"/>
      <c r="ARM67" s="529"/>
      <c r="ARN67" s="529"/>
      <c r="ARO67" s="529"/>
      <c r="ARP67" s="529"/>
      <c r="ARQ67" s="529"/>
      <c r="ARR67" s="529"/>
      <c r="ARS67" s="529"/>
      <c r="ART67" s="529"/>
      <c r="ARU67" s="529"/>
      <c r="ARV67" s="529"/>
      <c r="ARW67" s="529"/>
      <c r="ARX67" s="529"/>
      <c r="ARY67" s="529"/>
      <c r="ARZ67" s="529"/>
      <c r="ASA67" s="529"/>
      <c r="ASB67" s="529"/>
      <c r="ASC67" s="529"/>
      <c r="ASD67" s="529"/>
      <c r="ASE67" s="529"/>
      <c r="ASF67" s="529"/>
      <c r="ASG67" s="529"/>
      <c r="ASH67" s="529"/>
      <c r="ASI67" s="529"/>
      <c r="ASJ67" s="529"/>
      <c r="ASK67" s="529"/>
      <c r="ASL67" s="529"/>
      <c r="ASM67" s="529"/>
      <c r="ASN67" s="529"/>
      <c r="ASO67" s="529"/>
      <c r="ASP67" s="529"/>
      <c r="ASQ67" s="529"/>
      <c r="ASR67" s="529"/>
      <c r="ASS67" s="529"/>
      <c r="AST67" s="529"/>
      <c r="ASU67" s="529"/>
      <c r="ASV67" s="529"/>
      <c r="ASW67" s="529"/>
      <c r="ASX67" s="529"/>
      <c r="ASY67" s="529"/>
      <c r="ASZ67" s="529"/>
      <c r="ATA67" s="529"/>
      <c r="ATB67" s="529"/>
      <c r="ATC67" s="529"/>
      <c r="ATD67" s="529"/>
      <c r="ATE67" s="529"/>
      <c r="ATF67" s="529"/>
      <c r="ATG67" s="529"/>
      <c r="ATH67" s="529"/>
      <c r="ATI67" s="529"/>
      <c r="ATJ67" s="529"/>
      <c r="ATK67" s="529"/>
      <c r="ATL67" s="529"/>
      <c r="ATM67" s="529"/>
      <c r="ATN67" s="529"/>
      <c r="ATO67" s="529"/>
      <c r="ATP67" s="529"/>
      <c r="ATQ67" s="529"/>
      <c r="ATR67" s="529"/>
      <c r="ATS67" s="529"/>
      <c r="ATT67" s="529"/>
      <c r="ATU67" s="529"/>
      <c r="ATV67" s="529"/>
      <c r="ATW67" s="529"/>
      <c r="ATX67" s="529"/>
      <c r="ATY67" s="529"/>
      <c r="ATZ67" s="529"/>
      <c r="AUA67" s="529"/>
      <c r="AUB67" s="529"/>
      <c r="AUC67" s="529"/>
      <c r="AUD67" s="529"/>
      <c r="AUE67" s="529"/>
    </row>
    <row r="68" spans="2:1227" ht="17.25" x14ac:dyDescent="0.3">
      <c r="B68" s="16" t="s">
        <v>227</v>
      </c>
      <c r="C68" s="143">
        <f ca="1">COUNTIFS(Retail_storage_condition,"Frozen",Home__Consumed_at_Day_0?__Frozen?__Chilled?,20)</f>
        <v>0</v>
      </c>
      <c r="G68" s="35"/>
      <c r="H68" s="35"/>
      <c r="I68" s="6"/>
      <c r="J68" s="4"/>
      <c r="K68" s="4"/>
      <c r="L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  <c r="AK68" s="4"/>
      <c r="AL68" s="4"/>
      <c r="AM68" s="4"/>
      <c r="AN68" s="4"/>
      <c r="AO68" s="4"/>
      <c r="AP68" s="4"/>
      <c r="AQ68" s="4"/>
      <c r="AR68" s="4"/>
      <c r="AS68" s="4"/>
      <c r="AT68" s="4"/>
      <c r="AU68" s="4"/>
      <c r="AV68" s="4"/>
      <c r="AW68" s="4"/>
      <c r="AX68" s="4"/>
      <c r="AY68" s="4"/>
      <c r="AZ68" s="4"/>
      <c r="BA68" s="4"/>
      <c r="BB68" s="4"/>
      <c r="BC68" s="4"/>
      <c r="BD68" s="4"/>
      <c r="BE68" s="4"/>
      <c r="BF68" s="4"/>
      <c r="BG68" s="4"/>
      <c r="BH68" s="4"/>
      <c r="BI68" s="4"/>
      <c r="BJ68" s="4"/>
      <c r="BK68" s="4"/>
      <c r="BL68" s="4"/>
      <c r="BM68" s="4"/>
      <c r="BN68" s="4"/>
      <c r="BO68" s="4"/>
      <c r="BP68" s="4"/>
      <c r="BQ68" s="4"/>
      <c r="BR68" s="4"/>
      <c r="BS68" s="4"/>
      <c r="BT68" s="4"/>
      <c r="BU68" s="4"/>
      <c r="BV68" s="4"/>
      <c r="BW68" s="4"/>
      <c r="BX68" s="4"/>
      <c r="BY68" s="4"/>
      <c r="BZ68" s="4"/>
      <c r="CA68" s="4"/>
      <c r="CB68" s="4"/>
      <c r="CC68" s="4"/>
      <c r="CD68" s="4"/>
      <c r="CE68" s="4"/>
      <c r="CF68" s="4"/>
      <c r="CG68" s="4"/>
      <c r="CH68" s="4"/>
      <c r="CI68" s="4"/>
      <c r="CJ68" s="4"/>
      <c r="CK68" s="4"/>
      <c r="CL68" s="4"/>
      <c r="CM68" s="4"/>
      <c r="CN68" s="4"/>
      <c r="CO68" s="4"/>
      <c r="CP68" s="4"/>
      <c r="CQ68" s="4"/>
      <c r="CR68" s="4"/>
      <c r="CS68" s="4"/>
      <c r="CT68" s="4"/>
      <c r="CU68" s="4"/>
      <c r="CV68" s="4"/>
      <c r="CW68" s="4"/>
      <c r="CX68" s="4"/>
      <c r="CY68" s="4"/>
      <c r="CZ68" s="4"/>
      <c r="DA68" s="4"/>
      <c r="DB68" s="4"/>
      <c r="DC68" s="4"/>
      <c r="DD68" s="4"/>
      <c r="DE68" s="4"/>
      <c r="DF68" s="4"/>
      <c r="DG68" s="4"/>
      <c r="DH68" s="4"/>
      <c r="DI68" s="4"/>
      <c r="DJ68" s="4"/>
      <c r="DK68" s="4"/>
      <c r="DL68" s="4"/>
      <c r="DM68" s="4"/>
      <c r="DN68" s="4"/>
      <c r="DO68" s="4"/>
      <c r="DP68" s="4"/>
      <c r="DQ68" s="4"/>
      <c r="DR68" s="4"/>
      <c r="DS68" s="4"/>
      <c r="DT68" s="4"/>
      <c r="DU68" s="4"/>
      <c r="DV68" s="4"/>
      <c r="DW68" s="4"/>
      <c r="DX68" s="4"/>
      <c r="DY68" s="4"/>
      <c r="DZ68" s="4"/>
      <c r="EA68" s="4"/>
      <c r="EB68" s="4"/>
      <c r="EC68" s="4"/>
      <c r="ED68" s="4"/>
      <c r="EE68" s="4"/>
      <c r="EF68" s="4"/>
      <c r="EG68" s="4"/>
      <c r="EH68" s="4"/>
      <c r="EI68" s="4"/>
      <c r="EJ68" s="4"/>
      <c r="EK68" s="4"/>
      <c r="EL68" s="4"/>
      <c r="EM68" s="4"/>
      <c r="EN68" s="4"/>
      <c r="EO68" s="4"/>
      <c r="EP68" s="4"/>
      <c r="EQ68" s="4"/>
      <c r="ER68" s="4"/>
      <c r="ES68" s="4"/>
      <c r="ET68" s="4"/>
      <c r="EU68" s="4"/>
      <c r="EV68" s="4"/>
      <c r="EW68" s="4"/>
      <c r="EX68" s="4"/>
      <c r="EY68" s="4"/>
      <c r="EZ68" s="4"/>
      <c r="FA68" s="4"/>
      <c r="FB68" s="4"/>
      <c r="FC68" s="4"/>
      <c r="FD68" s="4"/>
      <c r="FE68" s="4"/>
      <c r="FF68" s="4"/>
      <c r="FG68" s="4"/>
      <c r="FH68" s="4"/>
      <c r="FI68" s="4"/>
      <c r="FJ68" s="4"/>
      <c r="FK68" s="4"/>
      <c r="FL68" s="4"/>
      <c r="FM68" s="4"/>
      <c r="FN68" s="4"/>
      <c r="FO68" s="4"/>
      <c r="FP68" s="4"/>
      <c r="FQ68" s="4"/>
      <c r="FR68" s="4"/>
      <c r="FS68" s="4"/>
      <c r="FT68" s="4"/>
      <c r="FU68" s="4"/>
      <c r="FV68" s="4"/>
      <c r="FW68" s="4"/>
      <c r="FX68" s="4"/>
      <c r="FY68" s="4"/>
      <c r="FZ68" s="4"/>
      <c r="GA68" s="4"/>
      <c r="GB68" s="4"/>
      <c r="GC68" s="4"/>
      <c r="GD68" s="4"/>
      <c r="GE68" s="4"/>
      <c r="GF68" s="4"/>
      <c r="GG68" s="4"/>
      <c r="GH68" s="4"/>
      <c r="GI68" s="4"/>
      <c r="GJ68" s="4"/>
      <c r="GK68" s="4"/>
      <c r="GL68" s="4"/>
      <c r="GM68" s="4"/>
      <c r="GN68" s="4"/>
      <c r="GO68" s="4"/>
      <c r="GP68" s="4"/>
      <c r="GQ68" s="4"/>
      <c r="GR68" s="4"/>
      <c r="GS68" s="4"/>
      <c r="GT68" s="4"/>
      <c r="GU68" s="4"/>
      <c r="GV68" s="4"/>
      <c r="GW68" s="4"/>
      <c r="GX68" s="4"/>
      <c r="GY68" s="4"/>
      <c r="GZ68" s="4"/>
      <c r="HA68" s="4"/>
      <c r="HB68" s="4"/>
      <c r="HC68" s="4"/>
      <c r="HD68" s="4"/>
      <c r="HE68" s="4"/>
      <c r="HF68" s="4"/>
      <c r="HG68" s="4"/>
      <c r="HH68" s="4"/>
      <c r="HI68" s="4"/>
      <c r="HJ68" s="4"/>
      <c r="HK68" s="4"/>
      <c r="HL68" s="4"/>
      <c r="HM68" s="4"/>
      <c r="HN68" s="4"/>
      <c r="HO68" s="4"/>
      <c r="HP68" s="4"/>
      <c r="HQ68" s="4"/>
      <c r="HR68" s="4"/>
      <c r="HS68" s="4"/>
      <c r="HT68" s="4"/>
      <c r="HU68" s="4"/>
      <c r="HV68" s="4"/>
      <c r="HW68" s="4"/>
      <c r="HX68" s="4"/>
      <c r="HY68" s="4"/>
      <c r="HZ68" s="4"/>
      <c r="IA68" s="4"/>
      <c r="IB68" s="4"/>
      <c r="IC68" s="4"/>
      <c r="ID68" s="4"/>
      <c r="IE68" s="4"/>
      <c r="IF68" s="4"/>
      <c r="IG68" s="4"/>
      <c r="IH68" s="4"/>
      <c r="II68" s="4"/>
      <c r="IJ68" s="4"/>
      <c r="IK68" s="4"/>
      <c r="IL68" s="4"/>
      <c r="IM68" s="4"/>
      <c r="IN68" s="4"/>
      <c r="IO68" s="4"/>
      <c r="IP68" s="4"/>
      <c r="IQ68" s="4"/>
      <c r="IR68" s="4"/>
      <c r="IS68" s="4"/>
      <c r="IT68" s="4"/>
      <c r="IU68" s="4"/>
      <c r="IV68" s="4"/>
      <c r="IW68" s="4"/>
      <c r="IX68" s="4"/>
      <c r="IY68" s="4"/>
      <c r="IZ68" s="4"/>
      <c r="JA68" s="4"/>
      <c r="JB68" s="4"/>
      <c r="JC68" s="4"/>
      <c r="JD68" s="4"/>
      <c r="JE68" s="4"/>
      <c r="JF68" s="4"/>
      <c r="JG68" s="4"/>
      <c r="JH68" s="4"/>
      <c r="JI68" s="4"/>
      <c r="JJ68" s="4"/>
      <c r="JK68" s="4"/>
      <c r="JL68" s="4"/>
      <c r="JM68" s="4"/>
      <c r="JN68" s="4"/>
      <c r="JO68" s="4"/>
      <c r="JP68" s="4"/>
      <c r="JQ68" s="4"/>
      <c r="JR68" s="4"/>
      <c r="JS68" s="4"/>
      <c r="JT68" s="4"/>
      <c r="JU68" s="4"/>
      <c r="JV68" s="4"/>
      <c r="JW68" s="4"/>
      <c r="JX68" s="4"/>
      <c r="JY68" s="4"/>
      <c r="JZ68" s="4"/>
      <c r="KA68" s="4"/>
      <c r="KB68" s="4"/>
      <c r="KC68" s="4"/>
      <c r="KD68" s="4"/>
      <c r="KE68" s="4"/>
      <c r="KF68" s="4"/>
      <c r="KG68" s="4"/>
      <c r="KH68" s="4"/>
      <c r="KI68" s="4"/>
      <c r="KJ68" s="4"/>
      <c r="KK68" s="4"/>
      <c r="KL68" s="4"/>
      <c r="KM68" s="4"/>
      <c r="KN68" s="4"/>
      <c r="KO68" s="4"/>
      <c r="KP68" s="4"/>
      <c r="KQ68" s="4"/>
      <c r="KR68" s="4"/>
      <c r="KS68" s="4"/>
      <c r="KT68" s="4"/>
      <c r="KU68" s="4"/>
      <c r="KV68" s="4"/>
      <c r="KW68" s="4"/>
      <c r="KX68" s="4"/>
      <c r="KY68" s="4"/>
      <c r="KZ68" s="4"/>
      <c r="LA68" s="4"/>
      <c r="LB68" s="4"/>
      <c r="LC68" s="4"/>
      <c r="LD68" s="4"/>
      <c r="LE68" s="4"/>
      <c r="LF68" s="4"/>
      <c r="LG68" s="4"/>
      <c r="LH68" s="4"/>
      <c r="LI68" s="4"/>
      <c r="LJ68" s="4"/>
      <c r="LK68" s="4"/>
      <c r="LL68" s="4"/>
      <c r="LM68" s="4"/>
      <c r="LN68" s="4"/>
      <c r="LO68" s="4"/>
      <c r="LP68" s="4"/>
      <c r="LQ68" s="4"/>
      <c r="LR68" s="4"/>
      <c r="LS68" s="4"/>
      <c r="LT68" s="4"/>
      <c r="LU68" s="4"/>
      <c r="LV68" s="4"/>
      <c r="LW68" s="4"/>
      <c r="LX68" s="4"/>
      <c r="LY68" s="4"/>
      <c r="LZ68" s="4"/>
      <c r="MA68" s="4"/>
      <c r="MB68" s="4"/>
      <c r="MC68" s="4"/>
      <c r="MD68" s="4"/>
      <c r="ME68" s="4"/>
      <c r="MF68" s="4"/>
      <c r="MG68" s="4"/>
      <c r="MH68" s="4"/>
      <c r="MI68" s="4"/>
      <c r="MJ68" s="4"/>
      <c r="MK68" s="4"/>
      <c r="ML68" s="4"/>
      <c r="MM68" s="4"/>
      <c r="MN68" s="4"/>
      <c r="MO68" s="4"/>
      <c r="MP68" s="4"/>
      <c r="MQ68" s="4"/>
      <c r="MR68" s="4"/>
      <c r="MS68" s="4"/>
      <c r="MT68" s="4"/>
      <c r="MU68" s="4"/>
      <c r="MV68" s="4"/>
      <c r="MW68" s="4"/>
      <c r="MX68" s="4"/>
      <c r="MY68" s="4"/>
      <c r="MZ68" s="4"/>
      <c r="NA68" s="4"/>
      <c r="NB68" s="4"/>
      <c r="NC68" s="4"/>
      <c r="ND68" s="4"/>
      <c r="NE68" s="4"/>
      <c r="NF68" s="4"/>
      <c r="NG68" s="4"/>
      <c r="NH68" s="4"/>
      <c r="NI68" s="4"/>
      <c r="NJ68" s="4"/>
      <c r="NK68" s="4"/>
      <c r="NL68" s="4"/>
      <c r="NM68" s="4"/>
      <c r="NN68" s="4"/>
      <c r="NO68" s="4"/>
      <c r="NP68" s="4"/>
      <c r="NQ68" s="4"/>
      <c r="NR68" s="4"/>
      <c r="NS68" s="4"/>
      <c r="NT68" s="4"/>
      <c r="NU68" s="4"/>
      <c r="NV68" s="4"/>
      <c r="NW68" s="4"/>
      <c r="NX68" s="4"/>
      <c r="NY68" s="4"/>
      <c r="NZ68" s="4"/>
      <c r="OA68" s="4"/>
      <c r="OB68" s="4"/>
      <c r="OC68" s="4"/>
      <c r="OD68" s="4"/>
      <c r="OE68" s="4"/>
      <c r="OF68" s="4"/>
      <c r="OG68" s="4"/>
      <c r="OH68" s="4"/>
      <c r="OI68" s="4"/>
      <c r="OJ68" s="4"/>
      <c r="OK68" s="4"/>
      <c r="OL68" s="4"/>
      <c r="OM68" s="4"/>
      <c r="ON68" s="4"/>
      <c r="OO68" s="4"/>
      <c r="OP68" s="4"/>
      <c r="OQ68" s="4"/>
      <c r="OR68" s="4"/>
      <c r="OS68" s="4"/>
      <c r="OT68" s="4"/>
      <c r="OU68" s="4"/>
      <c r="OV68" s="4"/>
      <c r="OW68" s="4"/>
      <c r="OX68" s="4"/>
      <c r="OY68" s="4"/>
      <c r="OZ68" s="4"/>
      <c r="PA68" s="4"/>
      <c r="PB68" s="4"/>
      <c r="PC68" s="4"/>
      <c r="PD68" s="4"/>
      <c r="PE68" s="4"/>
      <c r="PF68" s="4"/>
      <c r="PG68" s="4"/>
      <c r="PH68" s="4"/>
      <c r="PI68" s="4"/>
      <c r="PJ68" s="4"/>
      <c r="PK68" s="4"/>
      <c r="PL68" s="4"/>
      <c r="PM68" s="4"/>
      <c r="PN68" s="4"/>
      <c r="PO68" s="4"/>
      <c r="PP68" s="4"/>
      <c r="PQ68" s="4"/>
      <c r="PR68" s="4"/>
      <c r="PS68" s="4"/>
      <c r="PT68" s="4"/>
      <c r="PU68" s="4"/>
      <c r="PV68" s="4"/>
      <c r="PW68" s="4"/>
      <c r="PX68" s="4"/>
      <c r="PY68" s="4"/>
      <c r="PZ68" s="4"/>
      <c r="QA68" s="4"/>
      <c r="QB68" s="4"/>
      <c r="QC68" s="4"/>
      <c r="QD68" s="4"/>
      <c r="QE68" s="4"/>
      <c r="QF68" s="4"/>
      <c r="QG68" s="4"/>
      <c r="QH68" s="4"/>
      <c r="QI68" s="4"/>
      <c r="QJ68" s="4"/>
      <c r="QK68" s="4"/>
      <c r="QL68" s="4"/>
      <c r="QM68" s="4"/>
      <c r="QN68" s="4"/>
      <c r="QO68" s="4"/>
      <c r="QP68" s="4"/>
      <c r="QQ68" s="4"/>
      <c r="QR68" s="4"/>
      <c r="QS68" s="4"/>
      <c r="QT68" s="4"/>
      <c r="QU68" s="4"/>
      <c r="QV68" s="4"/>
      <c r="QW68" s="4"/>
      <c r="QX68" s="4"/>
      <c r="QY68" s="4"/>
      <c r="QZ68" s="4"/>
      <c r="RA68" s="4"/>
      <c r="RB68" s="4"/>
      <c r="RC68" s="4"/>
      <c r="RD68" s="4"/>
      <c r="RE68" s="4"/>
      <c r="RF68" s="4"/>
      <c r="RG68" s="4"/>
      <c r="RH68" s="4"/>
      <c r="RI68" s="4"/>
      <c r="RJ68" s="4"/>
      <c r="RK68" s="4"/>
      <c r="RL68" s="4"/>
      <c r="RM68" s="4"/>
      <c r="RN68" s="4"/>
      <c r="RO68" s="4"/>
      <c r="RP68" s="4"/>
      <c r="RQ68" s="4"/>
      <c r="RR68" s="4"/>
      <c r="RS68" s="4"/>
      <c r="RT68" s="4"/>
      <c r="RU68" s="4"/>
      <c r="RV68" s="4"/>
      <c r="RW68" s="4"/>
      <c r="RX68" s="4"/>
      <c r="RY68" s="4"/>
      <c r="RZ68" s="4"/>
      <c r="SA68" s="4"/>
      <c r="SB68" s="4"/>
      <c r="SC68" s="4"/>
      <c r="SD68" s="4"/>
      <c r="SE68" s="4"/>
      <c r="SF68" s="4"/>
      <c r="SG68" s="4"/>
      <c r="SH68" s="4"/>
      <c r="SI68" s="4"/>
      <c r="SJ68" s="4"/>
      <c r="SK68" s="4"/>
      <c r="SL68" s="4"/>
      <c r="SM68" s="4"/>
      <c r="SN68" s="4"/>
      <c r="SO68" s="4"/>
      <c r="SP68" s="4"/>
      <c r="SQ68" s="4"/>
      <c r="SR68" s="4"/>
      <c r="SS68" s="4"/>
      <c r="ST68" s="4"/>
      <c r="SU68" s="4"/>
      <c r="SV68" s="4"/>
      <c r="SW68" s="4"/>
      <c r="SX68" s="4"/>
      <c r="SY68" s="4"/>
      <c r="SZ68" s="4"/>
      <c r="TA68" s="4"/>
      <c r="TB68" s="4"/>
      <c r="TC68" s="4"/>
      <c r="TD68" s="4"/>
      <c r="TE68" s="4"/>
      <c r="TF68" s="4"/>
      <c r="TG68" s="4"/>
      <c r="TH68" s="4"/>
      <c r="TI68" s="4"/>
      <c r="TJ68" s="4"/>
      <c r="TK68" s="4"/>
      <c r="TL68" s="4"/>
      <c r="TM68" s="4"/>
      <c r="TN68" s="4"/>
      <c r="TO68" s="4"/>
      <c r="TP68" s="4"/>
      <c r="TQ68" s="4"/>
      <c r="TR68" s="4"/>
      <c r="TS68" s="4"/>
      <c r="TT68" s="4"/>
      <c r="TU68" s="4"/>
      <c r="TV68" s="4"/>
      <c r="TW68" s="4"/>
      <c r="TX68" s="4"/>
      <c r="TY68" s="4"/>
      <c r="TZ68" s="4"/>
      <c r="UA68" s="4"/>
      <c r="UB68" s="4"/>
      <c r="UC68" s="4"/>
      <c r="UD68" s="4"/>
      <c r="UE68" s="4"/>
      <c r="UF68" s="4"/>
      <c r="UG68" s="4"/>
      <c r="UH68" s="4"/>
      <c r="UI68" s="4"/>
      <c r="UJ68" s="4"/>
      <c r="UK68" s="4"/>
      <c r="UL68" s="4"/>
      <c r="UM68" s="4"/>
      <c r="UN68" s="4"/>
      <c r="UO68" s="4"/>
      <c r="UP68" s="4"/>
      <c r="UQ68" s="4"/>
      <c r="UR68" s="4"/>
      <c r="US68" s="4"/>
      <c r="UT68" s="4"/>
      <c r="UU68" s="4"/>
      <c r="UV68" s="4"/>
      <c r="UW68" s="4"/>
      <c r="UX68" s="4"/>
      <c r="UY68" s="4"/>
      <c r="UZ68" s="4"/>
      <c r="VA68" s="4"/>
      <c r="VB68" s="4"/>
      <c r="VC68" s="4"/>
      <c r="VD68" s="4"/>
      <c r="VE68" s="4"/>
      <c r="VF68" s="4"/>
      <c r="VG68" s="4"/>
      <c r="VH68" s="4"/>
      <c r="VI68" s="4"/>
      <c r="VJ68" s="4"/>
      <c r="VK68" s="4"/>
      <c r="VL68" s="4"/>
      <c r="VM68" s="4"/>
      <c r="VN68" s="4"/>
      <c r="VO68" s="4"/>
      <c r="VP68" s="4"/>
      <c r="VQ68" s="4"/>
      <c r="VR68" s="4"/>
      <c r="VS68" s="4"/>
      <c r="VT68" s="4"/>
      <c r="VU68" s="4"/>
      <c r="VV68" s="4"/>
      <c r="VW68" s="4"/>
      <c r="VX68" s="4"/>
      <c r="VY68" s="4"/>
      <c r="VZ68" s="4"/>
      <c r="WA68" s="4"/>
      <c r="WB68" s="4"/>
      <c r="WC68" s="4"/>
      <c r="WD68" s="4"/>
      <c r="WE68" s="4"/>
      <c r="WF68" s="4"/>
      <c r="WG68" s="4"/>
      <c r="WH68" s="4"/>
      <c r="WI68" s="4"/>
      <c r="WJ68" s="4"/>
      <c r="WK68" s="4"/>
      <c r="WL68" s="4"/>
      <c r="WM68" s="4"/>
      <c r="WN68" s="4"/>
      <c r="WO68" s="4"/>
      <c r="WP68" s="4"/>
      <c r="WQ68" s="4"/>
      <c r="WR68" s="4"/>
      <c r="WS68" s="4"/>
      <c r="WT68" s="4"/>
      <c r="WU68" s="4"/>
      <c r="WV68" s="4"/>
      <c r="WW68" s="4"/>
      <c r="WX68" s="4"/>
      <c r="WY68" s="4"/>
      <c r="WZ68" s="4"/>
      <c r="XA68" s="4"/>
      <c r="XB68" s="4"/>
      <c r="XC68" s="4"/>
      <c r="XD68" s="4"/>
      <c r="XE68" s="4"/>
      <c r="XF68" s="4"/>
      <c r="XG68" s="4"/>
      <c r="XH68" s="4"/>
      <c r="XI68" s="4"/>
      <c r="XJ68" s="4"/>
      <c r="XK68" s="4"/>
      <c r="XL68" s="4"/>
      <c r="XM68" s="4"/>
      <c r="XN68" s="4"/>
      <c r="XO68" s="4"/>
      <c r="XP68" s="4"/>
      <c r="XQ68" s="4"/>
      <c r="XR68" s="4"/>
      <c r="XS68" s="4"/>
      <c r="XT68" s="4"/>
      <c r="XU68" s="4"/>
      <c r="XV68" s="4"/>
      <c r="XW68" s="4"/>
      <c r="XX68" s="4"/>
      <c r="XY68" s="4"/>
      <c r="XZ68" s="4"/>
      <c r="YA68" s="4"/>
      <c r="YB68" s="4"/>
      <c r="YC68" s="4"/>
      <c r="YD68" s="4"/>
      <c r="YE68" s="4"/>
      <c r="YF68" s="4"/>
      <c r="YG68" s="4"/>
      <c r="YH68" s="4"/>
      <c r="YI68" s="4"/>
      <c r="YJ68" s="4"/>
      <c r="YK68" s="4"/>
      <c r="YL68" s="4"/>
      <c r="YM68" s="4"/>
      <c r="YN68" s="4"/>
      <c r="YO68" s="4"/>
      <c r="YP68" s="4"/>
      <c r="YQ68" s="4"/>
      <c r="YR68" s="4"/>
      <c r="YS68" s="4"/>
      <c r="YT68" s="4"/>
      <c r="YU68" s="4"/>
      <c r="YV68" s="4"/>
      <c r="YW68" s="4"/>
      <c r="YX68" s="4"/>
      <c r="YY68" s="4"/>
      <c r="YZ68" s="4"/>
      <c r="ZA68" s="4"/>
      <c r="ZB68" s="4"/>
      <c r="ZC68" s="4"/>
      <c r="ZD68" s="4"/>
      <c r="ZE68" s="4"/>
      <c r="ZF68" s="4"/>
      <c r="ZG68" s="4"/>
      <c r="ZH68" s="4"/>
      <c r="ZI68" s="4"/>
      <c r="ZJ68" s="4"/>
      <c r="ZK68" s="4"/>
      <c r="ZL68" s="4"/>
      <c r="ZM68" s="4"/>
      <c r="ZN68" s="4"/>
      <c r="ZO68" s="4"/>
      <c r="ZP68" s="4"/>
      <c r="ZQ68" s="4"/>
      <c r="ZR68" s="4"/>
      <c r="ZS68" s="4"/>
      <c r="ZT68" s="4"/>
      <c r="ZU68" s="4"/>
      <c r="ZV68" s="4"/>
      <c r="ZW68" s="4"/>
      <c r="ZX68" s="4"/>
      <c r="ZY68" s="4"/>
      <c r="ZZ68" s="4"/>
      <c r="AAA68" s="4"/>
      <c r="AAB68" s="4"/>
      <c r="AAC68" s="4"/>
      <c r="AAD68" s="4"/>
      <c r="AAE68" s="4"/>
      <c r="AAF68" s="4"/>
      <c r="AAG68" s="4"/>
      <c r="AAH68" s="4"/>
      <c r="AAI68" s="4"/>
      <c r="AAJ68" s="4"/>
      <c r="AAK68" s="4"/>
      <c r="AAL68" s="4"/>
      <c r="AAM68" s="4"/>
      <c r="AAN68" s="4"/>
      <c r="AAO68" s="4"/>
      <c r="AAP68" s="4"/>
      <c r="AAQ68" s="4"/>
      <c r="AAR68" s="4"/>
      <c r="AAS68" s="4"/>
      <c r="AAT68" s="4"/>
      <c r="AAU68" s="4"/>
      <c r="AAV68" s="4"/>
      <c r="AAW68" s="4"/>
      <c r="AAX68" s="4"/>
      <c r="AAY68" s="4"/>
      <c r="AAZ68" s="4"/>
      <c r="ABA68" s="4"/>
      <c r="ABB68" s="4"/>
      <c r="ABC68" s="4"/>
      <c r="ABD68" s="4"/>
      <c r="ABE68" s="4"/>
      <c r="ABF68" s="4"/>
      <c r="ABG68" s="4"/>
      <c r="ABH68" s="4"/>
      <c r="ABI68" s="4"/>
      <c r="ABJ68" s="4"/>
      <c r="ABK68" s="4"/>
      <c r="ABL68" s="4"/>
      <c r="ABM68" s="4"/>
      <c r="ABN68" s="4"/>
      <c r="ABO68" s="4"/>
      <c r="ABP68" s="4"/>
      <c r="ABQ68" s="4"/>
      <c r="ABR68" s="4"/>
      <c r="ABS68" s="4"/>
      <c r="ABT68" s="4"/>
      <c r="ABU68" s="4"/>
      <c r="ABV68" s="4"/>
      <c r="ABW68" s="4"/>
      <c r="ABX68" s="4"/>
      <c r="ABY68" s="4"/>
      <c r="ABZ68" s="4"/>
      <c r="ACA68" s="4"/>
      <c r="ACB68" s="4"/>
      <c r="ACC68" s="4"/>
      <c r="ACD68" s="4"/>
      <c r="ACE68" s="4"/>
      <c r="ACF68" s="4"/>
      <c r="ACG68" s="4"/>
      <c r="ACH68" s="4"/>
      <c r="ACI68" s="4"/>
      <c r="ACJ68" s="4"/>
      <c r="ACK68" s="4"/>
      <c r="ACL68" s="4"/>
      <c r="ACM68" s="4"/>
      <c r="ACN68" s="4"/>
      <c r="ACO68" s="4"/>
      <c r="ACP68" s="4"/>
      <c r="ACQ68" s="4"/>
      <c r="ACR68" s="4"/>
      <c r="ACS68" s="4"/>
      <c r="ACT68" s="4"/>
      <c r="ACU68" s="4"/>
      <c r="ACV68" s="4"/>
      <c r="ACW68" s="4"/>
      <c r="ACX68" s="4"/>
      <c r="ACY68" s="4"/>
      <c r="ACZ68" s="4"/>
      <c r="ADA68" s="4"/>
      <c r="ADB68" s="4"/>
      <c r="ADC68" s="4"/>
      <c r="ADD68" s="4"/>
      <c r="ADE68" s="4"/>
      <c r="ADF68" s="4"/>
      <c r="ADG68" s="4"/>
      <c r="ADH68" s="4"/>
      <c r="ADI68" s="4"/>
      <c r="ADJ68" s="4"/>
      <c r="ADK68" s="4"/>
      <c r="ADL68" s="4"/>
      <c r="ADM68" s="4"/>
      <c r="ADN68" s="4"/>
      <c r="ADO68" s="4"/>
      <c r="ADP68" s="4"/>
      <c r="ADQ68" s="4"/>
      <c r="ADR68" s="4"/>
      <c r="ADS68" s="4"/>
      <c r="ADT68" s="4"/>
      <c r="ADU68" s="4"/>
      <c r="ADV68" s="4"/>
      <c r="ADW68" s="4"/>
      <c r="ADX68" s="4"/>
      <c r="ADY68" s="4"/>
      <c r="ADZ68" s="4"/>
      <c r="AEA68" s="4"/>
      <c r="AEB68" s="4"/>
      <c r="AEC68" s="4"/>
      <c r="AED68" s="4"/>
      <c r="AEE68" s="4"/>
      <c r="AEF68" s="4"/>
      <c r="AEG68" s="4"/>
      <c r="AEH68" s="4"/>
      <c r="AEI68" s="4"/>
      <c r="AEJ68" s="4"/>
      <c r="AEK68" s="4"/>
      <c r="AEL68" s="4"/>
      <c r="AEM68" s="4"/>
      <c r="AEN68" s="4"/>
      <c r="AEO68" s="4"/>
      <c r="AEP68" s="4"/>
      <c r="AEQ68" s="4"/>
      <c r="AER68" s="4"/>
      <c r="AES68" s="4"/>
      <c r="AET68" s="4"/>
      <c r="AEU68" s="4"/>
      <c r="AEV68" s="4"/>
      <c r="AEW68" s="4"/>
      <c r="AEX68" s="4"/>
      <c r="AEY68" s="4"/>
      <c r="AEZ68" s="4"/>
      <c r="AFA68" s="4"/>
      <c r="AFB68" s="4"/>
      <c r="AFC68" s="4"/>
      <c r="AFD68" s="4"/>
      <c r="AFE68" s="4"/>
      <c r="AFF68" s="4"/>
      <c r="AFG68" s="4"/>
      <c r="AFH68" s="4"/>
      <c r="AFI68" s="4"/>
      <c r="AFJ68" s="4"/>
      <c r="AFK68" s="4"/>
      <c r="AFL68" s="4"/>
      <c r="AFM68" s="4"/>
      <c r="AFN68" s="4"/>
      <c r="AFO68" s="4"/>
      <c r="AFP68" s="4"/>
      <c r="AFQ68" s="4"/>
      <c r="AFR68" s="4"/>
      <c r="AFS68" s="4"/>
      <c r="AFT68" s="4"/>
      <c r="AFU68" s="4"/>
      <c r="AFV68" s="4"/>
      <c r="AFW68" s="4"/>
      <c r="AFX68" s="4"/>
      <c r="AFY68" s="4"/>
      <c r="AFZ68" s="4"/>
      <c r="AGA68" s="4"/>
      <c r="AGB68" s="4"/>
      <c r="AGC68" s="4"/>
      <c r="AGD68" s="4"/>
      <c r="AGE68" s="4"/>
      <c r="AGF68" s="4"/>
      <c r="AGG68" s="4"/>
      <c r="AGH68" s="4"/>
      <c r="AGI68" s="4"/>
      <c r="AGJ68" s="4"/>
      <c r="AGK68" s="4"/>
      <c r="AGL68" s="4"/>
      <c r="AGM68" s="4"/>
      <c r="AGN68" s="4"/>
      <c r="AGO68" s="4"/>
      <c r="AGP68" s="4"/>
      <c r="AGQ68" s="4"/>
      <c r="AGR68" s="4"/>
      <c r="AGS68" s="4"/>
      <c r="AGT68" s="4"/>
      <c r="AGU68" s="4"/>
      <c r="AGV68" s="4"/>
      <c r="AGW68" s="4"/>
      <c r="AGX68" s="4"/>
      <c r="AGY68" s="4"/>
      <c r="AGZ68" s="4"/>
      <c r="AHA68" s="4"/>
      <c r="AHB68" s="4"/>
      <c r="AHC68" s="4"/>
      <c r="AHD68" s="4"/>
      <c r="AHE68" s="4"/>
      <c r="AHF68" s="4"/>
      <c r="AHG68" s="4"/>
      <c r="AHH68" s="4"/>
      <c r="AHI68" s="4"/>
      <c r="AHJ68" s="4"/>
      <c r="AHK68" s="4"/>
      <c r="AHL68" s="4"/>
      <c r="AHM68" s="4"/>
      <c r="AHN68" s="4"/>
      <c r="AHO68" s="4"/>
      <c r="AHP68" s="4"/>
      <c r="AHQ68" s="4"/>
      <c r="AHR68" s="4"/>
      <c r="AHS68" s="4"/>
      <c r="AHT68" s="4"/>
      <c r="AHU68" s="4"/>
      <c r="AHV68" s="4"/>
      <c r="AHW68" s="4"/>
      <c r="AHX68" s="4"/>
      <c r="AHY68" s="4"/>
      <c r="AHZ68" s="4"/>
      <c r="AIA68" s="4"/>
      <c r="AIB68" s="4"/>
      <c r="AIC68" s="4"/>
      <c r="AID68" s="4"/>
      <c r="AIE68" s="4"/>
      <c r="AIF68" s="4"/>
      <c r="AIG68" s="4"/>
      <c r="AIH68" s="4"/>
      <c r="AII68" s="4"/>
      <c r="AIJ68" s="4"/>
      <c r="AIK68" s="4"/>
      <c r="AIL68" s="4"/>
      <c r="AIM68" s="4"/>
      <c r="AIN68" s="4"/>
      <c r="AIO68" s="4"/>
      <c r="AIP68" s="4"/>
      <c r="AIQ68" s="4"/>
      <c r="AIR68" s="4"/>
      <c r="AIS68" s="4"/>
      <c r="AIT68" s="4"/>
      <c r="AIU68" s="4"/>
      <c r="AIV68" s="4"/>
      <c r="AIW68" s="4"/>
      <c r="AIX68" s="4"/>
      <c r="AIY68" s="4"/>
      <c r="AIZ68" s="4"/>
      <c r="AJA68" s="4"/>
      <c r="AJB68" s="4"/>
      <c r="AJC68" s="4"/>
      <c r="AJD68" s="4"/>
      <c r="AJE68" s="4"/>
      <c r="AJF68" s="4"/>
      <c r="AJG68" s="4"/>
      <c r="AJH68" s="4"/>
      <c r="AJI68" s="4"/>
      <c r="AJJ68" s="4"/>
      <c r="AJK68" s="4"/>
      <c r="AJL68" s="4"/>
      <c r="AJM68" s="4"/>
      <c r="AJN68" s="4"/>
      <c r="AJO68" s="4"/>
      <c r="AJP68" s="4"/>
      <c r="AJQ68" s="4"/>
      <c r="AJR68" s="4"/>
      <c r="AJS68" s="4"/>
      <c r="AJT68" s="4"/>
      <c r="AJU68" s="4"/>
      <c r="AJV68" s="4"/>
      <c r="AJW68" s="4"/>
      <c r="AJX68" s="4"/>
      <c r="AJY68" s="4"/>
      <c r="AJZ68" s="4"/>
      <c r="AKA68" s="4"/>
      <c r="AKB68" s="4"/>
      <c r="AKC68" s="4"/>
      <c r="AKD68" s="4"/>
      <c r="AKE68" s="4"/>
      <c r="AKF68" s="4"/>
      <c r="AKG68" s="4"/>
      <c r="AKH68" s="4"/>
      <c r="AKI68" s="4"/>
      <c r="AKJ68" s="4"/>
      <c r="AKK68" s="4"/>
      <c r="AKL68" s="4"/>
      <c r="AKM68" s="4"/>
      <c r="AKN68" s="4"/>
      <c r="AKO68" s="4"/>
      <c r="AKP68" s="4"/>
      <c r="AKQ68" s="4"/>
      <c r="AKR68" s="4"/>
      <c r="AKS68" s="4"/>
      <c r="AKT68" s="4"/>
      <c r="AKU68" s="4"/>
      <c r="AKV68" s="4"/>
      <c r="AKW68" s="4"/>
      <c r="AKX68" s="4"/>
      <c r="AKY68" s="4"/>
      <c r="AKZ68" s="4"/>
      <c r="ALA68" s="4"/>
      <c r="ALB68" s="4"/>
      <c r="ALC68" s="4"/>
      <c r="ALD68" s="4"/>
      <c r="ALE68" s="4"/>
      <c r="ALF68" s="4"/>
      <c r="ALG68" s="4"/>
      <c r="ALH68" s="4"/>
      <c r="ALI68" s="4"/>
      <c r="ALJ68" s="4"/>
      <c r="ALK68" s="4"/>
      <c r="ALL68" s="4"/>
      <c r="ALM68" s="4"/>
      <c r="ALN68" s="529"/>
      <c r="ALO68" s="529"/>
      <c r="ALP68" s="529"/>
      <c r="ALQ68" s="529"/>
      <c r="ALR68" s="529"/>
      <c r="ALS68" s="529"/>
      <c r="ALT68" s="529"/>
      <c r="ALU68" s="529"/>
      <c r="ALV68" s="529"/>
      <c r="ALW68" s="529"/>
      <c r="ALX68" s="529"/>
      <c r="ALY68" s="529"/>
      <c r="ALZ68" s="529"/>
      <c r="AMA68" s="529"/>
      <c r="AMB68" s="529"/>
      <c r="AMC68" s="529"/>
      <c r="AMD68" s="529"/>
      <c r="AME68" s="529"/>
      <c r="AMF68" s="529"/>
      <c r="AMG68" s="529"/>
      <c r="AMH68" s="529"/>
      <c r="AMI68" s="529"/>
      <c r="AMJ68" s="529"/>
      <c r="AMK68" s="529"/>
      <c r="AML68" s="529"/>
      <c r="AMM68" s="529"/>
      <c r="AMN68" s="529"/>
      <c r="AMO68" s="529"/>
      <c r="AMP68" s="529"/>
      <c r="AMQ68" s="529"/>
      <c r="AMR68" s="529"/>
      <c r="AMS68" s="529"/>
      <c r="AMT68" s="529"/>
      <c r="AMU68" s="529"/>
      <c r="AMV68" s="529"/>
      <c r="AMW68" s="529"/>
      <c r="AMX68" s="529"/>
      <c r="AMY68" s="529"/>
      <c r="AMZ68" s="529"/>
      <c r="ANA68" s="529"/>
      <c r="ANB68" s="529"/>
      <c r="ANC68" s="529"/>
      <c r="AND68" s="529"/>
      <c r="ANE68" s="529"/>
      <c r="ANF68" s="529"/>
      <c r="ANG68" s="529"/>
      <c r="ANH68" s="529"/>
      <c r="ANI68" s="529"/>
      <c r="ANJ68" s="529"/>
      <c r="ANK68" s="529"/>
      <c r="ANL68" s="529"/>
      <c r="ANM68" s="529"/>
      <c r="ANN68" s="529"/>
      <c r="ANO68" s="529"/>
      <c r="ANP68" s="529"/>
      <c r="ANQ68" s="529"/>
      <c r="ANR68" s="529"/>
      <c r="ANS68" s="529"/>
      <c r="ANT68" s="529"/>
      <c r="ANU68" s="529"/>
      <c r="ANV68" s="529"/>
      <c r="ANW68" s="529"/>
      <c r="ANX68" s="529"/>
      <c r="ANY68" s="529"/>
      <c r="ANZ68" s="529"/>
      <c r="AOA68" s="529"/>
      <c r="AOB68" s="529"/>
      <c r="AOC68" s="529"/>
      <c r="AOD68" s="529"/>
      <c r="AOE68" s="529"/>
      <c r="AOF68" s="529"/>
      <c r="AOG68" s="529"/>
      <c r="AOH68" s="529"/>
      <c r="AOI68" s="529"/>
      <c r="AOJ68" s="529"/>
      <c r="AOK68" s="529"/>
      <c r="AOL68" s="529"/>
      <c r="AOM68" s="529"/>
      <c r="AON68" s="529"/>
      <c r="AOO68" s="529"/>
      <c r="AOP68" s="529"/>
      <c r="AOQ68" s="529"/>
      <c r="AOR68" s="529"/>
      <c r="AOS68" s="529"/>
      <c r="AOT68" s="529"/>
      <c r="AOU68" s="529"/>
      <c r="AOV68" s="529"/>
      <c r="AOW68" s="529"/>
      <c r="AOX68" s="529"/>
      <c r="AOY68" s="529"/>
      <c r="AOZ68" s="529"/>
      <c r="APA68" s="529"/>
      <c r="APB68" s="529"/>
      <c r="APC68" s="529"/>
      <c r="APD68" s="529"/>
      <c r="APE68" s="529"/>
      <c r="APF68" s="529"/>
      <c r="APG68" s="529"/>
      <c r="APH68" s="529"/>
      <c r="API68" s="529"/>
      <c r="APJ68" s="529"/>
      <c r="APK68" s="529"/>
      <c r="APL68" s="529"/>
      <c r="APM68" s="529"/>
      <c r="APN68" s="529"/>
      <c r="APO68" s="529"/>
      <c r="APP68" s="529"/>
      <c r="APQ68" s="529"/>
      <c r="APR68" s="529"/>
      <c r="APS68" s="529"/>
      <c r="APT68" s="529"/>
      <c r="APU68" s="529"/>
      <c r="APV68" s="529"/>
      <c r="APW68" s="529"/>
      <c r="APX68" s="529"/>
      <c r="APY68" s="529"/>
      <c r="APZ68" s="529"/>
      <c r="AQA68" s="529"/>
      <c r="AQB68" s="529"/>
      <c r="AQC68" s="529"/>
      <c r="AQD68" s="529"/>
      <c r="AQE68" s="529"/>
      <c r="AQF68" s="529"/>
      <c r="AQG68" s="529"/>
      <c r="AQH68" s="529"/>
      <c r="AQI68" s="529"/>
      <c r="AQJ68" s="529"/>
      <c r="AQK68" s="529"/>
      <c r="AQL68" s="529"/>
      <c r="AQM68" s="529"/>
      <c r="AQN68" s="529"/>
      <c r="AQO68" s="529"/>
      <c r="AQP68" s="529"/>
      <c r="AQQ68" s="529"/>
      <c r="AQR68" s="529"/>
      <c r="AQS68" s="529"/>
      <c r="AQT68" s="529"/>
      <c r="AQU68" s="529"/>
      <c r="AQV68" s="529"/>
      <c r="AQW68" s="529"/>
      <c r="AQX68" s="529"/>
      <c r="AQY68" s="529"/>
      <c r="AQZ68" s="529"/>
      <c r="ARA68" s="529"/>
      <c r="ARB68" s="529"/>
      <c r="ARC68" s="529"/>
      <c r="ARD68" s="529"/>
      <c r="ARE68" s="529"/>
      <c r="ARF68" s="529"/>
      <c r="ARG68" s="529"/>
      <c r="ARH68" s="529"/>
      <c r="ARI68" s="529"/>
      <c r="ARJ68" s="529"/>
      <c r="ARK68" s="529"/>
      <c r="ARL68" s="529"/>
      <c r="ARM68" s="529"/>
      <c r="ARN68" s="529"/>
      <c r="ARO68" s="529"/>
      <c r="ARP68" s="529"/>
      <c r="ARQ68" s="529"/>
      <c r="ARR68" s="529"/>
      <c r="ARS68" s="529"/>
      <c r="ART68" s="529"/>
      <c r="ARU68" s="529"/>
      <c r="ARV68" s="529"/>
      <c r="ARW68" s="529"/>
      <c r="ARX68" s="529"/>
      <c r="ARY68" s="529"/>
      <c r="ARZ68" s="529"/>
      <c r="ASA68" s="529"/>
      <c r="ASB68" s="529"/>
      <c r="ASC68" s="529"/>
      <c r="ASD68" s="529"/>
      <c r="ASE68" s="529"/>
      <c r="ASF68" s="529"/>
      <c r="ASG68" s="529"/>
      <c r="ASH68" s="529"/>
      <c r="ASI68" s="529"/>
      <c r="ASJ68" s="529"/>
      <c r="ASK68" s="529"/>
      <c r="ASL68" s="529"/>
      <c r="ASM68" s="529"/>
      <c r="ASN68" s="529"/>
      <c r="ASO68" s="529"/>
      <c r="ASP68" s="529"/>
      <c r="ASQ68" s="529"/>
      <c r="ASR68" s="529"/>
      <c r="ASS68" s="529"/>
      <c r="AST68" s="529"/>
      <c r="ASU68" s="529"/>
      <c r="ASV68" s="529"/>
      <c r="ASW68" s="529"/>
      <c r="ASX68" s="529"/>
      <c r="ASY68" s="529"/>
      <c r="ASZ68" s="529"/>
      <c r="ATA68" s="529"/>
      <c r="ATB68" s="529"/>
      <c r="ATC68" s="529"/>
      <c r="ATD68" s="529"/>
      <c r="ATE68" s="529"/>
      <c r="ATF68" s="529"/>
      <c r="ATG68" s="529"/>
      <c r="ATH68" s="529"/>
      <c r="ATI68" s="529"/>
      <c r="ATJ68" s="529"/>
      <c r="ATK68" s="529"/>
      <c r="ATL68" s="529"/>
      <c r="ATM68" s="529"/>
      <c r="ATN68" s="529"/>
      <c r="ATO68" s="529"/>
      <c r="ATP68" s="529"/>
      <c r="ATQ68" s="529"/>
      <c r="ATR68" s="529"/>
      <c r="ATS68" s="529"/>
      <c r="ATT68" s="529"/>
      <c r="ATU68" s="529"/>
      <c r="ATV68" s="529"/>
      <c r="ATW68" s="529"/>
      <c r="ATX68" s="529"/>
      <c r="ATY68" s="529"/>
      <c r="ATZ68" s="529"/>
      <c r="AUA68" s="529"/>
      <c r="AUB68" s="529"/>
      <c r="AUC68" s="529"/>
      <c r="AUD68" s="529"/>
      <c r="AUE68" s="529"/>
    </row>
    <row r="69" spans="2:1227" ht="15.75" x14ac:dyDescent="0.25">
      <c r="B69" s="18" t="s">
        <v>230</v>
      </c>
      <c r="C69" s="147">
        <f ca="1">IF(Number_sampled__Bought_Frozen__chilled&gt;0,COUNTIFS(Retail_storage_condition,"Frozen",Home__Consumed_at_Day_0?__Frozen?__Chilled?,20,Storage_Home__Contaminated?,1)/Number_sampled__Bought_Chilled__chilled,0)</f>
        <v>0</v>
      </c>
      <c r="G69" s="35"/>
      <c r="H69" s="35"/>
      <c r="I69" s="6"/>
      <c r="J69" s="4"/>
      <c r="K69" s="4"/>
      <c r="L69" s="4"/>
      <c r="N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4"/>
      <c r="AH69" s="4"/>
      <c r="AI69" s="4"/>
      <c r="AJ69" s="4"/>
      <c r="AK69" s="4"/>
      <c r="AL69" s="4"/>
      <c r="AM69" s="4"/>
      <c r="AN69" s="4"/>
      <c r="AO69" s="4"/>
      <c r="AP69" s="4"/>
      <c r="AQ69" s="4"/>
      <c r="AR69" s="4"/>
      <c r="AS69" s="4"/>
      <c r="AT69" s="4"/>
      <c r="AU69" s="4"/>
      <c r="AV69" s="4"/>
      <c r="AW69" s="4"/>
      <c r="AX69" s="4"/>
      <c r="AY69" s="4"/>
      <c r="AZ69" s="4"/>
      <c r="BA69" s="4"/>
      <c r="BB69" s="4"/>
      <c r="BC69" s="4"/>
      <c r="BD69" s="4"/>
      <c r="BE69" s="4"/>
      <c r="BF69" s="4"/>
      <c r="BG69" s="4"/>
      <c r="BH69" s="4"/>
      <c r="BI69" s="4"/>
      <c r="BJ69" s="4"/>
      <c r="BK69" s="4"/>
      <c r="BL69" s="4"/>
      <c r="BM69" s="4"/>
      <c r="BN69" s="4"/>
      <c r="BO69" s="4"/>
      <c r="BP69" s="4"/>
      <c r="BQ69" s="4"/>
      <c r="BR69" s="4"/>
      <c r="BS69" s="4"/>
      <c r="BT69" s="4"/>
      <c r="BU69" s="4"/>
      <c r="BV69" s="4"/>
      <c r="BW69" s="4"/>
      <c r="BX69" s="4"/>
      <c r="BY69" s="4"/>
      <c r="BZ69" s="4"/>
      <c r="CA69" s="4"/>
      <c r="CB69" s="4"/>
      <c r="CC69" s="4"/>
      <c r="CD69" s="4"/>
      <c r="CE69" s="4"/>
      <c r="CF69" s="4"/>
      <c r="CG69" s="4"/>
      <c r="CH69" s="4"/>
      <c r="CI69" s="4"/>
      <c r="CJ69" s="4"/>
      <c r="CK69" s="4"/>
      <c r="CL69" s="4"/>
      <c r="CM69" s="4"/>
      <c r="CN69" s="4"/>
      <c r="CO69" s="4"/>
      <c r="CP69" s="4"/>
      <c r="CQ69" s="4"/>
      <c r="CR69" s="4"/>
      <c r="CS69" s="4"/>
      <c r="CT69" s="4"/>
      <c r="CU69" s="4"/>
      <c r="CV69" s="4"/>
      <c r="CW69" s="4"/>
      <c r="CX69" s="4"/>
      <c r="CY69" s="4"/>
      <c r="CZ69" s="4"/>
      <c r="DA69" s="4"/>
      <c r="DB69" s="4"/>
      <c r="DC69" s="4"/>
      <c r="DD69" s="4"/>
      <c r="DE69" s="4"/>
      <c r="DF69" s="4"/>
      <c r="DG69" s="4"/>
      <c r="DH69" s="4"/>
      <c r="DI69" s="4"/>
      <c r="DJ69" s="4"/>
      <c r="DK69" s="4"/>
      <c r="DL69" s="4"/>
      <c r="DM69" s="4"/>
      <c r="DN69" s="4"/>
      <c r="DO69" s="4"/>
      <c r="DP69" s="4"/>
      <c r="DQ69" s="4"/>
      <c r="DR69" s="4"/>
      <c r="DS69" s="4"/>
      <c r="DT69" s="4"/>
      <c r="DU69" s="4"/>
      <c r="DV69" s="4"/>
      <c r="DW69" s="4"/>
      <c r="DX69" s="4"/>
      <c r="DY69" s="4"/>
      <c r="DZ69" s="4"/>
      <c r="EA69" s="4"/>
      <c r="EB69" s="4"/>
      <c r="EC69" s="4"/>
      <c r="ED69" s="4"/>
      <c r="EE69" s="4"/>
      <c r="EF69" s="4"/>
      <c r="EG69" s="4"/>
      <c r="EH69" s="4"/>
      <c r="EI69" s="4"/>
      <c r="EJ69" s="4"/>
      <c r="EK69" s="4"/>
      <c r="EL69" s="4"/>
      <c r="EM69" s="4"/>
      <c r="EN69" s="4"/>
      <c r="EO69" s="4"/>
      <c r="EP69" s="4"/>
      <c r="EQ69" s="4"/>
      <c r="ER69" s="4"/>
      <c r="ES69" s="4"/>
      <c r="ET69" s="4"/>
      <c r="EU69" s="4"/>
      <c r="EV69" s="4"/>
      <c r="EW69" s="4"/>
      <c r="EX69" s="4"/>
      <c r="EY69" s="4"/>
      <c r="EZ69" s="4"/>
      <c r="FA69" s="4"/>
      <c r="FB69" s="4"/>
      <c r="FC69" s="4"/>
      <c r="FD69" s="4"/>
      <c r="FE69" s="4"/>
      <c r="FF69" s="4"/>
      <c r="FG69" s="4"/>
      <c r="FH69" s="4"/>
      <c r="FI69" s="4"/>
      <c r="FJ69" s="4"/>
      <c r="FK69" s="4"/>
      <c r="FL69" s="4"/>
      <c r="FM69" s="4"/>
      <c r="FN69" s="4"/>
      <c r="FO69" s="4"/>
      <c r="FP69" s="4"/>
      <c r="FQ69" s="4"/>
      <c r="FR69" s="4"/>
      <c r="FS69" s="4"/>
      <c r="FT69" s="4"/>
      <c r="FU69" s="4"/>
      <c r="FV69" s="4"/>
      <c r="FW69" s="4"/>
      <c r="FX69" s="4"/>
      <c r="FY69" s="4"/>
      <c r="FZ69" s="4"/>
      <c r="GA69" s="4"/>
      <c r="GB69" s="4"/>
      <c r="GC69" s="4"/>
      <c r="GD69" s="4"/>
      <c r="GE69" s="4"/>
      <c r="GF69" s="4"/>
      <c r="GG69" s="4"/>
      <c r="GH69" s="4"/>
      <c r="GI69" s="4"/>
      <c r="GJ69" s="4"/>
      <c r="GK69" s="4"/>
      <c r="GL69" s="4"/>
      <c r="GM69" s="4"/>
      <c r="GN69" s="4"/>
      <c r="GO69" s="4"/>
      <c r="GP69" s="4"/>
      <c r="GQ69" s="4"/>
      <c r="GR69" s="4"/>
      <c r="GS69" s="4"/>
      <c r="GT69" s="4"/>
      <c r="GU69" s="4"/>
      <c r="GV69" s="4"/>
      <c r="GW69" s="4"/>
      <c r="GX69" s="4"/>
      <c r="GY69" s="4"/>
      <c r="GZ69" s="4"/>
      <c r="HA69" s="4"/>
      <c r="HB69" s="4"/>
      <c r="HC69" s="4"/>
      <c r="HD69" s="4"/>
      <c r="HE69" s="4"/>
      <c r="HF69" s="4"/>
      <c r="HG69" s="4"/>
      <c r="HH69" s="4"/>
      <c r="HI69" s="4"/>
      <c r="HJ69" s="4"/>
      <c r="HK69" s="4"/>
      <c r="HL69" s="4"/>
      <c r="HM69" s="4"/>
      <c r="HN69" s="4"/>
      <c r="HO69" s="4"/>
      <c r="HP69" s="4"/>
      <c r="HQ69" s="4"/>
      <c r="HR69" s="4"/>
      <c r="HS69" s="4"/>
      <c r="HT69" s="4"/>
      <c r="HU69" s="4"/>
      <c r="HV69" s="4"/>
      <c r="HW69" s="4"/>
      <c r="HX69" s="4"/>
      <c r="HY69" s="4"/>
      <c r="HZ69" s="4"/>
      <c r="IA69" s="4"/>
      <c r="IB69" s="4"/>
      <c r="IC69" s="4"/>
      <c r="ID69" s="4"/>
      <c r="IE69" s="4"/>
      <c r="IF69" s="4"/>
      <c r="IG69" s="4"/>
      <c r="IH69" s="4"/>
      <c r="II69" s="4"/>
      <c r="IJ69" s="4"/>
      <c r="IK69" s="4"/>
      <c r="IL69" s="4"/>
      <c r="IM69" s="4"/>
      <c r="IN69" s="4"/>
      <c r="IO69" s="4"/>
      <c r="IP69" s="4"/>
      <c r="IQ69" s="4"/>
      <c r="IR69" s="4"/>
      <c r="IS69" s="4"/>
      <c r="IT69" s="4"/>
      <c r="IU69" s="4"/>
      <c r="IV69" s="4"/>
      <c r="IW69" s="4"/>
      <c r="IX69" s="4"/>
      <c r="IY69" s="4"/>
      <c r="IZ69" s="4"/>
      <c r="JA69" s="4"/>
      <c r="JB69" s="4"/>
      <c r="JC69" s="4"/>
      <c r="JD69" s="4"/>
      <c r="JE69" s="4"/>
      <c r="JF69" s="4"/>
      <c r="JG69" s="4"/>
      <c r="JH69" s="4"/>
      <c r="JI69" s="4"/>
      <c r="JJ69" s="4"/>
      <c r="JK69" s="4"/>
      <c r="JL69" s="4"/>
      <c r="JM69" s="4"/>
      <c r="JN69" s="4"/>
      <c r="JO69" s="4"/>
      <c r="JP69" s="4"/>
      <c r="JQ69" s="4"/>
      <c r="JR69" s="4"/>
      <c r="JS69" s="4"/>
      <c r="JT69" s="4"/>
      <c r="JU69" s="4"/>
      <c r="JV69" s="4"/>
      <c r="JW69" s="4"/>
      <c r="JX69" s="4"/>
      <c r="JY69" s="4"/>
      <c r="JZ69" s="4"/>
      <c r="KA69" s="4"/>
      <c r="KB69" s="4"/>
      <c r="KC69" s="4"/>
      <c r="KD69" s="4"/>
      <c r="KE69" s="4"/>
      <c r="KF69" s="4"/>
      <c r="KG69" s="4"/>
      <c r="KH69" s="4"/>
      <c r="KI69" s="4"/>
      <c r="KJ69" s="4"/>
      <c r="KK69" s="4"/>
      <c r="KL69" s="4"/>
      <c r="KM69" s="4"/>
      <c r="KN69" s="4"/>
      <c r="KO69" s="4"/>
      <c r="KP69" s="4"/>
      <c r="KQ69" s="4"/>
      <c r="KR69" s="4"/>
      <c r="KS69" s="4"/>
      <c r="KT69" s="4"/>
      <c r="KU69" s="4"/>
      <c r="KV69" s="4"/>
      <c r="KW69" s="4"/>
      <c r="KX69" s="4"/>
      <c r="KY69" s="4"/>
      <c r="KZ69" s="4"/>
      <c r="LA69" s="4"/>
      <c r="LB69" s="4"/>
      <c r="LC69" s="4"/>
      <c r="LD69" s="4"/>
      <c r="LE69" s="4"/>
      <c r="LF69" s="4"/>
      <c r="LG69" s="4"/>
      <c r="LH69" s="4"/>
      <c r="LI69" s="4"/>
      <c r="LJ69" s="4"/>
      <c r="LK69" s="4"/>
      <c r="LL69" s="4"/>
      <c r="LM69" s="4"/>
      <c r="LN69" s="4"/>
      <c r="LO69" s="4"/>
      <c r="LP69" s="4"/>
      <c r="LQ69" s="4"/>
      <c r="LR69" s="4"/>
      <c r="LS69" s="4"/>
      <c r="LT69" s="4"/>
      <c r="LU69" s="4"/>
      <c r="LV69" s="4"/>
      <c r="LW69" s="4"/>
      <c r="LX69" s="4"/>
      <c r="LY69" s="4"/>
      <c r="LZ69" s="4"/>
      <c r="MA69" s="4"/>
      <c r="MB69" s="4"/>
      <c r="MC69" s="4"/>
      <c r="MD69" s="4"/>
      <c r="ME69" s="4"/>
      <c r="MF69" s="4"/>
      <c r="MG69" s="4"/>
      <c r="MH69" s="4"/>
      <c r="MI69" s="4"/>
      <c r="MJ69" s="4"/>
      <c r="MK69" s="4"/>
      <c r="ML69" s="4"/>
      <c r="MM69" s="4"/>
      <c r="MN69" s="4"/>
      <c r="MO69" s="4"/>
      <c r="MP69" s="4"/>
      <c r="MQ69" s="4"/>
      <c r="MR69" s="4"/>
      <c r="MS69" s="4"/>
      <c r="MT69" s="4"/>
      <c r="MU69" s="4"/>
      <c r="MV69" s="4"/>
      <c r="MW69" s="4"/>
      <c r="MX69" s="4"/>
      <c r="MY69" s="4"/>
      <c r="MZ69" s="4"/>
      <c r="NA69" s="4"/>
      <c r="NB69" s="4"/>
      <c r="NC69" s="4"/>
      <c r="ND69" s="4"/>
      <c r="NE69" s="4"/>
      <c r="NF69" s="4"/>
      <c r="NG69" s="4"/>
      <c r="NH69" s="4"/>
      <c r="NI69" s="4"/>
      <c r="NJ69" s="4"/>
      <c r="NK69" s="4"/>
      <c r="NL69" s="4"/>
      <c r="NM69" s="4"/>
      <c r="NN69" s="4"/>
      <c r="NO69" s="4"/>
      <c r="NP69" s="4"/>
      <c r="NQ69" s="4"/>
      <c r="NR69" s="4"/>
      <c r="NS69" s="4"/>
      <c r="NT69" s="4"/>
      <c r="NU69" s="4"/>
      <c r="NV69" s="4"/>
      <c r="NW69" s="4"/>
      <c r="NX69" s="4"/>
      <c r="NY69" s="4"/>
      <c r="NZ69" s="4"/>
      <c r="OA69" s="4"/>
      <c r="OB69" s="4"/>
      <c r="OC69" s="4"/>
      <c r="OD69" s="4"/>
      <c r="OE69" s="4"/>
      <c r="OF69" s="4"/>
      <c r="OG69" s="4"/>
      <c r="OH69" s="4"/>
      <c r="OI69" s="4"/>
      <c r="OJ69" s="4"/>
      <c r="OK69" s="4"/>
      <c r="OL69" s="4"/>
      <c r="OM69" s="4"/>
      <c r="ON69" s="4"/>
      <c r="OO69" s="4"/>
      <c r="OP69" s="4"/>
      <c r="OQ69" s="4"/>
      <c r="OR69" s="4"/>
      <c r="OS69" s="4"/>
      <c r="OT69" s="4"/>
      <c r="OU69" s="4"/>
      <c r="OV69" s="4"/>
      <c r="OW69" s="4"/>
      <c r="OX69" s="4"/>
      <c r="OY69" s="4"/>
      <c r="OZ69" s="4"/>
      <c r="PA69" s="4"/>
      <c r="PB69" s="4"/>
      <c r="PC69" s="4"/>
      <c r="PD69" s="4"/>
      <c r="PE69" s="4"/>
      <c r="PF69" s="4"/>
      <c r="PG69" s="4"/>
      <c r="PH69" s="4"/>
      <c r="PI69" s="4"/>
      <c r="PJ69" s="4"/>
      <c r="PK69" s="4"/>
      <c r="PL69" s="4"/>
      <c r="PM69" s="4"/>
      <c r="PN69" s="4"/>
      <c r="PO69" s="4"/>
      <c r="PP69" s="4"/>
      <c r="PQ69" s="4"/>
      <c r="PR69" s="4"/>
      <c r="PS69" s="4"/>
      <c r="PT69" s="4"/>
      <c r="PU69" s="4"/>
      <c r="PV69" s="4"/>
      <c r="PW69" s="4"/>
      <c r="PX69" s="4"/>
      <c r="PY69" s="4"/>
      <c r="PZ69" s="4"/>
      <c r="QA69" s="4"/>
      <c r="QB69" s="4"/>
      <c r="QC69" s="4"/>
      <c r="QD69" s="4"/>
      <c r="QE69" s="4"/>
      <c r="QF69" s="4"/>
      <c r="QG69" s="4"/>
      <c r="QH69" s="4"/>
      <c r="QI69" s="4"/>
      <c r="QJ69" s="4"/>
      <c r="QK69" s="4"/>
      <c r="QL69" s="4"/>
      <c r="QM69" s="4"/>
      <c r="QN69" s="4"/>
      <c r="QO69" s="4"/>
      <c r="QP69" s="4"/>
      <c r="QQ69" s="4"/>
      <c r="QR69" s="4"/>
      <c r="QS69" s="4"/>
      <c r="QT69" s="4"/>
      <c r="QU69" s="4"/>
      <c r="QV69" s="4"/>
      <c r="QW69" s="4"/>
      <c r="QX69" s="4"/>
      <c r="QY69" s="4"/>
      <c r="QZ69" s="4"/>
      <c r="RA69" s="4"/>
      <c r="RB69" s="4"/>
      <c r="RC69" s="4"/>
      <c r="RD69" s="4"/>
      <c r="RE69" s="4"/>
      <c r="RF69" s="4"/>
      <c r="RG69" s="4"/>
      <c r="RH69" s="4"/>
      <c r="RI69" s="4"/>
      <c r="RJ69" s="4"/>
      <c r="RK69" s="4"/>
      <c r="RL69" s="4"/>
      <c r="RM69" s="4"/>
      <c r="RN69" s="4"/>
      <c r="RO69" s="4"/>
      <c r="RP69" s="4"/>
      <c r="RQ69" s="4"/>
      <c r="RR69" s="4"/>
      <c r="RS69" s="4"/>
      <c r="RT69" s="4"/>
      <c r="RU69" s="4"/>
      <c r="RV69" s="4"/>
      <c r="RW69" s="4"/>
      <c r="RX69" s="4"/>
      <c r="RY69" s="4"/>
      <c r="RZ69" s="4"/>
      <c r="SA69" s="4"/>
      <c r="SB69" s="4"/>
      <c r="SC69" s="4"/>
      <c r="SD69" s="4"/>
      <c r="SE69" s="4"/>
      <c r="SF69" s="4"/>
      <c r="SG69" s="4"/>
      <c r="SH69" s="4"/>
      <c r="SI69" s="4"/>
      <c r="SJ69" s="4"/>
      <c r="SK69" s="4"/>
      <c r="SL69" s="4"/>
      <c r="SM69" s="4"/>
      <c r="SN69" s="4"/>
      <c r="SO69" s="4"/>
      <c r="SP69" s="4"/>
      <c r="SQ69" s="4"/>
      <c r="SR69" s="4"/>
      <c r="SS69" s="4"/>
      <c r="ST69" s="4"/>
      <c r="SU69" s="4"/>
      <c r="SV69" s="4"/>
      <c r="SW69" s="4"/>
      <c r="SX69" s="4"/>
      <c r="SY69" s="4"/>
      <c r="SZ69" s="4"/>
      <c r="TA69" s="4"/>
      <c r="TB69" s="4"/>
      <c r="TC69" s="4"/>
      <c r="TD69" s="4"/>
      <c r="TE69" s="4"/>
      <c r="TF69" s="4"/>
      <c r="TG69" s="4"/>
      <c r="TH69" s="4"/>
      <c r="TI69" s="4"/>
      <c r="TJ69" s="4"/>
      <c r="TK69" s="4"/>
      <c r="TL69" s="4"/>
      <c r="TM69" s="4"/>
      <c r="TN69" s="4"/>
      <c r="TO69" s="4"/>
      <c r="TP69" s="4"/>
      <c r="TQ69" s="4"/>
      <c r="TR69" s="4"/>
      <c r="TS69" s="4"/>
      <c r="TT69" s="4"/>
      <c r="TU69" s="4"/>
      <c r="TV69" s="4"/>
      <c r="TW69" s="4"/>
      <c r="TX69" s="4"/>
      <c r="TY69" s="4"/>
      <c r="TZ69" s="4"/>
      <c r="UA69" s="4"/>
      <c r="UB69" s="4"/>
      <c r="UC69" s="4"/>
      <c r="UD69" s="4"/>
      <c r="UE69" s="4"/>
      <c r="UF69" s="4"/>
      <c r="UG69" s="4"/>
      <c r="UH69" s="4"/>
      <c r="UI69" s="4"/>
      <c r="UJ69" s="4"/>
      <c r="UK69" s="4"/>
      <c r="UL69" s="4"/>
      <c r="UM69" s="4"/>
      <c r="UN69" s="4"/>
      <c r="UO69" s="4"/>
      <c r="UP69" s="4"/>
      <c r="UQ69" s="4"/>
      <c r="UR69" s="4"/>
      <c r="US69" s="4"/>
      <c r="UT69" s="4"/>
      <c r="UU69" s="4"/>
      <c r="UV69" s="4"/>
      <c r="UW69" s="4"/>
      <c r="UX69" s="4"/>
      <c r="UY69" s="4"/>
      <c r="UZ69" s="4"/>
      <c r="VA69" s="4"/>
      <c r="VB69" s="4"/>
      <c r="VC69" s="4"/>
      <c r="VD69" s="4"/>
      <c r="VE69" s="4"/>
      <c r="VF69" s="4"/>
      <c r="VG69" s="4"/>
      <c r="VH69" s="4"/>
      <c r="VI69" s="4"/>
      <c r="VJ69" s="4"/>
      <c r="VK69" s="4"/>
      <c r="VL69" s="4"/>
      <c r="VM69" s="4"/>
      <c r="VN69" s="4"/>
      <c r="VO69" s="4"/>
      <c r="VP69" s="4"/>
      <c r="VQ69" s="4"/>
      <c r="VR69" s="4"/>
      <c r="VS69" s="4"/>
      <c r="VT69" s="4"/>
      <c r="VU69" s="4"/>
      <c r="VV69" s="4"/>
      <c r="VW69" s="4"/>
      <c r="VX69" s="4"/>
      <c r="VY69" s="4"/>
      <c r="VZ69" s="4"/>
      <c r="WA69" s="4"/>
      <c r="WB69" s="4"/>
      <c r="WC69" s="4"/>
      <c r="WD69" s="4"/>
      <c r="WE69" s="4"/>
      <c r="WF69" s="4"/>
      <c r="WG69" s="4"/>
      <c r="WH69" s="4"/>
      <c r="WI69" s="4"/>
      <c r="WJ69" s="4"/>
      <c r="WK69" s="4"/>
      <c r="WL69" s="4"/>
      <c r="WM69" s="4"/>
      <c r="WN69" s="4"/>
      <c r="WO69" s="4"/>
      <c r="WP69" s="4"/>
      <c r="WQ69" s="4"/>
      <c r="WR69" s="4"/>
      <c r="WS69" s="4"/>
      <c r="WT69" s="4"/>
      <c r="WU69" s="4"/>
      <c r="WV69" s="4"/>
      <c r="WW69" s="4"/>
      <c r="WX69" s="4"/>
      <c r="WY69" s="4"/>
      <c r="WZ69" s="4"/>
      <c r="XA69" s="4"/>
      <c r="XB69" s="4"/>
      <c r="XC69" s="4"/>
      <c r="XD69" s="4"/>
      <c r="XE69" s="4"/>
      <c r="XF69" s="4"/>
      <c r="XG69" s="4"/>
      <c r="XH69" s="4"/>
      <c r="XI69" s="4"/>
      <c r="XJ69" s="4"/>
      <c r="XK69" s="4"/>
      <c r="XL69" s="4"/>
      <c r="XM69" s="4"/>
      <c r="XN69" s="4"/>
      <c r="XO69" s="4"/>
      <c r="XP69" s="4"/>
      <c r="XQ69" s="4"/>
      <c r="XR69" s="4"/>
      <c r="XS69" s="4"/>
      <c r="XT69" s="4"/>
      <c r="XU69" s="4"/>
      <c r="XV69" s="4"/>
      <c r="XW69" s="4"/>
      <c r="XX69" s="4"/>
      <c r="XY69" s="4"/>
      <c r="XZ69" s="4"/>
      <c r="YA69" s="4"/>
      <c r="YB69" s="4"/>
      <c r="YC69" s="4"/>
      <c r="YD69" s="4"/>
      <c r="YE69" s="4"/>
      <c r="YF69" s="4"/>
      <c r="YG69" s="4"/>
      <c r="YH69" s="4"/>
      <c r="YI69" s="4"/>
      <c r="YJ69" s="4"/>
      <c r="YK69" s="4"/>
      <c r="YL69" s="4"/>
      <c r="YM69" s="4"/>
      <c r="YN69" s="4"/>
      <c r="YO69" s="4"/>
      <c r="YP69" s="4"/>
      <c r="YQ69" s="4"/>
      <c r="YR69" s="4"/>
      <c r="YS69" s="4"/>
      <c r="YT69" s="4"/>
      <c r="YU69" s="4"/>
      <c r="YV69" s="4"/>
      <c r="YW69" s="4"/>
      <c r="YX69" s="4"/>
      <c r="YY69" s="4"/>
      <c r="YZ69" s="4"/>
      <c r="ZA69" s="4"/>
      <c r="ZB69" s="4"/>
      <c r="ZC69" s="4"/>
      <c r="ZD69" s="4"/>
      <c r="ZE69" s="4"/>
      <c r="ZF69" s="4"/>
      <c r="ZG69" s="4"/>
      <c r="ZH69" s="4"/>
      <c r="ZI69" s="4"/>
      <c r="ZJ69" s="4"/>
      <c r="ZK69" s="4"/>
      <c r="ZL69" s="4"/>
      <c r="ZM69" s="4"/>
      <c r="ZN69" s="4"/>
      <c r="ZO69" s="4"/>
      <c r="ZP69" s="4"/>
      <c r="ZQ69" s="4"/>
      <c r="ZR69" s="4"/>
      <c r="ZS69" s="4"/>
      <c r="ZT69" s="4"/>
      <c r="ZU69" s="4"/>
      <c r="ZV69" s="4"/>
      <c r="ZW69" s="4"/>
      <c r="ZX69" s="4"/>
      <c r="ZY69" s="4"/>
      <c r="ZZ69" s="4"/>
      <c r="AAA69" s="4"/>
      <c r="AAB69" s="4"/>
      <c r="AAC69" s="4"/>
      <c r="AAD69" s="4"/>
      <c r="AAE69" s="4"/>
      <c r="AAF69" s="4"/>
      <c r="AAG69" s="4"/>
      <c r="AAH69" s="4"/>
      <c r="AAI69" s="4"/>
      <c r="AAJ69" s="4"/>
      <c r="AAK69" s="4"/>
      <c r="AAL69" s="4"/>
      <c r="AAM69" s="4"/>
      <c r="AAN69" s="4"/>
      <c r="AAO69" s="4"/>
      <c r="AAP69" s="4"/>
      <c r="AAQ69" s="4"/>
      <c r="AAR69" s="4"/>
      <c r="AAS69" s="4"/>
      <c r="AAT69" s="4"/>
      <c r="AAU69" s="4"/>
      <c r="AAV69" s="4"/>
      <c r="AAW69" s="4"/>
      <c r="AAX69" s="4"/>
      <c r="AAY69" s="4"/>
      <c r="AAZ69" s="4"/>
      <c r="ABA69" s="4"/>
      <c r="ABB69" s="4"/>
      <c r="ABC69" s="4"/>
      <c r="ABD69" s="4"/>
      <c r="ABE69" s="4"/>
      <c r="ABF69" s="4"/>
      <c r="ABG69" s="4"/>
      <c r="ABH69" s="4"/>
      <c r="ABI69" s="4"/>
      <c r="ABJ69" s="4"/>
      <c r="ABK69" s="4"/>
      <c r="ABL69" s="4"/>
      <c r="ABM69" s="4"/>
      <c r="ABN69" s="4"/>
      <c r="ABO69" s="4"/>
      <c r="ABP69" s="4"/>
      <c r="ABQ69" s="4"/>
      <c r="ABR69" s="4"/>
      <c r="ABS69" s="4"/>
      <c r="ABT69" s="4"/>
      <c r="ABU69" s="4"/>
      <c r="ABV69" s="4"/>
      <c r="ABW69" s="4"/>
      <c r="ABX69" s="4"/>
      <c r="ABY69" s="4"/>
      <c r="ABZ69" s="4"/>
      <c r="ACA69" s="4"/>
      <c r="ACB69" s="4"/>
      <c r="ACC69" s="4"/>
      <c r="ACD69" s="4"/>
      <c r="ACE69" s="4"/>
      <c r="ACF69" s="4"/>
      <c r="ACG69" s="4"/>
      <c r="ACH69" s="4"/>
      <c r="ACI69" s="4"/>
      <c r="ACJ69" s="4"/>
      <c r="ACK69" s="4"/>
      <c r="ACL69" s="4"/>
      <c r="ACM69" s="4"/>
      <c r="ACN69" s="4"/>
      <c r="ACO69" s="4"/>
      <c r="ACP69" s="4"/>
      <c r="ACQ69" s="4"/>
      <c r="ACR69" s="4"/>
      <c r="ACS69" s="4"/>
      <c r="ACT69" s="4"/>
      <c r="ACU69" s="4"/>
      <c r="ACV69" s="4"/>
      <c r="ACW69" s="4"/>
      <c r="ACX69" s="4"/>
      <c r="ACY69" s="4"/>
      <c r="ACZ69" s="4"/>
      <c r="ADA69" s="4"/>
      <c r="ADB69" s="4"/>
      <c r="ADC69" s="4"/>
      <c r="ADD69" s="4"/>
      <c r="ADE69" s="4"/>
      <c r="ADF69" s="4"/>
      <c r="ADG69" s="4"/>
      <c r="ADH69" s="4"/>
      <c r="ADI69" s="4"/>
      <c r="ADJ69" s="4"/>
      <c r="ADK69" s="4"/>
      <c r="ADL69" s="4"/>
      <c r="ADM69" s="4"/>
      <c r="ADN69" s="4"/>
      <c r="ADO69" s="4"/>
      <c r="ADP69" s="4"/>
      <c r="ADQ69" s="4"/>
      <c r="ADR69" s="4"/>
      <c r="ADS69" s="4"/>
      <c r="ADT69" s="4"/>
      <c r="ADU69" s="4"/>
      <c r="ADV69" s="4"/>
      <c r="ADW69" s="4"/>
      <c r="ADX69" s="4"/>
      <c r="ADY69" s="4"/>
      <c r="ADZ69" s="4"/>
      <c r="AEA69" s="4"/>
      <c r="AEB69" s="4"/>
      <c r="AEC69" s="4"/>
      <c r="AED69" s="4"/>
      <c r="AEE69" s="4"/>
      <c r="AEF69" s="4"/>
      <c r="AEG69" s="4"/>
      <c r="AEH69" s="4"/>
      <c r="AEI69" s="4"/>
      <c r="AEJ69" s="4"/>
      <c r="AEK69" s="4"/>
      <c r="AEL69" s="4"/>
      <c r="AEM69" s="4"/>
      <c r="AEN69" s="4"/>
      <c r="AEO69" s="4"/>
      <c r="AEP69" s="4"/>
      <c r="AEQ69" s="4"/>
      <c r="AER69" s="4"/>
      <c r="AES69" s="4"/>
      <c r="AET69" s="4"/>
      <c r="AEU69" s="4"/>
      <c r="AEV69" s="4"/>
      <c r="AEW69" s="4"/>
      <c r="AEX69" s="4"/>
      <c r="AEY69" s="4"/>
      <c r="AEZ69" s="4"/>
      <c r="AFA69" s="4"/>
      <c r="AFB69" s="4"/>
      <c r="AFC69" s="4"/>
      <c r="AFD69" s="4"/>
      <c r="AFE69" s="4"/>
      <c r="AFF69" s="4"/>
      <c r="AFG69" s="4"/>
      <c r="AFH69" s="4"/>
      <c r="AFI69" s="4"/>
      <c r="AFJ69" s="4"/>
      <c r="AFK69" s="4"/>
      <c r="AFL69" s="4"/>
      <c r="AFM69" s="4"/>
      <c r="AFN69" s="4"/>
      <c r="AFO69" s="4"/>
      <c r="AFP69" s="4"/>
      <c r="AFQ69" s="4"/>
      <c r="AFR69" s="4"/>
      <c r="AFS69" s="4"/>
      <c r="AFT69" s="4"/>
      <c r="AFU69" s="4"/>
      <c r="AFV69" s="4"/>
      <c r="AFW69" s="4"/>
      <c r="AFX69" s="4"/>
      <c r="AFY69" s="4"/>
      <c r="AFZ69" s="4"/>
      <c r="AGA69" s="4"/>
      <c r="AGB69" s="4"/>
      <c r="AGC69" s="4"/>
      <c r="AGD69" s="4"/>
      <c r="AGE69" s="4"/>
      <c r="AGF69" s="4"/>
      <c r="AGG69" s="4"/>
      <c r="AGH69" s="4"/>
      <c r="AGI69" s="4"/>
      <c r="AGJ69" s="4"/>
      <c r="AGK69" s="4"/>
      <c r="AGL69" s="4"/>
      <c r="AGM69" s="4"/>
      <c r="AGN69" s="4"/>
      <c r="AGO69" s="4"/>
      <c r="AGP69" s="4"/>
      <c r="AGQ69" s="4"/>
      <c r="AGR69" s="4"/>
      <c r="AGS69" s="4"/>
      <c r="AGT69" s="4"/>
      <c r="AGU69" s="4"/>
      <c r="AGV69" s="4"/>
      <c r="AGW69" s="4"/>
      <c r="AGX69" s="4"/>
      <c r="AGY69" s="4"/>
      <c r="AGZ69" s="4"/>
      <c r="AHA69" s="4"/>
      <c r="AHB69" s="4"/>
      <c r="AHC69" s="4"/>
      <c r="AHD69" s="4"/>
      <c r="AHE69" s="4"/>
      <c r="AHF69" s="4"/>
      <c r="AHG69" s="4"/>
      <c r="AHH69" s="4"/>
      <c r="AHI69" s="4"/>
      <c r="AHJ69" s="4"/>
      <c r="AHK69" s="4"/>
      <c r="AHL69" s="4"/>
      <c r="AHM69" s="4"/>
      <c r="AHN69" s="4"/>
      <c r="AHO69" s="4"/>
      <c r="AHP69" s="4"/>
      <c r="AHQ69" s="4"/>
      <c r="AHR69" s="4"/>
      <c r="AHS69" s="4"/>
      <c r="AHT69" s="4"/>
      <c r="AHU69" s="4"/>
      <c r="AHV69" s="4"/>
      <c r="AHW69" s="4"/>
      <c r="AHX69" s="4"/>
      <c r="AHY69" s="4"/>
      <c r="AHZ69" s="4"/>
      <c r="AIA69" s="4"/>
      <c r="AIB69" s="4"/>
      <c r="AIC69" s="4"/>
      <c r="AID69" s="4"/>
      <c r="AIE69" s="4"/>
      <c r="AIF69" s="4"/>
      <c r="AIG69" s="4"/>
      <c r="AIH69" s="4"/>
      <c r="AII69" s="4"/>
      <c r="AIJ69" s="4"/>
      <c r="AIK69" s="4"/>
      <c r="AIL69" s="4"/>
      <c r="AIM69" s="4"/>
      <c r="AIN69" s="4"/>
      <c r="AIO69" s="4"/>
      <c r="AIP69" s="4"/>
      <c r="AIQ69" s="4"/>
      <c r="AIR69" s="4"/>
      <c r="AIS69" s="4"/>
      <c r="AIT69" s="4"/>
      <c r="AIU69" s="4"/>
      <c r="AIV69" s="4"/>
      <c r="AIW69" s="4"/>
      <c r="AIX69" s="4"/>
      <c r="AIY69" s="4"/>
      <c r="AIZ69" s="4"/>
      <c r="AJA69" s="4"/>
      <c r="AJB69" s="4"/>
      <c r="AJC69" s="4"/>
      <c r="AJD69" s="4"/>
      <c r="AJE69" s="4"/>
      <c r="AJF69" s="4"/>
      <c r="AJG69" s="4"/>
      <c r="AJH69" s="4"/>
      <c r="AJI69" s="4"/>
      <c r="AJJ69" s="4"/>
      <c r="AJK69" s="4"/>
      <c r="AJL69" s="4"/>
      <c r="AJM69" s="4"/>
      <c r="AJN69" s="4"/>
      <c r="AJO69" s="4"/>
      <c r="AJP69" s="4"/>
      <c r="AJQ69" s="4"/>
      <c r="AJR69" s="4"/>
      <c r="AJS69" s="4"/>
      <c r="AJT69" s="4"/>
      <c r="AJU69" s="4"/>
      <c r="AJV69" s="4"/>
      <c r="AJW69" s="4"/>
      <c r="AJX69" s="4"/>
      <c r="AJY69" s="4"/>
      <c r="AJZ69" s="4"/>
      <c r="AKA69" s="4"/>
      <c r="AKB69" s="4"/>
      <c r="AKC69" s="4"/>
      <c r="AKD69" s="4"/>
      <c r="AKE69" s="4"/>
      <c r="AKF69" s="4"/>
      <c r="AKG69" s="4"/>
      <c r="AKH69" s="4"/>
      <c r="AKI69" s="4"/>
      <c r="AKJ69" s="4"/>
      <c r="AKK69" s="4"/>
      <c r="AKL69" s="4"/>
      <c r="AKM69" s="4"/>
      <c r="AKN69" s="4"/>
      <c r="AKO69" s="4"/>
      <c r="AKP69" s="4"/>
      <c r="AKQ69" s="4"/>
      <c r="AKR69" s="4"/>
      <c r="AKS69" s="4"/>
      <c r="AKT69" s="4"/>
      <c r="AKU69" s="4"/>
      <c r="AKV69" s="4"/>
      <c r="AKW69" s="4"/>
      <c r="AKX69" s="4"/>
      <c r="AKY69" s="4"/>
      <c r="AKZ69" s="4"/>
      <c r="ALA69" s="4"/>
      <c r="ALB69" s="4"/>
      <c r="ALC69" s="4"/>
      <c r="ALD69" s="4"/>
      <c r="ALE69" s="4"/>
      <c r="ALF69" s="4"/>
      <c r="ALG69" s="4"/>
      <c r="ALH69" s="4"/>
      <c r="ALI69" s="4"/>
      <c r="ALJ69" s="4"/>
      <c r="ALK69" s="4"/>
      <c r="ALL69" s="4"/>
      <c r="ALM69" s="4"/>
      <c r="ALN69" s="529"/>
      <c r="ALO69" s="529"/>
      <c r="ALP69" s="529"/>
      <c r="ALQ69" s="529"/>
      <c r="ALR69" s="529"/>
      <c r="ALS69" s="529"/>
      <c r="ALT69" s="529"/>
      <c r="ALU69" s="529"/>
      <c r="ALV69" s="529"/>
      <c r="ALW69" s="529"/>
      <c r="ALX69" s="529"/>
      <c r="ALY69" s="529"/>
      <c r="ALZ69" s="529"/>
      <c r="AMA69" s="529"/>
      <c r="AMB69" s="529"/>
      <c r="AMC69" s="529"/>
      <c r="AMD69" s="529"/>
      <c r="AME69" s="529"/>
      <c r="AMF69" s="529"/>
      <c r="AMG69" s="529"/>
      <c r="AMH69" s="529"/>
      <c r="AMI69" s="529"/>
      <c r="AMJ69" s="529"/>
      <c r="AMK69" s="529"/>
      <c r="AML69" s="529"/>
      <c r="AMM69" s="529"/>
      <c r="AMN69" s="529"/>
      <c r="AMO69" s="529"/>
      <c r="AMP69" s="529"/>
      <c r="AMQ69" s="529"/>
      <c r="AMR69" s="529"/>
      <c r="AMS69" s="529"/>
      <c r="AMT69" s="529"/>
      <c r="AMU69" s="529"/>
      <c r="AMV69" s="529"/>
      <c r="AMW69" s="529"/>
      <c r="AMX69" s="529"/>
      <c r="AMY69" s="529"/>
      <c r="AMZ69" s="529"/>
      <c r="ANA69" s="529"/>
      <c r="ANB69" s="529"/>
      <c r="ANC69" s="529"/>
      <c r="AND69" s="529"/>
      <c r="ANE69" s="529"/>
      <c r="ANF69" s="529"/>
      <c r="ANG69" s="529"/>
      <c r="ANH69" s="529"/>
      <c r="ANI69" s="529"/>
      <c r="ANJ69" s="529"/>
      <c r="ANK69" s="529"/>
      <c r="ANL69" s="529"/>
      <c r="ANM69" s="529"/>
      <c r="ANN69" s="529"/>
      <c r="ANO69" s="529"/>
      <c r="ANP69" s="529"/>
      <c r="ANQ69" s="529"/>
      <c r="ANR69" s="529"/>
      <c r="ANS69" s="529"/>
      <c r="ANT69" s="529"/>
      <c r="ANU69" s="529"/>
      <c r="ANV69" s="529"/>
      <c r="ANW69" s="529"/>
      <c r="ANX69" s="529"/>
      <c r="ANY69" s="529"/>
      <c r="ANZ69" s="529"/>
      <c r="AOA69" s="529"/>
      <c r="AOB69" s="529"/>
      <c r="AOC69" s="529"/>
      <c r="AOD69" s="529"/>
      <c r="AOE69" s="529"/>
      <c r="AOF69" s="529"/>
      <c r="AOG69" s="529"/>
      <c r="AOH69" s="529"/>
      <c r="AOI69" s="529"/>
      <c r="AOJ69" s="529"/>
      <c r="AOK69" s="529"/>
      <c r="AOL69" s="529"/>
      <c r="AOM69" s="529"/>
      <c r="AON69" s="529"/>
      <c r="AOO69" s="529"/>
      <c r="AOP69" s="529"/>
      <c r="AOQ69" s="529"/>
      <c r="AOR69" s="529"/>
      <c r="AOS69" s="529"/>
      <c r="AOT69" s="529"/>
      <c r="AOU69" s="529"/>
      <c r="AOV69" s="529"/>
      <c r="AOW69" s="529"/>
      <c r="AOX69" s="529"/>
      <c r="AOY69" s="529"/>
      <c r="AOZ69" s="529"/>
      <c r="APA69" s="529"/>
      <c r="APB69" s="529"/>
      <c r="APC69" s="529"/>
      <c r="APD69" s="529"/>
      <c r="APE69" s="529"/>
      <c r="APF69" s="529"/>
      <c r="APG69" s="529"/>
      <c r="APH69" s="529"/>
      <c r="API69" s="529"/>
      <c r="APJ69" s="529"/>
      <c r="APK69" s="529"/>
      <c r="APL69" s="529"/>
      <c r="APM69" s="529"/>
      <c r="APN69" s="529"/>
      <c r="APO69" s="529"/>
      <c r="APP69" s="529"/>
      <c r="APQ69" s="529"/>
      <c r="APR69" s="529"/>
      <c r="APS69" s="529"/>
      <c r="APT69" s="529"/>
      <c r="APU69" s="529"/>
      <c r="APV69" s="529"/>
      <c r="APW69" s="529"/>
      <c r="APX69" s="529"/>
      <c r="APY69" s="529"/>
      <c r="APZ69" s="529"/>
      <c r="AQA69" s="529"/>
      <c r="AQB69" s="529"/>
      <c r="AQC69" s="529"/>
      <c r="AQD69" s="529"/>
      <c r="AQE69" s="529"/>
      <c r="AQF69" s="529"/>
      <c r="AQG69" s="529"/>
      <c r="AQH69" s="529"/>
      <c r="AQI69" s="529"/>
      <c r="AQJ69" s="529"/>
      <c r="AQK69" s="529"/>
      <c r="AQL69" s="529"/>
      <c r="AQM69" s="529"/>
      <c r="AQN69" s="529"/>
      <c r="AQO69" s="529"/>
      <c r="AQP69" s="529"/>
      <c r="AQQ69" s="529"/>
      <c r="AQR69" s="529"/>
      <c r="AQS69" s="529"/>
      <c r="AQT69" s="529"/>
      <c r="AQU69" s="529"/>
      <c r="AQV69" s="529"/>
      <c r="AQW69" s="529"/>
      <c r="AQX69" s="529"/>
      <c r="AQY69" s="529"/>
      <c r="AQZ69" s="529"/>
      <c r="ARA69" s="529"/>
      <c r="ARB69" s="529"/>
      <c r="ARC69" s="529"/>
      <c r="ARD69" s="529"/>
      <c r="ARE69" s="529"/>
      <c r="ARF69" s="529"/>
      <c r="ARG69" s="529"/>
      <c r="ARH69" s="529"/>
      <c r="ARI69" s="529"/>
      <c r="ARJ69" s="529"/>
      <c r="ARK69" s="529"/>
      <c r="ARL69" s="529"/>
      <c r="ARM69" s="529"/>
      <c r="ARN69" s="529"/>
      <c r="ARO69" s="529"/>
      <c r="ARP69" s="529"/>
      <c r="ARQ69" s="529"/>
      <c r="ARR69" s="529"/>
      <c r="ARS69" s="529"/>
      <c r="ART69" s="529"/>
      <c r="ARU69" s="529"/>
      <c r="ARV69" s="529"/>
      <c r="ARW69" s="529"/>
      <c r="ARX69" s="529"/>
      <c r="ARY69" s="529"/>
      <c r="ARZ69" s="529"/>
      <c r="ASA69" s="529"/>
      <c r="ASB69" s="529"/>
      <c r="ASC69" s="529"/>
      <c r="ASD69" s="529"/>
      <c r="ASE69" s="529"/>
      <c r="ASF69" s="529"/>
      <c r="ASG69" s="529"/>
      <c r="ASH69" s="529"/>
      <c r="ASI69" s="529"/>
      <c r="ASJ69" s="529"/>
      <c r="ASK69" s="529"/>
      <c r="ASL69" s="529"/>
      <c r="ASM69" s="529"/>
      <c r="ASN69" s="529"/>
      <c r="ASO69" s="529"/>
      <c r="ASP69" s="529"/>
      <c r="ASQ69" s="529"/>
      <c r="ASR69" s="529"/>
      <c r="ASS69" s="529"/>
      <c r="AST69" s="529"/>
      <c r="ASU69" s="529"/>
      <c r="ASV69" s="529"/>
      <c r="ASW69" s="529"/>
      <c r="ASX69" s="529"/>
      <c r="ASY69" s="529"/>
      <c r="ASZ69" s="529"/>
      <c r="ATA69" s="529"/>
      <c r="ATB69" s="529"/>
      <c r="ATC69" s="529"/>
      <c r="ATD69" s="529"/>
      <c r="ATE69" s="529"/>
      <c r="ATF69" s="529"/>
      <c r="ATG69" s="529"/>
      <c r="ATH69" s="529"/>
      <c r="ATI69" s="529"/>
      <c r="ATJ69" s="529"/>
      <c r="ATK69" s="529"/>
      <c r="ATL69" s="529"/>
      <c r="ATM69" s="529"/>
      <c r="ATN69" s="529"/>
      <c r="ATO69" s="529"/>
      <c r="ATP69" s="529"/>
      <c r="ATQ69" s="529"/>
      <c r="ATR69" s="529"/>
      <c r="ATS69" s="529"/>
      <c r="ATT69" s="529"/>
      <c r="ATU69" s="529"/>
      <c r="ATV69" s="529"/>
      <c r="ATW69" s="529"/>
      <c r="ATX69" s="529"/>
      <c r="ATY69" s="529"/>
      <c r="ATZ69" s="529"/>
      <c r="AUA69" s="529"/>
      <c r="AUB69" s="529"/>
      <c r="AUC69" s="529"/>
      <c r="AUD69" s="529"/>
      <c r="AUE69" s="529"/>
    </row>
    <row r="70" spans="2:1227" x14ac:dyDescent="0.25">
      <c r="B70" s="14" t="s">
        <v>216</v>
      </c>
      <c r="C70" s="147">
        <f ca="1">IF(Average_N_s_home__CFU_filet___Bought_Frozen__chilled&gt;0,LOG(Average_N_s_home__CFU_filet___Bought_Frozen__chilled),0)</f>
        <v>0</v>
      </c>
      <c r="G70" s="35"/>
      <c r="H70" s="35"/>
      <c r="I70" s="6"/>
      <c r="J70" s="4"/>
      <c r="K70" s="4"/>
      <c r="L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  <c r="AK70" s="4"/>
      <c r="AL70" s="4"/>
      <c r="AM70" s="4"/>
      <c r="AN70" s="4"/>
      <c r="AO70" s="4"/>
      <c r="AP70" s="4"/>
      <c r="AQ70" s="4"/>
      <c r="AR70" s="4"/>
      <c r="AS70" s="4"/>
      <c r="AT70" s="4"/>
      <c r="AU70" s="4"/>
      <c r="AV70" s="4"/>
      <c r="AW70" s="4"/>
      <c r="AX70" s="4"/>
      <c r="AY70" s="4"/>
      <c r="AZ70" s="4"/>
      <c r="BA70" s="4"/>
      <c r="BB70" s="4"/>
      <c r="BC70" s="4"/>
      <c r="BD70" s="4"/>
      <c r="BE70" s="4"/>
      <c r="BF70" s="4"/>
      <c r="BG70" s="4"/>
      <c r="BH70" s="4"/>
      <c r="BI70" s="4"/>
      <c r="BJ70" s="4"/>
      <c r="BK70" s="4"/>
      <c r="BL70" s="4"/>
      <c r="BM70" s="4"/>
      <c r="BN70" s="4"/>
      <c r="BO70" s="4"/>
      <c r="BP70" s="4"/>
      <c r="BQ70" s="4"/>
      <c r="BR70" s="4"/>
      <c r="BS70" s="4"/>
      <c r="BT70" s="4"/>
      <c r="BU70" s="4"/>
      <c r="BV70" s="4"/>
      <c r="BW70" s="4"/>
      <c r="BX70" s="4"/>
      <c r="BY70" s="4"/>
      <c r="BZ70" s="4"/>
      <c r="CA70" s="4"/>
      <c r="CB70" s="4"/>
      <c r="CC70" s="4"/>
      <c r="CD70" s="4"/>
      <c r="CE70" s="4"/>
      <c r="CF70" s="4"/>
      <c r="CG70" s="4"/>
      <c r="CH70" s="4"/>
      <c r="CI70" s="4"/>
      <c r="CJ70" s="4"/>
      <c r="CK70" s="4"/>
      <c r="CL70" s="4"/>
      <c r="CM70" s="4"/>
      <c r="CN70" s="4"/>
      <c r="CO70" s="4"/>
      <c r="CP70" s="4"/>
      <c r="CQ70" s="4"/>
      <c r="CR70" s="4"/>
      <c r="CS70" s="4"/>
      <c r="CT70" s="4"/>
      <c r="CU70" s="4"/>
      <c r="CV70" s="4"/>
      <c r="CW70" s="4"/>
      <c r="CX70" s="4"/>
      <c r="CY70" s="4"/>
      <c r="CZ70" s="4"/>
      <c r="DA70" s="4"/>
      <c r="DB70" s="4"/>
      <c r="DC70" s="4"/>
      <c r="DD70" s="4"/>
      <c r="DE70" s="4"/>
      <c r="DF70" s="4"/>
      <c r="DG70" s="4"/>
      <c r="DH70" s="4"/>
      <c r="DI70" s="4"/>
      <c r="DJ70" s="4"/>
      <c r="DK70" s="4"/>
      <c r="DL70" s="4"/>
      <c r="DM70" s="4"/>
      <c r="DN70" s="4"/>
      <c r="DO70" s="4"/>
      <c r="DP70" s="4"/>
      <c r="DQ70" s="4"/>
      <c r="DR70" s="4"/>
      <c r="DS70" s="4"/>
      <c r="DT70" s="4"/>
      <c r="DU70" s="4"/>
      <c r="DV70" s="4"/>
      <c r="DW70" s="4"/>
      <c r="DX70" s="4"/>
      <c r="DY70" s="4"/>
      <c r="DZ70" s="4"/>
      <c r="EA70" s="4"/>
      <c r="EB70" s="4"/>
      <c r="EC70" s="4"/>
      <c r="ED70" s="4"/>
      <c r="EE70" s="4"/>
      <c r="EF70" s="4"/>
      <c r="EG70" s="4"/>
      <c r="EH70" s="4"/>
      <c r="EI70" s="4"/>
      <c r="EJ70" s="4"/>
      <c r="EK70" s="4"/>
      <c r="EL70" s="4"/>
      <c r="EM70" s="4"/>
      <c r="EN70" s="4"/>
      <c r="EO70" s="4"/>
      <c r="EP70" s="4"/>
      <c r="EQ70" s="4"/>
      <c r="ER70" s="4"/>
      <c r="ES70" s="4"/>
      <c r="ET70" s="4"/>
      <c r="EU70" s="4"/>
      <c r="EV70" s="4"/>
      <c r="EW70" s="4"/>
      <c r="EX70" s="4"/>
      <c r="EY70" s="4"/>
      <c r="EZ70" s="4"/>
      <c r="FA70" s="4"/>
      <c r="FB70" s="4"/>
      <c r="FC70" s="4"/>
      <c r="FD70" s="4"/>
      <c r="FE70" s="4"/>
      <c r="FF70" s="4"/>
      <c r="FG70" s="4"/>
      <c r="FH70" s="4"/>
      <c r="FI70" s="4"/>
      <c r="FJ70" s="4"/>
      <c r="FK70" s="4"/>
      <c r="FL70" s="4"/>
      <c r="FM70" s="4"/>
      <c r="FN70" s="4"/>
      <c r="FO70" s="4"/>
      <c r="FP70" s="4"/>
      <c r="FQ70" s="4"/>
      <c r="FR70" s="4"/>
      <c r="FS70" s="4"/>
      <c r="FT70" s="4"/>
      <c r="FU70" s="4"/>
      <c r="FV70" s="4"/>
      <c r="FW70" s="4"/>
      <c r="FX70" s="4"/>
      <c r="FY70" s="4"/>
      <c r="FZ70" s="4"/>
      <c r="GA70" s="4"/>
      <c r="GB70" s="4"/>
      <c r="GC70" s="4"/>
      <c r="GD70" s="4"/>
      <c r="GE70" s="4"/>
      <c r="GF70" s="4"/>
      <c r="GG70" s="4"/>
      <c r="GH70" s="4"/>
      <c r="GI70" s="4"/>
      <c r="GJ70" s="4"/>
      <c r="GK70" s="4"/>
      <c r="GL70" s="4"/>
      <c r="GM70" s="4"/>
      <c r="GN70" s="4"/>
      <c r="GO70" s="4"/>
      <c r="GP70" s="4"/>
      <c r="GQ70" s="4"/>
      <c r="GR70" s="4"/>
      <c r="GS70" s="4"/>
      <c r="GT70" s="4"/>
      <c r="GU70" s="4"/>
      <c r="GV70" s="4"/>
      <c r="GW70" s="4"/>
      <c r="GX70" s="4"/>
      <c r="GY70" s="4"/>
      <c r="GZ70" s="4"/>
      <c r="HA70" s="4"/>
      <c r="HB70" s="4"/>
      <c r="HC70" s="4"/>
      <c r="HD70" s="4"/>
      <c r="HE70" s="4"/>
      <c r="HF70" s="4"/>
      <c r="HG70" s="4"/>
      <c r="HH70" s="4"/>
      <c r="HI70" s="4"/>
      <c r="HJ70" s="4"/>
      <c r="HK70" s="4"/>
      <c r="HL70" s="4"/>
      <c r="HM70" s="4"/>
      <c r="HN70" s="4"/>
      <c r="HO70" s="4"/>
      <c r="HP70" s="4"/>
      <c r="HQ70" s="4"/>
      <c r="HR70" s="4"/>
      <c r="HS70" s="4"/>
      <c r="HT70" s="4"/>
      <c r="HU70" s="4"/>
      <c r="HV70" s="4"/>
      <c r="HW70" s="4"/>
      <c r="HX70" s="4"/>
      <c r="HY70" s="4"/>
      <c r="HZ70" s="4"/>
      <c r="IA70" s="4"/>
      <c r="IB70" s="4"/>
      <c r="IC70" s="4"/>
      <c r="ID70" s="4"/>
      <c r="IE70" s="4"/>
      <c r="IF70" s="4"/>
      <c r="IG70" s="4"/>
      <c r="IH70" s="4"/>
      <c r="II70" s="4"/>
      <c r="IJ70" s="4"/>
      <c r="IK70" s="4"/>
      <c r="IL70" s="4"/>
      <c r="IM70" s="4"/>
      <c r="IN70" s="4"/>
      <c r="IO70" s="4"/>
      <c r="IP70" s="4"/>
      <c r="IQ70" s="4"/>
      <c r="IR70" s="4"/>
      <c r="IS70" s="4"/>
      <c r="IT70" s="4"/>
      <c r="IU70" s="4"/>
      <c r="IV70" s="4"/>
      <c r="IW70" s="4"/>
      <c r="IX70" s="4"/>
      <c r="IY70" s="4"/>
      <c r="IZ70" s="4"/>
      <c r="JA70" s="4"/>
      <c r="JB70" s="4"/>
      <c r="JC70" s="4"/>
      <c r="JD70" s="4"/>
      <c r="JE70" s="4"/>
      <c r="JF70" s="4"/>
      <c r="JG70" s="4"/>
      <c r="JH70" s="4"/>
      <c r="JI70" s="4"/>
      <c r="JJ70" s="4"/>
      <c r="JK70" s="4"/>
      <c r="JL70" s="4"/>
      <c r="JM70" s="4"/>
      <c r="JN70" s="4"/>
      <c r="JO70" s="4"/>
      <c r="JP70" s="4"/>
      <c r="JQ70" s="4"/>
      <c r="JR70" s="4"/>
      <c r="JS70" s="4"/>
      <c r="JT70" s="4"/>
      <c r="JU70" s="4"/>
      <c r="JV70" s="4"/>
      <c r="JW70" s="4"/>
      <c r="JX70" s="4"/>
      <c r="JY70" s="4"/>
      <c r="JZ70" s="4"/>
      <c r="KA70" s="4"/>
      <c r="KB70" s="4"/>
      <c r="KC70" s="4"/>
      <c r="KD70" s="4"/>
      <c r="KE70" s="4"/>
      <c r="KF70" s="4"/>
      <c r="KG70" s="4"/>
      <c r="KH70" s="4"/>
      <c r="KI70" s="4"/>
      <c r="KJ70" s="4"/>
      <c r="KK70" s="4"/>
      <c r="KL70" s="4"/>
      <c r="KM70" s="4"/>
      <c r="KN70" s="4"/>
      <c r="KO70" s="4"/>
      <c r="KP70" s="4"/>
      <c r="KQ70" s="4"/>
      <c r="KR70" s="4"/>
      <c r="KS70" s="4"/>
      <c r="KT70" s="4"/>
      <c r="KU70" s="4"/>
      <c r="KV70" s="4"/>
      <c r="KW70" s="4"/>
      <c r="KX70" s="4"/>
      <c r="KY70" s="4"/>
      <c r="KZ70" s="4"/>
      <c r="LA70" s="4"/>
      <c r="LB70" s="4"/>
      <c r="LC70" s="4"/>
      <c r="LD70" s="4"/>
      <c r="LE70" s="4"/>
      <c r="LF70" s="4"/>
      <c r="LG70" s="4"/>
      <c r="LH70" s="4"/>
      <c r="LI70" s="4"/>
      <c r="LJ70" s="4"/>
      <c r="LK70" s="4"/>
      <c r="LL70" s="4"/>
      <c r="LM70" s="4"/>
      <c r="LN70" s="4"/>
      <c r="LO70" s="4"/>
      <c r="LP70" s="4"/>
      <c r="LQ70" s="4"/>
      <c r="LR70" s="4"/>
      <c r="LS70" s="4"/>
      <c r="LT70" s="4"/>
      <c r="LU70" s="4"/>
      <c r="LV70" s="4"/>
      <c r="LW70" s="4"/>
      <c r="LX70" s="4"/>
      <c r="LY70" s="4"/>
      <c r="LZ70" s="4"/>
      <c r="MA70" s="4"/>
      <c r="MB70" s="4"/>
      <c r="MC70" s="4"/>
      <c r="MD70" s="4"/>
      <c r="ME70" s="4"/>
      <c r="MF70" s="4"/>
      <c r="MG70" s="4"/>
      <c r="MH70" s="4"/>
      <c r="MI70" s="4"/>
      <c r="MJ70" s="4"/>
      <c r="MK70" s="4"/>
      <c r="ML70" s="4"/>
      <c r="MM70" s="4"/>
      <c r="MN70" s="4"/>
      <c r="MO70" s="4"/>
      <c r="MP70" s="4"/>
      <c r="MQ70" s="4"/>
      <c r="MR70" s="4"/>
      <c r="MS70" s="4"/>
      <c r="MT70" s="4"/>
      <c r="MU70" s="4"/>
      <c r="MV70" s="4"/>
      <c r="MW70" s="4"/>
      <c r="MX70" s="4"/>
      <c r="MY70" s="4"/>
      <c r="MZ70" s="4"/>
      <c r="NA70" s="4"/>
      <c r="NB70" s="4"/>
      <c r="NC70" s="4"/>
      <c r="ND70" s="4"/>
      <c r="NE70" s="4"/>
      <c r="NF70" s="4"/>
      <c r="NG70" s="4"/>
      <c r="NH70" s="4"/>
      <c r="NI70" s="4"/>
      <c r="NJ70" s="4"/>
      <c r="NK70" s="4"/>
      <c r="NL70" s="4"/>
      <c r="NM70" s="4"/>
      <c r="NN70" s="4"/>
      <c r="NO70" s="4"/>
      <c r="NP70" s="4"/>
      <c r="NQ70" s="4"/>
      <c r="NR70" s="4"/>
      <c r="NS70" s="4"/>
      <c r="NT70" s="4"/>
      <c r="NU70" s="4"/>
      <c r="NV70" s="4"/>
      <c r="NW70" s="4"/>
      <c r="NX70" s="4"/>
      <c r="NY70" s="4"/>
      <c r="NZ70" s="4"/>
      <c r="OA70" s="4"/>
      <c r="OB70" s="4"/>
      <c r="OC70" s="4"/>
      <c r="OD70" s="4"/>
      <c r="OE70" s="4"/>
      <c r="OF70" s="4"/>
      <c r="OG70" s="4"/>
      <c r="OH70" s="4"/>
      <c r="OI70" s="4"/>
      <c r="OJ70" s="4"/>
      <c r="OK70" s="4"/>
      <c r="OL70" s="4"/>
      <c r="OM70" s="4"/>
      <c r="ON70" s="4"/>
      <c r="OO70" s="4"/>
      <c r="OP70" s="4"/>
      <c r="OQ70" s="4"/>
      <c r="OR70" s="4"/>
      <c r="OS70" s="4"/>
      <c r="OT70" s="4"/>
      <c r="OU70" s="4"/>
      <c r="OV70" s="4"/>
      <c r="OW70" s="4"/>
      <c r="OX70" s="4"/>
      <c r="OY70" s="4"/>
      <c r="OZ70" s="4"/>
      <c r="PA70" s="4"/>
      <c r="PB70" s="4"/>
      <c r="PC70" s="4"/>
      <c r="PD70" s="4"/>
      <c r="PE70" s="4"/>
      <c r="PF70" s="4"/>
      <c r="PG70" s="4"/>
      <c r="PH70" s="4"/>
      <c r="PI70" s="4"/>
      <c r="PJ70" s="4"/>
      <c r="PK70" s="4"/>
      <c r="PL70" s="4"/>
      <c r="PM70" s="4"/>
      <c r="PN70" s="4"/>
      <c r="PO70" s="4"/>
      <c r="PP70" s="4"/>
      <c r="PQ70" s="4"/>
      <c r="PR70" s="4"/>
      <c r="PS70" s="4"/>
      <c r="PT70" s="4"/>
      <c r="PU70" s="4"/>
      <c r="PV70" s="4"/>
      <c r="PW70" s="4"/>
      <c r="PX70" s="4"/>
      <c r="PY70" s="4"/>
      <c r="PZ70" s="4"/>
      <c r="QA70" s="4"/>
      <c r="QB70" s="4"/>
      <c r="QC70" s="4"/>
      <c r="QD70" s="4"/>
      <c r="QE70" s="4"/>
      <c r="QF70" s="4"/>
      <c r="QG70" s="4"/>
      <c r="QH70" s="4"/>
      <c r="QI70" s="4"/>
      <c r="QJ70" s="4"/>
      <c r="QK70" s="4"/>
      <c r="QL70" s="4"/>
      <c r="QM70" s="4"/>
      <c r="QN70" s="4"/>
      <c r="QO70" s="4"/>
      <c r="QP70" s="4"/>
      <c r="QQ70" s="4"/>
      <c r="QR70" s="4"/>
      <c r="QS70" s="4"/>
      <c r="QT70" s="4"/>
      <c r="QU70" s="4"/>
      <c r="QV70" s="4"/>
      <c r="QW70" s="4"/>
      <c r="QX70" s="4"/>
      <c r="QY70" s="4"/>
      <c r="QZ70" s="4"/>
      <c r="RA70" s="4"/>
      <c r="RB70" s="4"/>
      <c r="RC70" s="4"/>
      <c r="RD70" s="4"/>
      <c r="RE70" s="4"/>
      <c r="RF70" s="4"/>
      <c r="RG70" s="4"/>
      <c r="RH70" s="4"/>
      <c r="RI70" s="4"/>
      <c r="RJ70" s="4"/>
      <c r="RK70" s="4"/>
      <c r="RL70" s="4"/>
      <c r="RM70" s="4"/>
      <c r="RN70" s="4"/>
      <c r="RO70" s="4"/>
      <c r="RP70" s="4"/>
      <c r="RQ70" s="4"/>
      <c r="RR70" s="4"/>
      <c r="RS70" s="4"/>
      <c r="RT70" s="4"/>
      <c r="RU70" s="4"/>
      <c r="RV70" s="4"/>
      <c r="RW70" s="4"/>
      <c r="RX70" s="4"/>
      <c r="RY70" s="4"/>
      <c r="RZ70" s="4"/>
      <c r="SA70" s="4"/>
      <c r="SB70" s="4"/>
      <c r="SC70" s="4"/>
      <c r="SD70" s="4"/>
      <c r="SE70" s="4"/>
      <c r="SF70" s="4"/>
      <c r="SG70" s="4"/>
      <c r="SH70" s="4"/>
      <c r="SI70" s="4"/>
      <c r="SJ70" s="4"/>
      <c r="SK70" s="4"/>
      <c r="SL70" s="4"/>
      <c r="SM70" s="4"/>
      <c r="SN70" s="4"/>
      <c r="SO70" s="4"/>
      <c r="SP70" s="4"/>
      <c r="SQ70" s="4"/>
      <c r="SR70" s="4"/>
      <c r="SS70" s="4"/>
      <c r="ST70" s="4"/>
      <c r="SU70" s="4"/>
      <c r="SV70" s="4"/>
      <c r="SW70" s="4"/>
      <c r="SX70" s="4"/>
      <c r="SY70" s="4"/>
      <c r="SZ70" s="4"/>
      <c r="TA70" s="4"/>
      <c r="TB70" s="4"/>
      <c r="TC70" s="4"/>
      <c r="TD70" s="4"/>
      <c r="TE70" s="4"/>
      <c r="TF70" s="4"/>
      <c r="TG70" s="4"/>
      <c r="TH70" s="4"/>
      <c r="TI70" s="4"/>
      <c r="TJ70" s="4"/>
      <c r="TK70" s="4"/>
      <c r="TL70" s="4"/>
      <c r="TM70" s="4"/>
      <c r="TN70" s="4"/>
      <c r="TO70" s="4"/>
      <c r="TP70" s="4"/>
      <c r="TQ70" s="4"/>
      <c r="TR70" s="4"/>
      <c r="TS70" s="4"/>
      <c r="TT70" s="4"/>
      <c r="TU70" s="4"/>
      <c r="TV70" s="4"/>
      <c r="TW70" s="4"/>
      <c r="TX70" s="4"/>
      <c r="TY70" s="4"/>
      <c r="TZ70" s="4"/>
      <c r="UA70" s="4"/>
      <c r="UB70" s="4"/>
      <c r="UC70" s="4"/>
      <c r="UD70" s="4"/>
      <c r="UE70" s="4"/>
      <c r="UF70" s="4"/>
      <c r="UG70" s="4"/>
      <c r="UH70" s="4"/>
      <c r="UI70" s="4"/>
      <c r="UJ70" s="4"/>
      <c r="UK70" s="4"/>
      <c r="UL70" s="4"/>
      <c r="UM70" s="4"/>
      <c r="UN70" s="4"/>
      <c r="UO70" s="4"/>
      <c r="UP70" s="4"/>
      <c r="UQ70" s="4"/>
      <c r="UR70" s="4"/>
      <c r="US70" s="4"/>
      <c r="UT70" s="4"/>
      <c r="UU70" s="4"/>
      <c r="UV70" s="4"/>
      <c r="UW70" s="4"/>
      <c r="UX70" s="4"/>
      <c r="UY70" s="4"/>
      <c r="UZ70" s="4"/>
      <c r="VA70" s="4"/>
      <c r="VB70" s="4"/>
      <c r="VC70" s="4"/>
      <c r="VD70" s="4"/>
      <c r="VE70" s="4"/>
      <c r="VF70" s="4"/>
      <c r="VG70" s="4"/>
      <c r="VH70" s="4"/>
      <c r="VI70" s="4"/>
      <c r="VJ70" s="4"/>
      <c r="VK70" s="4"/>
      <c r="VL70" s="4"/>
      <c r="VM70" s="4"/>
      <c r="VN70" s="4"/>
      <c r="VO70" s="4"/>
      <c r="VP70" s="4"/>
      <c r="VQ70" s="4"/>
      <c r="VR70" s="4"/>
      <c r="VS70" s="4"/>
      <c r="VT70" s="4"/>
      <c r="VU70" s="4"/>
      <c r="VV70" s="4"/>
      <c r="VW70" s="4"/>
      <c r="VX70" s="4"/>
      <c r="VY70" s="4"/>
      <c r="VZ70" s="4"/>
      <c r="WA70" s="4"/>
      <c r="WB70" s="4"/>
      <c r="WC70" s="4"/>
      <c r="WD70" s="4"/>
      <c r="WE70" s="4"/>
      <c r="WF70" s="4"/>
      <c r="WG70" s="4"/>
      <c r="WH70" s="4"/>
      <c r="WI70" s="4"/>
      <c r="WJ70" s="4"/>
      <c r="WK70" s="4"/>
      <c r="WL70" s="4"/>
      <c r="WM70" s="4"/>
      <c r="WN70" s="4"/>
      <c r="WO70" s="4"/>
      <c r="WP70" s="4"/>
      <c r="WQ70" s="4"/>
      <c r="WR70" s="4"/>
      <c r="WS70" s="4"/>
      <c r="WT70" s="4"/>
      <c r="WU70" s="4"/>
      <c r="WV70" s="4"/>
      <c r="WW70" s="4"/>
      <c r="WX70" s="4"/>
      <c r="WY70" s="4"/>
      <c r="WZ70" s="4"/>
      <c r="XA70" s="4"/>
      <c r="XB70" s="4"/>
      <c r="XC70" s="4"/>
      <c r="XD70" s="4"/>
      <c r="XE70" s="4"/>
      <c r="XF70" s="4"/>
      <c r="XG70" s="4"/>
      <c r="XH70" s="4"/>
      <c r="XI70" s="4"/>
      <c r="XJ70" s="4"/>
      <c r="XK70" s="4"/>
      <c r="XL70" s="4"/>
      <c r="XM70" s="4"/>
      <c r="XN70" s="4"/>
      <c r="XO70" s="4"/>
      <c r="XP70" s="4"/>
      <c r="XQ70" s="4"/>
      <c r="XR70" s="4"/>
      <c r="XS70" s="4"/>
      <c r="XT70" s="4"/>
      <c r="XU70" s="4"/>
      <c r="XV70" s="4"/>
      <c r="XW70" s="4"/>
      <c r="XX70" s="4"/>
      <c r="XY70" s="4"/>
      <c r="XZ70" s="4"/>
      <c r="YA70" s="4"/>
      <c r="YB70" s="4"/>
      <c r="YC70" s="4"/>
      <c r="YD70" s="4"/>
      <c r="YE70" s="4"/>
      <c r="YF70" s="4"/>
      <c r="YG70" s="4"/>
      <c r="YH70" s="4"/>
      <c r="YI70" s="4"/>
      <c r="YJ70" s="4"/>
      <c r="YK70" s="4"/>
      <c r="YL70" s="4"/>
      <c r="YM70" s="4"/>
      <c r="YN70" s="4"/>
      <c r="YO70" s="4"/>
      <c r="YP70" s="4"/>
      <c r="YQ70" s="4"/>
      <c r="YR70" s="4"/>
      <c r="YS70" s="4"/>
      <c r="YT70" s="4"/>
      <c r="YU70" s="4"/>
      <c r="YV70" s="4"/>
      <c r="YW70" s="4"/>
      <c r="YX70" s="4"/>
      <c r="YY70" s="4"/>
      <c r="YZ70" s="4"/>
      <c r="ZA70" s="4"/>
      <c r="ZB70" s="4"/>
      <c r="ZC70" s="4"/>
      <c r="ZD70" s="4"/>
      <c r="ZE70" s="4"/>
      <c r="ZF70" s="4"/>
      <c r="ZG70" s="4"/>
      <c r="ZH70" s="4"/>
      <c r="ZI70" s="4"/>
      <c r="ZJ70" s="4"/>
      <c r="ZK70" s="4"/>
      <c r="ZL70" s="4"/>
      <c r="ZM70" s="4"/>
      <c r="ZN70" s="4"/>
      <c r="ZO70" s="4"/>
      <c r="ZP70" s="4"/>
      <c r="ZQ70" s="4"/>
      <c r="ZR70" s="4"/>
      <c r="ZS70" s="4"/>
      <c r="ZT70" s="4"/>
      <c r="ZU70" s="4"/>
      <c r="ZV70" s="4"/>
      <c r="ZW70" s="4"/>
      <c r="ZX70" s="4"/>
      <c r="ZY70" s="4"/>
      <c r="ZZ70" s="4"/>
      <c r="AAA70" s="4"/>
      <c r="AAB70" s="4"/>
      <c r="AAC70" s="4"/>
      <c r="AAD70" s="4"/>
      <c r="AAE70" s="4"/>
      <c r="AAF70" s="4"/>
      <c r="AAG70" s="4"/>
      <c r="AAH70" s="4"/>
      <c r="AAI70" s="4"/>
      <c r="AAJ70" s="4"/>
      <c r="AAK70" s="4"/>
      <c r="AAL70" s="4"/>
      <c r="AAM70" s="4"/>
      <c r="AAN70" s="4"/>
      <c r="AAO70" s="4"/>
      <c r="AAP70" s="4"/>
      <c r="AAQ70" s="4"/>
      <c r="AAR70" s="4"/>
      <c r="AAS70" s="4"/>
      <c r="AAT70" s="4"/>
      <c r="AAU70" s="4"/>
      <c r="AAV70" s="4"/>
      <c r="AAW70" s="4"/>
      <c r="AAX70" s="4"/>
      <c r="AAY70" s="4"/>
      <c r="AAZ70" s="4"/>
      <c r="ABA70" s="4"/>
      <c r="ABB70" s="4"/>
      <c r="ABC70" s="4"/>
      <c r="ABD70" s="4"/>
      <c r="ABE70" s="4"/>
      <c r="ABF70" s="4"/>
      <c r="ABG70" s="4"/>
      <c r="ABH70" s="4"/>
      <c r="ABI70" s="4"/>
      <c r="ABJ70" s="4"/>
      <c r="ABK70" s="4"/>
      <c r="ABL70" s="4"/>
      <c r="ABM70" s="4"/>
      <c r="ABN70" s="4"/>
      <c r="ABO70" s="4"/>
      <c r="ABP70" s="4"/>
      <c r="ABQ70" s="4"/>
      <c r="ABR70" s="4"/>
      <c r="ABS70" s="4"/>
      <c r="ABT70" s="4"/>
      <c r="ABU70" s="4"/>
      <c r="ABV70" s="4"/>
      <c r="ABW70" s="4"/>
      <c r="ABX70" s="4"/>
      <c r="ABY70" s="4"/>
      <c r="ABZ70" s="4"/>
      <c r="ACA70" s="4"/>
      <c r="ACB70" s="4"/>
      <c r="ACC70" s="4"/>
      <c r="ACD70" s="4"/>
      <c r="ACE70" s="4"/>
      <c r="ACF70" s="4"/>
      <c r="ACG70" s="4"/>
      <c r="ACH70" s="4"/>
      <c r="ACI70" s="4"/>
      <c r="ACJ70" s="4"/>
      <c r="ACK70" s="4"/>
      <c r="ACL70" s="4"/>
      <c r="ACM70" s="4"/>
      <c r="ACN70" s="4"/>
      <c r="ACO70" s="4"/>
      <c r="ACP70" s="4"/>
      <c r="ACQ70" s="4"/>
      <c r="ACR70" s="4"/>
      <c r="ACS70" s="4"/>
      <c r="ACT70" s="4"/>
      <c r="ACU70" s="4"/>
      <c r="ACV70" s="4"/>
      <c r="ACW70" s="4"/>
      <c r="ACX70" s="4"/>
      <c r="ACY70" s="4"/>
      <c r="ACZ70" s="4"/>
      <c r="ADA70" s="4"/>
      <c r="ADB70" s="4"/>
      <c r="ADC70" s="4"/>
      <c r="ADD70" s="4"/>
      <c r="ADE70" s="4"/>
      <c r="ADF70" s="4"/>
      <c r="ADG70" s="4"/>
      <c r="ADH70" s="4"/>
      <c r="ADI70" s="4"/>
      <c r="ADJ70" s="4"/>
      <c r="ADK70" s="4"/>
      <c r="ADL70" s="4"/>
      <c r="ADM70" s="4"/>
      <c r="ADN70" s="4"/>
      <c r="ADO70" s="4"/>
      <c r="ADP70" s="4"/>
      <c r="ADQ70" s="4"/>
      <c r="ADR70" s="4"/>
      <c r="ADS70" s="4"/>
      <c r="ADT70" s="4"/>
      <c r="ADU70" s="4"/>
      <c r="ADV70" s="4"/>
      <c r="ADW70" s="4"/>
      <c r="ADX70" s="4"/>
      <c r="ADY70" s="4"/>
      <c r="ADZ70" s="4"/>
      <c r="AEA70" s="4"/>
      <c r="AEB70" s="4"/>
      <c r="AEC70" s="4"/>
      <c r="AED70" s="4"/>
      <c r="AEE70" s="4"/>
      <c r="AEF70" s="4"/>
      <c r="AEG70" s="4"/>
      <c r="AEH70" s="4"/>
      <c r="AEI70" s="4"/>
      <c r="AEJ70" s="4"/>
      <c r="AEK70" s="4"/>
      <c r="AEL70" s="4"/>
      <c r="AEM70" s="4"/>
      <c r="AEN70" s="4"/>
      <c r="AEO70" s="4"/>
      <c r="AEP70" s="4"/>
      <c r="AEQ70" s="4"/>
      <c r="AER70" s="4"/>
      <c r="AES70" s="4"/>
      <c r="AET70" s="4"/>
      <c r="AEU70" s="4"/>
      <c r="AEV70" s="4"/>
      <c r="AEW70" s="4"/>
      <c r="AEX70" s="4"/>
      <c r="AEY70" s="4"/>
      <c r="AEZ70" s="4"/>
      <c r="AFA70" s="4"/>
      <c r="AFB70" s="4"/>
      <c r="AFC70" s="4"/>
      <c r="AFD70" s="4"/>
      <c r="AFE70" s="4"/>
      <c r="AFF70" s="4"/>
      <c r="AFG70" s="4"/>
      <c r="AFH70" s="4"/>
      <c r="AFI70" s="4"/>
      <c r="AFJ70" s="4"/>
      <c r="AFK70" s="4"/>
      <c r="AFL70" s="4"/>
      <c r="AFM70" s="4"/>
      <c r="AFN70" s="4"/>
      <c r="AFO70" s="4"/>
      <c r="AFP70" s="4"/>
      <c r="AFQ70" s="4"/>
      <c r="AFR70" s="4"/>
      <c r="AFS70" s="4"/>
      <c r="AFT70" s="4"/>
      <c r="AFU70" s="4"/>
      <c r="AFV70" s="4"/>
      <c r="AFW70" s="4"/>
      <c r="AFX70" s="4"/>
      <c r="AFY70" s="4"/>
      <c r="AFZ70" s="4"/>
      <c r="AGA70" s="4"/>
      <c r="AGB70" s="4"/>
      <c r="AGC70" s="4"/>
      <c r="AGD70" s="4"/>
      <c r="AGE70" s="4"/>
      <c r="AGF70" s="4"/>
      <c r="AGG70" s="4"/>
      <c r="AGH70" s="4"/>
      <c r="AGI70" s="4"/>
      <c r="AGJ70" s="4"/>
      <c r="AGK70" s="4"/>
      <c r="AGL70" s="4"/>
      <c r="AGM70" s="4"/>
      <c r="AGN70" s="4"/>
      <c r="AGO70" s="4"/>
      <c r="AGP70" s="4"/>
      <c r="AGQ70" s="4"/>
      <c r="AGR70" s="4"/>
      <c r="AGS70" s="4"/>
      <c r="AGT70" s="4"/>
      <c r="AGU70" s="4"/>
      <c r="AGV70" s="4"/>
      <c r="AGW70" s="4"/>
      <c r="AGX70" s="4"/>
      <c r="AGY70" s="4"/>
      <c r="AGZ70" s="4"/>
      <c r="AHA70" s="4"/>
      <c r="AHB70" s="4"/>
      <c r="AHC70" s="4"/>
      <c r="AHD70" s="4"/>
      <c r="AHE70" s="4"/>
      <c r="AHF70" s="4"/>
      <c r="AHG70" s="4"/>
      <c r="AHH70" s="4"/>
      <c r="AHI70" s="4"/>
      <c r="AHJ70" s="4"/>
      <c r="AHK70" s="4"/>
      <c r="AHL70" s="4"/>
      <c r="AHM70" s="4"/>
      <c r="AHN70" s="4"/>
      <c r="AHO70" s="4"/>
      <c r="AHP70" s="4"/>
      <c r="AHQ70" s="4"/>
      <c r="AHR70" s="4"/>
      <c r="AHS70" s="4"/>
      <c r="AHT70" s="4"/>
      <c r="AHU70" s="4"/>
      <c r="AHV70" s="4"/>
      <c r="AHW70" s="4"/>
      <c r="AHX70" s="4"/>
      <c r="AHY70" s="4"/>
      <c r="AHZ70" s="4"/>
      <c r="AIA70" s="4"/>
      <c r="AIB70" s="4"/>
      <c r="AIC70" s="4"/>
      <c r="AID70" s="4"/>
      <c r="AIE70" s="4"/>
      <c r="AIF70" s="4"/>
      <c r="AIG70" s="4"/>
      <c r="AIH70" s="4"/>
      <c r="AII70" s="4"/>
      <c r="AIJ70" s="4"/>
      <c r="AIK70" s="4"/>
      <c r="AIL70" s="4"/>
      <c r="AIM70" s="4"/>
      <c r="AIN70" s="4"/>
      <c r="AIO70" s="4"/>
      <c r="AIP70" s="4"/>
      <c r="AIQ70" s="4"/>
      <c r="AIR70" s="4"/>
      <c r="AIS70" s="4"/>
      <c r="AIT70" s="4"/>
      <c r="AIU70" s="4"/>
      <c r="AIV70" s="4"/>
      <c r="AIW70" s="4"/>
      <c r="AIX70" s="4"/>
      <c r="AIY70" s="4"/>
      <c r="AIZ70" s="4"/>
      <c r="AJA70" s="4"/>
      <c r="AJB70" s="4"/>
      <c r="AJC70" s="4"/>
      <c r="AJD70" s="4"/>
      <c r="AJE70" s="4"/>
      <c r="AJF70" s="4"/>
      <c r="AJG70" s="4"/>
      <c r="AJH70" s="4"/>
      <c r="AJI70" s="4"/>
      <c r="AJJ70" s="4"/>
      <c r="AJK70" s="4"/>
      <c r="AJL70" s="4"/>
      <c r="AJM70" s="4"/>
      <c r="AJN70" s="4"/>
      <c r="AJO70" s="4"/>
      <c r="AJP70" s="4"/>
      <c r="AJQ70" s="4"/>
      <c r="AJR70" s="4"/>
      <c r="AJS70" s="4"/>
      <c r="AJT70" s="4"/>
      <c r="AJU70" s="4"/>
      <c r="AJV70" s="4"/>
      <c r="AJW70" s="4"/>
      <c r="AJX70" s="4"/>
      <c r="AJY70" s="4"/>
      <c r="AJZ70" s="4"/>
      <c r="AKA70" s="4"/>
      <c r="AKB70" s="4"/>
      <c r="AKC70" s="4"/>
      <c r="AKD70" s="4"/>
      <c r="AKE70" s="4"/>
      <c r="AKF70" s="4"/>
      <c r="AKG70" s="4"/>
      <c r="AKH70" s="4"/>
      <c r="AKI70" s="4"/>
      <c r="AKJ70" s="4"/>
      <c r="AKK70" s="4"/>
      <c r="AKL70" s="4"/>
      <c r="AKM70" s="4"/>
      <c r="AKN70" s="4"/>
      <c r="AKO70" s="4"/>
      <c r="AKP70" s="4"/>
      <c r="AKQ70" s="4"/>
      <c r="AKR70" s="4"/>
      <c r="AKS70" s="4"/>
      <c r="AKT70" s="4"/>
      <c r="AKU70" s="4"/>
      <c r="AKV70" s="4"/>
      <c r="AKW70" s="4"/>
      <c r="AKX70" s="4"/>
      <c r="AKY70" s="4"/>
      <c r="AKZ70" s="4"/>
      <c r="ALA70" s="4"/>
      <c r="ALB70" s="4"/>
      <c r="ALC70" s="4"/>
      <c r="ALD70" s="4"/>
      <c r="ALE70" s="4"/>
      <c r="ALF70" s="4"/>
      <c r="ALG70" s="4"/>
      <c r="ALH70" s="4"/>
      <c r="ALI70" s="4"/>
      <c r="ALJ70" s="4"/>
      <c r="ALK70" s="4"/>
      <c r="ALL70" s="4"/>
      <c r="ALM70" s="4"/>
      <c r="ALN70" s="529"/>
      <c r="ALO70" s="529"/>
      <c r="ALP70" s="529"/>
      <c r="ALQ70" s="529"/>
      <c r="ALR70" s="529"/>
      <c r="ALS70" s="529"/>
      <c r="ALT70" s="529"/>
      <c r="ALU70" s="529"/>
      <c r="ALV70" s="529"/>
      <c r="ALW70" s="529"/>
      <c r="ALX70" s="529"/>
      <c r="ALY70" s="529"/>
      <c r="ALZ70" s="529"/>
      <c r="AMA70" s="529"/>
      <c r="AMB70" s="529"/>
      <c r="AMC70" s="529"/>
      <c r="AMD70" s="529"/>
      <c r="AME70" s="529"/>
      <c r="AMF70" s="529"/>
      <c r="AMG70" s="529"/>
      <c r="AMH70" s="529"/>
      <c r="AMI70" s="529"/>
      <c r="AMJ70" s="529"/>
      <c r="AMK70" s="529"/>
      <c r="AML70" s="529"/>
      <c r="AMM70" s="529"/>
      <c r="AMN70" s="529"/>
      <c r="AMO70" s="529"/>
      <c r="AMP70" s="529"/>
      <c r="AMQ70" s="529"/>
      <c r="AMR70" s="529"/>
      <c r="AMS70" s="529"/>
      <c r="AMT70" s="529"/>
      <c r="AMU70" s="529"/>
      <c r="AMV70" s="529"/>
      <c r="AMW70" s="529"/>
      <c r="AMX70" s="529"/>
      <c r="AMY70" s="529"/>
      <c r="AMZ70" s="529"/>
      <c r="ANA70" s="529"/>
      <c r="ANB70" s="529"/>
      <c r="ANC70" s="529"/>
      <c r="AND70" s="529"/>
      <c r="ANE70" s="529"/>
      <c r="ANF70" s="529"/>
      <c r="ANG70" s="529"/>
      <c r="ANH70" s="529"/>
      <c r="ANI70" s="529"/>
      <c r="ANJ70" s="529"/>
      <c r="ANK70" s="529"/>
      <c r="ANL70" s="529"/>
      <c r="ANM70" s="529"/>
      <c r="ANN70" s="529"/>
      <c r="ANO70" s="529"/>
      <c r="ANP70" s="529"/>
      <c r="ANQ70" s="529"/>
      <c r="ANR70" s="529"/>
      <c r="ANS70" s="529"/>
      <c r="ANT70" s="529"/>
      <c r="ANU70" s="529"/>
      <c r="ANV70" s="529"/>
      <c r="ANW70" s="529"/>
      <c r="ANX70" s="529"/>
      <c r="ANY70" s="529"/>
      <c r="ANZ70" s="529"/>
      <c r="AOA70" s="529"/>
      <c r="AOB70" s="529"/>
      <c r="AOC70" s="529"/>
      <c r="AOD70" s="529"/>
      <c r="AOE70" s="529"/>
      <c r="AOF70" s="529"/>
      <c r="AOG70" s="529"/>
      <c r="AOH70" s="529"/>
      <c r="AOI70" s="529"/>
      <c r="AOJ70" s="529"/>
      <c r="AOK70" s="529"/>
      <c r="AOL70" s="529"/>
      <c r="AOM70" s="529"/>
      <c r="AON70" s="529"/>
      <c r="AOO70" s="529"/>
      <c r="AOP70" s="529"/>
      <c r="AOQ70" s="529"/>
      <c r="AOR70" s="529"/>
      <c r="AOS70" s="529"/>
      <c r="AOT70" s="529"/>
      <c r="AOU70" s="529"/>
      <c r="AOV70" s="529"/>
      <c r="AOW70" s="529"/>
      <c r="AOX70" s="529"/>
      <c r="AOY70" s="529"/>
      <c r="AOZ70" s="529"/>
      <c r="APA70" s="529"/>
      <c r="APB70" s="529"/>
      <c r="APC70" s="529"/>
      <c r="APD70" s="529"/>
      <c r="APE70" s="529"/>
      <c r="APF70" s="529"/>
      <c r="APG70" s="529"/>
      <c r="APH70" s="529"/>
      <c r="API70" s="529"/>
      <c r="APJ70" s="529"/>
      <c r="APK70" s="529"/>
      <c r="APL70" s="529"/>
      <c r="APM70" s="529"/>
      <c r="APN70" s="529"/>
      <c r="APO70" s="529"/>
      <c r="APP70" s="529"/>
      <c r="APQ70" s="529"/>
      <c r="APR70" s="529"/>
      <c r="APS70" s="529"/>
      <c r="APT70" s="529"/>
      <c r="APU70" s="529"/>
      <c r="APV70" s="529"/>
      <c r="APW70" s="529"/>
      <c r="APX70" s="529"/>
      <c r="APY70" s="529"/>
      <c r="APZ70" s="529"/>
      <c r="AQA70" s="529"/>
      <c r="AQB70" s="529"/>
      <c r="AQC70" s="529"/>
      <c r="AQD70" s="529"/>
      <c r="AQE70" s="529"/>
      <c r="AQF70" s="529"/>
      <c r="AQG70" s="529"/>
      <c r="AQH70" s="529"/>
      <c r="AQI70" s="529"/>
      <c r="AQJ70" s="529"/>
      <c r="AQK70" s="529"/>
      <c r="AQL70" s="529"/>
      <c r="AQM70" s="529"/>
      <c r="AQN70" s="529"/>
      <c r="AQO70" s="529"/>
      <c r="AQP70" s="529"/>
      <c r="AQQ70" s="529"/>
      <c r="AQR70" s="529"/>
      <c r="AQS70" s="529"/>
      <c r="AQT70" s="529"/>
      <c r="AQU70" s="529"/>
      <c r="AQV70" s="529"/>
      <c r="AQW70" s="529"/>
      <c r="AQX70" s="529"/>
      <c r="AQY70" s="529"/>
      <c r="AQZ70" s="529"/>
      <c r="ARA70" s="529"/>
      <c r="ARB70" s="529"/>
      <c r="ARC70" s="529"/>
      <c r="ARD70" s="529"/>
      <c r="ARE70" s="529"/>
      <c r="ARF70" s="529"/>
      <c r="ARG70" s="529"/>
      <c r="ARH70" s="529"/>
      <c r="ARI70" s="529"/>
      <c r="ARJ70" s="529"/>
      <c r="ARK70" s="529"/>
      <c r="ARL70" s="529"/>
      <c r="ARM70" s="529"/>
      <c r="ARN70" s="529"/>
      <c r="ARO70" s="529"/>
      <c r="ARP70" s="529"/>
      <c r="ARQ70" s="529"/>
      <c r="ARR70" s="529"/>
      <c r="ARS70" s="529"/>
      <c r="ART70" s="529"/>
      <c r="ARU70" s="529"/>
      <c r="ARV70" s="529"/>
      <c r="ARW70" s="529"/>
      <c r="ARX70" s="529"/>
      <c r="ARY70" s="529"/>
      <c r="ARZ70" s="529"/>
      <c r="ASA70" s="529"/>
      <c r="ASB70" s="529"/>
      <c r="ASC70" s="529"/>
      <c r="ASD70" s="529"/>
      <c r="ASE70" s="529"/>
      <c r="ASF70" s="529"/>
      <c r="ASG70" s="529"/>
      <c r="ASH70" s="529"/>
      <c r="ASI70" s="529"/>
      <c r="ASJ70" s="529"/>
      <c r="ASK70" s="529"/>
      <c r="ASL70" s="529"/>
      <c r="ASM70" s="529"/>
      <c r="ASN70" s="529"/>
      <c r="ASO70" s="529"/>
      <c r="ASP70" s="529"/>
      <c r="ASQ70" s="529"/>
      <c r="ASR70" s="529"/>
      <c r="ASS70" s="529"/>
      <c r="AST70" s="529"/>
      <c r="ASU70" s="529"/>
      <c r="ASV70" s="529"/>
      <c r="ASW70" s="529"/>
      <c r="ASX70" s="529"/>
      <c r="ASY70" s="529"/>
      <c r="ASZ70" s="529"/>
      <c r="ATA70" s="529"/>
      <c r="ATB70" s="529"/>
      <c r="ATC70" s="529"/>
      <c r="ATD70" s="529"/>
      <c r="ATE70" s="529"/>
      <c r="ATF70" s="529"/>
      <c r="ATG70" s="529"/>
      <c r="ATH70" s="529"/>
      <c r="ATI70" s="529"/>
      <c r="ATJ70" s="529"/>
      <c r="ATK70" s="529"/>
      <c r="ATL70" s="529"/>
      <c r="ATM70" s="529"/>
      <c r="ATN70" s="529"/>
      <c r="ATO70" s="529"/>
      <c r="ATP70" s="529"/>
      <c r="ATQ70" s="529"/>
      <c r="ATR70" s="529"/>
      <c r="ATS70" s="529"/>
      <c r="ATT70" s="529"/>
      <c r="ATU70" s="529"/>
      <c r="ATV70" s="529"/>
      <c r="ATW70" s="529"/>
      <c r="ATX70" s="529"/>
      <c r="ATY70" s="529"/>
      <c r="ATZ70" s="529"/>
      <c r="AUA70" s="529"/>
      <c r="AUB70" s="529"/>
      <c r="AUC70" s="529"/>
      <c r="AUD70" s="529"/>
      <c r="AUE70" s="529"/>
    </row>
    <row r="71" spans="2:1227" x14ac:dyDescent="0.25">
      <c r="B71" s="15" t="s">
        <v>217</v>
      </c>
      <c r="C71" s="145">
        <f ca="1">IF(Number_sampled__Bought_Frozen__chilled&gt;0,SUMIFS(Home_Storage__N_CFU_filet,Retail_storage_condition,"Frozen",Home__Consumed_at_Day_0?__Frozen?__Chilled?,20)/Number_sampled__Bought_Chilled__chilled,0)</f>
        <v>0</v>
      </c>
      <c r="G71" s="35"/>
      <c r="H71" s="35"/>
      <c r="I71" s="6"/>
      <c r="J71" s="4"/>
      <c r="K71" s="4"/>
      <c r="L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4"/>
      <c r="BB71" s="4"/>
      <c r="BC71" s="4"/>
      <c r="BD71" s="4"/>
      <c r="BE71" s="4"/>
      <c r="BF71" s="4"/>
      <c r="BG71" s="4"/>
      <c r="BH71" s="4"/>
      <c r="BI71" s="4"/>
      <c r="BJ71" s="4"/>
      <c r="BK71" s="4"/>
      <c r="BL71" s="4"/>
      <c r="BM71" s="4"/>
      <c r="BN71" s="4"/>
      <c r="BO71" s="4"/>
      <c r="BP71" s="4"/>
      <c r="BQ71" s="4"/>
      <c r="BR71" s="4"/>
      <c r="BS71" s="4"/>
      <c r="BT71" s="4"/>
      <c r="BU71" s="4"/>
      <c r="BV71" s="4"/>
      <c r="BW71" s="4"/>
      <c r="BX71" s="4"/>
      <c r="BY71" s="4"/>
      <c r="BZ71" s="4"/>
      <c r="CA71" s="4"/>
      <c r="CB71" s="4"/>
      <c r="CC71" s="4"/>
      <c r="CD71" s="4"/>
      <c r="CE71" s="4"/>
      <c r="CF71" s="4"/>
      <c r="CG71" s="4"/>
      <c r="CH71" s="4"/>
      <c r="CI71" s="4"/>
      <c r="CJ71" s="4"/>
      <c r="CK71" s="4"/>
      <c r="CL71" s="4"/>
      <c r="CM71" s="4"/>
      <c r="CN71" s="4"/>
      <c r="CO71" s="4"/>
      <c r="CP71" s="4"/>
      <c r="CQ71" s="4"/>
      <c r="CR71" s="4"/>
      <c r="CS71" s="4"/>
      <c r="CT71" s="4"/>
      <c r="CU71" s="4"/>
      <c r="CV71" s="4"/>
      <c r="CW71" s="4"/>
      <c r="CX71" s="4"/>
      <c r="CY71" s="4"/>
      <c r="CZ71" s="4"/>
      <c r="DA71" s="4"/>
      <c r="DB71" s="4"/>
      <c r="DC71" s="4"/>
      <c r="DD71" s="4"/>
      <c r="DE71" s="4"/>
      <c r="DF71" s="4"/>
      <c r="DG71" s="4"/>
      <c r="DH71" s="4"/>
      <c r="DI71" s="4"/>
      <c r="DJ71" s="4"/>
      <c r="DK71" s="4"/>
      <c r="DL71" s="4"/>
      <c r="DM71" s="4"/>
      <c r="DN71" s="4"/>
      <c r="DO71" s="4"/>
      <c r="DP71" s="4"/>
      <c r="DQ71" s="4"/>
      <c r="DR71" s="4"/>
      <c r="DS71" s="4"/>
      <c r="DT71" s="4"/>
      <c r="DU71" s="4"/>
      <c r="DV71" s="4"/>
      <c r="DW71" s="4"/>
      <c r="DX71" s="4"/>
      <c r="DY71" s="4"/>
      <c r="DZ71" s="4"/>
      <c r="EA71" s="4"/>
      <c r="EB71" s="4"/>
      <c r="EC71" s="4"/>
      <c r="ED71" s="4"/>
      <c r="EE71" s="4"/>
      <c r="EF71" s="4"/>
      <c r="EG71" s="4"/>
      <c r="EH71" s="4"/>
      <c r="EI71" s="4"/>
      <c r="EJ71" s="4"/>
      <c r="EK71" s="4"/>
      <c r="EL71" s="4"/>
      <c r="EM71" s="4"/>
      <c r="EN71" s="4"/>
      <c r="EO71" s="4"/>
      <c r="EP71" s="4"/>
      <c r="EQ71" s="4"/>
      <c r="ER71" s="4"/>
      <c r="ES71" s="4"/>
      <c r="ET71" s="4"/>
      <c r="EU71" s="4"/>
      <c r="EV71" s="4"/>
      <c r="EW71" s="4"/>
      <c r="EX71" s="4"/>
      <c r="EY71" s="4"/>
      <c r="EZ71" s="4"/>
      <c r="FA71" s="4"/>
      <c r="FB71" s="4"/>
      <c r="FC71" s="4"/>
      <c r="FD71" s="4"/>
      <c r="FE71" s="4"/>
      <c r="FF71" s="4"/>
      <c r="FG71" s="4"/>
      <c r="FH71" s="4"/>
      <c r="FI71" s="4"/>
      <c r="FJ71" s="4"/>
      <c r="FK71" s="4"/>
      <c r="FL71" s="4"/>
      <c r="FM71" s="4"/>
      <c r="FN71" s="4"/>
      <c r="FO71" s="4"/>
      <c r="FP71" s="4"/>
      <c r="FQ71" s="4"/>
      <c r="FR71" s="4"/>
      <c r="FS71" s="4"/>
      <c r="FT71" s="4"/>
      <c r="FU71" s="4"/>
      <c r="FV71" s="4"/>
      <c r="FW71" s="4"/>
      <c r="FX71" s="4"/>
      <c r="FY71" s="4"/>
      <c r="FZ71" s="4"/>
      <c r="GA71" s="4"/>
      <c r="GB71" s="4"/>
      <c r="GC71" s="4"/>
      <c r="GD71" s="4"/>
      <c r="GE71" s="4"/>
      <c r="GF71" s="4"/>
      <c r="GG71" s="4"/>
      <c r="GH71" s="4"/>
      <c r="GI71" s="4"/>
      <c r="GJ71" s="4"/>
      <c r="GK71" s="4"/>
      <c r="GL71" s="4"/>
      <c r="GM71" s="4"/>
      <c r="GN71" s="4"/>
      <c r="GO71" s="4"/>
      <c r="GP71" s="4"/>
      <c r="GQ71" s="4"/>
      <c r="GR71" s="4"/>
      <c r="GS71" s="4"/>
      <c r="GT71" s="4"/>
      <c r="GU71" s="4"/>
      <c r="GV71" s="4"/>
      <c r="GW71" s="4"/>
      <c r="GX71" s="4"/>
      <c r="GY71" s="4"/>
      <c r="GZ71" s="4"/>
      <c r="HA71" s="4"/>
      <c r="HB71" s="4"/>
      <c r="HC71" s="4"/>
      <c r="HD71" s="4"/>
      <c r="HE71" s="4"/>
      <c r="HF71" s="4"/>
      <c r="HG71" s="4"/>
      <c r="HH71" s="4"/>
      <c r="HI71" s="4"/>
      <c r="HJ71" s="4"/>
      <c r="HK71" s="4"/>
      <c r="HL71" s="4"/>
      <c r="HM71" s="4"/>
      <c r="HN71" s="4"/>
      <c r="HO71" s="4"/>
      <c r="HP71" s="4"/>
      <c r="HQ71" s="4"/>
      <c r="HR71" s="4"/>
      <c r="HS71" s="4"/>
      <c r="HT71" s="4"/>
      <c r="HU71" s="4"/>
      <c r="HV71" s="4"/>
      <c r="HW71" s="4"/>
      <c r="HX71" s="4"/>
      <c r="HY71" s="4"/>
      <c r="HZ71" s="4"/>
      <c r="IA71" s="4"/>
      <c r="IB71" s="4"/>
      <c r="IC71" s="4"/>
      <c r="ID71" s="4"/>
      <c r="IE71" s="4"/>
      <c r="IF71" s="4"/>
      <c r="IG71" s="4"/>
      <c r="IH71" s="4"/>
      <c r="II71" s="4"/>
      <c r="IJ71" s="4"/>
      <c r="IK71" s="4"/>
      <c r="IL71" s="4"/>
      <c r="IM71" s="4"/>
      <c r="IN71" s="4"/>
      <c r="IO71" s="4"/>
      <c r="IP71" s="4"/>
      <c r="IQ71" s="4"/>
      <c r="IR71" s="4"/>
      <c r="IS71" s="4"/>
      <c r="IT71" s="4"/>
      <c r="IU71" s="4"/>
      <c r="IV71" s="4"/>
      <c r="IW71" s="4"/>
      <c r="IX71" s="4"/>
      <c r="IY71" s="4"/>
      <c r="IZ71" s="4"/>
      <c r="JA71" s="4"/>
      <c r="JB71" s="4"/>
      <c r="JC71" s="4"/>
      <c r="JD71" s="4"/>
      <c r="JE71" s="4"/>
      <c r="JF71" s="4"/>
      <c r="JG71" s="4"/>
      <c r="JH71" s="4"/>
      <c r="JI71" s="4"/>
      <c r="JJ71" s="4"/>
      <c r="JK71" s="4"/>
      <c r="JL71" s="4"/>
      <c r="JM71" s="4"/>
      <c r="JN71" s="4"/>
      <c r="JO71" s="4"/>
      <c r="JP71" s="4"/>
      <c r="JQ71" s="4"/>
      <c r="JR71" s="4"/>
      <c r="JS71" s="4"/>
      <c r="JT71" s="4"/>
      <c r="JU71" s="4"/>
      <c r="JV71" s="4"/>
      <c r="JW71" s="4"/>
      <c r="JX71" s="4"/>
      <c r="JY71" s="4"/>
      <c r="JZ71" s="4"/>
      <c r="KA71" s="4"/>
      <c r="KB71" s="4"/>
      <c r="KC71" s="4"/>
      <c r="KD71" s="4"/>
      <c r="KE71" s="4"/>
      <c r="KF71" s="4"/>
      <c r="KG71" s="4"/>
      <c r="KH71" s="4"/>
      <c r="KI71" s="4"/>
      <c r="KJ71" s="4"/>
      <c r="KK71" s="4"/>
      <c r="KL71" s="4"/>
      <c r="KM71" s="4"/>
      <c r="KN71" s="4"/>
      <c r="KO71" s="4"/>
      <c r="KP71" s="4"/>
      <c r="KQ71" s="4"/>
      <c r="KR71" s="4"/>
      <c r="KS71" s="4"/>
      <c r="KT71" s="4"/>
      <c r="KU71" s="4"/>
      <c r="KV71" s="4"/>
      <c r="KW71" s="4"/>
      <c r="KX71" s="4"/>
      <c r="KY71" s="4"/>
      <c r="KZ71" s="4"/>
      <c r="LA71" s="4"/>
      <c r="LB71" s="4"/>
      <c r="LC71" s="4"/>
      <c r="LD71" s="4"/>
      <c r="LE71" s="4"/>
      <c r="LF71" s="4"/>
      <c r="LG71" s="4"/>
      <c r="LH71" s="4"/>
      <c r="LI71" s="4"/>
      <c r="LJ71" s="4"/>
      <c r="LK71" s="4"/>
      <c r="LL71" s="4"/>
      <c r="LM71" s="4"/>
      <c r="LN71" s="4"/>
      <c r="LO71" s="4"/>
      <c r="LP71" s="4"/>
      <c r="LQ71" s="4"/>
      <c r="LR71" s="4"/>
      <c r="LS71" s="4"/>
      <c r="LT71" s="4"/>
      <c r="LU71" s="4"/>
      <c r="LV71" s="4"/>
      <c r="LW71" s="4"/>
      <c r="LX71" s="4"/>
      <c r="LY71" s="4"/>
      <c r="LZ71" s="4"/>
      <c r="MA71" s="4"/>
      <c r="MB71" s="4"/>
      <c r="MC71" s="4"/>
      <c r="MD71" s="4"/>
      <c r="ME71" s="4"/>
      <c r="MF71" s="4"/>
      <c r="MG71" s="4"/>
      <c r="MH71" s="4"/>
      <c r="MI71" s="4"/>
      <c r="MJ71" s="4"/>
      <c r="MK71" s="4"/>
      <c r="ML71" s="4"/>
      <c r="MM71" s="4"/>
      <c r="MN71" s="4"/>
      <c r="MO71" s="4"/>
      <c r="MP71" s="4"/>
      <c r="MQ71" s="4"/>
      <c r="MR71" s="4"/>
      <c r="MS71" s="4"/>
      <c r="MT71" s="4"/>
      <c r="MU71" s="4"/>
      <c r="MV71" s="4"/>
      <c r="MW71" s="4"/>
      <c r="MX71" s="4"/>
      <c r="MY71" s="4"/>
      <c r="MZ71" s="4"/>
      <c r="NA71" s="4"/>
      <c r="NB71" s="4"/>
      <c r="NC71" s="4"/>
      <c r="ND71" s="4"/>
      <c r="NE71" s="4"/>
      <c r="NF71" s="4"/>
      <c r="NG71" s="4"/>
      <c r="NH71" s="4"/>
      <c r="NI71" s="4"/>
      <c r="NJ71" s="4"/>
      <c r="NK71" s="4"/>
      <c r="NL71" s="4"/>
      <c r="NM71" s="4"/>
      <c r="NN71" s="4"/>
      <c r="NO71" s="4"/>
      <c r="NP71" s="4"/>
      <c r="NQ71" s="4"/>
      <c r="NR71" s="4"/>
      <c r="NS71" s="4"/>
      <c r="NT71" s="4"/>
      <c r="NU71" s="4"/>
      <c r="NV71" s="4"/>
      <c r="NW71" s="4"/>
      <c r="NX71" s="4"/>
      <c r="NY71" s="4"/>
      <c r="NZ71" s="4"/>
      <c r="OA71" s="4"/>
      <c r="OB71" s="4"/>
      <c r="OC71" s="4"/>
      <c r="OD71" s="4"/>
      <c r="OE71" s="4"/>
      <c r="OF71" s="4"/>
      <c r="OG71" s="4"/>
      <c r="OH71" s="4"/>
      <c r="OI71" s="4"/>
      <c r="OJ71" s="4"/>
      <c r="OK71" s="4"/>
      <c r="OL71" s="4"/>
      <c r="OM71" s="4"/>
      <c r="ON71" s="4"/>
      <c r="OO71" s="4"/>
      <c r="OP71" s="4"/>
      <c r="OQ71" s="4"/>
      <c r="OR71" s="4"/>
      <c r="OS71" s="4"/>
      <c r="OT71" s="4"/>
      <c r="OU71" s="4"/>
      <c r="OV71" s="4"/>
      <c r="OW71" s="4"/>
      <c r="OX71" s="4"/>
      <c r="OY71" s="4"/>
      <c r="OZ71" s="4"/>
      <c r="PA71" s="4"/>
      <c r="PB71" s="4"/>
      <c r="PC71" s="4"/>
      <c r="PD71" s="4"/>
      <c r="PE71" s="4"/>
      <c r="PF71" s="4"/>
      <c r="PG71" s="4"/>
      <c r="PH71" s="4"/>
      <c r="PI71" s="4"/>
      <c r="PJ71" s="4"/>
      <c r="PK71" s="4"/>
      <c r="PL71" s="4"/>
      <c r="PM71" s="4"/>
      <c r="PN71" s="4"/>
      <c r="PO71" s="4"/>
      <c r="PP71" s="4"/>
      <c r="PQ71" s="4"/>
      <c r="PR71" s="4"/>
      <c r="PS71" s="4"/>
      <c r="PT71" s="4"/>
      <c r="PU71" s="4"/>
      <c r="PV71" s="4"/>
      <c r="PW71" s="4"/>
      <c r="PX71" s="4"/>
      <c r="PY71" s="4"/>
      <c r="PZ71" s="4"/>
      <c r="QA71" s="4"/>
      <c r="QB71" s="4"/>
      <c r="QC71" s="4"/>
      <c r="QD71" s="4"/>
      <c r="QE71" s="4"/>
      <c r="QF71" s="4"/>
      <c r="QG71" s="4"/>
      <c r="QH71" s="4"/>
      <c r="QI71" s="4"/>
      <c r="QJ71" s="4"/>
      <c r="QK71" s="4"/>
      <c r="QL71" s="4"/>
      <c r="QM71" s="4"/>
      <c r="QN71" s="4"/>
      <c r="QO71" s="4"/>
      <c r="QP71" s="4"/>
      <c r="QQ71" s="4"/>
      <c r="QR71" s="4"/>
      <c r="QS71" s="4"/>
      <c r="QT71" s="4"/>
      <c r="QU71" s="4"/>
      <c r="QV71" s="4"/>
      <c r="QW71" s="4"/>
      <c r="QX71" s="4"/>
      <c r="QY71" s="4"/>
      <c r="QZ71" s="4"/>
      <c r="RA71" s="4"/>
      <c r="RB71" s="4"/>
      <c r="RC71" s="4"/>
      <c r="RD71" s="4"/>
      <c r="RE71" s="4"/>
      <c r="RF71" s="4"/>
      <c r="RG71" s="4"/>
      <c r="RH71" s="4"/>
      <c r="RI71" s="4"/>
      <c r="RJ71" s="4"/>
      <c r="RK71" s="4"/>
      <c r="RL71" s="4"/>
      <c r="RM71" s="4"/>
      <c r="RN71" s="4"/>
      <c r="RO71" s="4"/>
      <c r="RP71" s="4"/>
      <c r="RQ71" s="4"/>
      <c r="RR71" s="4"/>
      <c r="RS71" s="4"/>
      <c r="RT71" s="4"/>
      <c r="RU71" s="4"/>
      <c r="RV71" s="4"/>
      <c r="RW71" s="4"/>
      <c r="RX71" s="4"/>
      <c r="RY71" s="4"/>
      <c r="RZ71" s="4"/>
      <c r="SA71" s="4"/>
      <c r="SB71" s="4"/>
      <c r="SC71" s="4"/>
      <c r="SD71" s="4"/>
      <c r="SE71" s="4"/>
      <c r="SF71" s="4"/>
      <c r="SG71" s="4"/>
      <c r="SH71" s="4"/>
      <c r="SI71" s="4"/>
      <c r="SJ71" s="4"/>
      <c r="SK71" s="4"/>
      <c r="SL71" s="4"/>
      <c r="SM71" s="4"/>
      <c r="SN71" s="4"/>
      <c r="SO71" s="4"/>
      <c r="SP71" s="4"/>
      <c r="SQ71" s="4"/>
      <c r="SR71" s="4"/>
      <c r="SS71" s="4"/>
      <c r="ST71" s="4"/>
      <c r="SU71" s="4"/>
      <c r="SV71" s="4"/>
      <c r="SW71" s="4"/>
      <c r="SX71" s="4"/>
      <c r="SY71" s="4"/>
      <c r="SZ71" s="4"/>
      <c r="TA71" s="4"/>
      <c r="TB71" s="4"/>
      <c r="TC71" s="4"/>
      <c r="TD71" s="4"/>
      <c r="TE71" s="4"/>
      <c r="TF71" s="4"/>
      <c r="TG71" s="4"/>
      <c r="TH71" s="4"/>
      <c r="TI71" s="4"/>
      <c r="TJ71" s="4"/>
      <c r="TK71" s="4"/>
      <c r="TL71" s="4"/>
      <c r="TM71" s="4"/>
      <c r="TN71" s="4"/>
      <c r="TO71" s="4"/>
      <c r="TP71" s="4"/>
      <c r="TQ71" s="4"/>
      <c r="TR71" s="4"/>
      <c r="TS71" s="4"/>
      <c r="TT71" s="4"/>
      <c r="TU71" s="4"/>
      <c r="TV71" s="4"/>
      <c r="TW71" s="4"/>
      <c r="TX71" s="4"/>
      <c r="TY71" s="4"/>
      <c r="TZ71" s="4"/>
      <c r="UA71" s="4"/>
      <c r="UB71" s="4"/>
      <c r="UC71" s="4"/>
      <c r="UD71" s="4"/>
      <c r="UE71" s="4"/>
      <c r="UF71" s="4"/>
      <c r="UG71" s="4"/>
      <c r="UH71" s="4"/>
      <c r="UI71" s="4"/>
      <c r="UJ71" s="4"/>
      <c r="UK71" s="4"/>
      <c r="UL71" s="4"/>
      <c r="UM71" s="4"/>
      <c r="UN71" s="4"/>
      <c r="UO71" s="4"/>
      <c r="UP71" s="4"/>
      <c r="UQ71" s="4"/>
      <c r="UR71" s="4"/>
      <c r="US71" s="4"/>
      <c r="UT71" s="4"/>
      <c r="UU71" s="4"/>
      <c r="UV71" s="4"/>
      <c r="UW71" s="4"/>
      <c r="UX71" s="4"/>
      <c r="UY71" s="4"/>
      <c r="UZ71" s="4"/>
      <c r="VA71" s="4"/>
      <c r="VB71" s="4"/>
      <c r="VC71" s="4"/>
      <c r="VD71" s="4"/>
      <c r="VE71" s="4"/>
      <c r="VF71" s="4"/>
      <c r="VG71" s="4"/>
      <c r="VH71" s="4"/>
      <c r="VI71" s="4"/>
      <c r="VJ71" s="4"/>
      <c r="VK71" s="4"/>
      <c r="VL71" s="4"/>
      <c r="VM71" s="4"/>
      <c r="VN71" s="4"/>
      <c r="VO71" s="4"/>
      <c r="VP71" s="4"/>
      <c r="VQ71" s="4"/>
      <c r="VR71" s="4"/>
      <c r="VS71" s="4"/>
      <c r="VT71" s="4"/>
      <c r="VU71" s="4"/>
      <c r="VV71" s="4"/>
      <c r="VW71" s="4"/>
      <c r="VX71" s="4"/>
      <c r="VY71" s="4"/>
      <c r="VZ71" s="4"/>
      <c r="WA71" s="4"/>
      <c r="WB71" s="4"/>
      <c r="WC71" s="4"/>
      <c r="WD71" s="4"/>
      <c r="WE71" s="4"/>
      <c r="WF71" s="4"/>
      <c r="WG71" s="4"/>
      <c r="WH71" s="4"/>
      <c r="WI71" s="4"/>
      <c r="WJ71" s="4"/>
      <c r="WK71" s="4"/>
      <c r="WL71" s="4"/>
      <c r="WM71" s="4"/>
      <c r="WN71" s="4"/>
      <c r="WO71" s="4"/>
      <c r="WP71" s="4"/>
      <c r="WQ71" s="4"/>
      <c r="WR71" s="4"/>
      <c r="WS71" s="4"/>
      <c r="WT71" s="4"/>
      <c r="WU71" s="4"/>
      <c r="WV71" s="4"/>
      <c r="WW71" s="4"/>
      <c r="WX71" s="4"/>
      <c r="WY71" s="4"/>
      <c r="WZ71" s="4"/>
      <c r="XA71" s="4"/>
      <c r="XB71" s="4"/>
      <c r="XC71" s="4"/>
      <c r="XD71" s="4"/>
      <c r="XE71" s="4"/>
      <c r="XF71" s="4"/>
      <c r="XG71" s="4"/>
      <c r="XH71" s="4"/>
      <c r="XI71" s="4"/>
      <c r="XJ71" s="4"/>
      <c r="XK71" s="4"/>
      <c r="XL71" s="4"/>
      <c r="XM71" s="4"/>
      <c r="XN71" s="4"/>
      <c r="XO71" s="4"/>
      <c r="XP71" s="4"/>
      <c r="XQ71" s="4"/>
      <c r="XR71" s="4"/>
      <c r="XS71" s="4"/>
      <c r="XT71" s="4"/>
      <c r="XU71" s="4"/>
      <c r="XV71" s="4"/>
      <c r="XW71" s="4"/>
      <c r="XX71" s="4"/>
      <c r="XY71" s="4"/>
      <c r="XZ71" s="4"/>
      <c r="YA71" s="4"/>
      <c r="YB71" s="4"/>
      <c r="YC71" s="4"/>
      <c r="YD71" s="4"/>
      <c r="YE71" s="4"/>
      <c r="YF71" s="4"/>
      <c r="YG71" s="4"/>
      <c r="YH71" s="4"/>
      <c r="YI71" s="4"/>
      <c r="YJ71" s="4"/>
      <c r="YK71" s="4"/>
      <c r="YL71" s="4"/>
      <c r="YM71" s="4"/>
      <c r="YN71" s="4"/>
      <c r="YO71" s="4"/>
      <c r="YP71" s="4"/>
      <c r="YQ71" s="4"/>
      <c r="YR71" s="4"/>
      <c r="YS71" s="4"/>
      <c r="YT71" s="4"/>
      <c r="YU71" s="4"/>
      <c r="YV71" s="4"/>
      <c r="YW71" s="4"/>
      <c r="YX71" s="4"/>
      <c r="YY71" s="4"/>
      <c r="YZ71" s="4"/>
      <c r="ZA71" s="4"/>
      <c r="ZB71" s="4"/>
      <c r="ZC71" s="4"/>
      <c r="ZD71" s="4"/>
      <c r="ZE71" s="4"/>
      <c r="ZF71" s="4"/>
      <c r="ZG71" s="4"/>
      <c r="ZH71" s="4"/>
      <c r="ZI71" s="4"/>
      <c r="ZJ71" s="4"/>
      <c r="ZK71" s="4"/>
      <c r="ZL71" s="4"/>
      <c r="ZM71" s="4"/>
      <c r="ZN71" s="4"/>
      <c r="ZO71" s="4"/>
      <c r="ZP71" s="4"/>
      <c r="ZQ71" s="4"/>
      <c r="ZR71" s="4"/>
      <c r="ZS71" s="4"/>
      <c r="ZT71" s="4"/>
      <c r="ZU71" s="4"/>
      <c r="ZV71" s="4"/>
      <c r="ZW71" s="4"/>
      <c r="ZX71" s="4"/>
      <c r="ZY71" s="4"/>
      <c r="ZZ71" s="4"/>
      <c r="AAA71" s="4"/>
      <c r="AAB71" s="4"/>
      <c r="AAC71" s="4"/>
      <c r="AAD71" s="4"/>
      <c r="AAE71" s="4"/>
      <c r="AAF71" s="4"/>
      <c r="AAG71" s="4"/>
      <c r="AAH71" s="4"/>
      <c r="AAI71" s="4"/>
      <c r="AAJ71" s="4"/>
      <c r="AAK71" s="4"/>
      <c r="AAL71" s="4"/>
      <c r="AAM71" s="4"/>
      <c r="AAN71" s="4"/>
      <c r="AAO71" s="4"/>
      <c r="AAP71" s="4"/>
      <c r="AAQ71" s="4"/>
      <c r="AAR71" s="4"/>
      <c r="AAS71" s="4"/>
      <c r="AAT71" s="4"/>
      <c r="AAU71" s="4"/>
      <c r="AAV71" s="4"/>
      <c r="AAW71" s="4"/>
      <c r="AAX71" s="4"/>
      <c r="AAY71" s="4"/>
      <c r="AAZ71" s="4"/>
      <c r="ABA71" s="4"/>
      <c r="ABB71" s="4"/>
      <c r="ABC71" s="4"/>
      <c r="ABD71" s="4"/>
      <c r="ABE71" s="4"/>
      <c r="ABF71" s="4"/>
      <c r="ABG71" s="4"/>
      <c r="ABH71" s="4"/>
      <c r="ABI71" s="4"/>
      <c r="ABJ71" s="4"/>
      <c r="ABK71" s="4"/>
      <c r="ABL71" s="4"/>
      <c r="ABM71" s="4"/>
      <c r="ABN71" s="4"/>
      <c r="ABO71" s="4"/>
      <c r="ABP71" s="4"/>
      <c r="ABQ71" s="4"/>
      <c r="ABR71" s="4"/>
      <c r="ABS71" s="4"/>
      <c r="ABT71" s="4"/>
      <c r="ABU71" s="4"/>
      <c r="ABV71" s="4"/>
      <c r="ABW71" s="4"/>
      <c r="ABX71" s="4"/>
      <c r="ABY71" s="4"/>
      <c r="ABZ71" s="4"/>
      <c r="ACA71" s="4"/>
      <c r="ACB71" s="4"/>
      <c r="ACC71" s="4"/>
      <c r="ACD71" s="4"/>
      <c r="ACE71" s="4"/>
      <c r="ACF71" s="4"/>
      <c r="ACG71" s="4"/>
      <c r="ACH71" s="4"/>
      <c r="ACI71" s="4"/>
      <c r="ACJ71" s="4"/>
      <c r="ACK71" s="4"/>
      <c r="ACL71" s="4"/>
      <c r="ACM71" s="4"/>
      <c r="ACN71" s="4"/>
      <c r="ACO71" s="4"/>
      <c r="ACP71" s="4"/>
      <c r="ACQ71" s="4"/>
      <c r="ACR71" s="4"/>
      <c r="ACS71" s="4"/>
      <c r="ACT71" s="4"/>
      <c r="ACU71" s="4"/>
      <c r="ACV71" s="4"/>
      <c r="ACW71" s="4"/>
      <c r="ACX71" s="4"/>
      <c r="ACY71" s="4"/>
      <c r="ACZ71" s="4"/>
      <c r="ADA71" s="4"/>
      <c r="ADB71" s="4"/>
      <c r="ADC71" s="4"/>
      <c r="ADD71" s="4"/>
      <c r="ADE71" s="4"/>
      <c r="ADF71" s="4"/>
      <c r="ADG71" s="4"/>
      <c r="ADH71" s="4"/>
      <c r="ADI71" s="4"/>
      <c r="ADJ71" s="4"/>
      <c r="ADK71" s="4"/>
      <c r="ADL71" s="4"/>
      <c r="ADM71" s="4"/>
      <c r="ADN71" s="4"/>
      <c r="ADO71" s="4"/>
      <c r="ADP71" s="4"/>
      <c r="ADQ71" s="4"/>
      <c r="ADR71" s="4"/>
      <c r="ADS71" s="4"/>
      <c r="ADT71" s="4"/>
      <c r="ADU71" s="4"/>
      <c r="ADV71" s="4"/>
      <c r="ADW71" s="4"/>
      <c r="ADX71" s="4"/>
      <c r="ADY71" s="4"/>
      <c r="ADZ71" s="4"/>
      <c r="AEA71" s="4"/>
      <c r="AEB71" s="4"/>
      <c r="AEC71" s="4"/>
      <c r="AED71" s="4"/>
      <c r="AEE71" s="4"/>
      <c r="AEF71" s="4"/>
      <c r="AEG71" s="4"/>
      <c r="AEH71" s="4"/>
      <c r="AEI71" s="4"/>
      <c r="AEJ71" s="4"/>
      <c r="AEK71" s="4"/>
      <c r="AEL71" s="4"/>
      <c r="AEM71" s="4"/>
      <c r="AEN71" s="4"/>
      <c r="AEO71" s="4"/>
      <c r="AEP71" s="4"/>
      <c r="AEQ71" s="4"/>
      <c r="AER71" s="4"/>
      <c r="AES71" s="4"/>
      <c r="AET71" s="4"/>
      <c r="AEU71" s="4"/>
      <c r="AEV71" s="4"/>
      <c r="AEW71" s="4"/>
      <c r="AEX71" s="4"/>
      <c r="AEY71" s="4"/>
      <c r="AEZ71" s="4"/>
      <c r="AFA71" s="4"/>
      <c r="AFB71" s="4"/>
      <c r="AFC71" s="4"/>
      <c r="AFD71" s="4"/>
      <c r="AFE71" s="4"/>
      <c r="AFF71" s="4"/>
      <c r="AFG71" s="4"/>
      <c r="AFH71" s="4"/>
      <c r="AFI71" s="4"/>
      <c r="AFJ71" s="4"/>
      <c r="AFK71" s="4"/>
      <c r="AFL71" s="4"/>
      <c r="AFM71" s="4"/>
      <c r="AFN71" s="4"/>
      <c r="AFO71" s="4"/>
      <c r="AFP71" s="4"/>
      <c r="AFQ71" s="4"/>
      <c r="AFR71" s="4"/>
      <c r="AFS71" s="4"/>
      <c r="AFT71" s="4"/>
      <c r="AFU71" s="4"/>
      <c r="AFV71" s="4"/>
      <c r="AFW71" s="4"/>
      <c r="AFX71" s="4"/>
      <c r="AFY71" s="4"/>
      <c r="AFZ71" s="4"/>
      <c r="AGA71" s="4"/>
      <c r="AGB71" s="4"/>
      <c r="AGC71" s="4"/>
      <c r="AGD71" s="4"/>
      <c r="AGE71" s="4"/>
      <c r="AGF71" s="4"/>
      <c r="AGG71" s="4"/>
      <c r="AGH71" s="4"/>
      <c r="AGI71" s="4"/>
      <c r="AGJ71" s="4"/>
      <c r="AGK71" s="4"/>
      <c r="AGL71" s="4"/>
      <c r="AGM71" s="4"/>
      <c r="AGN71" s="4"/>
      <c r="AGO71" s="4"/>
      <c r="AGP71" s="4"/>
      <c r="AGQ71" s="4"/>
      <c r="AGR71" s="4"/>
      <c r="AGS71" s="4"/>
      <c r="AGT71" s="4"/>
      <c r="AGU71" s="4"/>
      <c r="AGV71" s="4"/>
      <c r="AGW71" s="4"/>
      <c r="AGX71" s="4"/>
      <c r="AGY71" s="4"/>
      <c r="AGZ71" s="4"/>
      <c r="AHA71" s="4"/>
      <c r="AHB71" s="4"/>
      <c r="AHC71" s="4"/>
      <c r="AHD71" s="4"/>
      <c r="AHE71" s="4"/>
      <c r="AHF71" s="4"/>
      <c r="AHG71" s="4"/>
      <c r="AHH71" s="4"/>
      <c r="AHI71" s="4"/>
      <c r="AHJ71" s="4"/>
      <c r="AHK71" s="4"/>
      <c r="AHL71" s="4"/>
      <c r="AHM71" s="4"/>
      <c r="AHN71" s="4"/>
      <c r="AHO71" s="4"/>
      <c r="AHP71" s="4"/>
      <c r="AHQ71" s="4"/>
      <c r="AHR71" s="4"/>
      <c r="AHS71" s="4"/>
      <c r="AHT71" s="4"/>
      <c r="AHU71" s="4"/>
      <c r="AHV71" s="4"/>
      <c r="AHW71" s="4"/>
      <c r="AHX71" s="4"/>
      <c r="AHY71" s="4"/>
      <c r="AHZ71" s="4"/>
      <c r="AIA71" s="4"/>
      <c r="AIB71" s="4"/>
      <c r="AIC71" s="4"/>
      <c r="AID71" s="4"/>
      <c r="AIE71" s="4"/>
      <c r="AIF71" s="4"/>
      <c r="AIG71" s="4"/>
      <c r="AIH71" s="4"/>
      <c r="AII71" s="4"/>
      <c r="AIJ71" s="4"/>
      <c r="AIK71" s="4"/>
      <c r="AIL71" s="4"/>
      <c r="AIM71" s="4"/>
      <c r="AIN71" s="4"/>
      <c r="AIO71" s="4"/>
      <c r="AIP71" s="4"/>
      <c r="AIQ71" s="4"/>
      <c r="AIR71" s="4"/>
      <c r="AIS71" s="4"/>
      <c r="AIT71" s="4"/>
      <c r="AIU71" s="4"/>
      <c r="AIV71" s="4"/>
      <c r="AIW71" s="4"/>
      <c r="AIX71" s="4"/>
      <c r="AIY71" s="4"/>
      <c r="AIZ71" s="4"/>
      <c r="AJA71" s="4"/>
      <c r="AJB71" s="4"/>
      <c r="AJC71" s="4"/>
      <c r="AJD71" s="4"/>
      <c r="AJE71" s="4"/>
      <c r="AJF71" s="4"/>
      <c r="AJG71" s="4"/>
      <c r="AJH71" s="4"/>
      <c r="AJI71" s="4"/>
      <c r="AJJ71" s="4"/>
      <c r="AJK71" s="4"/>
      <c r="AJL71" s="4"/>
      <c r="AJM71" s="4"/>
      <c r="AJN71" s="4"/>
      <c r="AJO71" s="4"/>
      <c r="AJP71" s="4"/>
      <c r="AJQ71" s="4"/>
      <c r="AJR71" s="4"/>
      <c r="AJS71" s="4"/>
      <c r="AJT71" s="4"/>
      <c r="AJU71" s="4"/>
      <c r="AJV71" s="4"/>
      <c r="AJW71" s="4"/>
      <c r="AJX71" s="4"/>
      <c r="AJY71" s="4"/>
      <c r="AJZ71" s="4"/>
      <c r="AKA71" s="4"/>
      <c r="AKB71" s="4"/>
      <c r="AKC71" s="4"/>
      <c r="AKD71" s="4"/>
      <c r="AKE71" s="4"/>
      <c r="AKF71" s="4"/>
      <c r="AKG71" s="4"/>
      <c r="AKH71" s="4"/>
      <c r="AKI71" s="4"/>
      <c r="AKJ71" s="4"/>
      <c r="AKK71" s="4"/>
      <c r="AKL71" s="4"/>
      <c r="AKM71" s="4"/>
      <c r="AKN71" s="4"/>
      <c r="AKO71" s="4"/>
      <c r="AKP71" s="4"/>
      <c r="AKQ71" s="4"/>
      <c r="AKR71" s="4"/>
      <c r="AKS71" s="4"/>
      <c r="AKT71" s="4"/>
      <c r="AKU71" s="4"/>
      <c r="AKV71" s="4"/>
      <c r="AKW71" s="4"/>
      <c r="AKX71" s="4"/>
      <c r="AKY71" s="4"/>
      <c r="AKZ71" s="4"/>
      <c r="ALA71" s="4"/>
      <c r="ALB71" s="4"/>
      <c r="ALC71" s="4"/>
      <c r="ALD71" s="4"/>
      <c r="ALE71" s="4"/>
      <c r="ALF71" s="4"/>
      <c r="ALG71" s="4"/>
      <c r="ALH71" s="4"/>
      <c r="ALI71" s="4"/>
      <c r="ALJ71" s="4"/>
      <c r="ALK71" s="4"/>
      <c r="ALL71" s="4"/>
      <c r="ALM71" s="4"/>
      <c r="ALN71" s="529"/>
      <c r="ALO71" s="529"/>
      <c r="ALP71" s="529"/>
      <c r="ALQ71" s="529"/>
      <c r="ALR71" s="529"/>
      <c r="ALS71" s="529"/>
      <c r="ALT71" s="529"/>
      <c r="ALU71" s="529"/>
      <c r="ALV71" s="529"/>
      <c r="ALW71" s="529"/>
      <c r="ALX71" s="529"/>
      <c r="ALY71" s="529"/>
      <c r="ALZ71" s="529"/>
      <c r="AMA71" s="529"/>
      <c r="AMB71" s="529"/>
      <c r="AMC71" s="529"/>
      <c r="AMD71" s="529"/>
      <c r="AME71" s="529"/>
      <c r="AMF71" s="529"/>
      <c r="AMG71" s="529"/>
      <c r="AMH71" s="529"/>
      <c r="AMI71" s="529"/>
      <c r="AMJ71" s="529"/>
      <c r="AMK71" s="529"/>
      <c r="AML71" s="529"/>
      <c r="AMM71" s="529"/>
      <c r="AMN71" s="529"/>
      <c r="AMO71" s="529"/>
      <c r="AMP71" s="529"/>
      <c r="AMQ71" s="529"/>
      <c r="AMR71" s="529"/>
      <c r="AMS71" s="529"/>
      <c r="AMT71" s="529"/>
      <c r="AMU71" s="529"/>
      <c r="AMV71" s="529"/>
      <c r="AMW71" s="529"/>
      <c r="AMX71" s="529"/>
      <c r="AMY71" s="529"/>
      <c r="AMZ71" s="529"/>
      <c r="ANA71" s="529"/>
      <c r="ANB71" s="529"/>
      <c r="ANC71" s="529"/>
      <c r="AND71" s="529"/>
      <c r="ANE71" s="529"/>
      <c r="ANF71" s="529"/>
      <c r="ANG71" s="529"/>
      <c r="ANH71" s="529"/>
      <c r="ANI71" s="529"/>
      <c r="ANJ71" s="529"/>
      <c r="ANK71" s="529"/>
      <c r="ANL71" s="529"/>
      <c r="ANM71" s="529"/>
      <c r="ANN71" s="529"/>
      <c r="ANO71" s="529"/>
      <c r="ANP71" s="529"/>
      <c r="ANQ71" s="529"/>
      <c r="ANR71" s="529"/>
      <c r="ANS71" s="529"/>
      <c r="ANT71" s="529"/>
      <c r="ANU71" s="529"/>
      <c r="ANV71" s="529"/>
      <c r="ANW71" s="529"/>
      <c r="ANX71" s="529"/>
      <c r="ANY71" s="529"/>
      <c r="ANZ71" s="529"/>
      <c r="AOA71" s="529"/>
      <c r="AOB71" s="529"/>
      <c r="AOC71" s="529"/>
      <c r="AOD71" s="529"/>
      <c r="AOE71" s="529"/>
      <c r="AOF71" s="529"/>
      <c r="AOG71" s="529"/>
      <c r="AOH71" s="529"/>
      <c r="AOI71" s="529"/>
      <c r="AOJ71" s="529"/>
      <c r="AOK71" s="529"/>
      <c r="AOL71" s="529"/>
      <c r="AOM71" s="529"/>
      <c r="AON71" s="529"/>
      <c r="AOO71" s="529"/>
      <c r="AOP71" s="529"/>
      <c r="AOQ71" s="529"/>
      <c r="AOR71" s="529"/>
      <c r="AOS71" s="529"/>
      <c r="AOT71" s="529"/>
      <c r="AOU71" s="529"/>
      <c r="AOV71" s="529"/>
      <c r="AOW71" s="529"/>
      <c r="AOX71" s="529"/>
      <c r="AOY71" s="529"/>
      <c r="AOZ71" s="529"/>
      <c r="APA71" s="529"/>
      <c r="APB71" s="529"/>
      <c r="APC71" s="529"/>
      <c r="APD71" s="529"/>
      <c r="APE71" s="529"/>
      <c r="APF71" s="529"/>
      <c r="APG71" s="529"/>
      <c r="APH71" s="529"/>
      <c r="API71" s="529"/>
      <c r="APJ71" s="529"/>
      <c r="APK71" s="529"/>
      <c r="APL71" s="529"/>
      <c r="APM71" s="529"/>
      <c r="APN71" s="529"/>
      <c r="APO71" s="529"/>
      <c r="APP71" s="529"/>
      <c r="APQ71" s="529"/>
      <c r="APR71" s="529"/>
      <c r="APS71" s="529"/>
      <c r="APT71" s="529"/>
      <c r="APU71" s="529"/>
      <c r="APV71" s="529"/>
      <c r="APW71" s="529"/>
      <c r="APX71" s="529"/>
      <c r="APY71" s="529"/>
      <c r="APZ71" s="529"/>
      <c r="AQA71" s="529"/>
      <c r="AQB71" s="529"/>
      <c r="AQC71" s="529"/>
      <c r="AQD71" s="529"/>
      <c r="AQE71" s="529"/>
      <c r="AQF71" s="529"/>
      <c r="AQG71" s="529"/>
      <c r="AQH71" s="529"/>
      <c r="AQI71" s="529"/>
      <c r="AQJ71" s="529"/>
      <c r="AQK71" s="529"/>
      <c r="AQL71" s="529"/>
      <c r="AQM71" s="529"/>
      <c r="AQN71" s="529"/>
      <c r="AQO71" s="529"/>
      <c r="AQP71" s="529"/>
      <c r="AQQ71" s="529"/>
      <c r="AQR71" s="529"/>
      <c r="AQS71" s="529"/>
      <c r="AQT71" s="529"/>
      <c r="AQU71" s="529"/>
      <c r="AQV71" s="529"/>
      <c r="AQW71" s="529"/>
      <c r="AQX71" s="529"/>
      <c r="AQY71" s="529"/>
      <c r="AQZ71" s="529"/>
      <c r="ARA71" s="529"/>
      <c r="ARB71" s="529"/>
      <c r="ARC71" s="529"/>
      <c r="ARD71" s="529"/>
      <c r="ARE71" s="529"/>
      <c r="ARF71" s="529"/>
      <c r="ARG71" s="529"/>
      <c r="ARH71" s="529"/>
      <c r="ARI71" s="529"/>
      <c r="ARJ71" s="529"/>
      <c r="ARK71" s="529"/>
      <c r="ARL71" s="529"/>
      <c r="ARM71" s="529"/>
      <c r="ARN71" s="529"/>
      <c r="ARO71" s="529"/>
      <c r="ARP71" s="529"/>
      <c r="ARQ71" s="529"/>
      <c r="ARR71" s="529"/>
      <c r="ARS71" s="529"/>
      <c r="ART71" s="529"/>
      <c r="ARU71" s="529"/>
      <c r="ARV71" s="529"/>
      <c r="ARW71" s="529"/>
      <c r="ARX71" s="529"/>
      <c r="ARY71" s="529"/>
      <c r="ARZ71" s="529"/>
      <c r="ASA71" s="529"/>
      <c r="ASB71" s="529"/>
      <c r="ASC71" s="529"/>
      <c r="ASD71" s="529"/>
      <c r="ASE71" s="529"/>
      <c r="ASF71" s="529"/>
      <c r="ASG71" s="529"/>
      <c r="ASH71" s="529"/>
      <c r="ASI71" s="529"/>
      <c r="ASJ71" s="529"/>
      <c r="ASK71" s="529"/>
      <c r="ASL71" s="529"/>
      <c r="ASM71" s="529"/>
      <c r="ASN71" s="529"/>
      <c r="ASO71" s="529"/>
      <c r="ASP71" s="529"/>
      <c r="ASQ71" s="529"/>
      <c r="ASR71" s="529"/>
      <c r="ASS71" s="529"/>
      <c r="AST71" s="529"/>
      <c r="ASU71" s="529"/>
      <c r="ASV71" s="529"/>
      <c r="ASW71" s="529"/>
      <c r="ASX71" s="529"/>
      <c r="ASY71" s="529"/>
      <c r="ASZ71" s="529"/>
      <c r="ATA71" s="529"/>
      <c r="ATB71" s="529"/>
      <c r="ATC71" s="529"/>
      <c r="ATD71" s="529"/>
      <c r="ATE71" s="529"/>
      <c r="ATF71" s="529"/>
      <c r="ATG71" s="529"/>
      <c r="ATH71" s="529"/>
      <c r="ATI71" s="529"/>
      <c r="ATJ71" s="529"/>
      <c r="ATK71" s="529"/>
      <c r="ATL71" s="529"/>
      <c r="ATM71" s="529"/>
      <c r="ATN71" s="529"/>
      <c r="ATO71" s="529"/>
      <c r="ATP71" s="529"/>
      <c r="ATQ71" s="529"/>
      <c r="ATR71" s="529"/>
      <c r="ATS71" s="529"/>
      <c r="ATT71" s="529"/>
      <c r="ATU71" s="529"/>
      <c r="ATV71" s="529"/>
      <c r="ATW71" s="529"/>
      <c r="ATX71" s="529"/>
      <c r="ATY71" s="529"/>
      <c r="ATZ71" s="529"/>
      <c r="AUA71" s="529"/>
      <c r="AUB71" s="529"/>
      <c r="AUC71" s="529"/>
      <c r="AUD71" s="529"/>
      <c r="AUE71" s="529"/>
    </row>
    <row r="72" spans="2:1227" ht="17.25" x14ac:dyDescent="0.3">
      <c r="B72" s="17" t="s">
        <v>228</v>
      </c>
      <c r="C72" s="143">
        <f ca="1">COUNTIFS(Retail_storage_condition,"Frozen",Home__Consumed_at_Day_0?__Frozen?__Chilled?,10)</f>
        <v>0</v>
      </c>
      <c r="G72" s="35"/>
      <c r="H72" s="35"/>
      <c r="I72" s="6"/>
      <c r="J72" s="4"/>
      <c r="K72" s="4"/>
      <c r="L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  <c r="AL72" s="4"/>
      <c r="AM72" s="4"/>
      <c r="AN72" s="4"/>
      <c r="AO72" s="4"/>
      <c r="AP72" s="4"/>
      <c r="AQ72" s="4"/>
      <c r="AR72" s="4"/>
      <c r="AS72" s="4"/>
      <c r="AT72" s="4"/>
      <c r="AU72" s="4"/>
      <c r="AV72" s="4"/>
      <c r="AW72" s="4"/>
      <c r="AX72" s="4"/>
      <c r="AY72" s="4"/>
      <c r="AZ72" s="4"/>
      <c r="BA72" s="4"/>
      <c r="BB72" s="4"/>
      <c r="BC72" s="4"/>
      <c r="BD72" s="4"/>
      <c r="BE72" s="4"/>
      <c r="BF72" s="4"/>
      <c r="BG72" s="4"/>
      <c r="BH72" s="4"/>
      <c r="BI72" s="4"/>
      <c r="BJ72" s="4"/>
      <c r="BK72" s="4"/>
      <c r="BL72" s="4"/>
      <c r="BM72" s="4"/>
      <c r="BN72" s="4"/>
      <c r="BO72" s="4"/>
      <c r="BP72" s="4"/>
      <c r="BQ72" s="4"/>
      <c r="BR72" s="4"/>
      <c r="BS72" s="4"/>
      <c r="BT72" s="4"/>
      <c r="BU72" s="4"/>
      <c r="BV72" s="4"/>
      <c r="BW72" s="4"/>
      <c r="BX72" s="4"/>
      <c r="BY72" s="4"/>
      <c r="BZ72" s="4"/>
      <c r="CA72" s="4"/>
      <c r="CB72" s="4"/>
      <c r="CC72" s="4"/>
      <c r="CD72" s="4"/>
      <c r="CE72" s="4"/>
      <c r="CF72" s="4"/>
      <c r="CG72" s="4"/>
      <c r="CH72" s="4"/>
      <c r="CI72" s="4"/>
      <c r="CJ72" s="4"/>
      <c r="CK72" s="4"/>
      <c r="CL72" s="4"/>
      <c r="CM72" s="4"/>
      <c r="CN72" s="4"/>
      <c r="CO72" s="4"/>
      <c r="CP72" s="4"/>
      <c r="CQ72" s="4"/>
      <c r="CR72" s="4"/>
      <c r="CS72" s="4"/>
      <c r="CT72" s="4"/>
      <c r="CU72" s="4"/>
      <c r="CV72" s="4"/>
      <c r="CW72" s="4"/>
      <c r="CX72" s="4"/>
      <c r="CY72" s="4"/>
      <c r="CZ72" s="4"/>
      <c r="DA72" s="4"/>
      <c r="DB72" s="4"/>
      <c r="DC72" s="4"/>
      <c r="DD72" s="4"/>
      <c r="DE72" s="4"/>
      <c r="DF72" s="4"/>
      <c r="DG72" s="4"/>
      <c r="DH72" s="4"/>
      <c r="DI72" s="4"/>
      <c r="DJ72" s="4"/>
      <c r="DK72" s="4"/>
      <c r="DL72" s="4"/>
      <c r="DM72" s="4"/>
      <c r="DN72" s="4"/>
      <c r="DO72" s="4"/>
      <c r="DP72" s="4"/>
      <c r="DQ72" s="4"/>
      <c r="DR72" s="4"/>
      <c r="DS72" s="4"/>
      <c r="DT72" s="4"/>
      <c r="DU72" s="4"/>
      <c r="DV72" s="4"/>
      <c r="DW72" s="4"/>
      <c r="DX72" s="4"/>
      <c r="DY72" s="4"/>
      <c r="DZ72" s="4"/>
      <c r="EA72" s="4"/>
      <c r="EB72" s="4"/>
      <c r="EC72" s="4"/>
      <c r="ED72" s="4"/>
      <c r="EE72" s="4"/>
      <c r="EF72" s="4"/>
      <c r="EG72" s="4"/>
      <c r="EH72" s="4"/>
      <c r="EI72" s="4"/>
      <c r="EJ72" s="4"/>
      <c r="EK72" s="4"/>
      <c r="EL72" s="4"/>
      <c r="EM72" s="4"/>
      <c r="EN72" s="4"/>
      <c r="EO72" s="4"/>
      <c r="EP72" s="4"/>
      <c r="EQ72" s="4"/>
      <c r="ER72" s="4"/>
      <c r="ES72" s="4"/>
      <c r="ET72" s="4"/>
      <c r="EU72" s="4"/>
      <c r="EV72" s="4"/>
      <c r="EW72" s="4"/>
      <c r="EX72" s="4"/>
      <c r="EY72" s="4"/>
      <c r="EZ72" s="4"/>
      <c r="FA72" s="4"/>
      <c r="FB72" s="4"/>
      <c r="FC72" s="4"/>
      <c r="FD72" s="4"/>
      <c r="FE72" s="4"/>
      <c r="FF72" s="4"/>
      <c r="FG72" s="4"/>
      <c r="FH72" s="4"/>
      <c r="FI72" s="4"/>
      <c r="FJ72" s="4"/>
      <c r="FK72" s="4"/>
      <c r="FL72" s="4"/>
      <c r="FM72" s="4"/>
      <c r="FN72" s="4"/>
      <c r="FO72" s="4"/>
      <c r="FP72" s="4"/>
      <c r="FQ72" s="4"/>
      <c r="FR72" s="4"/>
      <c r="FS72" s="4"/>
      <c r="FT72" s="4"/>
      <c r="FU72" s="4"/>
      <c r="FV72" s="4"/>
      <c r="FW72" s="4"/>
      <c r="FX72" s="4"/>
      <c r="FY72" s="4"/>
      <c r="FZ72" s="4"/>
      <c r="GA72" s="4"/>
      <c r="GB72" s="4"/>
      <c r="GC72" s="4"/>
      <c r="GD72" s="4"/>
      <c r="GE72" s="4"/>
      <c r="GF72" s="4"/>
      <c r="GG72" s="4"/>
      <c r="GH72" s="4"/>
      <c r="GI72" s="4"/>
      <c r="GJ72" s="4"/>
      <c r="GK72" s="4"/>
      <c r="GL72" s="4"/>
      <c r="GM72" s="4"/>
      <c r="GN72" s="4"/>
      <c r="GO72" s="4"/>
      <c r="GP72" s="4"/>
      <c r="GQ72" s="4"/>
      <c r="GR72" s="4"/>
      <c r="GS72" s="4"/>
      <c r="GT72" s="4"/>
      <c r="GU72" s="4"/>
      <c r="GV72" s="4"/>
      <c r="GW72" s="4"/>
      <c r="GX72" s="4"/>
      <c r="GY72" s="4"/>
      <c r="GZ72" s="4"/>
      <c r="HA72" s="4"/>
      <c r="HB72" s="4"/>
      <c r="HC72" s="4"/>
      <c r="HD72" s="4"/>
      <c r="HE72" s="4"/>
      <c r="HF72" s="4"/>
      <c r="HG72" s="4"/>
      <c r="HH72" s="4"/>
      <c r="HI72" s="4"/>
      <c r="HJ72" s="4"/>
      <c r="HK72" s="4"/>
      <c r="HL72" s="4"/>
      <c r="HM72" s="4"/>
      <c r="HN72" s="4"/>
      <c r="HO72" s="4"/>
      <c r="HP72" s="4"/>
      <c r="HQ72" s="4"/>
      <c r="HR72" s="4"/>
      <c r="HS72" s="4"/>
      <c r="HT72" s="4"/>
      <c r="HU72" s="4"/>
      <c r="HV72" s="4"/>
      <c r="HW72" s="4"/>
      <c r="HX72" s="4"/>
      <c r="HY72" s="4"/>
      <c r="HZ72" s="4"/>
      <c r="IA72" s="4"/>
      <c r="IB72" s="4"/>
      <c r="IC72" s="4"/>
      <c r="ID72" s="4"/>
      <c r="IE72" s="4"/>
      <c r="IF72" s="4"/>
      <c r="IG72" s="4"/>
      <c r="IH72" s="4"/>
      <c r="II72" s="4"/>
      <c r="IJ72" s="4"/>
      <c r="IK72" s="4"/>
      <c r="IL72" s="4"/>
      <c r="IM72" s="4"/>
      <c r="IN72" s="4"/>
      <c r="IO72" s="4"/>
      <c r="IP72" s="4"/>
      <c r="IQ72" s="4"/>
      <c r="IR72" s="4"/>
      <c r="IS72" s="4"/>
      <c r="IT72" s="4"/>
      <c r="IU72" s="4"/>
      <c r="IV72" s="4"/>
      <c r="IW72" s="4"/>
      <c r="IX72" s="4"/>
      <c r="IY72" s="4"/>
      <c r="IZ72" s="4"/>
      <c r="JA72" s="4"/>
      <c r="JB72" s="4"/>
      <c r="JC72" s="4"/>
      <c r="JD72" s="4"/>
      <c r="JE72" s="4"/>
      <c r="JF72" s="4"/>
      <c r="JG72" s="4"/>
      <c r="JH72" s="4"/>
      <c r="JI72" s="4"/>
      <c r="JJ72" s="4"/>
      <c r="JK72" s="4"/>
      <c r="JL72" s="4"/>
      <c r="JM72" s="4"/>
      <c r="JN72" s="4"/>
      <c r="JO72" s="4"/>
      <c r="JP72" s="4"/>
      <c r="JQ72" s="4"/>
      <c r="JR72" s="4"/>
      <c r="JS72" s="4"/>
      <c r="JT72" s="4"/>
      <c r="JU72" s="4"/>
      <c r="JV72" s="4"/>
      <c r="JW72" s="4"/>
      <c r="JX72" s="4"/>
      <c r="JY72" s="4"/>
      <c r="JZ72" s="4"/>
      <c r="KA72" s="4"/>
      <c r="KB72" s="4"/>
      <c r="KC72" s="4"/>
      <c r="KD72" s="4"/>
      <c r="KE72" s="4"/>
      <c r="KF72" s="4"/>
      <c r="KG72" s="4"/>
      <c r="KH72" s="4"/>
      <c r="KI72" s="4"/>
      <c r="KJ72" s="4"/>
      <c r="KK72" s="4"/>
      <c r="KL72" s="4"/>
      <c r="KM72" s="4"/>
      <c r="KN72" s="4"/>
      <c r="KO72" s="4"/>
      <c r="KP72" s="4"/>
      <c r="KQ72" s="4"/>
      <c r="KR72" s="4"/>
      <c r="KS72" s="4"/>
      <c r="KT72" s="4"/>
      <c r="KU72" s="4"/>
      <c r="KV72" s="4"/>
      <c r="KW72" s="4"/>
      <c r="KX72" s="4"/>
      <c r="KY72" s="4"/>
      <c r="KZ72" s="4"/>
      <c r="LA72" s="4"/>
      <c r="LB72" s="4"/>
      <c r="LC72" s="4"/>
      <c r="LD72" s="4"/>
      <c r="LE72" s="4"/>
      <c r="LF72" s="4"/>
      <c r="LG72" s="4"/>
      <c r="LH72" s="4"/>
      <c r="LI72" s="4"/>
      <c r="LJ72" s="4"/>
      <c r="LK72" s="4"/>
      <c r="LL72" s="4"/>
      <c r="LM72" s="4"/>
      <c r="LN72" s="4"/>
      <c r="LO72" s="4"/>
      <c r="LP72" s="4"/>
      <c r="LQ72" s="4"/>
      <c r="LR72" s="4"/>
      <c r="LS72" s="4"/>
      <c r="LT72" s="4"/>
      <c r="LU72" s="4"/>
      <c r="LV72" s="4"/>
      <c r="LW72" s="4"/>
      <c r="LX72" s="4"/>
      <c r="LY72" s="4"/>
      <c r="LZ72" s="4"/>
      <c r="MA72" s="4"/>
      <c r="MB72" s="4"/>
      <c r="MC72" s="4"/>
      <c r="MD72" s="4"/>
      <c r="ME72" s="4"/>
      <c r="MF72" s="4"/>
      <c r="MG72" s="4"/>
      <c r="MH72" s="4"/>
      <c r="MI72" s="4"/>
      <c r="MJ72" s="4"/>
      <c r="MK72" s="4"/>
      <c r="ML72" s="4"/>
      <c r="MM72" s="4"/>
      <c r="MN72" s="4"/>
      <c r="MO72" s="4"/>
      <c r="MP72" s="4"/>
      <c r="MQ72" s="4"/>
      <c r="MR72" s="4"/>
      <c r="MS72" s="4"/>
      <c r="MT72" s="4"/>
      <c r="MU72" s="4"/>
      <c r="MV72" s="4"/>
      <c r="MW72" s="4"/>
      <c r="MX72" s="4"/>
      <c r="MY72" s="4"/>
      <c r="MZ72" s="4"/>
      <c r="NA72" s="4"/>
      <c r="NB72" s="4"/>
      <c r="NC72" s="4"/>
      <c r="ND72" s="4"/>
      <c r="NE72" s="4"/>
      <c r="NF72" s="4"/>
      <c r="NG72" s="4"/>
      <c r="NH72" s="4"/>
      <c r="NI72" s="4"/>
      <c r="NJ72" s="4"/>
      <c r="NK72" s="4"/>
      <c r="NL72" s="4"/>
      <c r="NM72" s="4"/>
      <c r="NN72" s="4"/>
      <c r="NO72" s="4"/>
      <c r="NP72" s="4"/>
      <c r="NQ72" s="4"/>
      <c r="NR72" s="4"/>
      <c r="NS72" s="4"/>
      <c r="NT72" s="4"/>
      <c r="NU72" s="4"/>
      <c r="NV72" s="4"/>
      <c r="NW72" s="4"/>
      <c r="NX72" s="4"/>
      <c r="NY72" s="4"/>
      <c r="NZ72" s="4"/>
      <c r="OA72" s="4"/>
      <c r="OB72" s="4"/>
      <c r="OC72" s="4"/>
      <c r="OD72" s="4"/>
      <c r="OE72" s="4"/>
      <c r="OF72" s="4"/>
      <c r="OG72" s="4"/>
      <c r="OH72" s="4"/>
      <c r="OI72" s="4"/>
      <c r="OJ72" s="4"/>
      <c r="OK72" s="4"/>
      <c r="OL72" s="4"/>
      <c r="OM72" s="4"/>
      <c r="ON72" s="4"/>
      <c r="OO72" s="4"/>
      <c r="OP72" s="4"/>
      <c r="OQ72" s="4"/>
      <c r="OR72" s="4"/>
      <c r="OS72" s="4"/>
      <c r="OT72" s="4"/>
      <c r="OU72" s="4"/>
      <c r="OV72" s="4"/>
      <c r="OW72" s="4"/>
      <c r="OX72" s="4"/>
      <c r="OY72" s="4"/>
      <c r="OZ72" s="4"/>
      <c r="PA72" s="4"/>
      <c r="PB72" s="4"/>
      <c r="PC72" s="4"/>
      <c r="PD72" s="4"/>
      <c r="PE72" s="4"/>
      <c r="PF72" s="4"/>
      <c r="PG72" s="4"/>
      <c r="PH72" s="4"/>
      <c r="PI72" s="4"/>
      <c r="PJ72" s="4"/>
      <c r="PK72" s="4"/>
      <c r="PL72" s="4"/>
      <c r="PM72" s="4"/>
      <c r="PN72" s="4"/>
      <c r="PO72" s="4"/>
      <c r="PP72" s="4"/>
      <c r="PQ72" s="4"/>
      <c r="PR72" s="4"/>
      <c r="PS72" s="4"/>
      <c r="PT72" s="4"/>
      <c r="PU72" s="4"/>
      <c r="PV72" s="4"/>
      <c r="PW72" s="4"/>
      <c r="PX72" s="4"/>
      <c r="PY72" s="4"/>
      <c r="PZ72" s="4"/>
      <c r="QA72" s="4"/>
      <c r="QB72" s="4"/>
      <c r="QC72" s="4"/>
      <c r="QD72" s="4"/>
      <c r="QE72" s="4"/>
      <c r="QF72" s="4"/>
      <c r="QG72" s="4"/>
      <c r="QH72" s="4"/>
      <c r="QI72" s="4"/>
      <c r="QJ72" s="4"/>
      <c r="QK72" s="4"/>
      <c r="QL72" s="4"/>
      <c r="QM72" s="4"/>
      <c r="QN72" s="4"/>
      <c r="QO72" s="4"/>
      <c r="QP72" s="4"/>
      <c r="QQ72" s="4"/>
      <c r="QR72" s="4"/>
      <c r="QS72" s="4"/>
      <c r="QT72" s="4"/>
      <c r="QU72" s="4"/>
      <c r="QV72" s="4"/>
      <c r="QW72" s="4"/>
      <c r="QX72" s="4"/>
      <c r="QY72" s="4"/>
      <c r="QZ72" s="4"/>
      <c r="RA72" s="4"/>
      <c r="RB72" s="4"/>
      <c r="RC72" s="4"/>
      <c r="RD72" s="4"/>
      <c r="RE72" s="4"/>
      <c r="RF72" s="4"/>
      <c r="RG72" s="4"/>
      <c r="RH72" s="4"/>
      <c r="RI72" s="4"/>
      <c r="RJ72" s="4"/>
      <c r="RK72" s="4"/>
      <c r="RL72" s="4"/>
      <c r="RM72" s="4"/>
      <c r="RN72" s="4"/>
      <c r="RO72" s="4"/>
      <c r="RP72" s="4"/>
      <c r="RQ72" s="4"/>
      <c r="RR72" s="4"/>
      <c r="RS72" s="4"/>
      <c r="RT72" s="4"/>
      <c r="RU72" s="4"/>
      <c r="RV72" s="4"/>
      <c r="RW72" s="4"/>
      <c r="RX72" s="4"/>
      <c r="RY72" s="4"/>
      <c r="RZ72" s="4"/>
      <c r="SA72" s="4"/>
      <c r="SB72" s="4"/>
      <c r="SC72" s="4"/>
      <c r="SD72" s="4"/>
      <c r="SE72" s="4"/>
      <c r="SF72" s="4"/>
      <c r="SG72" s="4"/>
      <c r="SH72" s="4"/>
      <c r="SI72" s="4"/>
      <c r="SJ72" s="4"/>
      <c r="SK72" s="4"/>
      <c r="SL72" s="4"/>
      <c r="SM72" s="4"/>
      <c r="SN72" s="4"/>
      <c r="SO72" s="4"/>
      <c r="SP72" s="4"/>
      <c r="SQ72" s="4"/>
      <c r="SR72" s="4"/>
      <c r="SS72" s="4"/>
      <c r="ST72" s="4"/>
      <c r="SU72" s="4"/>
      <c r="SV72" s="4"/>
      <c r="SW72" s="4"/>
      <c r="SX72" s="4"/>
      <c r="SY72" s="4"/>
      <c r="SZ72" s="4"/>
      <c r="TA72" s="4"/>
      <c r="TB72" s="4"/>
      <c r="TC72" s="4"/>
      <c r="TD72" s="4"/>
      <c r="TE72" s="4"/>
      <c r="TF72" s="4"/>
      <c r="TG72" s="4"/>
      <c r="TH72" s="4"/>
      <c r="TI72" s="4"/>
      <c r="TJ72" s="4"/>
      <c r="TK72" s="4"/>
      <c r="TL72" s="4"/>
      <c r="TM72" s="4"/>
      <c r="TN72" s="4"/>
      <c r="TO72" s="4"/>
      <c r="TP72" s="4"/>
      <c r="TQ72" s="4"/>
      <c r="TR72" s="4"/>
      <c r="TS72" s="4"/>
      <c r="TT72" s="4"/>
      <c r="TU72" s="4"/>
      <c r="TV72" s="4"/>
      <c r="TW72" s="4"/>
      <c r="TX72" s="4"/>
      <c r="TY72" s="4"/>
      <c r="TZ72" s="4"/>
      <c r="UA72" s="4"/>
      <c r="UB72" s="4"/>
      <c r="UC72" s="4"/>
      <c r="UD72" s="4"/>
      <c r="UE72" s="4"/>
      <c r="UF72" s="4"/>
      <c r="UG72" s="4"/>
      <c r="UH72" s="4"/>
      <c r="UI72" s="4"/>
      <c r="UJ72" s="4"/>
      <c r="UK72" s="4"/>
      <c r="UL72" s="4"/>
      <c r="UM72" s="4"/>
      <c r="UN72" s="4"/>
      <c r="UO72" s="4"/>
      <c r="UP72" s="4"/>
      <c r="UQ72" s="4"/>
      <c r="UR72" s="4"/>
      <c r="US72" s="4"/>
      <c r="UT72" s="4"/>
      <c r="UU72" s="4"/>
      <c r="UV72" s="4"/>
      <c r="UW72" s="4"/>
      <c r="UX72" s="4"/>
      <c r="UY72" s="4"/>
      <c r="UZ72" s="4"/>
      <c r="VA72" s="4"/>
      <c r="VB72" s="4"/>
      <c r="VC72" s="4"/>
      <c r="VD72" s="4"/>
      <c r="VE72" s="4"/>
      <c r="VF72" s="4"/>
      <c r="VG72" s="4"/>
      <c r="VH72" s="4"/>
      <c r="VI72" s="4"/>
      <c r="VJ72" s="4"/>
      <c r="VK72" s="4"/>
      <c r="VL72" s="4"/>
      <c r="VM72" s="4"/>
      <c r="VN72" s="4"/>
      <c r="VO72" s="4"/>
      <c r="VP72" s="4"/>
      <c r="VQ72" s="4"/>
      <c r="VR72" s="4"/>
      <c r="VS72" s="4"/>
      <c r="VT72" s="4"/>
      <c r="VU72" s="4"/>
      <c r="VV72" s="4"/>
      <c r="VW72" s="4"/>
      <c r="VX72" s="4"/>
      <c r="VY72" s="4"/>
      <c r="VZ72" s="4"/>
      <c r="WA72" s="4"/>
      <c r="WB72" s="4"/>
      <c r="WC72" s="4"/>
      <c r="WD72" s="4"/>
      <c r="WE72" s="4"/>
      <c r="WF72" s="4"/>
      <c r="WG72" s="4"/>
      <c r="WH72" s="4"/>
      <c r="WI72" s="4"/>
      <c r="WJ72" s="4"/>
      <c r="WK72" s="4"/>
      <c r="WL72" s="4"/>
      <c r="WM72" s="4"/>
      <c r="WN72" s="4"/>
      <c r="WO72" s="4"/>
      <c r="WP72" s="4"/>
      <c r="WQ72" s="4"/>
      <c r="WR72" s="4"/>
      <c r="WS72" s="4"/>
      <c r="WT72" s="4"/>
      <c r="WU72" s="4"/>
      <c r="WV72" s="4"/>
      <c r="WW72" s="4"/>
      <c r="WX72" s="4"/>
      <c r="WY72" s="4"/>
      <c r="WZ72" s="4"/>
      <c r="XA72" s="4"/>
      <c r="XB72" s="4"/>
      <c r="XC72" s="4"/>
      <c r="XD72" s="4"/>
      <c r="XE72" s="4"/>
      <c r="XF72" s="4"/>
      <c r="XG72" s="4"/>
      <c r="XH72" s="4"/>
      <c r="XI72" s="4"/>
      <c r="XJ72" s="4"/>
      <c r="XK72" s="4"/>
      <c r="XL72" s="4"/>
      <c r="XM72" s="4"/>
      <c r="XN72" s="4"/>
      <c r="XO72" s="4"/>
      <c r="XP72" s="4"/>
      <c r="XQ72" s="4"/>
      <c r="XR72" s="4"/>
      <c r="XS72" s="4"/>
      <c r="XT72" s="4"/>
      <c r="XU72" s="4"/>
      <c r="XV72" s="4"/>
      <c r="XW72" s="4"/>
      <c r="XX72" s="4"/>
      <c r="XY72" s="4"/>
      <c r="XZ72" s="4"/>
      <c r="YA72" s="4"/>
      <c r="YB72" s="4"/>
      <c r="YC72" s="4"/>
      <c r="YD72" s="4"/>
      <c r="YE72" s="4"/>
      <c r="YF72" s="4"/>
      <c r="YG72" s="4"/>
      <c r="YH72" s="4"/>
      <c r="YI72" s="4"/>
      <c r="YJ72" s="4"/>
      <c r="YK72" s="4"/>
      <c r="YL72" s="4"/>
      <c r="YM72" s="4"/>
      <c r="YN72" s="4"/>
      <c r="YO72" s="4"/>
      <c r="YP72" s="4"/>
      <c r="YQ72" s="4"/>
      <c r="YR72" s="4"/>
      <c r="YS72" s="4"/>
      <c r="YT72" s="4"/>
      <c r="YU72" s="4"/>
      <c r="YV72" s="4"/>
      <c r="YW72" s="4"/>
      <c r="YX72" s="4"/>
      <c r="YY72" s="4"/>
      <c r="YZ72" s="4"/>
      <c r="ZA72" s="4"/>
      <c r="ZB72" s="4"/>
      <c r="ZC72" s="4"/>
      <c r="ZD72" s="4"/>
      <c r="ZE72" s="4"/>
      <c r="ZF72" s="4"/>
      <c r="ZG72" s="4"/>
      <c r="ZH72" s="4"/>
      <c r="ZI72" s="4"/>
      <c r="ZJ72" s="4"/>
      <c r="ZK72" s="4"/>
      <c r="ZL72" s="4"/>
      <c r="ZM72" s="4"/>
      <c r="ZN72" s="4"/>
      <c r="ZO72" s="4"/>
      <c r="ZP72" s="4"/>
      <c r="ZQ72" s="4"/>
      <c r="ZR72" s="4"/>
      <c r="ZS72" s="4"/>
      <c r="ZT72" s="4"/>
      <c r="ZU72" s="4"/>
      <c r="ZV72" s="4"/>
      <c r="ZW72" s="4"/>
      <c r="ZX72" s="4"/>
      <c r="ZY72" s="4"/>
      <c r="ZZ72" s="4"/>
      <c r="AAA72" s="4"/>
      <c r="AAB72" s="4"/>
      <c r="AAC72" s="4"/>
      <c r="AAD72" s="4"/>
      <c r="AAE72" s="4"/>
      <c r="AAF72" s="4"/>
      <c r="AAG72" s="4"/>
      <c r="AAH72" s="4"/>
      <c r="AAI72" s="4"/>
      <c r="AAJ72" s="4"/>
      <c r="AAK72" s="4"/>
      <c r="AAL72" s="4"/>
      <c r="AAM72" s="4"/>
      <c r="AAN72" s="4"/>
      <c r="AAO72" s="4"/>
      <c r="AAP72" s="4"/>
      <c r="AAQ72" s="4"/>
      <c r="AAR72" s="4"/>
      <c r="AAS72" s="4"/>
      <c r="AAT72" s="4"/>
      <c r="AAU72" s="4"/>
      <c r="AAV72" s="4"/>
      <c r="AAW72" s="4"/>
      <c r="AAX72" s="4"/>
      <c r="AAY72" s="4"/>
      <c r="AAZ72" s="4"/>
      <c r="ABA72" s="4"/>
      <c r="ABB72" s="4"/>
      <c r="ABC72" s="4"/>
      <c r="ABD72" s="4"/>
      <c r="ABE72" s="4"/>
      <c r="ABF72" s="4"/>
      <c r="ABG72" s="4"/>
      <c r="ABH72" s="4"/>
      <c r="ABI72" s="4"/>
      <c r="ABJ72" s="4"/>
      <c r="ABK72" s="4"/>
      <c r="ABL72" s="4"/>
      <c r="ABM72" s="4"/>
      <c r="ABN72" s="4"/>
      <c r="ABO72" s="4"/>
      <c r="ABP72" s="4"/>
      <c r="ABQ72" s="4"/>
      <c r="ABR72" s="4"/>
      <c r="ABS72" s="4"/>
      <c r="ABT72" s="4"/>
      <c r="ABU72" s="4"/>
      <c r="ABV72" s="4"/>
      <c r="ABW72" s="4"/>
      <c r="ABX72" s="4"/>
      <c r="ABY72" s="4"/>
      <c r="ABZ72" s="4"/>
      <c r="ACA72" s="4"/>
      <c r="ACB72" s="4"/>
      <c r="ACC72" s="4"/>
      <c r="ACD72" s="4"/>
      <c r="ACE72" s="4"/>
      <c r="ACF72" s="4"/>
      <c r="ACG72" s="4"/>
      <c r="ACH72" s="4"/>
      <c r="ACI72" s="4"/>
      <c r="ACJ72" s="4"/>
      <c r="ACK72" s="4"/>
      <c r="ACL72" s="4"/>
      <c r="ACM72" s="4"/>
      <c r="ACN72" s="4"/>
      <c r="ACO72" s="4"/>
      <c r="ACP72" s="4"/>
      <c r="ACQ72" s="4"/>
      <c r="ACR72" s="4"/>
      <c r="ACS72" s="4"/>
      <c r="ACT72" s="4"/>
      <c r="ACU72" s="4"/>
      <c r="ACV72" s="4"/>
      <c r="ACW72" s="4"/>
      <c r="ACX72" s="4"/>
      <c r="ACY72" s="4"/>
      <c r="ACZ72" s="4"/>
      <c r="ADA72" s="4"/>
      <c r="ADB72" s="4"/>
      <c r="ADC72" s="4"/>
      <c r="ADD72" s="4"/>
      <c r="ADE72" s="4"/>
      <c r="ADF72" s="4"/>
      <c r="ADG72" s="4"/>
      <c r="ADH72" s="4"/>
      <c r="ADI72" s="4"/>
      <c r="ADJ72" s="4"/>
      <c r="ADK72" s="4"/>
      <c r="ADL72" s="4"/>
      <c r="ADM72" s="4"/>
      <c r="ADN72" s="4"/>
      <c r="ADO72" s="4"/>
      <c r="ADP72" s="4"/>
      <c r="ADQ72" s="4"/>
      <c r="ADR72" s="4"/>
      <c r="ADS72" s="4"/>
      <c r="ADT72" s="4"/>
      <c r="ADU72" s="4"/>
      <c r="ADV72" s="4"/>
      <c r="ADW72" s="4"/>
      <c r="ADX72" s="4"/>
      <c r="ADY72" s="4"/>
      <c r="ADZ72" s="4"/>
      <c r="AEA72" s="4"/>
      <c r="AEB72" s="4"/>
      <c r="AEC72" s="4"/>
      <c r="AED72" s="4"/>
      <c r="AEE72" s="4"/>
      <c r="AEF72" s="4"/>
      <c r="AEG72" s="4"/>
      <c r="AEH72" s="4"/>
      <c r="AEI72" s="4"/>
      <c r="AEJ72" s="4"/>
      <c r="AEK72" s="4"/>
      <c r="AEL72" s="4"/>
      <c r="AEM72" s="4"/>
      <c r="AEN72" s="4"/>
      <c r="AEO72" s="4"/>
      <c r="AEP72" s="4"/>
      <c r="AEQ72" s="4"/>
      <c r="AER72" s="4"/>
      <c r="AES72" s="4"/>
      <c r="AET72" s="4"/>
      <c r="AEU72" s="4"/>
      <c r="AEV72" s="4"/>
      <c r="AEW72" s="4"/>
      <c r="AEX72" s="4"/>
      <c r="AEY72" s="4"/>
      <c r="AEZ72" s="4"/>
      <c r="AFA72" s="4"/>
      <c r="AFB72" s="4"/>
      <c r="AFC72" s="4"/>
      <c r="AFD72" s="4"/>
      <c r="AFE72" s="4"/>
      <c r="AFF72" s="4"/>
      <c r="AFG72" s="4"/>
      <c r="AFH72" s="4"/>
      <c r="AFI72" s="4"/>
      <c r="AFJ72" s="4"/>
      <c r="AFK72" s="4"/>
      <c r="AFL72" s="4"/>
      <c r="AFM72" s="4"/>
      <c r="AFN72" s="4"/>
      <c r="AFO72" s="4"/>
      <c r="AFP72" s="4"/>
      <c r="AFQ72" s="4"/>
      <c r="AFR72" s="4"/>
      <c r="AFS72" s="4"/>
      <c r="AFT72" s="4"/>
      <c r="AFU72" s="4"/>
      <c r="AFV72" s="4"/>
      <c r="AFW72" s="4"/>
      <c r="AFX72" s="4"/>
      <c r="AFY72" s="4"/>
      <c r="AFZ72" s="4"/>
      <c r="AGA72" s="4"/>
      <c r="AGB72" s="4"/>
      <c r="AGC72" s="4"/>
      <c r="AGD72" s="4"/>
      <c r="AGE72" s="4"/>
      <c r="AGF72" s="4"/>
      <c r="AGG72" s="4"/>
      <c r="AGH72" s="4"/>
      <c r="AGI72" s="4"/>
      <c r="AGJ72" s="4"/>
      <c r="AGK72" s="4"/>
      <c r="AGL72" s="4"/>
      <c r="AGM72" s="4"/>
      <c r="AGN72" s="4"/>
      <c r="AGO72" s="4"/>
      <c r="AGP72" s="4"/>
      <c r="AGQ72" s="4"/>
      <c r="AGR72" s="4"/>
      <c r="AGS72" s="4"/>
      <c r="AGT72" s="4"/>
      <c r="AGU72" s="4"/>
      <c r="AGV72" s="4"/>
      <c r="AGW72" s="4"/>
      <c r="AGX72" s="4"/>
      <c r="AGY72" s="4"/>
      <c r="AGZ72" s="4"/>
      <c r="AHA72" s="4"/>
      <c r="AHB72" s="4"/>
      <c r="AHC72" s="4"/>
      <c r="AHD72" s="4"/>
      <c r="AHE72" s="4"/>
      <c r="AHF72" s="4"/>
      <c r="AHG72" s="4"/>
      <c r="AHH72" s="4"/>
      <c r="AHI72" s="4"/>
      <c r="AHJ72" s="4"/>
      <c r="AHK72" s="4"/>
      <c r="AHL72" s="4"/>
      <c r="AHM72" s="4"/>
      <c r="AHN72" s="4"/>
      <c r="AHO72" s="4"/>
      <c r="AHP72" s="4"/>
      <c r="AHQ72" s="4"/>
      <c r="AHR72" s="4"/>
      <c r="AHS72" s="4"/>
      <c r="AHT72" s="4"/>
      <c r="AHU72" s="4"/>
      <c r="AHV72" s="4"/>
      <c r="AHW72" s="4"/>
      <c r="AHX72" s="4"/>
      <c r="AHY72" s="4"/>
      <c r="AHZ72" s="4"/>
      <c r="AIA72" s="4"/>
      <c r="AIB72" s="4"/>
      <c r="AIC72" s="4"/>
      <c r="AID72" s="4"/>
      <c r="AIE72" s="4"/>
      <c r="AIF72" s="4"/>
      <c r="AIG72" s="4"/>
      <c r="AIH72" s="4"/>
      <c r="AII72" s="4"/>
      <c r="AIJ72" s="4"/>
      <c r="AIK72" s="4"/>
      <c r="AIL72" s="4"/>
      <c r="AIM72" s="4"/>
      <c r="AIN72" s="4"/>
      <c r="AIO72" s="4"/>
      <c r="AIP72" s="4"/>
      <c r="AIQ72" s="4"/>
      <c r="AIR72" s="4"/>
      <c r="AIS72" s="4"/>
      <c r="AIT72" s="4"/>
      <c r="AIU72" s="4"/>
      <c r="AIV72" s="4"/>
      <c r="AIW72" s="4"/>
      <c r="AIX72" s="4"/>
      <c r="AIY72" s="4"/>
      <c r="AIZ72" s="4"/>
      <c r="AJA72" s="4"/>
      <c r="AJB72" s="4"/>
      <c r="AJC72" s="4"/>
      <c r="AJD72" s="4"/>
      <c r="AJE72" s="4"/>
      <c r="AJF72" s="4"/>
      <c r="AJG72" s="4"/>
      <c r="AJH72" s="4"/>
      <c r="AJI72" s="4"/>
      <c r="AJJ72" s="4"/>
      <c r="AJK72" s="4"/>
      <c r="AJL72" s="4"/>
      <c r="AJM72" s="4"/>
      <c r="AJN72" s="4"/>
      <c r="AJO72" s="4"/>
      <c r="AJP72" s="4"/>
      <c r="AJQ72" s="4"/>
      <c r="AJR72" s="4"/>
      <c r="AJS72" s="4"/>
      <c r="AJT72" s="4"/>
      <c r="AJU72" s="4"/>
      <c r="AJV72" s="4"/>
      <c r="AJW72" s="4"/>
      <c r="AJX72" s="4"/>
      <c r="AJY72" s="4"/>
      <c r="AJZ72" s="4"/>
      <c r="AKA72" s="4"/>
      <c r="AKB72" s="4"/>
      <c r="AKC72" s="4"/>
      <c r="AKD72" s="4"/>
      <c r="AKE72" s="4"/>
      <c r="AKF72" s="4"/>
      <c r="AKG72" s="4"/>
      <c r="AKH72" s="4"/>
      <c r="AKI72" s="4"/>
      <c r="AKJ72" s="4"/>
      <c r="AKK72" s="4"/>
      <c r="AKL72" s="4"/>
      <c r="AKM72" s="4"/>
      <c r="AKN72" s="4"/>
      <c r="AKO72" s="4"/>
      <c r="AKP72" s="4"/>
      <c r="AKQ72" s="4"/>
      <c r="AKR72" s="4"/>
      <c r="AKS72" s="4"/>
      <c r="AKT72" s="4"/>
      <c r="AKU72" s="4"/>
      <c r="AKV72" s="4"/>
      <c r="AKW72" s="4"/>
      <c r="AKX72" s="4"/>
      <c r="AKY72" s="4"/>
      <c r="AKZ72" s="4"/>
      <c r="ALA72" s="4"/>
      <c r="ALB72" s="4"/>
      <c r="ALC72" s="4"/>
      <c r="ALD72" s="4"/>
      <c r="ALE72" s="4"/>
      <c r="ALF72" s="4"/>
      <c r="ALG72" s="4"/>
      <c r="ALH72" s="4"/>
      <c r="ALI72" s="4"/>
      <c r="ALJ72" s="4"/>
      <c r="ALK72" s="4"/>
      <c r="ALL72" s="4"/>
      <c r="ALM72" s="4"/>
      <c r="ALN72" s="529"/>
      <c r="ALO72" s="529"/>
      <c r="ALP72" s="529"/>
      <c r="ALQ72" s="529"/>
      <c r="ALR72" s="529"/>
      <c r="ALS72" s="529"/>
      <c r="ALT72" s="529"/>
      <c r="ALU72" s="529"/>
      <c r="ALV72" s="529"/>
      <c r="ALW72" s="529"/>
      <c r="ALX72" s="529"/>
      <c r="ALY72" s="529"/>
      <c r="ALZ72" s="529"/>
      <c r="AMA72" s="529"/>
      <c r="AMB72" s="529"/>
      <c r="AMC72" s="529"/>
      <c r="AMD72" s="529"/>
      <c r="AME72" s="529"/>
      <c r="AMF72" s="529"/>
      <c r="AMG72" s="529"/>
      <c r="AMH72" s="529"/>
      <c r="AMI72" s="529"/>
      <c r="AMJ72" s="529"/>
      <c r="AMK72" s="529"/>
      <c r="AML72" s="529"/>
      <c r="AMM72" s="529"/>
      <c r="AMN72" s="529"/>
      <c r="AMO72" s="529"/>
      <c r="AMP72" s="529"/>
      <c r="AMQ72" s="529"/>
      <c r="AMR72" s="529"/>
      <c r="AMS72" s="529"/>
      <c r="AMT72" s="529"/>
      <c r="AMU72" s="529"/>
      <c r="AMV72" s="529"/>
      <c r="AMW72" s="529"/>
      <c r="AMX72" s="529"/>
      <c r="AMY72" s="529"/>
      <c r="AMZ72" s="529"/>
      <c r="ANA72" s="529"/>
      <c r="ANB72" s="529"/>
      <c r="ANC72" s="529"/>
      <c r="AND72" s="529"/>
      <c r="ANE72" s="529"/>
      <c r="ANF72" s="529"/>
      <c r="ANG72" s="529"/>
      <c r="ANH72" s="529"/>
      <c r="ANI72" s="529"/>
      <c r="ANJ72" s="529"/>
      <c r="ANK72" s="529"/>
      <c r="ANL72" s="529"/>
      <c r="ANM72" s="529"/>
      <c r="ANN72" s="529"/>
      <c r="ANO72" s="529"/>
      <c r="ANP72" s="529"/>
      <c r="ANQ72" s="529"/>
      <c r="ANR72" s="529"/>
      <c r="ANS72" s="529"/>
      <c r="ANT72" s="529"/>
      <c r="ANU72" s="529"/>
      <c r="ANV72" s="529"/>
      <c r="ANW72" s="529"/>
      <c r="ANX72" s="529"/>
      <c r="ANY72" s="529"/>
      <c r="ANZ72" s="529"/>
      <c r="AOA72" s="529"/>
      <c r="AOB72" s="529"/>
      <c r="AOC72" s="529"/>
      <c r="AOD72" s="529"/>
      <c r="AOE72" s="529"/>
      <c r="AOF72" s="529"/>
      <c r="AOG72" s="529"/>
      <c r="AOH72" s="529"/>
      <c r="AOI72" s="529"/>
      <c r="AOJ72" s="529"/>
      <c r="AOK72" s="529"/>
      <c r="AOL72" s="529"/>
      <c r="AOM72" s="529"/>
      <c r="AON72" s="529"/>
      <c r="AOO72" s="529"/>
      <c r="AOP72" s="529"/>
      <c r="AOQ72" s="529"/>
      <c r="AOR72" s="529"/>
      <c r="AOS72" s="529"/>
      <c r="AOT72" s="529"/>
      <c r="AOU72" s="529"/>
      <c r="AOV72" s="529"/>
      <c r="AOW72" s="529"/>
      <c r="AOX72" s="529"/>
      <c r="AOY72" s="529"/>
      <c r="AOZ72" s="529"/>
      <c r="APA72" s="529"/>
      <c r="APB72" s="529"/>
      <c r="APC72" s="529"/>
      <c r="APD72" s="529"/>
      <c r="APE72" s="529"/>
      <c r="APF72" s="529"/>
      <c r="APG72" s="529"/>
      <c r="APH72" s="529"/>
      <c r="API72" s="529"/>
      <c r="APJ72" s="529"/>
      <c r="APK72" s="529"/>
      <c r="APL72" s="529"/>
      <c r="APM72" s="529"/>
      <c r="APN72" s="529"/>
      <c r="APO72" s="529"/>
      <c r="APP72" s="529"/>
      <c r="APQ72" s="529"/>
      <c r="APR72" s="529"/>
      <c r="APS72" s="529"/>
      <c r="APT72" s="529"/>
      <c r="APU72" s="529"/>
      <c r="APV72" s="529"/>
      <c r="APW72" s="529"/>
      <c r="APX72" s="529"/>
      <c r="APY72" s="529"/>
      <c r="APZ72" s="529"/>
      <c r="AQA72" s="529"/>
      <c r="AQB72" s="529"/>
      <c r="AQC72" s="529"/>
      <c r="AQD72" s="529"/>
      <c r="AQE72" s="529"/>
      <c r="AQF72" s="529"/>
      <c r="AQG72" s="529"/>
      <c r="AQH72" s="529"/>
      <c r="AQI72" s="529"/>
      <c r="AQJ72" s="529"/>
      <c r="AQK72" s="529"/>
      <c r="AQL72" s="529"/>
      <c r="AQM72" s="529"/>
      <c r="AQN72" s="529"/>
      <c r="AQO72" s="529"/>
      <c r="AQP72" s="529"/>
      <c r="AQQ72" s="529"/>
      <c r="AQR72" s="529"/>
      <c r="AQS72" s="529"/>
      <c r="AQT72" s="529"/>
      <c r="AQU72" s="529"/>
      <c r="AQV72" s="529"/>
      <c r="AQW72" s="529"/>
      <c r="AQX72" s="529"/>
      <c r="AQY72" s="529"/>
      <c r="AQZ72" s="529"/>
      <c r="ARA72" s="529"/>
      <c r="ARB72" s="529"/>
      <c r="ARC72" s="529"/>
      <c r="ARD72" s="529"/>
      <c r="ARE72" s="529"/>
      <c r="ARF72" s="529"/>
      <c r="ARG72" s="529"/>
      <c r="ARH72" s="529"/>
      <c r="ARI72" s="529"/>
      <c r="ARJ72" s="529"/>
      <c r="ARK72" s="529"/>
      <c r="ARL72" s="529"/>
      <c r="ARM72" s="529"/>
      <c r="ARN72" s="529"/>
      <c r="ARO72" s="529"/>
      <c r="ARP72" s="529"/>
      <c r="ARQ72" s="529"/>
      <c r="ARR72" s="529"/>
      <c r="ARS72" s="529"/>
      <c r="ART72" s="529"/>
      <c r="ARU72" s="529"/>
      <c r="ARV72" s="529"/>
      <c r="ARW72" s="529"/>
      <c r="ARX72" s="529"/>
      <c r="ARY72" s="529"/>
      <c r="ARZ72" s="529"/>
      <c r="ASA72" s="529"/>
      <c r="ASB72" s="529"/>
      <c r="ASC72" s="529"/>
      <c r="ASD72" s="529"/>
      <c r="ASE72" s="529"/>
      <c r="ASF72" s="529"/>
      <c r="ASG72" s="529"/>
      <c r="ASH72" s="529"/>
      <c r="ASI72" s="529"/>
      <c r="ASJ72" s="529"/>
      <c r="ASK72" s="529"/>
      <c r="ASL72" s="529"/>
      <c r="ASM72" s="529"/>
      <c r="ASN72" s="529"/>
      <c r="ASO72" s="529"/>
      <c r="ASP72" s="529"/>
      <c r="ASQ72" s="529"/>
      <c r="ASR72" s="529"/>
      <c r="ASS72" s="529"/>
      <c r="AST72" s="529"/>
      <c r="ASU72" s="529"/>
      <c r="ASV72" s="529"/>
      <c r="ASW72" s="529"/>
      <c r="ASX72" s="529"/>
      <c r="ASY72" s="529"/>
      <c r="ASZ72" s="529"/>
      <c r="ATA72" s="529"/>
      <c r="ATB72" s="529"/>
      <c r="ATC72" s="529"/>
      <c r="ATD72" s="529"/>
      <c r="ATE72" s="529"/>
      <c r="ATF72" s="529"/>
      <c r="ATG72" s="529"/>
      <c r="ATH72" s="529"/>
      <c r="ATI72" s="529"/>
      <c r="ATJ72" s="529"/>
      <c r="ATK72" s="529"/>
      <c r="ATL72" s="529"/>
      <c r="ATM72" s="529"/>
      <c r="ATN72" s="529"/>
      <c r="ATO72" s="529"/>
      <c r="ATP72" s="529"/>
      <c r="ATQ72" s="529"/>
      <c r="ATR72" s="529"/>
      <c r="ATS72" s="529"/>
      <c r="ATT72" s="529"/>
      <c r="ATU72" s="529"/>
      <c r="ATV72" s="529"/>
      <c r="ATW72" s="529"/>
      <c r="ATX72" s="529"/>
      <c r="ATY72" s="529"/>
      <c r="ATZ72" s="529"/>
      <c r="AUA72" s="529"/>
      <c r="AUB72" s="529"/>
      <c r="AUC72" s="529"/>
      <c r="AUD72" s="529"/>
      <c r="AUE72" s="529"/>
    </row>
    <row r="73" spans="2:1227" ht="15.75" x14ac:dyDescent="0.25">
      <c r="B73" s="18" t="s">
        <v>231</v>
      </c>
      <c r="C73" s="147">
        <f ca="1">IF(Number_sampled__Bought_Frozen__frozen&gt;0,COUNTIFS(Retail_storage_condition,"Frozen",Home__Consumed_at_Day_0?__Frozen?__Chilled?,10,Storage_Home__Contaminated?,1)/Number_sampled__Bought_Chilled__frozen,0)</f>
        <v>0</v>
      </c>
      <c r="G73" s="35"/>
      <c r="H73" s="35"/>
      <c r="I73" s="6"/>
      <c r="J73" s="4"/>
      <c r="K73" s="4"/>
      <c r="L73" s="4"/>
      <c r="N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  <c r="AK73" s="4"/>
      <c r="AL73" s="4"/>
      <c r="AM73" s="4"/>
      <c r="AN73" s="4"/>
      <c r="AO73" s="4"/>
      <c r="AP73" s="4"/>
      <c r="AQ73" s="4"/>
      <c r="AR73" s="4"/>
      <c r="AS73" s="4"/>
      <c r="AT73" s="4"/>
      <c r="AU73" s="4"/>
      <c r="AV73" s="4"/>
      <c r="AW73" s="4"/>
      <c r="AX73" s="4"/>
      <c r="AY73" s="4"/>
      <c r="AZ73" s="4"/>
      <c r="BA73" s="4"/>
      <c r="BB73" s="4"/>
      <c r="BC73" s="4"/>
      <c r="BD73" s="4"/>
      <c r="BE73" s="4"/>
      <c r="BF73" s="4"/>
      <c r="BG73" s="4"/>
      <c r="BH73" s="4"/>
      <c r="BI73" s="4"/>
      <c r="BJ73" s="4"/>
      <c r="BK73" s="4"/>
      <c r="BL73" s="4"/>
      <c r="BM73" s="4"/>
      <c r="BN73" s="4"/>
      <c r="BO73" s="4"/>
      <c r="BP73" s="4"/>
      <c r="BQ73" s="4"/>
      <c r="BR73" s="4"/>
      <c r="BS73" s="4"/>
      <c r="BT73" s="4"/>
      <c r="BU73" s="4"/>
      <c r="BV73" s="4"/>
      <c r="BW73" s="4"/>
      <c r="BX73" s="4"/>
      <c r="BY73" s="4"/>
      <c r="BZ73" s="4"/>
      <c r="CA73" s="4"/>
      <c r="CB73" s="4"/>
      <c r="CC73" s="4"/>
      <c r="CD73" s="4"/>
      <c r="CE73" s="4"/>
      <c r="CF73" s="4"/>
      <c r="CG73" s="4"/>
      <c r="CH73" s="4"/>
      <c r="CI73" s="4"/>
      <c r="CJ73" s="4"/>
      <c r="CK73" s="4"/>
      <c r="CL73" s="4"/>
      <c r="CM73" s="4"/>
      <c r="CN73" s="4"/>
      <c r="CO73" s="4"/>
      <c r="CP73" s="4"/>
      <c r="CQ73" s="4"/>
      <c r="CR73" s="4"/>
      <c r="CS73" s="4"/>
      <c r="CT73" s="4"/>
      <c r="CU73" s="4"/>
      <c r="CV73" s="4"/>
      <c r="CW73" s="4"/>
      <c r="CX73" s="4"/>
      <c r="CY73" s="4"/>
      <c r="CZ73" s="4"/>
      <c r="DA73" s="4"/>
      <c r="DB73" s="4"/>
      <c r="DC73" s="4"/>
      <c r="DD73" s="4"/>
      <c r="DE73" s="4"/>
      <c r="DF73" s="4"/>
      <c r="DG73" s="4"/>
      <c r="DH73" s="4"/>
      <c r="DI73" s="4"/>
      <c r="DJ73" s="4"/>
      <c r="DK73" s="4"/>
      <c r="DL73" s="4"/>
      <c r="DM73" s="4"/>
      <c r="DN73" s="4"/>
      <c r="DO73" s="4"/>
      <c r="DP73" s="4"/>
      <c r="DQ73" s="4"/>
      <c r="DR73" s="4"/>
      <c r="DS73" s="4"/>
      <c r="DT73" s="4"/>
      <c r="DU73" s="4"/>
      <c r="DV73" s="4"/>
      <c r="DW73" s="4"/>
      <c r="DX73" s="4"/>
      <c r="DY73" s="4"/>
      <c r="DZ73" s="4"/>
      <c r="EA73" s="4"/>
      <c r="EB73" s="4"/>
      <c r="EC73" s="4"/>
      <c r="ED73" s="4"/>
      <c r="EE73" s="4"/>
      <c r="EF73" s="4"/>
      <c r="EG73" s="4"/>
      <c r="EH73" s="4"/>
      <c r="EI73" s="4"/>
      <c r="EJ73" s="4"/>
      <c r="EK73" s="4"/>
      <c r="EL73" s="4"/>
      <c r="EM73" s="4"/>
      <c r="EN73" s="4"/>
      <c r="EO73" s="4"/>
      <c r="EP73" s="4"/>
      <c r="EQ73" s="4"/>
      <c r="ER73" s="4"/>
      <c r="ES73" s="4"/>
      <c r="ET73" s="4"/>
      <c r="EU73" s="4"/>
      <c r="EV73" s="4"/>
      <c r="EW73" s="4"/>
      <c r="EX73" s="4"/>
      <c r="EY73" s="4"/>
      <c r="EZ73" s="4"/>
      <c r="FA73" s="4"/>
      <c r="FB73" s="4"/>
      <c r="FC73" s="4"/>
      <c r="FD73" s="4"/>
      <c r="FE73" s="4"/>
      <c r="FF73" s="4"/>
      <c r="FG73" s="4"/>
      <c r="FH73" s="4"/>
      <c r="FI73" s="4"/>
      <c r="FJ73" s="4"/>
      <c r="FK73" s="4"/>
      <c r="FL73" s="4"/>
      <c r="FM73" s="4"/>
      <c r="FN73" s="4"/>
      <c r="FO73" s="4"/>
      <c r="FP73" s="4"/>
      <c r="FQ73" s="4"/>
      <c r="FR73" s="4"/>
      <c r="FS73" s="4"/>
      <c r="FT73" s="4"/>
      <c r="FU73" s="4"/>
      <c r="FV73" s="4"/>
      <c r="FW73" s="4"/>
      <c r="FX73" s="4"/>
      <c r="FY73" s="4"/>
      <c r="FZ73" s="4"/>
      <c r="GA73" s="4"/>
      <c r="GB73" s="4"/>
      <c r="GC73" s="4"/>
      <c r="GD73" s="4"/>
      <c r="GE73" s="4"/>
      <c r="GF73" s="4"/>
      <c r="GG73" s="4"/>
      <c r="GH73" s="4"/>
      <c r="GI73" s="4"/>
      <c r="GJ73" s="4"/>
      <c r="GK73" s="4"/>
      <c r="GL73" s="4"/>
      <c r="GM73" s="4"/>
      <c r="GN73" s="4"/>
      <c r="GO73" s="4"/>
      <c r="GP73" s="4"/>
      <c r="GQ73" s="4"/>
      <c r="GR73" s="4"/>
      <c r="GS73" s="4"/>
      <c r="GT73" s="4"/>
      <c r="GU73" s="4"/>
      <c r="GV73" s="4"/>
      <c r="GW73" s="4"/>
      <c r="GX73" s="4"/>
      <c r="GY73" s="4"/>
      <c r="GZ73" s="4"/>
      <c r="HA73" s="4"/>
      <c r="HB73" s="4"/>
      <c r="HC73" s="4"/>
      <c r="HD73" s="4"/>
      <c r="HE73" s="4"/>
      <c r="HF73" s="4"/>
      <c r="HG73" s="4"/>
      <c r="HH73" s="4"/>
      <c r="HI73" s="4"/>
      <c r="HJ73" s="4"/>
      <c r="HK73" s="4"/>
      <c r="HL73" s="4"/>
      <c r="HM73" s="4"/>
      <c r="HN73" s="4"/>
      <c r="HO73" s="4"/>
      <c r="HP73" s="4"/>
      <c r="HQ73" s="4"/>
      <c r="HR73" s="4"/>
      <c r="HS73" s="4"/>
      <c r="HT73" s="4"/>
      <c r="HU73" s="4"/>
      <c r="HV73" s="4"/>
      <c r="HW73" s="4"/>
      <c r="HX73" s="4"/>
      <c r="HY73" s="4"/>
      <c r="HZ73" s="4"/>
      <c r="IA73" s="4"/>
      <c r="IB73" s="4"/>
      <c r="IC73" s="4"/>
      <c r="ID73" s="4"/>
      <c r="IE73" s="4"/>
      <c r="IF73" s="4"/>
      <c r="IG73" s="4"/>
      <c r="IH73" s="4"/>
      <c r="II73" s="4"/>
      <c r="IJ73" s="4"/>
      <c r="IK73" s="4"/>
      <c r="IL73" s="4"/>
      <c r="IM73" s="4"/>
      <c r="IN73" s="4"/>
      <c r="IO73" s="4"/>
      <c r="IP73" s="4"/>
      <c r="IQ73" s="4"/>
      <c r="IR73" s="4"/>
      <c r="IS73" s="4"/>
      <c r="IT73" s="4"/>
      <c r="IU73" s="4"/>
      <c r="IV73" s="4"/>
      <c r="IW73" s="4"/>
      <c r="IX73" s="4"/>
      <c r="IY73" s="4"/>
      <c r="IZ73" s="4"/>
      <c r="JA73" s="4"/>
      <c r="JB73" s="4"/>
      <c r="JC73" s="4"/>
      <c r="JD73" s="4"/>
      <c r="JE73" s="4"/>
      <c r="JF73" s="4"/>
      <c r="JG73" s="4"/>
      <c r="JH73" s="4"/>
      <c r="JI73" s="4"/>
      <c r="JJ73" s="4"/>
      <c r="JK73" s="4"/>
      <c r="JL73" s="4"/>
      <c r="JM73" s="4"/>
      <c r="JN73" s="4"/>
      <c r="JO73" s="4"/>
      <c r="JP73" s="4"/>
      <c r="JQ73" s="4"/>
      <c r="JR73" s="4"/>
      <c r="JS73" s="4"/>
      <c r="JT73" s="4"/>
      <c r="JU73" s="4"/>
      <c r="JV73" s="4"/>
      <c r="JW73" s="4"/>
      <c r="JX73" s="4"/>
      <c r="JY73" s="4"/>
      <c r="JZ73" s="4"/>
      <c r="KA73" s="4"/>
      <c r="KB73" s="4"/>
      <c r="KC73" s="4"/>
      <c r="KD73" s="4"/>
      <c r="KE73" s="4"/>
      <c r="KF73" s="4"/>
      <c r="KG73" s="4"/>
      <c r="KH73" s="4"/>
      <c r="KI73" s="4"/>
      <c r="KJ73" s="4"/>
      <c r="KK73" s="4"/>
      <c r="KL73" s="4"/>
      <c r="KM73" s="4"/>
      <c r="KN73" s="4"/>
      <c r="KO73" s="4"/>
      <c r="KP73" s="4"/>
      <c r="KQ73" s="4"/>
      <c r="KR73" s="4"/>
      <c r="KS73" s="4"/>
      <c r="KT73" s="4"/>
      <c r="KU73" s="4"/>
      <c r="KV73" s="4"/>
      <c r="KW73" s="4"/>
      <c r="KX73" s="4"/>
      <c r="KY73" s="4"/>
      <c r="KZ73" s="4"/>
      <c r="LA73" s="4"/>
      <c r="LB73" s="4"/>
      <c r="LC73" s="4"/>
      <c r="LD73" s="4"/>
      <c r="LE73" s="4"/>
      <c r="LF73" s="4"/>
      <c r="LG73" s="4"/>
      <c r="LH73" s="4"/>
      <c r="LI73" s="4"/>
      <c r="LJ73" s="4"/>
      <c r="LK73" s="4"/>
      <c r="LL73" s="4"/>
      <c r="LM73" s="4"/>
      <c r="LN73" s="4"/>
      <c r="LO73" s="4"/>
      <c r="LP73" s="4"/>
      <c r="LQ73" s="4"/>
      <c r="LR73" s="4"/>
      <c r="LS73" s="4"/>
      <c r="LT73" s="4"/>
      <c r="LU73" s="4"/>
      <c r="LV73" s="4"/>
      <c r="LW73" s="4"/>
      <c r="LX73" s="4"/>
      <c r="LY73" s="4"/>
      <c r="LZ73" s="4"/>
      <c r="MA73" s="4"/>
      <c r="MB73" s="4"/>
      <c r="MC73" s="4"/>
      <c r="MD73" s="4"/>
      <c r="ME73" s="4"/>
      <c r="MF73" s="4"/>
      <c r="MG73" s="4"/>
      <c r="MH73" s="4"/>
      <c r="MI73" s="4"/>
      <c r="MJ73" s="4"/>
      <c r="MK73" s="4"/>
      <c r="ML73" s="4"/>
      <c r="MM73" s="4"/>
      <c r="MN73" s="4"/>
      <c r="MO73" s="4"/>
      <c r="MP73" s="4"/>
      <c r="MQ73" s="4"/>
      <c r="MR73" s="4"/>
      <c r="MS73" s="4"/>
      <c r="MT73" s="4"/>
      <c r="MU73" s="4"/>
      <c r="MV73" s="4"/>
      <c r="MW73" s="4"/>
      <c r="MX73" s="4"/>
      <c r="MY73" s="4"/>
      <c r="MZ73" s="4"/>
      <c r="NA73" s="4"/>
      <c r="NB73" s="4"/>
      <c r="NC73" s="4"/>
      <c r="ND73" s="4"/>
      <c r="NE73" s="4"/>
      <c r="NF73" s="4"/>
      <c r="NG73" s="4"/>
      <c r="NH73" s="4"/>
      <c r="NI73" s="4"/>
      <c r="NJ73" s="4"/>
      <c r="NK73" s="4"/>
      <c r="NL73" s="4"/>
      <c r="NM73" s="4"/>
      <c r="NN73" s="4"/>
      <c r="NO73" s="4"/>
      <c r="NP73" s="4"/>
      <c r="NQ73" s="4"/>
      <c r="NR73" s="4"/>
      <c r="NS73" s="4"/>
      <c r="NT73" s="4"/>
      <c r="NU73" s="4"/>
      <c r="NV73" s="4"/>
      <c r="NW73" s="4"/>
      <c r="NX73" s="4"/>
      <c r="NY73" s="4"/>
      <c r="NZ73" s="4"/>
      <c r="OA73" s="4"/>
      <c r="OB73" s="4"/>
      <c r="OC73" s="4"/>
      <c r="OD73" s="4"/>
      <c r="OE73" s="4"/>
      <c r="OF73" s="4"/>
      <c r="OG73" s="4"/>
      <c r="OH73" s="4"/>
      <c r="OI73" s="4"/>
      <c r="OJ73" s="4"/>
      <c r="OK73" s="4"/>
      <c r="OL73" s="4"/>
      <c r="OM73" s="4"/>
      <c r="ON73" s="4"/>
      <c r="OO73" s="4"/>
      <c r="OP73" s="4"/>
      <c r="OQ73" s="4"/>
      <c r="OR73" s="4"/>
      <c r="OS73" s="4"/>
      <c r="OT73" s="4"/>
      <c r="OU73" s="4"/>
      <c r="OV73" s="4"/>
      <c r="OW73" s="4"/>
      <c r="OX73" s="4"/>
      <c r="OY73" s="4"/>
      <c r="OZ73" s="4"/>
      <c r="PA73" s="4"/>
      <c r="PB73" s="4"/>
      <c r="PC73" s="4"/>
      <c r="PD73" s="4"/>
      <c r="PE73" s="4"/>
      <c r="PF73" s="4"/>
      <c r="PG73" s="4"/>
      <c r="PH73" s="4"/>
      <c r="PI73" s="4"/>
      <c r="PJ73" s="4"/>
      <c r="PK73" s="4"/>
      <c r="PL73" s="4"/>
      <c r="PM73" s="4"/>
      <c r="PN73" s="4"/>
      <c r="PO73" s="4"/>
      <c r="PP73" s="4"/>
      <c r="PQ73" s="4"/>
      <c r="PR73" s="4"/>
      <c r="PS73" s="4"/>
      <c r="PT73" s="4"/>
      <c r="PU73" s="4"/>
      <c r="PV73" s="4"/>
      <c r="PW73" s="4"/>
      <c r="PX73" s="4"/>
      <c r="PY73" s="4"/>
      <c r="PZ73" s="4"/>
      <c r="QA73" s="4"/>
      <c r="QB73" s="4"/>
      <c r="QC73" s="4"/>
      <c r="QD73" s="4"/>
      <c r="QE73" s="4"/>
      <c r="QF73" s="4"/>
      <c r="QG73" s="4"/>
      <c r="QH73" s="4"/>
      <c r="QI73" s="4"/>
      <c r="QJ73" s="4"/>
      <c r="QK73" s="4"/>
      <c r="QL73" s="4"/>
      <c r="QM73" s="4"/>
      <c r="QN73" s="4"/>
      <c r="QO73" s="4"/>
      <c r="QP73" s="4"/>
      <c r="QQ73" s="4"/>
      <c r="QR73" s="4"/>
      <c r="QS73" s="4"/>
      <c r="QT73" s="4"/>
      <c r="QU73" s="4"/>
      <c r="QV73" s="4"/>
      <c r="QW73" s="4"/>
      <c r="QX73" s="4"/>
      <c r="QY73" s="4"/>
      <c r="QZ73" s="4"/>
      <c r="RA73" s="4"/>
      <c r="RB73" s="4"/>
      <c r="RC73" s="4"/>
      <c r="RD73" s="4"/>
      <c r="RE73" s="4"/>
      <c r="RF73" s="4"/>
      <c r="RG73" s="4"/>
      <c r="RH73" s="4"/>
      <c r="RI73" s="4"/>
      <c r="RJ73" s="4"/>
      <c r="RK73" s="4"/>
      <c r="RL73" s="4"/>
      <c r="RM73" s="4"/>
      <c r="RN73" s="4"/>
      <c r="RO73" s="4"/>
      <c r="RP73" s="4"/>
      <c r="RQ73" s="4"/>
      <c r="RR73" s="4"/>
      <c r="RS73" s="4"/>
      <c r="RT73" s="4"/>
      <c r="RU73" s="4"/>
      <c r="RV73" s="4"/>
      <c r="RW73" s="4"/>
      <c r="RX73" s="4"/>
      <c r="RY73" s="4"/>
      <c r="RZ73" s="4"/>
      <c r="SA73" s="4"/>
      <c r="SB73" s="4"/>
      <c r="SC73" s="4"/>
      <c r="SD73" s="4"/>
      <c r="SE73" s="4"/>
      <c r="SF73" s="4"/>
      <c r="SG73" s="4"/>
      <c r="SH73" s="4"/>
      <c r="SI73" s="4"/>
      <c r="SJ73" s="4"/>
      <c r="SK73" s="4"/>
      <c r="SL73" s="4"/>
      <c r="SM73" s="4"/>
      <c r="SN73" s="4"/>
      <c r="SO73" s="4"/>
      <c r="SP73" s="4"/>
      <c r="SQ73" s="4"/>
      <c r="SR73" s="4"/>
      <c r="SS73" s="4"/>
      <c r="ST73" s="4"/>
      <c r="SU73" s="4"/>
      <c r="SV73" s="4"/>
      <c r="SW73" s="4"/>
      <c r="SX73" s="4"/>
      <c r="SY73" s="4"/>
      <c r="SZ73" s="4"/>
      <c r="TA73" s="4"/>
      <c r="TB73" s="4"/>
      <c r="TC73" s="4"/>
      <c r="TD73" s="4"/>
      <c r="TE73" s="4"/>
      <c r="TF73" s="4"/>
      <c r="TG73" s="4"/>
      <c r="TH73" s="4"/>
      <c r="TI73" s="4"/>
      <c r="TJ73" s="4"/>
      <c r="TK73" s="4"/>
      <c r="TL73" s="4"/>
      <c r="TM73" s="4"/>
      <c r="TN73" s="4"/>
      <c r="TO73" s="4"/>
      <c r="TP73" s="4"/>
      <c r="TQ73" s="4"/>
      <c r="TR73" s="4"/>
      <c r="TS73" s="4"/>
      <c r="TT73" s="4"/>
      <c r="TU73" s="4"/>
      <c r="TV73" s="4"/>
      <c r="TW73" s="4"/>
      <c r="TX73" s="4"/>
      <c r="TY73" s="4"/>
      <c r="TZ73" s="4"/>
      <c r="UA73" s="4"/>
      <c r="UB73" s="4"/>
      <c r="UC73" s="4"/>
      <c r="UD73" s="4"/>
      <c r="UE73" s="4"/>
      <c r="UF73" s="4"/>
      <c r="UG73" s="4"/>
      <c r="UH73" s="4"/>
      <c r="UI73" s="4"/>
      <c r="UJ73" s="4"/>
      <c r="UK73" s="4"/>
      <c r="UL73" s="4"/>
      <c r="UM73" s="4"/>
      <c r="UN73" s="4"/>
      <c r="UO73" s="4"/>
      <c r="UP73" s="4"/>
      <c r="UQ73" s="4"/>
      <c r="UR73" s="4"/>
      <c r="US73" s="4"/>
      <c r="UT73" s="4"/>
      <c r="UU73" s="4"/>
      <c r="UV73" s="4"/>
      <c r="UW73" s="4"/>
      <c r="UX73" s="4"/>
      <c r="UY73" s="4"/>
      <c r="UZ73" s="4"/>
      <c r="VA73" s="4"/>
      <c r="VB73" s="4"/>
      <c r="VC73" s="4"/>
      <c r="VD73" s="4"/>
      <c r="VE73" s="4"/>
      <c r="VF73" s="4"/>
      <c r="VG73" s="4"/>
      <c r="VH73" s="4"/>
      <c r="VI73" s="4"/>
      <c r="VJ73" s="4"/>
      <c r="VK73" s="4"/>
      <c r="VL73" s="4"/>
      <c r="VM73" s="4"/>
      <c r="VN73" s="4"/>
      <c r="VO73" s="4"/>
      <c r="VP73" s="4"/>
      <c r="VQ73" s="4"/>
      <c r="VR73" s="4"/>
      <c r="VS73" s="4"/>
      <c r="VT73" s="4"/>
      <c r="VU73" s="4"/>
      <c r="VV73" s="4"/>
      <c r="VW73" s="4"/>
      <c r="VX73" s="4"/>
      <c r="VY73" s="4"/>
      <c r="VZ73" s="4"/>
      <c r="WA73" s="4"/>
      <c r="WB73" s="4"/>
      <c r="WC73" s="4"/>
      <c r="WD73" s="4"/>
      <c r="WE73" s="4"/>
      <c r="WF73" s="4"/>
      <c r="WG73" s="4"/>
      <c r="WH73" s="4"/>
      <c r="WI73" s="4"/>
      <c r="WJ73" s="4"/>
      <c r="WK73" s="4"/>
      <c r="WL73" s="4"/>
      <c r="WM73" s="4"/>
      <c r="WN73" s="4"/>
      <c r="WO73" s="4"/>
      <c r="WP73" s="4"/>
      <c r="WQ73" s="4"/>
      <c r="WR73" s="4"/>
      <c r="WS73" s="4"/>
      <c r="WT73" s="4"/>
      <c r="WU73" s="4"/>
      <c r="WV73" s="4"/>
      <c r="WW73" s="4"/>
      <c r="WX73" s="4"/>
      <c r="WY73" s="4"/>
      <c r="WZ73" s="4"/>
      <c r="XA73" s="4"/>
      <c r="XB73" s="4"/>
      <c r="XC73" s="4"/>
      <c r="XD73" s="4"/>
      <c r="XE73" s="4"/>
      <c r="XF73" s="4"/>
      <c r="XG73" s="4"/>
      <c r="XH73" s="4"/>
      <c r="XI73" s="4"/>
      <c r="XJ73" s="4"/>
      <c r="XK73" s="4"/>
      <c r="XL73" s="4"/>
      <c r="XM73" s="4"/>
      <c r="XN73" s="4"/>
      <c r="XO73" s="4"/>
      <c r="XP73" s="4"/>
      <c r="XQ73" s="4"/>
      <c r="XR73" s="4"/>
      <c r="XS73" s="4"/>
      <c r="XT73" s="4"/>
      <c r="XU73" s="4"/>
      <c r="XV73" s="4"/>
      <c r="XW73" s="4"/>
      <c r="XX73" s="4"/>
      <c r="XY73" s="4"/>
      <c r="XZ73" s="4"/>
      <c r="YA73" s="4"/>
      <c r="YB73" s="4"/>
      <c r="YC73" s="4"/>
      <c r="YD73" s="4"/>
      <c r="YE73" s="4"/>
      <c r="YF73" s="4"/>
      <c r="YG73" s="4"/>
      <c r="YH73" s="4"/>
      <c r="YI73" s="4"/>
      <c r="YJ73" s="4"/>
      <c r="YK73" s="4"/>
      <c r="YL73" s="4"/>
      <c r="YM73" s="4"/>
      <c r="YN73" s="4"/>
      <c r="YO73" s="4"/>
      <c r="YP73" s="4"/>
      <c r="YQ73" s="4"/>
      <c r="YR73" s="4"/>
      <c r="YS73" s="4"/>
      <c r="YT73" s="4"/>
      <c r="YU73" s="4"/>
      <c r="YV73" s="4"/>
      <c r="YW73" s="4"/>
      <c r="YX73" s="4"/>
      <c r="YY73" s="4"/>
      <c r="YZ73" s="4"/>
      <c r="ZA73" s="4"/>
      <c r="ZB73" s="4"/>
      <c r="ZC73" s="4"/>
      <c r="ZD73" s="4"/>
      <c r="ZE73" s="4"/>
      <c r="ZF73" s="4"/>
      <c r="ZG73" s="4"/>
      <c r="ZH73" s="4"/>
      <c r="ZI73" s="4"/>
      <c r="ZJ73" s="4"/>
      <c r="ZK73" s="4"/>
      <c r="ZL73" s="4"/>
      <c r="ZM73" s="4"/>
      <c r="ZN73" s="4"/>
      <c r="ZO73" s="4"/>
      <c r="ZP73" s="4"/>
      <c r="ZQ73" s="4"/>
      <c r="ZR73" s="4"/>
      <c r="ZS73" s="4"/>
      <c r="ZT73" s="4"/>
      <c r="ZU73" s="4"/>
      <c r="ZV73" s="4"/>
      <c r="ZW73" s="4"/>
      <c r="ZX73" s="4"/>
      <c r="ZY73" s="4"/>
      <c r="ZZ73" s="4"/>
      <c r="AAA73" s="4"/>
      <c r="AAB73" s="4"/>
      <c r="AAC73" s="4"/>
      <c r="AAD73" s="4"/>
      <c r="AAE73" s="4"/>
      <c r="AAF73" s="4"/>
      <c r="AAG73" s="4"/>
      <c r="AAH73" s="4"/>
      <c r="AAI73" s="4"/>
      <c r="AAJ73" s="4"/>
      <c r="AAK73" s="4"/>
      <c r="AAL73" s="4"/>
      <c r="AAM73" s="4"/>
      <c r="AAN73" s="4"/>
      <c r="AAO73" s="4"/>
      <c r="AAP73" s="4"/>
      <c r="AAQ73" s="4"/>
      <c r="AAR73" s="4"/>
      <c r="AAS73" s="4"/>
      <c r="AAT73" s="4"/>
      <c r="AAU73" s="4"/>
      <c r="AAV73" s="4"/>
      <c r="AAW73" s="4"/>
      <c r="AAX73" s="4"/>
      <c r="AAY73" s="4"/>
      <c r="AAZ73" s="4"/>
      <c r="ABA73" s="4"/>
      <c r="ABB73" s="4"/>
      <c r="ABC73" s="4"/>
      <c r="ABD73" s="4"/>
      <c r="ABE73" s="4"/>
      <c r="ABF73" s="4"/>
      <c r="ABG73" s="4"/>
      <c r="ABH73" s="4"/>
      <c r="ABI73" s="4"/>
      <c r="ABJ73" s="4"/>
      <c r="ABK73" s="4"/>
      <c r="ABL73" s="4"/>
      <c r="ABM73" s="4"/>
      <c r="ABN73" s="4"/>
      <c r="ABO73" s="4"/>
      <c r="ABP73" s="4"/>
      <c r="ABQ73" s="4"/>
      <c r="ABR73" s="4"/>
      <c r="ABS73" s="4"/>
      <c r="ABT73" s="4"/>
      <c r="ABU73" s="4"/>
      <c r="ABV73" s="4"/>
      <c r="ABW73" s="4"/>
      <c r="ABX73" s="4"/>
      <c r="ABY73" s="4"/>
      <c r="ABZ73" s="4"/>
      <c r="ACA73" s="4"/>
      <c r="ACB73" s="4"/>
      <c r="ACC73" s="4"/>
      <c r="ACD73" s="4"/>
      <c r="ACE73" s="4"/>
      <c r="ACF73" s="4"/>
      <c r="ACG73" s="4"/>
      <c r="ACH73" s="4"/>
      <c r="ACI73" s="4"/>
      <c r="ACJ73" s="4"/>
      <c r="ACK73" s="4"/>
      <c r="ACL73" s="4"/>
      <c r="ACM73" s="4"/>
      <c r="ACN73" s="4"/>
      <c r="ACO73" s="4"/>
      <c r="ACP73" s="4"/>
      <c r="ACQ73" s="4"/>
      <c r="ACR73" s="4"/>
      <c r="ACS73" s="4"/>
      <c r="ACT73" s="4"/>
      <c r="ACU73" s="4"/>
      <c r="ACV73" s="4"/>
      <c r="ACW73" s="4"/>
      <c r="ACX73" s="4"/>
      <c r="ACY73" s="4"/>
      <c r="ACZ73" s="4"/>
      <c r="ADA73" s="4"/>
      <c r="ADB73" s="4"/>
      <c r="ADC73" s="4"/>
      <c r="ADD73" s="4"/>
      <c r="ADE73" s="4"/>
      <c r="ADF73" s="4"/>
      <c r="ADG73" s="4"/>
      <c r="ADH73" s="4"/>
      <c r="ADI73" s="4"/>
      <c r="ADJ73" s="4"/>
      <c r="ADK73" s="4"/>
      <c r="ADL73" s="4"/>
      <c r="ADM73" s="4"/>
      <c r="ADN73" s="4"/>
      <c r="ADO73" s="4"/>
      <c r="ADP73" s="4"/>
      <c r="ADQ73" s="4"/>
      <c r="ADR73" s="4"/>
      <c r="ADS73" s="4"/>
      <c r="ADT73" s="4"/>
      <c r="ADU73" s="4"/>
      <c r="ADV73" s="4"/>
      <c r="ADW73" s="4"/>
      <c r="ADX73" s="4"/>
      <c r="ADY73" s="4"/>
      <c r="ADZ73" s="4"/>
      <c r="AEA73" s="4"/>
      <c r="AEB73" s="4"/>
      <c r="AEC73" s="4"/>
      <c r="AED73" s="4"/>
      <c r="AEE73" s="4"/>
      <c r="AEF73" s="4"/>
      <c r="AEG73" s="4"/>
      <c r="AEH73" s="4"/>
      <c r="AEI73" s="4"/>
      <c r="AEJ73" s="4"/>
      <c r="AEK73" s="4"/>
      <c r="AEL73" s="4"/>
      <c r="AEM73" s="4"/>
      <c r="AEN73" s="4"/>
      <c r="AEO73" s="4"/>
      <c r="AEP73" s="4"/>
      <c r="AEQ73" s="4"/>
      <c r="AER73" s="4"/>
      <c r="AES73" s="4"/>
      <c r="AET73" s="4"/>
      <c r="AEU73" s="4"/>
      <c r="AEV73" s="4"/>
      <c r="AEW73" s="4"/>
      <c r="AEX73" s="4"/>
      <c r="AEY73" s="4"/>
      <c r="AEZ73" s="4"/>
      <c r="AFA73" s="4"/>
      <c r="AFB73" s="4"/>
      <c r="AFC73" s="4"/>
      <c r="AFD73" s="4"/>
      <c r="AFE73" s="4"/>
      <c r="AFF73" s="4"/>
      <c r="AFG73" s="4"/>
      <c r="AFH73" s="4"/>
      <c r="AFI73" s="4"/>
      <c r="AFJ73" s="4"/>
      <c r="AFK73" s="4"/>
      <c r="AFL73" s="4"/>
      <c r="AFM73" s="4"/>
      <c r="AFN73" s="4"/>
      <c r="AFO73" s="4"/>
      <c r="AFP73" s="4"/>
      <c r="AFQ73" s="4"/>
      <c r="AFR73" s="4"/>
      <c r="AFS73" s="4"/>
      <c r="AFT73" s="4"/>
      <c r="AFU73" s="4"/>
      <c r="AFV73" s="4"/>
      <c r="AFW73" s="4"/>
      <c r="AFX73" s="4"/>
      <c r="AFY73" s="4"/>
      <c r="AFZ73" s="4"/>
      <c r="AGA73" s="4"/>
      <c r="AGB73" s="4"/>
      <c r="AGC73" s="4"/>
      <c r="AGD73" s="4"/>
      <c r="AGE73" s="4"/>
      <c r="AGF73" s="4"/>
      <c r="AGG73" s="4"/>
      <c r="AGH73" s="4"/>
      <c r="AGI73" s="4"/>
      <c r="AGJ73" s="4"/>
      <c r="AGK73" s="4"/>
      <c r="AGL73" s="4"/>
      <c r="AGM73" s="4"/>
      <c r="AGN73" s="4"/>
      <c r="AGO73" s="4"/>
      <c r="AGP73" s="4"/>
      <c r="AGQ73" s="4"/>
      <c r="AGR73" s="4"/>
      <c r="AGS73" s="4"/>
      <c r="AGT73" s="4"/>
      <c r="AGU73" s="4"/>
      <c r="AGV73" s="4"/>
      <c r="AGW73" s="4"/>
      <c r="AGX73" s="4"/>
      <c r="AGY73" s="4"/>
      <c r="AGZ73" s="4"/>
      <c r="AHA73" s="4"/>
      <c r="AHB73" s="4"/>
      <c r="AHC73" s="4"/>
      <c r="AHD73" s="4"/>
      <c r="AHE73" s="4"/>
      <c r="AHF73" s="4"/>
      <c r="AHG73" s="4"/>
      <c r="AHH73" s="4"/>
      <c r="AHI73" s="4"/>
      <c r="AHJ73" s="4"/>
      <c r="AHK73" s="4"/>
      <c r="AHL73" s="4"/>
      <c r="AHM73" s="4"/>
      <c r="AHN73" s="4"/>
      <c r="AHO73" s="4"/>
      <c r="AHP73" s="4"/>
      <c r="AHQ73" s="4"/>
      <c r="AHR73" s="4"/>
      <c r="AHS73" s="4"/>
      <c r="AHT73" s="4"/>
      <c r="AHU73" s="4"/>
      <c r="AHV73" s="4"/>
      <c r="AHW73" s="4"/>
      <c r="AHX73" s="4"/>
      <c r="AHY73" s="4"/>
      <c r="AHZ73" s="4"/>
      <c r="AIA73" s="4"/>
      <c r="AIB73" s="4"/>
      <c r="AIC73" s="4"/>
      <c r="AID73" s="4"/>
      <c r="AIE73" s="4"/>
      <c r="AIF73" s="4"/>
      <c r="AIG73" s="4"/>
      <c r="AIH73" s="4"/>
      <c r="AII73" s="4"/>
      <c r="AIJ73" s="4"/>
      <c r="AIK73" s="4"/>
      <c r="AIL73" s="4"/>
      <c r="AIM73" s="4"/>
      <c r="AIN73" s="4"/>
      <c r="AIO73" s="4"/>
      <c r="AIP73" s="4"/>
      <c r="AIQ73" s="4"/>
      <c r="AIR73" s="4"/>
      <c r="AIS73" s="4"/>
      <c r="AIT73" s="4"/>
      <c r="AIU73" s="4"/>
      <c r="AIV73" s="4"/>
      <c r="AIW73" s="4"/>
      <c r="AIX73" s="4"/>
      <c r="AIY73" s="4"/>
      <c r="AIZ73" s="4"/>
      <c r="AJA73" s="4"/>
      <c r="AJB73" s="4"/>
      <c r="AJC73" s="4"/>
      <c r="AJD73" s="4"/>
      <c r="AJE73" s="4"/>
      <c r="AJF73" s="4"/>
      <c r="AJG73" s="4"/>
      <c r="AJH73" s="4"/>
      <c r="AJI73" s="4"/>
      <c r="AJJ73" s="4"/>
      <c r="AJK73" s="4"/>
      <c r="AJL73" s="4"/>
      <c r="AJM73" s="4"/>
      <c r="AJN73" s="4"/>
      <c r="AJO73" s="4"/>
      <c r="AJP73" s="4"/>
      <c r="AJQ73" s="4"/>
      <c r="AJR73" s="4"/>
      <c r="AJS73" s="4"/>
      <c r="AJT73" s="4"/>
      <c r="AJU73" s="4"/>
      <c r="AJV73" s="4"/>
      <c r="AJW73" s="4"/>
      <c r="AJX73" s="4"/>
      <c r="AJY73" s="4"/>
      <c r="AJZ73" s="4"/>
      <c r="AKA73" s="4"/>
      <c r="AKB73" s="4"/>
      <c r="AKC73" s="4"/>
      <c r="AKD73" s="4"/>
      <c r="AKE73" s="4"/>
      <c r="AKF73" s="4"/>
      <c r="AKG73" s="4"/>
      <c r="AKH73" s="4"/>
      <c r="AKI73" s="4"/>
      <c r="AKJ73" s="4"/>
      <c r="AKK73" s="4"/>
      <c r="AKL73" s="4"/>
      <c r="AKM73" s="4"/>
      <c r="AKN73" s="4"/>
      <c r="AKO73" s="4"/>
      <c r="AKP73" s="4"/>
      <c r="AKQ73" s="4"/>
      <c r="AKR73" s="4"/>
      <c r="AKS73" s="4"/>
      <c r="AKT73" s="4"/>
      <c r="AKU73" s="4"/>
      <c r="AKV73" s="4"/>
      <c r="AKW73" s="4"/>
      <c r="AKX73" s="4"/>
      <c r="AKY73" s="4"/>
      <c r="AKZ73" s="4"/>
      <c r="ALA73" s="4"/>
      <c r="ALB73" s="4"/>
      <c r="ALC73" s="4"/>
      <c r="ALD73" s="4"/>
      <c r="ALE73" s="4"/>
      <c r="ALF73" s="4"/>
      <c r="ALG73" s="4"/>
      <c r="ALH73" s="4"/>
      <c r="ALI73" s="4"/>
      <c r="ALJ73" s="4"/>
      <c r="ALK73" s="4"/>
      <c r="ALL73" s="4"/>
      <c r="ALM73" s="4"/>
      <c r="ALN73" s="529"/>
      <c r="ALO73" s="529"/>
      <c r="ALP73" s="529"/>
      <c r="ALQ73" s="529"/>
      <c r="ALR73" s="529"/>
      <c r="ALS73" s="529"/>
      <c r="ALT73" s="529"/>
      <c r="ALU73" s="529"/>
      <c r="ALV73" s="529"/>
      <c r="ALW73" s="529"/>
      <c r="ALX73" s="529"/>
      <c r="ALY73" s="529"/>
      <c r="ALZ73" s="529"/>
      <c r="AMA73" s="529"/>
      <c r="AMB73" s="529"/>
      <c r="AMC73" s="529"/>
      <c r="AMD73" s="529"/>
      <c r="AME73" s="529"/>
      <c r="AMF73" s="529"/>
      <c r="AMG73" s="529"/>
      <c r="AMH73" s="529"/>
      <c r="AMI73" s="529"/>
      <c r="AMJ73" s="529"/>
      <c r="AMK73" s="529"/>
      <c r="AML73" s="529"/>
      <c r="AMM73" s="529"/>
      <c r="AMN73" s="529"/>
      <c r="AMO73" s="529"/>
      <c r="AMP73" s="529"/>
      <c r="AMQ73" s="529"/>
      <c r="AMR73" s="529"/>
      <c r="AMS73" s="529"/>
      <c r="AMT73" s="529"/>
      <c r="AMU73" s="529"/>
      <c r="AMV73" s="529"/>
      <c r="AMW73" s="529"/>
      <c r="AMX73" s="529"/>
      <c r="AMY73" s="529"/>
      <c r="AMZ73" s="529"/>
      <c r="ANA73" s="529"/>
      <c r="ANB73" s="529"/>
      <c r="ANC73" s="529"/>
      <c r="AND73" s="529"/>
      <c r="ANE73" s="529"/>
      <c r="ANF73" s="529"/>
      <c r="ANG73" s="529"/>
      <c r="ANH73" s="529"/>
      <c r="ANI73" s="529"/>
      <c r="ANJ73" s="529"/>
      <c r="ANK73" s="529"/>
      <c r="ANL73" s="529"/>
      <c r="ANM73" s="529"/>
      <c r="ANN73" s="529"/>
      <c r="ANO73" s="529"/>
      <c r="ANP73" s="529"/>
      <c r="ANQ73" s="529"/>
      <c r="ANR73" s="529"/>
      <c r="ANS73" s="529"/>
      <c r="ANT73" s="529"/>
      <c r="ANU73" s="529"/>
      <c r="ANV73" s="529"/>
      <c r="ANW73" s="529"/>
      <c r="ANX73" s="529"/>
      <c r="ANY73" s="529"/>
      <c r="ANZ73" s="529"/>
      <c r="AOA73" s="529"/>
      <c r="AOB73" s="529"/>
      <c r="AOC73" s="529"/>
      <c r="AOD73" s="529"/>
      <c r="AOE73" s="529"/>
      <c r="AOF73" s="529"/>
      <c r="AOG73" s="529"/>
      <c r="AOH73" s="529"/>
      <c r="AOI73" s="529"/>
      <c r="AOJ73" s="529"/>
      <c r="AOK73" s="529"/>
      <c r="AOL73" s="529"/>
      <c r="AOM73" s="529"/>
      <c r="AON73" s="529"/>
      <c r="AOO73" s="529"/>
      <c r="AOP73" s="529"/>
      <c r="AOQ73" s="529"/>
      <c r="AOR73" s="529"/>
      <c r="AOS73" s="529"/>
      <c r="AOT73" s="529"/>
      <c r="AOU73" s="529"/>
      <c r="AOV73" s="529"/>
      <c r="AOW73" s="529"/>
      <c r="AOX73" s="529"/>
      <c r="AOY73" s="529"/>
      <c r="AOZ73" s="529"/>
      <c r="APA73" s="529"/>
      <c r="APB73" s="529"/>
      <c r="APC73" s="529"/>
      <c r="APD73" s="529"/>
      <c r="APE73" s="529"/>
      <c r="APF73" s="529"/>
      <c r="APG73" s="529"/>
      <c r="APH73" s="529"/>
      <c r="API73" s="529"/>
      <c r="APJ73" s="529"/>
      <c r="APK73" s="529"/>
      <c r="APL73" s="529"/>
      <c r="APM73" s="529"/>
      <c r="APN73" s="529"/>
      <c r="APO73" s="529"/>
      <c r="APP73" s="529"/>
      <c r="APQ73" s="529"/>
      <c r="APR73" s="529"/>
      <c r="APS73" s="529"/>
      <c r="APT73" s="529"/>
      <c r="APU73" s="529"/>
      <c r="APV73" s="529"/>
      <c r="APW73" s="529"/>
      <c r="APX73" s="529"/>
      <c r="APY73" s="529"/>
      <c r="APZ73" s="529"/>
      <c r="AQA73" s="529"/>
      <c r="AQB73" s="529"/>
      <c r="AQC73" s="529"/>
      <c r="AQD73" s="529"/>
      <c r="AQE73" s="529"/>
      <c r="AQF73" s="529"/>
      <c r="AQG73" s="529"/>
      <c r="AQH73" s="529"/>
      <c r="AQI73" s="529"/>
      <c r="AQJ73" s="529"/>
      <c r="AQK73" s="529"/>
      <c r="AQL73" s="529"/>
      <c r="AQM73" s="529"/>
      <c r="AQN73" s="529"/>
      <c r="AQO73" s="529"/>
      <c r="AQP73" s="529"/>
      <c r="AQQ73" s="529"/>
      <c r="AQR73" s="529"/>
      <c r="AQS73" s="529"/>
      <c r="AQT73" s="529"/>
      <c r="AQU73" s="529"/>
      <c r="AQV73" s="529"/>
      <c r="AQW73" s="529"/>
      <c r="AQX73" s="529"/>
      <c r="AQY73" s="529"/>
      <c r="AQZ73" s="529"/>
      <c r="ARA73" s="529"/>
      <c r="ARB73" s="529"/>
      <c r="ARC73" s="529"/>
      <c r="ARD73" s="529"/>
      <c r="ARE73" s="529"/>
      <c r="ARF73" s="529"/>
      <c r="ARG73" s="529"/>
      <c r="ARH73" s="529"/>
      <c r="ARI73" s="529"/>
      <c r="ARJ73" s="529"/>
      <c r="ARK73" s="529"/>
      <c r="ARL73" s="529"/>
      <c r="ARM73" s="529"/>
      <c r="ARN73" s="529"/>
      <c r="ARO73" s="529"/>
      <c r="ARP73" s="529"/>
      <c r="ARQ73" s="529"/>
      <c r="ARR73" s="529"/>
      <c r="ARS73" s="529"/>
      <c r="ART73" s="529"/>
      <c r="ARU73" s="529"/>
      <c r="ARV73" s="529"/>
      <c r="ARW73" s="529"/>
      <c r="ARX73" s="529"/>
      <c r="ARY73" s="529"/>
      <c r="ARZ73" s="529"/>
      <c r="ASA73" s="529"/>
      <c r="ASB73" s="529"/>
      <c r="ASC73" s="529"/>
      <c r="ASD73" s="529"/>
      <c r="ASE73" s="529"/>
      <c r="ASF73" s="529"/>
      <c r="ASG73" s="529"/>
      <c r="ASH73" s="529"/>
      <c r="ASI73" s="529"/>
      <c r="ASJ73" s="529"/>
      <c r="ASK73" s="529"/>
      <c r="ASL73" s="529"/>
      <c r="ASM73" s="529"/>
      <c r="ASN73" s="529"/>
      <c r="ASO73" s="529"/>
      <c r="ASP73" s="529"/>
      <c r="ASQ73" s="529"/>
      <c r="ASR73" s="529"/>
      <c r="ASS73" s="529"/>
      <c r="AST73" s="529"/>
      <c r="ASU73" s="529"/>
      <c r="ASV73" s="529"/>
      <c r="ASW73" s="529"/>
      <c r="ASX73" s="529"/>
      <c r="ASY73" s="529"/>
      <c r="ASZ73" s="529"/>
      <c r="ATA73" s="529"/>
      <c r="ATB73" s="529"/>
      <c r="ATC73" s="529"/>
      <c r="ATD73" s="529"/>
      <c r="ATE73" s="529"/>
      <c r="ATF73" s="529"/>
      <c r="ATG73" s="529"/>
      <c r="ATH73" s="529"/>
      <c r="ATI73" s="529"/>
      <c r="ATJ73" s="529"/>
      <c r="ATK73" s="529"/>
      <c r="ATL73" s="529"/>
      <c r="ATM73" s="529"/>
      <c r="ATN73" s="529"/>
      <c r="ATO73" s="529"/>
      <c r="ATP73" s="529"/>
      <c r="ATQ73" s="529"/>
      <c r="ATR73" s="529"/>
      <c r="ATS73" s="529"/>
      <c r="ATT73" s="529"/>
      <c r="ATU73" s="529"/>
      <c r="ATV73" s="529"/>
      <c r="ATW73" s="529"/>
      <c r="ATX73" s="529"/>
      <c r="ATY73" s="529"/>
      <c r="ATZ73" s="529"/>
      <c r="AUA73" s="529"/>
      <c r="AUB73" s="529"/>
      <c r="AUC73" s="529"/>
      <c r="AUD73" s="529"/>
      <c r="AUE73" s="529"/>
    </row>
    <row r="74" spans="2:1227" x14ac:dyDescent="0.25">
      <c r="B74" s="14" t="s">
        <v>218</v>
      </c>
      <c r="C74" s="147">
        <f ca="1">IF(Average_N_s_home__CFU_filet___Bought_Frozen__frozen&gt;0,LOG(Average_N_s_home__CFU_filet___Bought_Frozen__frozen),0)</f>
        <v>0</v>
      </c>
      <c r="G74" s="35"/>
      <c r="H74" s="35"/>
      <c r="I74" s="6"/>
      <c r="J74" s="4"/>
      <c r="K74" s="4"/>
      <c r="L74" s="4"/>
      <c r="N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4"/>
      <c r="AA74" s="4"/>
      <c r="AB74" s="4"/>
      <c r="AC74" s="4"/>
      <c r="AD74" s="4"/>
      <c r="AE74" s="4"/>
      <c r="AF74" s="4"/>
      <c r="AG74" s="4"/>
      <c r="AH74" s="4"/>
      <c r="AI74" s="4"/>
      <c r="AJ74" s="4"/>
      <c r="AK74" s="4"/>
      <c r="AL74" s="4"/>
      <c r="AM74" s="4"/>
      <c r="AN74" s="4"/>
      <c r="AO74" s="4"/>
      <c r="AP74" s="4"/>
      <c r="AQ74" s="4"/>
      <c r="AR74" s="4"/>
      <c r="AS74" s="4"/>
      <c r="AT74" s="4"/>
      <c r="AU74" s="4"/>
      <c r="AV74" s="4"/>
      <c r="AW74" s="4"/>
      <c r="AX74" s="4"/>
      <c r="AY74" s="4"/>
      <c r="AZ74" s="4"/>
      <c r="BA74" s="4"/>
      <c r="BB74" s="4"/>
      <c r="BC74" s="4"/>
      <c r="BD74" s="4"/>
      <c r="BE74" s="4"/>
      <c r="BF74" s="4"/>
      <c r="BG74" s="4"/>
      <c r="BH74" s="4"/>
      <c r="BI74" s="4"/>
      <c r="BJ74" s="4"/>
      <c r="BK74" s="4"/>
      <c r="BL74" s="4"/>
      <c r="BM74" s="4"/>
      <c r="BN74" s="4"/>
      <c r="BO74" s="4"/>
      <c r="BP74" s="4"/>
      <c r="BQ74" s="4"/>
      <c r="BR74" s="4"/>
      <c r="BS74" s="4"/>
      <c r="BT74" s="4"/>
      <c r="BU74" s="4"/>
      <c r="BV74" s="4"/>
      <c r="BW74" s="4"/>
      <c r="BX74" s="4"/>
      <c r="BY74" s="4"/>
      <c r="BZ74" s="4"/>
      <c r="CA74" s="4"/>
      <c r="CB74" s="4"/>
      <c r="CC74" s="4"/>
      <c r="CD74" s="4"/>
      <c r="CE74" s="4"/>
      <c r="CF74" s="4"/>
      <c r="CG74" s="4"/>
      <c r="CH74" s="4"/>
      <c r="CI74" s="4"/>
      <c r="CJ74" s="4"/>
      <c r="CK74" s="4"/>
      <c r="CL74" s="4"/>
      <c r="CM74" s="4"/>
      <c r="CN74" s="4"/>
      <c r="CO74" s="4"/>
      <c r="CP74" s="4"/>
      <c r="CQ74" s="4"/>
      <c r="CR74" s="4"/>
      <c r="CS74" s="4"/>
      <c r="CT74" s="4"/>
      <c r="CU74" s="4"/>
      <c r="CV74" s="4"/>
      <c r="CW74" s="4"/>
      <c r="CX74" s="4"/>
      <c r="CY74" s="4"/>
      <c r="CZ74" s="4"/>
      <c r="DA74" s="4"/>
      <c r="DB74" s="4"/>
      <c r="DC74" s="4"/>
      <c r="DD74" s="4"/>
      <c r="DE74" s="4"/>
      <c r="DF74" s="4"/>
      <c r="DG74" s="4"/>
      <c r="DH74" s="4"/>
      <c r="DI74" s="4"/>
      <c r="DJ74" s="4"/>
      <c r="DK74" s="4"/>
      <c r="DL74" s="4"/>
      <c r="DM74" s="4"/>
      <c r="DN74" s="4"/>
      <c r="DO74" s="4"/>
      <c r="DP74" s="4"/>
      <c r="DQ74" s="4"/>
      <c r="DR74" s="4"/>
      <c r="DS74" s="4"/>
      <c r="DT74" s="4"/>
      <c r="DU74" s="4"/>
      <c r="DV74" s="4"/>
      <c r="DW74" s="4"/>
      <c r="DX74" s="4"/>
      <c r="DY74" s="4"/>
      <c r="DZ74" s="4"/>
      <c r="EA74" s="4"/>
      <c r="EB74" s="4"/>
      <c r="EC74" s="4"/>
      <c r="ED74" s="4"/>
      <c r="EE74" s="4"/>
      <c r="EF74" s="4"/>
      <c r="EG74" s="4"/>
      <c r="EH74" s="4"/>
      <c r="EI74" s="4"/>
      <c r="EJ74" s="4"/>
      <c r="EK74" s="4"/>
      <c r="EL74" s="4"/>
      <c r="EM74" s="4"/>
      <c r="EN74" s="4"/>
      <c r="EO74" s="4"/>
      <c r="EP74" s="4"/>
      <c r="EQ74" s="4"/>
      <c r="ER74" s="4"/>
      <c r="ES74" s="4"/>
      <c r="ET74" s="4"/>
      <c r="EU74" s="4"/>
      <c r="EV74" s="4"/>
      <c r="EW74" s="4"/>
      <c r="EX74" s="4"/>
      <c r="EY74" s="4"/>
      <c r="EZ74" s="4"/>
      <c r="FA74" s="4"/>
      <c r="FB74" s="4"/>
      <c r="FC74" s="4"/>
      <c r="FD74" s="4"/>
      <c r="FE74" s="4"/>
      <c r="FF74" s="4"/>
      <c r="FG74" s="4"/>
      <c r="FH74" s="4"/>
      <c r="FI74" s="4"/>
      <c r="FJ74" s="4"/>
      <c r="FK74" s="4"/>
      <c r="FL74" s="4"/>
      <c r="FM74" s="4"/>
      <c r="FN74" s="4"/>
      <c r="FO74" s="4"/>
      <c r="FP74" s="4"/>
      <c r="FQ74" s="4"/>
      <c r="FR74" s="4"/>
      <c r="FS74" s="4"/>
      <c r="FT74" s="4"/>
      <c r="FU74" s="4"/>
      <c r="FV74" s="4"/>
      <c r="FW74" s="4"/>
      <c r="FX74" s="4"/>
      <c r="FY74" s="4"/>
      <c r="FZ74" s="4"/>
      <c r="GA74" s="4"/>
      <c r="GB74" s="4"/>
      <c r="GC74" s="4"/>
      <c r="GD74" s="4"/>
      <c r="GE74" s="4"/>
      <c r="GF74" s="4"/>
      <c r="GG74" s="4"/>
      <c r="GH74" s="4"/>
      <c r="GI74" s="4"/>
      <c r="GJ74" s="4"/>
      <c r="GK74" s="4"/>
      <c r="GL74" s="4"/>
      <c r="GM74" s="4"/>
      <c r="GN74" s="4"/>
      <c r="GO74" s="4"/>
      <c r="GP74" s="4"/>
      <c r="GQ74" s="4"/>
      <c r="GR74" s="4"/>
      <c r="GS74" s="4"/>
      <c r="GT74" s="4"/>
      <c r="GU74" s="4"/>
      <c r="GV74" s="4"/>
      <c r="GW74" s="4"/>
      <c r="GX74" s="4"/>
      <c r="GY74" s="4"/>
      <c r="GZ74" s="4"/>
      <c r="HA74" s="4"/>
      <c r="HB74" s="4"/>
      <c r="HC74" s="4"/>
      <c r="HD74" s="4"/>
      <c r="HE74" s="4"/>
      <c r="HF74" s="4"/>
      <c r="HG74" s="4"/>
      <c r="HH74" s="4"/>
      <c r="HI74" s="4"/>
      <c r="HJ74" s="4"/>
      <c r="HK74" s="4"/>
      <c r="HL74" s="4"/>
      <c r="HM74" s="4"/>
      <c r="HN74" s="4"/>
      <c r="HO74" s="4"/>
      <c r="HP74" s="4"/>
      <c r="HQ74" s="4"/>
      <c r="HR74" s="4"/>
      <c r="HS74" s="4"/>
      <c r="HT74" s="4"/>
      <c r="HU74" s="4"/>
      <c r="HV74" s="4"/>
      <c r="HW74" s="4"/>
      <c r="HX74" s="4"/>
      <c r="HY74" s="4"/>
      <c r="HZ74" s="4"/>
      <c r="IA74" s="4"/>
      <c r="IB74" s="4"/>
      <c r="IC74" s="4"/>
      <c r="ID74" s="4"/>
      <c r="IE74" s="4"/>
      <c r="IF74" s="4"/>
      <c r="IG74" s="4"/>
      <c r="IH74" s="4"/>
      <c r="II74" s="4"/>
      <c r="IJ74" s="4"/>
      <c r="IK74" s="4"/>
      <c r="IL74" s="4"/>
      <c r="IM74" s="4"/>
      <c r="IN74" s="4"/>
      <c r="IO74" s="4"/>
      <c r="IP74" s="4"/>
      <c r="IQ74" s="4"/>
      <c r="IR74" s="4"/>
      <c r="IS74" s="4"/>
      <c r="IT74" s="4"/>
      <c r="IU74" s="4"/>
      <c r="IV74" s="4"/>
      <c r="IW74" s="4"/>
      <c r="IX74" s="4"/>
      <c r="IY74" s="4"/>
      <c r="IZ74" s="4"/>
      <c r="JA74" s="4"/>
      <c r="JB74" s="4"/>
      <c r="JC74" s="4"/>
      <c r="JD74" s="4"/>
      <c r="JE74" s="4"/>
      <c r="JF74" s="4"/>
      <c r="JG74" s="4"/>
      <c r="JH74" s="4"/>
      <c r="JI74" s="4"/>
      <c r="JJ74" s="4"/>
      <c r="JK74" s="4"/>
      <c r="JL74" s="4"/>
      <c r="JM74" s="4"/>
      <c r="JN74" s="4"/>
      <c r="JO74" s="4"/>
      <c r="JP74" s="4"/>
      <c r="JQ74" s="4"/>
      <c r="JR74" s="4"/>
      <c r="JS74" s="4"/>
      <c r="JT74" s="4"/>
      <c r="JU74" s="4"/>
      <c r="JV74" s="4"/>
      <c r="JW74" s="4"/>
      <c r="JX74" s="4"/>
      <c r="JY74" s="4"/>
      <c r="JZ74" s="4"/>
      <c r="KA74" s="4"/>
      <c r="KB74" s="4"/>
      <c r="KC74" s="4"/>
      <c r="KD74" s="4"/>
      <c r="KE74" s="4"/>
      <c r="KF74" s="4"/>
      <c r="KG74" s="4"/>
      <c r="KH74" s="4"/>
      <c r="KI74" s="4"/>
      <c r="KJ74" s="4"/>
      <c r="KK74" s="4"/>
      <c r="KL74" s="4"/>
      <c r="KM74" s="4"/>
      <c r="KN74" s="4"/>
      <c r="KO74" s="4"/>
      <c r="KP74" s="4"/>
      <c r="KQ74" s="4"/>
      <c r="KR74" s="4"/>
      <c r="KS74" s="4"/>
      <c r="KT74" s="4"/>
      <c r="KU74" s="4"/>
      <c r="KV74" s="4"/>
      <c r="KW74" s="4"/>
      <c r="KX74" s="4"/>
      <c r="KY74" s="4"/>
      <c r="KZ74" s="4"/>
      <c r="LA74" s="4"/>
      <c r="LB74" s="4"/>
      <c r="LC74" s="4"/>
      <c r="LD74" s="4"/>
      <c r="LE74" s="4"/>
      <c r="LF74" s="4"/>
      <c r="LG74" s="4"/>
      <c r="LH74" s="4"/>
      <c r="LI74" s="4"/>
      <c r="LJ74" s="4"/>
      <c r="LK74" s="4"/>
      <c r="LL74" s="4"/>
      <c r="LM74" s="4"/>
      <c r="LN74" s="4"/>
      <c r="LO74" s="4"/>
      <c r="LP74" s="4"/>
      <c r="LQ74" s="4"/>
      <c r="LR74" s="4"/>
      <c r="LS74" s="4"/>
      <c r="LT74" s="4"/>
      <c r="LU74" s="4"/>
      <c r="LV74" s="4"/>
      <c r="LW74" s="4"/>
      <c r="LX74" s="4"/>
      <c r="LY74" s="4"/>
      <c r="LZ74" s="4"/>
      <c r="MA74" s="4"/>
      <c r="MB74" s="4"/>
      <c r="MC74" s="4"/>
      <c r="MD74" s="4"/>
      <c r="ME74" s="4"/>
      <c r="MF74" s="4"/>
      <c r="MG74" s="4"/>
      <c r="MH74" s="4"/>
      <c r="MI74" s="4"/>
      <c r="MJ74" s="4"/>
      <c r="MK74" s="4"/>
      <c r="ML74" s="4"/>
      <c r="MM74" s="4"/>
      <c r="MN74" s="4"/>
      <c r="MO74" s="4"/>
      <c r="MP74" s="4"/>
      <c r="MQ74" s="4"/>
      <c r="MR74" s="4"/>
      <c r="MS74" s="4"/>
      <c r="MT74" s="4"/>
      <c r="MU74" s="4"/>
      <c r="MV74" s="4"/>
      <c r="MW74" s="4"/>
      <c r="MX74" s="4"/>
      <c r="MY74" s="4"/>
      <c r="MZ74" s="4"/>
      <c r="NA74" s="4"/>
      <c r="NB74" s="4"/>
      <c r="NC74" s="4"/>
      <c r="ND74" s="4"/>
      <c r="NE74" s="4"/>
      <c r="NF74" s="4"/>
      <c r="NG74" s="4"/>
      <c r="NH74" s="4"/>
      <c r="NI74" s="4"/>
      <c r="NJ74" s="4"/>
      <c r="NK74" s="4"/>
      <c r="NL74" s="4"/>
      <c r="NM74" s="4"/>
      <c r="NN74" s="4"/>
      <c r="NO74" s="4"/>
      <c r="NP74" s="4"/>
      <c r="NQ74" s="4"/>
      <c r="NR74" s="4"/>
      <c r="NS74" s="4"/>
      <c r="NT74" s="4"/>
      <c r="NU74" s="4"/>
      <c r="NV74" s="4"/>
      <c r="NW74" s="4"/>
      <c r="NX74" s="4"/>
      <c r="NY74" s="4"/>
      <c r="NZ74" s="4"/>
      <c r="OA74" s="4"/>
      <c r="OB74" s="4"/>
      <c r="OC74" s="4"/>
      <c r="OD74" s="4"/>
      <c r="OE74" s="4"/>
      <c r="OF74" s="4"/>
      <c r="OG74" s="4"/>
      <c r="OH74" s="4"/>
      <c r="OI74" s="4"/>
      <c r="OJ74" s="4"/>
      <c r="OK74" s="4"/>
      <c r="OL74" s="4"/>
      <c r="OM74" s="4"/>
      <c r="ON74" s="4"/>
      <c r="OO74" s="4"/>
      <c r="OP74" s="4"/>
      <c r="OQ74" s="4"/>
      <c r="OR74" s="4"/>
      <c r="OS74" s="4"/>
      <c r="OT74" s="4"/>
      <c r="OU74" s="4"/>
      <c r="OV74" s="4"/>
      <c r="OW74" s="4"/>
      <c r="OX74" s="4"/>
      <c r="OY74" s="4"/>
      <c r="OZ74" s="4"/>
      <c r="PA74" s="4"/>
      <c r="PB74" s="4"/>
      <c r="PC74" s="4"/>
      <c r="PD74" s="4"/>
      <c r="PE74" s="4"/>
      <c r="PF74" s="4"/>
      <c r="PG74" s="4"/>
      <c r="PH74" s="4"/>
      <c r="PI74" s="4"/>
      <c r="PJ74" s="4"/>
      <c r="PK74" s="4"/>
      <c r="PL74" s="4"/>
      <c r="PM74" s="4"/>
      <c r="PN74" s="4"/>
      <c r="PO74" s="4"/>
      <c r="PP74" s="4"/>
      <c r="PQ74" s="4"/>
      <c r="PR74" s="4"/>
      <c r="PS74" s="4"/>
      <c r="PT74" s="4"/>
      <c r="PU74" s="4"/>
      <c r="PV74" s="4"/>
      <c r="PW74" s="4"/>
      <c r="PX74" s="4"/>
      <c r="PY74" s="4"/>
      <c r="PZ74" s="4"/>
      <c r="QA74" s="4"/>
      <c r="QB74" s="4"/>
      <c r="QC74" s="4"/>
      <c r="QD74" s="4"/>
      <c r="QE74" s="4"/>
      <c r="QF74" s="4"/>
      <c r="QG74" s="4"/>
      <c r="QH74" s="4"/>
      <c r="QI74" s="4"/>
      <c r="QJ74" s="4"/>
      <c r="QK74" s="4"/>
      <c r="QL74" s="4"/>
      <c r="QM74" s="4"/>
      <c r="QN74" s="4"/>
      <c r="QO74" s="4"/>
      <c r="QP74" s="4"/>
      <c r="QQ74" s="4"/>
      <c r="QR74" s="4"/>
      <c r="QS74" s="4"/>
      <c r="QT74" s="4"/>
      <c r="QU74" s="4"/>
      <c r="QV74" s="4"/>
      <c r="QW74" s="4"/>
      <c r="QX74" s="4"/>
      <c r="QY74" s="4"/>
      <c r="QZ74" s="4"/>
      <c r="RA74" s="4"/>
      <c r="RB74" s="4"/>
      <c r="RC74" s="4"/>
      <c r="RD74" s="4"/>
      <c r="RE74" s="4"/>
      <c r="RF74" s="4"/>
      <c r="RG74" s="4"/>
      <c r="RH74" s="4"/>
      <c r="RI74" s="4"/>
      <c r="RJ74" s="4"/>
      <c r="RK74" s="4"/>
      <c r="RL74" s="4"/>
      <c r="RM74" s="4"/>
      <c r="RN74" s="4"/>
      <c r="RO74" s="4"/>
      <c r="RP74" s="4"/>
      <c r="RQ74" s="4"/>
      <c r="RR74" s="4"/>
      <c r="RS74" s="4"/>
      <c r="RT74" s="4"/>
      <c r="RU74" s="4"/>
      <c r="RV74" s="4"/>
      <c r="RW74" s="4"/>
      <c r="RX74" s="4"/>
      <c r="RY74" s="4"/>
      <c r="RZ74" s="4"/>
      <c r="SA74" s="4"/>
      <c r="SB74" s="4"/>
      <c r="SC74" s="4"/>
      <c r="SD74" s="4"/>
      <c r="SE74" s="4"/>
      <c r="SF74" s="4"/>
      <c r="SG74" s="4"/>
      <c r="SH74" s="4"/>
      <c r="SI74" s="4"/>
      <c r="SJ74" s="4"/>
      <c r="SK74" s="4"/>
      <c r="SL74" s="4"/>
      <c r="SM74" s="4"/>
      <c r="SN74" s="4"/>
      <c r="SO74" s="4"/>
      <c r="SP74" s="4"/>
      <c r="SQ74" s="4"/>
      <c r="SR74" s="4"/>
      <c r="SS74" s="4"/>
      <c r="ST74" s="4"/>
      <c r="SU74" s="4"/>
      <c r="SV74" s="4"/>
      <c r="SW74" s="4"/>
      <c r="SX74" s="4"/>
      <c r="SY74" s="4"/>
      <c r="SZ74" s="4"/>
      <c r="TA74" s="4"/>
      <c r="TB74" s="4"/>
      <c r="TC74" s="4"/>
      <c r="TD74" s="4"/>
      <c r="TE74" s="4"/>
      <c r="TF74" s="4"/>
      <c r="TG74" s="4"/>
      <c r="TH74" s="4"/>
      <c r="TI74" s="4"/>
      <c r="TJ74" s="4"/>
      <c r="TK74" s="4"/>
      <c r="TL74" s="4"/>
      <c r="TM74" s="4"/>
      <c r="TN74" s="4"/>
      <c r="TO74" s="4"/>
      <c r="TP74" s="4"/>
      <c r="TQ74" s="4"/>
      <c r="TR74" s="4"/>
      <c r="TS74" s="4"/>
      <c r="TT74" s="4"/>
      <c r="TU74" s="4"/>
      <c r="TV74" s="4"/>
      <c r="TW74" s="4"/>
      <c r="TX74" s="4"/>
      <c r="TY74" s="4"/>
      <c r="TZ74" s="4"/>
      <c r="UA74" s="4"/>
      <c r="UB74" s="4"/>
      <c r="UC74" s="4"/>
      <c r="UD74" s="4"/>
      <c r="UE74" s="4"/>
      <c r="UF74" s="4"/>
      <c r="UG74" s="4"/>
      <c r="UH74" s="4"/>
      <c r="UI74" s="4"/>
      <c r="UJ74" s="4"/>
      <c r="UK74" s="4"/>
      <c r="UL74" s="4"/>
      <c r="UM74" s="4"/>
      <c r="UN74" s="4"/>
      <c r="UO74" s="4"/>
      <c r="UP74" s="4"/>
      <c r="UQ74" s="4"/>
      <c r="UR74" s="4"/>
      <c r="US74" s="4"/>
      <c r="UT74" s="4"/>
      <c r="UU74" s="4"/>
      <c r="UV74" s="4"/>
      <c r="UW74" s="4"/>
      <c r="UX74" s="4"/>
      <c r="UY74" s="4"/>
      <c r="UZ74" s="4"/>
      <c r="VA74" s="4"/>
      <c r="VB74" s="4"/>
      <c r="VC74" s="4"/>
      <c r="VD74" s="4"/>
      <c r="VE74" s="4"/>
      <c r="VF74" s="4"/>
      <c r="VG74" s="4"/>
      <c r="VH74" s="4"/>
      <c r="VI74" s="4"/>
      <c r="VJ74" s="4"/>
      <c r="VK74" s="4"/>
      <c r="VL74" s="4"/>
      <c r="VM74" s="4"/>
      <c r="VN74" s="4"/>
      <c r="VO74" s="4"/>
      <c r="VP74" s="4"/>
      <c r="VQ74" s="4"/>
      <c r="VR74" s="4"/>
      <c r="VS74" s="4"/>
      <c r="VT74" s="4"/>
      <c r="VU74" s="4"/>
      <c r="VV74" s="4"/>
      <c r="VW74" s="4"/>
      <c r="VX74" s="4"/>
      <c r="VY74" s="4"/>
      <c r="VZ74" s="4"/>
      <c r="WA74" s="4"/>
      <c r="WB74" s="4"/>
      <c r="WC74" s="4"/>
      <c r="WD74" s="4"/>
      <c r="WE74" s="4"/>
      <c r="WF74" s="4"/>
      <c r="WG74" s="4"/>
      <c r="WH74" s="4"/>
      <c r="WI74" s="4"/>
      <c r="WJ74" s="4"/>
      <c r="WK74" s="4"/>
      <c r="WL74" s="4"/>
      <c r="WM74" s="4"/>
      <c r="WN74" s="4"/>
      <c r="WO74" s="4"/>
      <c r="WP74" s="4"/>
      <c r="WQ74" s="4"/>
      <c r="WR74" s="4"/>
      <c r="WS74" s="4"/>
      <c r="WT74" s="4"/>
      <c r="WU74" s="4"/>
      <c r="WV74" s="4"/>
      <c r="WW74" s="4"/>
      <c r="WX74" s="4"/>
      <c r="WY74" s="4"/>
      <c r="WZ74" s="4"/>
      <c r="XA74" s="4"/>
      <c r="XB74" s="4"/>
      <c r="XC74" s="4"/>
      <c r="XD74" s="4"/>
      <c r="XE74" s="4"/>
      <c r="XF74" s="4"/>
      <c r="XG74" s="4"/>
      <c r="XH74" s="4"/>
      <c r="XI74" s="4"/>
      <c r="XJ74" s="4"/>
      <c r="XK74" s="4"/>
      <c r="XL74" s="4"/>
      <c r="XM74" s="4"/>
      <c r="XN74" s="4"/>
      <c r="XO74" s="4"/>
      <c r="XP74" s="4"/>
      <c r="XQ74" s="4"/>
      <c r="XR74" s="4"/>
      <c r="XS74" s="4"/>
      <c r="XT74" s="4"/>
      <c r="XU74" s="4"/>
      <c r="XV74" s="4"/>
      <c r="XW74" s="4"/>
      <c r="XX74" s="4"/>
      <c r="XY74" s="4"/>
      <c r="XZ74" s="4"/>
      <c r="YA74" s="4"/>
      <c r="YB74" s="4"/>
      <c r="YC74" s="4"/>
      <c r="YD74" s="4"/>
      <c r="YE74" s="4"/>
      <c r="YF74" s="4"/>
      <c r="YG74" s="4"/>
      <c r="YH74" s="4"/>
      <c r="YI74" s="4"/>
      <c r="YJ74" s="4"/>
      <c r="YK74" s="4"/>
      <c r="YL74" s="4"/>
      <c r="YM74" s="4"/>
      <c r="YN74" s="4"/>
      <c r="YO74" s="4"/>
      <c r="YP74" s="4"/>
      <c r="YQ74" s="4"/>
      <c r="YR74" s="4"/>
      <c r="YS74" s="4"/>
      <c r="YT74" s="4"/>
      <c r="YU74" s="4"/>
      <c r="YV74" s="4"/>
      <c r="YW74" s="4"/>
      <c r="YX74" s="4"/>
      <c r="YY74" s="4"/>
      <c r="YZ74" s="4"/>
      <c r="ZA74" s="4"/>
      <c r="ZB74" s="4"/>
      <c r="ZC74" s="4"/>
      <c r="ZD74" s="4"/>
      <c r="ZE74" s="4"/>
      <c r="ZF74" s="4"/>
      <c r="ZG74" s="4"/>
      <c r="ZH74" s="4"/>
      <c r="ZI74" s="4"/>
      <c r="ZJ74" s="4"/>
      <c r="ZK74" s="4"/>
      <c r="ZL74" s="4"/>
      <c r="ZM74" s="4"/>
      <c r="ZN74" s="4"/>
      <c r="ZO74" s="4"/>
      <c r="ZP74" s="4"/>
      <c r="ZQ74" s="4"/>
      <c r="ZR74" s="4"/>
      <c r="ZS74" s="4"/>
      <c r="ZT74" s="4"/>
      <c r="ZU74" s="4"/>
      <c r="ZV74" s="4"/>
      <c r="ZW74" s="4"/>
      <c r="ZX74" s="4"/>
      <c r="ZY74" s="4"/>
      <c r="ZZ74" s="4"/>
      <c r="AAA74" s="4"/>
      <c r="AAB74" s="4"/>
      <c r="AAC74" s="4"/>
      <c r="AAD74" s="4"/>
      <c r="AAE74" s="4"/>
      <c r="AAF74" s="4"/>
      <c r="AAG74" s="4"/>
      <c r="AAH74" s="4"/>
      <c r="AAI74" s="4"/>
      <c r="AAJ74" s="4"/>
      <c r="AAK74" s="4"/>
      <c r="AAL74" s="4"/>
      <c r="AAM74" s="4"/>
      <c r="AAN74" s="4"/>
      <c r="AAO74" s="4"/>
      <c r="AAP74" s="4"/>
      <c r="AAQ74" s="4"/>
      <c r="AAR74" s="4"/>
      <c r="AAS74" s="4"/>
      <c r="AAT74" s="4"/>
      <c r="AAU74" s="4"/>
      <c r="AAV74" s="4"/>
      <c r="AAW74" s="4"/>
      <c r="AAX74" s="4"/>
      <c r="AAY74" s="4"/>
      <c r="AAZ74" s="4"/>
      <c r="ABA74" s="4"/>
      <c r="ABB74" s="4"/>
      <c r="ABC74" s="4"/>
      <c r="ABD74" s="4"/>
      <c r="ABE74" s="4"/>
      <c r="ABF74" s="4"/>
      <c r="ABG74" s="4"/>
      <c r="ABH74" s="4"/>
      <c r="ABI74" s="4"/>
      <c r="ABJ74" s="4"/>
      <c r="ABK74" s="4"/>
      <c r="ABL74" s="4"/>
      <c r="ABM74" s="4"/>
      <c r="ABN74" s="4"/>
      <c r="ABO74" s="4"/>
      <c r="ABP74" s="4"/>
      <c r="ABQ74" s="4"/>
      <c r="ABR74" s="4"/>
      <c r="ABS74" s="4"/>
      <c r="ABT74" s="4"/>
      <c r="ABU74" s="4"/>
      <c r="ABV74" s="4"/>
      <c r="ABW74" s="4"/>
      <c r="ABX74" s="4"/>
      <c r="ABY74" s="4"/>
      <c r="ABZ74" s="4"/>
      <c r="ACA74" s="4"/>
      <c r="ACB74" s="4"/>
      <c r="ACC74" s="4"/>
      <c r="ACD74" s="4"/>
      <c r="ACE74" s="4"/>
      <c r="ACF74" s="4"/>
      <c r="ACG74" s="4"/>
      <c r="ACH74" s="4"/>
      <c r="ACI74" s="4"/>
      <c r="ACJ74" s="4"/>
      <c r="ACK74" s="4"/>
      <c r="ACL74" s="4"/>
      <c r="ACM74" s="4"/>
      <c r="ACN74" s="4"/>
      <c r="ACO74" s="4"/>
      <c r="ACP74" s="4"/>
      <c r="ACQ74" s="4"/>
      <c r="ACR74" s="4"/>
      <c r="ACS74" s="4"/>
      <c r="ACT74" s="4"/>
      <c r="ACU74" s="4"/>
      <c r="ACV74" s="4"/>
      <c r="ACW74" s="4"/>
      <c r="ACX74" s="4"/>
      <c r="ACY74" s="4"/>
      <c r="ACZ74" s="4"/>
      <c r="ADA74" s="4"/>
      <c r="ADB74" s="4"/>
      <c r="ADC74" s="4"/>
      <c r="ADD74" s="4"/>
      <c r="ADE74" s="4"/>
      <c r="ADF74" s="4"/>
      <c r="ADG74" s="4"/>
      <c r="ADH74" s="4"/>
      <c r="ADI74" s="4"/>
      <c r="ADJ74" s="4"/>
      <c r="ADK74" s="4"/>
      <c r="ADL74" s="4"/>
      <c r="ADM74" s="4"/>
      <c r="ADN74" s="4"/>
      <c r="ADO74" s="4"/>
      <c r="ADP74" s="4"/>
      <c r="ADQ74" s="4"/>
      <c r="ADR74" s="4"/>
      <c r="ADS74" s="4"/>
      <c r="ADT74" s="4"/>
      <c r="ADU74" s="4"/>
      <c r="ADV74" s="4"/>
      <c r="ADW74" s="4"/>
      <c r="ADX74" s="4"/>
      <c r="ADY74" s="4"/>
      <c r="ADZ74" s="4"/>
      <c r="AEA74" s="4"/>
      <c r="AEB74" s="4"/>
      <c r="AEC74" s="4"/>
      <c r="AED74" s="4"/>
      <c r="AEE74" s="4"/>
      <c r="AEF74" s="4"/>
      <c r="AEG74" s="4"/>
      <c r="AEH74" s="4"/>
      <c r="AEI74" s="4"/>
      <c r="AEJ74" s="4"/>
      <c r="AEK74" s="4"/>
      <c r="AEL74" s="4"/>
      <c r="AEM74" s="4"/>
      <c r="AEN74" s="4"/>
      <c r="AEO74" s="4"/>
      <c r="AEP74" s="4"/>
      <c r="AEQ74" s="4"/>
      <c r="AER74" s="4"/>
      <c r="AES74" s="4"/>
      <c r="AET74" s="4"/>
      <c r="AEU74" s="4"/>
      <c r="AEV74" s="4"/>
      <c r="AEW74" s="4"/>
      <c r="AEX74" s="4"/>
      <c r="AEY74" s="4"/>
      <c r="AEZ74" s="4"/>
      <c r="AFA74" s="4"/>
      <c r="AFB74" s="4"/>
      <c r="AFC74" s="4"/>
      <c r="AFD74" s="4"/>
      <c r="AFE74" s="4"/>
      <c r="AFF74" s="4"/>
      <c r="AFG74" s="4"/>
      <c r="AFH74" s="4"/>
      <c r="AFI74" s="4"/>
      <c r="AFJ74" s="4"/>
      <c r="AFK74" s="4"/>
      <c r="AFL74" s="4"/>
      <c r="AFM74" s="4"/>
      <c r="AFN74" s="4"/>
      <c r="AFO74" s="4"/>
      <c r="AFP74" s="4"/>
      <c r="AFQ74" s="4"/>
      <c r="AFR74" s="4"/>
      <c r="AFS74" s="4"/>
      <c r="AFT74" s="4"/>
      <c r="AFU74" s="4"/>
      <c r="AFV74" s="4"/>
      <c r="AFW74" s="4"/>
      <c r="AFX74" s="4"/>
      <c r="AFY74" s="4"/>
      <c r="AFZ74" s="4"/>
      <c r="AGA74" s="4"/>
      <c r="AGB74" s="4"/>
      <c r="AGC74" s="4"/>
      <c r="AGD74" s="4"/>
      <c r="AGE74" s="4"/>
      <c r="AGF74" s="4"/>
      <c r="AGG74" s="4"/>
      <c r="AGH74" s="4"/>
      <c r="AGI74" s="4"/>
      <c r="AGJ74" s="4"/>
      <c r="AGK74" s="4"/>
      <c r="AGL74" s="4"/>
      <c r="AGM74" s="4"/>
      <c r="AGN74" s="4"/>
      <c r="AGO74" s="4"/>
      <c r="AGP74" s="4"/>
      <c r="AGQ74" s="4"/>
      <c r="AGR74" s="4"/>
      <c r="AGS74" s="4"/>
      <c r="AGT74" s="4"/>
      <c r="AGU74" s="4"/>
      <c r="AGV74" s="4"/>
      <c r="AGW74" s="4"/>
      <c r="AGX74" s="4"/>
      <c r="AGY74" s="4"/>
      <c r="AGZ74" s="4"/>
      <c r="AHA74" s="4"/>
      <c r="AHB74" s="4"/>
      <c r="AHC74" s="4"/>
      <c r="AHD74" s="4"/>
      <c r="AHE74" s="4"/>
      <c r="AHF74" s="4"/>
      <c r="AHG74" s="4"/>
      <c r="AHH74" s="4"/>
      <c r="AHI74" s="4"/>
      <c r="AHJ74" s="4"/>
      <c r="AHK74" s="4"/>
      <c r="AHL74" s="4"/>
      <c r="AHM74" s="4"/>
      <c r="AHN74" s="4"/>
      <c r="AHO74" s="4"/>
      <c r="AHP74" s="4"/>
      <c r="AHQ74" s="4"/>
      <c r="AHR74" s="4"/>
      <c r="AHS74" s="4"/>
      <c r="AHT74" s="4"/>
      <c r="AHU74" s="4"/>
      <c r="AHV74" s="4"/>
      <c r="AHW74" s="4"/>
      <c r="AHX74" s="4"/>
      <c r="AHY74" s="4"/>
      <c r="AHZ74" s="4"/>
      <c r="AIA74" s="4"/>
      <c r="AIB74" s="4"/>
      <c r="AIC74" s="4"/>
      <c r="AID74" s="4"/>
      <c r="AIE74" s="4"/>
      <c r="AIF74" s="4"/>
      <c r="AIG74" s="4"/>
      <c r="AIH74" s="4"/>
      <c r="AII74" s="4"/>
      <c r="AIJ74" s="4"/>
      <c r="AIK74" s="4"/>
      <c r="AIL74" s="4"/>
      <c r="AIM74" s="4"/>
      <c r="AIN74" s="4"/>
      <c r="AIO74" s="4"/>
      <c r="AIP74" s="4"/>
      <c r="AIQ74" s="4"/>
      <c r="AIR74" s="4"/>
      <c r="AIS74" s="4"/>
      <c r="AIT74" s="4"/>
      <c r="AIU74" s="4"/>
      <c r="AIV74" s="4"/>
      <c r="AIW74" s="4"/>
      <c r="AIX74" s="4"/>
      <c r="AIY74" s="4"/>
      <c r="AIZ74" s="4"/>
      <c r="AJA74" s="4"/>
      <c r="AJB74" s="4"/>
      <c r="AJC74" s="4"/>
      <c r="AJD74" s="4"/>
      <c r="AJE74" s="4"/>
      <c r="AJF74" s="4"/>
      <c r="AJG74" s="4"/>
      <c r="AJH74" s="4"/>
      <c r="AJI74" s="4"/>
      <c r="AJJ74" s="4"/>
      <c r="AJK74" s="4"/>
      <c r="AJL74" s="4"/>
      <c r="AJM74" s="4"/>
      <c r="AJN74" s="4"/>
      <c r="AJO74" s="4"/>
      <c r="AJP74" s="4"/>
      <c r="AJQ74" s="4"/>
      <c r="AJR74" s="4"/>
      <c r="AJS74" s="4"/>
      <c r="AJT74" s="4"/>
      <c r="AJU74" s="4"/>
      <c r="AJV74" s="4"/>
      <c r="AJW74" s="4"/>
      <c r="AJX74" s="4"/>
      <c r="AJY74" s="4"/>
      <c r="AJZ74" s="4"/>
      <c r="AKA74" s="4"/>
      <c r="AKB74" s="4"/>
      <c r="AKC74" s="4"/>
      <c r="AKD74" s="4"/>
      <c r="AKE74" s="4"/>
      <c r="AKF74" s="4"/>
      <c r="AKG74" s="4"/>
      <c r="AKH74" s="4"/>
      <c r="AKI74" s="4"/>
      <c r="AKJ74" s="4"/>
      <c r="AKK74" s="4"/>
      <c r="AKL74" s="4"/>
      <c r="AKM74" s="4"/>
      <c r="AKN74" s="4"/>
      <c r="AKO74" s="4"/>
      <c r="AKP74" s="4"/>
      <c r="AKQ74" s="4"/>
      <c r="AKR74" s="4"/>
      <c r="AKS74" s="4"/>
      <c r="AKT74" s="4"/>
      <c r="AKU74" s="4"/>
      <c r="AKV74" s="4"/>
      <c r="AKW74" s="4"/>
      <c r="AKX74" s="4"/>
      <c r="AKY74" s="4"/>
      <c r="AKZ74" s="4"/>
      <c r="ALA74" s="4"/>
      <c r="ALB74" s="4"/>
      <c r="ALC74" s="4"/>
      <c r="ALD74" s="4"/>
      <c r="ALE74" s="4"/>
      <c r="ALF74" s="4"/>
      <c r="ALG74" s="4"/>
      <c r="ALH74" s="4"/>
      <c r="ALI74" s="4"/>
      <c r="ALJ74" s="4"/>
      <c r="ALK74" s="4"/>
      <c r="ALL74" s="4"/>
      <c r="ALM74" s="4"/>
      <c r="ALN74" s="529"/>
      <c r="ALO74" s="529"/>
      <c r="ALP74" s="529"/>
      <c r="ALQ74" s="529"/>
      <c r="ALR74" s="529"/>
      <c r="ALS74" s="529"/>
      <c r="ALT74" s="529"/>
      <c r="ALU74" s="529"/>
      <c r="ALV74" s="529"/>
      <c r="ALW74" s="529"/>
      <c r="ALX74" s="529"/>
      <c r="ALY74" s="529"/>
      <c r="ALZ74" s="529"/>
      <c r="AMA74" s="529"/>
      <c r="AMB74" s="529"/>
      <c r="AMC74" s="529"/>
      <c r="AMD74" s="529"/>
      <c r="AME74" s="529"/>
      <c r="AMF74" s="529"/>
      <c r="AMG74" s="529"/>
      <c r="AMH74" s="529"/>
      <c r="AMI74" s="529"/>
      <c r="AMJ74" s="529"/>
      <c r="AMK74" s="529"/>
      <c r="AML74" s="529"/>
      <c r="AMM74" s="529"/>
      <c r="AMN74" s="529"/>
      <c r="AMO74" s="529"/>
      <c r="AMP74" s="529"/>
      <c r="AMQ74" s="529"/>
      <c r="AMR74" s="529"/>
      <c r="AMS74" s="529"/>
      <c r="AMT74" s="529"/>
      <c r="AMU74" s="529"/>
      <c r="AMV74" s="529"/>
      <c r="AMW74" s="529"/>
      <c r="AMX74" s="529"/>
      <c r="AMY74" s="529"/>
      <c r="AMZ74" s="529"/>
      <c r="ANA74" s="529"/>
      <c r="ANB74" s="529"/>
      <c r="ANC74" s="529"/>
      <c r="AND74" s="529"/>
      <c r="ANE74" s="529"/>
      <c r="ANF74" s="529"/>
      <c r="ANG74" s="529"/>
      <c r="ANH74" s="529"/>
      <c r="ANI74" s="529"/>
      <c r="ANJ74" s="529"/>
      <c r="ANK74" s="529"/>
      <c r="ANL74" s="529"/>
      <c r="ANM74" s="529"/>
      <c r="ANN74" s="529"/>
      <c r="ANO74" s="529"/>
      <c r="ANP74" s="529"/>
      <c r="ANQ74" s="529"/>
      <c r="ANR74" s="529"/>
      <c r="ANS74" s="529"/>
      <c r="ANT74" s="529"/>
      <c r="ANU74" s="529"/>
      <c r="ANV74" s="529"/>
      <c r="ANW74" s="529"/>
      <c r="ANX74" s="529"/>
      <c r="ANY74" s="529"/>
      <c r="ANZ74" s="529"/>
      <c r="AOA74" s="529"/>
      <c r="AOB74" s="529"/>
      <c r="AOC74" s="529"/>
      <c r="AOD74" s="529"/>
      <c r="AOE74" s="529"/>
      <c r="AOF74" s="529"/>
      <c r="AOG74" s="529"/>
      <c r="AOH74" s="529"/>
      <c r="AOI74" s="529"/>
      <c r="AOJ74" s="529"/>
      <c r="AOK74" s="529"/>
      <c r="AOL74" s="529"/>
      <c r="AOM74" s="529"/>
      <c r="AON74" s="529"/>
      <c r="AOO74" s="529"/>
      <c r="AOP74" s="529"/>
      <c r="AOQ74" s="529"/>
      <c r="AOR74" s="529"/>
      <c r="AOS74" s="529"/>
      <c r="AOT74" s="529"/>
      <c r="AOU74" s="529"/>
      <c r="AOV74" s="529"/>
      <c r="AOW74" s="529"/>
      <c r="AOX74" s="529"/>
      <c r="AOY74" s="529"/>
      <c r="AOZ74" s="529"/>
      <c r="APA74" s="529"/>
      <c r="APB74" s="529"/>
      <c r="APC74" s="529"/>
      <c r="APD74" s="529"/>
      <c r="APE74" s="529"/>
      <c r="APF74" s="529"/>
      <c r="APG74" s="529"/>
      <c r="APH74" s="529"/>
      <c r="API74" s="529"/>
      <c r="APJ74" s="529"/>
      <c r="APK74" s="529"/>
      <c r="APL74" s="529"/>
      <c r="APM74" s="529"/>
      <c r="APN74" s="529"/>
      <c r="APO74" s="529"/>
      <c r="APP74" s="529"/>
      <c r="APQ74" s="529"/>
      <c r="APR74" s="529"/>
      <c r="APS74" s="529"/>
      <c r="APT74" s="529"/>
      <c r="APU74" s="529"/>
      <c r="APV74" s="529"/>
      <c r="APW74" s="529"/>
      <c r="APX74" s="529"/>
      <c r="APY74" s="529"/>
      <c r="APZ74" s="529"/>
      <c r="AQA74" s="529"/>
      <c r="AQB74" s="529"/>
      <c r="AQC74" s="529"/>
      <c r="AQD74" s="529"/>
      <c r="AQE74" s="529"/>
      <c r="AQF74" s="529"/>
      <c r="AQG74" s="529"/>
      <c r="AQH74" s="529"/>
      <c r="AQI74" s="529"/>
      <c r="AQJ74" s="529"/>
      <c r="AQK74" s="529"/>
      <c r="AQL74" s="529"/>
      <c r="AQM74" s="529"/>
      <c r="AQN74" s="529"/>
      <c r="AQO74" s="529"/>
      <c r="AQP74" s="529"/>
      <c r="AQQ74" s="529"/>
      <c r="AQR74" s="529"/>
      <c r="AQS74" s="529"/>
      <c r="AQT74" s="529"/>
      <c r="AQU74" s="529"/>
      <c r="AQV74" s="529"/>
      <c r="AQW74" s="529"/>
      <c r="AQX74" s="529"/>
      <c r="AQY74" s="529"/>
      <c r="AQZ74" s="529"/>
      <c r="ARA74" s="529"/>
      <c r="ARB74" s="529"/>
      <c r="ARC74" s="529"/>
      <c r="ARD74" s="529"/>
      <c r="ARE74" s="529"/>
      <c r="ARF74" s="529"/>
      <c r="ARG74" s="529"/>
      <c r="ARH74" s="529"/>
      <c r="ARI74" s="529"/>
      <c r="ARJ74" s="529"/>
      <c r="ARK74" s="529"/>
      <c r="ARL74" s="529"/>
      <c r="ARM74" s="529"/>
      <c r="ARN74" s="529"/>
      <c r="ARO74" s="529"/>
      <c r="ARP74" s="529"/>
      <c r="ARQ74" s="529"/>
      <c r="ARR74" s="529"/>
      <c r="ARS74" s="529"/>
      <c r="ART74" s="529"/>
      <c r="ARU74" s="529"/>
      <c r="ARV74" s="529"/>
      <c r="ARW74" s="529"/>
      <c r="ARX74" s="529"/>
      <c r="ARY74" s="529"/>
      <c r="ARZ74" s="529"/>
      <c r="ASA74" s="529"/>
      <c r="ASB74" s="529"/>
      <c r="ASC74" s="529"/>
      <c r="ASD74" s="529"/>
      <c r="ASE74" s="529"/>
      <c r="ASF74" s="529"/>
      <c r="ASG74" s="529"/>
      <c r="ASH74" s="529"/>
      <c r="ASI74" s="529"/>
      <c r="ASJ74" s="529"/>
      <c r="ASK74" s="529"/>
      <c r="ASL74" s="529"/>
      <c r="ASM74" s="529"/>
      <c r="ASN74" s="529"/>
      <c r="ASO74" s="529"/>
      <c r="ASP74" s="529"/>
      <c r="ASQ74" s="529"/>
      <c r="ASR74" s="529"/>
      <c r="ASS74" s="529"/>
      <c r="AST74" s="529"/>
      <c r="ASU74" s="529"/>
      <c r="ASV74" s="529"/>
      <c r="ASW74" s="529"/>
      <c r="ASX74" s="529"/>
      <c r="ASY74" s="529"/>
      <c r="ASZ74" s="529"/>
      <c r="ATA74" s="529"/>
      <c r="ATB74" s="529"/>
      <c r="ATC74" s="529"/>
      <c r="ATD74" s="529"/>
      <c r="ATE74" s="529"/>
      <c r="ATF74" s="529"/>
      <c r="ATG74" s="529"/>
      <c r="ATH74" s="529"/>
      <c r="ATI74" s="529"/>
      <c r="ATJ74" s="529"/>
      <c r="ATK74" s="529"/>
      <c r="ATL74" s="529"/>
      <c r="ATM74" s="529"/>
      <c r="ATN74" s="529"/>
      <c r="ATO74" s="529"/>
      <c r="ATP74" s="529"/>
      <c r="ATQ74" s="529"/>
      <c r="ATR74" s="529"/>
      <c r="ATS74" s="529"/>
      <c r="ATT74" s="529"/>
      <c r="ATU74" s="529"/>
      <c r="ATV74" s="529"/>
      <c r="ATW74" s="529"/>
      <c r="ATX74" s="529"/>
      <c r="ATY74" s="529"/>
      <c r="ATZ74" s="529"/>
      <c r="AUA74" s="529"/>
      <c r="AUB74" s="529"/>
      <c r="AUC74" s="529"/>
      <c r="AUD74" s="529"/>
      <c r="AUE74" s="529"/>
    </row>
    <row r="75" spans="2:1227" x14ac:dyDescent="0.25">
      <c r="B75" s="15" t="s">
        <v>219</v>
      </c>
      <c r="C75" s="178">
        <f ca="1">IF(Number_sampled__Bought_Frozen__frozen&gt;0,SUMIFS(Home_Storage__N_CFU_filet,Retail_storage_condition,"Frozen",Home__Consumed_at_Day_0?__Frozen?__Chilled?,10)/Number_sampled__Bought_Chilled__frozen,0)</f>
        <v>0</v>
      </c>
      <c r="G75" s="35"/>
      <c r="H75" s="35"/>
      <c r="I75" s="6"/>
      <c r="J75" s="4"/>
      <c r="K75" s="4"/>
      <c r="L75" s="4"/>
      <c r="N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4"/>
      <c r="AI75" s="4"/>
      <c r="AJ75" s="4"/>
      <c r="AK75" s="4"/>
      <c r="AL75" s="4"/>
      <c r="AM75" s="4"/>
      <c r="AN75" s="4"/>
      <c r="AO75" s="4"/>
      <c r="AP75" s="4"/>
      <c r="AQ75" s="4"/>
      <c r="AR75" s="4"/>
      <c r="AS75" s="4"/>
      <c r="AT75" s="4"/>
      <c r="AU75" s="4"/>
      <c r="AV75" s="4"/>
      <c r="AW75" s="4"/>
      <c r="AX75" s="4"/>
      <c r="AY75" s="4"/>
      <c r="AZ75" s="4"/>
      <c r="BA75" s="4"/>
      <c r="BB75" s="4"/>
      <c r="BC75" s="4"/>
      <c r="BD75" s="4"/>
      <c r="BE75" s="4"/>
      <c r="BF75" s="4"/>
      <c r="BG75" s="4"/>
      <c r="BH75" s="4"/>
      <c r="BI75" s="4"/>
      <c r="BJ75" s="4"/>
      <c r="BK75" s="4"/>
      <c r="BL75" s="4"/>
      <c r="BM75" s="4"/>
      <c r="BN75" s="4"/>
      <c r="BO75" s="4"/>
      <c r="BP75" s="4"/>
      <c r="BQ75" s="4"/>
      <c r="BR75" s="4"/>
      <c r="BS75" s="4"/>
      <c r="BT75" s="4"/>
      <c r="BU75" s="4"/>
      <c r="BV75" s="4"/>
      <c r="BW75" s="4"/>
      <c r="BX75" s="4"/>
      <c r="BY75" s="4"/>
      <c r="BZ75" s="4"/>
      <c r="CA75" s="4"/>
      <c r="CB75" s="4"/>
      <c r="CC75" s="4"/>
      <c r="CD75" s="4"/>
      <c r="CE75" s="4"/>
      <c r="CF75" s="4"/>
      <c r="CG75" s="4"/>
      <c r="CH75" s="4"/>
      <c r="CI75" s="4"/>
      <c r="CJ75" s="4"/>
      <c r="CK75" s="4"/>
      <c r="CL75" s="4"/>
      <c r="CM75" s="4"/>
      <c r="CN75" s="4"/>
      <c r="CO75" s="4"/>
      <c r="CP75" s="4"/>
      <c r="CQ75" s="4"/>
      <c r="CR75" s="4"/>
      <c r="CS75" s="4"/>
      <c r="CT75" s="4"/>
      <c r="CU75" s="4"/>
      <c r="CV75" s="4"/>
      <c r="CW75" s="4"/>
      <c r="CX75" s="4"/>
      <c r="CY75" s="4"/>
      <c r="CZ75" s="4"/>
      <c r="DA75" s="4"/>
      <c r="DB75" s="4"/>
      <c r="DC75" s="4"/>
      <c r="DD75" s="4"/>
      <c r="DE75" s="4"/>
      <c r="DF75" s="4"/>
      <c r="DG75" s="4"/>
      <c r="DH75" s="4"/>
      <c r="DI75" s="4"/>
      <c r="DJ75" s="4"/>
      <c r="DK75" s="4"/>
      <c r="DL75" s="4"/>
      <c r="DM75" s="4"/>
      <c r="DN75" s="4"/>
      <c r="DO75" s="4"/>
      <c r="DP75" s="4"/>
      <c r="DQ75" s="4"/>
      <c r="DR75" s="4"/>
      <c r="DS75" s="4"/>
      <c r="DT75" s="4"/>
      <c r="DU75" s="4"/>
      <c r="DV75" s="4"/>
      <c r="DW75" s="4"/>
      <c r="DX75" s="4"/>
      <c r="DY75" s="4"/>
      <c r="DZ75" s="4"/>
      <c r="EA75" s="4"/>
      <c r="EB75" s="4"/>
      <c r="EC75" s="4"/>
      <c r="ED75" s="4"/>
      <c r="EE75" s="4"/>
      <c r="EF75" s="4"/>
      <c r="EG75" s="4"/>
      <c r="EH75" s="4"/>
      <c r="EI75" s="4"/>
      <c r="EJ75" s="4"/>
      <c r="EK75" s="4"/>
      <c r="EL75" s="4"/>
      <c r="EM75" s="4"/>
      <c r="EN75" s="4"/>
      <c r="EO75" s="4"/>
      <c r="EP75" s="4"/>
      <c r="EQ75" s="4"/>
      <c r="ER75" s="4"/>
      <c r="ES75" s="4"/>
      <c r="ET75" s="4"/>
      <c r="EU75" s="4"/>
      <c r="EV75" s="4"/>
      <c r="EW75" s="4"/>
      <c r="EX75" s="4"/>
      <c r="EY75" s="4"/>
      <c r="EZ75" s="4"/>
      <c r="FA75" s="4"/>
      <c r="FB75" s="4"/>
      <c r="FC75" s="4"/>
      <c r="FD75" s="4"/>
      <c r="FE75" s="4"/>
      <c r="FF75" s="4"/>
      <c r="FG75" s="4"/>
      <c r="FH75" s="4"/>
      <c r="FI75" s="4"/>
      <c r="FJ75" s="4"/>
      <c r="FK75" s="4"/>
      <c r="FL75" s="4"/>
      <c r="FM75" s="4"/>
      <c r="FN75" s="4"/>
      <c r="FO75" s="4"/>
      <c r="FP75" s="4"/>
      <c r="FQ75" s="4"/>
      <c r="FR75" s="4"/>
      <c r="FS75" s="4"/>
      <c r="FT75" s="4"/>
      <c r="FU75" s="4"/>
      <c r="FV75" s="4"/>
      <c r="FW75" s="4"/>
      <c r="FX75" s="4"/>
      <c r="FY75" s="4"/>
      <c r="FZ75" s="4"/>
      <c r="GA75" s="4"/>
      <c r="GB75" s="4"/>
      <c r="GC75" s="4"/>
      <c r="GD75" s="4"/>
      <c r="GE75" s="4"/>
      <c r="GF75" s="4"/>
      <c r="GG75" s="4"/>
      <c r="GH75" s="4"/>
      <c r="GI75" s="4"/>
      <c r="GJ75" s="4"/>
      <c r="GK75" s="4"/>
      <c r="GL75" s="4"/>
      <c r="GM75" s="4"/>
      <c r="GN75" s="4"/>
      <c r="GO75" s="4"/>
      <c r="GP75" s="4"/>
      <c r="GQ75" s="4"/>
      <c r="GR75" s="4"/>
      <c r="GS75" s="4"/>
      <c r="GT75" s="4"/>
      <c r="GU75" s="4"/>
      <c r="GV75" s="4"/>
      <c r="GW75" s="4"/>
      <c r="GX75" s="4"/>
      <c r="GY75" s="4"/>
      <c r="GZ75" s="4"/>
      <c r="HA75" s="4"/>
      <c r="HB75" s="4"/>
      <c r="HC75" s="4"/>
      <c r="HD75" s="4"/>
      <c r="HE75" s="4"/>
      <c r="HF75" s="4"/>
      <c r="HG75" s="4"/>
      <c r="HH75" s="4"/>
      <c r="HI75" s="4"/>
      <c r="HJ75" s="4"/>
      <c r="HK75" s="4"/>
      <c r="HL75" s="4"/>
      <c r="HM75" s="4"/>
      <c r="HN75" s="4"/>
      <c r="HO75" s="4"/>
      <c r="HP75" s="4"/>
      <c r="HQ75" s="4"/>
      <c r="HR75" s="4"/>
      <c r="HS75" s="4"/>
      <c r="HT75" s="4"/>
      <c r="HU75" s="4"/>
      <c r="HV75" s="4"/>
      <c r="HW75" s="4"/>
      <c r="HX75" s="4"/>
      <c r="HY75" s="4"/>
      <c r="HZ75" s="4"/>
      <c r="IA75" s="4"/>
      <c r="IB75" s="4"/>
      <c r="IC75" s="4"/>
      <c r="ID75" s="4"/>
      <c r="IE75" s="4"/>
      <c r="IF75" s="4"/>
      <c r="IG75" s="4"/>
      <c r="IH75" s="4"/>
      <c r="II75" s="4"/>
      <c r="IJ75" s="4"/>
      <c r="IK75" s="4"/>
      <c r="IL75" s="4"/>
      <c r="IM75" s="4"/>
      <c r="IN75" s="4"/>
      <c r="IO75" s="4"/>
      <c r="IP75" s="4"/>
      <c r="IQ75" s="4"/>
      <c r="IR75" s="4"/>
      <c r="IS75" s="4"/>
      <c r="IT75" s="4"/>
      <c r="IU75" s="4"/>
      <c r="IV75" s="4"/>
      <c r="IW75" s="4"/>
      <c r="IX75" s="4"/>
      <c r="IY75" s="4"/>
      <c r="IZ75" s="4"/>
      <c r="JA75" s="4"/>
      <c r="JB75" s="4"/>
      <c r="JC75" s="4"/>
      <c r="JD75" s="4"/>
      <c r="JE75" s="4"/>
      <c r="JF75" s="4"/>
      <c r="JG75" s="4"/>
      <c r="JH75" s="4"/>
      <c r="JI75" s="4"/>
      <c r="JJ75" s="4"/>
      <c r="JK75" s="4"/>
      <c r="JL75" s="4"/>
      <c r="JM75" s="4"/>
      <c r="JN75" s="4"/>
      <c r="JO75" s="4"/>
      <c r="JP75" s="4"/>
      <c r="JQ75" s="4"/>
      <c r="JR75" s="4"/>
      <c r="JS75" s="4"/>
      <c r="JT75" s="4"/>
      <c r="JU75" s="4"/>
      <c r="JV75" s="4"/>
      <c r="JW75" s="4"/>
      <c r="JX75" s="4"/>
      <c r="JY75" s="4"/>
      <c r="JZ75" s="4"/>
      <c r="KA75" s="4"/>
      <c r="KB75" s="4"/>
      <c r="KC75" s="4"/>
      <c r="KD75" s="4"/>
      <c r="KE75" s="4"/>
      <c r="KF75" s="4"/>
      <c r="KG75" s="4"/>
      <c r="KH75" s="4"/>
      <c r="KI75" s="4"/>
      <c r="KJ75" s="4"/>
      <c r="KK75" s="4"/>
      <c r="KL75" s="4"/>
      <c r="KM75" s="4"/>
      <c r="KN75" s="4"/>
      <c r="KO75" s="4"/>
      <c r="KP75" s="4"/>
      <c r="KQ75" s="4"/>
      <c r="KR75" s="4"/>
      <c r="KS75" s="4"/>
      <c r="KT75" s="4"/>
      <c r="KU75" s="4"/>
      <c r="KV75" s="4"/>
      <c r="KW75" s="4"/>
      <c r="KX75" s="4"/>
      <c r="KY75" s="4"/>
      <c r="KZ75" s="4"/>
      <c r="LA75" s="4"/>
      <c r="LB75" s="4"/>
      <c r="LC75" s="4"/>
      <c r="LD75" s="4"/>
      <c r="LE75" s="4"/>
      <c r="LF75" s="4"/>
      <c r="LG75" s="4"/>
      <c r="LH75" s="4"/>
      <c r="LI75" s="4"/>
      <c r="LJ75" s="4"/>
      <c r="LK75" s="4"/>
      <c r="LL75" s="4"/>
      <c r="LM75" s="4"/>
      <c r="LN75" s="4"/>
      <c r="LO75" s="4"/>
      <c r="LP75" s="4"/>
      <c r="LQ75" s="4"/>
      <c r="LR75" s="4"/>
      <c r="LS75" s="4"/>
      <c r="LT75" s="4"/>
      <c r="LU75" s="4"/>
      <c r="LV75" s="4"/>
      <c r="LW75" s="4"/>
      <c r="LX75" s="4"/>
      <c r="LY75" s="4"/>
      <c r="LZ75" s="4"/>
      <c r="MA75" s="4"/>
      <c r="MB75" s="4"/>
      <c r="MC75" s="4"/>
      <c r="MD75" s="4"/>
      <c r="ME75" s="4"/>
      <c r="MF75" s="4"/>
      <c r="MG75" s="4"/>
      <c r="MH75" s="4"/>
      <c r="MI75" s="4"/>
      <c r="MJ75" s="4"/>
      <c r="MK75" s="4"/>
      <c r="ML75" s="4"/>
      <c r="MM75" s="4"/>
      <c r="MN75" s="4"/>
      <c r="MO75" s="4"/>
      <c r="MP75" s="4"/>
      <c r="MQ75" s="4"/>
      <c r="MR75" s="4"/>
      <c r="MS75" s="4"/>
      <c r="MT75" s="4"/>
      <c r="MU75" s="4"/>
      <c r="MV75" s="4"/>
      <c r="MW75" s="4"/>
      <c r="MX75" s="4"/>
      <c r="MY75" s="4"/>
      <c r="MZ75" s="4"/>
      <c r="NA75" s="4"/>
      <c r="NB75" s="4"/>
      <c r="NC75" s="4"/>
      <c r="ND75" s="4"/>
      <c r="NE75" s="4"/>
      <c r="NF75" s="4"/>
      <c r="NG75" s="4"/>
      <c r="NH75" s="4"/>
      <c r="NI75" s="4"/>
      <c r="NJ75" s="4"/>
      <c r="NK75" s="4"/>
      <c r="NL75" s="4"/>
      <c r="NM75" s="4"/>
      <c r="NN75" s="4"/>
      <c r="NO75" s="4"/>
      <c r="NP75" s="4"/>
      <c r="NQ75" s="4"/>
      <c r="NR75" s="4"/>
      <c r="NS75" s="4"/>
      <c r="NT75" s="4"/>
      <c r="NU75" s="4"/>
      <c r="NV75" s="4"/>
      <c r="NW75" s="4"/>
      <c r="NX75" s="4"/>
      <c r="NY75" s="4"/>
      <c r="NZ75" s="4"/>
      <c r="OA75" s="4"/>
      <c r="OB75" s="4"/>
      <c r="OC75" s="4"/>
      <c r="OD75" s="4"/>
      <c r="OE75" s="4"/>
      <c r="OF75" s="4"/>
      <c r="OG75" s="4"/>
      <c r="OH75" s="4"/>
      <c r="OI75" s="4"/>
      <c r="OJ75" s="4"/>
      <c r="OK75" s="4"/>
      <c r="OL75" s="4"/>
      <c r="OM75" s="4"/>
      <c r="ON75" s="4"/>
      <c r="OO75" s="4"/>
      <c r="OP75" s="4"/>
      <c r="OQ75" s="4"/>
      <c r="OR75" s="4"/>
      <c r="OS75" s="4"/>
      <c r="OT75" s="4"/>
      <c r="OU75" s="4"/>
      <c r="OV75" s="4"/>
      <c r="OW75" s="4"/>
      <c r="OX75" s="4"/>
      <c r="OY75" s="4"/>
      <c r="OZ75" s="4"/>
      <c r="PA75" s="4"/>
      <c r="PB75" s="4"/>
      <c r="PC75" s="4"/>
      <c r="PD75" s="4"/>
      <c r="PE75" s="4"/>
      <c r="PF75" s="4"/>
      <c r="PG75" s="4"/>
      <c r="PH75" s="4"/>
      <c r="PI75" s="4"/>
      <c r="PJ75" s="4"/>
      <c r="PK75" s="4"/>
      <c r="PL75" s="4"/>
      <c r="PM75" s="4"/>
      <c r="PN75" s="4"/>
      <c r="PO75" s="4"/>
      <c r="PP75" s="4"/>
      <c r="PQ75" s="4"/>
      <c r="PR75" s="4"/>
      <c r="PS75" s="4"/>
      <c r="PT75" s="4"/>
      <c r="PU75" s="4"/>
      <c r="PV75" s="4"/>
      <c r="PW75" s="4"/>
      <c r="PX75" s="4"/>
      <c r="PY75" s="4"/>
      <c r="PZ75" s="4"/>
      <c r="QA75" s="4"/>
      <c r="QB75" s="4"/>
      <c r="QC75" s="4"/>
      <c r="QD75" s="4"/>
      <c r="QE75" s="4"/>
      <c r="QF75" s="4"/>
      <c r="QG75" s="4"/>
      <c r="QH75" s="4"/>
      <c r="QI75" s="4"/>
      <c r="QJ75" s="4"/>
      <c r="QK75" s="4"/>
      <c r="QL75" s="4"/>
      <c r="QM75" s="4"/>
      <c r="QN75" s="4"/>
      <c r="QO75" s="4"/>
      <c r="QP75" s="4"/>
      <c r="QQ75" s="4"/>
      <c r="QR75" s="4"/>
      <c r="QS75" s="4"/>
      <c r="QT75" s="4"/>
      <c r="QU75" s="4"/>
      <c r="QV75" s="4"/>
      <c r="QW75" s="4"/>
      <c r="QX75" s="4"/>
      <c r="QY75" s="4"/>
      <c r="QZ75" s="4"/>
      <c r="RA75" s="4"/>
      <c r="RB75" s="4"/>
      <c r="RC75" s="4"/>
      <c r="RD75" s="4"/>
      <c r="RE75" s="4"/>
      <c r="RF75" s="4"/>
      <c r="RG75" s="4"/>
      <c r="RH75" s="4"/>
      <c r="RI75" s="4"/>
      <c r="RJ75" s="4"/>
      <c r="RK75" s="4"/>
      <c r="RL75" s="4"/>
      <c r="RM75" s="4"/>
      <c r="RN75" s="4"/>
      <c r="RO75" s="4"/>
      <c r="RP75" s="4"/>
      <c r="RQ75" s="4"/>
      <c r="RR75" s="4"/>
      <c r="RS75" s="4"/>
      <c r="RT75" s="4"/>
      <c r="RU75" s="4"/>
      <c r="RV75" s="4"/>
      <c r="RW75" s="4"/>
      <c r="RX75" s="4"/>
      <c r="RY75" s="4"/>
      <c r="RZ75" s="4"/>
      <c r="SA75" s="4"/>
      <c r="SB75" s="4"/>
      <c r="SC75" s="4"/>
      <c r="SD75" s="4"/>
      <c r="SE75" s="4"/>
      <c r="SF75" s="4"/>
      <c r="SG75" s="4"/>
      <c r="SH75" s="4"/>
      <c r="SI75" s="4"/>
      <c r="SJ75" s="4"/>
      <c r="SK75" s="4"/>
      <c r="SL75" s="4"/>
      <c r="SM75" s="4"/>
      <c r="SN75" s="4"/>
      <c r="SO75" s="4"/>
      <c r="SP75" s="4"/>
      <c r="SQ75" s="4"/>
      <c r="SR75" s="4"/>
      <c r="SS75" s="4"/>
      <c r="ST75" s="4"/>
      <c r="SU75" s="4"/>
      <c r="SV75" s="4"/>
      <c r="SW75" s="4"/>
      <c r="SX75" s="4"/>
      <c r="SY75" s="4"/>
      <c r="SZ75" s="4"/>
      <c r="TA75" s="4"/>
      <c r="TB75" s="4"/>
      <c r="TC75" s="4"/>
      <c r="TD75" s="4"/>
      <c r="TE75" s="4"/>
      <c r="TF75" s="4"/>
      <c r="TG75" s="4"/>
      <c r="TH75" s="4"/>
      <c r="TI75" s="4"/>
      <c r="TJ75" s="4"/>
      <c r="TK75" s="4"/>
      <c r="TL75" s="4"/>
      <c r="TM75" s="4"/>
      <c r="TN75" s="4"/>
      <c r="TO75" s="4"/>
      <c r="TP75" s="4"/>
      <c r="TQ75" s="4"/>
      <c r="TR75" s="4"/>
      <c r="TS75" s="4"/>
      <c r="TT75" s="4"/>
      <c r="TU75" s="4"/>
      <c r="TV75" s="4"/>
      <c r="TW75" s="4"/>
      <c r="TX75" s="4"/>
      <c r="TY75" s="4"/>
      <c r="TZ75" s="4"/>
      <c r="UA75" s="4"/>
      <c r="UB75" s="4"/>
      <c r="UC75" s="4"/>
      <c r="UD75" s="4"/>
      <c r="UE75" s="4"/>
      <c r="UF75" s="4"/>
      <c r="UG75" s="4"/>
      <c r="UH75" s="4"/>
      <c r="UI75" s="4"/>
      <c r="UJ75" s="4"/>
      <c r="UK75" s="4"/>
      <c r="UL75" s="4"/>
      <c r="UM75" s="4"/>
      <c r="UN75" s="4"/>
      <c r="UO75" s="4"/>
      <c r="UP75" s="4"/>
      <c r="UQ75" s="4"/>
      <c r="UR75" s="4"/>
      <c r="US75" s="4"/>
      <c r="UT75" s="4"/>
      <c r="UU75" s="4"/>
      <c r="UV75" s="4"/>
      <c r="UW75" s="4"/>
      <c r="UX75" s="4"/>
      <c r="UY75" s="4"/>
      <c r="UZ75" s="4"/>
      <c r="VA75" s="4"/>
      <c r="VB75" s="4"/>
      <c r="VC75" s="4"/>
      <c r="VD75" s="4"/>
      <c r="VE75" s="4"/>
      <c r="VF75" s="4"/>
      <c r="VG75" s="4"/>
      <c r="VH75" s="4"/>
      <c r="VI75" s="4"/>
      <c r="VJ75" s="4"/>
      <c r="VK75" s="4"/>
      <c r="VL75" s="4"/>
      <c r="VM75" s="4"/>
      <c r="VN75" s="4"/>
      <c r="VO75" s="4"/>
      <c r="VP75" s="4"/>
      <c r="VQ75" s="4"/>
      <c r="VR75" s="4"/>
      <c r="VS75" s="4"/>
      <c r="VT75" s="4"/>
      <c r="VU75" s="4"/>
      <c r="VV75" s="4"/>
      <c r="VW75" s="4"/>
      <c r="VX75" s="4"/>
      <c r="VY75" s="4"/>
      <c r="VZ75" s="4"/>
      <c r="WA75" s="4"/>
      <c r="WB75" s="4"/>
      <c r="WC75" s="4"/>
      <c r="WD75" s="4"/>
      <c r="WE75" s="4"/>
      <c r="WF75" s="4"/>
      <c r="WG75" s="4"/>
      <c r="WH75" s="4"/>
      <c r="WI75" s="4"/>
      <c r="WJ75" s="4"/>
      <c r="WK75" s="4"/>
      <c r="WL75" s="4"/>
      <c r="WM75" s="4"/>
      <c r="WN75" s="4"/>
      <c r="WO75" s="4"/>
      <c r="WP75" s="4"/>
      <c r="WQ75" s="4"/>
      <c r="WR75" s="4"/>
      <c r="WS75" s="4"/>
      <c r="WT75" s="4"/>
      <c r="WU75" s="4"/>
      <c r="WV75" s="4"/>
      <c r="WW75" s="4"/>
      <c r="WX75" s="4"/>
      <c r="WY75" s="4"/>
      <c r="WZ75" s="4"/>
      <c r="XA75" s="4"/>
      <c r="XB75" s="4"/>
      <c r="XC75" s="4"/>
      <c r="XD75" s="4"/>
      <c r="XE75" s="4"/>
      <c r="XF75" s="4"/>
      <c r="XG75" s="4"/>
      <c r="XH75" s="4"/>
      <c r="XI75" s="4"/>
      <c r="XJ75" s="4"/>
      <c r="XK75" s="4"/>
      <c r="XL75" s="4"/>
      <c r="XM75" s="4"/>
      <c r="XN75" s="4"/>
      <c r="XO75" s="4"/>
      <c r="XP75" s="4"/>
      <c r="XQ75" s="4"/>
      <c r="XR75" s="4"/>
      <c r="XS75" s="4"/>
      <c r="XT75" s="4"/>
      <c r="XU75" s="4"/>
      <c r="XV75" s="4"/>
      <c r="XW75" s="4"/>
      <c r="XX75" s="4"/>
      <c r="XY75" s="4"/>
      <c r="XZ75" s="4"/>
      <c r="YA75" s="4"/>
      <c r="YB75" s="4"/>
      <c r="YC75" s="4"/>
      <c r="YD75" s="4"/>
      <c r="YE75" s="4"/>
      <c r="YF75" s="4"/>
      <c r="YG75" s="4"/>
      <c r="YH75" s="4"/>
      <c r="YI75" s="4"/>
      <c r="YJ75" s="4"/>
      <c r="YK75" s="4"/>
      <c r="YL75" s="4"/>
      <c r="YM75" s="4"/>
      <c r="YN75" s="4"/>
      <c r="YO75" s="4"/>
      <c r="YP75" s="4"/>
      <c r="YQ75" s="4"/>
      <c r="YR75" s="4"/>
      <c r="YS75" s="4"/>
      <c r="YT75" s="4"/>
      <c r="YU75" s="4"/>
      <c r="YV75" s="4"/>
      <c r="YW75" s="4"/>
      <c r="YX75" s="4"/>
      <c r="YY75" s="4"/>
      <c r="YZ75" s="4"/>
      <c r="ZA75" s="4"/>
      <c r="ZB75" s="4"/>
      <c r="ZC75" s="4"/>
      <c r="ZD75" s="4"/>
      <c r="ZE75" s="4"/>
      <c r="ZF75" s="4"/>
      <c r="ZG75" s="4"/>
      <c r="ZH75" s="4"/>
      <c r="ZI75" s="4"/>
      <c r="ZJ75" s="4"/>
      <c r="ZK75" s="4"/>
      <c r="ZL75" s="4"/>
      <c r="ZM75" s="4"/>
      <c r="ZN75" s="4"/>
      <c r="ZO75" s="4"/>
      <c r="ZP75" s="4"/>
      <c r="ZQ75" s="4"/>
      <c r="ZR75" s="4"/>
      <c r="ZS75" s="4"/>
      <c r="ZT75" s="4"/>
      <c r="ZU75" s="4"/>
      <c r="ZV75" s="4"/>
      <c r="ZW75" s="4"/>
      <c r="ZX75" s="4"/>
      <c r="ZY75" s="4"/>
      <c r="ZZ75" s="4"/>
      <c r="AAA75" s="4"/>
      <c r="AAB75" s="4"/>
      <c r="AAC75" s="4"/>
      <c r="AAD75" s="4"/>
      <c r="AAE75" s="4"/>
      <c r="AAF75" s="4"/>
      <c r="AAG75" s="4"/>
      <c r="AAH75" s="4"/>
      <c r="AAI75" s="4"/>
      <c r="AAJ75" s="4"/>
      <c r="AAK75" s="4"/>
      <c r="AAL75" s="4"/>
      <c r="AAM75" s="4"/>
      <c r="AAN75" s="4"/>
      <c r="AAO75" s="4"/>
      <c r="AAP75" s="4"/>
      <c r="AAQ75" s="4"/>
      <c r="AAR75" s="4"/>
      <c r="AAS75" s="4"/>
      <c r="AAT75" s="4"/>
      <c r="AAU75" s="4"/>
      <c r="AAV75" s="4"/>
      <c r="AAW75" s="4"/>
      <c r="AAX75" s="4"/>
      <c r="AAY75" s="4"/>
      <c r="AAZ75" s="4"/>
      <c r="ABA75" s="4"/>
      <c r="ABB75" s="4"/>
      <c r="ABC75" s="4"/>
      <c r="ABD75" s="4"/>
      <c r="ABE75" s="4"/>
      <c r="ABF75" s="4"/>
      <c r="ABG75" s="4"/>
      <c r="ABH75" s="4"/>
      <c r="ABI75" s="4"/>
      <c r="ABJ75" s="4"/>
      <c r="ABK75" s="4"/>
      <c r="ABL75" s="4"/>
      <c r="ABM75" s="4"/>
      <c r="ABN75" s="4"/>
      <c r="ABO75" s="4"/>
      <c r="ABP75" s="4"/>
      <c r="ABQ75" s="4"/>
      <c r="ABR75" s="4"/>
      <c r="ABS75" s="4"/>
      <c r="ABT75" s="4"/>
      <c r="ABU75" s="4"/>
      <c r="ABV75" s="4"/>
      <c r="ABW75" s="4"/>
      <c r="ABX75" s="4"/>
      <c r="ABY75" s="4"/>
      <c r="ABZ75" s="4"/>
      <c r="ACA75" s="4"/>
      <c r="ACB75" s="4"/>
      <c r="ACC75" s="4"/>
      <c r="ACD75" s="4"/>
      <c r="ACE75" s="4"/>
      <c r="ACF75" s="4"/>
      <c r="ACG75" s="4"/>
      <c r="ACH75" s="4"/>
      <c r="ACI75" s="4"/>
      <c r="ACJ75" s="4"/>
      <c r="ACK75" s="4"/>
      <c r="ACL75" s="4"/>
      <c r="ACM75" s="4"/>
      <c r="ACN75" s="4"/>
      <c r="ACO75" s="4"/>
      <c r="ACP75" s="4"/>
      <c r="ACQ75" s="4"/>
      <c r="ACR75" s="4"/>
      <c r="ACS75" s="4"/>
      <c r="ACT75" s="4"/>
      <c r="ACU75" s="4"/>
      <c r="ACV75" s="4"/>
      <c r="ACW75" s="4"/>
      <c r="ACX75" s="4"/>
      <c r="ACY75" s="4"/>
      <c r="ACZ75" s="4"/>
      <c r="ADA75" s="4"/>
      <c r="ADB75" s="4"/>
      <c r="ADC75" s="4"/>
      <c r="ADD75" s="4"/>
      <c r="ADE75" s="4"/>
      <c r="ADF75" s="4"/>
      <c r="ADG75" s="4"/>
      <c r="ADH75" s="4"/>
      <c r="ADI75" s="4"/>
      <c r="ADJ75" s="4"/>
      <c r="ADK75" s="4"/>
      <c r="ADL75" s="4"/>
      <c r="ADM75" s="4"/>
      <c r="ADN75" s="4"/>
      <c r="ADO75" s="4"/>
      <c r="ADP75" s="4"/>
      <c r="ADQ75" s="4"/>
      <c r="ADR75" s="4"/>
      <c r="ADS75" s="4"/>
      <c r="ADT75" s="4"/>
      <c r="ADU75" s="4"/>
      <c r="ADV75" s="4"/>
      <c r="ADW75" s="4"/>
      <c r="ADX75" s="4"/>
      <c r="ADY75" s="4"/>
      <c r="ADZ75" s="4"/>
      <c r="AEA75" s="4"/>
      <c r="AEB75" s="4"/>
      <c r="AEC75" s="4"/>
      <c r="AED75" s="4"/>
      <c r="AEE75" s="4"/>
      <c r="AEF75" s="4"/>
      <c r="AEG75" s="4"/>
      <c r="AEH75" s="4"/>
      <c r="AEI75" s="4"/>
      <c r="AEJ75" s="4"/>
      <c r="AEK75" s="4"/>
      <c r="AEL75" s="4"/>
      <c r="AEM75" s="4"/>
      <c r="AEN75" s="4"/>
      <c r="AEO75" s="4"/>
      <c r="AEP75" s="4"/>
      <c r="AEQ75" s="4"/>
      <c r="AER75" s="4"/>
      <c r="AES75" s="4"/>
      <c r="AET75" s="4"/>
      <c r="AEU75" s="4"/>
      <c r="AEV75" s="4"/>
      <c r="AEW75" s="4"/>
      <c r="AEX75" s="4"/>
      <c r="AEY75" s="4"/>
      <c r="AEZ75" s="4"/>
      <c r="AFA75" s="4"/>
      <c r="AFB75" s="4"/>
      <c r="AFC75" s="4"/>
      <c r="AFD75" s="4"/>
      <c r="AFE75" s="4"/>
      <c r="AFF75" s="4"/>
      <c r="AFG75" s="4"/>
      <c r="AFH75" s="4"/>
      <c r="AFI75" s="4"/>
      <c r="AFJ75" s="4"/>
      <c r="AFK75" s="4"/>
      <c r="AFL75" s="4"/>
      <c r="AFM75" s="4"/>
      <c r="AFN75" s="4"/>
      <c r="AFO75" s="4"/>
      <c r="AFP75" s="4"/>
      <c r="AFQ75" s="4"/>
      <c r="AFR75" s="4"/>
      <c r="AFS75" s="4"/>
      <c r="AFT75" s="4"/>
      <c r="AFU75" s="4"/>
      <c r="AFV75" s="4"/>
      <c r="AFW75" s="4"/>
      <c r="AFX75" s="4"/>
      <c r="AFY75" s="4"/>
      <c r="AFZ75" s="4"/>
      <c r="AGA75" s="4"/>
      <c r="AGB75" s="4"/>
      <c r="AGC75" s="4"/>
      <c r="AGD75" s="4"/>
      <c r="AGE75" s="4"/>
      <c r="AGF75" s="4"/>
      <c r="AGG75" s="4"/>
      <c r="AGH75" s="4"/>
      <c r="AGI75" s="4"/>
      <c r="AGJ75" s="4"/>
      <c r="AGK75" s="4"/>
      <c r="AGL75" s="4"/>
      <c r="AGM75" s="4"/>
      <c r="AGN75" s="4"/>
      <c r="AGO75" s="4"/>
      <c r="AGP75" s="4"/>
      <c r="AGQ75" s="4"/>
      <c r="AGR75" s="4"/>
      <c r="AGS75" s="4"/>
      <c r="AGT75" s="4"/>
      <c r="AGU75" s="4"/>
      <c r="AGV75" s="4"/>
      <c r="AGW75" s="4"/>
      <c r="AGX75" s="4"/>
      <c r="AGY75" s="4"/>
      <c r="AGZ75" s="4"/>
      <c r="AHA75" s="4"/>
      <c r="AHB75" s="4"/>
      <c r="AHC75" s="4"/>
      <c r="AHD75" s="4"/>
      <c r="AHE75" s="4"/>
      <c r="AHF75" s="4"/>
      <c r="AHG75" s="4"/>
      <c r="AHH75" s="4"/>
      <c r="AHI75" s="4"/>
      <c r="AHJ75" s="4"/>
      <c r="AHK75" s="4"/>
      <c r="AHL75" s="4"/>
      <c r="AHM75" s="4"/>
      <c r="AHN75" s="4"/>
      <c r="AHO75" s="4"/>
      <c r="AHP75" s="4"/>
      <c r="AHQ75" s="4"/>
      <c r="AHR75" s="4"/>
      <c r="AHS75" s="4"/>
      <c r="AHT75" s="4"/>
      <c r="AHU75" s="4"/>
      <c r="AHV75" s="4"/>
      <c r="AHW75" s="4"/>
      <c r="AHX75" s="4"/>
      <c r="AHY75" s="4"/>
      <c r="AHZ75" s="4"/>
      <c r="AIA75" s="4"/>
      <c r="AIB75" s="4"/>
      <c r="AIC75" s="4"/>
      <c r="AID75" s="4"/>
      <c r="AIE75" s="4"/>
      <c r="AIF75" s="4"/>
      <c r="AIG75" s="4"/>
      <c r="AIH75" s="4"/>
      <c r="AII75" s="4"/>
      <c r="AIJ75" s="4"/>
      <c r="AIK75" s="4"/>
      <c r="AIL75" s="4"/>
      <c r="AIM75" s="4"/>
      <c r="AIN75" s="4"/>
      <c r="AIO75" s="4"/>
      <c r="AIP75" s="4"/>
      <c r="AIQ75" s="4"/>
      <c r="AIR75" s="4"/>
      <c r="AIS75" s="4"/>
      <c r="AIT75" s="4"/>
      <c r="AIU75" s="4"/>
      <c r="AIV75" s="4"/>
      <c r="AIW75" s="4"/>
      <c r="AIX75" s="4"/>
      <c r="AIY75" s="4"/>
      <c r="AIZ75" s="4"/>
      <c r="AJA75" s="4"/>
      <c r="AJB75" s="4"/>
      <c r="AJC75" s="4"/>
      <c r="AJD75" s="4"/>
      <c r="AJE75" s="4"/>
      <c r="AJF75" s="4"/>
      <c r="AJG75" s="4"/>
      <c r="AJH75" s="4"/>
      <c r="AJI75" s="4"/>
      <c r="AJJ75" s="4"/>
      <c r="AJK75" s="4"/>
      <c r="AJL75" s="4"/>
      <c r="AJM75" s="4"/>
      <c r="AJN75" s="4"/>
      <c r="AJO75" s="4"/>
      <c r="AJP75" s="4"/>
      <c r="AJQ75" s="4"/>
      <c r="AJR75" s="4"/>
      <c r="AJS75" s="4"/>
      <c r="AJT75" s="4"/>
      <c r="AJU75" s="4"/>
      <c r="AJV75" s="4"/>
      <c r="AJW75" s="4"/>
      <c r="AJX75" s="4"/>
      <c r="AJY75" s="4"/>
      <c r="AJZ75" s="4"/>
      <c r="AKA75" s="4"/>
      <c r="AKB75" s="4"/>
      <c r="AKC75" s="4"/>
      <c r="AKD75" s="4"/>
      <c r="AKE75" s="4"/>
      <c r="AKF75" s="4"/>
      <c r="AKG75" s="4"/>
      <c r="AKH75" s="4"/>
      <c r="AKI75" s="4"/>
      <c r="AKJ75" s="4"/>
      <c r="AKK75" s="4"/>
      <c r="AKL75" s="4"/>
      <c r="AKM75" s="4"/>
      <c r="AKN75" s="4"/>
      <c r="AKO75" s="4"/>
      <c r="AKP75" s="4"/>
      <c r="AKQ75" s="4"/>
      <c r="AKR75" s="4"/>
      <c r="AKS75" s="4"/>
      <c r="AKT75" s="4"/>
      <c r="AKU75" s="4"/>
      <c r="AKV75" s="4"/>
      <c r="AKW75" s="4"/>
      <c r="AKX75" s="4"/>
      <c r="AKY75" s="4"/>
      <c r="AKZ75" s="4"/>
      <c r="ALA75" s="4"/>
      <c r="ALB75" s="4"/>
      <c r="ALC75" s="4"/>
      <c r="ALD75" s="4"/>
      <c r="ALE75" s="4"/>
      <c r="ALF75" s="4"/>
      <c r="ALG75" s="4"/>
      <c r="ALH75" s="4"/>
      <c r="ALI75" s="4"/>
      <c r="ALJ75" s="4"/>
      <c r="ALK75" s="4"/>
      <c r="ALL75" s="4"/>
      <c r="ALM75" s="4"/>
      <c r="ALN75" s="529"/>
      <c r="ALO75" s="529"/>
      <c r="ALP75" s="529"/>
      <c r="ALQ75" s="529"/>
      <c r="ALR75" s="529"/>
      <c r="ALS75" s="529"/>
      <c r="ALT75" s="529"/>
      <c r="ALU75" s="529"/>
      <c r="ALV75" s="529"/>
      <c r="ALW75" s="529"/>
      <c r="ALX75" s="529"/>
      <c r="ALY75" s="529"/>
      <c r="ALZ75" s="529"/>
      <c r="AMA75" s="529"/>
      <c r="AMB75" s="529"/>
      <c r="AMC75" s="529"/>
      <c r="AMD75" s="529"/>
      <c r="AME75" s="529"/>
      <c r="AMF75" s="529"/>
      <c r="AMG75" s="529"/>
      <c r="AMH75" s="529"/>
      <c r="AMI75" s="529"/>
      <c r="AMJ75" s="529"/>
      <c r="AMK75" s="529"/>
      <c r="AML75" s="529"/>
      <c r="AMM75" s="529"/>
      <c r="AMN75" s="529"/>
      <c r="AMO75" s="529"/>
      <c r="AMP75" s="529"/>
      <c r="AMQ75" s="529"/>
      <c r="AMR75" s="529"/>
      <c r="AMS75" s="529"/>
      <c r="AMT75" s="529"/>
      <c r="AMU75" s="529"/>
      <c r="AMV75" s="529"/>
      <c r="AMW75" s="529"/>
      <c r="AMX75" s="529"/>
      <c r="AMY75" s="529"/>
      <c r="AMZ75" s="529"/>
      <c r="ANA75" s="529"/>
      <c r="ANB75" s="529"/>
      <c r="ANC75" s="529"/>
      <c r="AND75" s="529"/>
      <c r="ANE75" s="529"/>
      <c r="ANF75" s="529"/>
      <c r="ANG75" s="529"/>
      <c r="ANH75" s="529"/>
      <c r="ANI75" s="529"/>
      <c r="ANJ75" s="529"/>
      <c r="ANK75" s="529"/>
      <c r="ANL75" s="529"/>
      <c r="ANM75" s="529"/>
      <c r="ANN75" s="529"/>
      <c r="ANO75" s="529"/>
      <c r="ANP75" s="529"/>
      <c r="ANQ75" s="529"/>
      <c r="ANR75" s="529"/>
      <c r="ANS75" s="529"/>
      <c r="ANT75" s="529"/>
      <c r="ANU75" s="529"/>
      <c r="ANV75" s="529"/>
      <c r="ANW75" s="529"/>
      <c r="ANX75" s="529"/>
      <c r="ANY75" s="529"/>
      <c r="ANZ75" s="529"/>
      <c r="AOA75" s="529"/>
      <c r="AOB75" s="529"/>
      <c r="AOC75" s="529"/>
      <c r="AOD75" s="529"/>
      <c r="AOE75" s="529"/>
      <c r="AOF75" s="529"/>
      <c r="AOG75" s="529"/>
      <c r="AOH75" s="529"/>
      <c r="AOI75" s="529"/>
      <c r="AOJ75" s="529"/>
      <c r="AOK75" s="529"/>
      <c r="AOL75" s="529"/>
      <c r="AOM75" s="529"/>
      <c r="AON75" s="529"/>
      <c r="AOO75" s="529"/>
      <c r="AOP75" s="529"/>
      <c r="AOQ75" s="529"/>
      <c r="AOR75" s="529"/>
      <c r="AOS75" s="529"/>
      <c r="AOT75" s="529"/>
      <c r="AOU75" s="529"/>
      <c r="AOV75" s="529"/>
      <c r="AOW75" s="529"/>
      <c r="AOX75" s="529"/>
      <c r="AOY75" s="529"/>
      <c r="AOZ75" s="529"/>
      <c r="APA75" s="529"/>
      <c r="APB75" s="529"/>
      <c r="APC75" s="529"/>
      <c r="APD75" s="529"/>
      <c r="APE75" s="529"/>
      <c r="APF75" s="529"/>
      <c r="APG75" s="529"/>
      <c r="APH75" s="529"/>
      <c r="API75" s="529"/>
      <c r="APJ75" s="529"/>
      <c r="APK75" s="529"/>
      <c r="APL75" s="529"/>
      <c r="APM75" s="529"/>
      <c r="APN75" s="529"/>
      <c r="APO75" s="529"/>
      <c r="APP75" s="529"/>
      <c r="APQ75" s="529"/>
      <c r="APR75" s="529"/>
      <c r="APS75" s="529"/>
      <c r="APT75" s="529"/>
      <c r="APU75" s="529"/>
      <c r="APV75" s="529"/>
      <c r="APW75" s="529"/>
      <c r="APX75" s="529"/>
      <c r="APY75" s="529"/>
      <c r="APZ75" s="529"/>
      <c r="AQA75" s="529"/>
      <c r="AQB75" s="529"/>
      <c r="AQC75" s="529"/>
      <c r="AQD75" s="529"/>
      <c r="AQE75" s="529"/>
      <c r="AQF75" s="529"/>
      <c r="AQG75" s="529"/>
      <c r="AQH75" s="529"/>
      <c r="AQI75" s="529"/>
      <c r="AQJ75" s="529"/>
      <c r="AQK75" s="529"/>
      <c r="AQL75" s="529"/>
      <c r="AQM75" s="529"/>
      <c r="AQN75" s="529"/>
      <c r="AQO75" s="529"/>
      <c r="AQP75" s="529"/>
      <c r="AQQ75" s="529"/>
      <c r="AQR75" s="529"/>
      <c r="AQS75" s="529"/>
      <c r="AQT75" s="529"/>
      <c r="AQU75" s="529"/>
      <c r="AQV75" s="529"/>
      <c r="AQW75" s="529"/>
      <c r="AQX75" s="529"/>
      <c r="AQY75" s="529"/>
      <c r="AQZ75" s="529"/>
      <c r="ARA75" s="529"/>
      <c r="ARB75" s="529"/>
      <c r="ARC75" s="529"/>
      <c r="ARD75" s="529"/>
      <c r="ARE75" s="529"/>
      <c r="ARF75" s="529"/>
      <c r="ARG75" s="529"/>
      <c r="ARH75" s="529"/>
      <c r="ARI75" s="529"/>
      <c r="ARJ75" s="529"/>
      <c r="ARK75" s="529"/>
      <c r="ARL75" s="529"/>
      <c r="ARM75" s="529"/>
      <c r="ARN75" s="529"/>
      <c r="ARO75" s="529"/>
      <c r="ARP75" s="529"/>
      <c r="ARQ75" s="529"/>
      <c r="ARR75" s="529"/>
      <c r="ARS75" s="529"/>
      <c r="ART75" s="529"/>
      <c r="ARU75" s="529"/>
      <c r="ARV75" s="529"/>
      <c r="ARW75" s="529"/>
      <c r="ARX75" s="529"/>
      <c r="ARY75" s="529"/>
      <c r="ARZ75" s="529"/>
      <c r="ASA75" s="529"/>
      <c r="ASB75" s="529"/>
      <c r="ASC75" s="529"/>
      <c r="ASD75" s="529"/>
      <c r="ASE75" s="529"/>
      <c r="ASF75" s="529"/>
      <c r="ASG75" s="529"/>
      <c r="ASH75" s="529"/>
      <c r="ASI75" s="529"/>
      <c r="ASJ75" s="529"/>
      <c r="ASK75" s="529"/>
      <c r="ASL75" s="529"/>
      <c r="ASM75" s="529"/>
      <c r="ASN75" s="529"/>
      <c r="ASO75" s="529"/>
      <c r="ASP75" s="529"/>
      <c r="ASQ75" s="529"/>
      <c r="ASR75" s="529"/>
      <c r="ASS75" s="529"/>
      <c r="AST75" s="529"/>
      <c r="ASU75" s="529"/>
      <c r="ASV75" s="529"/>
      <c r="ASW75" s="529"/>
      <c r="ASX75" s="529"/>
      <c r="ASY75" s="529"/>
      <c r="ASZ75" s="529"/>
      <c r="ATA75" s="529"/>
      <c r="ATB75" s="529"/>
      <c r="ATC75" s="529"/>
      <c r="ATD75" s="529"/>
      <c r="ATE75" s="529"/>
      <c r="ATF75" s="529"/>
      <c r="ATG75" s="529"/>
      <c r="ATH75" s="529"/>
      <c r="ATI75" s="529"/>
      <c r="ATJ75" s="529"/>
      <c r="ATK75" s="529"/>
      <c r="ATL75" s="529"/>
      <c r="ATM75" s="529"/>
      <c r="ATN75" s="529"/>
      <c r="ATO75" s="529"/>
      <c r="ATP75" s="529"/>
      <c r="ATQ75" s="529"/>
      <c r="ATR75" s="529"/>
      <c r="ATS75" s="529"/>
      <c r="ATT75" s="529"/>
      <c r="ATU75" s="529"/>
      <c r="ATV75" s="529"/>
      <c r="ATW75" s="529"/>
      <c r="ATX75" s="529"/>
      <c r="ATY75" s="529"/>
      <c r="ATZ75" s="529"/>
      <c r="AUA75" s="529"/>
      <c r="AUB75" s="529"/>
      <c r="AUC75" s="529"/>
      <c r="AUD75" s="529"/>
      <c r="AUE75" s="529"/>
    </row>
    <row r="76" spans="2:1227" x14ac:dyDescent="0.25">
      <c r="B76" s="4"/>
      <c r="C76" s="5"/>
      <c r="G76" s="35"/>
      <c r="H76" s="35"/>
      <c r="I76" s="6"/>
      <c r="J76" s="4"/>
      <c r="K76" s="4"/>
      <c r="L76" s="4"/>
      <c r="N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  <c r="AP76" s="4"/>
      <c r="AQ76" s="4"/>
      <c r="AR76" s="4"/>
      <c r="AS76" s="4"/>
      <c r="AT76" s="4"/>
      <c r="AU76" s="4"/>
      <c r="AV76" s="4"/>
      <c r="AW76" s="4"/>
      <c r="AX76" s="4"/>
      <c r="AY76" s="4"/>
      <c r="AZ76" s="4"/>
      <c r="BA76" s="4"/>
      <c r="BB76" s="4"/>
      <c r="BC76" s="4"/>
      <c r="BD76" s="4"/>
      <c r="BE76" s="4"/>
      <c r="BF76" s="4"/>
      <c r="BG76" s="4"/>
      <c r="BH76" s="4"/>
      <c r="BI76" s="4"/>
      <c r="BJ76" s="4"/>
      <c r="BK76" s="4"/>
      <c r="BL76" s="4"/>
      <c r="BM76" s="4"/>
      <c r="BN76" s="4"/>
      <c r="BO76" s="4"/>
      <c r="BP76" s="4"/>
      <c r="BQ76" s="4"/>
      <c r="BR76" s="4"/>
      <c r="BS76" s="4"/>
      <c r="BT76" s="4"/>
      <c r="BU76" s="4"/>
      <c r="BV76" s="4"/>
      <c r="BW76" s="4"/>
      <c r="BX76" s="4"/>
      <c r="BY76" s="4"/>
      <c r="BZ76" s="4"/>
      <c r="CA76" s="4"/>
      <c r="CB76" s="4"/>
      <c r="CC76" s="4"/>
      <c r="CD76" s="4"/>
      <c r="CE76" s="4"/>
      <c r="CF76" s="4"/>
      <c r="CG76" s="4"/>
      <c r="CH76" s="4"/>
      <c r="CI76" s="4"/>
      <c r="CJ76" s="4"/>
      <c r="CK76" s="4"/>
      <c r="CL76" s="4"/>
      <c r="CM76" s="4"/>
      <c r="CN76" s="4"/>
      <c r="CO76" s="4"/>
      <c r="CP76" s="4"/>
      <c r="CQ76" s="4"/>
      <c r="CR76" s="4"/>
      <c r="CS76" s="4"/>
      <c r="CT76" s="4"/>
      <c r="CU76" s="4"/>
      <c r="CV76" s="4"/>
      <c r="CW76" s="4"/>
      <c r="CX76" s="4"/>
      <c r="CY76" s="4"/>
      <c r="CZ76" s="4"/>
      <c r="DA76" s="4"/>
      <c r="DB76" s="4"/>
      <c r="DC76" s="4"/>
      <c r="DD76" s="4"/>
      <c r="DE76" s="4"/>
      <c r="DF76" s="4"/>
      <c r="DG76" s="4"/>
      <c r="DH76" s="4"/>
      <c r="DI76" s="4"/>
      <c r="DJ76" s="4"/>
      <c r="DK76" s="4"/>
      <c r="DL76" s="4"/>
      <c r="DM76" s="4"/>
      <c r="DN76" s="4"/>
      <c r="DO76" s="4"/>
      <c r="DP76" s="4"/>
      <c r="DQ76" s="4"/>
      <c r="DR76" s="4"/>
      <c r="DS76" s="4"/>
      <c r="DT76" s="4"/>
      <c r="DU76" s="4"/>
      <c r="DV76" s="4"/>
      <c r="DW76" s="4"/>
      <c r="DX76" s="4"/>
      <c r="DY76" s="4"/>
      <c r="DZ76" s="4"/>
      <c r="EA76" s="4"/>
      <c r="EB76" s="4"/>
      <c r="EC76" s="4"/>
      <c r="ED76" s="4"/>
      <c r="EE76" s="4"/>
      <c r="EF76" s="4"/>
      <c r="EG76" s="4"/>
      <c r="EH76" s="4"/>
      <c r="EI76" s="4"/>
      <c r="EJ76" s="4"/>
      <c r="EK76" s="4"/>
      <c r="EL76" s="4"/>
      <c r="EM76" s="4"/>
      <c r="EN76" s="4"/>
      <c r="EO76" s="4"/>
      <c r="EP76" s="4"/>
      <c r="EQ76" s="4"/>
      <c r="ER76" s="4"/>
      <c r="ES76" s="4"/>
      <c r="ET76" s="4"/>
      <c r="EU76" s="4"/>
      <c r="EV76" s="4"/>
      <c r="EW76" s="4"/>
      <c r="EX76" s="4"/>
      <c r="EY76" s="4"/>
      <c r="EZ76" s="4"/>
      <c r="FA76" s="4"/>
      <c r="FB76" s="4"/>
      <c r="FC76" s="4"/>
      <c r="FD76" s="4"/>
      <c r="FE76" s="4"/>
      <c r="FF76" s="4"/>
      <c r="FG76" s="4"/>
      <c r="FH76" s="4"/>
      <c r="FI76" s="4"/>
      <c r="FJ76" s="4"/>
      <c r="FK76" s="4"/>
      <c r="FL76" s="4"/>
      <c r="FM76" s="4"/>
      <c r="FN76" s="4"/>
      <c r="FO76" s="4"/>
      <c r="FP76" s="4"/>
      <c r="FQ76" s="4"/>
      <c r="FR76" s="4"/>
      <c r="FS76" s="4"/>
      <c r="FT76" s="4"/>
      <c r="FU76" s="4"/>
      <c r="FV76" s="4"/>
      <c r="FW76" s="4"/>
      <c r="FX76" s="4"/>
      <c r="FY76" s="4"/>
      <c r="FZ76" s="4"/>
      <c r="GA76" s="4"/>
      <c r="GB76" s="4"/>
      <c r="GC76" s="4"/>
      <c r="GD76" s="4"/>
      <c r="GE76" s="4"/>
      <c r="GF76" s="4"/>
      <c r="GG76" s="4"/>
      <c r="GH76" s="4"/>
      <c r="GI76" s="4"/>
      <c r="GJ76" s="4"/>
      <c r="GK76" s="4"/>
      <c r="GL76" s="4"/>
      <c r="GM76" s="4"/>
      <c r="GN76" s="4"/>
      <c r="GO76" s="4"/>
      <c r="GP76" s="4"/>
      <c r="GQ76" s="4"/>
      <c r="GR76" s="4"/>
      <c r="GS76" s="4"/>
      <c r="GT76" s="4"/>
      <c r="GU76" s="4"/>
      <c r="GV76" s="4"/>
      <c r="GW76" s="4"/>
      <c r="GX76" s="4"/>
      <c r="GY76" s="4"/>
      <c r="GZ76" s="4"/>
      <c r="HA76" s="4"/>
      <c r="HB76" s="4"/>
      <c r="HC76" s="4"/>
      <c r="HD76" s="4"/>
      <c r="HE76" s="4"/>
      <c r="HF76" s="4"/>
      <c r="HG76" s="4"/>
      <c r="HH76" s="4"/>
      <c r="HI76" s="4"/>
      <c r="HJ76" s="4"/>
      <c r="HK76" s="4"/>
      <c r="HL76" s="4"/>
      <c r="HM76" s="4"/>
      <c r="HN76" s="4"/>
      <c r="HO76" s="4"/>
      <c r="HP76" s="4"/>
      <c r="HQ76" s="4"/>
      <c r="HR76" s="4"/>
      <c r="HS76" s="4"/>
      <c r="HT76" s="4"/>
      <c r="HU76" s="4"/>
      <c r="HV76" s="4"/>
      <c r="HW76" s="4"/>
      <c r="HX76" s="4"/>
      <c r="HY76" s="4"/>
      <c r="HZ76" s="4"/>
      <c r="IA76" s="4"/>
      <c r="IB76" s="4"/>
      <c r="IC76" s="4"/>
      <c r="ID76" s="4"/>
      <c r="IE76" s="4"/>
      <c r="IF76" s="4"/>
      <c r="IG76" s="4"/>
      <c r="IH76" s="4"/>
      <c r="II76" s="4"/>
      <c r="IJ76" s="4"/>
      <c r="IK76" s="4"/>
      <c r="IL76" s="4"/>
      <c r="IM76" s="4"/>
      <c r="IN76" s="4"/>
      <c r="IO76" s="4"/>
      <c r="IP76" s="4"/>
      <c r="IQ76" s="4"/>
      <c r="IR76" s="4"/>
      <c r="IS76" s="4"/>
      <c r="IT76" s="4"/>
      <c r="IU76" s="4"/>
      <c r="IV76" s="4"/>
      <c r="IW76" s="4"/>
      <c r="IX76" s="4"/>
      <c r="IY76" s="4"/>
      <c r="IZ76" s="4"/>
      <c r="JA76" s="4"/>
      <c r="JB76" s="4"/>
      <c r="JC76" s="4"/>
      <c r="JD76" s="4"/>
      <c r="JE76" s="4"/>
      <c r="JF76" s="4"/>
      <c r="JG76" s="4"/>
      <c r="JH76" s="4"/>
      <c r="JI76" s="4"/>
      <c r="JJ76" s="4"/>
      <c r="JK76" s="4"/>
      <c r="JL76" s="4"/>
      <c r="JM76" s="4"/>
      <c r="JN76" s="4"/>
      <c r="JO76" s="4"/>
      <c r="JP76" s="4"/>
      <c r="JQ76" s="4"/>
      <c r="JR76" s="4"/>
      <c r="JS76" s="4"/>
      <c r="JT76" s="4"/>
      <c r="JU76" s="4"/>
      <c r="JV76" s="4"/>
      <c r="JW76" s="4"/>
      <c r="JX76" s="4"/>
      <c r="JY76" s="4"/>
      <c r="JZ76" s="4"/>
      <c r="KA76" s="4"/>
      <c r="KB76" s="4"/>
      <c r="KC76" s="4"/>
      <c r="KD76" s="4"/>
      <c r="KE76" s="4"/>
      <c r="KF76" s="4"/>
      <c r="KG76" s="4"/>
      <c r="KH76" s="4"/>
      <c r="KI76" s="4"/>
      <c r="KJ76" s="4"/>
      <c r="KK76" s="4"/>
      <c r="KL76" s="4"/>
      <c r="KM76" s="4"/>
      <c r="KN76" s="4"/>
      <c r="KO76" s="4"/>
      <c r="KP76" s="4"/>
      <c r="KQ76" s="4"/>
      <c r="KR76" s="4"/>
      <c r="KS76" s="4"/>
      <c r="KT76" s="4"/>
      <c r="KU76" s="4"/>
      <c r="KV76" s="4"/>
      <c r="KW76" s="4"/>
      <c r="KX76" s="4"/>
      <c r="KY76" s="4"/>
      <c r="KZ76" s="4"/>
      <c r="LA76" s="4"/>
      <c r="LB76" s="4"/>
      <c r="LC76" s="4"/>
      <c r="LD76" s="4"/>
      <c r="LE76" s="4"/>
      <c r="LF76" s="4"/>
      <c r="LG76" s="4"/>
      <c r="LH76" s="4"/>
      <c r="LI76" s="4"/>
      <c r="LJ76" s="4"/>
      <c r="LK76" s="4"/>
      <c r="LL76" s="4"/>
      <c r="LM76" s="4"/>
      <c r="LN76" s="4"/>
      <c r="LO76" s="4"/>
      <c r="LP76" s="4"/>
      <c r="LQ76" s="4"/>
      <c r="LR76" s="4"/>
      <c r="LS76" s="4"/>
      <c r="LT76" s="4"/>
      <c r="LU76" s="4"/>
      <c r="LV76" s="4"/>
      <c r="LW76" s="4"/>
      <c r="LX76" s="4"/>
      <c r="LY76" s="4"/>
      <c r="LZ76" s="4"/>
      <c r="MA76" s="4"/>
      <c r="MB76" s="4"/>
      <c r="MC76" s="4"/>
      <c r="MD76" s="4"/>
      <c r="ME76" s="4"/>
      <c r="MF76" s="4"/>
      <c r="MG76" s="4"/>
      <c r="MH76" s="4"/>
      <c r="MI76" s="4"/>
      <c r="MJ76" s="4"/>
      <c r="MK76" s="4"/>
      <c r="ML76" s="4"/>
      <c r="MM76" s="4"/>
      <c r="MN76" s="4"/>
      <c r="MO76" s="4"/>
      <c r="MP76" s="4"/>
      <c r="MQ76" s="4"/>
      <c r="MR76" s="4"/>
      <c r="MS76" s="4"/>
      <c r="MT76" s="4"/>
      <c r="MU76" s="4"/>
      <c r="MV76" s="4"/>
      <c r="MW76" s="4"/>
      <c r="MX76" s="4"/>
      <c r="MY76" s="4"/>
      <c r="MZ76" s="4"/>
      <c r="NA76" s="4"/>
      <c r="NB76" s="4"/>
      <c r="NC76" s="4"/>
      <c r="ND76" s="4"/>
      <c r="NE76" s="4"/>
      <c r="NF76" s="4"/>
      <c r="NG76" s="4"/>
      <c r="NH76" s="4"/>
      <c r="NI76" s="4"/>
      <c r="NJ76" s="4"/>
      <c r="NK76" s="4"/>
      <c r="NL76" s="4"/>
      <c r="NM76" s="4"/>
      <c r="NN76" s="4"/>
      <c r="NO76" s="4"/>
      <c r="NP76" s="4"/>
      <c r="NQ76" s="4"/>
      <c r="NR76" s="4"/>
      <c r="NS76" s="4"/>
      <c r="NT76" s="4"/>
      <c r="NU76" s="4"/>
      <c r="NV76" s="4"/>
      <c r="NW76" s="4"/>
      <c r="NX76" s="4"/>
      <c r="NY76" s="4"/>
      <c r="NZ76" s="4"/>
      <c r="OA76" s="4"/>
      <c r="OB76" s="4"/>
      <c r="OC76" s="4"/>
      <c r="OD76" s="4"/>
      <c r="OE76" s="4"/>
      <c r="OF76" s="4"/>
      <c r="OG76" s="4"/>
      <c r="OH76" s="4"/>
      <c r="OI76" s="4"/>
      <c r="OJ76" s="4"/>
      <c r="OK76" s="4"/>
      <c r="OL76" s="4"/>
      <c r="OM76" s="4"/>
      <c r="ON76" s="4"/>
      <c r="OO76" s="4"/>
      <c r="OP76" s="4"/>
      <c r="OQ76" s="4"/>
      <c r="OR76" s="4"/>
      <c r="OS76" s="4"/>
      <c r="OT76" s="4"/>
      <c r="OU76" s="4"/>
      <c r="OV76" s="4"/>
      <c r="OW76" s="4"/>
      <c r="OX76" s="4"/>
      <c r="OY76" s="4"/>
      <c r="OZ76" s="4"/>
      <c r="PA76" s="4"/>
      <c r="PB76" s="4"/>
      <c r="PC76" s="4"/>
      <c r="PD76" s="4"/>
      <c r="PE76" s="4"/>
      <c r="PF76" s="4"/>
      <c r="PG76" s="4"/>
      <c r="PH76" s="4"/>
      <c r="PI76" s="4"/>
      <c r="PJ76" s="4"/>
      <c r="PK76" s="4"/>
      <c r="PL76" s="4"/>
      <c r="PM76" s="4"/>
      <c r="PN76" s="4"/>
      <c r="PO76" s="4"/>
      <c r="PP76" s="4"/>
      <c r="PQ76" s="4"/>
      <c r="PR76" s="4"/>
      <c r="PS76" s="4"/>
      <c r="PT76" s="4"/>
      <c r="PU76" s="4"/>
      <c r="PV76" s="4"/>
      <c r="PW76" s="4"/>
      <c r="PX76" s="4"/>
      <c r="PY76" s="4"/>
      <c r="PZ76" s="4"/>
      <c r="QA76" s="4"/>
      <c r="QB76" s="4"/>
      <c r="QC76" s="4"/>
      <c r="QD76" s="4"/>
      <c r="QE76" s="4"/>
      <c r="QF76" s="4"/>
      <c r="QG76" s="4"/>
      <c r="QH76" s="4"/>
      <c r="QI76" s="4"/>
      <c r="QJ76" s="4"/>
      <c r="QK76" s="4"/>
      <c r="QL76" s="4"/>
      <c r="QM76" s="4"/>
      <c r="QN76" s="4"/>
      <c r="QO76" s="4"/>
      <c r="QP76" s="4"/>
      <c r="QQ76" s="4"/>
      <c r="QR76" s="4"/>
      <c r="QS76" s="4"/>
      <c r="QT76" s="4"/>
      <c r="QU76" s="4"/>
      <c r="QV76" s="4"/>
      <c r="QW76" s="4"/>
      <c r="QX76" s="4"/>
      <c r="QY76" s="4"/>
      <c r="QZ76" s="4"/>
      <c r="RA76" s="4"/>
      <c r="RB76" s="4"/>
      <c r="RC76" s="4"/>
      <c r="RD76" s="4"/>
      <c r="RE76" s="4"/>
      <c r="RF76" s="4"/>
      <c r="RG76" s="4"/>
      <c r="RH76" s="4"/>
      <c r="RI76" s="4"/>
      <c r="RJ76" s="4"/>
      <c r="RK76" s="4"/>
      <c r="RL76" s="4"/>
      <c r="RM76" s="4"/>
      <c r="RN76" s="4"/>
      <c r="RO76" s="4"/>
      <c r="RP76" s="4"/>
      <c r="RQ76" s="4"/>
      <c r="RR76" s="4"/>
      <c r="RS76" s="4"/>
      <c r="RT76" s="4"/>
      <c r="RU76" s="4"/>
      <c r="RV76" s="4"/>
      <c r="RW76" s="4"/>
      <c r="RX76" s="4"/>
      <c r="RY76" s="4"/>
      <c r="RZ76" s="4"/>
      <c r="SA76" s="4"/>
      <c r="SB76" s="4"/>
      <c r="SC76" s="4"/>
      <c r="SD76" s="4"/>
      <c r="SE76" s="4"/>
      <c r="SF76" s="4"/>
      <c r="SG76" s="4"/>
      <c r="SH76" s="4"/>
      <c r="SI76" s="4"/>
      <c r="SJ76" s="4"/>
      <c r="SK76" s="4"/>
      <c r="SL76" s="4"/>
      <c r="SM76" s="4"/>
      <c r="SN76" s="4"/>
      <c r="SO76" s="4"/>
      <c r="SP76" s="4"/>
      <c r="SQ76" s="4"/>
      <c r="SR76" s="4"/>
      <c r="SS76" s="4"/>
      <c r="ST76" s="4"/>
      <c r="SU76" s="4"/>
      <c r="SV76" s="4"/>
      <c r="SW76" s="4"/>
      <c r="SX76" s="4"/>
      <c r="SY76" s="4"/>
      <c r="SZ76" s="4"/>
      <c r="TA76" s="4"/>
      <c r="TB76" s="4"/>
      <c r="TC76" s="4"/>
      <c r="TD76" s="4"/>
      <c r="TE76" s="4"/>
      <c r="TF76" s="4"/>
      <c r="TG76" s="4"/>
      <c r="TH76" s="4"/>
      <c r="TI76" s="4"/>
      <c r="TJ76" s="4"/>
      <c r="TK76" s="4"/>
      <c r="TL76" s="4"/>
      <c r="TM76" s="4"/>
      <c r="TN76" s="4"/>
      <c r="TO76" s="4"/>
      <c r="TP76" s="4"/>
      <c r="TQ76" s="4"/>
      <c r="TR76" s="4"/>
      <c r="TS76" s="4"/>
      <c r="TT76" s="4"/>
      <c r="TU76" s="4"/>
      <c r="TV76" s="4"/>
      <c r="TW76" s="4"/>
      <c r="TX76" s="4"/>
      <c r="TY76" s="4"/>
      <c r="TZ76" s="4"/>
      <c r="UA76" s="4"/>
      <c r="UB76" s="4"/>
      <c r="UC76" s="4"/>
      <c r="UD76" s="4"/>
      <c r="UE76" s="4"/>
      <c r="UF76" s="4"/>
      <c r="UG76" s="4"/>
      <c r="UH76" s="4"/>
      <c r="UI76" s="4"/>
      <c r="UJ76" s="4"/>
      <c r="UK76" s="4"/>
      <c r="UL76" s="4"/>
      <c r="UM76" s="4"/>
      <c r="UN76" s="4"/>
      <c r="UO76" s="4"/>
      <c r="UP76" s="4"/>
      <c r="UQ76" s="4"/>
      <c r="UR76" s="4"/>
      <c r="US76" s="4"/>
      <c r="UT76" s="4"/>
      <c r="UU76" s="4"/>
      <c r="UV76" s="4"/>
      <c r="UW76" s="4"/>
      <c r="UX76" s="4"/>
      <c r="UY76" s="4"/>
      <c r="UZ76" s="4"/>
      <c r="VA76" s="4"/>
      <c r="VB76" s="4"/>
      <c r="VC76" s="4"/>
      <c r="VD76" s="4"/>
      <c r="VE76" s="4"/>
      <c r="VF76" s="4"/>
      <c r="VG76" s="4"/>
      <c r="VH76" s="4"/>
      <c r="VI76" s="4"/>
      <c r="VJ76" s="4"/>
      <c r="VK76" s="4"/>
      <c r="VL76" s="4"/>
      <c r="VM76" s="4"/>
      <c r="VN76" s="4"/>
      <c r="VO76" s="4"/>
      <c r="VP76" s="4"/>
      <c r="VQ76" s="4"/>
      <c r="VR76" s="4"/>
      <c r="VS76" s="4"/>
      <c r="VT76" s="4"/>
      <c r="VU76" s="4"/>
      <c r="VV76" s="4"/>
      <c r="VW76" s="4"/>
      <c r="VX76" s="4"/>
      <c r="VY76" s="4"/>
      <c r="VZ76" s="4"/>
      <c r="WA76" s="4"/>
      <c r="WB76" s="4"/>
      <c r="WC76" s="4"/>
      <c r="WD76" s="4"/>
      <c r="WE76" s="4"/>
      <c r="WF76" s="4"/>
      <c r="WG76" s="4"/>
      <c r="WH76" s="4"/>
      <c r="WI76" s="4"/>
      <c r="WJ76" s="4"/>
      <c r="WK76" s="4"/>
      <c r="WL76" s="4"/>
      <c r="WM76" s="4"/>
      <c r="WN76" s="4"/>
      <c r="WO76" s="4"/>
      <c r="WP76" s="4"/>
      <c r="WQ76" s="4"/>
      <c r="WR76" s="4"/>
      <c r="WS76" s="4"/>
      <c r="WT76" s="4"/>
      <c r="WU76" s="4"/>
      <c r="WV76" s="4"/>
      <c r="WW76" s="4"/>
      <c r="WX76" s="4"/>
      <c r="WY76" s="4"/>
      <c r="WZ76" s="4"/>
      <c r="XA76" s="4"/>
      <c r="XB76" s="4"/>
      <c r="XC76" s="4"/>
      <c r="XD76" s="4"/>
      <c r="XE76" s="4"/>
      <c r="XF76" s="4"/>
      <c r="XG76" s="4"/>
      <c r="XH76" s="4"/>
      <c r="XI76" s="4"/>
      <c r="XJ76" s="4"/>
      <c r="XK76" s="4"/>
      <c r="XL76" s="4"/>
      <c r="XM76" s="4"/>
      <c r="XN76" s="4"/>
      <c r="XO76" s="4"/>
      <c r="XP76" s="4"/>
      <c r="XQ76" s="4"/>
      <c r="XR76" s="4"/>
      <c r="XS76" s="4"/>
      <c r="XT76" s="4"/>
      <c r="XU76" s="4"/>
      <c r="XV76" s="4"/>
      <c r="XW76" s="4"/>
      <c r="XX76" s="4"/>
      <c r="XY76" s="4"/>
      <c r="XZ76" s="4"/>
      <c r="YA76" s="4"/>
      <c r="YB76" s="4"/>
      <c r="YC76" s="4"/>
      <c r="YD76" s="4"/>
      <c r="YE76" s="4"/>
      <c r="YF76" s="4"/>
      <c r="YG76" s="4"/>
      <c r="YH76" s="4"/>
      <c r="YI76" s="4"/>
      <c r="YJ76" s="4"/>
      <c r="YK76" s="4"/>
      <c r="YL76" s="4"/>
      <c r="YM76" s="4"/>
      <c r="YN76" s="4"/>
      <c r="YO76" s="4"/>
      <c r="YP76" s="4"/>
      <c r="YQ76" s="4"/>
      <c r="YR76" s="4"/>
      <c r="YS76" s="4"/>
      <c r="YT76" s="4"/>
      <c r="YU76" s="4"/>
      <c r="YV76" s="4"/>
      <c r="YW76" s="4"/>
      <c r="YX76" s="4"/>
      <c r="YY76" s="4"/>
      <c r="YZ76" s="4"/>
      <c r="ZA76" s="4"/>
      <c r="ZB76" s="4"/>
      <c r="ZC76" s="4"/>
      <c r="ZD76" s="4"/>
      <c r="ZE76" s="4"/>
      <c r="ZF76" s="4"/>
      <c r="ZG76" s="4"/>
      <c r="ZH76" s="4"/>
      <c r="ZI76" s="4"/>
      <c r="ZJ76" s="4"/>
      <c r="ZK76" s="4"/>
      <c r="ZL76" s="4"/>
      <c r="ZM76" s="4"/>
      <c r="ZN76" s="4"/>
      <c r="ZO76" s="4"/>
      <c r="ZP76" s="4"/>
      <c r="ZQ76" s="4"/>
      <c r="ZR76" s="4"/>
      <c r="ZS76" s="4"/>
      <c r="ZT76" s="4"/>
      <c r="ZU76" s="4"/>
      <c r="ZV76" s="4"/>
      <c r="ZW76" s="4"/>
      <c r="ZX76" s="4"/>
      <c r="ZY76" s="4"/>
      <c r="ZZ76" s="4"/>
      <c r="AAA76" s="4"/>
      <c r="AAB76" s="4"/>
      <c r="AAC76" s="4"/>
      <c r="AAD76" s="4"/>
      <c r="AAE76" s="4"/>
      <c r="AAF76" s="4"/>
      <c r="AAG76" s="4"/>
      <c r="AAH76" s="4"/>
      <c r="AAI76" s="4"/>
      <c r="AAJ76" s="4"/>
      <c r="AAK76" s="4"/>
      <c r="AAL76" s="4"/>
      <c r="AAM76" s="4"/>
      <c r="AAN76" s="4"/>
      <c r="AAO76" s="4"/>
      <c r="AAP76" s="4"/>
      <c r="AAQ76" s="4"/>
      <c r="AAR76" s="4"/>
      <c r="AAS76" s="4"/>
      <c r="AAT76" s="4"/>
      <c r="AAU76" s="4"/>
      <c r="AAV76" s="4"/>
      <c r="AAW76" s="4"/>
      <c r="AAX76" s="4"/>
      <c r="AAY76" s="4"/>
      <c r="AAZ76" s="4"/>
      <c r="ABA76" s="4"/>
      <c r="ABB76" s="4"/>
      <c r="ABC76" s="4"/>
      <c r="ABD76" s="4"/>
      <c r="ABE76" s="4"/>
      <c r="ABF76" s="4"/>
      <c r="ABG76" s="4"/>
      <c r="ABH76" s="4"/>
      <c r="ABI76" s="4"/>
      <c r="ABJ76" s="4"/>
      <c r="ABK76" s="4"/>
      <c r="ABL76" s="4"/>
      <c r="ABM76" s="4"/>
      <c r="ABN76" s="4"/>
      <c r="ABO76" s="4"/>
      <c r="ABP76" s="4"/>
      <c r="ABQ76" s="4"/>
      <c r="ABR76" s="4"/>
      <c r="ABS76" s="4"/>
      <c r="ABT76" s="4"/>
      <c r="ABU76" s="4"/>
      <c r="ABV76" s="4"/>
      <c r="ABW76" s="4"/>
      <c r="ABX76" s="4"/>
      <c r="ABY76" s="4"/>
      <c r="ABZ76" s="4"/>
      <c r="ACA76" s="4"/>
      <c r="ACB76" s="4"/>
      <c r="ACC76" s="4"/>
      <c r="ACD76" s="4"/>
      <c r="ACE76" s="4"/>
      <c r="ACF76" s="4"/>
      <c r="ACG76" s="4"/>
      <c r="ACH76" s="4"/>
      <c r="ACI76" s="4"/>
      <c r="ACJ76" s="4"/>
      <c r="ACK76" s="4"/>
      <c r="ACL76" s="4"/>
      <c r="ACM76" s="4"/>
      <c r="ACN76" s="4"/>
      <c r="ACO76" s="4"/>
      <c r="ACP76" s="4"/>
      <c r="ACQ76" s="4"/>
      <c r="ACR76" s="4"/>
      <c r="ACS76" s="4"/>
      <c r="ACT76" s="4"/>
      <c r="ACU76" s="4"/>
      <c r="ACV76" s="4"/>
      <c r="ACW76" s="4"/>
      <c r="ACX76" s="4"/>
      <c r="ACY76" s="4"/>
      <c r="ACZ76" s="4"/>
      <c r="ADA76" s="4"/>
      <c r="ADB76" s="4"/>
      <c r="ADC76" s="4"/>
      <c r="ADD76" s="4"/>
      <c r="ADE76" s="4"/>
      <c r="ADF76" s="4"/>
      <c r="ADG76" s="4"/>
      <c r="ADH76" s="4"/>
      <c r="ADI76" s="4"/>
      <c r="ADJ76" s="4"/>
      <c r="ADK76" s="4"/>
      <c r="ADL76" s="4"/>
      <c r="ADM76" s="4"/>
      <c r="ADN76" s="4"/>
      <c r="ADO76" s="4"/>
      <c r="ADP76" s="4"/>
      <c r="ADQ76" s="4"/>
      <c r="ADR76" s="4"/>
      <c r="ADS76" s="4"/>
      <c r="ADT76" s="4"/>
      <c r="ADU76" s="4"/>
      <c r="ADV76" s="4"/>
      <c r="ADW76" s="4"/>
      <c r="ADX76" s="4"/>
      <c r="ADY76" s="4"/>
      <c r="ADZ76" s="4"/>
      <c r="AEA76" s="4"/>
      <c r="AEB76" s="4"/>
      <c r="AEC76" s="4"/>
      <c r="AED76" s="4"/>
      <c r="AEE76" s="4"/>
      <c r="AEF76" s="4"/>
      <c r="AEG76" s="4"/>
      <c r="AEH76" s="4"/>
      <c r="AEI76" s="4"/>
      <c r="AEJ76" s="4"/>
      <c r="AEK76" s="4"/>
      <c r="AEL76" s="4"/>
      <c r="AEM76" s="4"/>
      <c r="AEN76" s="4"/>
      <c r="AEO76" s="4"/>
      <c r="AEP76" s="4"/>
      <c r="AEQ76" s="4"/>
      <c r="AER76" s="4"/>
      <c r="AES76" s="4"/>
      <c r="AET76" s="4"/>
      <c r="AEU76" s="4"/>
      <c r="AEV76" s="4"/>
      <c r="AEW76" s="4"/>
      <c r="AEX76" s="4"/>
      <c r="AEY76" s="4"/>
      <c r="AEZ76" s="4"/>
      <c r="AFA76" s="4"/>
      <c r="AFB76" s="4"/>
      <c r="AFC76" s="4"/>
      <c r="AFD76" s="4"/>
      <c r="AFE76" s="4"/>
      <c r="AFF76" s="4"/>
      <c r="AFG76" s="4"/>
      <c r="AFH76" s="4"/>
      <c r="AFI76" s="4"/>
      <c r="AFJ76" s="4"/>
      <c r="AFK76" s="4"/>
      <c r="AFL76" s="4"/>
      <c r="AFM76" s="4"/>
      <c r="AFN76" s="4"/>
      <c r="AFO76" s="4"/>
      <c r="AFP76" s="4"/>
      <c r="AFQ76" s="4"/>
      <c r="AFR76" s="4"/>
      <c r="AFS76" s="4"/>
      <c r="AFT76" s="4"/>
      <c r="AFU76" s="4"/>
      <c r="AFV76" s="4"/>
      <c r="AFW76" s="4"/>
      <c r="AFX76" s="4"/>
      <c r="AFY76" s="4"/>
      <c r="AFZ76" s="4"/>
      <c r="AGA76" s="4"/>
      <c r="AGB76" s="4"/>
      <c r="AGC76" s="4"/>
      <c r="AGD76" s="4"/>
      <c r="AGE76" s="4"/>
      <c r="AGF76" s="4"/>
      <c r="AGG76" s="4"/>
      <c r="AGH76" s="4"/>
      <c r="AGI76" s="4"/>
      <c r="AGJ76" s="4"/>
      <c r="AGK76" s="4"/>
      <c r="AGL76" s="4"/>
      <c r="AGM76" s="4"/>
      <c r="AGN76" s="4"/>
      <c r="AGO76" s="4"/>
      <c r="AGP76" s="4"/>
      <c r="AGQ76" s="4"/>
      <c r="AGR76" s="4"/>
      <c r="AGS76" s="4"/>
      <c r="AGT76" s="4"/>
      <c r="AGU76" s="4"/>
      <c r="AGV76" s="4"/>
      <c r="AGW76" s="4"/>
      <c r="AGX76" s="4"/>
      <c r="AGY76" s="4"/>
      <c r="AGZ76" s="4"/>
      <c r="AHA76" s="4"/>
      <c r="AHB76" s="4"/>
      <c r="AHC76" s="4"/>
      <c r="AHD76" s="4"/>
      <c r="AHE76" s="4"/>
      <c r="AHF76" s="4"/>
      <c r="AHG76" s="4"/>
      <c r="AHH76" s="4"/>
      <c r="AHI76" s="4"/>
      <c r="AHJ76" s="4"/>
      <c r="AHK76" s="4"/>
      <c r="AHL76" s="4"/>
      <c r="AHM76" s="4"/>
      <c r="AHN76" s="4"/>
      <c r="AHO76" s="4"/>
      <c r="AHP76" s="4"/>
      <c r="AHQ76" s="4"/>
      <c r="AHR76" s="4"/>
      <c r="AHS76" s="4"/>
      <c r="AHT76" s="4"/>
      <c r="AHU76" s="4"/>
      <c r="AHV76" s="4"/>
      <c r="AHW76" s="4"/>
      <c r="AHX76" s="4"/>
      <c r="AHY76" s="4"/>
      <c r="AHZ76" s="4"/>
      <c r="AIA76" s="4"/>
      <c r="AIB76" s="4"/>
      <c r="AIC76" s="4"/>
      <c r="AID76" s="4"/>
      <c r="AIE76" s="4"/>
      <c r="AIF76" s="4"/>
      <c r="AIG76" s="4"/>
      <c r="AIH76" s="4"/>
      <c r="AII76" s="4"/>
      <c r="AIJ76" s="4"/>
      <c r="AIK76" s="4"/>
      <c r="AIL76" s="4"/>
      <c r="AIM76" s="4"/>
      <c r="AIN76" s="4"/>
      <c r="AIO76" s="4"/>
      <c r="AIP76" s="4"/>
      <c r="AIQ76" s="4"/>
      <c r="AIR76" s="4"/>
      <c r="AIS76" s="4"/>
      <c r="AIT76" s="4"/>
      <c r="AIU76" s="4"/>
      <c r="AIV76" s="4"/>
      <c r="AIW76" s="4"/>
      <c r="AIX76" s="4"/>
      <c r="AIY76" s="4"/>
      <c r="AIZ76" s="4"/>
      <c r="AJA76" s="4"/>
      <c r="AJB76" s="4"/>
      <c r="AJC76" s="4"/>
      <c r="AJD76" s="4"/>
      <c r="AJE76" s="4"/>
      <c r="AJF76" s="4"/>
      <c r="AJG76" s="4"/>
      <c r="AJH76" s="4"/>
      <c r="AJI76" s="4"/>
      <c r="AJJ76" s="4"/>
      <c r="AJK76" s="4"/>
      <c r="AJL76" s="4"/>
      <c r="AJM76" s="4"/>
      <c r="AJN76" s="4"/>
      <c r="AJO76" s="4"/>
      <c r="AJP76" s="4"/>
      <c r="AJQ76" s="4"/>
      <c r="AJR76" s="4"/>
      <c r="AJS76" s="4"/>
      <c r="AJT76" s="4"/>
      <c r="AJU76" s="4"/>
      <c r="AJV76" s="4"/>
      <c r="AJW76" s="4"/>
      <c r="AJX76" s="4"/>
      <c r="AJY76" s="4"/>
      <c r="AJZ76" s="4"/>
      <c r="AKA76" s="4"/>
      <c r="AKB76" s="4"/>
      <c r="AKC76" s="4"/>
      <c r="AKD76" s="4"/>
      <c r="AKE76" s="4"/>
      <c r="AKF76" s="4"/>
      <c r="AKG76" s="4"/>
      <c r="AKH76" s="4"/>
      <c r="AKI76" s="4"/>
      <c r="AKJ76" s="4"/>
      <c r="AKK76" s="4"/>
      <c r="AKL76" s="4"/>
      <c r="AKM76" s="4"/>
      <c r="AKN76" s="4"/>
      <c r="AKO76" s="4"/>
      <c r="AKP76" s="4"/>
      <c r="AKQ76" s="4"/>
      <c r="AKR76" s="4"/>
      <c r="AKS76" s="4"/>
      <c r="AKT76" s="4"/>
      <c r="AKU76" s="4"/>
      <c r="AKV76" s="4"/>
      <c r="AKW76" s="4"/>
      <c r="AKX76" s="4"/>
      <c r="AKY76" s="4"/>
      <c r="AKZ76" s="4"/>
      <c r="ALA76" s="4"/>
      <c r="ALB76" s="4"/>
      <c r="ALC76" s="4"/>
      <c r="ALD76" s="4"/>
      <c r="ALE76" s="4"/>
      <c r="ALF76" s="4"/>
      <c r="ALG76" s="4"/>
      <c r="ALH76" s="4"/>
      <c r="ALI76" s="4"/>
      <c r="ALJ76" s="4"/>
      <c r="ALK76" s="4"/>
      <c r="ALL76" s="4"/>
      <c r="ALM76" s="4"/>
      <c r="ALN76" s="529"/>
      <c r="ALO76" s="529"/>
      <c r="ALP76" s="529"/>
      <c r="ALQ76" s="529"/>
      <c r="ALR76" s="529"/>
      <c r="ALS76" s="529"/>
      <c r="ALT76" s="529"/>
      <c r="ALU76" s="529"/>
      <c r="ALV76" s="529"/>
      <c r="ALW76" s="529"/>
      <c r="ALX76" s="529"/>
      <c r="ALY76" s="529"/>
      <c r="ALZ76" s="529"/>
      <c r="AMA76" s="529"/>
      <c r="AMB76" s="529"/>
      <c r="AMC76" s="529"/>
      <c r="AMD76" s="529"/>
      <c r="AME76" s="529"/>
      <c r="AMF76" s="529"/>
      <c r="AMG76" s="529"/>
      <c r="AMH76" s="529"/>
      <c r="AMI76" s="529"/>
      <c r="AMJ76" s="529"/>
      <c r="AMK76" s="529"/>
      <c r="AML76" s="529"/>
      <c r="AMM76" s="529"/>
      <c r="AMN76" s="529"/>
      <c r="AMO76" s="529"/>
      <c r="AMP76" s="529"/>
      <c r="AMQ76" s="529"/>
      <c r="AMR76" s="529"/>
      <c r="AMS76" s="529"/>
      <c r="AMT76" s="529"/>
      <c r="AMU76" s="529"/>
      <c r="AMV76" s="529"/>
      <c r="AMW76" s="529"/>
      <c r="AMX76" s="529"/>
      <c r="AMY76" s="529"/>
      <c r="AMZ76" s="529"/>
      <c r="ANA76" s="529"/>
      <c r="ANB76" s="529"/>
      <c r="ANC76" s="529"/>
      <c r="AND76" s="529"/>
      <c r="ANE76" s="529"/>
      <c r="ANF76" s="529"/>
      <c r="ANG76" s="529"/>
      <c r="ANH76" s="529"/>
      <c r="ANI76" s="529"/>
      <c r="ANJ76" s="529"/>
      <c r="ANK76" s="529"/>
      <c r="ANL76" s="529"/>
      <c r="ANM76" s="529"/>
      <c r="ANN76" s="529"/>
      <c r="ANO76" s="529"/>
      <c r="ANP76" s="529"/>
      <c r="ANQ76" s="529"/>
      <c r="ANR76" s="529"/>
      <c r="ANS76" s="529"/>
      <c r="ANT76" s="529"/>
      <c r="ANU76" s="529"/>
      <c r="ANV76" s="529"/>
      <c r="ANW76" s="529"/>
      <c r="ANX76" s="529"/>
      <c r="ANY76" s="529"/>
      <c r="ANZ76" s="529"/>
      <c r="AOA76" s="529"/>
      <c r="AOB76" s="529"/>
      <c r="AOC76" s="529"/>
      <c r="AOD76" s="529"/>
      <c r="AOE76" s="529"/>
      <c r="AOF76" s="529"/>
      <c r="AOG76" s="529"/>
      <c r="AOH76" s="529"/>
      <c r="AOI76" s="529"/>
      <c r="AOJ76" s="529"/>
      <c r="AOK76" s="529"/>
      <c r="AOL76" s="529"/>
      <c r="AOM76" s="529"/>
      <c r="AON76" s="529"/>
      <c r="AOO76" s="529"/>
      <c r="AOP76" s="529"/>
      <c r="AOQ76" s="529"/>
      <c r="AOR76" s="529"/>
      <c r="AOS76" s="529"/>
      <c r="AOT76" s="529"/>
      <c r="AOU76" s="529"/>
      <c r="AOV76" s="529"/>
      <c r="AOW76" s="529"/>
      <c r="AOX76" s="529"/>
      <c r="AOY76" s="529"/>
      <c r="AOZ76" s="529"/>
      <c r="APA76" s="529"/>
      <c r="APB76" s="529"/>
      <c r="APC76" s="529"/>
      <c r="APD76" s="529"/>
      <c r="APE76" s="529"/>
      <c r="APF76" s="529"/>
      <c r="APG76" s="529"/>
      <c r="APH76" s="529"/>
      <c r="API76" s="529"/>
      <c r="APJ76" s="529"/>
      <c r="APK76" s="529"/>
      <c r="APL76" s="529"/>
      <c r="APM76" s="529"/>
      <c r="APN76" s="529"/>
      <c r="APO76" s="529"/>
      <c r="APP76" s="529"/>
      <c r="APQ76" s="529"/>
      <c r="APR76" s="529"/>
      <c r="APS76" s="529"/>
      <c r="APT76" s="529"/>
      <c r="APU76" s="529"/>
      <c r="APV76" s="529"/>
      <c r="APW76" s="529"/>
      <c r="APX76" s="529"/>
      <c r="APY76" s="529"/>
      <c r="APZ76" s="529"/>
      <c r="AQA76" s="529"/>
      <c r="AQB76" s="529"/>
      <c r="AQC76" s="529"/>
      <c r="AQD76" s="529"/>
      <c r="AQE76" s="529"/>
      <c r="AQF76" s="529"/>
      <c r="AQG76" s="529"/>
      <c r="AQH76" s="529"/>
      <c r="AQI76" s="529"/>
      <c r="AQJ76" s="529"/>
      <c r="AQK76" s="529"/>
      <c r="AQL76" s="529"/>
      <c r="AQM76" s="529"/>
      <c r="AQN76" s="529"/>
      <c r="AQO76" s="529"/>
      <c r="AQP76" s="529"/>
      <c r="AQQ76" s="529"/>
      <c r="AQR76" s="529"/>
      <c r="AQS76" s="529"/>
      <c r="AQT76" s="529"/>
      <c r="AQU76" s="529"/>
      <c r="AQV76" s="529"/>
      <c r="AQW76" s="529"/>
      <c r="AQX76" s="529"/>
      <c r="AQY76" s="529"/>
      <c r="AQZ76" s="529"/>
      <c r="ARA76" s="529"/>
      <c r="ARB76" s="529"/>
      <c r="ARC76" s="529"/>
      <c r="ARD76" s="529"/>
      <c r="ARE76" s="529"/>
      <c r="ARF76" s="529"/>
      <c r="ARG76" s="529"/>
      <c r="ARH76" s="529"/>
      <c r="ARI76" s="529"/>
      <c r="ARJ76" s="529"/>
      <c r="ARK76" s="529"/>
      <c r="ARL76" s="529"/>
      <c r="ARM76" s="529"/>
      <c r="ARN76" s="529"/>
      <c r="ARO76" s="529"/>
      <c r="ARP76" s="529"/>
      <c r="ARQ76" s="529"/>
      <c r="ARR76" s="529"/>
      <c r="ARS76" s="529"/>
      <c r="ART76" s="529"/>
      <c r="ARU76" s="529"/>
      <c r="ARV76" s="529"/>
      <c r="ARW76" s="529"/>
      <c r="ARX76" s="529"/>
      <c r="ARY76" s="529"/>
      <c r="ARZ76" s="529"/>
      <c r="ASA76" s="529"/>
      <c r="ASB76" s="529"/>
      <c r="ASC76" s="529"/>
      <c r="ASD76" s="529"/>
      <c r="ASE76" s="529"/>
      <c r="ASF76" s="529"/>
      <c r="ASG76" s="529"/>
      <c r="ASH76" s="529"/>
      <c r="ASI76" s="529"/>
      <c r="ASJ76" s="529"/>
      <c r="ASK76" s="529"/>
      <c r="ASL76" s="529"/>
      <c r="ASM76" s="529"/>
      <c r="ASN76" s="529"/>
      <c r="ASO76" s="529"/>
      <c r="ASP76" s="529"/>
      <c r="ASQ76" s="529"/>
      <c r="ASR76" s="529"/>
      <c r="ASS76" s="529"/>
      <c r="AST76" s="529"/>
      <c r="ASU76" s="529"/>
      <c r="ASV76" s="529"/>
      <c r="ASW76" s="529"/>
      <c r="ASX76" s="529"/>
      <c r="ASY76" s="529"/>
      <c r="ASZ76" s="529"/>
      <c r="ATA76" s="529"/>
      <c r="ATB76" s="529"/>
      <c r="ATC76" s="529"/>
      <c r="ATD76" s="529"/>
      <c r="ATE76" s="529"/>
      <c r="ATF76" s="529"/>
      <c r="ATG76" s="529"/>
      <c r="ATH76" s="529"/>
      <c r="ATI76" s="529"/>
      <c r="ATJ76" s="529"/>
      <c r="ATK76" s="529"/>
      <c r="ATL76" s="529"/>
      <c r="ATM76" s="529"/>
      <c r="ATN76" s="529"/>
      <c r="ATO76" s="529"/>
      <c r="ATP76" s="529"/>
      <c r="ATQ76" s="529"/>
      <c r="ATR76" s="529"/>
      <c r="ATS76" s="529"/>
      <c r="ATT76" s="529"/>
      <c r="ATU76" s="529"/>
      <c r="ATV76" s="529"/>
      <c r="ATW76" s="529"/>
      <c r="ATX76" s="529"/>
      <c r="ATY76" s="529"/>
      <c r="ATZ76" s="529"/>
      <c r="AUA76" s="529"/>
      <c r="AUB76" s="529"/>
      <c r="AUC76" s="529"/>
      <c r="AUD76" s="529"/>
      <c r="AUE76" s="529"/>
    </row>
    <row r="77" spans="2:1227" x14ac:dyDescent="0.25">
      <c r="B77" s="4"/>
      <c r="C77" s="5"/>
      <c r="G77" s="35"/>
      <c r="H77" s="35"/>
      <c r="I77" s="6"/>
      <c r="J77" s="4"/>
      <c r="K77" s="4"/>
      <c r="L77" s="4"/>
      <c r="N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  <c r="AP77" s="4"/>
      <c r="AQ77" s="4"/>
      <c r="AR77" s="4"/>
      <c r="AS77" s="4"/>
      <c r="AT77" s="4"/>
      <c r="AU77" s="4"/>
      <c r="AV77" s="4"/>
      <c r="AW77" s="4"/>
      <c r="AX77" s="4"/>
      <c r="AY77" s="4"/>
      <c r="AZ77" s="4"/>
      <c r="BA77" s="4"/>
      <c r="BB77" s="4"/>
      <c r="BC77" s="4"/>
      <c r="BD77" s="4"/>
      <c r="BE77" s="4"/>
      <c r="BF77" s="4"/>
      <c r="BG77" s="4"/>
      <c r="BH77" s="4"/>
      <c r="BI77" s="4"/>
      <c r="BJ77" s="4"/>
      <c r="BK77" s="4"/>
      <c r="BL77" s="4"/>
      <c r="BM77" s="4"/>
      <c r="BN77" s="4"/>
      <c r="BO77" s="4"/>
      <c r="BP77" s="4"/>
      <c r="BQ77" s="4"/>
      <c r="BR77" s="4"/>
      <c r="BS77" s="4"/>
      <c r="BT77" s="4"/>
      <c r="BU77" s="4"/>
      <c r="BV77" s="4"/>
      <c r="BW77" s="4"/>
      <c r="BX77" s="4"/>
      <c r="BY77" s="4"/>
      <c r="BZ77" s="4"/>
      <c r="CA77" s="4"/>
      <c r="CB77" s="4"/>
      <c r="CC77" s="4"/>
      <c r="CD77" s="4"/>
      <c r="CE77" s="4"/>
      <c r="CF77" s="4"/>
      <c r="CG77" s="4"/>
      <c r="CH77" s="4"/>
      <c r="CI77" s="4"/>
      <c r="CJ77" s="4"/>
      <c r="CK77" s="4"/>
      <c r="CL77" s="4"/>
      <c r="CM77" s="4"/>
      <c r="CN77" s="4"/>
      <c r="CO77" s="4"/>
      <c r="CP77" s="4"/>
      <c r="CQ77" s="4"/>
      <c r="CR77" s="4"/>
      <c r="CS77" s="4"/>
      <c r="CT77" s="4"/>
      <c r="CU77" s="4"/>
      <c r="CV77" s="4"/>
      <c r="CW77" s="4"/>
      <c r="CX77" s="4"/>
      <c r="CY77" s="4"/>
      <c r="CZ77" s="4"/>
      <c r="DA77" s="4"/>
      <c r="DB77" s="4"/>
      <c r="DC77" s="4"/>
      <c r="DD77" s="4"/>
      <c r="DE77" s="4"/>
      <c r="DF77" s="4"/>
      <c r="DG77" s="4"/>
      <c r="DH77" s="4"/>
      <c r="DI77" s="4"/>
      <c r="DJ77" s="4"/>
      <c r="DK77" s="4"/>
      <c r="DL77" s="4"/>
      <c r="DM77" s="4"/>
      <c r="DN77" s="4"/>
      <c r="DO77" s="4"/>
      <c r="DP77" s="4"/>
      <c r="DQ77" s="4"/>
      <c r="DR77" s="4"/>
      <c r="DS77" s="4"/>
      <c r="DT77" s="4"/>
      <c r="DU77" s="4"/>
      <c r="DV77" s="4"/>
      <c r="DW77" s="4"/>
      <c r="DX77" s="4"/>
      <c r="DY77" s="4"/>
      <c r="DZ77" s="4"/>
      <c r="EA77" s="4"/>
      <c r="EB77" s="4"/>
      <c r="EC77" s="4"/>
      <c r="ED77" s="4"/>
      <c r="EE77" s="4"/>
      <c r="EF77" s="4"/>
      <c r="EG77" s="4"/>
      <c r="EH77" s="4"/>
      <c r="EI77" s="4"/>
      <c r="EJ77" s="4"/>
      <c r="EK77" s="4"/>
      <c r="EL77" s="4"/>
      <c r="EM77" s="4"/>
      <c r="EN77" s="4"/>
      <c r="EO77" s="4"/>
      <c r="EP77" s="4"/>
      <c r="EQ77" s="4"/>
      <c r="ER77" s="4"/>
      <c r="ES77" s="4"/>
      <c r="ET77" s="4"/>
      <c r="EU77" s="4"/>
      <c r="EV77" s="4"/>
      <c r="EW77" s="4"/>
      <c r="EX77" s="4"/>
      <c r="EY77" s="4"/>
      <c r="EZ77" s="4"/>
      <c r="FA77" s="4"/>
      <c r="FB77" s="4"/>
      <c r="FC77" s="4"/>
      <c r="FD77" s="4"/>
      <c r="FE77" s="4"/>
      <c r="FF77" s="4"/>
      <c r="FG77" s="4"/>
      <c r="FH77" s="4"/>
      <c r="FI77" s="4"/>
      <c r="FJ77" s="4"/>
      <c r="FK77" s="4"/>
      <c r="FL77" s="4"/>
      <c r="FM77" s="4"/>
      <c r="FN77" s="4"/>
      <c r="FO77" s="4"/>
      <c r="FP77" s="4"/>
      <c r="FQ77" s="4"/>
      <c r="FR77" s="4"/>
      <c r="FS77" s="4"/>
      <c r="FT77" s="4"/>
      <c r="FU77" s="4"/>
      <c r="FV77" s="4"/>
      <c r="FW77" s="4"/>
      <c r="FX77" s="4"/>
      <c r="FY77" s="4"/>
      <c r="FZ77" s="4"/>
      <c r="GA77" s="4"/>
      <c r="GB77" s="4"/>
      <c r="GC77" s="4"/>
      <c r="GD77" s="4"/>
      <c r="GE77" s="4"/>
      <c r="GF77" s="4"/>
      <c r="GG77" s="4"/>
      <c r="GH77" s="4"/>
      <c r="GI77" s="4"/>
      <c r="GJ77" s="4"/>
      <c r="GK77" s="4"/>
      <c r="GL77" s="4"/>
      <c r="GM77" s="4"/>
      <c r="GN77" s="4"/>
      <c r="GO77" s="4"/>
      <c r="GP77" s="4"/>
      <c r="GQ77" s="4"/>
      <c r="GR77" s="4"/>
      <c r="GS77" s="4"/>
      <c r="GT77" s="4"/>
      <c r="GU77" s="4"/>
      <c r="GV77" s="4"/>
      <c r="GW77" s="4"/>
      <c r="GX77" s="4"/>
      <c r="GY77" s="4"/>
      <c r="GZ77" s="4"/>
      <c r="HA77" s="4"/>
      <c r="HB77" s="4"/>
      <c r="HC77" s="4"/>
      <c r="HD77" s="4"/>
      <c r="HE77" s="4"/>
      <c r="HF77" s="4"/>
      <c r="HG77" s="4"/>
      <c r="HH77" s="4"/>
      <c r="HI77" s="4"/>
      <c r="HJ77" s="4"/>
      <c r="HK77" s="4"/>
      <c r="HL77" s="4"/>
      <c r="HM77" s="4"/>
      <c r="HN77" s="4"/>
      <c r="HO77" s="4"/>
      <c r="HP77" s="4"/>
      <c r="HQ77" s="4"/>
      <c r="HR77" s="4"/>
      <c r="HS77" s="4"/>
      <c r="HT77" s="4"/>
      <c r="HU77" s="4"/>
      <c r="HV77" s="4"/>
      <c r="HW77" s="4"/>
      <c r="HX77" s="4"/>
      <c r="HY77" s="4"/>
      <c r="HZ77" s="4"/>
      <c r="IA77" s="4"/>
      <c r="IB77" s="4"/>
      <c r="IC77" s="4"/>
      <c r="ID77" s="4"/>
      <c r="IE77" s="4"/>
      <c r="IF77" s="4"/>
      <c r="IG77" s="4"/>
      <c r="IH77" s="4"/>
      <c r="II77" s="4"/>
      <c r="IJ77" s="4"/>
      <c r="IK77" s="4"/>
      <c r="IL77" s="4"/>
      <c r="IM77" s="4"/>
      <c r="IN77" s="4"/>
      <c r="IO77" s="4"/>
      <c r="IP77" s="4"/>
      <c r="IQ77" s="4"/>
      <c r="IR77" s="4"/>
      <c r="IS77" s="4"/>
      <c r="IT77" s="4"/>
      <c r="IU77" s="4"/>
      <c r="IV77" s="4"/>
      <c r="IW77" s="4"/>
      <c r="IX77" s="4"/>
      <c r="IY77" s="4"/>
      <c r="IZ77" s="4"/>
      <c r="JA77" s="4"/>
      <c r="JB77" s="4"/>
      <c r="JC77" s="4"/>
      <c r="JD77" s="4"/>
      <c r="JE77" s="4"/>
      <c r="JF77" s="4"/>
      <c r="JG77" s="4"/>
      <c r="JH77" s="4"/>
      <c r="JI77" s="4"/>
      <c r="JJ77" s="4"/>
      <c r="JK77" s="4"/>
      <c r="JL77" s="4"/>
      <c r="JM77" s="4"/>
      <c r="JN77" s="4"/>
      <c r="JO77" s="4"/>
      <c r="JP77" s="4"/>
      <c r="JQ77" s="4"/>
      <c r="JR77" s="4"/>
      <c r="JS77" s="4"/>
      <c r="JT77" s="4"/>
      <c r="JU77" s="4"/>
      <c r="JV77" s="4"/>
      <c r="JW77" s="4"/>
      <c r="JX77" s="4"/>
      <c r="JY77" s="4"/>
      <c r="JZ77" s="4"/>
      <c r="KA77" s="4"/>
      <c r="KB77" s="4"/>
      <c r="KC77" s="4"/>
      <c r="KD77" s="4"/>
      <c r="KE77" s="4"/>
      <c r="KF77" s="4"/>
      <c r="KG77" s="4"/>
      <c r="KH77" s="4"/>
      <c r="KI77" s="4"/>
      <c r="KJ77" s="4"/>
      <c r="KK77" s="4"/>
      <c r="KL77" s="4"/>
      <c r="KM77" s="4"/>
      <c r="KN77" s="4"/>
      <c r="KO77" s="4"/>
      <c r="KP77" s="4"/>
      <c r="KQ77" s="4"/>
      <c r="KR77" s="4"/>
      <c r="KS77" s="4"/>
      <c r="KT77" s="4"/>
      <c r="KU77" s="4"/>
      <c r="KV77" s="4"/>
      <c r="KW77" s="4"/>
      <c r="KX77" s="4"/>
      <c r="KY77" s="4"/>
      <c r="KZ77" s="4"/>
      <c r="LA77" s="4"/>
      <c r="LB77" s="4"/>
      <c r="LC77" s="4"/>
      <c r="LD77" s="4"/>
      <c r="LE77" s="4"/>
      <c r="LF77" s="4"/>
      <c r="LG77" s="4"/>
      <c r="LH77" s="4"/>
      <c r="LI77" s="4"/>
      <c r="LJ77" s="4"/>
      <c r="LK77" s="4"/>
      <c r="LL77" s="4"/>
      <c r="LM77" s="4"/>
      <c r="LN77" s="4"/>
      <c r="LO77" s="4"/>
      <c r="LP77" s="4"/>
      <c r="LQ77" s="4"/>
      <c r="LR77" s="4"/>
      <c r="LS77" s="4"/>
      <c r="LT77" s="4"/>
      <c r="LU77" s="4"/>
      <c r="LV77" s="4"/>
      <c r="LW77" s="4"/>
      <c r="LX77" s="4"/>
      <c r="LY77" s="4"/>
      <c r="LZ77" s="4"/>
      <c r="MA77" s="4"/>
      <c r="MB77" s="4"/>
      <c r="MC77" s="4"/>
      <c r="MD77" s="4"/>
      <c r="ME77" s="4"/>
      <c r="MF77" s="4"/>
      <c r="MG77" s="4"/>
      <c r="MH77" s="4"/>
      <c r="MI77" s="4"/>
      <c r="MJ77" s="4"/>
      <c r="MK77" s="4"/>
      <c r="ML77" s="4"/>
      <c r="MM77" s="4"/>
      <c r="MN77" s="4"/>
      <c r="MO77" s="4"/>
      <c r="MP77" s="4"/>
      <c r="MQ77" s="4"/>
      <c r="MR77" s="4"/>
      <c r="MS77" s="4"/>
      <c r="MT77" s="4"/>
      <c r="MU77" s="4"/>
      <c r="MV77" s="4"/>
      <c r="MW77" s="4"/>
      <c r="MX77" s="4"/>
      <c r="MY77" s="4"/>
      <c r="MZ77" s="4"/>
      <c r="NA77" s="4"/>
      <c r="NB77" s="4"/>
      <c r="NC77" s="4"/>
      <c r="ND77" s="4"/>
      <c r="NE77" s="4"/>
      <c r="NF77" s="4"/>
      <c r="NG77" s="4"/>
      <c r="NH77" s="4"/>
      <c r="NI77" s="4"/>
      <c r="NJ77" s="4"/>
      <c r="NK77" s="4"/>
      <c r="NL77" s="4"/>
      <c r="NM77" s="4"/>
      <c r="NN77" s="4"/>
      <c r="NO77" s="4"/>
      <c r="NP77" s="4"/>
      <c r="NQ77" s="4"/>
      <c r="NR77" s="4"/>
      <c r="NS77" s="4"/>
      <c r="NT77" s="4"/>
      <c r="NU77" s="4"/>
      <c r="NV77" s="4"/>
      <c r="NW77" s="4"/>
      <c r="NX77" s="4"/>
      <c r="NY77" s="4"/>
      <c r="NZ77" s="4"/>
      <c r="OA77" s="4"/>
      <c r="OB77" s="4"/>
      <c r="OC77" s="4"/>
      <c r="OD77" s="4"/>
      <c r="OE77" s="4"/>
      <c r="OF77" s="4"/>
      <c r="OG77" s="4"/>
      <c r="OH77" s="4"/>
      <c r="OI77" s="4"/>
      <c r="OJ77" s="4"/>
      <c r="OK77" s="4"/>
      <c r="OL77" s="4"/>
      <c r="OM77" s="4"/>
      <c r="ON77" s="4"/>
      <c r="OO77" s="4"/>
      <c r="OP77" s="4"/>
      <c r="OQ77" s="4"/>
      <c r="OR77" s="4"/>
      <c r="OS77" s="4"/>
      <c r="OT77" s="4"/>
      <c r="OU77" s="4"/>
      <c r="OV77" s="4"/>
      <c r="OW77" s="4"/>
      <c r="OX77" s="4"/>
      <c r="OY77" s="4"/>
      <c r="OZ77" s="4"/>
      <c r="PA77" s="4"/>
      <c r="PB77" s="4"/>
      <c r="PC77" s="4"/>
      <c r="PD77" s="4"/>
      <c r="PE77" s="4"/>
      <c r="PF77" s="4"/>
      <c r="PG77" s="4"/>
      <c r="PH77" s="4"/>
      <c r="PI77" s="4"/>
      <c r="PJ77" s="4"/>
      <c r="PK77" s="4"/>
      <c r="PL77" s="4"/>
      <c r="PM77" s="4"/>
      <c r="PN77" s="4"/>
      <c r="PO77" s="4"/>
      <c r="PP77" s="4"/>
      <c r="PQ77" s="4"/>
      <c r="PR77" s="4"/>
      <c r="PS77" s="4"/>
      <c r="PT77" s="4"/>
      <c r="PU77" s="4"/>
      <c r="PV77" s="4"/>
      <c r="PW77" s="4"/>
      <c r="PX77" s="4"/>
      <c r="PY77" s="4"/>
      <c r="PZ77" s="4"/>
      <c r="QA77" s="4"/>
      <c r="QB77" s="4"/>
      <c r="QC77" s="4"/>
      <c r="QD77" s="4"/>
      <c r="QE77" s="4"/>
      <c r="QF77" s="4"/>
      <c r="QG77" s="4"/>
      <c r="QH77" s="4"/>
      <c r="QI77" s="4"/>
      <c r="QJ77" s="4"/>
      <c r="QK77" s="4"/>
      <c r="QL77" s="4"/>
      <c r="QM77" s="4"/>
      <c r="QN77" s="4"/>
      <c r="QO77" s="4"/>
      <c r="QP77" s="4"/>
      <c r="QQ77" s="4"/>
      <c r="QR77" s="4"/>
      <c r="QS77" s="4"/>
      <c r="QT77" s="4"/>
      <c r="QU77" s="4"/>
      <c r="QV77" s="4"/>
      <c r="QW77" s="4"/>
      <c r="QX77" s="4"/>
      <c r="QY77" s="4"/>
      <c r="QZ77" s="4"/>
      <c r="RA77" s="4"/>
      <c r="RB77" s="4"/>
      <c r="RC77" s="4"/>
      <c r="RD77" s="4"/>
      <c r="RE77" s="4"/>
      <c r="RF77" s="4"/>
      <c r="RG77" s="4"/>
      <c r="RH77" s="4"/>
      <c r="RI77" s="4"/>
      <c r="RJ77" s="4"/>
      <c r="RK77" s="4"/>
      <c r="RL77" s="4"/>
      <c r="RM77" s="4"/>
      <c r="RN77" s="4"/>
      <c r="RO77" s="4"/>
      <c r="RP77" s="4"/>
      <c r="RQ77" s="4"/>
      <c r="RR77" s="4"/>
      <c r="RS77" s="4"/>
      <c r="RT77" s="4"/>
      <c r="RU77" s="4"/>
      <c r="RV77" s="4"/>
      <c r="RW77" s="4"/>
      <c r="RX77" s="4"/>
      <c r="RY77" s="4"/>
      <c r="RZ77" s="4"/>
      <c r="SA77" s="4"/>
      <c r="SB77" s="4"/>
      <c r="SC77" s="4"/>
      <c r="SD77" s="4"/>
      <c r="SE77" s="4"/>
      <c r="SF77" s="4"/>
      <c r="SG77" s="4"/>
      <c r="SH77" s="4"/>
      <c r="SI77" s="4"/>
      <c r="SJ77" s="4"/>
      <c r="SK77" s="4"/>
      <c r="SL77" s="4"/>
      <c r="SM77" s="4"/>
      <c r="SN77" s="4"/>
      <c r="SO77" s="4"/>
      <c r="SP77" s="4"/>
      <c r="SQ77" s="4"/>
      <c r="SR77" s="4"/>
      <c r="SS77" s="4"/>
      <c r="ST77" s="4"/>
      <c r="SU77" s="4"/>
      <c r="SV77" s="4"/>
      <c r="SW77" s="4"/>
      <c r="SX77" s="4"/>
      <c r="SY77" s="4"/>
      <c r="SZ77" s="4"/>
      <c r="TA77" s="4"/>
      <c r="TB77" s="4"/>
      <c r="TC77" s="4"/>
      <c r="TD77" s="4"/>
      <c r="TE77" s="4"/>
      <c r="TF77" s="4"/>
      <c r="TG77" s="4"/>
      <c r="TH77" s="4"/>
      <c r="TI77" s="4"/>
      <c r="TJ77" s="4"/>
      <c r="TK77" s="4"/>
      <c r="TL77" s="4"/>
      <c r="TM77" s="4"/>
      <c r="TN77" s="4"/>
      <c r="TO77" s="4"/>
      <c r="TP77" s="4"/>
      <c r="TQ77" s="4"/>
      <c r="TR77" s="4"/>
      <c r="TS77" s="4"/>
      <c r="TT77" s="4"/>
      <c r="TU77" s="4"/>
      <c r="TV77" s="4"/>
      <c r="TW77" s="4"/>
      <c r="TX77" s="4"/>
      <c r="TY77" s="4"/>
      <c r="TZ77" s="4"/>
      <c r="UA77" s="4"/>
      <c r="UB77" s="4"/>
      <c r="UC77" s="4"/>
      <c r="UD77" s="4"/>
      <c r="UE77" s="4"/>
      <c r="UF77" s="4"/>
      <c r="UG77" s="4"/>
      <c r="UH77" s="4"/>
      <c r="UI77" s="4"/>
      <c r="UJ77" s="4"/>
      <c r="UK77" s="4"/>
      <c r="UL77" s="4"/>
      <c r="UM77" s="4"/>
      <c r="UN77" s="4"/>
      <c r="UO77" s="4"/>
      <c r="UP77" s="4"/>
      <c r="UQ77" s="4"/>
      <c r="UR77" s="4"/>
      <c r="US77" s="4"/>
      <c r="UT77" s="4"/>
      <c r="UU77" s="4"/>
      <c r="UV77" s="4"/>
      <c r="UW77" s="4"/>
      <c r="UX77" s="4"/>
      <c r="UY77" s="4"/>
      <c r="UZ77" s="4"/>
      <c r="VA77" s="4"/>
      <c r="VB77" s="4"/>
      <c r="VC77" s="4"/>
      <c r="VD77" s="4"/>
      <c r="VE77" s="4"/>
      <c r="VF77" s="4"/>
      <c r="VG77" s="4"/>
      <c r="VH77" s="4"/>
      <c r="VI77" s="4"/>
      <c r="VJ77" s="4"/>
      <c r="VK77" s="4"/>
      <c r="VL77" s="4"/>
      <c r="VM77" s="4"/>
      <c r="VN77" s="4"/>
      <c r="VO77" s="4"/>
      <c r="VP77" s="4"/>
      <c r="VQ77" s="4"/>
      <c r="VR77" s="4"/>
      <c r="VS77" s="4"/>
      <c r="VT77" s="4"/>
      <c r="VU77" s="4"/>
      <c r="VV77" s="4"/>
      <c r="VW77" s="4"/>
      <c r="VX77" s="4"/>
      <c r="VY77" s="4"/>
      <c r="VZ77" s="4"/>
      <c r="WA77" s="4"/>
      <c r="WB77" s="4"/>
      <c r="WC77" s="4"/>
      <c r="WD77" s="4"/>
      <c r="WE77" s="4"/>
      <c r="WF77" s="4"/>
      <c r="WG77" s="4"/>
      <c r="WH77" s="4"/>
      <c r="WI77" s="4"/>
      <c r="WJ77" s="4"/>
      <c r="WK77" s="4"/>
      <c r="WL77" s="4"/>
      <c r="WM77" s="4"/>
      <c r="WN77" s="4"/>
      <c r="WO77" s="4"/>
      <c r="WP77" s="4"/>
      <c r="WQ77" s="4"/>
      <c r="WR77" s="4"/>
      <c r="WS77" s="4"/>
      <c r="WT77" s="4"/>
      <c r="WU77" s="4"/>
      <c r="WV77" s="4"/>
      <c r="WW77" s="4"/>
      <c r="WX77" s="4"/>
      <c r="WY77" s="4"/>
      <c r="WZ77" s="4"/>
      <c r="XA77" s="4"/>
      <c r="XB77" s="4"/>
      <c r="XC77" s="4"/>
      <c r="XD77" s="4"/>
      <c r="XE77" s="4"/>
      <c r="XF77" s="4"/>
      <c r="XG77" s="4"/>
      <c r="XH77" s="4"/>
      <c r="XI77" s="4"/>
      <c r="XJ77" s="4"/>
      <c r="XK77" s="4"/>
      <c r="XL77" s="4"/>
      <c r="XM77" s="4"/>
      <c r="XN77" s="4"/>
      <c r="XO77" s="4"/>
      <c r="XP77" s="4"/>
      <c r="XQ77" s="4"/>
      <c r="XR77" s="4"/>
      <c r="XS77" s="4"/>
      <c r="XT77" s="4"/>
      <c r="XU77" s="4"/>
      <c r="XV77" s="4"/>
      <c r="XW77" s="4"/>
      <c r="XX77" s="4"/>
      <c r="XY77" s="4"/>
      <c r="XZ77" s="4"/>
      <c r="YA77" s="4"/>
      <c r="YB77" s="4"/>
      <c r="YC77" s="4"/>
      <c r="YD77" s="4"/>
      <c r="YE77" s="4"/>
      <c r="YF77" s="4"/>
      <c r="YG77" s="4"/>
      <c r="YH77" s="4"/>
      <c r="YI77" s="4"/>
      <c r="YJ77" s="4"/>
      <c r="YK77" s="4"/>
      <c r="YL77" s="4"/>
      <c r="YM77" s="4"/>
      <c r="YN77" s="4"/>
      <c r="YO77" s="4"/>
      <c r="YP77" s="4"/>
      <c r="YQ77" s="4"/>
      <c r="YR77" s="4"/>
      <c r="YS77" s="4"/>
      <c r="YT77" s="4"/>
      <c r="YU77" s="4"/>
      <c r="YV77" s="4"/>
      <c r="YW77" s="4"/>
      <c r="YX77" s="4"/>
      <c r="YY77" s="4"/>
      <c r="YZ77" s="4"/>
      <c r="ZA77" s="4"/>
      <c r="ZB77" s="4"/>
      <c r="ZC77" s="4"/>
      <c r="ZD77" s="4"/>
      <c r="ZE77" s="4"/>
      <c r="ZF77" s="4"/>
      <c r="ZG77" s="4"/>
      <c r="ZH77" s="4"/>
      <c r="ZI77" s="4"/>
      <c r="ZJ77" s="4"/>
      <c r="ZK77" s="4"/>
      <c r="ZL77" s="4"/>
      <c r="ZM77" s="4"/>
      <c r="ZN77" s="4"/>
      <c r="ZO77" s="4"/>
      <c r="ZP77" s="4"/>
      <c r="ZQ77" s="4"/>
      <c r="ZR77" s="4"/>
      <c r="ZS77" s="4"/>
      <c r="ZT77" s="4"/>
      <c r="ZU77" s="4"/>
      <c r="ZV77" s="4"/>
      <c r="ZW77" s="4"/>
      <c r="ZX77" s="4"/>
      <c r="ZY77" s="4"/>
      <c r="ZZ77" s="4"/>
      <c r="AAA77" s="4"/>
      <c r="AAB77" s="4"/>
      <c r="AAC77" s="4"/>
      <c r="AAD77" s="4"/>
      <c r="AAE77" s="4"/>
      <c r="AAF77" s="4"/>
      <c r="AAG77" s="4"/>
      <c r="AAH77" s="4"/>
      <c r="AAI77" s="4"/>
      <c r="AAJ77" s="4"/>
      <c r="AAK77" s="4"/>
      <c r="AAL77" s="4"/>
      <c r="AAM77" s="4"/>
      <c r="AAN77" s="4"/>
      <c r="AAO77" s="4"/>
      <c r="AAP77" s="4"/>
      <c r="AAQ77" s="4"/>
      <c r="AAR77" s="4"/>
      <c r="AAS77" s="4"/>
      <c r="AAT77" s="4"/>
      <c r="AAU77" s="4"/>
      <c r="AAV77" s="4"/>
      <c r="AAW77" s="4"/>
      <c r="AAX77" s="4"/>
      <c r="AAY77" s="4"/>
      <c r="AAZ77" s="4"/>
      <c r="ABA77" s="4"/>
      <c r="ABB77" s="4"/>
      <c r="ABC77" s="4"/>
      <c r="ABD77" s="4"/>
      <c r="ABE77" s="4"/>
      <c r="ABF77" s="4"/>
      <c r="ABG77" s="4"/>
      <c r="ABH77" s="4"/>
      <c r="ABI77" s="4"/>
      <c r="ABJ77" s="4"/>
      <c r="ABK77" s="4"/>
      <c r="ABL77" s="4"/>
      <c r="ABM77" s="4"/>
      <c r="ABN77" s="4"/>
      <c r="ABO77" s="4"/>
      <c r="ABP77" s="4"/>
      <c r="ABQ77" s="4"/>
      <c r="ABR77" s="4"/>
      <c r="ABS77" s="4"/>
      <c r="ABT77" s="4"/>
      <c r="ABU77" s="4"/>
      <c r="ABV77" s="4"/>
      <c r="ABW77" s="4"/>
      <c r="ABX77" s="4"/>
      <c r="ABY77" s="4"/>
      <c r="ABZ77" s="4"/>
      <c r="ACA77" s="4"/>
      <c r="ACB77" s="4"/>
      <c r="ACC77" s="4"/>
      <c r="ACD77" s="4"/>
      <c r="ACE77" s="4"/>
      <c r="ACF77" s="4"/>
      <c r="ACG77" s="4"/>
      <c r="ACH77" s="4"/>
      <c r="ACI77" s="4"/>
      <c r="ACJ77" s="4"/>
      <c r="ACK77" s="4"/>
      <c r="ACL77" s="4"/>
      <c r="ACM77" s="4"/>
      <c r="ACN77" s="4"/>
      <c r="ACO77" s="4"/>
      <c r="ACP77" s="4"/>
      <c r="ACQ77" s="4"/>
      <c r="ACR77" s="4"/>
      <c r="ACS77" s="4"/>
      <c r="ACT77" s="4"/>
      <c r="ACU77" s="4"/>
      <c r="ACV77" s="4"/>
      <c r="ACW77" s="4"/>
      <c r="ACX77" s="4"/>
      <c r="ACY77" s="4"/>
      <c r="ACZ77" s="4"/>
      <c r="ADA77" s="4"/>
      <c r="ADB77" s="4"/>
      <c r="ADC77" s="4"/>
      <c r="ADD77" s="4"/>
      <c r="ADE77" s="4"/>
      <c r="ADF77" s="4"/>
      <c r="ADG77" s="4"/>
      <c r="ADH77" s="4"/>
      <c r="ADI77" s="4"/>
      <c r="ADJ77" s="4"/>
      <c r="ADK77" s="4"/>
      <c r="ADL77" s="4"/>
      <c r="ADM77" s="4"/>
      <c r="ADN77" s="4"/>
      <c r="ADO77" s="4"/>
      <c r="ADP77" s="4"/>
      <c r="ADQ77" s="4"/>
      <c r="ADR77" s="4"/>
      <c r="ADS77" s="4"/>
      <c r="ADT77" s="4"/>
      <c r="ADU77" s="4"/>
      <c r="ADV77" s="4"/>
      <c r="ADW77" s="4"/>
      <c r="ADX77" s="4"/>
      <c r="ADY77" s="4"/>
      <c r="ADZ77" s="4"/>
      <c r="AEA77" s="4"/>
      <c r="AEB77" s="4"/>
      <c r="AEC77" s="4"/>
      <c r="AED77" s="4"/>
      <c r="AEE77" s="4"/>
      <c r="AEF77" s="4"/>
      <c r="AEG77" s="4"/>
      <c r="AEH77" s="4"/>
      <c r="AEI77" s="4"/>
      <c r="AEJ77" s="4"/>
      <c r="AEK77" s="4"/>
      <c r="AEL77" s="4"/>
      <c r="AEM77" s="4"/>
      <c r="AEN77" s="4"/>
      <c r="AEO77" s="4"/>
      <c r="AEP77" s="4"/>
      <c r="AEQ77" s="4"/>
      <c r="AER77" s="4"/>
      <c r="AES77" s="4"/>
      <c r="AET77" s="4"/>
      <c r="AEU77" s="4"/>
      <c r="AEV77" s="4"/>
      <c r="AEW77" s="4"/>
      <c r="AEX77" s="4"/>
      <c r="AEY77" s="4"/>
      <c r="AEZ77" s="4"/>
      <c r="AFA77" s="4"/>
      <c r="AFB77" s="4"/>
      <c r="AFC77" s="4"/>
      <c r="AFD77" s="4"/>
      <c r="AFE77" s="4"/>
      <c r="AFF77" s="4"/>
      <c r="AFG77" s="4"/>
      <c r="AFH77" s="4"/>
      <c r="AFI77" s="4"/>
      <c r="AFJ77" s="4"/>
      <c r="AFK77" s="4"/>
      <c r="AFL77" s="4"/>
      <c r="AFM77" s="4"/>
      <c r="AFN77" s="4"/>
      <c r="AFO77" s="4"/>
      <c r="AFP77" s="4"/>
      <c r="AFQ77" s="4"/>
      <c r="AFR77" s="4"/>
      <c r="AFS77" s="4"/>
      <c r="AFT77" s="4"/>
      <c r="AFU77" s="4"/>
      <c r="AFV77" s="4"/>
      <c r="AFW77" s="4"/>
      <c r="AFX77" s="4"/>
      <c r="AFY77" s="4"/>
      <c r="AFZ77" s="4"/>
      <c r="AGA77" s="4"/>
      <c r="AGB77" s="4"/>
      <c r="AGC77" s="4"/>
      <c r="AGD77" s="4"/>
      <c r="AGE77" s="4"/>
      <c r="AGF77" s="4"/>
      <c r="AGG77" s="4"/>
      <c r="AGH77" s="4"/>
      <c r="AGI77" s="4"/>
      <c r="AGJ77" s="4"/>
      <c r="AGK77" s="4"/>
      <c r="AGL77" s="4"/>
      <c r="AGM77" s="4"/>
      <c r="AGN77" s="4"/>
      <c r="AGO77" s="4"/>
      <c r="AGP77" s="4"/>
      <c r="AGQ77" s="4"/>
      <c r="AGR77" s="4"/>
      <c r="AGS77" s="4"/>
      <c r="AGT77" s="4"/>
      <c r="AGU77" s="4"/>
      <c r="AGV77" s="4"/>
      <c r="AGW77" s="4"/>
      <c r="AGX77" s="4"/>
      <c r="AGY77" s="4"/>
      <c r="AGZ77" s="4"/>
      <c r="AHA77" s="4"/>
      <c r="AHB77" s="4"/>
      <c r="AHC77" s="4"/>
      <c r="AHD77" s="4"/>
      <c r="AHE77" s="4"/>
      <c r="AHF77" s="4"/>
      <c r="AHG77" s="4"/>
      <c r="AHH77" s="4"/>
      <c r="AHI77" s="4"/>
      <c r="AHJ77" s="4"/>
      <c r="AHK77" s="4"/>
      <c r="AHL77" s="4"/>
      <c r="AHM77" s="4"/>
      <c r="AHN77" s="4"/>
      <c r="AHO77" s="4"/>
      <c r="AHP77" s="4"/>
      <c r="AHQ77" s="4"/>
      <c r="AHR77" s="4"/>
      <c r="AHS77" s="4"/>
      <c r="AHT77" s="4"/>
      <c r="AHU77" s="4"/>
      <c r="AHV77" s="4"/>
      <c r="AHW77" s="4"/>
      <c r="AHX77" s="4"/>
      <c r="AHY77" s="4"/>
      <c r="AHZ77" s="4"/>
      <c r="AIA77" s="4"/>
      <c r="AIB77" s="4"/>
      <c r="AIC77" s="4"/>
      <c r="AID77" s="4"/>
      <c r="AIE77" s="4"/>
      <c r="AIF77" s="4"/>
      <c r="AIG77" s="4"/>
      <c r="AIH77" s="4"/>
      <c r="AII77" s="4"/>
      <c r="AIJ77" s="4"/>
      <c r="AIK77" s="4"/>
      <c r="AIL77" s="4"/>
      <c r="AIM77" s="4"/>
      <c r="AIN77" s="4"/>
      <c r="AIO77" s="4"/>
      <c r="AIP77" s="4"/>
      <c r="AIQ77" s="4"/>
      <c r="AIR77" s="4"/>
      <c r="AIS77" s="4"/>
      <c r="AIT77" s="4"/>
      <c r="AIU77" s="4"/>
      <c r="AIV77" s="4"/>
      <c r="AIW77" s="4"/>
      <c r="AIX77" s="4"/>
      <c r="AIY77" s="4"/>
      <c r="AIZ77" s="4"/>
      <c r="AJA77" s="4"/>
      <c r="AJB77" s="4"/>
      <c r="AJC77" s="4"/>
      <c r="AJD77" s="4"/>
      <c r="AJE77" s="4"/>
      <c r="AJF77" s="4"/>
      <c r="AJG77" s="4"/>
      <c r="AJH77" s="4"/>
      <c r="AJI77" s="4"/>
      <c r="AJJ77" s="4"/>
      <c r="AJK77" s="4"/>
      <c r="AJL77" s="4"/>
      <c r="AJM77" s="4"/>
      <c r="AJN77" s="4"/>
      <c r="AJO77" s="4"/>
      <c r="AJP77" s="4"/>
      <c r="AJQ77" s="4"/>
      <c r="AJR77" s="4"/>
      <c r="AJS77" s="4"/>
      <c r="AJT77" s="4"/>
      <c r="AJU77" s="4"/>
      <c r="AJV77" s="4"/>
      <c r="AJW77" s="4"/>
      <c r="AJX77" s="4"/>
      <c r="AJY77" s="4"/>
      <c r="AJZ77" s="4"/>
      <c r="AKA77" s="4"/>
      <c r="AKB77" s="4"/>
      <c r="AKC77" s="4"/>
      <c r="AKD77" s="4"/>
      <c r="AKE77" s="4"/>
      <c r="AKF77" s="4"/>
      <c r="AKG77" s="4"/>
      <c r="AKH77" s="4"/>
      <c r="AKI77" s="4"/>
      <c r="AKJ77" s="4"/>
      <c r="AKK77" s="4"/>
      <c r="AKL77" s="4"/>
      <c r="AKM77" s="4"/>
      <c r="AKN77" s="4"/>
      <c r="AKO77" s="4"/>
      <c r="AKP77" s="4"/>
      <c r="AKQ77" s="4"/>
      <c r="AKR77" s="4"/>
      <c r="AKS77" s="4"/>
      <c r="AKT77" s="4"/>
      <c r="AKU77" s="4"/>
      <c r="AKV77" s="4"/>
      <c r="AKW77" s="4"/>
      <c r="AKX77" s="4"/>
      <c r="AKY77" s="4"/>
      <c r="AKZ77" s="4"/>
      <c r="ALA77" s="4"/>
      <c r="ALB77" s="4"/>
      <c r="ALC77" s="4"/>
      <c r="ALD77" s="4"/>
      <c r="ALE77" s="4"/>
      <c r="ALF77" s="4"/>
      <c r="ALG77" s="4"/>
      <c r="ALH77" s="4"/>
      <c r="ALI77" s="4"/>
      <c r="ALJ77" s="4"/>
      <c r="ALK77" s="4"/>
      <c r="ALL77" s="4"/>
      <c r="ALM77" s="4"/>
      <c r="ALN77" s="529"/>
      <c r="ALO77" s="529"/>
      <c r="ALP77" s="529"/>
      <c r="ALQ77" s="529"/>
      <c r="ALR77" s="529"/>
      <c r="ALS77" s="529"/>
      <c r="ALT77" s="529"/>
      <c r="ALU77" s="529"/>
      <c r="ALV77" s="529"/>
      <c r="ALW77" s="529"/>
      <c r="ALX77" s="529"/>
      <c r="ALY77" s="529"/>
      <c r="ALZ77" s="529"/>
      <c r="AMA77" s="529"/>
      <c r="AMB77" s="529"/>
      <c r="AMC77" s="529"/>
      <c r="AMD77" s="529"/>
      <c r="AME77" s="529"/>
      <c r="AMF77" s="529"/>
      <c r="AMG77" s="529"/>
      <c r="AMH77" s="529"/>
      <c r="AMI77" s="529"/>
      <c r="AMJ77" s="529"/>
      <c r="AMK77" s="529"/>
      <c r="AML77" s="529"/>
      <c r="AMM77" s="529"/>
      <c r="AMN77" s="529"/>
      <c r="AMO77" s="529"/>
      <c r="AMP77" s="529"/>
      <c r="AMQ77" s="529"/>
      <c r="AMR77" s="529"/>
      <c r="AMS77" s="529"/>
      <c r="AMT77" s="529"/>
      <c r="AMU77" s="529"/>
      <c r="AMV77" s="529"/>
      <c r="AMW77" s="529"/>
      <c r="AMX77" s="529"/>
      <c r="AMY77" s="529"/>
      <c r="AMZ77" s="529"/>
      <c r="ANA77" s="529"/>
      <c r="ANB77" s="529"/>
      <c r="ANC77" s="529"/>
      <c r="AND77" s="529"/>
      <c r="ANE77" s="529"/>
      <c r="ANF77" s="529"/>
      <c r="ANG77" s="529"/>
      <c r="ANH77" s="529"/>
      <c r="ANI77" s="529"/>
      <c r="ANJ77" s="529"/>
      <c r="ANK77" s="529"/>
      <c r="ANL77" s="529"/>
      <c r="ANM77" s="529"/>
      <c r="ANN77" s="529"/>
      <c r="ANO77" s="529"/>
      <c r="ANP77" s="529"/>
      <c r="ANQ77" s="529"/>
      <c r="ANR77" s="529"/>
      <c r="ANS77" s="529"/>
      <c r="ANT77" s="529"/>
      <c r="ANU77" s="529"/>
      <c r="ANV77" s="529"/>
      <c r="ANW77" s="529"/>
      <c r="ANX77" s="529"/>
      <c r="ANY77" s="529"/>
      <c r="ANZ77" s="529"/>
      <c r="AOA77" s="529"/>
      <c r="AOB77" s="529"/>
      <c r="AOC77" s="529"/>
      <c r="AOD77" s="529"/>
      <c r="AOE77" s="529"/>
      <c r="AOF77" s="529"/>
      <c r="AOG77" s="529"/>
      <c r="AOH77" s="529"/>
      <c r="AOI77" s="529"/>
      <c r="AOJ77" s="529"/>
      <c r="AOK77" s="529"/>
      <c r="AOL77" s="529"/>
      <c r="AOM77" s="529"/>
      <c r="AON77" s="529"/>
      <c r="AOO77" s="529"/>
      <c r="AOP77" s="529"/>
      <c r="AOQ77" s="529"/>
      <c r="AOR77" s="529"/>
      <c r="AOS77" s="529"/>
      <c r="AOT77" s="529"/>
      <c r="AOU77" s="529"/>
      <c r="AOV77" s="529"/>
      <c r="AOW77" s="529"/>
      <c r="AOX77" s="529"/>
      <c r="AOY77" s="529"/>
      <c r="AOZ77" s="529"/>
      <c r="APA77" s="529"/>
      <c r="APB77" s="529"/>
      <c r="APC77" s="529"/>
      <c r="APD77" s="529"/>
      <c r="APE77" s="529"/>
      <c r="APF77" s="529"/>
      <c r="APG77" s="529"/>
      <c r="APH77" s="529"/>
      <c r="API77" s="529"/>
      <c r="APJ77" s="529"/>
      <c r="APK77" s="529"/>
      <c r="APL77" s="529"/>
      <c r="APM77" s="529"/>
      <c r="APN77" s="529"/>
      <c r="APO77" s="529"/>
      <c r="APP77" s="529"/>
      <c r="APQ77" s="529"/>
      <c r="APR77" s="529"/>
      <c r="APS77" s="529"/>
      <c r="APT77" s="529"/>
      <c r="APU77" s="529"/>
      <c r="APV77" s="529"/>
      <c r="APW77" s="529"/>
      <c r="APX77" s="529"/>
      <c r="APY77" s="529"/>
      <c r="APZ77" s="529"/>
      <c r="AQA77" s="529"/>
      <c r="AQB77" s="529"/>
      <c r="AQC77" s="529"/>
      <c r="AQD77" s="529"/>
      <c r="AQE77" s="529"/>
      <c r="AQF77" s="529"/>
      <c r="AQG77" s="529"/>
      <c r="AQH77" s="529"/>
      <c r="AQI77" s="529"/>
      <c r="AQJ77" s="529"/>
      <c r="AQK77" s="529"/>
      <c r="AQL77" s="529"/>
      <c r="AQM77" s="529"/>
      <c r="AQN77" s="529"/>
      <c r="AQO77" s="529"/>
      <c r="AQP77" s="529"/>
      <c r="AQQ77" s="529"/>
      <c r="AQR77" s="529"/>
      <c r="AQS77" s="529"/>
      <c r="AQT77" s="529"/>
      <c r="AQU77" s="529"/>
      <c r="AQV77" s="529"/>
      <c r="AQW77" s="529"/>
      <c r="AQX77" s="529"/>
      <c r="AQY77" s="529"/>
      <c r="AQZ77" s="529"/>
      <c r="ARA77" s="529"/>
      <c r="ARB77" s="529"/>
      <c r="ARC77" s="529"/>
      <c r="ARD77" s="529"/>
      <c r="ARE77" s="529"/>
      <c r="ARF77" s="529"/>
      <c r="ARG77" s="529"/>
      <c r="ARH77" s="529"/>
      <c r="ARI77" s="529"/>
      <c r="ARJ77" s="529"/>
      <c r="ARK77" s="529"/>
      <c r="ARL77" s="529"/>
      <c r="ARM77" s="529"/>
      <c r="ARN77" s="529"/>
      <c r="ARO77" s="529"/>
      <c r="ARP77" s="529"/>
      <c r="ARQ77" s="529"/>
      <c r="ARR77" s="529"/>
      <c r="ARS77" s="529"/>
      <c r="ART77" s="529"/>
      <c r="ARU77" s="529"/>
      <c r="ARV77" s="529"/>
      <c r="ARW77" s="529"/>
      <c r="ARX77" s="529"/>
      <c r="ARY77" s="529"/>
      <c r="ARZ77" s="529"/>
      <c r="ASA77" s="529"/>
      <c r="ASB77" s="529"/>
      <c r="ASC77" s="529"/>
      <c r="ASD77" s="529"/>
      <c r="ASE77" s="529"/>
      <c r="ASF77" s="529"/>
      <c r="ASG77" s="529"/>
      <c r="ASH77" s="529"/>
      <c r="ASI77" s="529"/>
      <c r="ASJ77" s="529"/>
      <c r="ASK77" s="529"/>
      <c r="ASL77" s="529"/>
      <c r="ASM77" s="529"/>
      <c r="ASN77" s="529"/>
      <c r="ASO77" s="529"/>
      <c r="ASP77" s="529"/>
      <c r="ASQ77" s="529"/>
      <c r="ASR77" s="529"/>
      <c r="ASS77" s="529"/>
      <c r="AST77" s="529"/>
      <c r="ASU77" s="529"/>
      <c r="ASV77" s="529"/>
      <c r="ASW77" s="529"/>
      <c r="ASX77" s="529"/>
      <c r="ASY77" s="529"/>
      <c r="ASZ77" s="529"/>
      <c r="ATA77" s="529"/>
      <c r="ATB77" s="529"/>
      <c r="ATC77" s="529"/>
      <c r="ATD77" s="529"/>
      <c r="ATE77" s="529"/>
      <c r="ATF77" s="529"/>
      <c r="ATG77" s="529"/>
      <c r="ATH77" s="529"/>
      <c r="ATI77" s="529"/>
      <c r="ATJ77" s="529"/>
      <c r="ATK77" s="529"/>
      <c r="ATL77" s="529"/>
      <c r="ATM77" s="529"/>
      <c r="ATN77" s="529"/>
      <c r="ATO77" s="529"/>
      <c r="ATP77" s="529"/>
      <c r="ATQ77" s="529"/>
      <c r="ATR77" s="529"/>
      <c r="ATS77" s="529"/>
      <c r="ATT77" s="529"/>
      <c r="ATU77" s="529"/>
      <c r="ATV77" s="529"/>
      <c r="ATW77" s="529"/>
      <c r="ATX77" s="529"/>
      <c r="ATY77" s="529"/>
      <c r="ATZ77" s="529"/>
      <c r="AUA77" s="529"/>
      <c r="AUB77" s="529"/>
      <c r="AUC77" s="529"/>
      <c r="AUD77" s="529"/>
      <c r="AUE77" s="529"/>
    </row>
    <row r="78" spans="2:1227" ht="15.75" thickBot="1" x14ac:dyDescent="0.3">
      <c r="B78" s="4"/>
      <c r="C78" s="5"/>
      <c r="E78" s="33"/>
      <c r="F78" s="5"/>
      <c r="G78" s="35"/>
      <c r="H78" s="35"/>
      <c r="I78" s="6"/>
      <c r="J78" s="4"/>
      <c r="K78" s="4"/>
      <c r="L78" s="4"/>
      <c r="N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  <c r="AH78" s="4"/>
      <c r="AI78" s="4"/>
      <c r="AJ78" s="4"/>
      <c r="AK78" s="4"/>
      <c r="AL78" s="4"/>
      <c r="AM78" s="4"/>
      <c r="AN78" s="4"/>
      <c r="AO78" s="4"/>
      <c r="AP78" s="4"/>
      <c r="AQ78" s="4"/>
      <c r="AR78" s="4"/>
      <c r="AS78" s="4"/>
      <c r="AT78" s="4"/>
      <c r="AU78" s="4"/>
      <c r="AV78" s="4"/>
      <c r="AW78" s="4"/>
      <c r="AX78" s="4"/>
      <c r="AY78" s="4"/>
      <c r="AZ78" s="4"/>
      <c r="BA78" s="4"/>
      <c r="BB78" s="4"/>
      <c r="BC78" s="4"/>
      <c r="BD78" s="4"/>
      <c r="BE78" s="4"/>
      <c r="BF78" s="4"/>
      <c r="BG78" s="4"/>
      <c r="BH78" s="4"/>
      <c r="BI78" s="4"/>
      <c r="BJ78" s="4"/>
      <c r="BK78" s="4"/>
      <c r="BL78" s="4"/>
      <c r="BM78" s="4"/>
      <c r="BN78" s="4"/>
      <c r="BO78" s="4"/>
      <c r="BP78" s="4"/>
      <c r="BQ78" s="4"/>
      <c r="BR78" s="4"/>
      <c r="BS78" s="4"/>
      <c r="BT78" s="4"/>
      <c r="BU78" s="4"/>
      <c r="BV78" s="4"/>
      <c r="BW78" s="4"/>
      <c r="BX78" s="4"/>
      <c r="BY78" s="4"/>
      <c r="BZ78" s="4"/>
      <c r="CA78" s="4"/>
      <c r="CB78" s="4"/>
      <c r="CC78" s="4"/>
      <c r="CD78" s="4"/>
      <c r="CE78" s="4"/>
      <c r="CF78" s="4"/>
      <c r="CG78" s="4"/>
      <c r="CH78" s="4"/>
      <c r="CI78" s="4"/>
      <c r="CJ78" s="4"/>
      <c r="CK78" s="4"/>
      <c r="CL78" s="4"/>
      <c r="CM78" s="4"/>
      <c r="CN78" s="4"/>
      <c r="CO78" s="4"/>
      <c r="CP78" s="4"/>
      <c r="CQ78" s="4"/>
      <c r="CR78" s="4"/>
      <c r="CS78" s="4"/>
      <c r="CT78" s="4"/>
      <c r="CU78" s="4"/>
      <c r="CV78" s="4"/>
      <c r="CW78" s="4"/>
      <c r="CX78" s="4"/>
      <c r="CY78" s="4"/>
      <c r="CZ78" s="4"/>
      <c r="DA78" s="4"/>
      <c r="DB78" s="4"/>
      <c r="DC78" s="4"/>
      <c r="DD78" s="4"/>
      <c r="DE78" s="4"/>
      <c r="DF78" s="4"/>
      <c r="DG78" s="4"/>
      <c r="DH78" s="4"/>
      <c r="DI78" s="4"/>
      <c r="DJ78" s="4"/>
      <c r="DK78" s="4"/>
      <c r="DL78" s="4"/>
      <c r="DM78" s="4"/>
      <c r="DN78" s="4"/>
      <c r="DO78" s="4"/>
      <c r="DP78" s="4"/>
      <c r="DQ78" s="4"/>
      <c r="DR78" s="4"/>
      <c r="DS78" s="4"/>
      <c r="DT78" s="4"/>
      <c r="DU78" s="4"/>
      <c r="DV78" s="4"/>
      <c r="DW78" s="4"/>
      <c r="DX78" s="4"/>
      <c r="DY78" s="4"/>
      <c r="DZ78" s="4"/>
      <c r="EA78" s="4"/>
      <c r="EB78" s="4"/>
      <c r="EC78" s="4"/>
      <c r="ED78" s="4"/>
      <c r="EE78" s="4"/>
      <c r="EF78" s="4"/>
      <c r="EG78" s="4"/>
      <c r="EH78" s="4"/>
      <c r="EI78" s="4"/>
      <c r="EJ78" s="4"/>
      <c r="EK78" s="4"/>
      <c r="EL78" s="4"/>
      <c r="EM78" s="4"/>
      <c r="EN78" s="4"/>
      <c r="EO78" s="4"/>
      <c r="EP78" s="4"/>
      <c r="EQ78" s="4"/>
      <c r="ER78" s="4"/>
      <c r="ES78" s="4"/>
      <c r="ET78" s="4"/>
      <c r="EU78" s="4"/>
      <c r="EV78" s="4"/>
      <c r="EW78" s="4"/>
      <c r="EX78" s="4"/>
      <c r="EY78" s="4"/>
      <c r="EZ78" s="4"/>
      <c r="FA78" s="4"/>
      <c r="FB78" s="4"/>
      <c r="FC78" s="4"/>
      <c r="FD78" s="4"/>
      <c r="FE78" s="4"/>
      <c r="FF78" s="4"/>
      <c r="FG78" s="4"/>
      <c r="FH78" s="4"/>
      <c r="FI78" s="4"/>
      <c r="FJ78" s="4"/>
      <c r="FK78" s="4"/>
      <c r="FL78" s="4"/>
      <c r="FM78" s="4"/>
      <c r="FN78" s="4"/>
      <c r="FO78" s="4"/>
      <c r="FP78" s="4"/>
      <c r="FQ78" s="4"/>
      <c r="FR78" s="4"/>
      <c r="FS78" s="4"/>
      <c r="FT78" s="4"/>
      <c r="FU78" s="4"/>
      <c r="FV78" s="4"/>
      <c r="FW78" s="4"/>
      <c r="FX78" s="4"/>
      <c r="FY78" s="4"/>
      <c r="FZ78" s="4"/>
      <c r="GA78" s="4"/>
      <c r="GB78" s="4"/>
      <c r="GC78" s="4"/>
      <c r="GD78" s="4"/>
      <c r="GE78" s="4"/>
      <c r="GF78" s="4"/>
      <c r="GG78" s="4"/>
      <c r="GH78" s="4"/>
      <c r="GI78" s="4"/>
      <c r="GJ78" s="4"/>
      <c r="GK78" s="4"/>
      <c r="GL78" s="4"/>
      <c r="GM78" s="4"/>
      <c r="GN78" s="4"/>
      <c r="GO78" s="4"/>
      <c r="GP78" s="4"/>
      <c r="GQ78" s="4"/>
      <c r="GR78" s="4"/>
      <c r="GS78" s="4"/>
      <c r="GT78" s="4"/>
      <c r="GU78" s="4"/>
      <c r="GV78" s="4"/>
      <c r="GW78" s="4"/>
      <c r="GX78" s="4"/>
      <c r="GY78" s="4"/>
      <c r="GZ78" s="4"/>
      <c r="HA78" s="4"/>
      <c r="HB78" s="4"/>
      <c r="HC78" s="4"/>
      <c r="HD78" s="4"/>
      <c r="HE78" s="4"/>
      <c r="HF78" s="4"/>
      <c r="HG78" s="4"/>
      <c r="HH78" s="4"/>
      <c r="HI78" s="4"/>
      <c r="HJ78" s="4"/>
      <c r="HK78" s="4"/>
      <c r="HL78" s="4"/>
      <c r="HM78" s="4"/>
      <c r="HN78" s="4"/>
      <c r="HO78" s="4"/>
      <c r="HP78" s="4"/>
      <c r="HQ78" s="4"/>
      <c r="HR78" s="4"/>
      <c r="HS78" s="4"/>
      <c r="HT78" s="4"/>
      <c r="HU78" s="4"/>
      <c r="HV78" s="4"/>
      <c r="HW78" s="4"/>
      <c r="HX78" s="4"/>
      <c r="HY78" s="4"/>
      <c r="HZ78" s="4"/>
      <c r="IA78" s="4"/>
      <c r="IB78" s="4"/>
      <c r="IC78" s="4"/>
      <c r="ID78" s="4"/>
      <c r="IE78" s="4"/>
      <c r="IF78" s="4"/>
      <c r="IG78" s="4"/>
      <c r="IH78" s="4"/>
      <c r="II78" s="4"/>
      <c r="IJ78" s="4"/>
      <c r="IK78" s="4"/>
      <c r="IL78" s="4"/>
      <c r="IM78" s="4"/>
      <c r="IN78" s="4"/>
      <c r="IO78" s="4"/>
      <c r="IP78" s="4"/>
      <c r="IQ78" s="4"/>
      <c r="IR78" s="4"/>
      <c r="IS78" s="4"/>
      <c r="IT78" s="4"/>
      <c r="IU78" s="4"/>
      <c r="IV78" s="4"/>
      <c r="IW78" s="4"/>
      <c r="IX78" s="4"/>
      <c r="IY78" s="4"/>
      <c r="IZ78" s="4"/>
      <c r="JA78" s="4"/>
      <c r="JB78" s="4"/>
      <c r="JC78" s="4"/>
      <c r="JD78" s="4"/>
      <c r="JE78" s="4"/>
      <c r="JF78" s="4"/>
      <c r="JG78" s="4"/>
      <c r="JH78" s="4"/>
      <c r="JI78" s="4"/>
      <c r="JJ78" s="4"/>
      <c r="JK78" s="4"/>
      <c r="JL78" s="4"/>
      <c r="JM78" s="4"/>
      <c r="JN78" s="4"/>
      <c r="JO78" s="4"/>
      <c r="JP78" s="4"/>
      <c r="JQ78" s="4"/>
      <c r="JR78" s="4"/>
      <c r="JS78" s="4"/>
      <c r="JT78" s="4"/>
      <c r="JU78" s="4"/>
      <c r="JV78" s="4"/>
      <c r="JW78" s="4"/>
      <c r="JX78" s="4"/>
      <c r="JY78" s="4"/>
      <c r="JZ78" s="4"/>
      <c r="KA78" s="4"/>
      <c r="KB78" s="4"/>
      <c r="KC78" s="4"/>
      <c r="KD78" s="4"/>
      <c r="KE78" s="4"/>
      <c r="KF78" s="4"/>
      <c r="KG78" s="4"/>
      <c r="KH78" s="4"/>
      <c r="KI78" s="4"/>
      <c r="KJ78" s="4"/>
      <c r="KK78" s="4"/>
      <c r="KL78" s="4"/>
      <c r="KM78" s="4"/>
      <c r="KN78" s="4"/>
      <c r="KO78" s="4"/>
      <c r="KP78" s="4"/>
      <c r="KQ78" s="4"/>
      <c r="KR78" s="4"/>
      <c r="KS78" s="4"/>
      <c r="KT78" s="4"/>
      <c r="KU78" s="4"/>
      <c r="KV78" s="4"/>
      <c r="KW78" s="4"/>
      <c r="KX78" s="4"/>
      <c r="KY78" s="4"/>
      <c r="KZ78" s="4"/>
      <c r="LA78" s="4"/>
      <c r="LB78" s="4"/>
      <c r="LC78" s="4"/>
      <c r="LD78" s="4"/>
      <c r="LE78" s="4"/>
      <c r="LF78" s="4"/>
      <c r="LG78" s="4"/>
      <c r="LH78" s="4"/>
      <c r="LI78" s="4"/>
      <c r="LJ78" s="4"/>
      <c r="LK78" s="4"/>
      <c r="LL78" s="4"/>
      <c r="LM78" s="4"/>
      <c r="LN78" s="4"/>
      <c r="LO78" s="4"/>
      <c r="LP78" s="4"/>
      <c r="LQ78" s="4"/>
      <c r="LR78" s="4"/>
      <c r="LS78" s="4"/>
      <c r="LT78" s="4"/>
      <c r="LU78" s="4"/>
      <c r="LV78" s="4"/>
      <c r="LW78" s="4"/>
      <c r="LX78" s="4"/>
      <c r="LY78" s="4"/>
      <c r="LZ78" s="4"/>
      <c r="MA78" s="4"/>
      <c r="MB78" s="4"/>
      <c r="MC78" s="4"/>
      <c r="MD78" s="4"/>
      <c r="ME78" s="4"/>
      <c r="MF78" s="4"/>
      <c r="MG78" s="4"/>
      <c r="MH78" s="4"/>
      <c r="MI78" s="4"/>
      <c r="MJ78" s="4"/>
      <c r="MK78" s="4"/>
      <c r="ML78" s="4"/>
      <c r="MM78" s="4"/>
      <c r="MN78" s="4"/>
      <c r="MO78" s="4"/>
      <c r="MP78" s="4"/>
      <c r="MQ78" s="4"/>
      <c r="MR78" s="4"/>
      <c r="MS78" s="4"/>
      <c r="MT78" s="4"/>
      <c r="MU78" s="4"/>
      <c r="MV78" s="4"/>
      <c r="MW78" s="4"/>
      <c r="MX78" s="4"/>
      <c r="MY78" s="4"/>
      <c r="MZ78" s="4"/>
      <c r="NA78" s="4"/>
      <c r="NB78" s="4"/>
      <c r="NC78" s="4"/>
      <c r="ND78" s="4"/>
      <c r="NE78" s="4"/>
      <c r="NF78" s="4"/>
      <c r="NG78" s="4"/>
      <c r="NH78" s="4"/>
      <c r="NI78" s="4"/>
      <c r="NJ78" s="4"/>
      <c r="NK78" s="4"/>
      <c r="NL78" s="4"/>
      <c r="NM78" s="4"/>
      <c r="NN78" s="4"/>
      <c r="NO78" s="4"/>
      <c r="NP78" s="4"/>
      <c r="NQ78" s="4"/>
      <c r="NR78" s="4"/>
      <c r="NS78" s="4"/>
      <c r="NT78" s="4"/>
      <c r="NU78" s="4"/>
      <c r="NV78" s="4"/>
      <c r="NW78" s="4"/>
      <c r="NX78" s="4"/>
      <c r="NY78" s="4"/>
      <c r="NZ78" s="4"/>
      <c r="OA78" s="4"/>
      <c r="OB78" s="4"/>
      <c r="OC78" s="4"/>
      <c r="OD78" s="4"/>
      <c r="OE78" s="4"/>
      <c r="OF78" s="4"/>
      <c r="OG78" s="4"/>
      <c r="OH78" s="4"/>
      <c r="OI78" s="4"/>
      <c r="OJ78" s="4"/>
      <c r="OK78" s="4"/>
      <c r="OL78" s="4"/>
      <c r="OM78" s="4"/>
      <c r="ON78" s="4"/>
      <c r="OO78" s="4"/>
      <c r="OP78" s="4"/>
      <c r="OQ78" s="4"/>
      <c r="OR78" s="4"/>
      <c r="OS78" s="4"/>
      <c r="OT78" s="4"/>
      <c r="OU78" s="4"/>
      <c r="OV78" s="4"/>
      <c r="OW78" s="4"/>
      <c r="OX78" s="4"/>
      <c r="OY78" s="4"/>
      <c r="OZ78" s="4"/>
      <c r="PA78" s="4"/>
      <c r="PB78" s="4"/>
      <c r="PC78" s="4"/>
      <c r="PD78" s="4"/>
      <c r="PE78" s="4"/>
      <c r="PF78" s="4"/>
      <c r="PG78" s="4"/>
      <c r="PH78" s="4"/>
      <c r="PI78" s="4"/>
      <c r="PJ78" s="4"/>
      <c r="PK78" s="4"/>
      <c r="PL78" s="4"/>
      <c r="PM78" s="4"/>
      <c r="PN78" s="4"/>
      <c r="PO78" s="4"/>
      <c r="PP78" s="4"/>
      <c r="PQ78" s="4"/>
      <c r="PR78" s="4"/>
      <c r="PS78" s="4"/>
      <c r="PT78" s="4"/>
      <c r="PU78" s="4"/>
      <c r="PV78" s="4"/>
      <c r="PW78" s="4"/>
      <c r="PX78" s="4"/>
      <c r="PY78" s="4"/>
      <c r="PZ78" s="4"/>
      <c r="QA78" s="4"/>
      <c r="QB78" s="4"/>
      <c r="QC78" s="4"/>
      <c r="QD78" s="4"/>
      <c r="QE78" s="4"/>
      <c r="QF78" s="4"/>
      <c r="QG78" s="4"/>
      <c r="QH78" s="4"/>
      <c r="QI78" s="4"/>
      <c r="QJ78" s="4"/>
      <c r="QK78" s="4"/>
      <c r="QL78" s="4"/>
      <c r="QM78" s="4"/>
      <c r="QN78" s="4"/>
      <c r="QO78" s="4"/>
      <c r="QP78" s="4"/>
      <c r="QQ78" s="4"/>
      <c r="QR78" s="4"/>
      <c r="QS78" s="4"/>
      <c r="QT78" s="4"/>
      <c r="QU78" s="4"/>
      <c r="QV78" s="4"/>
      <c r="QW78" s="4"/>
      <c r="QX78" s="4"/>
      <c r="QY78" s="4"/>
      <c r="QZ78" s="4"/>
      <c r="RA78" s="4"/>
      <c r="RB78" s="4"/>
      <c r="RC78" s="4"/>
      <c r="RD78" s="4"/>
      <c r="RE78" s="4"/>
      <c r="RF78" s="4"/>
      <c r="RG78" s="4"/>
      <c r="RH78" s="4"/>
      <c r="RI78" s="4"/>
      <c r="RJ78" s="4"/>
      <c r="RK78" s="4"/>
      <c r="RL78" s="4"/>
      <c r="RM78" s="4"/>
      <c r="RN78" s="4"/>
      <c r="RO78" s="4"/>
      <c r="RP78" s="4"/>
      <c r="RQ78" s="4"/>
      <c r="RR78" s="4"/>
      <c r="RS78" s="4"/>
      <c r="RT78" s="4"/>
      <c r="RU78" s="4"/>
      <c r="RV78" s="4"/>
      <c r="RW78" s="4"/>
      <c r="RX78" s="4"/>
      <c r="RY78" s="4"/>
      <c r="RZ78" s="4"/>
      <c r="SA78" s="4"/>
      <c r="SB78" s="4"/>
      <c r="SC78" s="4"/>
      <c r="SD78" s="4"/>
      <c r="SE78" s="4"/>
      <c r="SF78" s="4"/>
      <c r="SG78" s="4"/>
      <c r="SH78" s="4"/>
      <c r="SI78" s="4"/>
      <c r="SJ78" s="4"/>
      <c r="SK78" s="4"/>
      <c r="SL78" s="4"/>
      <c r="SM78" s="4"/>
      <c r="SN78" s="4"/>
      <c r="SO78" s="4"/>
      <c r="SP78" s="4"/>
      <c r="SQ78" s="4"/>
      <c r="SR78" s="4"/>
      <c r="SS78" s="4"/>
      <c r="ST78" s="4"/>
      <c r="SU78" s="4"/>
      <c r="SV78" s="4"/>
      <c r="SW78" s="4"/>
      <c r="SX78" s="4"/>
      <c r="SY78" s="4"/>
      <c r="SZ78" s="4"/>
      <c r="TA78" s="4"/>
      <c r="TB78" s="4"/>
      <c r="TC78" s="4"/>
      <c r="TD78" s="4"/>
      <c r="TE78" s="4"/>
      <c r="TF78" s="4"/>
      <c r="TG78" s="4"/>
      <c r="TH78" s="4"/>
      <c r="TI78" s="4"/>
      <c r="TJ78" s="4"/>
      <c r="TK78" s="4"/>
      <c r="TL78" s="4"/>
      <c r="TM78" s="4"/>
      <c r="TN78" s="4"/>
      <c r="TO78" s="4"/>
      <c r="TP78" s="4"/>
      <c r="TQ78" s="4"/>
      <c r="TR78" s="4"/>
      <c r="TS78" s="4"/>
      <c r="TT78" s="4"/>
      <c r="TU78" s="4"/>
      <c r="TV78" s="4"/>
      <c r="TW78" s="4"/>
      <c r="TX78" s="4"/>
      <c r="TY78" s="4"/>
      <c r="TZ78" s="4"/>
      <c r="UA78" s="4"/>
      <c r="UB78" s="4"/>
      <c r="UC78" s="4"/>
      <c r="UD78" s="4"/>
      <c r="UE78" s="4"/>
      <c r="UF78" s="4"/>
      <c r="UG78" s="4"/>
      <c r="UH78" s="4"/>
      <c r="UI78" s="4"/>
      <c r="UJ78" s="4"/>
      <c r="UK78" s="4"/>
      <c r="UL78" s="4"/>
      <c r="UM78" s="4"/>
      <c r="UN78" s="4"/>
      <c r="UO78" s="4"/>
      <c r="UP78" s="4"/>
      <c r="UQ78" s="4"/>
      <c r="UR78" s="4"/>
      <c r="US78" s="4"/>
      <c r="UT78" s="4"/>
      <c r="UU78" s="4"/>
      <c r="UV78" s="4"/>
      <c r="UW78" s="4"/>
      <c r="UX78" s="4"/>
      <c r="UY78" s="4"/>
      <c r="UZ78" s="4"/>
      <c r="VA78" s="4"/>
      <c r="VB78" s="4"/>
      <c r="VC78" s="4"/>
      <c r="VD78" s="4"/>
      <c r="VE78" s="4"/>
      <c r="VF78" s="4"/>
      <c r="VG78" s="4"/>
      <c r="VH78" s="4"/>
      <c r="VI78" s="4"/>
      <c r="VJ78" s="4"/>
      <c r="VK78" s="4"/>
      <c r="VL78" s="4"/>
      <c r="VM78" s="4"/>
      <c r="VN78" s="4"/>
      <c r="VO78" s="4"/>
      <c r="VP78" s="4"/>
      <c r="VQ78" s="4"/>
      <c r="VR78" s="4"/>
      <c r="VS78" s="4"/>
      <c r="VT78" s="4"/>
      <c r="VU78" s="4"/>
      <c r="VV78" s="4"/>
      <c r="VW78" s="4"/>
      <c r="VX78" s="4"/>
      <c r="VY78" s="4"/>
      <c r="VZ78" s="4"/>
      <c r="WA78" s="4"/>
      <c r="WB78" s="4"/>
      <c r="WC78" s="4"/>
      <c r="WD78" s="4"/>
      <c r="WE78" s="4"/>
      <c r="WF78" s="4"/>
      <c r="WG78" s="4"/>
      <c r="WH78" s="4"/>
      <c r="WI78" s="4"/>
      <c r="WJ78" s="4"/>
      <c r="WK78" s="4"/>
      <c r="WL78" s="4"/>
      <c r="WM78" s="4"/>
      <c r="WN78" s="4"/>
      <c r="WO78" s="4"/>
      <c r="WP78" s="4"/>
      <c r="WQ78" s="4"/>
      <c r="WR78" s="4"/>
      <c r="WS78" s="4"/>
      <c r="WT78" s="4"/>
      <c r="WU78" s="4"/>
      <c r="WV78" s="4"/>
      <c r="WW78" s="4"/>
      <c r="WX78" s="4"/>
      <c r="WY78" s="4"/>
      <c r="WZ78" s="4"/>
      <c r="XA78" s="4"/>
      <c r="XB78" s="4"/>
      <c r="XC78" s="4"/>
      <c r="XD78" s="4"/>
      <c r="XE78" s="4"/>
      <c r="XF78" s="4"/>
      <c r="XG78" s="4"/>
      <c r="XH78" s="4"/>
      <c r="XI78" s="4"/>
      <c r="XJ78" s="4"/>
      <c r="XK78" s="4"/>
      <c r="XL78" s="4"/>
      <c r="XM78" s="4"/>
      <c r="XN78" s="4"/>
      <c r="XO78" s="4"/>
      <c r="XP78" s="4"/>
      <c r="XQ78" s="4"/>
      <c r="XR78" s="4"/>
      <c r="XS78" s="4"/>
      <c r="XT78" s="4"/>
      <c r="XU78" s="4"/>
      <c r="XV78" s="4"/>
      <c r="XW78" s="4"/>
      <c r="XX78" s="4"/>
      <c r="XY78" s="4"/>
      <c r="XZ78" s="4"/>
      <c r="YA78" s="4"/>
      <c r="YB78" s="4"/>
      <c r="YC78" s="4"/>
      <c r="YD78" s="4"/>
      <c r="YE78" s="4"/>
      <c r="YF78" s="4"/>
      <c r="YG78" s="4"/>
      <c r="YH78" s="4"/>
      <c r="YI78" s="4"/>
      <c r="YJ78" s="4"/>
      <c r="YK78" s="4"/>
      <c r="YL78" s="4"/>
      <c r="YM78" s="4"/>
      <c r="YN78" s="4"/>
      <c r="YO78" s="4"/>
      <c r="YP78" s="4"/>
      <c r="YQ78" s="4"/>
      <c r="YR78" s="4"/>
      <c r="YS78" s="4"/>
      <c r="YT78" s="4"/>
      <c r="YU78" s="4"/>
      <c r="YV78" s="4"/>
      <c r="YW78" s="4"/>
      <c r="YX78" s="4"/>
      <c r="YY78" s="4"/>
      <c r="YZ78" s="4"/>
      <c r="ZA78" s="4"/>
      <c r="ZB78" s="4"/>
      <c r="ZC78" s="4"/>
      <c r="ZD78" s="4"/>
      <c r="ZE78" s="4"/>
      <c r="ZF78" s="4"/>
      <c r="ZG78" s="4"/>
      <c r="ZH78" s="4"/>
      <c r="ZI78" s="4"/>
      <c r="ZJ78" s="4"/>
      <c r="ZK78" s="4"/>
      <c r="ZL78" s="4"/>
      <c r="ZM78" s="4"/>
      <c r="ZN78" s="4"/>
      <c r="ZO78" s="4"/>
      <c r="ZP78" s="4"/>
      <c r="ZQ78" s="4"/>
      <c r="ZR78" s="4"/>
      <c r="ZS78" s="4"/>
      <c r="ZT78" s="4"/>
      <c r="ZU78" s="4"/>
      <c r="ZV78" s="4"/>
      <c r="ZW78" s="4"/>
      <c r="ZX78" s="4"/>
      <c r="ZY78" s="4"/>
      <c r="ZZ78" s="4"/>
      <c r="AAA78" s="4"/>
      <c r="AAB78" s="4"/>
      <c r="AAC78" s="4"/>
      <c r="AAD78" s="4"/>
      <c r="AAE78" s="4"/>
      <c r="AAF78" s="4"/>
      <c r="AAG78" s="4"/>
      <c r="AAH78" s="4"/>
      <c r="AAI78" s="4"/>
      <c r="AAJ78" s="4"/>
      <c r="AAK78" s="4"/>
      <c r="AAL78" s="4"/>
      <c r="AAM78" s="4"/>
      <c r="AAN78" s="4"/>
      <c r="AAO78" s="4"/>
      <c r="AAP78" s="4"/>
      <c r="AAQ78" s="4"/>
      <c r="AAR78" s="4"/>
      <c r="AAS78" s="4"/>
      <c r="AAT78" s="4"/>
      <c r="AAU78" s="4"/>
      <c r="AAV78" s="4"/>
      <c r="AAW78" s="4"/>
      <c r="AAX78" s="4"/>
      <c r="AAY78" s="4"/>
      <c r="AAZ78" s="4"/>
      <c r="ABA78" s="4"/>
      <c r="ABB78" s="4"/>
      <c r="ABC78" s="4"/>
      <c r="ABD78" s="4"/>
      <c r="ABE78" s="4"/>
      <c r="ABF78" s="4"/>
      <c r="ABG78" s="4"/>
      <c r="ABH78" s="4"/>
      <c r="ABI78" s="4"/>
      <c r="ABJ78" s="4"/>
      <c r="ABK78" s="4"/>
      <c r="ABL78" s="4"/>
      <c r="ABM78" s="4"/>
      <c r="ABN78" s="4"/>
      <c r="ABO78" s="4"/>
      <c r="ABP78" s="4"/>
      <c r="ABQ78" s="4"/>
      <c r="ABR78" s="4"/>
      <c r="ABS78" s="4"/>
      <c r="ABT78" s="4"/>
      <c r="ABU78" s="4"/>
      <c r="ABV78" s="4"/>
      <c r="ABW78" s="4"/>
      <c r="ABX78" s="4"/>
      <c r="ABY78" s="4"/>
      <c r="ABZ78" s="4"/>
      <c r="ACA78" s="4"/>
      <c r="ACB78" s="4"/>
      <c r="ACC78" s="4"/>
      <c r="ACD78" s="4"/>
      <c r="ACE78" s="4"/>
      <c r="ACF78" s="4"/>
      <c r="ACG78" s="4"/>
      <c r="ACH78" s="4"/>
      <c r="ACI78" s="4"/>
      <c r="ACJ78" s="4"/>
      <c r="ACK78" s="4"/>
      <c r="ACL78" s="4"/>
      <c r="ACM78" s="4"/>
      <c r="ACN78" s="4"/>
      <c r="ACO78" s="4"/>
      <c r="ACP78" s="4"/>
      <c r="ACQ78" s="4"/>
      <c r="ACR78" s="4"/>
      <c r="ACS78" s="4"/>
      <c r="ACT78" s="4"/>
      <c r="ACU78" s="4"/>
      <c r="ACV78" s="4"/>
      <c r="ACW78" s="4"/>
      <c r="ACX78" s="4"/>
      <c r="ACY78" s="4"/>
      <c r="ACZ78" s="4"/>
      <c r="ADA78" s="4"/>
      <c r="ADB78" s="4"/>
      <c r="ADC78" s="4"/>
      <c r="ADD78" s="4"/>
      <c r="ADE78" s="4"/>
      <c r="ADF78" s="4"/>
      <c r="ADG78" s="4"/>
      <c r="ADH78" s="4"/>
      <c r="ADI78" s="4"/>
      <c r="ADJ78" s="4"/>
      <c r="ADK78" s="4"/>
      <c r="ADL78" s="4"/>
      <c r="ADM78" s="4"/>
      <c r="ADN78" s="4"/>
      <c r="ADO78" s="4"/>
      <c r="ADP78" s="4"/>
      <c r="ADQ78" s="4"/>
      <c r="ADR78" s="4"/>
      <c r="ADS78" s="4"/>
      <c r="ADT78" s="4"/>
      <c r="ADU78" s="4"/>
      <c r="ADV78" s="4"/>
      <c r="ADW78" s="4"/>
      <c r="ADX78" s="4"/>
      <c r="ADY78" s="4"/>
      <c r="ADZ78" s="4"/>
      <c r="AEA78" s="4"/>
      <c r="AEB78" s="4"/>
      <c r="AEC78" s="4"/>
      <c r="AED78" s="4"/>
      <c r="AEE78" s="4"/>
      <c r="AEF78" s="4"/>
      <c r="AEG78" s="4"/>
      <c r="AEH78" s="4"/>
      <c r="AEI78" s="4"/>
      <c r="AEJ78" s="4"/>
      <c r="AEK78" s="4"/>
      <c r="AEL78" s="4"/>
      <c r="AEM78" s="4"/>
      <c r="AEN78" s="4"/>
      <c r="AEO78" s="4"/>
      <c r="AEP78" s="4"/>
      <c r="AEQ78" s="4"/>
      <c r="AER78" s="4"/>
      <c r="AES78" s="4"/>
      <c r="AET78" s="4"/>
      <c r="AEU78" s="4"/>
      <c r="AEV78" s="4"/>
      <c r="AEW78" s="4"/>
      <c r="AEX78" s="4"/>
      <c r="AEY78" s="4"/>
      <c r="AEZ78" s="4"/>
      <c r="AFA78" s="4"/>
      <c r="AFB78" s="4"/>
      <c r="AFC78" s="4"/>
      <c r="AFD78" s="4"/>
      <c r="AFE78" s="4"/>
      <c r="AFF78" s="4"/>
      <c r="AFG78" s="4"/>
      <c r="AFH78" s="4"/>
      <c r="AFI78" s="4"/>
      <c r="AFJ78" s="4"/>
      <c r="AFK78" s="4"/>
      <c r="AFL78" s="4"/>
      <c r="AFM78" s="4"/>
      <c r="AFN78" s="4"/>
      <c r="AFO78" s="4"/>
      <c r="AFP78" s="4"/>
      <c r="AFQ78" s="4"/>
      <c r="AFR78" s="4"/>
      <c r="AFS78" s="4"/>
      <c r="AFT78" s="4"/>
      <c r="AFU78" s="4"/>
      <c r="AFV78" s="4"/>
      <c r="AFW78" s="4"/>
      <c r="AFX78" s="4"/>
      <c r="AFY78" s="4"/>
      <c r="AFZ78" s="4"/>
      <c r="AGA78" s="4"/>
      <c r="AGB78" s="4"/>
      <c r="AGC78" s="4"/>
      <c r="AGD78" s="4"/>
      <c r="AGE78" s="4"/>
      <c r="AGF78" s="4"/>
      <c r="AGG78" s="4"/>
      <c r="AGH78" s="4"/>
      <c r="AGI78" s="4"/>
      <c r="AGJ78" s="4"/>
      <c r="AGK78" s="4"/>
      <c r="AGL78" s="4"/>
      <c r="AGM78" s="4"/>
      <c r="AGN78" s="4"/>
      <c r="AGO78" s="4"/>
      <c r="AGP78" s="4"/>
      <c r="AGQ78" s="4"/>
      <c r="AGR78" s="4"/>
      <c r="AGS78" s="4"/>
      <c r="AGT78" s="4"/>
      <c r="AGU78" s="4"/>
      <c r="AGV78" s="4"/>
      <c r="AGW78" s="4"/>
      <c r="AGX78" s="4"/>
      <c r="AGY78" s="4"/>
      <c r="AGZ78" s="4"/>
      <c r="AHA78" s="4"/>
      <c r="AHB78" s="4"/>
      <c r="AHC78" s="4"/>
      <c r="AHD78" s="4"/>
      <c r="AHE78" s="4"/>
      <c r="AHF78" s="4"/>
      <c r="AHG78" s="4"/>
      <c r="AHH78" s="4"/>
      <c r="AHI78" s="4"/>
      <c r="AHJ78" s="4"/>
      <c r="AHK78" s="4"/>
      <c r="AHL78" s="4"/>
      <c r="AHM78" s="4"/>
      <c r="AHN78" s="4"/>
      <c r="AHO78" s="4"/>
      <c r="AHP78" s="4"/>
      <c r="AHQ78" s="4"/>
      <c r="AHR78" s="4"/>
      <c r="AHS78" s="4"/>
      <c r="AHT78" s="4"/>
      <c r="AHU78" s="4"/>
      <c r="AHV78" s="4"/>
      <c r="AHW78" s="4"/>
      <c r="AHX78" s="4"/>
      <c r="AHY78" s="4"/>
      <c r="AHZ78" s="4"/>
      <c r="AIA78" s="4"/>
      <c r="AIB78" s="4"/>
      <c r="AIC78" s="4"/>
      <c r="AID78" s="4"/>
      <c r="AIE78" s="4"/>
      <c r="AIF78" s="4"/>
      <c r="AIG78" s="4"/>
      <c r="AIH78" s="4"/>
      <c r="AII78" s="4"/>
      <c r="AIJ78" s="4"/>
      <c r="AIK78" s="4"/>
      <c r="AIL78" s="4"/>
      <c r="AIM78" s="4"/>
      <c r="AIN78" s="4"/>
      <c r="AIO78" s="4"/>
      <c r="AIP78" s="4"/>
      <c r="AIQ78" s="4"/>
      <c r="AIR78" s="4"/>
      <c r="AIS78" s="4"/>
      <c r="AIT78" s="4"/>
      <c r="AIU78" s="4"/>
      <c r="AIV78" s="4"/>
      <c r="AIW78" s="4"/>
      <c r="AIX78" s="4"/>
      <c r="AIY78" s="4"/>
      <c r="AIZ78" s="4"/>
      <c r="AJA78" s="4"/>
      <c r="AJB78" s="4"/>
      <c r="AJC78" s="4"/>
      <c r="AJD78" s="4"/>
      <c r="AJE78" s="4"/>
      <c r="AJF78" s="4"/>
      <c r="AJG78" s="4"/>
      <c r="AJH78" s="4"/>
      <c r="AJI78" s="4"/>
      <c r="AJJ78" s="4"/>
      <c r="AJK78" s="4"/>
      <c r="AJL78" s="4"/>
      <c r="AJM78" s="4"/>
      <c r="AJN78" s="4"/>
      <c r="AJO78" s="4"/>
      <c r="AJP78" s="4"/>
      <c r="AJQ78" s="4"/>
      <c r="AJR78" s="4"/>
      <c r="AJS78" s="4"/>
      <c r="AJT78" s="4"/>
      <c r="AJU78" s="4"/>
      <c r="AJV78" s="4"/>
      <c r="AJW78" s="4"/>
      <c r="AJX78" s="4"/>
      <c r="AJY78" s="4"/>
      <c r="AJZ78" s="4"/>
      <c r="AKA78" s="4"/>
      <c r="AKB78" s="4"/>
      <c r="AKC78" s="4"/>
      <c r="AKD78" s="4"/>
      <c r="AKE78" s="4"/>
      <c r="AKF78" s="4"/>
      <c r="AKG78" s="4"/>
      <c r="AKH78" s="4"/>
      <c r="AKI78" s="4"/>
      <c r="AKJ78" s="4"/>
      <c r="AKK78" s="4"/>
      <c r="AKL78" s="4"/>
      <c r="AKM78" s="4"/>
      <c r="AKN78" s="4"/>
      <c r="AKO78" s="4"/>
      <c r="AKP78" s="4"/>
      <c r="AKQ78" s="4"/>
      <c r="AKR78" s="4"/>
      <c r="AKS78" s="4"/>
      <c r="AKT78" s="4"/>
      <c r="AKU78" s="4"/>
      <c r="AKV78" s="4"/>
      <c r="AKW78" s="4"/>
      <c r="AKX78" s="4"/>
      <c r="AKY78" s="4"/>
      <c r="AKZ78" s="4"/>
      <c r="ALA78" s="4"/>
      <c r="ALB78" s="4"/>
      <c r="ALC78" s="4"/>
      <c r="ALD78" s="4"/>
      <c r="ALE78" s="4"/>
      <c r="ALF78" s="4"/>
      <c r="ALG78" s="4"/>
      <c r="ALH78" s="4"/>
      <c r="ALI78" s="4"/>
      <c r="ALJ78" s="4"/>
      <c r="ALK78" s="4"/>
      <c r="ALL78" s="4"/>
      <c r="ALM78" s="4"/>
      <c r="ALN78" s="529"/>
      <c r="ALO78" s="529"/>
      <c r="ALP78" s="529"/>
      <c r="ALQ78" s="529"/>
      <c r="ALR78" s="529"/>
      <c r="ALS78" s="529"/>
      <c r="ALT78" s="529"/>
      <c r="ALU78" s="529"/>
      <c r="ALV78" s="529"/>
      <c r="ALW78" s="529"/>
      <c r="ALX78" s="529"/>
      <c r="ALY78" s="529"/>
      <c r="ALZ78" s="529"/>
      <c r="AMA78" s="529"/>
      <c r="AMB78" s="529"/>
      <c r="AMC78" s="529"/>
      <c r="AMD78" s="529"/>
      <c r="AME78" s="529"/>
      <c r="AMF78" s="529"/>
      <c r="AMG78" s="529"/>
      <c r="AMH78" s="529"/>
      <c r="AMI78" s="529"/>
      <c r="AMJ78" s="529"/>
      <c r="AMK78" s="529"/>
      <c r="AML78" s="529"/>
      <c r="AMM78" s="529"/>
      <c r="AMN78" s="529"/>
      <c r="AMO78" s="529"/>
      <c r="AMP78" s="529"/>
      <c r="AMQ78" s="529"/>
      <c r="AMR78" s="529"/>
      <c r="AMS78" s="529"/>
      <c r="AMT78" s="529"/>
      <c r="AMU78" s="529"/>
      <c r="AMV78" s="529"/>
      <c r="AMW78" s="529"/>
      <c r="AMX78" s="529"/>
      <c r="AMY78" s="529"/>
      <c r="AMZ78" s="529"/>
      <c r="ANA78" s="529"/>
      <c r="ANB78" s="529"/>
      <c r="ANC78" s="529"/>
      <c r="AND78" s="529"/>
      <c r="ANE78" s="529"/>
      <c r="ANF78" s="529"/>
      <c r="ANG78" s="529"/>
      <c r="ANH78" s="529"/>
      <c r="ANI78" s="529"/>
      <c r="ANJ78" s="529"/>
      <c r="ANK78" s="529"/>
      <c r="ANL78" s="529"/>
      <c r="ANM78" s="529"/>
      <c r="ANN78" s="529"/>
      <c r="ANO78" s="529"/>
      <c r="ANP78" s="529"/>
      <c r="ANQ78" s="529"/>
      <c r="ANR78" s="529"/>
      <c r="ANS78" s="529"/>
      <c r="ANT78" s="529"/>
      <c r="ANU78" s="529"/>
      <c r="ANV78" s="529"/>
      <c r="ANW78" s="529"/>
      <c r="ANX78" s="529"/>
      <c r="ANY78" s="529"/>
      <c r="ANZ78" s="529"/>
      <c r="AOA78" s="529"/>
      <c r="AOB78" s="529"/>
      <c r="AOC78" s="529"/>
      <c r="AOD78" s="529"/>
      <c r="AOE78" s="529"/>
      <c r="AOF78" s="529"/>
      <c r="AOG78" s="529"/>
      <c r="AOH78" s="529"/>
      <c r="AOI78" s="529"/>
      <c r="AOJ78" s="529"/>
      <c r="AOK78" s="529"/>
      <c r="AOL78" s="529"/>
      <c r="AOM78" s="529"/>
      <c r="AON78" s="529"/>
      <c r="AOO78" s="529"/>
      <c r="AOP78" s="529"/>
      <c r="AOQ78" s="529"/>
      <c r="AOR78" s="529"/>
      <c r="AOS78" s="529"/>
      <c r="AOT78" s="529"/>
      <c r="AOU78" s="529"/>
      <c r="AOV78" s="529"/>
      <c r="AOW78" s="529"/>
      <c r="AOX78" s="529"/>
      <c r="AOY78" s="529"/>
      <c r="AOZ78" s="529"/>
      <c r="APA78" s="529"/>
      <c r="APB78" s="529"/>
      <c r="APC78" s="529"/>
      <c r="APD78" s="529"/>
      <c r="APE78" s="529"/>
      <c r="APF78" s="529"/>
      <c r="APG78" s="529"/>
      <c r="APH78" s="529"/>
      <c r="API78" s="529"/>
      <c r="APJ78" s="529"/>
      <c r="APK78" s="529"/>
      <c r="APL78" s="529"/>
      <c r="APM78" s="529"/>
      <c r="APN78" s="529"/>
      <c r="APO78" s="529"/>
      <c r="APP78" s="529"/>
      <c r="APQ78" s="529"/>
      <c r="APR78" s="529"/>
      <c r="APS78" s="529"/>
      <c r="APT78" s="529"/>
      <c r="APU78" s="529"/>
      <c r="APV78" s="529"/>
      <c r="APW78" s="529"/>
      <c r="APX78" s="529"/>
      <c r="APY78" s="529"/>
      <c r="APZ78" s="529"/>
      <c r="AQA78" s="529"/>
      <c r="AQB78" s="529"/>
      <c r="AQC78" s="529"/>
      <c r="AQD78" s="529"/>
      <c r="AQE78" s="529"/>
      <c r="AQF78" s="529"/>
      <c r="AQG78" s="529"/>
      <c r="AQH78" s="529"/>
      <c r="AQI78" s="529"/>
      <c r="AQJ78" s="529"/>
      <c r="AQK78" s="529"/>
      <c r="AQL78" s="529"/>
      <c r="AQM78" s="529"/>
      <c r="AQN78" s="529"/>
      <c r="AQO78" s="529"/>
      <c r="AQP78" s="529"/>
      <c r="AQQ78" s="529"/>
      <c r="AQR78" s="529"/>
      <c r="AQS78" s="529"/>
      <c r="AQT78" s="529"/>
      <c r="AQU78" s="529"/>
      <c r="AQV78" s="529"/>
      <c r="AQW78" s="529"/>
      <c r="AQX78" s="529"/>
      <c r="AQY78" s="529"/>
      <c r="AQZ78" s="529"/>
      <c r="ARA78" s="529"/>
      <c r="ARB78" s="529"/>
      <c r="ARC78" s="529"/>
      <c r="ARD78" s="529"/>
      <c r="ARE78" s="529"/>
      <c r="ARF78" s="529"/>
      <c r="ARG78" s="529"/>
      <c r="ARH78" s="529"/>
      <c r="ARI78" s="529"/>
      <c r="ARJ78" s="529"/>
      <c r="ARK78" s="529"/>
      <c r="ARL78" s="529"/>
      <c r="ARM78" s="529"/>
      <c r="ARN78" s="529"/>
      <c r="ARO78" s="529"/>
      <c r="ARP78" s="529"/>
      <c r="ARQ78" s="529"/>
      <c r="ARR78" s="529"/>
      <c r="ARS78" s="529"/>
      <c r="ART78" s="529"/>
      <c r="ARU78" s="529"/>
      <c r="ARV78" s="529"/>
      <c r="ARW78" s="529"/>
      <c r="ARX78" s="529"/>
      <c r="ARY78" s="529"/>
      <c r="ARZ78" s="529"/>
      <c r="ASA78" s="529"/>
      <c r="ASB78" s="529"/>
      <c r="ASC78" s="529"/>
      <c r="ASD78" s="529"/>
      <c r="ASE78" s="529"/>
      <c r="ASF78" s="529"/>
      <c r="ASG78" s="529"/>
      <c r="ASH78" s="529"/>
      <c r="ASI78" s="529"/>
      <c r="ASJ78" s="529"/>
      <c r="ASK78" s="529"/>
      <c r="ASL78" s="529"/>
      <c r="ASM78" s="529"/>
      <c r="ASN78" s="529"/>
      <c r="ASO78" s="529"/>
      <c r="ASP78" s="529"/>
      <c r="ASQ78" s="529"/>
      <c r="ASR78" s="529"/>
      <c r="ASS78" s="529"/>
      <c r="AST78" s="529"/>
      <c r="ASU78" s="529"/>
      <c r="ASV78" s="529"/>
      <c r="ASW78" s="529"/>
      <c r="ASX78" s="529"/>
      <c r="ASY78" s="529"/>
      <c r="ASZ78" s="529"/>
      <c r="ATA78" s="529"/>
      <c r="ATB78" s="529"/>
      <c r="ATC78" s="529"/>
      <c r="ATD78" s="529"/>
      <c r="ATE78" s="529"/>
      <c r="ATF78" s="529"/>
      <c r="ATG78" s="529"/>
      <c r="ATH78" s="529"/>
      <c r="ATI78" s="529"/>
      <c r="ATJ78" s="529"/>
      <c r="ATK78" s="529"/>
      <c r="ATL78" s="529"/>
      <c r="ATM78" s="529"/>
      <c r="ATN78" s="529"/>
      <c r="ATO78" s="529"/>
      <c r="ATP78" s="529"/>
      <c r="ATQ78" s="529"/>
      <c r="ATR78" s="529"/>
      <c r="ATS78" s="529"/>
      <c r="ATT78" s="529"/>
      <c r="ATU78" s="529"/>
      <c r="ATV78" s="529"/>
      <c r="ATW78" s="529"/>
      <c r="ATX78" s="529"/>
      <c r="ATY78" s="529"/>
      <c r="ATZ78" s="529"/>
      <c r="AUA78" s="529"/>
      <c r="AUB78" s="529"/>
      <c r="AUC78" s="529"/>
      <c r="AUD78" s="529"/>
      <c r="AUE78" s="529"/>
    </row>
    <row r="79" spans="2:1227" ht="19.5" thickTop="1" x14ac:dyDescent="0.3">
      <c r="B79" s="209" t="s">
        <v>439</v>
      </c>
      <c r="C79" s="210">
        <v>1</v>
      </c>
      <c r="D79" s="210">
        <v>2</v>
      </c>
      <c r="E79" s="210">
        <v>3</v>
      </c>
      <c r="F79" s="210">
        <v>4</v>
      </c>
      <c r="G79" s="210">
        <v>5</v>
      </c>
      <c r="H79" s="210">
        <v>6</v>
      </c>
      <c r="I79" s="210">
        <v>7</v>
      </c>
      <c r="J79" s="210">
        <v>8</v>
      </c>
      <c r="K79" s="210">
        <v>9</v>
      </c>
      <c r="L79" s="210">
        <v>10</v>
      </c>
      <c r="M79" s="210">
        <v>11</v>
      </c>
      <c r="N79" s="210">
        <v>12</v>
      </c>
      <c r="O79" s="210">
        <v>13</v>
      </c>
      <c r="P79" s="210">
        <v>14</v>
      </c>
      <c r="Q79" s="210">
        <v>15</v>
      </c>
      <c r="R79" s="210">
        <v>16</v>
      </c>
      <c r="S79" s="210">
        <v>17</v>
      </c>
      <c r="T79" s="210">
        <v>18</v>
      </c>
      <c r="U79" s="210">
        <v>19</v>
      </c>
      <c r="V79" s="210">
        <v>20</v>
      </c>
      <c r="W79" s="210">
        <v>21</v>
      </c>
      <c r="X79" s="210">
        <v>22</v>
      </c>
      <c r="Y79" s="210">
        <v>23</v>
      </c>
      <c r="Z79" s="210">
        <v>24</v>
      </c>
      <c r="AA79" s="210">
        <v>25</v>
      </c>
      <c r="AB79" s="210">
        <v>26</v>
      </c>
      <c r="AC79" s="210">
        <v>27</v>
      </c>
      <c r="AD79" s="210">
        <v>28</v>
      </c>
      <c r="AE79" s="210">
        <v>29</v>
      </c>
      <c r="AF79" s="210">
        <v>30</v>
      </c>
      <c r="AG79" s="210">
        <v>31</v>
      </c>
      <c r="AH79" s="210">
        <v>32</v>
      </c>
      <c r="AI79" s="210">
        <v>33</v>
      </c>
      <c r="AJ79" s="210">
        <v>34</v>
      </c>
      <c r="AK79" s="210">
        <v>35</v>
      </c>
      <c r="AL79" s="210">
        <v>36</v>
      </c>
      <c r="AM79" s="210">
        <v>37</v>
      </c>
      <c r="AN79" s="210">
        <v>38</v>
      </c>
      <c r="AO79" s="210">
        <v>39</v>
      </c>
      <c r="AP79" s="210">
        <v>40</v>
      </c>
      <c r="AQ79" s="210">
        <v>41</v>
      </c>
      <c r="AR79" s="210">
        <v>42</v>
      </c>
      <c r="AS79" s="210">
        <v>43</v>
      </c>
      <c r="AT79" s="210">
        <v>44</v>
      </c>
      <c r="AU79" s="210">
        <v>45</v>
      </c>
      <c r="AV79" s="210">
        <v>46</v>
      </c>
      <c r="AW79" s="210">
        <v>47</v>
      </c>
      <c r="AX79" s="210">
        <v>48</v>
      </c>
      <c r="AY79" s="210">
        <v>49</v>
      </c>
      <c r="AZ79" s="210">
        <v>50</v>
      </c>
      <c r="BA79" s="210">
        <v>51</v>
      </c>
      <c r="BB79" s="210">
        <v>52</v>
      </c>
      <c r="BC79" s="210">
        <v>53</v>
      </c>
      <c r="BD79" s="210">
        <v>54</v>
      </c>
      <c r="BE79" s="210">
        <v>55</v>
      </c>
      <c r="BF79" s="210">
        <v>56</v>
      </c>
      <c r="BG79" s="210">
        <v>57</v>
      </c>
      <c r="BH79" s="210">
        <v>58</v>
      </c>
      <c r="BI79" s="210">
        <v>59</v>
      </c>
      <c r="BJ79" s="210">
        <v>60</v>
      </c>
      <c r="BK79" s="210">
        <v>61</v>
      </c>
      <c r="BL79" s="210">
        <v>62</v>
      </c>
      <c r="BM79" s="210">
        <v>63</v>
      </c>
      <c r="BN79" s="210">
        <v>64</v>
      </c>
      <c r="BO79" s="210">
        <v>65</v>
      </c>
      <c r="BP79" s="210">
        <v>66</v>
      </c>
      <c r="BQ79" s="210">
        <v>67</v>
      </c>
      <c r="BR79" s="210">
        <v>68</v>
      </c>
      <c r="BS79" s="210">
        <v>69</v>
      </c>
      <c r="BT79" s="210">
        <v>70</v>
      </c>
      <c r="BU79" s="210">
        <v>71</v>
      </c>
      <c r="BV79" s="210">
        <v>72</v>
      </c>
      <c r="BW79" s="210">
        <v>73</v>
      </c>
      <c r="BX79" s="210">
        <v>74</v>
      </c>
      <c r="BY79" s="210">
        <v>75</v>
      </c>
      <c r="BZ79" s="210">
        <v>76</v>
      </c>
      <c r="CA79" s="210">
        <v>77</v>
      </c>
      <c r="CB79" s="210">
        <v>78</v>
      </c>
      <c r="CC79" s="210">
        <v>79</v>
      </c>
      <c r="CD79" s="210">
        <v>80</v>
      </c>
      <c r="CE79" s="210">
        <v>81</v>
      </c>
      <c r="CF79" s="210">
        <v>82</v>
      </c>
      <c r="CG79" s="210">
        <v>83</v>
      </c>
      <c r="CH79" s="210">
        <v>84</v>
      </c>
      <c r="CI79" s="210">
        <v>85</v>
      </c>
      <c r="CJ79" s="210">
        <v>86</v>
      </c>
      <c r="CK79" s="210">
        <v>87</v>
      </c>
      <c r="CL79" s="210">
        <v>88</v>
      </c>
      <c r="CM79" s="210">
        <v>89</v>
      </c>
      <c r="CN79" s="210">
        <v>90</v>
      </c>
      <c r="CO79" s="210">
        <v>91</v>
      </c>
      <c r="CP79" s="210">
        <v>92</v>
      </c>
      <c r="CQ79" s="210">
        <v>93</v>
      </c>
      <c r="CR79" s="210">
        <v>94</v>
      </c>
      <c r="CS79" s="210">
        <v>95</v>
      </c>
      <c r="CT79" s="210">
        <v>96</v>
      </c>
      <c r="CU79" s="210">
        <v>97</v>
      </c>
      <c r="CV79" s="210">
        <v>98</v>
      </c>
      <c r="CW79" s="210">
        <v>99</v>
      </c>
      <c r="CX79" s="210">
        <v>100</v>
      </c>
      <c r="CY79" s="210">
        <v>101</v>
      </c>
      <c r="CZ79" s="210">
        <v>102</v>
      </c>
      <c r="DA79" s="210">
        <v>103</v>
      </c>
      <c r="DB79" s="210">
        <v>104</v>
      </c>
      <c r="DC79" s="210">
        <v>105</v>
      </c>
      <c r="DD79" s="210">
        <v>106</v>
      </c>
      <c r="DE79" s="210">
        <v>107</v>
      </c>
      <c r="DF79" s="210">
        <v>108</v>
      </c>
      <c r="DG79" s="210">
        <v>109</v>
      </c>
      <c r="DH79" s="210">
        <v>110</v>
      </c>
      <c r="DI79" s="210">
        <v>111</v>
      </c>
      <c r="DJ79" s="210">
        <v>112</v>
      </c>
      <c r="DK79" s="210">
        <v>113</v>
      </c>
      <c r="DL79" s="210">
        <v>114</v>
      </c>
      <c r="DM79" s="210">
        <v>115</v>
      </c>
      <c r="DN79" s="210">
        <v>116</v>
      </c>
      <c r="DO79" s="210">
        <v>117</v>
      </c>
      <c r="DP79" s="210">
        <v>118</v>
      </c>
      <c r="DQ79" s="210">
        <v>119</v>
      </c>
      <c r="DR79" s="210">
        <v>120</v>
      </c>
      <c r="DS79" s="210">
        <v>121</v>
      </c>
      <c r="DT79" s="210">
        <v>122</v>
      </c>
      <c r="DU79" s="210">
        <v>123</v>
      </c>
      <c r="DV79" s="210">
        <v>124</v>
      </c>
      <c r="DW79" s="210">
        <v>125</v>
      </c>
      <c r="DX79" s="210">
        <v>126</v>
      </c>
      <c r="DY79" s="210">
        <v>127</v>
      </c>
      <c r="DZ79" s="210">
        <v>128</v>
      </c>
      <c r="EA79" s="210">
        <v>129</v>
      </c>
      <c r="EB79" s="210">
        <v>130</v>
      </c>
      <c r="EC79" s="210">
        <v>131</v>
      </c>
      <c r="ED79" s="210">
        <v>132</v>
      </c>
      <c r="EE79" s="210">
        <v>133</v>
      </c>
      <c r="EF79" s="210">
        <v>134</v>
      </c>
      <c r="EG79" s="210">
        <v>135</v>
      </c>
      <c r="EH79" s="210">
        <v>136</v>
      </c>
      <c r="EI79" s="210">
        <v>137</v>
      </c>
      <c r="EJ79" s="210">
        <v>138</v>
      </c>
      <c r="EK79" s="210">
        <v>139</v>
      </c>
      <c r="EL79" s="210">
        <v>140</v>
      </c>
      <c r="EM79" s="210">
        <v>141</v>
      </c>
      <c r="EN79" s="210">
        <v>142</v>
      </c>
      <c r="EO79" s="210">
        <v>143</v>
      </c>
      <c r="EP79" s="210">
        <v>144</v>
      </c>
      <c r="EQ79" s="210">
        <v>145</v>
      </c>
      <c r="ER79" s="210">
        <v>146</v>
      </c>
      <c r="ES79" s="210">
        <v>147</v>
      </c>
      <c r="ET79" s="210">
        <v>148</v>
      </c>
      <c r="EU79" s="210">
        <v>149</v>
      </c>
      <c r="EV79" s="210">
        <v>150</v>
      </c>
      <c r="EW79" s="210">
        <v>151</v>
      </c>
      <c r="EX79" s="210">
        <v>152</v>
      </c>
      <c r="EY79" s="210">
        <v>153</v>
      </c>
      <c r="EZ79" s="210">
        <v>154</v>
      </c>
      <c r="FA79" s="210">
        <v>155</v>
      </c>
      <c r="FB79" s="210">
        <v>156</v>
      </c>
      <c r="FC79" s="210">
        <v>157</v>
      </c>
      <c r="FD79" s="210">
        <v>158</v>
      </c>
      <c r="FE79" s="210">
        <v>159</v>
      </c>
      <c r="FF79" s="210">
        <v>160</v>
      </c>
      <c r="FG79" s="210">
        <v>161</v>
      </c>
      <c r="FH79" s="210">
        <v>162</v>
      </c>
      <c r="FI79" s="210">
        <v>163</v>
      </c>
      <c r="FJ79" s="210">
        <v>164</v>
      </c>
      <c r="FK79" s="210">
        <v>165</v>
      </c>
      <c r="FL79" s="210">
        <v>166</v>
      </c>
      <c r="FM79" s="210">
        <v>167</v>
      </c>
      <c r="FN79" s="210">
        <v>168</v>
      </c>
      <c r="FO79" s="210">
        <v>169</v>
      </c>
      <c r="FP79" s="210">
        <v>170</v>
      </c>
      <c r="FQ79" s="210">
        <v>171</v>
      </c>
      <c r="FR79" s="210">
        <v>172</v>
      </c>
      <c r="FS79" s="210">
        <v>173</v>
      </c>
      <c r="FT79" s="210">
        <v>174</v>
      </c>
      <c r="FU79" s="210">
        <v>175</v>
      </c>
      <c r="FV79" s="210">
        <v>176</v>
      </c>
      <c r="FW79" s="210">
        <v>177</v>
      </c>
      <c r="FX79" s="210">
        <v>178</v>
      </c>
      <c r="FY79" s="210">
        <v>179</v>
      </c>
      <c r="FZ79" s="210">
        <v>180</v>
      </c>
      <c r="GA79" s="210">
        <v>181</v>
      </c>
      <c r="GB79" s="210">
        <v>182</v>
      </c>
      <c r="GC79" s="210">
        <v>183</v>
      </c>
      <c r="GD79" s="210">
        <v>184</v>
      </c>
      <c r="GE79" s="210">
        <v>185</v>
      </c>
      <c r="GF79" s="210">
        <v>186</v>
      </c>
      <c r="GG79" s="210">
        <v>187</v>
      </c>
      <c r="GH79" s="210">
        <v>188</v>
      </c>
      <c r="GI79" s="210">
        <v>189</v>
      </c>
      <c r="GJ79" s="210">
        <v>190</v>
      </c>
      <c r="GK79" s="210">
        <v>191</v>
      </c>
      <c r="GL79" s="210">
        <v>192</v>
      </c>
      <c r="GM79" s="210">
        <v>193</v>
      </c>
      <c r="GN79" s="210">
        <v>194</v>
      </c>
      <c r="GO79" s="210">
        <v>195</v>
      </c>
      <c r="GP79" s="210">
        <v>196</v>
      </c>
      <c r="GQ79" s="210">
        <v>197</v>
      </c>
      <c r="GR79" s="210">
        <v>198</v>
      </c>
      <c r="GS79" s="210">
        <v>199</v>
      </c>
      <c r="GT79" s="210">
        <v>200</v>
      </c>
      <c r="GU79" s="210">
        <v>201</v>
      </c>
      <c r="GV79" s="210">
        <v>202</v>
      </c>
      <c r="GW79" s="210">
        <v>203</v>
      </c>
      <c r="GX79" s="210">
        <v>204</v>
      </c>
      <c r="GY79" s="210">
        <v>205</v>
      </c>
      <c r="GZ79" s="210">
        <v>206</v>
      </c>
      <c r="HA79" s="210">
        <v>207</v>
      </c>
      <c r="HB79" s="210">
        <v>208</v>
      </c>
      <c r="HC79" s="210">
        <v>209</v>
      </c>
      <c r="HD79" s="210">
        <v>210</v>
      </c>
      <c r="HE79" s="210">
        <v>211</v>
      </c>
      <c r="HF79" s="210">
        <v>212</v>
      </c>
      <c r="HG79" s="210">
        <v>213</v>
      </c>
      <c r="HH79" s="210">
        <v>214</v>
      </c>
      <c r="HI79" s="210">
        <v>215</v>
      </c>
      <c r="HJ79" s="210">
        <v>216</v>
      </c>
      <c r="HK79" s="210">
        <v>217</v>
      </c>
      <c r="HL79" s="210">
        <v>218</v>
      </c>
      <c r="HM79" s="210">
        <v>219</v>
      </c>
      <c r="HN79" s="210">
        <v>220</v>
      </c>
      <c r="HO79" s="210">
        <v>221</v>
      </c>
      <c r="HP79" s="210">
        <v>222</v>
      </c>
      <c r="HQ79" s="210">
        <v>223</v>
      </c>
      <c r="HR79" s="210">
        <v>224</v>
      </c>
      <c r="HS79" s="210">
        <v>225</v>
      </c>
      <c r="HT79" s="210">
        <v>226</v>
      </c>
      <c r="HU79" s="210">
        <v>227</v>
      </c>
      <c r="HV79" s="210">
        <v>228</v>
      </c>
      <c r="HW79" s="210">
        <v>229</v>
      </c>
      <c r="HX79" s="210">
        <v>230</v>
      </c>
      <c r="HY79" s="210">
        <v>231</v>
      </c>
      <c r="HZ79" s="210">
        <v>232</v>
      </c>
      <c r="IA79" s="210">
        <v>233</v>
      </c>
      <c r="IB79" s="210">
        <v>234</v>
      </c>
      <c r="IC79" s="210">
        <v>235</v>
      </c>
      <c r="ID79" s="210">
        <v>236</v>
      </c>
      <c r="IE79" s="210">
        <v>237</v>
      </c>
      <c r="IF79" s="210">
        <v>238</v>
      </c>
      <c r="IG79" s="210">
        <v>239</v>
      </c>
      <c r="IH79" s="210">
        <v>240</v>
      </c>
      <c r="II79" s="210">
        <v>241</v>
      </c>
      <c r="IJ79" s="210">
        <v>242</v>
      </c>
      <c r="IK79" s="210">
        <v>243</v>
      </c>
      <c r="IL79" s="210">
        <v>244</v>
      </c>
      <c r="IM79" s="210">
        <v>245</v>
      </c>
      <c r="IN79" s="210">
        <v>246</v>
      </c>
      <c r="IO79" s="210">
        <v>247</v>
      </c>
      <c r="IP79" s="210">
        <v>248</v>
      </c>
      <c r="IQ79" s="210">
        <v>249</v>
      </c>
      <c r="IR79" s="210">
        <v>250</v>
      </c>
      <c r="IS79" s="210">
        <v>251</v>
      </c>
      <c r="IT79" s="210">
        <v>252</v>
      </c>
      <c r="IU79" s="210">
        <v>253</v>
      </c>
      <c r="IV79" s="210">
        <v>254</v>
      </c>
      <c r="IW79" s="210">
        <v>255</v>
      </c>
      <c r="IX79" s="210">
        <v>256</v>
      </c>
      <c r="IY79" s="210">
        <v>257</v>
      </c>
      <c r="IZ79" s="210">
        <v>258</v>
      </c>
      <c r="JA79" s="210">
        <v>259</v>
      </c>
      <c r="JB79" s="210">
        <v>260</v>
      </c>
      <c r="JC79" s="210">
        <v>261</v>
      </c>
      <c r="JD79" s="210">
        <v>262</v>
      </c>
      <c r="JE79" s="210">
        <v>263</v>
      </c>
      <c r="JF79" s="210">
        <v>264</v>
      </c>
      <c r="JG79" s="210">
        <v>265</v>
      </c>
      <c r="JH79" s="210">
        <v>266</v>
      </c>
      <c r="JI79" s="210">
        <v>267</v>
      </c>
      <c r="JJ79" s="210">
        <v>268</v>
      </c>
      <c r="JK79" s="210">
        <v>269</v>
      </c>
      <c r="JL79" s="210">
        <v>270</v>
      </c>
      <c r="JM79" s="210">
        <v>271</v>
      </c>
      <c r="JN79" s="210">
        <v>272</v>
      </c>
      <c r="JO79" s="210">
        <v>273</v>
      </c>
      <c r="JP79" s="210">
        <v>274</v>
      </c>
      <c r="JQ79" s="210">
        <v>275</v>
      </c>
      <c r="JR79" s="210">
        <v>276</v>
      </c>
      <c r="JS79" s="210">
        <v>277</v>
      </c>
      <c r="JT79" s="210">
        <v>278</v>
      </c>
      <c r="JU79" s="210">
        <v>279</v>
      </c>
      <c r="JV79" s="210">
        <v>280</v>
      </c>
      <c r="JW79" s="210">
        <v>281</v>
      </c>
      <c r="JX79" s="210">
        <v>282</v>
      </c>
      <c r="JY79" s="210">
        <v>283</v>
      </c>
      <c r="JZ79" s="210">
        <v>284</v>
      </c>
      <c r="KA79" s="210">
        <v>285</v>
      </c>
      <c r="KB79" s="210">
        <v>286</v>
      </c>
      <c r="KC79" s="210">
        <v>287</v>
      </c>
      <c r="KD79" s="210">
        <v>288</v>
      </c>
      <c r="KE79" s="210">
        <v>289</v>
      </c>
      <c r="KF79" s="210">
        <v>290</v>
      </c>
      <c r="KG79" s="210">
        <v>291</v>
      </c>
      <c r="KH79" s="210">
        <v>292</v>
      </c>
      <c r="KI79" s="210">
        <v>293</v>
      </c>
      <c r="KJ79" s="210">
        <v>294</v>
      </c>
      <c r="KK79" s="210">
        <v>295</v>
      </c>
      <c r="KL79" s="210">
        <v>296</v>
      </c>
      <c r="KM79" s="210">
        <v>297</v>
      </c>
      <c r="KN79" s="210">
        <v>298</v>
      </c>
      <c r="KO79" s="210">
        <v>299</v>
      </c>
      <c r="KP79" s="210">
        <v>300</v>
      </c>
      <c r="KQ79" s="210">
        <v>301</v>
      </c>
      <c r="KR79" s="210">
        <v>302</v>
      </c>
      <c r="KS79" s="210">
        <v>303</v>
      </c>
      <c r="KT79" s="210">
        <v>304</v>
      </c>
      <c r="KU79" s="210">
        <v>305</v>
      </c>
      <c r="KV79" s="210">
        <v>306</v>
      </c>
      <c r="KW79" s="210">
        <v>307</v>
      </c>
      <c r="KX79" s="210">
        <v>308</v>
      </c>
      <c r="KY79" s="210">
        <v>309</v>
      </c>
      <c r="KZ79" s="210">
        <v>310</v>
      </c>
      <c r="LA79" s="210">
        <v>311</v>
      </c>
      <c r="LB79" s="210">
        <v>312</v>
      </c>
      <c r="LC79" s="210">
        <v>313</v>
      </c>
      <c r="LD79" s="210">
        <v>314</v>
      </c>
      <c r="LE79" s="210">
        <v>315</v>
      </c>
      <c r="LF79" s="210">
        <v>316</v>
      </c>
      <c r="LG79" s="210">
        <v>317</v>
      </c>
      <c r="LH79" s="210">
        <v>318</v>
      </c>
      <c r="LI79" s="210">
        <v>319</v>
      </c>
      <c r="LJ79" s="210">
        <v>320</v>
      </c>
      <c r="LK79" s="210">
        <v>321</v>
      </c>
      <c r="LL79" s="210">
        <v>322</v>
      </c>
      <c r="LM79" s="210">
        <v>323</v>
      </c>
      <c r="LN79" s="210">
        <v>324</v>
      </c>
      <c r="LO79" s="210">
        <v>325</v>
      </c>
      <c r="LP79" s="210">
        <v>326</v>
      </c>
      <c r="LQ79" s="210">
        <v>327</v>
      </c>
      <c r="LR79" s="210">
        <v>328</v>
      </c>
      <c r="LS79" s="210">
        <v>329</v>
      </c>
      <c r="LT79" s="210">
        <v>330</v>
      </c>
      <c r="LU79" s="210">
        <v>331</v>
      </c>
      <c r="LV79" s="210">
        <v>332</v>
      </c>
      <c r="LW79" s="210">
        <v>333</v>
      </c>
      <c r="LX79" s="210">
        <v>334</v>
      </c>
      <c r="LY79" s="210">
        <v>335</v>
      </c>
      <c r="LZ79" s="210">
        <v>336</v>
      </c>
      <c r="MA79" s="210">
        <v>337</v>
      </c>
      <c r="MB79" s="210">
        <v>338</v>
      </c>
      <c r="MC79" s="210">
        <v>339</v>
      </c>
      <c r="MD79" s="210">
        <v>340</v>
      </c>
      <c r="ME79" s="210">
        <v>341</v>
      </c>
      <c r="MF79" s="210">
        <v>342</v>
      </c>
      <c r="MG79" s="210">
        <v>343</v>
      </c>
      <c r="MH79" s="210">
        <v>344</v>
      </c>
      <c r="MI79" s="210">
        <v>345</v>
      </c>
      <c r="MJ79" s="210">
        <v>346</v>
      </c>
      <c r="MK79" s="210">
        <v>347</v>
      </c>
      <c r="ML79" s="210">
        <v>348</v>
      </c>
      <c r="MM79" s="210">
        <v>349</v>
      </c>
      <c r="MN79" s="210">
        <v>350</v>
      </c>
      <c r="MO79" s="210">
        <v>351</v>
      </c>
      <c r="MP79" s="210">
        <v>352</v>
      </c>
      <c r="MQ79" s="210">
        <v>353</v>
      </c>
      <c r="MR79" s="210">
        <v>354</v>
      </c>
      <c r="MS79" s="210">
        <v>355</v>
      </c>
      <c r="MT79" s="210">
        <v>356</v>
      </c>
      <c r="MU79" s="210">
        <v>357</v>
      </c>
      <c r="MV79" s="210">
        <v>358</v>
      </c>
      <c r="MW79" s="210">
        <v>359</v>
      </c>
      <c r="MX79" s="210">
        <v>360</v>
      </c>
      <c r="MY79" s="210">
        <v>361</v>
      </c>
      <c r="MZ79" s="210">
        <v>362</v>
      </c>
      <c r="NA79" s="210">
        <v>363</v>
      </c>
      <c r="NB79" s="210">
        <v>364</v>
      </c>
      <c r="NC79" s="210">
        <v>365</v>
      </c>
      <c r="ND79" s="210">
        <v>366</v>
      </c>
      <c r="NE79" s="210">
        <v>367</v>
      </c>
      <c r="NF79" s="210">
        <v>368</v>
      </c>
      <c r="NG79" s="210">
        <v>369</v>
      </c>
      <c r="NH79" s="210">
        <v>370</v>
      </c>
      <c r="NI79" s="210">
        <v>371</v>
      </c>
      <c r="NJ79" s="210">
        <v>372</v>
      </c>
      <c r="NK79" s="210">
        <v>373</v>
      </c>
      <c r="NL79" s="210">
        <v>374</v>
      </c>
      <c r="NM79" s="210">
        <v>375</v>
      </c>
      <c r="NN79" s="210">
        <v>376</v>
      </c>
      <c r="NO79" s="210">
        <v>377</v>
      </c>
      <c r="NP79" s="210">
        <v>378</v>
      </c>
      <c r="NQ79" s="210">
        <v>379</v>
      </c>
      <c r="NR79" s="210">
        <v>380</v>
      </c>
      <c r="NS79" s="210">
        <v>381</v>
      </c>
      <c r="NT79" s="210">
        <v>382</v>
      </c>
      <c r="NU79" s="210">
        <v>383</v>
      </c>
      <c r="NV79" s="210">
        <v>384</v>
      </c>
      <c r="NW79" s="210">
        <v>385</v>
      </c>
      <c r="NX79" s="210">
        <v>386</v>
      </c>
      <c r="NY79" s="210">
        <v>387</v>
      </c>
      <c r="NZ79" s="210">
        <v>388</v>
      </c>
      <c r="OA79" s="210">
        <v>389</v>
      </c>
      <c r="OB79" s="210">
        <v>390</v>
      </c>
      <c r="OC79" s="210">
        <v>391</v>
      </c>
      <c r="OD79" s="210">
        <v>392</v>
      </c>
      <c r="OE79" s="210">
        <v>393</v>
      </c>
      <c r="OF79" s="210">
        <v>394</v>
      </c>
      <c r="OG79" s="210">
        <v>395</v>
      </c>
      <c r="OH79" s="210">
        <v>396</v>
      </c>
      <c r="OI79" s="210">
        <v>397</v>
      </c>
      <c r="OJ79" s="210">
        <v>398</v>
      </c>
      <c r="OK79" s="210">
        <v>399</v>
      </c>
      <c r="OL79" s="210">
        <v>400</v>
      </c>
      <c r="OM79" s="210">
        <v>401</v>
      </c>
      <c r="ON79" s="210">
        <v>402</v>
      </c>
      <c r="OO79" s="210">
        <v>403</v>
      </c>
      <c r="OP79" s="210">
        <v>404</v>
      </c>
      <c r="OQ79" s="210">
        <v>405</v>
      </c>
      <c r="OR79" s="210">
        <v>406</v>
      </c>
      <c r="OS79" s="210">
        <v>407</v>
      </c>
      <c r="OT79" s="210">
        <v>408</v>
      </c>
      <c r="OU79" s="210">
        <v>409</v>
      </c>
      <c r="OV79" s="210">
        <v>410</v>
      </c>
      <c r="OW79" s="210">
        <v>411</v>
      </c>
      <c r="OX79" s="210">
        <v>412</v>
      </c>
      <c r="OY79" s="210">
        <v>413</v>
      </c>
      <c r="OZ79" s="210">
        <v>414</v>
      </c>
      <c r="PA79" s="210">
        <v>415</v>
      </c>
      <c r="PB79" s="210">
        <v>416</v>
      </c>
      <c r="PC79" s="210">
        <v>417</v>
      </c>
      <c r="PD79" s="210">
        <v>418</v>
      </c>
      <c r="PE79" s="210">
        <v>419</v>
      </c>
      <c r="PF79" s="210">
        <v>420</v>
      </c>
      <c r="PG79" s="210">
        <v>421</v>
      </c>
      <c r="PH79" s="210">
        <v>422</v>
      </c>
      <c r="PI79" s="210">
        <v>423</v>
      </c>
      <c r="PJ79" s="210">
        <v>424</v>
      </c>
      <c r="PK79" s="210">
        <v>425</v>
      </c>
      <c r="PL79" s="210">
        <v>426</v>
      </c>
      <c r="PM79" s="210">
        <v>427</v>
      </c>
      <c r="PN79" s="210">
        <v>428</v>
      </c>
      <c r="PO79" s="210">
        <v>429</v>
      </c>
      <c r="PP79" s="210">
        <v>430</v>
      </c>
      <c r="PQ79" s="210">
        <v>431</v>
      </c>
      <c r="PR79" s="210">
        <v>432</v>
      </c>
      <c r="PS79" s="210">
        <v>433</v>
      </c>
      <c r="PT79" s="210">
        <v>434</v>
      </c>
      <c r="PU79" s="210">
        <v>435</v>
      </c>
      <c r="PV79" s="210">
        <v>436</v>
      </c>
      <c r="PW79" s="210">
        <v>437</v>
      </c>
      <c r="PX79" s="210">
        <v>438</v>
      </c>
      <c r="PY79" s="210">
        <v>439</v>
      </c>
      <c r="PZ79" s="210">
        <v>440</v>
      </c>
      <c r="QA79" s="210">
        <v>441</v>
      </c>
      <c r="QB79" s="210">
        <v>442</v>
      </c>
      <c r="QC79" s="210">
        <v>443</v>
      </c>
      <c r="QD79" s="210">
        <v>444</v>
      </c>
      <c r="QE79" s="210">
        <v>445</v>
      </c>
      <c r="QF79" s="210">
        <v>446</v>
      </c>
      <c r="QG79" s="210">
        <v>447</v>
      </c>
      <c r="QH79" s="210">
        <v>448</v>
      </c>
      <c r="QI79" s="210">
        <v>449</v>
      </c>
      <c r="QJ79" s="210">
        <v>450</v>
      </c>
      <c r="QK79" s="210">
        <v>451</v>
      </c>
      <c r="QL79" s="210">
        <v>452</v>
      </c>
      <c r="QM79" s="210">
        <v>453</v>
      </c>
      <c r="QN79" s="210">
        <v>454</v>
      </c>
      <c r="QO79" s="210">
        <v>455</v>
      </c>
      <c r="QP79" s="210">
        <v>456</v>
      </c>
      <c r="QQ79" s="210">
        <v>457</v>
      </c>
      <c r="QR79" s="210">
        <v>458</v>
      </c>
      <c r="QS79" s="210">
        <v>459</v>
      </c>
      <c r="QT79" s="210">
        <v>460</v>
      </c>
      <c r="QU79" s="210">
        <v>461</v>
      </c>
      <c r="QV79" s="210">
        <v>462</v>
      </c>
      <c r="QW79" s="210">
        <v>463</v>
      </c>
      <c r="QX79" s="210">
        <v>464</v>
      </c>
      <c r="QY79" s="210">
        <v>465</v>
      </c>
      <c r="QZ79" s="210">
        <v>466</v>
      </c>
      <c r="RA79" s="210">
        <v>467</v>
      </c>
      <c r="RB79" s="210">
        <v>468</v>
      </c>
      <c r="RC79" s="210">
        <v>469</v>
      </c>
      <c r="RD79" s="210">
        <v>470</v>
      </c>
      <c r="RE79" s="210">
        <v>471</v>
      </c>
      <c r="RF79" s="210">
        <v>472</v>
      </c>
      <c r="RG79" s="210">
        <v>473</v>
      </c>
      <c r="RH79" s="210">
        <v>474</v>
      </c>
      <c r="RI79" s="210">
        <v>475</v>
      </c>
      <c r="RJ79" s="210">
        <v>476</v>
      </c>
      <c r="RK79" s="210">
        <v>477</v>
      </c>
      <c r="RL79" s="210">
        <v>478</v>
      </c>
      <c r="RM79" s="210">
        <v>479</v>
      </c>
      <c r="RN79" s="210">
        <v>480</v>
      </c>
      <c r="RO79" s="210">
        <v>481</v>
      </c>
      <c r="RP79" s="210">
        <v>482</v>
      </c>
      <c r="RQ79" s="210">
        <v>483</v>
      </c>
      <c r="RR79" s="210">
        <v>484</v>
      </c>
      <c r="RS79" s="210">
        <v>485</v>
      </c>
      <c r="RT79" s="210">
        <v>486</v>
      </c>
      <c r="RU79" s="210">
        <v>487</v>
      </c>
      <c r="RV79" s="210">
        <v>488</v>
      </c>
      <c r="RW79" s="210">
        <v>489</v>
      </c>
      <c r="RX79" s="210">
        <v>490</v>
      </c>
      <c r="RY79" s="210">
        <v>491</v>
      </c>
      <c r="RZ79" s="210">
        <v>492</v>
      </c>
      <c r="SA79" s="210">
        <v>493</v>
      </c>
      <c r="SB79" s="210">
        <v>494</v>
      </c>
      <c r="SC79" s="210">
        <v>495</v>
      </c>
      <c r="SD79" s="210">
        <v>496</v>
      </c>
      <c r="SE79" s="210">
        <v>497</v>
      </c>
      <c r="SF79" s="210">
        <v>498</v>
      </c>
      <c r="SG79" s="210">
        <v>499</v>
      </c>
      <c r="SH79" s="210">
        <v>500</v>
      </c>
      <c r="SI79" s="210">
        <v>501</v>
      </c>
      <c r="SJ79" s="210">
        <v>502</v>
      </c>
      <c r="SK79" s="210">
        <v>503</v>
      </c>
      <c r="SL79" s="210">
        <v>504</v>
      </c>
      <c r="SM79" s="210">
        <v>505</v>
      </c>
      <c r="SN79" s="210">
        <v>506</v>
      </c>
      <c r="SO79" s="210">
        <v>507</v>
      </c>
      <c r="SP79" s="210">
        <v>508</v>
      </c>
      <c r="SQ79" s="210">
        <v>509</v>
      </c>
      <c r="SR79" s="210">
        <v>510</v>
      </c>
      <c r="SS79" s="210">
        <v>511</v>
      </c>
      <c r="ST79" s="210">
        <v>512</v>
      </c>
      <c r="SU79" s="210">
        <v>513</v>
      </c>
      <c r="SV79" s="210">
        <v>514</v>
      </c>
      <c r="SW79" s="210">
        <v>515</v>
      </c>
      <c r="SX79" s="210">
        <v>516</v>
      </c>
      <c r="SY79" s="210">
        <v>517</v>
      </c>
      <c r="SZ79" s="210">
        <v>518</v>
      </c>
      <c r="TA79" s="210">
        <v>519</v>
      </c>
      <c r="TB79" s="210">
        <v>520</v>
      </c>
      <c r="TC79" s="210">
        <v>521</v>
      </c>
      <c r="TD79" s="210">
        <v>522</v>
      </c>
      <c r="TE79" s="210">
        <v>523</v>
      </c>
      <c r="TF79" s="210">
        <v>524</v>
      </c>
      <c r="TG79" s="210">
        <v>525</v>
      </c>
      <c r="TH79" s="210">
        <v>526</v>
      </c>
      <c r="TI79" s="210">
        <v>527</v>
      </c>
      <c r="TJ79" s="210">
        <v>528</v>
      </c>
      <c r="TK79" s="210">
        <v>529</v>
      </c>
      <c r="TL79" s="210">
        <v>530</v>
      </c>
      <c r="TM79" s="210">
        <v>531</v>
      </c>
      <c r="TN79" s="210">
        <v>532</v>
      </c>
      <c r="TO79" s="210">
        <v>533</v>
      </c>
      <c r="TP79" s="210">
        <v>534</v>
      </c>
      <c r="TQ79" s="210">
        <v>535</v>
      </c>
      <c r="TR79" s="210">
        <v>536</v>
      </c>
      <c r="TS79" s="210">
        <v>537</v>
      </c>
      <c r="TT79" s="210">
        <v>538</v>
      </c>
      <c r="TU79" s="210">
        <v>539</v>
      </c>
      <c r="TV79" s="210">
        <v>540</v>
      </c>
      <c r="TW79" s="210">
        <v>541</v>
      </c>
      <c r="TX79" s="210">
        <v>542</v>
      </c>
      <c r="TY79" s="210">
        <v>543</v>
      </c>
      <c r="TZ79" s="210">
        <v>544</v>
      </c>
      <c r="UA79" s="210">
        <v>545</v>
      </c>
      <c r="UB79" s="210">
        <v>546</v>
      </c>
      <c r="UC79" s="210">
        <v>547</v>
      </c>
      <c r="UD79" s="210">
        <v>548</v>
      </c>
      <c r="UE79" s="210">
        <v>549</v>
      </c>
      <c r="UF79" s="210">
        <v>550</v>
      </c>
      <c r="UG79" s="210">
        <v>551</v>
      </c>
      <c r="UH79" s="210">
        <v>552</v>
      </c>
      <c r="UI79" s="210">
        <v>553</v>
      </c>
      <c r="UJ79" s="210">
        <v>554</v>
      </c>
      <c r="UK79" s="210">
        <v>555</v>
      </c>
      <c r="UL79" s="210">
        <v>556</v>
      </c>
      <c r="UM79" s="210">
        <v>557</v>
      </c>
      <c r="UN79" s="210">
        <v>558</v>
      </c>
      <c r="UO79" s="210">
        <v>559</v>
      </c>
      <c r="UP79" s="210">
        <v>560</v>
      </c>
      <c r="UQ79" s="210">
        <v>561</v>
      </c>
      <c r="UR79" s="210">
        <v>562</v>
      </c>
      <c r="US79" s="210">
        <v>563</v>
      </c>
      <c r="UT79" s="210">
        <v>564</v>
      </c>
      <c r="UU79" s="210">
        <v>565</v>
      </c>
      <c r="UV79" s="210">
        <v>566</v>
      </c>
      <c r="UW79" s="210">
        <v>567</v>
      </c>
      <c r="UX79" s="210">
        <v>568</v>
      </c>
      <c r="UY79" s="210">
        <v>569</v>
      </c>
      <c r="UZ79" s="210">
        <v>570</v>
      </c>
      <c r="VA79" s="210">
        <v>571</v>
      </c>
      <c r="VB79" s="210">
        <v>572</v>
      </c>
      <c r="VC79" s="210">
        <v>573</v>
      </c>
      <c r="VD79" s="210">
        <v>574</v>
      </c>
      <c r="VE79" s="210">
        <v>575</v>
      </c>
      <c r="VF79" s="210">
        <v>576</v>
      </c>
      <c r="VG79" s="210">
        <v>577</v>
      </c>
      <c r="VH79" s="210">
        <v>578</v>
      </c>
      <c r="VI79" s="210">
        <v>579</v>
      </c>
      <c r="VJ79" s="210">
        <v>580</v>
      </c>
      <c r="VK79" s="210">
        <v>581</v>
      </c>
      <c r="VL79" s="210">
        <v>582</v>
      </c>
      <c r="VM79" s="210">
        <v>583</v>
      </c>
      <c r="VN79" s="210">
        <v>584</v>
      </c>
      <c r="VO79" s="210">
        <v>585</v>
      </c>
      <c r="VP79" s="210">
        <v>586</v>
      </c>
      <c r="VQ79" s="210">
        <v>587</v>
      </c>
      <c r="VR79" s="210">
        <v>588</v>
      </c>
      <c r="VS79" s="210">
        <v>589</v>
      </c>
      <c r="VT79" s="210">
        <v>590</v>
      </c>
      <c r="VU79" s="210">
        <v>591</v>
      </c>
      <c r="VV79" s="210">
        <v>592</v>
      </c>
      <c r="VW79" s="210">
        <v>593</v>
      </c>
      <c r="VX79" s="210">
        <v>594</v>
      </c>
      <c r="VY79" s="210">
        <v>595</v>
      </c>
      <c r="VZ79" s="210">
        <v>596</v>
      </c>
      <c r="WA79" s="210">
        <v>597</v>
      </c>
      <c r="WB79" s="210">
        <v>598</v>
      </c>
      <c r="WC79" s="210">
        <v>599</v>
      </c>
      <c r="WD79" s="210">
        <v>600</v>
      </c>
      <c r="WE79" s="210">
        <v>601</v>
      </c>
      <c r="WF79" s="210">
        <v>602</v>
      </c>
      <c r="WG79" s="210">
        <v>603</v>
      </c>
      <c r="WH79" s="210">
        <v>604</v>
      </c>
      <c r="WI79" s="210">
        <v>605</v>
      </c>
      <c r="WJ79" s="210">
        <v>606</v>
      </c>
      <c r="WK79" s="210">
        <v>607</v>
      </c>
      <c r="WL79" s="210">
        <v>608</v>
      </c>
      <c r="WM79" s="210">
        <v>609</v>
      </c>
      <c r="WN79" s="210">
        <v>610</v>
      </c>
      <c r="WO79" s="210">
        <v>611</v>
      </c>
      <c r="WP79" s="210">
        <v>612</v>
      </c>
      <c r="WQ79" s="210">
        <v>613</v>
      </c>
      <c r="WR79" s="210">
        <v>614</v>
      </c>
      <c r="WS79" s="210">
        <v>615</v>
      </c>
      <c r="WT79" s="210">
        <v>616</v>
      </c>
      <c r="WU79" s="210">
        <v>617</v>
      </c>
      <c r="WV79" s="210">
        <v>618</v>
      </c>
      <c r="WW79" s="210">
        <v>619</v>
      </c>
      <c r="WX79" s="210">
        <v>620</v>
      </c>
      <c r="WY79" s="210">
        <v>621</v>
      </c>
      <c r="WZ79" s="210">
        <v>622</v>
      </c>
      <c r="XA79" s="210">
        <v>623</v>
      </c>
      <c r="XB79" s="210">
        <v>624</v>
      </c>
      <c r="XC79" s="210">
        <v>625</v>
      </c>
      <c r="XD79" s="210">
        <v>626</v>
      </c>
      <c r="XE79" s="210">
        <v>627</v>
      </c>
      <c r="XF79" s="210">
        <v>628</v>
      </c>
      <c r="XG79" s="210">
        <v>629</v>
      </c>
      <c r="XH79" s="210">
        <v>630</v>
      </c>
      <c r="XI79" s="210">
        <v>631</v>
      </c>
      <c r="XJ79" s="210">
        <v>632</v>
      </c>
      <c r="XK79" s="210">
        <v>633</v>
      </c>
      <c r="XL79" s="210">
        <v>634</v>
      </c>
      <c r="XM79" s="210">
        <v>635</v>
      </c>
      <c r="XN79" s="210">
        <v>636</v>
      </c>
      <c r="XO79" s="210">
        <v>637</v>
      </c>
      <c r="XP79" s="210">
        <v>638</v>
      </c>
      <c r="XQ79" s="210">
        <v>639</v>
      </c>
      <c r="XR79" s="210">
        <v>640</v>
      </c>
      <c r="XS79" s="210">
        <v>641</v>
      </c>
      <c r="XT79" s="210">
        <v>642</v>
      </c>
      <c r="XU79" s="210">
        <v>643</v>
      </c>
      <c r="XV79" s="210">
        <v>644</v>
      </c>
      <c r="XW79" s="210">
        <v>645</v>
      </c>
      <c r="XX79" s="210">
        <v>646</v>
      </c>
      <c r="XY79" s="210">
        <v>647</v>
      </c>
      <c r="XZ79" s="210">
        <v>648</v>
      </c>
      <c r="YA79" s="210">
        <v>649</v>
      </c>
      <c r="YB79" s="210">
        <v>650</v>
      </c>
      <c r="YC79" s="210">
        <v>651</v>
      </c>
      <c r="YD79" s="210">
        <v>652</v>
      </c>
      <c r="YE79" s="210">
        <v>653</v>
      </c>
      <c r="YF79" s="210">
        <v>654</v>
      </c>
      <c r="YG79" s="210">
        <v>655</v>
      </c>
      <c r="YH79" s="210">
        <v>656</v>
      </c>
      <c r="YI79" s="210">
        <v>657</v>
      </c>
      <c r="YJ79" s="210">
        <v>658</v>
      </c>
      <c r="YK79" s="210">
        <v>659</v>
      </c>
      <c r="YL79" s="210">
        <v>660</v>
      </c>
      <c r="YM79" s="210">
        <v>661</v>
      </c>
      <c r="YN79" s="210">
        <v>662</v>
      </c>
      <c r="YO79" s="210">
        <v>663</v>
      </c>
      <c r="YP79" s="210">
        <v>664</v>
      </c>
      <c r="YQ79" s="210">
        <v>665</v>
      </c>
      <c r="YR79" s="210">
        <v>666</v>
      </c>
      <c r="YS79" s="210">
        <v>667</v>
      </c>
      <c r="YT79" s="210">
        <v>668</v>
      </c>
      <c r="YU79" s="210">
        <v>669</v>
      </c>
      <c r="YV79" s="210">
        <v>670</v>
      </c>
      <c r="YW79" s="210">
        <v>671</v>
      </c>
      <c r="YX79" s="210">
        <v>672</v>
      </c>
      <c r="YY79" s="210">
        <v>673</v>
      </c>
      <c r="YZ79" s="210">
        <v>674</v>
      </c>
      <c r="ZA79" s="210">
        <v>675</v>
      </c>
      <c r="ZB79" s="210">
        <v>676</v>
      </c>
      <c r="ZC79" s="210">
        <v>677</v>
      </c>
      <c r="ZD79" s="210">
        <v>678</v>
      </c>
      <c r="ZE79" s="210">
        <v>679</v>
      </c>
      <c r="ZF79" s="210">
        <v>680</v>
      </c>
      <c r="ZG79" s="210">
        <v>681</v>
      </c>
      <c r="ZH79" s="210">
        <v>682</v>
      </c>
      <c r="ZI79" s="210">
        <v>683</v>
      </c>
      <c r="ZJ79" s="210">
        <v>684</v>
      </c>
      <c r="ZK79" s="210">
        <v>685</v>
      </c>
      <c r="ZL79" s="210">
        <v>686</v>
      </c>
      <c r="ZM79" s="210">
        <v>687</v>
      </c>
      <c r="ZN79" s="210">
        <v>688</v>
      </c>
      <c r="ZO79" s="210">
        <v>689</v>
      </c>
      <c r="ZP79" s="210">
        <v>690</v>
      </c>
      <c r="ZQ79" s="210">
        <v>691</v>
      </c>
      <c r="ZR79" s="210">
        <v>692</v>
      </c>
      <c r="ZS79" s="210">
        <v>693</v>
      </c>
      <c r="ZT79" s="210">
        <v>694</v>
      </c>
      <c r="ZU79" s="210">
        <v>695</v>
      </c>
      <c r="ZV79" s="210">
        <v>696</v>
      </c>
      <c r="ZW79" s="210">
        <v>697</v>
      </c>
      <c r="ZX79" s="210">
        <v>698</v>
      </c>
      <c r="ZY79" s="210">
        <v>699</v>
      </c>
      <c r="ZZ79" s="210">
        <v>700</v>
      </c>
      <c r="AAA79" s="210">
        <v>701</v>
      </c>
      <c r="AAB79" s="210">
        <v>702</v>
      </c>
      <c r="AAC79" s="210">
        <v>703</v>
      </c>
      <c r="AAD79" s="210">
        <v>704</v>
      </c>
      <c r="AAE79" s="210">
        <v>705</v>
      </c>
      <c r="AAF79" s="210">
        <v>706</v>
      </c>
      <c r="AAG79" s="210">
        <v>707</v>
      </c>
      <c r="AAH79" s="210">
        <v>708</v>
      </c>
      <c r="AAI79" s="210">
        <v>709</v>
      </c>
      <c r="AAJ79" s="210">
        <v>710</v>
      </c>
      <c r="AAK79" s="210">
        <v>711</v>
      </c>
      <c r="AAL79" s="210">
        <v>712</v>
      </c>
      <c r="AAM79" s="210">
        <v>713</v>
      </c>
      <c r="AAN79" s="210">
        <v>714</v>
      </c>
      <c r="AAO79" s="210">
        <v>715</v>
      </c>
      <c r="AAP79" s="210">
        <v>716</v>
      </c>
      <c r="AAQ79" s="210">
        <v>717</v>
      </c>
      <c r="AAR79" s="210">
        <v>718</v>
      </c>
      <c r="AAS79" s="210">
        <v>719</v>
      </c>
      <c r="AAT79" s="210">
        <v>720</v>
      </c>
      <c r="AAU79" s="210">
        <v>721</v>
      </c>
      <c r="AAV79" s="210">
        <v>722</v>
      </c>
      <c r="AAW79" s="210">
        <v>723</v>
      </c>
      <c r="AAX79" s="210">
        <v>724</v>
      </c>
      <c r="AAY79" s="210">
        <v>725</v>
      </c>
      <c r="AAZ79" s="210">
        <v>726</v>
      </c>
      <c r="ABA79" s="210">
        <v>727</v>
      </c>
      <c r="ABB79" s="210">
        <v>728</v>
      </c>
      <c r="ABC79" s="210">
        <v>729</v>
      </c>
      <c r="ABD79" s="210">
        <v>730</v>
      </c>
      <c r="ABE79" s="210">
        <v>731</v>
      </c>
      <c r="ABF79" s="210">
        <v>732</v>
      </c>
      <c r="ABG79" s="210">
        <v>733</v>
      </c>
      <c r="ABH79" s="210">
        <v>734</v>
      </c>
      <c r="ABI79" s="210">
        <v>735</v>
      </c>
      <c r="ABJ79" s="210">
        <v>736</v>
      </c>
      <c r="ABK79" s="210">
        <v>737</v>
      </c>
      <c r="ABL79" s="210">
        <v>738</v>
      </c>
      <c r="ABM79" s="210">
        <v>739</v>
      </c>
      <c r="ABN79" s="210">
        <v>740</v>
      </c>
      <c r="ABO79" s="210">
        <v>741</v>
      </c>
      <c r="ABP79" s="210">
        <v>742</v>
      </c>
      <c r="ABQ79" s="210">
        <v>743</v>
      </c>
      <c r="ABR79" s="210">
        <v>744</v>
      </c>
      <c r="ABS79" s="210">
        <v>745</v>
      </c>
      <c r="ABT79" s="210">
        <v>746</v>
      </c>
      <c r="ABU79" s="210">
        <v>747</v>
      </c>
      <c r="ABV79" s="210">
        <v>748</v>
      </c>
      <c r="ABW79" s="210">
        <v>749</v>
      </c>
      <c r="ABX79" s="210">
        <v>750</v>
      </c>
      <c r="ABY79" s="210">
        <v>751</v>
      </c>
      <c r="ABZ79" s="210">
        <v>752</v>
      </c>
      <c r="ACA79" s="210">
        <v>753</v>
      </c>
      <c r="ACB79" s="210">
        <v>754</v>
      </c>
      <c r="ACC79" s="210">
        <v>755</v>
      </c>
      <c r="ACD79" s="210">
        <v>756</v>
      </c>
      <c r="ACE79" s="210">
        <v>757</v>
      </c>
      <c r="ACF79" s="210">
        <v>758</v>
      </c>
      <c r="ACG79" s="210">
        <v>759</v>
      </c>
      <c r="ACH79" s="210">
        <v>760</v>
      </c>
      <c r="ACI79" s="210">
        <v>761</v>
      </c>
      <c r="ACJ79" s="210">
        <v>762</v>
      </c>
      <c r="ACK79" s="210">
        <v>763</v>
      </c>
      <c r="ACL79" s="210">
        <v>764</v>
      </c>
      <c r="ACM79" s="210">
        <v>765</v>
      </c>
      <c r="ACN79" s="210">
        <v>766</v>
      </c>
      <c r="ACO79" s="210">
        <v>767</v>
      </c>
      <c r="ACP79" s="210">
        <v>768</v>
      </c>
      <c r="ACQ79" s="210">
        <v>769</v>
      </c>
      <c r="ACR79" s="210">
        <v>770</v>
      </c>
      <c r="ACS79" s="210">
        <v>771</v>
      </c>
      <c r="ACT79" s="210">
        <v>772</v>
      </c>
      <c r="ACU79" s="210">
        <v>773</v>
      </c>
      <c r="ACV79" s="210">
        <v>774</v>
      </c>
      <c r="ACW79" s="210">
        <v>775</v>
      </c>
      <c r="ACX79" s="210">
        <v>776</v>
      </c>
      <c r="ACY79" s="210">
        <v>777</v>
      </c>
      <c r="ACZ79" s="210">
        <v>778</v>
      </c>
      <c r="ADA79" s="210">
        <v>779</v>
      </c>
      <c r="ADB79" s="210">
        <v>780</v>
      </c>
      <c r="ADC79" s="210">
        <v>781</v>
      </c>
      <c r="ADD79" s="210">
        <v>782</v>
      </c>
      <c r="ADE79" s="210">
        <v>783</v>
      </c>
      <c r="ADF79" s="210">
        <v>784</v>
      </c>
      <c r="ADG79" s="210">
        <v>785</v>
      </c>
      <c r="ADH79" s="210">
        <v>786</v>
      </c>
      <c r="ADI79" s="210">
        <v>787</v>
      </c>
      <c r="ADJ79" s="210">
        <v>788</v>
      </c>
      <c r="ADK79" s="210">
        <v>789</v>
      </c>
      <c r="ADL79" s="210">
        <v>790</v>
      </c>
      <c r="ADM79" s="210">
        <v>791</v>
      </c>
      <c r="ADN79" s="210">
        <v>792</v>
      </c>
      <c r="ADO79" s="210">
        <v>793</v>
      </c>
      <c r="ADP79" s="210">
        <v>794</v>
      </c>
      <c r="ADQ79" s="210">
        <v>795</v>
      </c>
      <c r="ADR79" s="210">
        <v>796</v>
      </c>
      <c r="ADS79" s="210">
        <v>797</v>
      </c>
      <c r="ADT79" s="210">
        <v>798</v>
      </c>
      <c r="ADU79" s="210">
        <v>799</v>
      </c>
      <c r="ADV79" s="210">
        <v>800</v>
      </c>
      <c r="ADW79" s="210">
        <v>801</v>
      </c>
      <c r="ADX79" s="210">
        <v>802</v>
      </c>
      <c r="ADY79" s="210">
        <v>803</v>
      </c>
      <c r="ADZ79" s="210">
        <v>804</v>
      </c>
      <c r="AEA79" s="210">
        <v>805</v>
      </c>
      <c r="AEB79" s="210">
        <v>806</v>
      </c>
      <c r="AEC79" s="210">
        <v>807</v>
      </c>
      <c r="AED79" s="210">
        <v>808</v>
      </c>
      <c r="AEE79" s="210">
        <v>809</v>
      </c>
      <c r="AEF79" s="210">
        <v>810</v>
      </c>
      <c r="AEG79" s="210">
        <v>811</v>
      </c>
      <c r="AEH79" s="210">
        <v>812</v>
      </c>
      <c r="AEI79" s="210">
        <v>813</v>
      </c>
      <c r="AEJ79" s="210">
        <v>814</v>
      </c>
      <c r="AEK79" s="210">
        <v>815</v>
      </c>
      <c r="AEL79" s="210">
        <v>816</v>
      </c>
      <c r="AEM79" s="210">
        <v>817</v>
      </c>
      <c r="AEN79" s="210">
        <v>818</v>
      </c>
      <c r="AEO79" s="210">
        <v>819</v>
      </c>
      <c r="AEP79" s="210">
        <v>820</v>
      </c>
      <c r="AEQ79" s="210">
        <v>821</v>
      </c>
      <c r="AER79" s="210">
        <v>822</v>
      </c>
      <c r="AES79" s="210">
        <v>823</v>
      </c>
      <c r="AET79" s="210">
        <v>824</v>
      </c>
      <c r="AEU79" s="210">
        <v>825</v>
      </c>
      <c r="AEV79" s="210">
        <v>826</v>
      </c>
      <c r="AEW79" s="210">
        <v>827</v>
      </c>
      <c r="AEX79" s="210">
        <v>828</v>
      </c>
      <c r="AEY79" s="210">
        <v>829</v>
      </c>
      <c r="AEZ79" s="210">
        <v>830</v>
      </c>
      <c r="AFA79" s="210">
        <v>831</v>
      </c>
      <c r="AFB79" s="210">
        <v>832</v>
      </c>
      <c r="AFC79" s="210">
        <v>833</v>
      </c>
      <c r="AFD79" s="210">
        <v>834</v>
      </c>
      <c r="AFE79" s="210">
        <v>835</v>
      </c>
      <c r="AFF79" s="210">
        <v>836</v>
      </c>
      <c r="AFG79" s="210">
        <v>837</v>
      </c>
      <c r="AFH79" s="210">
        <v>838</v>
      </c>
      <c r="AFI79" s="210">
        <v>839</v>
      </c>
      <c r="AFJ79" s="210">
        <v>840</v>
      </c>
      <c r="AFK79" s="210">
        <v>841</v>
      </c>
      <c r="AFL79" s="210">
        <v>842</v>
      </c>
      <c r="AFM79" s="210">
        <v>843</v>
      </c>
      <c r="AFN79" s="210">
        <v>844</v>
      </c>
      <c r="AFO79" s="210">
        <v>845</v>
      </c>
      <c r="AFP79" s="210">
        <v>846</v>
      </c>
      <c r="AFQ79" s="210">
        <v>847</v>
      </c>
      <c r="AFR79" s="210">
        <v>848</v>
      </c>
      <c r="AFS79" s="210">
        <v>849</v>
      </c>
      <c r="AFT79" s="210">
        <v>850</v>
      </c>
      <c r="AFU79" s="210">
        <v>851</v>
      </c>
      <c r="AFV79" s="210">
        <v>852</v>
      </c>
      <c r="AFW79" s="210">
        <v>853</v>
      </c>
      <c r="AFX79" s="210">
        <v>854</v>
      </c>
      <c r="AFY79" s="210">
        <v>855</v>
      </c>
      <c r="AFZ79" s="210">
        <v>856</v>
      </c>
      <c r="AGA79" s="210">
        <v>857</v>
      </c>
      <c r="AGB79" s="210">
        <v>858</v>
      </c>
      <c r="AGC79" s="210">
        <v>859</v>
      </c>
      <c r="AGD79" s="210">
        <v>860</v>
      </c>
      <c r="AGE79" s="210">
        <v>861</v>
      </c>
      <c r="AGF79" s="210">
        <v>862</v>
      </c>
      <c r="AGG79" s="210">
        <v>863</v>
      </c>
      <c r="AGH79" s="210">
        <v>864</v>
      </c>
      <c r="AGI79" s="210">
        <v>865</v>
      </c>
      <c r="AGJ79" s="210">
        <v>866</v>
      </c>
      <c r="AGK79" s="210">
        <v>867</v>
      </c>
      <c r="AGL79" s="210">
        <v>868</v>
      </c>
      <c r="AGM79" s="210">
        <v>869</v>
      </c>
      <c r="AGN79" s="210">
        <v>870</v>
      </c>
      <c r="AGO79" s="210">
        <v>871</v>
      </c>
      <c r="AGP79" s="210">
        <v>872</v>
      </c>
      <c r="AGQ79" s="210">
        <v>873</v>
      </c>
      <c r="AGR79" s="210">
        <v>874</v>
      </c>
      <c r="AGS79" s="210">
        <v>875</v>
      </c>
      <c r="AGT79" s="210">
        <v>876</v>
      </c>
      <c r="AGU79" s="210">
        <v>877</v>
      </c>
      <c r="AGV79" s="210">
        <v>878</v>
      </c>
      <c r="AGW79" s="210">
        <v>879</v>
      </c>
      <c r="AGX79" s="210">
        <v>880</v>
      </c>
      <c r="AGY79" s="210">
        <v>881</v>
      </c>
      <c r="AGZ79" s="210">
        <v>882</v>
      </c>
      <c r="AHA79" s="210">
        <v>883</v>
      </c>
      <c r="AHB79" s="210">
        <v>884</v>
      </c>
      <c r="AHC79" s="210">
        <v>885</v>
      </c>
      <c r="AHD79" s="210">
        <v>886</v>
      </c>
      <c r="AHE79" s="210">
        <v>887</v>
      </c>
      <c r="AHF79" s="210">
        <v>888</v>
      </c>
      <c r="AHG79" s="210">
        <v>889</v>
      </c>
      <c r="AHH79" s="210">
        <v>890</v>
      </c>
      <c r="AHI79" s="210">
        <v>891</v>
      </c>
      <c r="AHJ79" s="210">
        <v>892</v>
      </c>
      <c r="AHK79" s="210">
        <v>893</v>
      </c>
      <c r="AHL79" s="210">
        <v>894</v>
      </c>
      <c r="AHM79" s="210">
        <v>895</v>
      </c>
      <c r="AHN79" s="210">
        <v>896</v>
      </c>
      <c r="AHO79" s="210">
        <v>897</v>
      </c>
      <c r="AHP79" s="210">
        <v>898</v>
      </c>
      <c r="AHQ79" s="210">
        <v>899</v>
      </c>
      <c r="AHR79" s="210">
        <v>900</v>
      </c>
      <c r="AHS79" s="210">
        <v>901</v>
      </c>
      <c r="AHT79" s="210">
        <v>902</v>
      </c>
      <c r="AHU79" s="210">
        <v>903</v>
      </c>
      <c r="AHV79" s="210">
        <v>904</v>
      </c>
      <c r="AHW79" s="210">
        <v>905</v>
      </c>
      <c r="AHX79" s="210">
        <v>906</v>
      </c>
      <c r="AHY79" s="210">
        <v>907</v>
      </c>
      <c r="AHZ79" s="210">
        <v>908</v>
      </c>
      <c r="AIA79" s="210">
        <v>909</v>
      </c>
      <c r="AIB79" s="210">
        <v>910</v>
      </c>
      <c r="AIC79" s="210">
        <v>911</v>
      </c>
      <c r="AID79" s="210">
        <v>912</v>
      </c>
      <c r="AIE79" s="210">
        <v>913</v>
      </c>
      <c r="AIF79" s="210">
        <v>914</v>
      </c>
      <c r="AIG79" s="210">
        <v>915</v>
      </c>
      <c r="AIH79" s="210">
        <v>916</v>
      </c>
      <c r="AII79" s="210">
        <v>917</v>
      </c>
      <c r="AIJ79" s="210">
        <v>918</v>
      </c>
      <c r="AIK79" s="210">
        <v>919</v>
      </c>
      <c r="AIL79" s="210">
        <v>920</v>
      </c>
      <c r="AIM79" s="210">
        <v>921</v>
      </c>
      <c r="AIN79" s="210">
        <v>922</v>
      </c>
      <c r="AIO79" s="210">
        <v>923</v>
      </c>
      <c r="AIP79" s="210">
        <v>924</v>
      </c>
      <c r="AIQ79" s="210">
        <v>925</v>
      </c>
      <c r="AIR79" s="210">
        <v>926</v>
      </c>
      <c r="AIS79" s="210">
        <v>927</v>
      </c>
      <c r="AIT79" s="210">
        <v>928</v>
      </c>
      <c r="AIU79" s="210">
        <v>929</v>
      </c>
      <c r="AIV79" s="210">
        <v>930</v>
      </c>
      <c r="AIW79" s="210">
        <v>931</v>
      </c>
      <c r="AIX79" s="210">
        <v>932</v>
      </c>
      <c r="AIY79" s="210">
        <v>933</v>
      </c>
      <c r="AIZ79" s="210">
        <v>934</v>
      </c>
      <c r="AJA79" s="210">
        <v>935</v>
      </c>
      <c r="AJB79" s="210">
        <v>936</v>
      </c>
      <c r="AJC79" s="210">
        <v>937</v>
      </c>
      <c r="AJD79" s="210">
        <v>938</v>
      </c>
      <c r="AJE79" s="210">
        <v>939</v>
      </c>
      <c r="AJF79" s="210">
        <v>940</v>
      </c>
      <c r="AJG79" s="210">
        <v>941</v>
      </c>
      <c r="AJH79" s="210">
        <v>942</v>
      </c>
      <c r="AJI79" s="210">
        <v>943</v>
      </c>
      <c r="AJJ79" s="210">
        <v>944</v>
      </c>
      <c r="AJK79" s="210">
        <v>945</v>
      </c>
      <c r="AJL79" s="210">
        <v>946</v>
      </c>
      <c r="AJM79" s="210">
        <v>947</v>
      </c>
      <c r="AJN79" s="210">
        <v>948</v>
      </c>
      <c r="AJO79" s="210">
        <v>949</v>
      </c>
      <c r="AJP79" s="210">
        <v>950</v>
      </c>
      <c r="AJQ79" s="210">
        <v>951</v>
      </c>
      <c r="AJR79" s="210">
        <v>952</v>
      </c>
      <c r="AJS79" s="210">
        <v>953</v>
      </c>
      <c r="AJT79" s="210">
        <v>954</v>
      </c>
      <c r="AJU79" s="210">
        <v>955</v>
      </c>
      <c r="AJV79" s="210">
        <v>956</v>
      </c>
      <c r="AJW79" s="210">
        <v>957</v>
      </c>
      <c r="AJX79" s="210">
        <v>958</v>
      </c>
      <c r="AJY79" s="210">
        <v>959</v>
      </c>
      <c r="AJZ79" s="210">
        <v>960</v>
      </c>
      <c r="AKA79" s="210">
        <v>961</v>
      </c>
      <c r="AKB79" s="210">
        <v>962</v>
      </c>
      <c r="AKC79" s="210">
        <v>963</v>
      </c>
      <c r="AKD79" s="210">
        <v>964</v>
      </c>
      <c r="AKE79" s="210">
        <v>965</v>
      </c>
      <c r="AKF79" s="210">
        <v>966</v>
      </c>
      <c r="AKG79" s="210">
        <v>967</v>
      </c>
      <c r="AKH79" s="210">
        <v>968</v>
      </c>
      <c r="AKI79" s="210">
        <v>969</v>
      </c>
      <c r="AKJ79" s="210">
        <v>970</v>
      </c>
      <c r="AKK79" s="210">
        <v>971</v>
      </c>
      <c r="AKL79" s="210">
        <v>972</v>
      </c>
      <c r="AKM79" s="210">
        <v>973</v>
      </c>
      <c r="AKN79" s="210">
        <v>974</v>
      </c>
      <c r="AKO79" s="210">
        <v>975</v>
      </c>
      <c r="AKP79" s="210">
        <v>976</v>
      </c>
      <c r="AKQ79" s="210">
        <v>977</v>
      </c>
      <c r="AKR79" s="210">
        <v>978</v>
      </c>
      <c r="AKS79" s="210">
        <v>979</v>
      </c>
      <c r="AKT79" s="210">
        <v>980</v>
      </c>
      <c r="AKU79" s="210">
        <v>981</v>
      </c>
      <c r="AKV79" s="210">
        <v>982</v>
      </c>
      <c r="AKW79" s="210">
        <v>983</v>
      </c>
      <c r="AKX79" s="210">
        <v>984</v>
      </c>
      <c r="AKY79" s="210">
        <v>985</v>
      </c>
      <c r="AKZ79" s="210">
        <v>986</v>
      </c>
      <c r="ALA79" s="210">
        <v>987</v>
      </c>
      <c r="ALB79" s="210">
        <v>988</v>
      </c>
      <c r="ALC79" s="210">
        <v>989</v>
      </c>
      <c r="ALD79" s="210">
        <v>990</v>
      </c>
      <c r="ALE79" s="210">
        <v>991</v>
      </c>
      <c r="ALF79" s="210">
        <v>992</v>
      </c>
      <c r="ALG79" s="210">
        <v>993</v>
      </c>
      <c r="ALH79" s="210">
        <v>994</v>
      </c>
      <c r="ALI79" s="210">
        <v>995</v>
      </c>
      <c r="ALJ79" s="210">
        <v>996</v>
      </c>
      <c r="ALK79" s="210">
        <v>997</v>
      </c>
      <c r="ALL79" s="210">
        <v>998</v>
      </c>
      <c r="ALM79" s="210">
        <v>999</v>
      </c>
      <c r="ALN79" s="210">
        <v>1000</v>
      </c>
      <c r="ALO79" s="210">
        <v>1001</v>
      </c>
      <c r="ALP79" s="210">
        <v>1002</v>
      </c>
      <c r="ALQ79" s="210">
        <v>1003</v>
      </c>
      <c r="ALR79" s="210">
        <v>1004</v>
      </c>
      <c r="ALS79" s="210">
        <v>1005</v>
      </c>
      <c r="ALT79" s="210">
        <v>1006</v>
      </c>
      <c r="ALU79" s="210">
        <v>1007</v>
      </c>
      <c r="ALV79" s="210">
        <v>1008</v>
      </c>
      <c r="ALW79" s="210">
        <v>1009</v>
      </c>
      <c r="ALX79" s="210">
        <v>1010</v>
      </c>
      <c r="ALY79" s="210">
        <v>1011</v>
      </c>
      <c r="ALZ79" s="210">
        <v>1012</v>
      </c>
      <c r="AMA79" s="210">
        <v>1013</v>
      </c>
      <c r="AMB79" s="210">
        <v>1014</v>
      </c>
      <c r="AMC79" s="210">
        <v>1015</v>
      </c>
      <c r="AMD79" s="210">
        <v>1016</v>
      </c>
      <c r="AME79" s="210">
        <v>1017</v>
      </c>
      <c r="AMF79" s="210">
        <v>1018</v>
      </c>
      <c r="AMG79" s="210">
        <v>1019</v>
      </c>
      <c r="AMH79" s="210">
        <v>1020</v>
      </c>
      <c r="AMI79" s="210">
        <v>1021</v>
      </c>
      <c r="AMJ79" s="210">
        <v>1022</v>
      </c>
      <c r="AMK79" s="210">
        <v>1023</v>
      </c>
      <c r="AML79" s="210">
        <v>1024</v>
      </c>
      <c r="AMM79" s="210">
        <v>1025</v>
      </c>
      <c r="AMN79" s="210">
        <v>1026</v>
      </c>
      <c r="AMO79" s="210">
        <v>1027</v>
      </c>
      <c r="AMP79" s="210">
        <v>1028</v>
      </c>
      <c r="AMQ79" s="210">
        <v>1029</v>
      </c>
      <c r="AMR79" s="210">
        <v>1030</v>
      </c>
      <c r="AMS79" s="210">
        <v>1031</v>
      </c>
      <c r="AMT79" s="210">
        <v>1032</v>
      </c>
      <c r="AMU79" s="210">
        <v>1033</v>
      </c>
      <c r="AMV79" s="210">
        <v>1034</v>
      </c>
      <c r="AMW79" s="210">
        <v>1035</v>
      </c>
      <c r="AMX79" s="210">
        <v>1036</v>
      </c>
      <c r="AMY79" s="210">
        <v>1037</v>
      </c>
      <c r="AMZ79" s="210">
        <v>1038</v>
      </c>
      <c r="ANA79" s="210">
        <v>1039</v>
      </c>
      <c r="ANB79" s="210">
        <v>1040</v>
      </c>
      <c r="ANC79" s="210">
        <v>1041</v>
      </c>
      <c r="AND79" s="210">
        <v>1042</v>
      </c>
      <c r="ANE79" s="210">
        <v>1043</v>
      </c>
      <c r="ANF79" s="210">
        <v>1044</v>
      </c>
      <c r="ANG79" s="210">
        <v>1045</v>
      </c>
      <c r="ANH79" s="210">
        <v>1046</v>
      </c>
      <c r="ANI79" s="210">
        <v>1047</v>
      </c>
      <c r="ANJ79" s="210">
        <v>1048</v>
      </c>
      <c r="ANK79" s="210">
        <v>1049</v>
      </c>
      <c r="ANL79" s="210">
        <v>1050</v>
      </c>
      <c r="ANM79" s="210">
        <v>1051</v>
      </c>
      <c r="ANN79" s="210">
        <v>1052</v>
      </c>
      <c r="ANO79" s="210">
        <v>1053</v>
      </c>
      <c r="ANP79" s="210">
        <v>1054</v>
      </c>
      <c r="ANQ79" s="210">
        <v>1055</v>
      </c>
      <c r="ANR79" s="210">
        <v>1056</v>
      </c>
      <c r="ANS79" s="210">
        <v>1057</v>
      </c>
      <c r="ANT79" s="210">
        <v>1058</v>
      </c>
      <c r="ANU79" s="210">
        <v>1059</v>
      </c>
      <c r="ANV79" s="210">
        <v>1060</v>
      </c>
      <c r="ANW79" s="210">
        <v>1061</v>
      </c>
      <c r="ANX79" s="210">
        <v>1062</v>
      </c>
      <c r="ANY79" s="210">
        <v>1063</v>
      </c>
      <c r="ANZ79" s="210">
        <v>1064</v>
      </c>
      <c r="AOA79" s="210">
        <v>1065</v>
      </c>
      <c r="AOB79" s="210">
        <v>1066</v>
      </c>
      <c r="AOC79" s="210">
        <v>1067</v>
      </c>
      <c r="AOD79" s="210">
        <v>1068</v>
      </c>
      <c r="AOE79" s="210">
        <v>1069</v>
      </c>
      <c r="AOF79" s="210">
        <v>1070</v>
      </c>
      <c r="AOG79" s="210">
        <v>1071</v>
      </c>
      <c r="AOH79" s="210">
        <v>1072</v>
      </c>
      <c r="AOI79" s="210">
        <v>1073</v>
      </c>
      <c r="AOJ79" s="210">
        <v>1074</v>
      </c>
      <c r="AOK79" s="210">
        <v>1075</v>
      </c>
      <c r="AOL79" s="210">
        <v>1076</v>
      </c>
      <c r="AOM79" s="210">
        <v>1077</v>
      </c>
      <c r="AON79" s="210">
        <v>1078</v>
      </c>
      <c r="AOO79" s="210">
        <v>1079</v>
      </c>
      <c r="AOP79" s="210">
        <v>1080</v>
      </c>
      <c r="AOQ79" s="210">
        <v>1081</v>
      </c>
      <c r="AOR79" s="210">
        <v>1082</v>
      </c>
      <c r="AOS79" s="210">
        <v>1083</v>
      </c>
      <c r="AOT79" s="210">
        <v>1084</v>
      </c>
      <c r="AOU79" s="210">
        <v>1085</v>
      </c>
      <c r="AOV79" s="210">
        <v>1086</v>
      </c>
      <c r="AOW79" s="210">
        <v>1087</v>
      </c>
      <c r="AOX79" s="210">
        <v>1088</v>
      </c>
      <c r="AOY79" s="210">
        <v>1089</v>
      </c>
      <c r="AOZ79" s="210">
        <v>1090</v>
      </c>
      <c r="APA79" s="210">
        <v>1091</v>
      </c>
      <c r="APB79" s="210">
        <v>1092</v>
      </c>
      <c r="APC79" s="210">
        <v>1093</v>
      </c>
      <c r="APD79" s="210">
        <v>1094</v>
      </c>
      <c r="APE79" s="210">
        <v>1095</v>
      </c>
      <c r="APF79" s="210">
        <v>1096</v>
      </c>
      <c r="APG79" s="210">
        <v>1097</v>
      </c>
      <c r="APH79" s="210">
        <v>1098</v>
      </c>
      <c r="API79" s="210">
        <v>1099</v>
      </c>
      <c r="APJ79" s="210">
        <v>1100</v>
      </c>
      <c r="APK79" s="210">
        <v>1101</v>
      </c>
      <c r="APL79" s="210">
        <v>1102</v>
      </c>
      <c r="APM79" s="210">
        <v>1103</v>
      </c>
      <c r="APN79" s="210">
        <v>1104</v>
      </c>
      <c r="APO79" s="210">
        <v>1105</v>
      </c>
      <c r="APP79" s="210">
        <v>1106</v>
      </c>
      <c r="APQ79" s="210">
        <v>1107</v>
      </c>
      <c r="APR79" s="210">
        <v>1108</v>
      </c>
      <c r="APS79" s="210">
        <v>1109</v>
      </c>
      <c r="APT79" s="210">
        <v>1110</v>
      </c>
      <c r="APU79" s="210">
        <v>1111</v>
      </c>
      <c r="APV79" s="210">
        <v>1112</v>
      </c>
      <c r="APW79" s="210">
        <v>1113</v>
      </c>
      <c r="APX79" s="210">
        <v>1114</v>
      </c>
      <c r="APY79" s="210">
        <v>1115</v>
      </c>
      <c r="APZ79" s="210">
        <v>1116</v>
      </c>
      <c r="AQA79" s="210">
        <v>1117</v>
      </c>
      <c r="AQB79" s="210">
        <v>1118</v>
      </c>
      <c r="AQC79" s="210">
        <v>1119</v>
      </c>
      <c r="AQD79" s="210">
        <v>1120</v>
      </c>
      <c r="AQE79" s="210">
        <v>1121</v>
      </c>
      <c r="AQF79" s="210">
        <v>1122</v>
      </c>
      <c r="AQG79" s="210">
        <v>1123</v>
      </c>
      <c r="AQH79" s="210">
        <v>1124</v>
      </c>
      <c r="AQI79" s="210">
        <v>1125</v>
      </c>
      <c r="AQJ79" s="210">
        <v>1126</v>
      </c>
      <c r="AQK79" s="210">
        <v>1127</v>
      </c>
      <c r="AQL79" s="210">
        <v>1128</v>
      </c>
      <c r="AQM79" s="210">
        <v>1129</v>
      </c>
      <c r="AQN79" s="210">
        <v>1130</v>
      </c>
      <c r="AQO79" s="210">
        <v>1131</v>
      </c>
      <c r="AQP79" s="210">
        <v>1132</v>
      </c>
      <c r="AQQ79" s="210">
        <v>1133</v>
      </c>
      <c r="AQR79" s="210">
        <v>1134</v>
      </c>
      <c r="AQS79" s="210">
        <v>1135</v>
      </c>
      <c r="AQT79" s="210">
        <v>1136</v>
      </c>
      <c r="AQU79" s="210">
        <v>1137</v>
      </c>
      <c r="AQV79" s="210">
        <v>1138</v>
      </c>
      <c r="AQW79" s="210">
        <v>1139</v>
      </c>
      <c r="AQX79" s="210">
        <v>1140</v>
      </c>
      <c r="AQY79" s="210">
        <v>1141</v>
      </c>
      <c r="AQZ79" s="210">
        <v>1142</v>
      </c>
      <c r="ARA79" s="210">
        <v>1143</v>
      </c>
      <c r="ARB79" s="210">
        <v>1144</v>
      </c>
      <c r="ARC79" s="210">
        <v>1145</v>
      </c>
      <c r="ARD79" s="210">
        <v>1146</v>
      </c>
      <c r="ARE79" s="210">
        <v>1147</v>
      </c>
      <c r="ARF79" s="210">
        <v>1148</v>
      </c>
      <c r="ARG79" s="210">
        <v>1149</v>
      </c>
      <c r="ARH79" s="210">
        <v>1150</v>
      </c>
      <c r="ARI79" s="210">
        <v>1151</v>
      </c>
      <c r="ARJ79" s="210">
        <v>1152</v>
      </c>
      <c r="ARK79" s="210">
        <v>1153</v>
      </c>
      <c r="ARL79" s="210">
        <v>1154</v>
      </c>
      <c r="ARM79" s="210">
        <v>1155</v>
      </c>
      <c r="ARN79" s="210">
        <v>1156</v>
      </c>
      <c r="ARO79" s="210">
        <v>1157</v>
      </c>
      <c r="ARP79" s="210">
        <v>1158</v>
      </c>
      <c r="ARQ79" s="210">
        <v>1159</v>
      </c>
      <c r="ARR79" s="210">
        <v>1160</v>
      </c>
      <c r="ARS79" s="210">
        <v>1161</v>
      </c>
      <c r="ART79" s="210">
        <v>1162</v>
      </c>
      <c r="ARU79" s="210">
        <v>1163</v>
      </c>
      <c r="ARV79" s="210">
        <v>1164</v>
      </c>
      <c r="ARW79" s="210">
        <v>1165</v>
      </c>
      <c r="ARX79" s="210">
        <v>1166</v>
      </c>
      <c r="ARY79" s="210">
        <v>1167</v>
      </c>
      <c r="ARZ79" s="210">
        <v>1168</v>
      </c>
      <c r="ASA79" s="210">
        <v>1169</v>
      </c>
      <c r="ASB79" s="210">
        <v>1170</v>
      </c>
      <c r="ASC79" s="210">
        <v>1171</v>
      </c>
      <c r="ASD79" s="210">
        <v>1172</v>
      </c>
      <c r="ASE79" s="210">
        <v>1173</v>
      </c>
      <c r="ASF79" s="210">
        <v>1174</v>
      </c>
      <c r="ASG79" s="210">
        <v>1175</v>
      </c>
      <c r="ASH79" s="210">
        <v>1176</v>
      </c>
      <c r="ASI79" s="210">
        <v>1177</v>
      </c>
      <c r="ASJ79" s="210">
        <v>1178</v>
      </c>
      <c r="ASK79" s="210">
        <v>1179</v>
      </c>
      <c r="ASL79" s="210">
        <v>1180</v>
      </c>
      <c r="ASM79" s="210">
        <v>1181</v>
      </c>
      <c r="ASN79" s="210">
        <v>1182</v>
      </c>
      <c r="ASO79" s="210">
        <v>1183</v>
      </c>
      <c r="ASP79" s="210">
        <v>1184</v>
      </c>
      <c r="ASQ79" s="210">
        <v>1185</v>
      </c>
      <c r="ASR79" s="210">
        <v>1186</v>
      </c>
      <c r="ASS79" s="210">
        <v>1187</v>
      </c>
      <c r="AST79" s="210">
        <v>1188</v>
      </c>
      <c r="ASU79" s="210">
        <v>1189</v>
      </c>
      <c r="ASV79" s="210">
        <v>1190</v>
      </c>
      <c r="ASW79" s="210">
        <v>1191</v>
      </c>
      <c r="ASX79" s="210">
        <v>1192</v>
      </c>
      <c r="ASY79" s="210">
        <v>1193</v>
      </c>
      <c r="ASZ79" s="210">
        <v>1194</v>
      </c>
      <c r="ATA79" s="210">
        <v>1195</v>
      </c>
      <c r="ATB79" s="210">
        <v>1196</v>
      </c>
      <c r="ATC79" s="210">
        <v>1197</v>
      </c>
      <c r="ATD79" s="210">
        <v>1198</v>
      </c>
      <c r="ATE79" s="210">
        <v>1199</v>
      </c>
      <c r="ATF79" s="210">
        <v>1200</v>
      </c>
      <c r="ATG79" s="210">
        <v>1201</v>
      </c>
      <c r="ATH79" s="210">
        <v>1202</v>
      </c>
      <c r="ATI79" s="210">
        <v>1203</v>
      </c>
      <c r="ATJ79" s="210">
        <v>1204</v>
      </c>
      <c r="ATK79" s="210">
        <v>1205</v>
      </c>
      <c r="ATL79" s="210">
        <v>1206</v>
      </c>
      <c r="ATM79" s="210">
        <v>1207</v>
      </c>
      <c r="ATN79" s="210">
        <v>1208</v>
      </c>
      <c r="ATO79" s="210">
        <v>1209</v>
      </c>
      <c r="ATP79" s="210">
        <v>1210</v>
      </c>
      <c r="ATQ79" s="210">
        <v>1211</v>
      </c>
      <c r="ATR79" s="210">
        <v>1212</v>
      </c>
      <c r="ATS79" s="210">
        <v>1213</v>
      </c>
      <c r="ATT79" s="210">
        <v>1214</v>
      </c>
      <c r="ATU79" s="210">
        <v>1215</v>
      </c>
      <c r="ATV79" s="210">
        <v>1216</v>
      </c>
      <c r="ATW79" s="210">
        <v>1217</v>
      </c>
      <c r="ATX79" s="210">
        <v>1218</v>
      </c>
      <c r="ATY79" s="210">
        <v>1219</v>
      </c>
      <c r="ATZ79" s="210">
        <v>1220</v>
      </c>
      <c r="AUA79" s="210">
        <v>1221</v>
      </c>
      <c r="AUB79" s="210">
        <v>1222</v>
      </c>
      <c r="AUC79" s="210">
        <v>1223</v>
      </c>
      <c r="AUD79" s="210">
        <v>1224</v>
      </c>
      <c r="AUE79" s="211">
        <v>1225</v>
      </c>
    </row>
    <row r="80" spans="2:1227" x14ac:dyDescent="0.25">
      <c r="B80" s="135" t="s">
        <v>580</v>
      </c>
      <c r="C80" s="283" t="e" cm="1">
        <f t="array" aca="1" ref="C80" ca="1">_xll.RiskOutput(B80)+_xlfn.SINGLE(IF(C11="Chilled",_xll.RiskBinomial(1,_xll.RiskBinomial(1,_xll.RiskBeta(272+1,4005-272+1))),0))</f>
        <v>#VALUE!</v>
      </c>
      <c r="D80" s="283" t="e">
        <f ca="1">IF(D11="Chilled",_xll.RiskBinomial(1,_xll.RiskBinomial(1,_xll.RiskBeta(272+1,4005-272+1))),0)</f>
        <v>#VALUE!</v>
      </c>
      <c r="E80" s="283" t="e">
        <f ca="1">IF(E11="Chilled",_xll.RiskBinomial(1,_xll.RiskBinomial(1,_xll.RiskBeta(272+1,4005-272+1))),0)</f>
        <v>#VALUE!</v>
      </c>
      <c r="F80" s="283" t="e">
        <f ca="1">IF(F11="Chilled",_xll.RiskBinomial(1,_xll.RiskBinomial(1,_xll.RiskBeta(272+1,4005-272+1))),0)</f>
        <v>#VALUE!</v>
      </c>
      <c r="G80" s="283" t="e">
        <f ca="1">IF(G11="Chilled",_xll.RiskBinomial(1,_xll.RiskBinomial(1,_xll.RiskBeta(272+1,4005-272+1))),0)</f>
        <v>#VALUE!</v>
      </c>
      <c r="H80" s="283" t="e">
        <f ca="1">IF(H11="Chilled",_xll.RiskBinomial(1,_xll.RiskBinomial(1,_xll.RiskBeta(272+1,4005-272+1))),0)</f>
        <v>#VALUE!</v>
      </c>
      <c r="I80" s="283" t="e">
        <f ca="1">IF(I11="Chilled",_xll.RiskBinomial(1,_xll.RiskBinomial(1,_xll.RiskBeta(272+1,4005-272+1))),0)</f>
        <v>#VALUE!</v>
      </c>
      <c r="J80" s="283" t="e">
        <f ca="1">IF(J11="Chilled",_xll.RiskBinomial(1,_xll.RiskBinomial(1,_xll.RiskBeta(272+1,4005-272+1))),0)</f>
        <v>#VALUE!</v>
      </c>
      <c r="K80" s="283" t="e">
        <f ca="1">IF(K11="Chilled",_xll.RiskBinomial(1,_xll.RiskBinomial(1,_xll.RiskBeta(272+1,4005-272+1))),0)</f>
        <v>#VALUE!</v>
      </c>
      <c r="L80" s="283" t="e">
        <f ca="1">IF(L11="Chilled",_xll.RiskBinomial(1,_xll.RiskBinomial(1,_xll.RiskBeta(272+1,4005-272+1))),0)</f>
        <v>#VALUE!</v>
      </c>
      <c r="M80" s="283" t="e">
        <f ca="1">IF(M11="Chilled",_xll.RiskBinomial(1,_xll.RiskBinomial(1,_xll.RiskBeta(272+1,4005-272+1))),0)</f>
        <v>#VALUE!</v>
      </c>
      <c r="N80" s="283" t="e">
        <f ca="1">IF(N11="Chilled",_xll.RiskBinomial(1,_xll.RiskBinomial(1,_xll.RiskBeta(272+1,4005-272+1))),0)</f>
        <v>#VALUE!</v>
      </c>
      <c r="O80" s="283" t="e">
        <f ca="1">IF(O11="Chilled",_xll.RiskBinomial(1,_xll.RiskBinomial(1,_xll.RiskBeta(272+1,4005-272+1))),0)</f>
        <v>#VALUE!</v>
      </c>
      <c r="P80" s="283" t="e">
        <f ca="1">IF(P11="Chilled",_xll.RiskBinomial(1,_xll.RiskBinomial(1,_xll.RiskBeta(272+1,4005-272+1))),0)</f>
        <v>#VALUE!</v>
      </c>
      <c r="Q80" s="283" t="e">
        <f ca="1">IF(Q11="Chilled",_xll.RiskBinomial(1,_xll.RiskBinomial(1,_xll.RiskBeta(272+1,4005-272+1))),0)</f>
        <v>#VALUE!</v>
      </c>
      <c r="R80" s="283" t="e">
        <f ca="1">IF(R11="Chilled",_xll.RiskBinomial(1,_xll.RiskBinomial(1,_xll.RiskBeta(272+1,4005-272+1))),0)</f>
        <v>#VALUE!</v>
      </c>
      <c r="S80" s="283" t="e">
        <f ca="1">IF(S11="Chilled",_xll.RiskBinomial(1,_xll.RiskBinomial(1,_xll.RiskBeta(272+1,4005-272+1))),0)</f>
        <v>#VALUE!</v>
      </c>
      <c r="T80" s="283" t="e">
        <f ca="1">IF(T11="Chilled",_xll.RiskBinomial(1,_xll.RiskBinomial(1,_xll.RiskBeta(272+1,4005-272+1))),0)</f>
        <v>#VALUE!</v>
      </c>
      <c r="U80" s="283" t="e">
        <f ca="1">IF(U11="Chilled",_xll.RiskBinomial(1,_xll.RiskBinomial(1,_xll.RiskBeta(272+1,4005-272+1))),0)</f>
        <v>#VALUE!</v>
      </c>
      <c r="V80" s="283" t="e">
        <f ca="1">IF(V11="Chilled",_xll.RiskBinomial(1,_xll.RiskBinomial(1,_xll.RiskBeta(272+1,4005-272+1))),0)</f>
        <v>#VALUE!</v>
      </c>
      <c r="W80" s="283" t="e">
        <f ca="1">IF(W11="Chilled",_xll.RiskBinomial(1,_xll.RiskBinomial(1,_xll.RiskBeta(272+1,4005-272+1))),0)</f>
        <v>#VALUE!</v>
      </c>
      <c r="X80" s="283" t="e">
        <f ca="1">IF(X11="Chilled",_xll.RiskBinomial(1,_xll.RiskBinomial(1,_xll.RiskBeta(272+1,4005-272+1))),0)</f>
        <v>#VALUE!</v>
      </c>
      <c r="Y80" s="283" t="e">
        <f ca="1">IF(Y11="Chilled",_xll.RiskBinomial(1,_xll.RiskBinomial(1,_xll.RiskBeta(272+1,4005-272+1))),0)</f>
        <v>#VALUE!</v>
      </c>
      <c r="Z80" s="283" t="e">
        <f ca="1">IF(Z11="Chilled",_xll.RiskBinomial(1,_xll.RiskBinomial(1,_xll.RiskBeta(272+1,4005-272+1))),0)</f>
        <v>#VALUE!</v>
      </c>
      <c r="AA80" s="283" t="e">
        <f ca="1">IF(AA11="Chilled",_xll.RiskBinomial(1,_xll.RiskBinomial(1,_xll.RiskBeta(272+1,4005-272+1))),0)</f>
        <v>#VALUE!</v>
      </c>
      <c r="AB80" s="283" t="e">
        <f ca="1">IF(AB11="Chilled",_xll.RiskBinomial(1,_xll.RiskBinomial(1,_xll.RiskBeta(272+1,4005-272+1))),0)</f>
        <v>#VALUE!</v>
      </c>
      <c r="AC80" s="283" t="e">
        <f ca="1">IF(AC11="Chilled",_xll.RiskBinomial(1,_xll.RiskBinomial(1,_xll.RiskBeta(272+1,4005-272+1))),0)</f>
        <v>#VALUE!</v>
      </c>
      <c r="AD80" s="283" t="e">
        <f ca="1">IF(AD11="Chilled",_xll.RiskBinomial(1,_xll.RiskBinomial(1,_xll.RiskBeta(272+1,4005-272+1))),0)</f>
        <v>#VALUE!</v>
      </c>
      <c r="AE80" s="283" t="e">
        <f ca="1">IF(AE11="Chilled",_xll.RiskBinomial(1,_xll.RiskBinomial(1,_xll.RiskBeta(272+1,4005-272+1))),0)</f>
        <v>#VALUE!</v>
      </c>
      <c r="AF80" s="283" t="e">
        <f ca="1">IF(AF11="Chilled",_xll.RiskBinomial(1,_xll.RiskBinomial(1,_xll.RiskBeta(272+1,4005-272+1))),0)</f>
        <v>#VALUE!</v>
      </c>
      <c r="AG80" s="283" t="e">
        <f ca="1">IF(AG11="Chilled",_xll.RiskBinomial(1,_xll.RiskBinomial(1,_xll.RiskBeta(272+1,4005-272+1))),0)</f>
        <v>#VALUE!</v>
      </c>
      <c r="AH80" s="283" t="e">
        <f ca="1">IF(AH11="Chilled",_xll.RiskBinomial(1,_xll.RiskBinomial(1,_xll.RiskBeta(272+1,4005-272+1))),0)</f>
        <v>#VALUE!</v>
      </c>
      <c r="AI80" s="283" t="e">
        <f ca="1">IF(AI11="Chilled",_xll.RiskBinomial(1,_xll.RiskBinomial(1,_xll.RiskBeta(272+1,4005-272+1))),0)</f>
        <v>#VALUE!</v>
      </c>
      <c r="AJ80" s="283" t="e">
        <f ca="1">IF(AJ11="Chilled",_xll.RiskBinomial(1,_xll.RiskBinomial(1,_xll.RiskBeta(272+1,4005-272+1))),0)</f>
        <v>#VALUE!</v>
      </c>
      <c r="AK80" s="283" t="e">
        <f ca="1">IF(AK11="Chilled",_xll.RiskBinomial(1,_xll.RiskBinomial(1,_xll.RiskBeta(272+1,4005-272+1))),0)</f>
        <v>#VALUE!</v>
      </c>
      <c r="AL80" s="283" t="e">
        <f ca="1">IF(AL11="Chilled",_xll.RiskBinomial(1,_xll.RiskBinomial(1,_xll.RiskBeta(272+1,4005-272+1))),0)</f>
        <v>#VALUE!</v>
      </c>
      <c r="AM80" s="283" t="e">
        <f ca="1">IF(AM11="Chilled",_xll.RiskBinomial(1,_xll.RiskBinomial(1,_xll.RiskBeta(272+1,4005-272+1))),0)</f>
        <v>#VALUE!</v>
      </c>
      <c r="AN80" s="283" t="e">
        <f ca="1">IF(AN11="Chilled",_xll.RiskBinomial(1,_xll.RiskBinomial(1,_xll.RiskBeta(272+1,4005-272+1))),0)</f>
        <v>#VALUE!</v>
      </c>
      <c r="AO80" s="283" t="e">
        <f ca="1">IF(AO11="Chilled",_xll.RiskBinomial(1,_xll.RiskBinomial(1,_xll.RiskBeta(272+1,4005-272+1))),0)</f>
        <v>#VALUE!</v>
      </c>
      <c r="AP80" s="283" t="e">
        <f ca="1">IF(AP11="Chilled",_xll.RiskBinomial(1,_xll.RiskBinomial(1,_xll.RiskBeta(272+1,4005-272+1))),0)</f>
        <v>#VALUE!</v>
      </c>
      <c r="AQ80" s="283" t="e">
        <f ca="1">IF(AQ11="Chilled",_xll.RiskBinomial(1,_xll.RiskBinomial(1,_xll.RiskBeta(272+1,4005-272+1))),0)</f>
        <v>#VALUE!</v>
      </c>
      <c r="AR80" s="283" t="e">
        <f ca="1">IF(AR11="Chilled",_xll.RiskBinomial(1,_xll.RiskBinomial(1,_xll.RiskBeta(272+1,4005-272+1))),0)</f>
        <v>#VALUE!</v>
      </c>
      <c r="AS80" s="283" t="e">
        <f ca="1">IF(AS11="Chilled",_xll.RiskBinomial(1,_xll.RiskBinomial(1,_xll.RiskBeta(272+1,4005-272+1))),0)</f>
        <v>#VALUE!</v>
      </c>
      <c r="AT80" s="283" t="e">
        <f ca="1">IF(AT11="Chilled",_xll.RiskBinomial(1,_xll.RiskBinomial(1,_xll.RiskBeta(272+1,4005-272+1))),0)</f>
        <v>#VALUE!</v>
      </c>
      <c r="AU80" s="283" t="e">
        <f ca="1">IF(AU11="Chilled",_xll.RiskBinomial(1,_xll.RiskBinomial(1,_xll.RiskBeta(272+1,4005-272+1))),0)</f>
        <v>#VALUE!</v>
      </c>
      <c r="AV80" s="283" t="e">
        <f ca="1">IF(AV11="Chilled",_xll.RiskBinomial(1,_xll.RiskBinomial(1,_xll.RiskBeta(272+1,4005-272+1))),0)</f>
        <v>#VALUE!</v>
      </c>
      <c r="AW80" s="283" t="e">
        <f ca="1">IF(AW11="Chilled",_xll.RiskBinomial(1,_xll.RiskBinomial(1,_xll.RiskBeta(272+1,4005-272+1))),0)</f>
        <v>#VALUE!</v>
      </c>
      <c r="AX80" s="283" t="e">
        <f ca="1">IF(AX11="Chilled",_xll.RiskBinomial(1,_xll.RiskBinomial(1,_xll.RiskBeta(272+1,4005-272+1))),0)</f>
        <v>#VALUE!</v>
      </c>
      <c r="AY80" s="283" t="e">
        <f ca="1">IF(AY11="Chilled",_xll.RiskBinomial(1,_xll.RiskBinomial(1,_xll.RiskBeta(272+1,4005-272+1))),0)</f>
        <v>#VALUE!</v>
      </c>
      <c r="AZ80" s="283" t="e">
        <f ca="1">IF(AZ11="Chilled",_xll.RiskBinomial(1,_xll.RiskBinomial(1,_xll.RiskBeta(272+1,4005-272+1))),0)</f>
        <v>#VALUE!</v>
      </c>
      <c r="BA80" s="283" t="e">
        <f ca="1">IF(BA11="Chilled",_xll.RiskBinomial(1,_xll.RiskBinomial(1,_xll.RiskBeta(272+1,4005-272+1))),0)</f>
        <v>#VALUE!</v>
      </c>
      <c r="BB80" s="283" t="e">
        <f ca="1">IF(BB11="Chilled",_xll.RiskBinomial(1,_xll.RiskBinomial(1,_xll.RiskBeta(272+1,4005-272+1))),0)</f>
        <v>#VALUE!</v>
      </c>
      <c r="BC80" s="283" t="e">
        <f ca="1">IF(BC11="Chilled",_xll.RiskBinomial(1,_xll.RiskBinomial(1,_xll.RiskBeta(272+1,4005-272+1))),0)</f>
        <v>#VALUE!</v>
      </c>
      <c r="BD80" s="283" t="e">
        <f ca="1">IF(BD11="Chilled",_xll.RiskBinomial(1,_xll.RiskBinomial(1,_xll.RiskBeta(272+1,4005-272+1))),0)</f>
        <v>#VALUE!</v>
      </c>
      <c r="BE80" s="283" t="e">
        <f ca="1">IF(BE11="Chilled",_xll.RiskBinomial(1,_xll.RiskBinomial(1,_xll.RiskBeta(272+1,4005-272+1))),0)</f>
        <v>#VALUE!</v>
      </c>
      <c r="BF80" s="283" t="e">
        <f ca="1">IF(BF11="Chilled",_xll.RiskBinomial(1,_xll.RiskBinomial(1,_xll.RiskBeta(272+1,4005-272+1))),0)</f>
        <v>#VALUE!</v>
      </c>
      <c r="BG80" s="283" t="e">
        <f ca="1">IF(BG11="Chilled",_xll.RiskBinomial(1,_xll.RiskBinomial(1,_xll.RiskBeta(272+1,4005-272+1))),0)</f>
        <v>#VALUE!</v>
      </c>
      <c r="BH80" s="283" t="e">
        <f ca="1">IF(BH11="Chilled",_xll.RiskBinomial(1,_xll.RiskBinomial(1,_xll.RiskBeta(272+1,4005-272+1))),0)</f>
        <v>#VALUE!</v>
      </c>
      <c r="BI80" s="283" t="e">
        <f ca="1">IF(BI11="Chilled",_xll.RiskBinomial(1,_xll.RiskBinomial(1,_xll.RiskBeta(272+1,4005-272+1))),0)</f>
        <v>#VALUE!</v>
      </c>
      <c r="BJ80" s="283" t="e">
        <f ca="1">IF(BJ11="Chilled",_xll.RiskBinomial(1,_xll.RiskBinomial(1,_xll.RiskBeta(272+1,4005-272+1))),0)</f>
        <v>#VALUE!</v>
      </c>
      <c r="BK80" s="283" t="e">
        <f ca="1">IF(BK11="Chilled",_xll.RiskBinomial(1,_xll.RiskBinomial(1,_xll.RiskBeta(272+1,4005-272+1))),0)</f>
        <v>#VALUE!</v>
      </c>
      <c r="BL80" s="283" t="e">
        <f ca="1">IF(BL11="Chilled",_xll.RiskBinomial(1,_xll.RiskBinomial(1,_xll.RiskBeta(272+1,4005-272+1))),0)</f>
        <v>#VALUE!</v>
      </c>
      <c r="BM80" s="283" t="e">
        <f ca="1">IF(BM11="Chilled",_xll.RiskBinomial(1,_xll.RiskBinomial(1,_xll.RiskBeta(272+1,4005-272+1))),0)</f>
        <v>#VALUE!</v>
      </c>
      <c r="BN80" s="283" t="e">
        <f ca="1">IF(BN11="Chilled",_xll.RiskBinomial(1,_xll.RiskBinomial(1,_xll.RiskBeta(272+1,4005-272+1))),0)</f>
        <v>#VALUE!</v>
      </c>
      <c r="BO80" s="283" t="e">
        <f ca="1">IF(BO11="Chilled",_xll.RiskBinomial(1,_xll.RiskBinomial(1,_xll.RiskBeta(272+1,4005-272+1))),0)</f>
        <v>#VALUE!</v>
      </c>
      <c r="BP80" s="283" t="e">
        <f ca="1">IF(BP11="Chilled",_xll.RiskBinomial(1,_xll.RiskBinomial(1,_xll.RiskBeta(272+1,4005-272+1))),0)</f>
        <v>#VALUE!</v>
      </c>
      <c r="BQ80" s="283" t="e">
        <f ca="1">IF(BQ11="Chilled",_xll.RiskBinomial(1,_xll.RiskBinomial(1,_xll.RiskBeta(272+1,4005-272+1))),0)</f>
        <v>#VALUE!</v>
      </c>
      <c r="BR80" s="283" t="e">
        <f ca="1">IF(BR11="Chilled",_xll.RiskBinomial(1,_xll.RiskBinomial(1,_xll.RiskBeta(272+1,4005-272+1))),0)</f>
        <v>#VALUE!</v>
      </c>
      <c r="BS80" s="283" t="e">
        <f ca="1">IF(BS11="Chilled",_xll.RiskBinomial(1,_xll.RiskBinomial(1,_xll.RiskBeta(272+1,4005-272+1))),0)</f>
        <v>#VALUE!</v>
      </c>
      <c r="BT80" s="283" t="e">
        <f ca="1">IF(BT11="Chilled",_xll.RiskBinomial(1,_xll.RiskBinomial(1,_xll.RiskBeta(272+1,4005-272+1))),0)</f>
        <v>#VALUE!</v>
      </c>
      <c r="BU80" s="283" t="e">
        <f ca="1">IF(BU11="Chilled",_xll.RiskBinomial(1,_xll.RiskBinomial(1,_xll.RiskBeta(272+1,4005-272+1))),0)</f>
        <v>#VALUE!</v>
      </c>
      <c r="BV80" s="283" t="e">
        <f ca="1">IF(BV11="Chilled",_xll.RiskBinomial(1,_xll.RiskBinomial(1,_xll.RiskBeta(272+1,4005-272+1))),0)</f>
        <v>#VALUE!</v>
      </c>
      <c r="BW80" s="283" t="e">
        <f ca="1">IF(BW11="Chilled",_xll.RiskBinomial(1,_xll.RiskBinomial(1,_xll.RiskBeta(272+1,4005-272+1))),0)</f>
        <v>#VALUE!</v>
      </c>
      <c r="BX80" s="283" t="e">
        <f ca="1">IF(BX11="Chilled",_xll.RiskBinomial(1,_xll.RiskBinomial(1,_xll.RiskBeta(272+1,4005-272+1))),0)</f>
        <v>#VALUE!</v>
      </c>
      <c r="BY80" s="283" t="e">
        <f ca="1">IF(BY11="Chilled",_xll.RiskBinomial(1,_xll.RiskBinomial(1,_xll.RiskBeta(272+1,4005-272+1))),0)</f>
        <v>#VALUE!</v>
      </c>
      <c r="BZ80" s="283" t="e">
        <f ca="1">IF(BZ11="Chilled",_xll.RiskBinomial(1,_xll.RiskBinomial(1,_xll.RiskBeta(272+1,4005-272+1))),0)</f>
        <v>#VALUE!</v>
      </c>
      <c r="CA80" s="283" t="e">
        <f ca="1">IF(CA11="Chilled",_xll.RiskBinomial(1,_xll.RiskBinomial(1,_xll.RiskBeta(272+1,4005-272+1))),0)</f>
        <v>#VALUE!</v>
      </c>
      <c r="CB80" s="283" t="e">
        <f ca="1">IF(CB11="Chilled",_xll.RiskBinomial(1,_xll.RiskBinomial(1,_xll.RiskBeta(272+1,4005-272+1))),0)</f>
        <v>#VALUE!</v>
      </c>
      <c r="CC80" s="283" t="e">
        <f ca="1">IF(CC11="Chilled",_xll.RiskBinomial(1,_xll.RiskBinomial(1,_xll.RiskBeta(272+1,4005-272+1))),0)</f>
        <v>#VALUE!</v>
      </c>
      <c r="CD80" s="283" t="e">
        <f ca="1">IF(CD11="Chilled",_xll.RiskBinomial(1,_xll.RiskBinomial(1,_xll.RiskBeta(272+1,4005-272+1))),0)</f>
        <v>#VALUE!</v>
      </c>
      <c r="CE80" s="283" t="e">
        <f ca="1">IF(CE11="Chilled",_xll.RiskBinomial(1,_xll.RiskBinomial(1,_xll.RiskBeta(272+1,4005-272+1))),0)</f>
        <v>#VALUE!</v>
      </c>
      <c r="CF80" s="283" t="e">
        <f ca="1">IF(CF11="Chilled",_xll.RiskBinomial(1,_xll.RiskBinomial(1,_xll.RiskBeta(272+1,4005-272+1))),0)</f>
        <v>#VALUE!</v>
      </c>
      <c r="CG80" s="283" t="e">
        <f ca="1">IF(CG11="Chilled",_xll.RiskBinomial(1,_xll.RiskBinomial(1,_xll.RiskBeta(272+1,4005-272+1))),0)</f>
        <v>#VALUE!</v>
      </c>
      <c r="CH80" s="283" t="e">
        <f ca="1">IF(CH11="Chilled",_xll.RiskBinomial(1,_xll.RiskBinomial(1,_xll.RiskBeta(272+1,4005-272+1))),0)</f>
        <v>#VALUE!</v>
      </c>
      <c r="CI80" s="283" t="e">
        <f ca="1">IF(CI11="Chilled",_xll.RiskBinomial(1,_xll.RiskBinomial(1,_xll.RiskBeta(272+1,4005-272+1))),0)</f>
        <v>#VALUE!</v>
      </c>
      <c r="CJ80" s="283" t="e">
        <f ca="1">IF(CJ11="Chilled",_xll.RiskBinomial(1,_xll.RiskBinomial(1,_xll.RiskBeta(272+1,4005-272+1))),0)</f>
        <v>#VALUE!</v>
      </c>
      <c r="CK80" s="283" t="e">
        <f ca="1">IF(CK11="Chilled",_xll.RiskBinomial(1,_xll.RiskBinomial(1,_xll.RiskBeta(272+1,4005-272+1))),0)</f>
        <v>#VALUE!</v>
      </c>
      <c r="CL80" s="283" t="e">
        <f ca="1">IF(CL11="Chilled",_xll.RiskBinomial(1,_xll.RiskBinomial(1,_xll.RiskBeta(272+1,4005-272+1))),0)</f>
        <v>#VALUE!</v>
      </c>
      <c r="CM80" s="283" t="e">
        <f ca="1">IF(CM11="Chilled",_xll.RiskBinomial(1,_xll.RiskBinomial(1,_xll.RiskBeta(272+1,4005-272+1))),0)</f>
        <v>#VALUE!</v>
      </c>
      <c r="CN80" s="283" t="e">
        <f ca="1">IF(CN11="Chilled",_xll.RiskBinomial(1,_xll.RiskBinomial(1,_xll.RiskBeta(272+1,4005-272+1))),0)</f>
        <v>#VALUE!</v>
      </c>
      <c r="CO80" s="283" t="e">
        <f ca="1">IF(CO11="Chilled",_xll.RiskBinomial(1,_xll.RiskBinomial(1,_xll.RiskBeta(272+1,4005-272+1))),0)</f>
        <v>#VALUE!</v>
      </c>
      <c r="CP80" s="283" t="e">
        <f ca="1">IF(CP11="Chilled",_xll.RiskBinomial(1,_xll.RiskBinomial(1,_xll.RiskBeta(272+1,4005-272+1))),0)</f>
        <v>#VALUE!</v>
      </c>
      <c r="CQ80" s="283" t="e">
        <f ca="1">IF(CQ11="Chilled",_xll.RiskBinomial(1,_xll.RiskBinomial(1,_xll.RiskBeta(272+1,4005-272+1))),0)</f>
        <v>#VALUE!</v>
      </c>
      <c r="CR80" s="283" t="e">
        <f ca="1">IF(CR11="Chilled",_xll.RiskBinomial(1,_xll.RiskBinomial(1,_xll.RiskBeta(272+1,4005-272+1))),0)</f>
        <v>#VALUE!</v>
      </c>
      <c r="CS80" s="283" t="e">
        <f ca="1">IF(CS11="Chilled",_xll.RiskBinomial(1,_xll.RiskBinomial(1,_xll.RiskBeta(272+1,4005-272+1))),0)</f>
        <v>#VALUE!</v>
      </c>
      <c r="CT80" s="283" t="e">
        <f ca="1">IF(CT11="Chilled",_xll.RiskBinomial(1,_xll.RiskBinomial(1,_xll.RiskBeta(272+1,4005-272+1))),0)</f>
        <v>#VALUE!</v>
      </c>
      <c r="CU80" s="283" t="e">
        <f ca="1">IF(CU11="Chilled",_xll.RiskBinomial(1,_xll.RiskBinomial(1,_xll.RiskBeta(272+1,4005-272+1))),0)</f>
        <v>#VALUE!</v>
      </c>
      <c r="CV80" s="283" t="e">
        <f ca="1">IF(CV11="Chilled",_xll.RiskBinomial(1,_xll.RiskBinomial(1,_xll.RiskBeta(272+1,4005-272+1))),0)</f>
        <v>#VALUE!</v>
      </c>
      <c r="CW80" s="283" t="e">
        <f ca="1">IF(CW11="Chilled",_xll.RiskBinomial(1,_xll.RiskBinomial(1,_xll.RiskBeta(272+1,4005-272+1))),0)</f>
        <v>#VALUE!</v>
      </c>
      <c r="CX80" s="283" t="e">
        <f ca="1">IF(CX11="Chilled",_xll.RiskBinomial(1,_xll.RiskBinomial(1,_xll.RiskBeta(272+1,4005-272+1))),0)</f>
        <v>#VALUE!</v>
      </c>
      <c r="CY80" s="283" t="e">
        <f ca="1">IF(CY11="Chilled",_xll.RiskBinomial(1,_xll.RiskBinomial(1,_xll.RiskBeta(272+1,4005-272+1))),0)</f>
        <v>#VALUE!</v>
      </c>
      <c r="CZ80" s="283" t="e">
        <f ca="1">IF(CZ11="Chilled",_xll.RiskBinomial(1,_xll.RiskBinomial(1,_xll.RiskBeta(272+1,4005-272+1))),0)</f>
        <v>#VALUE!</v>
      </c>
      <c r="DA80" s="283" t="e">
        <f ca="1">IF(DA11="Chilled",_xll.RiskBinomial(1,_xll.RiskBinomial(1,_xll.RiskBeta(272+1,4005-272+1))),0)</f>
        <v>#VALUE!</v>
      </c>
      <c r="DB80" s="283" t="e">
        <f ca="1">IF(DB11="Chilled",_xll.RiskBinomial(1,_xll.RiskBinomial(1,_xll.RiskBeta(272+1,4005-272+1))),0)</f>
        <v>#VALUE!</v>
      </c>
      <c r="DC80" s="283" t="e">
        <f ca="1">IF(DC11="Chilled",_xll.RiskBinomial(1,_xll.RiskBinomial(1,_xll.RiskBeta(272+1,4005-272+1))),0)</f>
        <v>#VALUE!</v>
      </c>
      <c r="DD80" s="283" t="e">
        <f ca="1">IF(DD11="Chilled",_xll.RiskBinomial(1,_xll.RiskBinomial(1,_xll.RiskBeta(272+1,4005-272+1))),0)</f>
        <v>#VALUE!</v>
      </c>
      <c r="DE80" s="283" t="e">
        <f ca="1">IF(DE11="Chilled",_xll.RiskBinomial(1,_xll.RiskBinomial(1,_xll.RiskBeta(272+1,4005-272+1))),0)</f>
        <v>#VALUE!</v>
      </c>
      <c r="DF80" s="283" t="e">
        <f ca="1">IF(DF11="Chilled",_xll.RiskBinomial(1,_xll.RiskBinomial(1,_xll.RiskBeta(272+1,4005-272+1))),0)</f>
        <v>#VALUE!</v>
      </c>
      <c r="DG80" s="283" t="e">
        <f ca="1">IF(DG11="Chilled",_xll.RiskBinomial(1,_xll.RiskBinomial(1,_xll.RiskBeta(272+1,4005-272+1))),0)</f>
        <v>#VALUE!</v>
      </c>
      <c r="DH80" s="283" t="e">
        <f ca="1">IF(DH11="Chilled",_xll.RiskBinomial(1,_xll.RiskBinomial(1,_xll.RiskBeta(272+1,4005-272+1))),0)</f>
        <v>#VALUE!</v>
      </c>
      <c r="DI80" s="283" t="e">
        <f ca="1">IF(DI11="Chilled",_xll.RiskBinomial(1,_xll.RiskBinomial(1,_xll.RiskBeta(272+1,4005-272+1))),0)</f>
        <v>#VALUE!</v>
      </c>
      <c r="DJ80" s="283" t="e">
        <f ca="1">IF(DJ11="Chilled",_xll.RiskBinomial(1,_xll.RiskBinomial(1,_xll.RiskBeta(272+1,4005-272+1))),0)</f>
        <v>#VALUE!</v>
      </c>
      <c r="DK80" s="283" t="e">
        <f ca="1">IF(DK11="Chilled",_xll.RiskBinomial(1,_xll.RiskBinomial(1,_xll.RiskBeta(272+1,4005-272+1))),0)</f>
        <v>#VALUE!</v>
      </c>
      <c r="DL80" s="283" t="e">
        <f ca="1">IF(DL11="Chilled",_xll.RiskBinomial(1,_xll.RiskBinomial(1,_xll.RiskBeta(272+1,4005-272+1))),0)</f>
        <v>#VALUE!</v>
      </c>
      <c r="DM80" s="283" t="e">
        <f ca="1">IF(DM11="Chilled",_xll.RiskBinomial(1,_xll.RiskBinomial(1,_xll.RiskBeta(272+1,4005-272+1))),0)</f>
        <v>#VALUE!</v>
      </c>
      <c r="DN80" s="283" t="e">
        <f ca="1">IF(DN11="Chilled",_xll.RiskBinomial(1,_xll.RiskBinomial(1,_xll.RiskBeta(272+1,4005-272+1))),0)</f>
        <v>#VALUE!</v>
      </c>
      <c r="DO80" s="283" t="e">
        <f ca="1">IF(DO11="Chilled",_xll.RiskBinomial(1,_xll.RiskBinomial(1,_xll.RiskBeta(272+1,4005-272+1))),0)</f>
        <v>#VALUE!</v>
      </c>
      <c r="DP80" s="283" t="e">
        <f ca="1">IF(DP11="Chilled",_xll.RiskBinomial(1,_xll.RiskBinomial(1,_xll.RiskBeta(272+1,4005-272+1))),0)</f>
        <v>#VALUE!</v>
      </c>
      <c r="DQ80" s="283" t="e">
        <f ca="1">IF(DQ11="Chilled",_xll.RiskBinomial(1,_xll.RiskBinomial(1,_xll.RiskBeta(272+1,4005-272+1))),0)</f>
        <v>#VALUE!</v>
      </c>
      <c r="DR80" s="283" t="e">
        <f ca="1">IF(DR11="Chilled",_xll.RiskBinomial(1,_xll.RiskBinomial(1,_xll.RiskBeta(272+1,4005-272+1))),0)</f>
        <v>#VALUE!</v>
      </c>
      <c r="DS80" s="283" t="e">
        <f ca="1">IF(DS11="Chilled",_xll.RiskBinomial(1,_xll.RiskBinomial(1,_xll.RiskBeta(272+1,4005-272+1))),0)</f>
        <v>#VALUE!</v>
      </c>
      <c r="DT80" s="283" t="e">
        <f ca="1">IF(DT11="Chilled",_xll.RiskBinomial(1,_xll.RiskBinomial(1,_xll.RiskBeta(272+1,4005-272+1))),0)</f>
        <v>#VALUE!</v>
      </c>
      <c r="DU80" s="283" t="e">
        <f ca="1">IF(DU11="Chilled",_xll.RiskBinomial(1,_xll.RiskBinomial(1,_xll.RiskBeta(272+1,4005-272+1))),0)</f>
        <v>#VALUE!</v>
      </c>
      <c r="DV80" s="283" t="e">
        <f ca="1">IF(DV11="Chilled",_xll.RiskBinomial(1,_xll.RiskBinomial(1,_xll.RiskBeta(272+1,4005-272+1))),0)</f>
        <v>#VALUE!</v>
      </c>
      <c r="DW80" s="283" t="e">
        <f ca="1">IF(DW11="Chilled",_xll.RiskBinomial(1,_xll.RiskBinomial(1,_xll.RiskBeta(272+1,4005-272+1))),0)</f>
        <v>#VALUE!</v>
      </c>
      <c r="DX80" s="283" t="e">
        <f ca="1">IF(DX11="Chilled",_xll.RiskBinomial(1,_xll.RiskBinomial(1,_xll.RiskBeta(272+1,4005-272+1))),0)</f>
        <v>#VALUE!</v>
      </c>
      <c r="DY80" s="283" t="e">
        <f ca="1">IF(DY11="Chilled",_xll.RiskBinomial(1,_xll.RiskBinomial(1,_xll.RiskBeta(272+1,4005-272+1))),0)</f>
        <v>#VALUE!</v>
      </c>
      <c r="DZ80" s="283" t="e">
        <f ca="1">IF(DZ11="Chilled",_xll.RiskBinomial(1,_xll.RiskBinomial(1,_xll.RiskBeta(272+1,4005-272+1))),0)</f>
        <v>#VALUE!</v>
      </c>
      <c r="EA80" s="283" t="e">
        <f ca="1">IF(EA11="Chilled",_xll.RiskBinomial(1,_xll.RiskBinomial(1,_xll.RiskBeta(272+1,4005-272+1))),0)</f>
        <v>#VALUE!</v>
      </c>
      <c r="EB80" s="283" t="e">
        <f ca="1">IF(EB11="Chilled",_xll.RiskBinomial(1,_xll.RiskBinomial(1,_xll.RiskBeta(272+1,4005-272+1))),0)</f>
        <v>#VALUE!</v>
      </c>
      <c r="EC80" s="283" t="e">
        <f ca="1">IF(EC11="Chilled",_xll.RiskBinomial(1,_xll.RiskBinomial(1,_xll.RiskBeta(272+1,4005-272+1))),0)</f>
        <v>#VALUE!</v>
      </c>
      <c r="ED80" s="283" t="e">
        <f ca="1">IF(ED11="Chilled",_xll.RiskBinomial(1,_xll.RiskBinomial(1,_xll.RiskBeta(272+1,4005-272+1))),0)</f>
        <v>#VALUE!</v>
      </c>
      <c r="EE80" s="283" t="e">
        <f ca="1">IF(EE11="Chilled",_xll.RiskBinomial(1,_xll.RiskBinomial(1,_xll.RiskBeta(272+1,4005-272+1))),0)</f>
        <v>#VALUE!</v>
      </c>
      <c r="EF80" s="283" t="e">
        <f ca="1">IF(EF11="Chilled",_xll.RiskBinomial(1,_xll.RiskBinomial(1,_xll.RiskBeta(272+1,4005-272+1))),0)</f>
        <v>#VALUE!</v>
      </c>
      <c r="EG80" s="283" t="e">
        <f ca="1">IF(EG11="Chilled",_xll.RiskBinomial(1,_xll.RiskBinomial(1,_xll.RiskBeta(272+1,4005-272+1))),0)</f>
        <v>#VALUE!</v>
      </c>
      <c r="EH80" s="283" t="e">
        <f ca="1">IF(EH11="Chilled",_xll.RiskBinomial(1,_xll.RiskBinomial(1,_xll.RiskBeta(272+1,4005-272+1))),0)</f>
        <v>#VALUE!</v>
      </c>
      <c r="EI80" s="283" t="e">
        <f ca="1">IF(EI11="Chilled",_xll.RiskBinomial(1,_xll.RiskBinomial(1,_xll.RiskBeta(272+1,4005-272+1))),0)</f>
        <v>#VALUE!</v>
      </c>
      <c r="EJ80" s="283" t="e">
        <f ca="1">IF(EJ11="Chilled",_xll.RiskBinomial(1,_xll.RiskBinomial(1,_xll.RiskBeta(272+1,4005-272+1))),0)</f>
        <v>#VALUE!</v>
      </c>
      <c r="EK80" s="283" t="e">
        <f ca="1">IF(EK11="Chilled",_xll.RiskBinomial(1,_xll.RiskBinomial(1,_xll.RiskBeta(272+1,4005-272+1))),0)</f>
        <v>#VALUE!</v>
      </c>
      <c r="EL80" s="283" t="e">
        <f ca="1">IF(EL11="Chilled",_xll.RiskBinomial(1,_xll.RiskBinomial(1,_xll.RiskBeta(272+1,4005-272+1))),0)</f>
        <v>#VALUE!</v>
      </c>
      <c r="EM80" s="283" t="e">
        <f ca="1">IF(EM11="Chilled",_xll.RiskBinomial(1,_xll.RiskBinomial(1,_xll.RiskBeta(272+1,4005-272+1))),0)</f>
        <v>#VALUE!</v>
      </c>
      <c r="EN80" s="283" t="e">
        <f ca="1">IF(EN11="Chilled",_xll.RiskBinomial(1,_xll.RiskBinomial(1,_xll.RiskBeta(272+1,4005-272+1))),0)</f>
        <v>#VALUE!</v>
      </c>
      <c r="EO80" s="283" t="e">
        <f ca="1">IF(EO11="Chilled",_xll.RiskBinomial(1,_xll.RiskBinomial(1,_xll.RiskBeta(272+1,4005-272+1))),0)</f>
        <v>#VALUE!</v>
      </c>
      <c r="EP80" s="283" t="e">
        <f ca="1">IF(EP11="Chilled",_xll.RiskBinomial(1,_xll.RiskBinomial(1,_xll.RiskBeta(272+1,4005-272+1))),0)</f>
        <v>#VALUE!</v>
      </c>
      <c r="EQ80" s="283" t="e">
        <f ca="1">IF(EQ11="Chilled",_xll.RiskBinomial(1,_xll.RiskBinomial(1,_xll.RiskBeta(272+1,4005-272+1))),0)</f>
        <v>#VALUE!</v>
      </c>
      <c r="ER80" s="283" t="e">
        <f ca="1">IF(ER11="Chilled",_xll.RiskBinomial(1,_xll.RiskBinomial(1,_xll.RiskBeta(272+1,4005-272+1))),0)</f>
        <v>#VALUE!</v>
      </c>
      <c r="ES80" s="283" t="e">
        <f ca="1">IF(ES11="Chilled",_xll.RiskBinomial(1,_xll.RiskBinomial(1,_xll.RiskBeta(272+1,4005-272+1))),0)</f>
        <v>#VALUE!</v>
      </c>
      <c r="ET80" s="283" t="e">
        <f ca="1">IF(ET11="Chilled",_xll.RiskBinomial(1,_xll.RiskBinomial(1,_xll.RiskBeta(272+1,4005-272+1))),0)</f>
        <v>#VALUE!</v>
      </c>
      <c r="EU80" s="283" t="e">
        <f ca="1">IF(EU11="Chilled",_xll.RiskBinomial(1,_xll.RiskBinomial(1,_xll.RiskBeta(272+1,4005-272+1))),0)</f>
        <v>#VALUE!</v>
      </c>
      <c r="EV80" s="283" t="e">
        <f ca="1">IF(EV11="Chilled",_xll.RiskBinomial(1,_xll.RiskBinomial(1,_xll.RiskBeta(272+1,4005-272+1))),0)</f>
        <v>#VALUE!</v>
      </c>
      <c r="EW80" s="283" t="e">
        <f ca="1">IF(EW11="Chilled",_xll.RiskBinomial(1,_xll.RiskBinomial(1,_xll.RiskBeta(272+1,4005-272+1))),0)</f>
        <v>#VALUE!</v>
      </c>
      <c r="EX80" s="283" t="e">
        <f ca="1">IF(EX11="Chilled",_xll.RiskBinomial(1,_xll.RiskBinomial(1,_xll.RiskBeta(272+1,4005-272+1))),0)</f>
        <v>#VALUE!</v>
      </c>
      <c r="EY80" s="283" t="e">
        <f ca="1">IF(EY11="Chilled",_xll.RiskBinomial(1,_xll.RiskBinomial(1,_xll.RiskBeta(272+1,4005-272+1))),0)</f>
        <v>#VALUE!</v>
      </c>
      <c r="EZ80" s="283" t="e">
        <f ca="1">IF(EZ11="Chilled",_xll.RiskBinomial(1,_xll.RiskBinomial(1,_xll.RiskBeta(272+1,4005-272+1))),0)</f>
        <v>#VALUE!</v>
      </c>
      <c r="FA80" s="283" t="e">
        <f ca="1">IF(FA11="Chilled",_xll.RiskBinomial(1,_xll.RiskBinomial(1,_xll.RiskBeta(272+1,4005-272+1))),0)</f>
        <v>#VALUE!</v>
      </c>
      <c r="FB80" s="283" t="e">
        <f ca="1">IF(FB11="Chilled",_xll.RiskBinomial(1,_xll.RiskBinomial(1,_xll.RiskBeta(272+1,4005-272+1))),0)</f>
        <v>#VALUE!</v>
      </c>
      <c r="FC80" s="283" t="e">
        <f ca="1">IF(FC11="Chilled",_xll.RiskBinomial(1,_xll.RiskBinomial(1,_xll.RiskBeta(272+1,4005-272+1))),0)</f>
        <v>#VALUE!</v>
      </c>
      <c r="FD80" s="283" t="e">
        <f ca="1">IF(FD11="Chilled",_xll.RiskBinomial(1,_xll.RiskBinomial(1,_xll.RiskBeta(272+1,4005-272+1))),0)</f>
        <v>#VALUE!</v>
      </c>
      <c r="FE80" s="283" t="e">
        <f ca="1">IF(FE11="Chilled",_xll.RiskBinomial(1,_xll.RiskBinomial(1,_xll.RiskBeta(272+1,4005-272+1))),0)</f>
        <v>#VALUE!</v>
      </c>
      <c r="FF80" s="283" t="e">
        <f ca="1">IF(FF11="Chilled",_xll.RiskBinomial(1,_xll.RiskBinomial(1,_xll.RiskBeta(272+1,4005-272+1))),0)</f>
        <v>#VALUE!</v>
      </c>
      <c r="FG80" s="283" t="e">
        <f ca="1">IF(FG11="Chilled",_xll.RiskBinomial(1,_xll.RiskBinomial(1,_xll.RiskBeta(272+1,4005-272+1))),0)</f>
        <v>#VALUE!</v>
      </c>
      <c r="FH80" s="283" t="e">
        <f ca="1">IF(FH11="Chilled",_xll.RiskBinomial(1,_xll.RiskBinomial(1,_xll.RiskBeta(272+1,4005-272+1))),0)</f>
        <v>#VALUE!</v>
      </c>
      <c r="FI80" s="283" t="e">
        <f ca="1">IF(FI11="Chilled",_xll.RiskBinomial(1,_xll.RiskBinomial(1,_xll.RiskBeta(272+1,4005-272+1))),0)</f>
        <v>#VALUE!</v>
      </c>
      <c r="FJ80" s="283" t="e">
        <f ca="1">IF(FJ11="Chilled",_xll.RiskBinomial(1,_xll.RiskBinomial(1,_xll.RiskBeta(272+1,4005-272+1))),0)</f>
        <v>#VALUE!</v>
      </c>
      <c r="FK80" s="283" t="e">
        <f ca="1">IF(FK11="Chilled",_xll.RiskBinomial(1,_xll.RiskBinomial(1,_xll.RiskBeta(272+1,4005-272+1))),0)</f>
        <v>#VALUE!</v>
      </c>
      <c r="FL80" s="283" t="e">
        <f ca="1">IF(FL11="Chilled",_xll.RiskBinomial(1,_xll.RiskBinomial(1,_xll.RiskBeta(272+1,4005-272+1))),0)</f>
        <v>#VALUE!</v>
      </c>
      <c r="FM80" s="283" t="e">
        <f ca="1">IF(FM11="Chilled",_xll.RiskBinomial(1,_xll.RiskBinomial(1,_xll.RiskBeta(272+1,4005-272+1))),0)</f>
        <v>#VALUE!</v>
      </c>
      <c r="FN80" s="283" t="e">
        <f ca="1">IF(FN11="Chilled",_xll.RiskBinomial(1,_xll.RiskBinomial(1,_xll.RiskBeta(272+1,4005-272+1))),0)</f>
        <v>#VALUE!</v>
      </c>
      <c r="FO80" s="283" t="e">
        <f ca="1">IF(FO11="Chilled",_xll.RiskBinomial(1,_xll.RiskBinomial(1,_xll.RiskBeta(272+1,4005-272+1))),0)</f>
        <v>#VALUE!</v>
      </c>
      <c r="FP80" s="283" t="e">
        <f ca="1">IF(FP11="Chilled",_xll.RiskBinomial(1,_xll.RiskBinomial(1,_xll.RiskBeta(272+1,4005-272+1))),0)</f>
        <v>#VALUE!</v>
      </c>
      <c r="FQ80" s="283" t="e">
        <f ca="1">IF(FQ11="Chilled",_xll.RiskBinomial(1,_xll.RiskBinomial(1,_xll.RiskBeta(272+1,4005-272+1))),0)</f>
        <v>#VALUE!</v>
      </c>
      <c r="FR80" s="283" t="e">
        <f ca="1">IF(FR11="Chilled",_xll.RiskBinomial(1,_xll.RiskBinomial(1,_xll.RiskBeta(272+1,4005-272+1))),0)</f>
        <v>#VALUE!</v>
      </c>
      <c r="FS80" s="283" t="e">
        <f ca="1">IF(FS11="Chilled",_xll.RiskBinomial(1,_xll.RiskBinomial(1,_xll.RiskBeta(272+1,4005-272+1))),0)</f>
        <v>#VALUE!</v>
      </c>
      <c r="FT80" s="283" t="e">
        <f ca="1">IF(FT11="Chilled",_xll.RiskBinomial(1,_xll.RiskBinomial(1,_xll.RiskBeta(272+1,4005-272+1))),0)</f>
        <v>#VALUE!</v>
      </c>
      <c r="FU80" s="283" t="e">
        <f ca="1">IF(FU11="Chilled",_xll.RiskBinomial(1,_xll.RiskBinomial(1,_xll.RiskBeta(272+1,4005-272+1))),0)</f>
        <v>#VALUE!</v>
      </c>
      <c r="FV80" s="283" t="e">
        <f ca="1">IF(FV11="Chilled",_xll.RiskBinomial(1,_xll.RiskBinomial(1,_xll.RiskBeta(272+1,4005-272+1))),0)</f>
        <v>#VALUE!</v>
      </c>
      <c r="FW80" s="283" t="e">
        <f ca="1">IF(FW11="Chilled",_xll.RiskBinomial(1,_xll.RiskBinomial(1,_xll.RiskBeta(272+1,4005-272+1))),0)</f>
        <v>#VALUE!</v>
      </c>
      <c r="FX80" s="283" t="e">
        <f ca="1">IF(FX11="Chilled",_xll.RiskBinomial(1,_xll.RiskBinomial(1,_xll.RiskBeta(272+1,4005-272+1))),0)</f>
        <v>#VALUE!</v>
      </c>
      <c r="FY80" s="283" t="e">
        <f ca="1">IF(FY11="Chilled",_xll.RiskBinomial(1,_xll.RiskBinomial(1,_xll.RiskBeta(272+1,4005-272+1))),0)</f>
        <v>#VALUE!</v>
      </c>
      <c r="FZ80" s="283" t="e">
        <f ca="1">IF(FZ11="Chilled",_xll.RiskBinomial(1,_xll.RiskBinomial(1,_xll.RiskBeta(272+1,4005-272+1))),0)</f>
        <v>#VALUE!</v>
      </c>
      <c r="GA80" s="283" t="e">
        <f ca="1">IF(GA11="Chilled",_xll.RiskBinomial(1,_xll.RiskBinomial(1,_xll.RiskBeta(272+1,4005-272+1))),0)</f>
        <v>#VALUE!</v>
      </c>
      <c r="GB80" s="283" t="e">
        <f ca="1">IF(GB11="Chilled",_xll.RiskBinomial(1,_xll.RiskBinomial(1,_xll.RiskBeta(272+1,4005-272+1))),0)</f>
        <v>#VALUE!</v>
      </c>
      <c r="GC80" s="283" t="e">
        <f ca="1">IF(GC11="Chilled",_xll.RiskBinomial(1,_xll.RiskBinomial(1,_xll.RiskBeta(272+1,4005-272+1))),0)</f>
        <v>#VALUE!</v>
      </c>
      <c r="GD80" s="283" t="e">
        <f ca="1">IF(GD11="Chilled",_xll.RiskBinomial(1,_xll.RiskBinomial(1,_xll.RiskBeta(272+1,4005-272+1))),0)</f>
        <v>#VALUE!</v>
      </c>
      <c r="GE80" s="283" t="e">
        <f ca="1">IF(GE11="Chilled",_xll.RiskBinomial(1,_xll.RiskBinomial(1,_xll.RiskBeta(272+1,4005-272+1))),0)</f>
        <v>#VALUE!</v>
      </c>
      <c r="GF80" s="283" t="e">
        <f ca="1">IF(GF11="Chilled",_xll.RiskBinomial(1,_xll.RiskBinomial(1,_xll.RiskBeta(272+1,4005-272+1))),0)</f>
        <v>#VALUE!</v>
      </c>
      <c r="GG80" s="283" t="e">
        <f ca="1">IF(GG11="Chilled",_xll.RiskBinomial(1,_xll.RiskBinomial(1,_xll.RiskBeta(272+1,4005-272+1))),0)</f>
        <v>#VALUE!</v>
      </c>
      <c r="GH80" s="283" t="e">
        <f ca="1">IF(GH11="Chilled",_xll.RiskBinomial(1,_xll.RiskBinomial(1,_xll.RiskBeta(272+1,4005-272+1))),0)</f>
        <v>#VALUE!</v>
      </c>
      <c r="GI80" s="283" t="e">
        <f ca="1">IF(GI11="Chilled",_xll.RiskBinomial(1,_xll.RiskBinomial(1,_xll.RiskBeta(272+1,4005-272+1))),0)</f>
        <v>#VALUE!</v>
      </c>
      <c r="GJ80" s="283" t="e">
        <f ca="1">IF(GJ11="Chilled",_xll.RiskBinomial(1,_xll.RiskBinomial(1,_xll.RiskBeta(272+1,4005-272+1))),0)</f>
        <v>#VALUE!</v>
      </c>
      <c r="GK80" s="283" t="e">
        <f ca="1">IF(GK11="Chilled",_xll.RiskBinomial(1,_xll.RiskBinomial(1,_xll.RiskBeta(272+1,4005-272+1))),0)</f>
        <v>#VALUE!</v>
      </c>
      <c r="GL80" s="283" t="e">
        <f ca="1">IF(GL11="Chilled",_xll.RiskBinomial(1,_xll.RiskBinomial(1,_xll.RiskBeta(272+1,4005-272+1))),0)</f>
        <v>#VALUE!</v>
      </c>
      <c r="GM80" s="283" t="e">
        <f ca="1">IF(GM11="Chilled",_xll.RiskBinomial(1,_xll.RiskBinomial(1,_xll.RiskBeta(272+1,4005-272+1))),0)</f>
        <v>#VALUE!</v>
      </c>
      <c r="GN80" s="283" t="e">
        <f ca="1">IF(GN11="Chilled",_xll.RiskBinomial(1,_xll.RiskBinomial(1,_xll.RiskBeta(272+1,4005-272+1))),0)</f>
        <v>#VALUE!</v>
      </c>
      <c r="GO80" s="283" t="e">
        <f ca="1">IF(GO11="Chilled",_xll.RiskBinomial(1,_xll.RiskBinomial(1,_xll.RiskBeta(272+1,4005-272+1))),0)</f>
        <v>#VALUE!</v>
      </c>
      <c r="GP80" s="283" t="e">
        <f ca="1">IF(GP11="Chilled",_xll.RiskBinomial(1,_xll.RiskBinomial(1,_xll.RiskBeta(272+1,4005-272+1))),0)</f>
        <v>#VALUE!</v>
      </c>
      <c r="GQ80" s="283" t="e">
        <f ca="1">IF(GQ11="Chilled",_xll.RiskBinomial(1,_xll.RiskBinomial(1,_xll.RiskBeta(272+1,4005-272+1))),0)</f>
        <v>#VALUE!</v>
      </c>
      <c r="GR80" s="283" t="e">
        <f ca="1">IF(GR11="Chilled",_xll.RiskBinomial(1,_xll.RiskBinomial(1,_xll.RiskBeta(272+1,4005-272+1))),0)</f>
        <v>#VALUE!</v>
      </c>
      <c r="GS80" s="283" t="e">
        <f ca="1">IF(GS11="Chilled",_xll.RiskBinomial(1,_xll.RiskBinomial(1,_xll.RiskBeta(272+1,4005-272+1))),0)</f>
        <v>#VALUE!</v>
      </c>
      <c r="GT80" s="283" t="e">
        <f ca="1">IF(GT11="Chilled",_xll.RiskBinomial(1,_xll.RiskBinomial(1,_xll.RiskBeta(272+1,4005-272+1))),0)</f>
        <v>#VALUE!</v>
      </c>
      <c r="GU80" s="283" t="e">
        <f ca="1">IF(GU11="Chilled",_xll.RiskBinomial(1,_xll.RiskBinomial(1,_xll.RiskBeta(272+1,4005-272+1))),0)</f>
        <v>#VALUE!</v>
      </c>
      <c r="GV80" s="283" t="e">
        <f ca="1">IF(GV11="Chilled",_xll.RiskBinomial(1,_xll.RiskBinomial(1,_xll.RiskBeta(272+1,4005-272+1))),0)</f>
        <v>#VALUE!</v>
      </c>
      <c r="GW80" s="283" t="e">
        <f ca="1">IF(GW11="Chilled",_xll.RiskBinomial(1,_xll.RiskBinomial(1,_xll.RiskBeta(272+1,4005-272+1))),0)</f>
        <v>#VALUE!</v>
      </c>
      <c r="GX80" s="283" t="e">
        <f ca="1">IF(GX11="Chilled",_xll.RiskBinomial(1,_xll.RiskBinomial(1,_xll.RiskBeta(272+1,4005-272+1))),0)</f>
        <v>#VALUE!</v>
      </c>
      <c r="GY80" s="283" t="e">
        <f ca="1">IF(GY11="Chilled",_xll.RiskBinomial(1,_xll.RiskBinomial(1,_xll.RiskBeta(272+1,4005-272+1))),0)</f>
        <v>#VALUE!</v>
      </c>
      <c r="GZ80" s="283" t="e">
        <f ca="1">IF(GZ11="Chilled",_xll.RiskBinomial(1,_xll.RiskBinomial(1,_xll.RiskBeta(272+1,4005-272+1))),0)</f>
        <v>#VALUE!</v>
      </c>
      <c r="HA80" s="283" t="e">
        <f ca="1">IF(HA11="Chilled",_xll.RiskBinomial(1,_xll.RiskBinomial(1,_xll.RiskBeta(272+1,4005-272+1))),0)</f>
        <v>#VALUE!</v>
      </c>
      <c r="HB80" s="283" t="e">
        <f ca="1">IF(HB11="Chilled",_xll.RiskBinomial(1,_xll.RiskBinomial(1,_xll.RiskBeta(272+1,4005-272+1))),0)</f>
        <v>#VALUE!</v>
      </c>
      <c r="HC80" s="283" t="e">
        <f ca="1">IF(HC11="Chilled",_xll.RiskBinomial(1,_xll.RiskBinomial(1,_xll.RiskBeta(272+1,4005-272+1))),0)</f>
        <v>#VALUE!</v>
      </c>
      <c r="HD80" s="283" t="e">
        <f ca="1">IF(HD11="Chilled",_xll.RiskBinomial(1,_xll.RiskBinomial(1,_xll.RiskBeta(272+1,4005-272+1))),0)</f>
        <v>#VALUE!</v>
      </c>
      <c r="HE80" s="283" t="e">
        <f ca="1">IF(HE11="Chilled",_xll.RiskBinomial(1,_xll.RiskBinomial(1,_xll.RiskBeta(272+1,4005-272+1))),0)</f>
        <v>#VALUE!</v>
      </c>
      <c r="HF80" s="283" t="e">
        <f ca="1">IF(HF11="Chilled",_xll.RiskBinomial(1,_xll.RiskBinomial(1,_xll.RiskBeta(272+1,4005-272+1))),0)</f>
        <v>#VALUE!</v>
      </c>
      <c r="HG80" s="283" t="e">
        <f ca="1">IF(HG11="Chilled",_xll.RiskBinomial(1,_xll.RiskBinomial(1,_xll.RiskBeta(272+1,4005-272+1))),0)</f>
        <v>#VALUE!</v>
      </c>
      <c r="HH80" s="283" t="e">
        <f ca="1">IF(HH11="Chilled",_xll.RiskBinomial(1,_xll.RiskBinomial(1,_xll.RiskBeta(272+1,4005-272+1))),0)</f>
        <v>#VALUE!</v>
      </c>
      <c r="HI80" s="283" t="e">
        <f ca="1">IF(HI11="Chilled",_xll.RiskBinomial(1,_xll.RiskBinomial(1,_xll.RiskBeta(272+1,4005-272+1))),0)</f>
        <v>#VALUE!</v>
      </c>
      <c r="HJ80" s="283" t="e">
        <f ca="1">IF(HJ11="Chilled",_xll.RiskBinomial(1,_xll.RiskBinomial(1,_xll.RiskBeta(272+1,4005-272+1))),0)</f>
        <v>#VALUE!</v>
      </c>
      <c r="HK80" s="283" t="e">
        <f ca="1">IF(HK11="Chilled",_xll.RiskBinomial(1,_xll.RiskBinomial(1,_xll.RiskBeta(272+1,4005-272+1))),0)</f>
        <v>#VALUE!</v>
      </c>
      <c r="HL80" s="283" t="e">
        <f ca="1">IF(HL11="Chilled",_xll.RiskBinomial(1,_xll.RiskBinomial(1,_xll.RiskBeta(272+1,4005-272+1))),0)</f>
        <v>#VALUE!</v>
      </c>
      <c r="HM80" s="283" t="e">
        <f ca="1">IF(HM11="Chilled",_xll.RiskBinomial(1,_xll.RiskBinomial(1,_xll.RiskBeta(272+1,4005-272+1))),0)</f>
        <v>#VALUE!</v>
      </c>
      <c r="HN80" s="283" t="e">
        <f ca="1">IF(HN11="Chilled",_xll.RiskBinomial(1,_xll.RiskBinomial(1,_xll.RiskBeta(272+1,4005-272+1))),0)</f>
        <v>#VALUE!</v>
      </c>
      <c r="HO80" s="283" t="e">
        <f ca="1">IF(HO11="Chilled",_xll.RiskBinomial(1,_xll.RiskBinomial(1,_xll.RiskBeta(272+1,4005-272+1))),0)</f>
        <v>#VALUE!</v>
      </c>
      <c r="HP80" s="283" t="e">
        <f ca="1">IF(HP11="Chilled",_xll.RiskBinomial(1,_xll.RiskBinomial(1,_xll.RiskBeta(272+1,4005-272+1))),0)</f>
        <v>#VALUE!</v>
      </c>
      <c r="HQ80" s="283" t="e">
        <f ca="1">IF(HQ11="Chilled",_xll.RiskBinomial(1,_xll.RiskBinomial(1,_xll.RiskBeta(272+1,4005-272+1))),0)</f>
        <v>#VALUE!</v>
      </c>
      <c r="HR80" s="283" t="e">
        <f ca="1">IF(HR11="Chilled",_xll.RiskBinomial(1,_xll.RiskBinomial(1,_xll.RiskBeta(272+1,4005-272+1))),0)</f>
        <v>#VALUE!</v>
      </c>
      <c r="HS80" s="283" t="e">
        <f ca="1">IF(HS11="Chilled",_xll.RiskBinomial(1,_xll.RiskBinomial(1,_xll.RiskBeta(272+1,4005-272+1))),0)</f>
        <v>#VALUE!</v>
      </c>
      <c r="HT80" s="283" t="e">
        <f ca="1">IF(HT11="Chilled",_xll.RiskBinomial(1,_xll.RiskBinomial(1,_xll.RiskBeta(272+1,4005-272+1))),0)</f>
        <v>#VALUE!</v>
      </c>
      <c r="HU80" s="283" t="e">
        <f ca="1">IF(HU11="Chilled",_xll.RiskBinomial(1,_xll.RiskBinomial(1,_xll.RiskBeta(272+1,4005-272+1))),0)</f>
        <v>#VALUE!</v>
      </c>
      <c r="HV80" s="283" t="e">
        <f ca="1">IF(HV11="Chilled",_xll.RiskBinomial(1,_xll.RiskBinomial(1,_xll.RiskBeta(272+1,4005-272+1))),0)</f>
        <v>#VALUE!</v>
      </c>
      <c r="HW80" s="283" t="e">
        <f ca="1">IF(HW11="Chilled",_xll.RiskBinomial(1,_xll.RiskBinomial(1,_xll.RiskBeta(272+1,4005-272+1))),0)</f>
        <v>#VALUE!</v>
      </c>
      <c r="HX80" s="283" t="e">
        <f ca="1">IF(HX11="Chilled",_xll.RiskBinomial(1,_xll.RiskBinomial(1,_xll.RiskBeta(272+1,4005-272+1))),0)</f>
        <v>#VALUE!</v>
      </c>
      <c r="HY80" s="283" t="e">
        <f ca="1">IF(HY11="Chilled",_xll.RiskBinomial(1,_xll.RiskBinomial(1,_xll.RiskBeta(272+1,4005-272+1))),0)</f>
        <v>#VALUE!</v>
      </c>
      <c r="HZ80" s="283" t="e">
        <f ca="1">IF(HZ11="Chilled",_xll.RiskBinomial(1,_xll.RiskBinomial(1,_xll.RiskBeta(272+1,4005-272+1))),0)</f>
        <v>#VALUE!</v>
      </c>
      <c r="IA80" s="283" t="e">
        <f ca="1">IF(IA11="Chilled",_xll.RiskBinomial(1,_xll.RiskBinomial(1,_xll.RiskBeta(272+1,4005-272+1))),0)</f>
        <v>#VALUE!</v>
      </c>
      <c r="IB80" s="283" t="e">
        <f ca="1">IF(IB11="Chilled",_xll.RiskBinomial(1,_xll.RiskBinomial(1,_xll.RiskBeta(272+1,4005-272+1))),0)</f>
        <v>#VALUE!</v>
      </c>
      <c r="IC80" s="283" t="e">
        <f ca="1">IF(IC11="Chilled",_xll.RiskBinomial(1,_xll.RiskBinomial(1,_xll.RiskBeta(272+1,4005-272+1))),0)</f>
        <v>#VALUE!</v>
      </c>
      <c r="ID80" s="283" t="e">
        <f ca="1">IF(ID11="Chilled",_xll.RiskBinomial(1,_xll.RiskBinomial(1,_xll.RiskBeta(272+1,4005-272+1))),0)</f>
        <v>#VALUE!</v>
      </c>
      <c r="IE80" s="283" t="e">
        <f ca="1">IF(IE11="Chilled",_xll.RiskBinomial(1,_xll.RiskBinomial(1,_xll.RiskBeta(272+1,4005-272+1))),0)</f>
        <v>#VALUE!</v>
      </c>
      <c r="IF80" s="283" t="e">
        <f ca="1">IF(IF11="Chilled",_xll.RiskBinomial(1,_xll.RiskBinomial(1,_xll.RiskBeta(272+1,4005-272+1))),0)</f>
        <v>#VALUE!</v>
      </c>
      <c r="IG80" s="283" t="e">
        <f ca="1">IF(IG11="Chilled",_xll.RiskBinomial(1,_xll.RiskBinomial(1,_xll.RiskBeta(272+1,4005-272+1))),0)</f>
        <v>#VALUE!</v>
      </c>
      <c r="IH80" s="283" t="e">
        <f ca="1">IF(IH11="Chilled",_xll.RiskBinomial(1,_xll.RiskBinomial(1,_xll.RiskBeta(272+1,4005-272+1))),0)</f>
        <v>#VALUE!</v>
      </c>
      <c r="II80" s="283" t="e">
        <f ca="1">IF(II11="Chilled",_xll.RiskBinomial(1,_xll.RiskBinomial(1,_xll.RiskBeta(272+1,4005-272+1))),0)</f>
        <v>#VALUE!</v>
      </c>
      <c r="IJ80" s="283" t="e">
        <f ca="1">IF(IJ11="Chilled",_xll.RiskBinomial(1,_xll.RiskBinomial(1,_xll.RiskBeta(272+1,4005-272+1))),0)</f>
        <v>#VALUE!</v>
      </c>
      <c r="IK80" s="283" t="e">
        <f ca="1">IF(IK11="Chilled",_xll.RiskBinomial(1,_xll.RiskBinomial(1,_xll.RiskBeta(272+1,4005-272+1))),0)</f>
        <v>#VALUE!</v>
      </c>
      <c r="IL80" s="283" t="e">
        <f ca="1">IF(IL11="Chilled",_xll.RiskBinomial(1,_xll.RiskBinomial(1,_xll.RiskBeta(272+1,4005-272+1))),0)</f>
        <v>#VALUE!</v>
      </c>
      <c r="IM80" s="283" t="e">
        <f ca="1">IF(IM11="Chilled",_xll.RiskBinomial(1,_xll.RiskBinomial(1,_xll.RiskBeta(272+1,4005-272+1))),0)</f>
        <v>#VALUE!</v>
      </c>
      <c r="IN80" s="283" t="e">
        <f ca="1">IF(IN11="Chilled",_xll.RiskBinomial(1,_xll.RiskBinomial(1,_xll.RiskBeta(272+1,4005-272+1))),0)</f>
        <v>#VALUE!</v>
      </c>
      <c r="IO80" s="283" t="e">
        <f ca="1">IF(IO11="Chilled",_xll.RiskBinomial(1,_xll.RiskBinomial(1,_xll.RiskBeta(272+1,4005-272+1))),0)</f>
        <v>#VALUE!</v>
      </c>
      <c r="IP80" s="283" t="e">
        <f ca="1">IF(IP11="Chilled",_xll.RiskBinomial(1,_xll.RiskBinomial(1,_xll.RiskBeta(272+1,4005-272+1))),0)</f>
        <v>#VALUE!</v>
      </c>
      <c r="IQ80" s="283" t="e">
        <f ca="1">IF(IQ11="Chilled",_xll.RiskBinomial(1,_xll.RiskBinomial(1,_xll.RiskBeta(272+1,4005-272+1))),0)</f>
        <v>#VALUE!</v>
      </c>
      <c r="IR80" s="283" t="e">
        <f ca="1">IF(IR11="Chilled",_xll.RiskBinomial(1,_xll.RiskBinomial(1,_xll.RiskBeta(272+1,4005-272+1))),0)</f>
        <v>#VALUE!</v>
      </c>
      <c r="IS80" s="283" t="e">
        <f ca="1">IF(IS11="Chilled",_xll.RiskBinomial(1,_xll.RiskBinomial(1,_xll.RiskBeta(272+1,4005-272+1))),0)</f>
        <v>#VALUE!</v>
      </c>
      <c r="IT80" s="283" t="e">
        <f ca="1">IF(IT11="Chilled",_xll.RiskBinomial(1,_xll.RiskBinomial(1,_xll.RiskBeta(272+1,4005-272+1))),0)</f>
        <v>#VALUE!</v>
      </c>
      <c r="IU80" s="283" t="e">
        <f ca="1">IF(IU11="Chilled",_xll.RiskBinomial(1,_xll.RiskBinomial(1,_xll.RiskBeta(272+1,4005-272+1))),0)</f>
        <v>#VALUE!</v>
      </c>
      <c r="IV80" s="283" t="e">
        <f ca="1">IF(IV11="Chilled",_xll.RiskBinomial(1,_xll.RiskBinomial(1,_xll.RiskBeta(272+1,4005-272+1))),0)</f>
        <v>#VALUE!</v>
      </c>
      <c r="IW80" s="283" t="e">
        <f ca="1">IF(IW11="Chilled",_xll.RiskBinomial(1,_xll.RiskBinomial(1,_xll.RiskBeta(272+1,4005-272+1))),0)</f>
        <v>#VALUE!</v>
      </c>
      <c r="IX80" s="283" t="e">
        <f ca="1">IF(IX11="Chilled",_xll.RiskBinomial(1,_xll.RiskBinomial(1,_xll.RiskBeta(272+1,4005-272+1))),0)</f>
        <v>#VALUE!</v>
      </c>
      <c r="IY80" s="283" t="e">
        <f ca="1">IF(IY11="Chilled",_xll.RiskBinomial(1,_xll.RiskBinomial(1,_xll.RiskBeta(272+1,4005-272+1))),0)</f>
        <v>#VALUE!</v>
      </c>
      <c r="IZ80" s="283" t="e">
        <f ca="1">IF(IZ11="Chilled",_xll.RiskBinomial(1,_xll.RiskBinomial(1,_xll.RiskBeta(272+1,4005-272+1))),0)</f>
        <v>#VALUE!</v>
      </c>
      <c r="JA80" s="283" t="e">
        <f ca="1">IF(JA11="Chilled",_xll.RiskBinomial(1,_xll.RiskBinomial(1,_xll.RiskBeta(272+1,4005-272+1))),0)</f>
        <v>#VALUE!</v>
      </c>
      <c r="JB80" s="283" t="e">
        <f ca="1">IF(JB11="Chilled",_xll.RiskBinomial(1,_xll.RiskBinomial(1,_xll.RiskBeta(272+1,4005-272+1))),0)</f>
        <v>#VALUE!</v>
      </c>
      <c r="JC80" s="283" t="e">
        <f ca="1">IF(JC11="Chilled",_xll.RiskBinomial(1,_xll.RiskBinomial(1,_xll.RiskBeta(272+1,4005-272+1))),0)</f>
        <v>#VALUE!</v>
      </c>
      <c r="JD80" s="283" t="e">
        <f ca="1">IF(JD11="Chilled",_xll.RiskBinomial(1,_xll.RiskBinomial(1,_xll.RiskBeta(272+1,4005-272+1))),0)</f>
        <v>#VALUE!</v>
      </c>
      <c r="JE80" s="283" t="e">
        <f ca="1">IF(JE11="Chilled",_xll.RiskBinomial(1,_xll.RiskBinomial(1,_xll.RiskBeta(272+1,4005-272+1))),0)</f>
        <v>#VALUE!</v>
      </c>
      <c r="JF80" s="283" t="e">
        <f ca="1">IF(JF11="Chilled",_xll.RiskBinomial(1,_xll.RiskBinomial(1,_xll.RiskBeta(272+1,4005-272+1))),0)</f>
        <v>#VALUE!</v>
      </c>
      <c r="JG80" s="283" t="e">
        <f ca="1">IF(JG11="Chilled",_xll.RiskBinomial(1,_xll.RiskBinomial(1,_xll.RiskBeta(272+1,4005-272+1))),0)</f>
        <v>#VALUE!</v>
      </c>
      <c r="JH80" s="283" t="e">
        <f ca="1">IF(JH11="Chilled",_xll.RiskBinomial(1,_xll.RiskBinomial(1,_xll.RiskBeta(272+1,4005-272+1))),0)</f>
        <v>#VALUE!</v>
      </c>
      <c r="JI80" s="283" t="e">
        <f ca="1">IF(JI11="Chilled",_xll.RiskBinomial(1,_xll.RiskBinomial(1,_xll.RiskBeta(272+1,4005-272+1))),0)</f>
        <v>#VALUE!</v>
      </c>
      <c r="JJ80" s="283" t="e">
        <f ca="1">IF(JJ11="Chilled",_xll.RiskBinomial(1,_xll.RiskBinomial(1,_xll.RiskBeta(272+1,4005-272+1))),0)</f>
        <v>#VALUE!</v>
      </c>
      <c r="JK80" s="283" t="e">
        <f ca="1">IF(JK11="Chilled",_xll.RiskBinomial(1,_xll.RiskBinomial(1,_xll.RiskBeta(272+1,4005-272+1))),0)</f>
        <v>#VALUE!</v>
      </c>
      <c r="JL80" s="283" t="e">
        <f ca="1">IF(JL11="Chilled",_xll.RiskBinomial(1,_xll.RiskBinomial(1,_xll.RiskBeta(272+1,4005-272+1))),0)</f>
        <v>#VALUE!</v>
      </c>
      <c r="JM80" s="283" t="e">
        <f ca="1">IF(JM11="Chilled",_xll.RiskBinomial(1,_xll.RiskBinomial(1,_xll.RiskBeta(272+1,4005-272+1))),0)</f>
        <v>#VALUE!</v>
      </c>
      <c r="JN80" s="283" t="e">
        <f ca="1">IF(JN11="Chilled",_xll.RiskBinomial(1,_xll.RiskBinomial(1,_xll.RiskBeta(272+1,4005-272+1))),0)</f>
        <v>#VALUE!</v>
      </c>
      <c r="JO80" s="283" t="e">
        <f ca="1">IF(JO11="Chilled",_xll.RiskBinomial(1,_xll.RiskBinomial(1,_xll.RiskBeta(272+1,4005-272+1))),0)</f>
        <v>#VALUE!</v>
      </c>
      <c r="JP80" s="283" t="e">
        <f ca="1">IF(JP11="Chilled",_xll.RiskBinomial(1,_xll.RiskBinomial(1,_xll.RiskBeta(272+1,4005-272+1))),0)</f>
        <v>#VALUE!</v>
      </c>
      <c r="JQ80" s="283" t="e">
        <f ca="1">IF(JQ11="Chilled",_xll.RiskBinomial(1,_xll.RiskBinomial(1,_xll.RiskBeta(272+1,4005-272+1))),0)</f>
        <v>#VALUE!</v>
      </c>
      <c r="JR80" s="283" t="e">
        <f ca="1">IF(JR11="Chilled",_xll.RiskBinomial(1,_xll.RiskBinomial(1,_xll.RiskBeta(272+1,4005-272+1))),0)</f>
        <v>#VALUE!</v>
      </c>
      <c r="JS80" s="283" t="e">
        <f ca="1">IF(JS11="Chilled",_xll.RiskBinomial(1,_xll.RiskBinomial(1,_xll.RiskBeta(272+1,4005-272+1))),0)</f>
        <v>#VALUE!</v>
      </c>
      <c r="JT80" s="283" t="e">
        <f ca="1">IF(JT11="Chilled",_xll.RiskBinomial(1,_xll.RiskBinomial(1,_xll.RiskBeta(272+1,4005-272+1))),0)</f>
        <v>#VALUE!</v>
      </c>
      <c r="JU80" s="283" t="e">
        <f ca="1">IF(JU11="Chilled",_xll.RiskBinomial(1,_xll.RiskBinomial(1,_xll.RiskBeta(272+1,4005-272+1))),0)</f>
        <v>#VALUE!</v>
      </c>
      <c r="JV80" s="283" t="e">
        <f ca="1">IF(JV11="Chilled",_xll.RiskBinomial(1,_xll.RiskBinomial(1,_xll.RiskBeta(272+1,4005-272+1))),0)</f>
        <v>#VALUE!</v>
      </c>
      <c r="JW80" s="283" t="e">
        <f ca="1">IF(JW11="Chilled",_xll.RiskBinomial(1,_xll.RiskBinomial(1,_xll.RiskBeta(272+1,4005-272+1))),0)</f>
        <v>#VALUE!</v>
      </c>
      <c r="JX80" s="283" t="e">
        <f ca="1">IF(JX11="Chilled",_xll.RiskBinomial(1,_xll.RiskBinomial(1,_xll.RiskBeta(272+1,4005-272+1))),0)</f>
        <v>#VALUE!</v>
      </c>
      <c r="JY80" s="283" t="e">
        <f ca="1">IF(JY11="Chilled",_xll.RiskBinomial(1,_xll.RiskBinomial(1,_xll.RiskBeta(272+1,4005-272+1))),0)</f>
        <v>#VALUE!</v>
      </c>
      <c r="JZ80" s="283" t="e">
        <f ca="1">IF(JZ11="Chilled",_xll.RiskBinomial(1,_xll.RiskBinomial(1,_xll.RiskBeta(272+1,4005-272+1))),0)</f>
        <v>#VALUE!</v>
      </c>
      <c r="KA80" s="283" t="e">
        <f ca="1">IF(KA11="Chilled",_xll.RiskBinomial(1,_xll.RiskBinomial(1,_xll.RiskBeta(272+1,4005-272+1))),0)</f>
        <v>#VALUE!</v>
      </c>
      <c r="KB80" s="283" t="e">
        <f ca="1">IF(KB11="Chilled",_xll.RiskBinomial(1,_xll.RiskBinomial(1,_xll.RiskBeta(272+1,4005-272+1))),0)</f>
        <v>#VALUE!</v>
      </c>
      <c r="KC80" s="283" t="e">
        <f ca="1">IF(KC11="Chilled",_xll.RiskBinomial(1,_xll.RiskBinomial(1,_xll.RiskBeta(272+1,4005-272+1))),0)</f>
        <v>#VALUE!</v>
      </c>
      <c r="KD80" s="283" t="e">
        <f ca="1">IF(KD11="Chilled",_xll.RiskBinomial(1,_xll.RiskBinomial(1,_xll.RiskBeta(272+1,4005-272+1))),0)</f>
        <v>#VALUE!</v>
      </c>
      <c r="KE80" s="283" t="e">
        <f ca="1">IF(KE11="Chilled",_xll.RiskBinomial(1,_xll.RiskBinomial(1,_xll.RiskBeta(272+1,4005-272+1))),0)</f>
        <v>#VALUE!</v>
      </c>
      <c r="KF80" s="283" t="e">
        <f ca="1">IF(KF11="Chilled",_xll.RiskBinomial(1,_xll.RiskBinomial(1,_xll.RiskBeta(272+1,4005-272+1))),0)</f>
        <v>#VALUE!</v>
      </c>
      <c r="KG80" s="283" t="e">
        <f ca="1">IF(KG11="Chilled",_xll.RiskBinomial(1,_xll.RiskBinomial(1,_xll.RiskBeta(272+1,4005-272+1))),0)</f>
        <v>#VALUE!</v>
      </c>
      <c r="KH80" s="283" t="e">
        <f ca="1">IF(KH11="Chilled",_xll.RiskBinomial(1,_xll.RiskBinomial(1,_xll.RiskBeta(272+1,4005-272+1))),0)</f>
        <v>#VALUE!</v>
      </c>
      <c r="KI80" s="283" t="e">
        <f ca="1">IF(KI11="Chilled",_xll.RiskBinomial(1,_xll.RiskBinomial(1,_xll.RiskBeta(272+1,4005-272+1))),0)</f>
        <v>#VALUE!</v>
      </c>
      <c r="KJ80" s="283" t="e">
        <f ca="1">IF(KJ11="Chilled",_xll.RiskBinomial(1,_xll.RiskBinomial(1,_xll.RiskBeta(272+1,4005-272+1))),0)</f>
        <v>#VALUE!</v>
      </c>
      <c r="KK80" s="283" t="e">
        <f ca="1">IF(KK11="Chilled",_xll.RiskBinomial(1,_xll.RiskBinomial(1,_xll.RiskBeta(272+1,4005-272+1))),0)</f>
        <v>#VALUE!</v>
      </c>
      <c r="KL80" s="283" t="e">
        <f ca="1">IF(KL11="Chilled",_xll.RiskBinomial(1,_xll.RiskBinomial(1,_xll.RiskBeta(272+1,4005-272+1))),0)</f>
        <v>#VALUE!</v>
      </c>
      <c r="KM80" s="283" t="e">
        <f ca="1">IF(KM11="Chilled",_xll.RiskBinomial(1,_xll.RiskBinomial(1,_xll.RiskBeta(272+1,4005-272+1))),0)</f>
        <v>#VALUE!</v>
      </c>
      <c r="KN80" s="283" t="e">
        <f ca="1">IF(KN11="Chilled",_xll.RiskBinomial(1,_xll.RiskBinomial(1,_xll.RiskBeta(272+1,4005-272+1))),0)</f>
        <v>#VALUE!</v>
      </c>
      <c r="KO80" s="283" t="e">
        <f ca="1">IF(KO11="Chilled",_xll.RiskBinomial(1,_xll.RiskBinomial(1,_xll.RiskBeta(272+1,4005-272+1))),0)</f>
        <v>#VALUE!</v>
      </c>
      <c r="KP80" s="283" t="e">
        <f ca="1">IF(KP11="Chilled",_xll.RiskBinomial(1,_xll.RiskBinomial(1,_xll.RiskBeta(272+1,4005-272+1))),0)</f>
        <v>#VALUE!</v>
      </c>
      <c r="KQ80" s="283" t="e">
        <f ca="1">IF(KQ11="Chilled",_xll.RiskBinomial(1,_xll.RiskBinomial(1,_xll.RiskBeta(272+1,4005-272+1))),0)</f>
        <v>#VALUE!</v>
      </c>
      <c r="KR80" s="283" t="e">
        <f ca="1">IF(KR11="Chilled",_xll.RiskBinomial(1,_xll.RiskBinomial(1,_xll.RiskBeta(272+1,4005-272+1))),0)</f>
        <v>#VALUE!</v>
      </c>
      <c r="KS80" s="283" t="e">
        <f ca="1">IF(KS11="Chilled",_xll.RiskBinomial(1,_xll.RiskBinomial(1,_xll.RiskBeta(272+1,4005-272+1))),0)</f>
        <v>#VALUE!</v>
      </c>
      <c r="KT80" s="283" t="e">
        <f ca="1">IF(KT11="Chilled",_xll.RiskBinomial(1,_xll.RiskBinomial(1,_xll.RiskBeta(272+1,4005-272+1))),0)</f>
        <v>#VALUE!</v>
      </c>
      <c r="KU80" s="283" t="e">
        <f ca="1">IF(KU11="Chilled",_xll.RiskBinomial(1,_xll.RiskBinomial(1,_xll.RiskBeta(272+1,4005-272+1))),0)</f>
        <v>#VALUE!</v>
      </c>
      <c r="KV80" s="283" t="e">
        <f ca="1">IF(KV11="Chilled",_xll.RiskBinomial(1,_xll.RiskBinomial(1,_xll.RiskBeta(272+1,4005-272+1))),0)</f>
        <v>#VALUE!</v>
      </c>
      <c r="KW80" s="283" t="e">
        <f ca="1">IF(KW11="Chilled",_xll.RiskBinomial(1,_xll.RiskBinomial(1,_xll.RiskBeta(272+1,4005-272+1))),0)</f>
        <v>#VALUE!</v>
      </c>
      <c r="KX80" s="283" t="e">
        <f ca="1">IF(KX11="Chilled",_xll.RiskBinomial(1,_xll.RiskBinomial(1,_xll.RiskBeta(272+1,4005-272+1))),0)</f>
        <v>#VALUE!</v>
      </c>
      <c r="KY80" s="283" t="e">
        <f ca="1">IF(KY11="Chilled",_xll.RiskBinomial(1,_xll.RiskBinomial(1,_xll.RiskBeta(272+1,4005-272+1))),0)</f>
        <v>#VALUE!</v>
      </c>
      <c r="KZ80" s="283" t="e">
        <f ca="1">IF(KZ11="Chilled",_xll.RiskBinomial(1,_xll.RiskBinomial(1,_xll.RiskBeta(272+1,4005-272+1))),0)</f>
        <v>#VALUE!</v>
      </c>
      <c r="LA80" s="283" t="e">
        <f ca="1">IF(LA11="Chilled",_xll.RiskBinomial(1,_xll.RiskBinomial(1,_xll.RiskBeta(272+1,4005-272+1))),0)</f>
        <v>#VALUE!</v>
      </c>
      <c r="LB80" s="283" t="e">
        <f ca="1">IF(LB11="Chilled",_xll.RiskBinomial(1,_xll.RiskBinomial(1,_xll.RiskBeta(272+1,4005-272+1))),0)</f>
        <v>#VALUE!</v>
      </c>
      <c r="LC80" s="283" t="e">
        <f ca="1">IF(LC11="Chilled",_xll.RiskBinomial(1,_xll.RiskBinomial(1,_xll.RiskBeta(272+1,4005-272+1))),0)</f>
        <v>#VALUE!</v>
      </c>
      <c r="LD80" s="283" t="e">
        <f ca="1">IF(LD11="Chilled",_xll.RiskBinomial(1,_xll.RiskBinomial(1,_xll.RiskBeta(272+1,4005-272+1))),0)</f>
        <v>#VALUE!</v>
      </c>
      <c r="LE80" s="283" t="e">
        <f ca="1">IF(LE11="Chilled",_xll.RiskBinomial(1,_xll.RiskBinomial(1,_xll.RiskBeta(272+1,4005-272+1))),0)</f>
        <v>#VALUE!</v>
      </c>
      <c r="LF80" s="283" t="e">
        <f ca="1">IF(LF11="Chilled",_xll.RiskBinomial(1,_xll.RiskBinomial(1,_xll.RiskBeta(272+1,4005-272+1))),0)</f>
        <v>#VALUE!</v>
      </c>
      <c r="LG80" s="283" t="e">
        <f ca="1">IF(LG11="Chilled",_xll.RiskBinomial(1,_xll.RiskBinomial(1,_xll.RiskBeta(272+1,4005-272+1))),0)</f>
        <v>#VALUE!</v>
      </c>
      <c r="LH80" s="283" t="e">
        <f ca="1">IF(LH11="Chilled",_xll.RiskBinomial(1,_xll.RiskBinomial(1,_xll.RiskBeta(272+1,4005-272+1))),0)</f>
        <v>#VALUE!</v>
      </c>
      <c r="LI80" s="283" t="e">
        <f ca="1">IF(LI11="Chilled",_xll.RiskBinomial(1,_xll.RiskBinomial(1,_xll.RiskBeta(272+1,4005-272+1))),0)</f>
        <v>#VALUE!</v>
      </c>
      <c r="LJ80" s="283" t="e">
        <f ca="1">IF(LJ11="Chilled",_xll.RiskBinomial(1,_xll.RiskBinomial(1,_xll.RiskBeta(272+1,4005-272+1))),0)</f>
        <v>#VALUE!</v>
      </c>
      <c r="LK80" s="283" t="e">
        <f ca="1">IF(LK11="Chilled",_xll.RiskBinomial(1,_xll.RiskBinomial(1,_xll.RiskBeta(272+1,4005-272+1))),0)</f>
        <v>#VALUE!</v>
      </c>
      <c r="LL80" s="283" t="e">
        <f ca="1">IF(LL11="Chilled",_xll.RiskBinomial(1,_xll.RiskBinomial(1,_xll.RiskBeta(272+1,4005-272+1))),0)</f>
        <v>#VALUE!</v>
      </c>
      <c r="LM80" s="283" t="e">
        <f ca="1">IF(LM11="Chilled",_xll.RiskBinomial(1,_xll.RiskBinomial(1,_xll.RiskBeta(272+1,4005-272+1))),0)</f>
        <v>#VALUE!</v>
      </c>
      <c r="LN80" s="283" t="e">
        <f ca="1">IF(LN11="Chilled",_xll.RiskBinomial(1,_xll.RiskBinomial(1,_xll.RiskBeta(272+1,4005-272+1))),0)</f>
        <v>#VALUE!</v>
      </c>
      <c r="LO80" s="283" t="e">
        <f ca="1">IF(LO11="Chilled",_xll.RiskBinomial(1,_xll.RiskBinomial(1,_xll.RiskBeta(272+1,4005-272+1))),0)</f>
        <v>#VALUE!</v>
      </c>
      <c r="LP80" s="283" t="e">
        <f ca="1">IF(LP11="Chilled",_xll.RiskBinomial(1,_xll.RiskBinomial(1,_xll.RiskBeta(272+1,4005-272+1))),0)</f>
        <v>#VALUE!</v>
      </c>
      <c r="LQ80" s="283" t="e">
        <f ca="1">IF(LQ11="Chilled",_xll.RiskBinomial(1,_xll.RiskBinomial(1,_xll.RiskBeta(272+1,4005-272+1))),0)</f>
        <v>#VALUE!</v>
      </c>
      <c r="LR80" s="283" t="e">
        <f ca="1">IF(LR11="Chilled",_xll.RiskBinomial(1,_xll.RiskBinomial(1,_xll.RiskBeta(272+1,4005-272+1))),0)</f>
        <v>#VALUE!</v>
      </c>
      <c r="LS80" s="283" t="e">
        <f ca="1">IF(LS11="Chilled",_xll.RiskBinomial(1,_xll.RiskBinomial(1,_xll.RiskBeta(272+1,4005-272+1))),0)</f>
        <v>#VALUE!</v>
      </c>
      <c r="LT80" s="283" t="e">
        <f ca="1">IF(LT11="Chilled",_xll.RiskBinomial(1,_xll.RiskBinomial(1,_xll.RiskBeta(272+1,4005-272+1))),0)</f>
        <v>#VALUE!</v>
      </c>
      <c r="LU80" s="283" t="e">
        <f ca="1">IF(LU11="Chilled",_xll.RiskBinomial(1,_xll.RiskBinomial(1,_xll.RiskBeta(272+1,4005-272+1))),0)</f>
        <v>#VALUE!</v>
      </c>
      <c r="LV80" s="283" t="e">
        <f ca="1">IF(LV11="Chilled",_xll.RiskBinomial(1,_xll.RiskBinomial(1,_xll.RiskBeta(272+1,4005-272+1))),0)</f>
        <v>#VALUE!</v>
      </c>
      <c r="LW80" s="283" t="e">
        <f ca="1">IF(LW11="Chilled",_xll.RiskBinomial(1,_xll.RiskBinomial(1,_xll.RiskBeta(272+1,4005-272+1))),0)</f>
        <v>#VALUE!</v>
      </c>
      <c r="LX80" s="283" t="e">
        <f ca="1">IF(LX11="Chilled",_xll.RiskBinomial(1,_xll.RiskBinomial(1,_xll.RiskBeta(272+1,4005-272+1))),0)</f>
        <v>#VALUE!</v>
      </c>
      <c r="LY80" s="283" t="e">
        <f ca="1">IF(LY11="Chilled",_xll.RiskBinomial(1,_xll.RiskBinomial(1,_xll.RiskBeta(272+1,4005-272+1))),0)</f>
        <v>#VALUE!</v>
      </c>
      <c r="LZ80" s="283" t="e">
        <f ca="1">IF(LZ11="Chilled",_xll.RiskBinomial(1,_xll.RiskBinomial(1,_xll.RiskBeta(272+1,4005-272+1))),0)</f>
        <v>#VALUE!</v>
      </c>
      <c r="MA80" s="283" t="e">
        <f ca="1">IF(MA11="Chilled",_xll.RiskBinomial(1,_xll.RiskBinomial(1,_xll.RiskBeta(272+1,4005-272+1))),0)</f>
        <v>#VALUE!</v>
      </c>
      <c r="MB80" s="283" t="e">
        <f ca="1">IF(MB11="Chilled",_xll.RiskBinomial(1,_xll.RiskBinomial(1,_xll.RiskBeta(272+1,4005-272+1))),0)</f>
        <v>#VALUE!</v>
      </c>
      <c r="MC80" s="283" t="e">
        <f ca="1">IF(MC11="Chilled",_xll.RiskBinomial(1,_xll.RiskBinomial(1,_xll.RiskBeta(272+1,4005-272+1))),0)</f>
        <v>#VALUE!</v>
      </c>
      <c r="MD80" s="283" t="e">
        <f ca="1">IF(MD11="Chilled",_xll.RiskBinomial(1,_xll.RiskBinomial(1,_xll.RiskBeta(272+1,4005-272+1))),0)</f>
        <v>#VALUE!</v>
      </c>
      <c r="ME80" s="283" t="e">
        <f ca="1">IF(ME11="Chilled",_xll.RiskBinomial(1,_xll.RiskBinomial(1,_xll.RiskBeta(272+1,4005-272+1))),0)</f>
        <v>#VALUE!</v>
      </c>
      <c r="MF80" s="283" t="e">
        <f ca="1">IF(MF11="Chilled",_xll.RiskBinomial(1,_xll.RiskBinomial(1,_xll.RiskBeta(272+1,4005-272+1))),0)</f>
        <v>#VALUE!</v>
      </c>
      <c r="MG80" s="283" t="e">
        <f ca="1">IF(MG11="Chilled",_xll.RiskBinomial(1,_xll.RiskBinomial(1,_xll.RiskBeta(272+1,4005-272+1))),0)</f>
        <v>#VALUE!</v>
      </c>
      <c r="MH80" s="283" t="e">
        <f ca="1">IF(MH11="Chilled",_xll.RiskBinomial(1,_xll.RiskBinomial(1,_xll.RiskBeta(272+1,4005-272+1))),0)</f>
        <v>#VALUE!</v>
      </c>
      <c r="MI80" s="283" t="e">
        <f ca="1">IF(MI11="Chilled",_xll.RiskBinomial(1,_xll.RiskBinomial(1,_xll.RiskBeta(272+1,4005-272+1))),0)</f>
        <v>#VALUE!</v>
      </c>
      <c r="MJ80" s="283" t="e">
        <f ca="1">IF(MJ11="Chilled",_xll.RiskBinomial(1,_xll.RiskBinomial(1,_xll.RiskBeta(272+1,4005-272+1))),0)</f>
        <v>#VALUE!</v>
      </c>
      <c r="MK80" s="283" t="e">
        <f ca="1">IF(MK11="Chilled",_xll.RiskBinomial(1,_xll.RiskBinomial(1,_xll.RiskBeta(272+1,4005-272+1))),0)</f>
        <v>#VALUE!</v>
      </c>
      <c r="ML80" s="283" t="e">
        <f ca="1">IF(ML11="Chilled",_xll.RiskBinomial(1,_xll.RiskBinomial(1,_xll.RiskBeta(272+1,4005-272+1))),0)</f>
        <v>#VALUE!</v>
      </c>
      <c r="MM80" s="283" t="e">
        <f ca="1">IF(MM11="Chilled",_xll.RiskBinomial(1,_xll.RiskBinomial(1,_xll.RiskBeta(272+1,4005-272+1))),0)</f>
        <v>#VALUE!</v>
      </c>
      <c r="MN80" s="283" t="e">
        <f ca="1">IF(MN11="Chilled",_xll.RiskBinomial(1,_xll.RiskBinomial(1,_xll.RiskBeta(272+1,4005-272+1))),0)</f>
        <v>#VALUE!</v>
      </c>
      <c r="MO80" s="283" t="e">
        <f ca="1">IF(MO11="Chilled",_xll.RiskBinomial(1,_xll.RiskBinomial(1,_xll.RiskBeta(272+1,4005-272+1))),0)</f>
        <v>#VALUE!</v>
      </c>
      <c r="MP80" s="283" t="e">
        <f ca="1">IF(MP11="Chilled",_xll.RiskBinomial(1,_xll.RiskBinomial(1,_xll.RiskBeta(272+1,4005-272+1))),0)</f>
        <v>#VALUE!</v>
      </c>
      <c r="MQ80" s="283" t="e">
        <f ca="1">IF(MQ11="Chilled",_xll.RiskBinomial(1,_xll.RiskBinomial(1,_xll.RiskBeta(272+1,4005-272+1))),0)</f>
        <v>#VALUE!</v>
      </c>
      <c r="MR80" s="283" t="e">
        <f ca="1">IF(MR11="Chilled",_xll.RiskBinomial(1,_xll.RiskBinomial(1,_xll.RiskBeta(272+1,4005-272+1))),0)</f>
        <v>#VALUE!</v>
      </c>
      <c r="MS80" s="283" t="e">
        <f ca="1">IF(MS11="Chilled",_xll.RiskBinomial(1,_xll.RiskBinomial(1,_xll.RiskBeta(272+1,4005-272+1))),0)</f>
        <v>#VALUE!</v>
      </c>
      <c r="MT80" s="283" t="e">
        <f ca="1">IF(MT11="Chilled",_xll.RiskBinomial(1,_xll.RiskBinomial(1,_xll.RiskBeta(272+1,4005-272+1))),0)</f>
        <v>#VALUE!</v>
      </c>
      <c r="MU80" s="283" t="e">
        <f ca="1">IF(MU11="Chilled",_xll.RiskBinomial(1,_xll.RiskBinomial(1,_xll.RiskBeta(272+1,4005-272+1))),0)</f>
        <v>#VALUE!</v>
      </c>
      <c r="MV80" s="283" t="e">
        <f ca="1">IF(MV11="Chilled",_xll.RiskBinomial(1,_xll.RiskBinomial(1,_xll.RiskBeta(272+1,4005-272+1))),0)</f>
        <v>#VALUE!</v>
      </c>
      <c r="MW80" s="283" t="e">
        <f ca="1">IF(MW11="Chilled",_xll.RiskBinomial(1,_xll.RiskBinomial(1,_xll.RiskBeta(272+1,4005-272+1))),0)</f>
        <v>#VALUE!</v>
      </c>
      <c r="MX80" s="283" t="e">
        <f ca="1">IF(MX11="Chilled",_xll.RiskBinomial(1,_xll.RiskBinomial(1,_xll.RiskBeta(272+1,4005-272+1))),0)</f>
        <v>#VALUE!</v>
      </c>
      <c r="MY80" s="283" t="e">
        <f ca="1">IF(MY11="Chilled",_xll.RiskBinomial(1,_xll.RiskBinomial(1,_xll.RiskBeta(272+1,4005-272+1))),0)</f>
        <v>#VALUE!</v>
      </c>
      <c r="MZ80" s="283" t="e">
        <f ca="1">IF(MZ11="Chilled",_xll.RiskBinomial(1,_xll.RiskBinomial(1,_xll.RiskBeta(272+1,4005-272+1))),0)</f>
        <v>#VALUE!</v>
      </c>
      <c r="NA80" s="283" t="e">
        <f ca="1">IF(NA11="Chilled",_xll.RiskBinomial(1,_xll.RiskBinomial(1,_xll.RiskBeta(272+1,4005-272+1))),0)</f>
        <v>#VALUE!</v>
      </c>
      <c r="NB80" s="283" t="e">
        <f ca="1">IF(NB11="Chilled",_xll.RiskBinomial(1,_xll.RiskBinomial(1,_xll.RiskBeta(272+1,4005-272+1))),0)</f>
        <v>#VALUE!</v>
      </c>
      <c r="NC80" s="283" t="e">
        <f ca="1">IF(NC11="Chilled",_xll.RiskBinomial(1,_xll.RiskBinomial(1,_xll.RiskBeta(272+1,4005-272+1))),0)</f>
        <v>#VALUE!</v>
      </c>
      <c r="ND80" s="283" t="e">
        <f ca="1">IF(ND11="Chilled",_xll.RiskBinomial(1,_xll.RiskBinomial(1,_xll.RiskBeta(272+1,4005-272+1))),0)</f>
        <v>#VALUE!</v>
      </c>
      <c r="NE80" s="283" t="e">
        <f ca="1">IF(NE11="Chilled",_xll.RiskBinomial(1,_xll.RiskBinomial(1,_xll.RiskBeta(272+1,4005-272+1))),0)</f>
        <v>#VALUE!</v>
      </c>
      <c r="NF80" s="283" t="e">
        <f ca="1">IF(NF11="Chilled",_xll.RiskBinomial(1,_xll.RiskBinomial(1,_xll.RiskBeta(272+1,4005-272+1))),0)</f>
        <v>#VALUE!</v>
      </c>
      <c r="NG80" s="283" t="e">
        <f ca="1">IF(NG11="Chilled",_xll.RiskBinomial(1,_xll.RiskBinomial(1,_xll.RiskBeta(272+1,4005-272+1))),0)</f>
        <v>#VALUE!</v>
      </c>
      <c r="NH80" s="283" t="e">
        <f ca="1">IF(NH11="Chilled",_xll.RiskBinomial(1,_xll.RiskBinomial(1,_xll.RiskBeta(272+1,4005-272+1))),0)</f>
        <v>#VALUE!</v>
      </c>
      <c r="NI80" s="283" t="e">
        <f ca="1">IF(NI11="Chilled",_xll.RiskBinomial(1,_xll.RiskBinomial(1,_xll.RiskBeta(272+1,4005-272+1))),0)</f>
        <v>#VALUE!</v>
      </c>
      <c r="NJ80" s="283" t="e">
        <f ca="1">IF(NJ11="Chilled",_xll.RiskBinomial(1,_xll.RiskBinomial(1,_xll.RiskBeta(272+1,4005-272+1))),0)</f>
        <v>#VALUE!</v>
      </c>
      <c r="NK80" s="283" t="e">
        <f ca="1">IF(NK11="Chilled",_xll.RiskBinomial(1,_xll.RiskBinomial(1,_xll.RiskBeta(272+1,4005-272+1))),0)</f>
        <v>#VALUE!</v>
      </c>
      <c r="NL80" s="283" t="e">
        <f ca="1">IF(NL11="Chilled",_xll.RiskBinomial(1,_xll.RiskBinomial(1,_xll.RiskBeta(272+1,4005-272+1))),0)</f>
        <v>#VALUE!</v>
      </c>
      <c r="NM80" s="283" t="e">
        <f ca="1">IF(NM11="Chilled",_xll.RiskBinomial(1,_xll.RiskBinomial(1,_xll.RiskBeta(272+1,4005-272+1))),0)</f>
        <v>#VALUE!</v>
      </c>
      <c r="NN80" s="283" t="e">
        <f ca="1">IF(NN11="Chilled",_xll.RiskBinomial(1,_xll.RiskBinomial(1,_xll.RiskBeta(272+1,4005-272+1))),0)</f>
        <v>#VALUE!</v>
      </c>
      <c r="NO80" s="283" t="e">
        <f ca="1">IF(NO11="Chilled",_xll.RiskBinomial(1,_xll.RiskBinomial(1,_xll.RiskBeta(272+1,4005-272+1))),0)</f>
        <v>#VALUE!</v>
      </c>
      <c r="NP80" s="283" t="e">
        <f ca="1">IF(NP11="Chilled",_xll.RiskBinomial(1,_xll.RiskBinomial(1,_xll.RiskBeta(272+1,4005-272+1))),0)</f>
        <v>#VALUE!</v>
      </c>
      <c r="NQ80" s="283" t="e">
        <f ca="1">IF(NQ11="Chilled",_xll.RiskBinomial(1,_xll.RiskBinomial(1,_xll.RiskBeta(272+1,4005-272+1))),0)</f>
        <v>#VALUE!</v>
      </c>
      <c r="NR80" s="283" t="e">
        <f ca="1">IF(NR11="Chilled",_xll.RiskBinomial(1,_xll.RiskBinomial(1,_xll.RiskBeta(272+1,4005-272+1))),0)</f>
        <v>#VALUE!</v>
      </c>
      <c r="NS80" s="283" t="e">
        <f ca="1">IF(NS11="Chilled",_xll.RiskBinomial(1,_xll.RiskBinomial(1,_xll.RiskBeta(272+1,4005-272+1))),0)</f>
        <v>#VALUE!</v>
      </c>
      <c r="NT80" s="283" t="e">
        <f ca="1">IF(NT11="Chilled",_xll.RiskBinomial(1,_xll.RiskBinomial(1,_xll.RiskBeta(272+1,4005-272+1))),0)</f>
        <v>#VALUE!</v>
      </c>
      <c r="NU80" s="283" t="e">
        <f ca="1">IF(NU11="Chilled",_xll.RiskBinomial(1,_xll.RiskBinomial(1,_xll.RiskBeta(272+1,4005-272+1))),0)</f>
        <v>#VALUE!</v>
      </c>
      <c r="NV80" s="283" t="e">
        <f ca="1">IF(NV11="Chilled",_xll.RiskBinomial(1,_xll.RiskBinomial(1,_xll.RiskBeta(272+1,4005-272+1))),0)</f>
        <v>#VALUE!</v>
      </c>
      <c r="NW80" s="283" t="e">
        <f ca="1">IF(NW11="Chilled",_xll.RiskBinomial(1,_xll.RiskBinomial(1,_xll.RiskBeta(272+1,4005-272+1))),0)</f>
        <v>#VALUE!</v>
      </c>
      <c r="NX80" s="283" t="e">
        <f ca="1">IF(NX11="Chilled",_xll.RiskBinomial(1,_xll.RiskBinomial(1,_xll.RiskBeta(272+1,4005-272+1))),0)</f>
        <v>#VALUE!</v>
      </c>
      <c r="NY80" s="283" t="e">
        <f ca="1">IF(NY11="Chilled",_xll.RiskBinomial(1,_xll.RiskBinomial(1,_xll.RiskBeta(272+1,4005-272+1))),0)</f>
        <v>#VALUE!</v>
      </c>
      <c r="NZ80" s="283" t="e">
        <f ca="1">IF(NZ11="Chilled",_xll.RiskBinomial(1,_xll.RiskBinomial(1,_xll.RiskBeta(272+1,4005-272+1))),0)</f>
        <v>#VALUE!</v>
      </c>
      <c r="OA80" s="283" t="e">
        <f ca="1">IF(OA11="Chilled",_xll.RiskBinomial(1,_xll.RiskBinomial(1,_xll.RiskBeta(272+1,4005-272+1))),0)</f>
        <v>#VALUE!</v>
      </c>
      <c r="OB80" s="283" t="e">
        <f ca="1">IF(OB11="Chilled",_xll.RiskBinomial(1,_xll.RiskBinomial(1,_xll.RiskBeta(272+1,4005-272+1))),0)</f>
        <v>#VALUE!</v>
      </c>
      <c r="OC80" s="283" t="e">
        <f ca="1">IF(OC11="Chilled",_xll.RiskBinomial(1,_xll.RiskBinomial(1,_xll.RiskBeta(272+1,4005-272+1))),0)</f>
        <v>#VALUE!</v>
      </c>
      <c r="OD80" s="283" t="e">
        <f ca="1">IF(OD11="Chilled",_xll.RiskBinomial(1,_xll.RiskBinomial(1,_xll.RiskBeta(272+1,4005-272+1))),0)</f>
        <v>#VALUE!</v>
      </c>
      <c r="OE80" s="283" t="e">
        <f ca="1">IF(OE11="Chilled",_xll.RiskBinomial(1,_xll.RiskBinomial(1,_xll.RiskBeta(272+1,4005-272+1))),0)</f>
        <v>#VALUE!</v>
      </c>
      <c r="OF80" s="283" t="e">
        <f ca="1">IF(OF11="Chilled",_xll.RiskBinomial(1,_xll.RiskBinomial(1,_xll.RiskBeta(272+1,4005-272+1))),0)</f>
        <v>#VALUE!</v>
      </c>
      <c r="OG80" s="283" t="e">
        <f ca="1">IF(OG11="Chilled",_xll.RiskBinomial(1,_xll.RiskBinomial(1,_xll.RiskBeta(272+1,4005-272+1))),0)</f>
        <v>#VALUE!</v>
      </c>
      <c r="OH80" s="283" t="e">
        <f ca="1">IF(OH11="Chilled",_xll.RiskBinomial(1,_xll.RiskBinomial(1,_xll.RiskBeta(272+1,4005-272+1))),0)</f>
        <v>#VALUE!</v>
      </c>
      <c r="OI80" s="283" t="e">
        <f ca="1">IF(OI11="Chilled",_xll.RiskBinomial(1,_xll.RiskBinomial(1,_xll.RiskBeta(272+1,4005-272+1))),0)</f>
        <v>#VALUE!</v>
      </c>
      <c r="OJ80" s="283" t="e">
        <f ca="1">IF(OJ11="Chilled",_xll.RiskBinomial(1,_xll.RiskBinomial(1,_xll.RiskBeta(272+1,4005-272+1))),0)</f>
        <v>#VALUE!</v>
      </c>
      <c r="OK80" s="283" t="e">
        <f ca="1">IF(OK11="Chilled",_xll.RiskBinomial(1,_xll.RiskBinomial(1,_xll.RiskBeta(272+1,4005-272+1))),0)</f>
        <v>#VALUE!</v>
      </c>
      <c r="OL80" s="283" t="e">
        <f ca="1">IF(OL11="Chilled",_xll.RiskBinomial(1,_xll.RiskBinomial(1,_xll.RiskBeta(272+1,4005-272+1))),0)</f>
        <v>#VALUE!</v>
      </c>
      <c r="OM80" s="283" t="e">
        <f ca="1">IF(OM11="Chilled",_xll.RiskBinomial(1,_xll.RiskBinomial(1,_xll.RiskBeta(272+1,4005-272+1))),0)</f>
        <v>#VALUE!</v>
      </c>
      <c r="ON80" s="283" t="e">
        <f ca="1">IF(ON11="Chilled",_xll.RiskBinomial(1,_xll.RiskBinomial(1,_xll.RiskBeta(272+1,4005-272+1))),0)</f>
        <v>#VALUE!</v>
      </c>
      <c r="OO80" s="283" t="e">
        <f ca="1">IF(OO11="Chilled",_xll.RiskBinomial(1,_xll.RiskBinomial(1,_xll.RiskBeta(272+1,4005-272+1))),0)</f>
        <v>#VALUE!</v>
      </c>
      <c r="OP80" s="283" t="e">
        <f ca="1">IF(OP11="Chilled",_xll.RiskBinomial(1,_xll.RiskBinomial(1,_xll.RiskBeta(272+1,4005-272+1))),0)</f>
        <v>#VALUE!</v>
      </c>
      <c r="OQ80" s="283" t="e">
        <f ca="1">IF(OQ11="Chilled",_xll.RiskBinomial(1,_xll.RiskBinomial(1,_xll.RiskBeta(272+1,4005-272+1))),0)</f>
        <v>#VALUE!</v>
      </c>
      <c r="OR80" s="283" t="e">
        <f ca="1">IF(OR11="Chilled",_xll.RiskBinomial(1,_xll.RiskBinomial(1,_xll.RiskBeta(272+1,4005-272+1))),0)</f>
        <v>#VALUE!</v>
      </c>
      <c r="OS80" s="283" t="e">
        <f ca="1">IF(OS11="Chilled",_xll.RiskBinomial(1,_xll.RiskBinomial(1,_xll.RiskBeta(272+1,4005-272+1))),0)</f>
        <v>#VALUE!</v>
      </c>
      <c r="OT80" s="283" t="e">
        <f ca="1">IF(OT11="Chilled",_xll.RiskBinomial(1,_xll.RiskBinomial(1,_xll.RiskBeta(272+1,4005-272+1))),0)</f>
        <v>#VALUE!</v>
      </c>
      <c r="OU80" s="283" t="e">
        <f ca="1">IF(OU11="Chilled",_xll.RiskBinomial(1,_xll.RiskBinomial(1,_xll.RiskBeta(272+1,4005-272+1))),0)</f>
        <v>#VALUE!</v>
      </c>
      <c r="OV80" s="283" t="e">
        <f ca="1">IF(OV11="Chilled",_xll.RiskBinomial(1,_xll.RiskBinomial(1,_xll.RiskBeta(272+1,4005-272+1))),0)</f>
        <v>#VALUE!</v>
      </c>
      <c r="OW80" s="283" t="e">
        <f ca="1">IF(OW11="Chilled",_xll.RiskBinomial(1,_xll.RiskBinomial(1,_xll.RiskBeta(272+1,4005-272+1))),0)</f>
        <v>#VALUE!</v>
      </c>
      <c r="OX80" s="283" t="e">
        <f ca="1">IF(OX11="Chilled",_xll.RiskBinomial(1,_xll.RiskBinomial(1,_xll.RiskBeta(272+1,4005-272+1))),0)</f>
        <v>#VALUE!</v>
      </c>
      <c r="OY80" s="283" t="e">
        <f ca="1">IF(OY11="Chilled",_xll.RiskBinomial(1,_xll.RiskBinomial(1,_xll.RiskBeta(272+1,4005-272+1))),0)</f>
        <v>#VALUE!</v>
      </c>
      <c r="OZ80" s="283" t="e">
        <f ca="1">IF(OZ11="Chilled",_xll.RiskBinomial(1,_xll.RiskBinomial(1,_xll.RiskBeta(272+1,4005-272+1))),0)</f>
        <v>#VALUE!</v>
      </c>
      <c r="PA80" s="283" t="e">
        <f ca="1">IF(PA11="Chilled",_xll.RiskBinomial(1,_xll.RiskBinomial(1,_xll.RiskBeta(272+1,4005-272+1))),0)</f>
        <v>#VALUE!</v>
      </c>
      <c r="PB80" s="283" t="e">
        <f ca="1">IF(PB11="Chilled",_xll.RiskBinomial(1,_xll.RiskBinomial(1,_xll.RiskBeta(272+1,4005-272+1))),0)</f>
        <v>#VALUE!</v>
      </c>
      <c r="PC80" s="283" t="e">
        <f ca="1">IF(PC11="Chilled",_xll.RiskBinomial(1,_xll.RiskBinomial(1,_xll.RiskBeta(272+1,4005-272+1))),0)</f>
        <v>#VALUE!</v>
      </c>
      <c r="PD80" s="283" t="e">
        <f ca="1">IF(PD11="Chilled",_xll.RiskBinomial(1,_xll.RiskBinomial(1,_xll.RiskBeta(272+1,4005-272+1))),0)</f>
        <v>#VALUE!</v>
      </c>
      <c r="PE80" s="283" t="e">
        <f ca="1">IF(PE11="Chilled",_xll.RiskBinomial(1,_xll.RiskBinomial(1,_xll.RiskBeta(272+1,4005-272+1))),0)</f>
        <v>#VALUE!</v>
      </c>
      <c r="PF80" s="283" t="e">
        <f ca="1">IF(PF11="Chilled",_xll.RiskBinomial(1,_xll.RiskBinomial(1,_xll.RiskBeta(272+1,4005-272+1))),0)</f>
        <v>#VALUE!</v>
      </c>
      <c r="PG80" s="283" t="e">
        <f ca="1">IF(PG11="Chilled",_xll.RiskBinomial(1,_xll.RiskBinomial(1,_xll.RiskBeta(272+1,4005-272+1))),0)</f>
        <v>#VALUE!</v>
      </c>
      <c r="PH80" s="283" t="e">
        <f ca="1">IF(PH11="Chilled",_xll.RiskBinomial(1,_xll.RiskBinomial(1,_xll.RiskBeta(272+1,4005-272+1))),0)</f>
        <v>#VALUE!</v>
      </c>
      <c r="PI80" s="283" t="e">
        <f ca="1">IF(PI11="Chilled",_xll.RiskBinomial(1,_xll.RiskBinomial(1,_xll.RiskBeta(272+1,4005-272+1))),0)</f>
        <v>#VALUE!</v>
      </c>
      <c r="PJ80" s="283" t="e">
        <f ca="1">IF(PJ11="Chilled",_xll.RiskBinomial(1,_xll.RiskBinomial(1,_xll.RiskBeta(272+1,4005-272+1))),0)</f>
        <v>#VALUE!</v>
      </c>
      <c r="PK80" s="283" t="e">
        <f ca="1">IF(PK11="Chilled",_xll.RiskBinomial(1,_xll.RiskBinomial(1,_xll.RiskBeta(272+1,4005-272+1))),0)</f>
        <v>#VALUE!</v>
      </c>
      <c r="PL80" s="283" t="e">
        <f ca="1">IF(PL11="Chilled",_xll.RiskBinomial(1,_xll.RiskBinomial(1,_xll.RiskBeta(272+1,4005-272+1))),0)</f>
        <v>#VALUE!</v>
      </c>
      <c r="PM80" s="283" t="e">
        <f ca="1">IF(PM11="Chilled",_xll.RiskBinomial(1,_xll.RiskBinomial(1,_xll.RiskBeta(272+1,4005-272+1))),0)</f>
        <v>#VALUE!</v>
      </c>
      <c r="PN80" s="283" t="e">
        <f ca="1">IF(PN11="Chilled",_xll.RiskBinomial(1,_xll.RiskBinomial(1,_xll.RiskBeta(272+1,4005-272+1))),0)</f>
        <v>#VALUE!</v>
      </c>
      <c r="PO80" s="283" t="e">
        <f ca="1">IF(PO11="Chilled",_xll.RiskBinomial(1,_xll.RiskBinomial(1,_xll.RiskBeta(272+1,4005-272+1))),0)</f>
        <v>#VALUE!</v>
      </c>
      <c r="PP80" s="283" t="e">
        <f ca="1">IF(PP11="Chilled",_xll.RiskBinomial(1,_xll.RiskBinomial(1,_xll.RiskBeta(272+1,4005-272+1))),0)</f>
        <v>#VALUE!</v>
      </c>
      <c r="PQ80" s="283" t="e">
        <f ca="1">IF(PQ11="Chilled",_xll.RiskBinomial(1,_xll.RiskBinomial(1,_xll.RiskBeta(272+1,4005-272+1))),0)</f>
        <v>#VALUE!</v>
      </c>
      <c r="PR80" s="283" t="e">
        <f ca="1">IF(PR11="Chilled",_xll.RiskBinomial(1,_xll.RiskBinomial(1,_xll.RiskBeta(272+1,4005-272+1))),0)</f>
        <v>#VALUE!</v>
      </c>
      <c r="PS80" s="283" t="e">
        <f ca="1">IF(PS11="Chilled",_xll.RiskBinomial(1,_xll.RiskBinomial(1,_xll.RiskBeta(272+1,4005-272+1))),0)</f>
        <v>#VALUE!</v>
      </c>
      <c r="PT80" s="283" t="e">
        <f ca="1">IF(PT11="Chilled",_xll.RiskBinomial(1,_xll.RiskBinomial(1,_xll.RiskBeta(272+1,4005-272+1))),0)</f>
        <v>#VALUE!</v>
      </c>
      <c r="PU80" s="283" t="e">
        <f ca="1">IF(PU11="Chilled",_xll.RiskBinomial(1,_xll.RiskBinomial(1,_xll.RiskBeta(272+1,4005-272+1))),0)</f>
        <v>#VALUE!</v>
      </c>
      <c r="PV80" s="283" t="e">
        <f ca="1">IF(PV11="Chilled",_xll.RiskBinomial(1,_xll.RiskBinomial(1,_xll.RiskBeta(272+1,4005-272+1))),0)</f>
        <v>#VALUE!</v>
      </c>
      <c r="PW80" s="283" t="e">
        <f ca="1">IF(PW11="Chilled",_xll.RiskBinomial(1,_xll.RiskBinomial(1,_xll.RiskBeta(272+1,4005-272+1))),0)</f>
        <v>#VALUE!</v>
      </c>
      <c r="PX80" s="283" t="e">
        <f ca="1">IF(PX11="Chilled",_xll.RiskBinomial(1,_xll.RiskBinomial(1,_xll.RiskBeta(272+1,4005-272+1))),0)</f>
        <v>#VALUE!</v>
      </c>
      <c r="PY80" s="283" t="e">
        <f ca="1">IF(PY11="Chilled",_xll.RiskBinomial(1,_xll.RiskBinomial(1,_xll.RiskBeta(272+1,4005-272+1))),0)</f>
        <v>#VALUE!</v>
      </c>
      <c r="PZ80" s="283" t="e">
        <f ca="1">IF(PZ11="Chilled",_xll.RiskBinomial(1,_xll.RiskBinomial(1,_xll.RiskBeta(272+1,4005-272+1))),0)</f>
        <v>#VALUE!</v>
      </c>
      <c r="QA80" s="283" t="e">
        <f ca="1">IF(QA11="Chilled",_xll.RiskBinomial(1,_xll.RiskBinomial(1,_xll.RiskBeta(272+1,4005-272+1))),0)</f>
        <v>#VALUE!</v>
      </c>
      <c r="QB80" s="283" t="e">
        <f ca="1">IF(QB11="Chilled",_xll.RiskBinomial(1,_xll.RiskBinomial(1,_xll.RiskBeta(272+1,4005-272+1))),0)</f>
        <v>#VALUE!</v>
      </c>
      <c r="QC80" s="283" t="e">
        <f ca="1">IF(QC11="Chilled",_xll.RiskBinomial(1,_xll.RiskBinomial(1,_xll.RiskBeta(272+1,4005-272+1))),0)</f>
        <v>#VALUE!</v>
      </c>
      <c r="QD80" s="283" t="e">
        <f ca="1">IF(QD11="Chilled",_xll.RiskBinomial(1,_xll.RiskBinomial(1,_xll.RiskBeta(272+1,4005-272+1))),0)</f>
        <v>#VALUE!</v>
      </c>
      <c r="QE80" s="283" t="e">
        <f ca="1">IF(QE11="Chilled",_xll.RiskBinomial(1,_xll.RiskBinomial(1,_xll.RiskBeta(272+1,4005-272+1))),0)</f>
        <v>#VALUE!</v>
      </c>
      <c r="QF80" s="283" t="e">
        <f ca="1">IF(QF11="Chilled",_xll.RiskBinomial(1,_xll.RiskBinomial(1,_xll.RiskBeta(272+1,4005-272+1))),0)</f>
        <v>#VALUE!</v>
      </c>
      <c r="QG80" s="283" t="e">
        <f ca="1">IF(QG11="Chilled",_xll.RiskBinomial(1,_xll.RiskBinomial(1,_xll.RiskBeta(272+1,4005-272+1))),0)</f>
        <v>#VALUE!</v>
      </c>
      <c r="QH80" s="283" t="e">
        <f ca="1">IF(QH11="Chilled",_xll.RiskBinomial(1,_xll.RiskBinomial(1,_xll.RiskBeta(272+1,4005-272+1))),0)</f>
        <v>#VALUE!</v>
      </c>
      <c r="QI80" s="283" t="e">
        <f ca="1">IF(QI11="Chilled",_xll.RiskBinomial(1,_xll.RiskBinomial(1,_xll.RiskBeta(272+1,4005-272+1))),0)</f>
        <v>#VALUE!</v>
      </c>
      <c r="QJ80" s="283" t="e">
        <f ca="1">IF(QJ11="Chilled",_xll.RiskBinomial(1,_xll.RiskBinomial(1,_xll.RiskBeta(272+1,4005-272+1))),0)</f>
        <v>#VALUE!</v>
      </c>
      <c r="QK80" s="283" t="e">
        <f ca="1">IF(QK11="Chilled",_xll.RiskBinomial(1,_xll.RiskBinomial(1,_xll.RiskBeta(272+1,4005-272+1))),0)</f>
        <v>#VALUE!</v>
      </c>
      <c r="QL80" s="283" t="e">
        <f ca="1">IF(QL11="Chilled",_xll.RiskBinomial(1,_xll.RiskBinomial(1,_xll.RiskBeta(272+1,4005-272+1))),0)</f>
        <v>#VALUE!</v>
      </c>
      <c r="QM80" s="283" t="e">
        <f ca="1">IF(QM11="Chilled",_xll.RiskBinomial(1,_xll.RiskBinomial(1,_xll.RiskBeta(272+1,4005-272+1))),0)</f>
        <v>#VALUE!</v>
      </c>
      <c r="QN80" s="283" t="e">
        <f ca="1">IF(QN11="Chilled",_xll.RiskBinomial(1,_xll.RiskBinomial(1,_xll.RiskBeta(272+1,4005-272+1))),0)</f>
        <v>#VALUE!</v>
      </c>
      <c r="QO80" s="283" t="e">
        <f ca="1">IF(QO11="Chilled",_xll.RiskBinomial(1,_xll.RiskBinomial(1,_xll.RiskBeta(272+1,4005-272+1))),0)</f>
        <v>#VALUE!</v>
      </c>
      <c r="QP80" s="283" t="e">
        <f ca="1">IF(QP11="Chilled",_xll.RiskBinomial(1,_xll.RiskBinomial(1,_xll.RiskBeta(272+1,4005-272+1))),0)</f>
        <v>#VALUE!</v>
      </c>
      <c r="QQ80" s="283" t="e">
        <f ca="1">IF(QQ11="Chilled",_xll.RiskBinomial(1,_xll.RiskBinomial(1,_xll.RiskBeta(272+1,4005-272+1))),0)</f>
        <v>#VALUE!</v>
      </c>
      <c r="QR80" s="283" t="e">
        <f ca="1">IF(QR11="Chilled",_xll.RiskBinomial(1,_xll.RiskBinomial(1,_xll.RiskBeta(272+1,4005-272+1))),0)</f>
        <v>#VALUE!</v>
      </c>
      <c r="QS80" s="283" t="e">
        <f ca="1">IF(QS11="Chilled",_xll.RiskBinomial(1,_xll.RiskBinomial(1,_xll.RiskBeta(272+1,4005-272+1))),0)</f>
        <v>#VALUE!</v>
      </c>
      <c r="QT80" s="283" t="e">
        <f ca="1">IF(QT11="Chilled",_xll.RiskBinomial(1,_xll.RiskBinomial(1,_xll.RiskBeta(272+1,4005-272+1))),0)</f>
        <v>#VALUE!</v>
      </c>
      <c r="QU80" s="283" t="e">
        <f ca="1">IF(QU11="Chilled",_xll.RiskBinomial(1,_xll.RiskBinomial(1,_xll.RiskBeta(272+1,4005-272+1))),0)</f>
        <v>#VALUE!</v>
      </c>
      <c r="QV80" s="283" t="e">
        <f ca="1">IF(QV11="Chilled",_xll.RiskBinomial(1,_xll.RiskBinomial(1,_xll.RiskBeta(272+1,4005-272+1))),0)</f>
        <v>#VALUE!</v>
      </c>
      <c r="QW80" s="283" t="e">
        <f ca="1">IF(QW11="Chilled",_xll.RiskBinomial(1,_xll.RiskBinomial(1,_xll.RiskBeta(272+1,4005-272+1))),0)</f>
        <v>#VALUE!</v>
      </c>
      <c r="QX80" s="283" t="e">
        <f ca="1">IF(QX11="Chilled",_xll.RiskBinomial(1,_xll.RiskBinomial(1,_xll.RiskBeta(272+1,4005-272+1))),0)</f>
        <v>#VALUE!</v>
      </c>
      <c r="QY80" s="283" t="e">
        <f ca="1">IF(QY11="Chilled",_xll.RiskBinomial(1,_xll.RiskBinomial(1,_xll.RiskBeta(272+1,4005-272+1))),0)</f>
        <v>#VALUE!</v>
      </c>
      <c r="QZ80" s="283" t="e">
        <f ca="1">IF(QZ11="Chilled",_xll.RiskBinomial(1,_xll.RiskBinomial(1,_xll.RiskBeta(272+1,4005-272+1))),0)</f>
        <v>#VALUE!</v>
      </c>
      <c r="RA80" s="283" t="e">
        <f ca="1">IF(RA11="Chilled",_xll.RiskBinomial(1,_xll.RiskBinomial(1,_xll.RiskBeta(272+1,4005-272+1))),0)</f>
        <v>#VALUE!</v>
      </c>
      <c r="RB80" s="283" t="e">
        <f ca="1">IF(RB11="Chilled",_xll.RiskBinomial(1,_xll.RiskBinomial(1,_xll.RiskBeta(272+1,4005-272+1))),0)</f>
        <v>#VALUE!</v>
      </c>
      <c r="RC80" s="283" t="e">
        <f ca="1">IF(RC11="Chilled",_xll.RiskBinomial(1,_xll.RiskBinomial(1,_xll.RiskBeta(272+1,4005-272+1))),0)</f>
        <v>#VALUE!</v>
      </c>
      <c r="RD80" s="283" t="e">
        <f ca="1">IF(RD11="Chilled",_xll.RiskBinomial(1,_xll.RiskBinomial(1,_xll.RiskBeta(272+1,4005-272+1))),0)</f>
        <v>#VALUE!</v>
      </c>
      <c r="RE80" s="283" t="e">
        <f ca="1">IF(RE11="Chilled",_xll.RiskBinomial(1,_xll.RiskBinomial(1,_xll.RiskBeta(272+1,4005-272+1))),0)</f>
        <v>#VALUE!</v>
      </c>
      <c r="RF80" s="283" t="e">
        <f ca="1">IF(RF11="Chilled",_xll.RiskBinomial(1,_xll.RiskBinomial(1,_xll.RiskBeta(272+1,4005-272+1))),0)</f>
        <v>#VALUE!</v>
      </c>
      <c r="RG80" s="283" t="e">
        <f ca="1">IF(RG11="Chilled",_xll.RiskBinomial(1,_xll.RiskBinomial(1,_xll.RiskBeta(272+1,4005-272+1))),0)</f>
        <v>#VALUE!</v>
      </c>
      <c r="RH80" s="283" t="e">
        <f ca="1">IF(RH11="Chilled",_xll.RiskBinomial(1,_xll.RiskBinomial(1,_xll.RiskBeta(272+1,4005-272+1))),0)</f>
        <v>#VALUE!</v>
      </c>
      <c r="RI80" s="283" t="e">
        <f ca="1">IF(RI11="Chilled",_xll.RiskBinomial(1,_xll.RiskBinomial(1,_xll.RiskBeta(272+1,4005-272+1))),0)</f>
        <v>#VALUE!</v>
      </c>
      <c r="RJ80" s="283" t="e">
        <f ca="1">IF(RJ11="Chilled",_xll.RiskBinomial(1,_xll.RiskBinomial(1,_xll.RiskBeta(272+1,4005-272+1))),0)</f>
        <v>#VALUE!</v>
      </c>
      <c r="RK80" s="283" t="e">
        <f ca="1">IF(RK11="Chilled",_xll.RiskBinomial(1,_xll.RiskBinomial(1,_xll.RiskBeta(272+1,4005-272+1))),0)</f>
        <v>#VALUE!</v>
      </c>
      <c r="RL80" s="283" t="e">
        <f ca="1">IF(RL11="Chilled",_xll.RiskBinomial(1,_xll.RiskBinomial(1,_xll.RiskBeta(272+1,4005-272+1))),0)</f>
        <v>#VALUE!</v>
      </c>
      <c r="RM80" s="283" t="e">
        <f ca="1">IF(RM11="Chilled",_xll.RiskBinomial(1,_xll.RiskBinomial(1,_xll.RiskBeta(272+1,4005-272+1))),0)</f>
        <v>#VALUE!</v>
      </c>
      <c r="RN80" s="283" t="e">
        <f ca="1">IF(RN11="Chilled",_xll.RiskBinomial(1,_xll.RiskBinomial(1,_xll.RiskBeta(272+1,4005-272+1))),0)</f>
        <v>#VALUE!</v>
      </c>
      <c r="RO80" s="283" t="e">
        <f ca="1">IF(RO11="Chilled",_xll.RiskBinomial(1,_xll.RiskBinomial(1,_xll.RiskBeta(272+1,4005-272+1))),0)</f>
        <v>#VALUE!</v>
      </c>
      <c r="RP80" s="283" t="e">
        <f ca="1">IF(RP11="Chilled",_xll.RiskBinomial(1,_xll.RiskBinomial(1,_xll.RiskBeta(272+1,4005-272+1))),0)</f>
        <v>#VALUE!</v>
      </c>
      <c r="RQ80" s="283" t="e">
        <f ca="1">IF(RQ11="Chilled",_xll.RiskBinomial(1,_xll.RiskBinomial(1,_xll.RiskBeta(272+1,4005-272+1))),0)</f>
        <v>#VALUE!</v>
      </c>
      <c r="RR80" s="283" t="e">
        <f ca="1">IF(RR11="Chilled",_xll.RiskBinomial(1,_xll.RiskBinomial(1,_xll.RiskBeta(272+1,4005-272+1))),0)</f>
        <v>#VALUE!</v>
      </c>
      <c r="RS80" s="283" t="e">
        <f ca="1">IF(RS11="Chilled",_xll.RiskBinomial(1,_xll.RiskBinomial(1,_xll.RiskBeta(272+1,4005-272+1))),0)</f>
        <v>#VALUE!</v>
      </c>
      <c r="RT80" s="283" t="e">
        <f ca="1">IF(RT11="Chilled",_xll.RiskBinomial(1,_xll.RiskBinomial(1,_xll.RiskBeta(272+1,4005-272+1))),0)</f>
        <v>#VALUE!</v>
      </c>
      <c r="RU80" s="283" t="e">
        <f ca="1">IF(RU11="Chilled",_xll.RiskBinomial(1,_xll.RiskBinomial(1,_xll.RiskBeta(272+1,4005-272+1))),0)</f>
        <v>#VALUE!</v>
      </c>
      <c r="RV80" s="283" t="e">
        <f ca="1">IF(RV11="Chilled",_xll.RiskBinomial(1,_xll.RiskBinomial(1,_xll.RiskBeta(272+1,4005-272+1))),0)</f>
        <v>#VALUE!</v>
      </c>
      <c r="RW80" s="283" t="e">
        <f ca="1">IF(RW11="Chilled",_xll.RiskBinomial(1,_xll.RiskBinomial(1,_xll.RiskBeta(272+1,4005-272+1))),0)</f>
        <v>#VALUE!</v>
      </c>
      <c r="RX80" s="283" t="e">
        <f ca="1">IF(RX11="Chilled",_xll.RiskBinomial(1,_xll.RiskBinomial(1,_xll.RiskBeta(272+1,4005-272+1))),0)</f>
        <v>#VALUE!</v>
      </c>
      <c r="RY80" s="283" t="e">
        <f ca="1">IF(RY11="Chilled",_xll.RiskBinomial(1,_xll.RiskBinomial(1,_xll.RiskBeta(272+1,4005-272+1))),0)</f>
        <v>#VALUE!</v>
      </c>
      <c r="RZ80" s="283" t="e">
        <f ca="1">IF(RZ11="Chilled",_xll.RiskBinomial(1,_xll.RiskBinomial(1,_xll.RiskBeta(272+1,4005-272+1))),0)</f>
        <v>#VALUE!</v>
      </c>
      <c r="SA80" s="283" t="e">
        <f ca="1">IF(SA11="Chilled",_xll.RiskBinomial(1,_xll.RiskBinomial(1,_xll.RiskBeta(272+1,4005-272+1))),0)</f>
        <v>#VALUE!</v>
      </c>
      <c r="SB80" s="283" t="e">
        <f ca="1">IF(SB11="Chilled",_xll.RiskBinomial(1,_xll.RiskBinomial(1,_xll.RiskBeta(272+1,4005-272+1))),0)</f>
        <v>#VALUE!</v>
      </c>
      <c r="SC80" s="283" t="e">
        <f ca="1">IF(SC11="Chilled",_xll.RiskBinomial(1,_xll.RiskBinomial(1,_xll.RiskBeta(272+1,4005-272+1))),0)</f>
        <v>#VALUE!</v>
      </c>
      <c r="SD80" s="283" t="e">
        <f ca="1">IF(SD11="Chilled",_xll.RiskBinomial(1,_xll.RiskBinomial(1,_xll.RiskBeta(272+1,4005-272+1))),0)</f>
        <v>#VALUE!</v>
      </c>
      <c r="SE80" s="283" t="e">
        <f ca="1">IF(SE11="Chilled",_xll.RiskBinomial(1,_xll.RiskBinomial(1,_xll.RiskBeta(272+1,4005-272+1))),0)</f>
        <v>#VALUE!</v>
      </c>
      <c r="SF80" s="283" t="e">
        <f ca="1">IF(SF11="Chilled",_xll.RiskBinomial(1,_xll.RiskBinomial(1,_xll.RiskBeta(272+1,4005-272+1))),0)</f>
        <v>#VALUE!</v>
      </c>
      <c r="SG80" s="283" t="e">
        <f ca="1">IF(SG11="Chilled",_xll.RiskBinomial(1,_xll.RiskBinomial(1,_xll.RiskBeta(272+1,4005-272+1))),0)</f>
        <v>#VALUE!</v>
      </c>
      <c r="SH80" s="283" t="e">
        <f ca="1">IF(SH11="Chilled",_xll.RiskBinomial(1,_xll.RiskBinomial(1,_xll.RiskBeta(272+1,4005-272+1))),0)</f>
        <v>#VALUE!</v>
      </c>
      <c r="SI80" s="283" t="e">
        <f ca="1">IF(SI11="Chilled",_xll.RiskBinomial(1,_xll.RiskBinomial(1,_xll.RiskBeta(272+1,4005-272+1))),0)</f>
        <v>#VALUE!</v>
      </c>
      <c r="SJ80" s="283" t="e">
        <f ca="1">IF(SJ11="Chilled",_xll.RiskBinomial(1,_xll.RiskBinomial(1,_xll.RiskBeta(272+1,4005-272+1))),0)</f>
        <v>#VALUE!</v>
      </c>
      <c r="SK80" s="283" t="e">
        <f ca="1">IF(SK11="Chilled",_xll.RiskBinomial(1,_xll.RiskBinomial(1,_xll.RiskBeta(272+1,4005-272+1))),0)</f>
        <v>#VALUE!</v>
      </c>
      <c r="SL80" s="283" t="e">
        <f ca="1">IF(SL11="Chilled",_xll.RiskBinomial(1,_xll.RiskBinomial(1,_xll.RiskBeta(272+1,4005-272+1))),0)</f>
        <v>#VALUE!</v>
      </c>
      <c r="SM80" s="283" t="e">
        <f ca="1">IF(SM11="Chilled",_xll.RiskBinomial(1,_xll.RiskBinomial(1,_xll.RiskBeta(272+1,4005-272+1))),0)</f>
        <v>#VALUE!</v>
      </c>
      <c r="SN80" s="283" t="e">
        <f ca="1">IF(SN11="Chilled",_xll.RiskBinomial(1,_xll.RiskBinomial(1,_xll.RiskBeta(272+1,4005-272+1))),0)</f>
        <v>#VALUE!</v>
      </c>
      <c r="SO80" s="283" t="e">
        <f ca="1">IF(SO11="Chilled",_xll.RiskBinomial(1,_xll.RiskBinomial(1,_xll.RiskBeta(272+1,4005-272+1))),0)</f>
        <v>#VALUE!</v>
      </c>
      <c r="SP80" s="283" t="e">
        <f ca="1">IF(SP11="Chilled",_xll.RiskBinomial(1,_xll.RiskBinomial(1,_xll.RiskBeta(272+1,4005-272+1))),0)</f>
        <v>#VALUE!</v>
      </c>
      <c r="SQ80" s="283" t="e">
        <f ca="1">IF(SQ11="Chilled",_xll.RiskBinomial(1,_xll.RiskBinomial(1,_xll.RiskBeta(272+1,4005-272+1))),0)</f>
        <v>#VALUE!</v>
      </c>
      <c r="SR80" s="283" t="e">
        <f ca="1">IF(SR11="Chilled",_xll.RiskBinomial(1,_xll.RiskBinomial(1,_xll.RiskBeta(272+1,4005-272+1))),0)</f>
        <v>#VALUE!</v>
      </c>
      <c r="SS80" s="283" t="e">
        <f ca="1">IF(SS11="Chilled",_xll.RiskBinomial(1,_xll.RiskBinomial(1,_xll.RiskBeta(272+1,4005-272+1))),0)</f>
        <v>#VALUE!</v>
      </c>
      <c r="ST80" s="283" t="e">
        <f ca="1">IF(ST11="Chilled",_xll.RiskBinomial(1,_xll.RiskBinomial(1,_xll.RiskBeta(272+1,4005-272+1))),0)</f>
        <v>#VALUE!</v>
      </c>
      <c r="SU80" s="283" t="e">
        <f ca="1">IF(SU11="Chilled",_xll.RiskBinomial(1,_xll.RiskBinomial(1,_xll.RiskBeta(272+1,4005-272+1))),0)</f>
        <v>#VALUE!</v>
      </c>
      <c r="SV80" s="283" t="e">
        <f ca="1">IF(SV11="Chilled",_xll.RiskBinomial(1,_xll.RiskBinomial(1,_xll.RiskBeta(272+1,4005-272+1))),0)</f>
        <v>#VALUE!</v>
      </c>
      <c r="SW80" s="283" t="e">
        <f ca="1">IF(SW11="Chilled",_xll.RiskBinomial(1,_xll.RiskBinomial(1,_xll.RiskBeta(272+1,4005-272+1))),0)</f>
        <v>#VALUE!</v>
      </c>
      <c r="SX80" s="283" t="e">
        <f ca="1">IF(SX11="Chilled",_xll.RiskBinomial(1,_xll.RiskBinomial(1,_xll.RiskBeta(272+1,4005-272+1))),0)</f>
        <v>#VALUE!</v>
      </c>
      <c r="SY80" s="283" t="e">
        <f ca="1">IF(SY11="Chilled",_xll.RiskBinomial(1,_xll.RiskBinomial(1,_xll.RiskBeta(272+1,4005-272+1))),0)</f>
        <v>#VALUE!</v>
      </c>
      <c r="SZ80" s="283" t="e">
        <f ca="1">IF(SZ11="Chilled",_xll.RiskBinomial(1,_xll.RiskBinomial(1,_xll.RiskBeta(272+1,4005-272+1))),0)</f>
        <v>#VALUE!</v>
      </c>
      <c r="TA80" s="283" t="e">
        <f ca="1">IF(TA11="Chilled",_xll.RiskBinomial(1,_xll.RiskBinomial(1,_xll.RiskBeta(272+1,4005-272+1))),0)</f>
        <v>#VALUE!</v>
      </c>
      <c r="TB80" s="283" t="e">
        <f ca="1">IF(TB11="Chilled",_xll.RiskBinomial(1,_xll.RiskBinomial(1,_xll.RiskBeta(272+1,4005-272+1))),0)</f>
        <v>#VALUE!</v>
      </c>
      <c r="TC80" s="283" t="e">
        <f ca="1">IF(TC11="Chilled",_xll.RiskBinomial(1,_xll.RiskBinomial(1,_xll.RiskBeta(272+1,4005-272+1))),0)</f>
        <v>#VALUE!</v>
      </c>
      <c r="TD80" s="283" t="e">
        <f ca="1">IF(TD11="Chilled",_xll.RiskBinomial(1,_xll.RiskBinomial(1,_xll.RiskBeta(272+1,4005-272+1))),0)</f>
        <v>#VALUE!</v>
      </c>
      <c r="TE80" s="283" t="e">
        <f ca="1">IF(TE11="Chilled",_xll.RiskBinomial(1,_xll.RiskBinomial(1,_xll.RiskBeta(272+1,4005-272+1))),0)</f>
        <v>#VALUE!</v>
      </c>
      <c r="TF80" s="283" t="e">
        <f ca="1">IF(TF11="Chilled",_xll.RiskBinomial(1,_xll.RiskBinomial(1,_xll.RiskBeta(272+1,4005-272+1))),0)</f>
        <v>#VALUE!</v>
      </c>
      <c r="TG80" s="283" t="e">
        <f ca="1">IF(TG11="Chilled",_xll.RiskBinomial(1,_xll.RiskBinomial(1,_xll.RiskBeta(272+1,4005-272+1))),0)</f>
        <v>#VALUE!</v>
      </c>
      <c r="TH80" s="283" t="e">
        <f ca="1">IF(TH11="Chilled",_xll.RiskBinomial(1,_xll.RiskBinomial(1,_xll.RiskBeta(272+1,4005-272+1))),0)</f>
        <v>#VALUE!</v>
      </c>
      <c r="TI80" s="283" t="e">
        <f ca="1">IF(TI11="Chilled",_xll.RiskBinomial(1,_xll.RiskBinomial(1,_xll.RiskBeta(272+1,4005-272+1))),0)</f>
        <v>#VALUE!</v>
      </c>
      <c r="TJ80" s="283" t="e">
        <f ca="1">IF(TJ11="Chilled",_xll.RiskBinomial(1,_xll.RiskBinomial(1,_xll.RiskBeta(272+1,4005-272+1))),0)</f>
        <v>#VALUE!</v>
      </c>
      <c r="TK80" s="283" t="e">
        <f ca="1">IF(TK11="Chilled",_xll.RiskBinomial(1,_xll.RiskBinomial(1,_xll.RiskBeta(272+1,4005-272+1))),0)</f>
        <v>#VALUE!</v>
      </c>
      <c r="TL80" s="283" t="e">
        <f ca="1">IF(TL11="Chilled",_xll.RiskBinomial(1,_xll.RiskBinomial(1,_xll.RiskBeta(272+1,4005-272+1))),0)</f>
        <v>#VALUE!</v>
      </c>
      <c r="TM80" s="283" t="e">
        <f ca="1">IF(TM11="Chilled",_xll.RiskBinomial(1,_xll.RiskBinomial(1,_xll.RiskBeta(272+1,4005-272+1))),0)</f>
        <v>#VALUE!</v>
      </c>
      <c r="TN80" s="283" t="e">
        <f ca="1">IF(TN11="Chilled",_xll.RiskBinomial(1,_xll.RiskBinomial(1,_xll.RiskBeta(272+1,4005-272+1))),0)</f>
        <v>#VALUE!</v>
      </c>
      <c r="TO80" s="283" t="e">
        <f ca="1">IF(TO11="Chilled",_xll.RiskBinomial(1,_xll.RiskBinomial(1,_xll.RiskBeta(272+1,4005-272+1))),0)</f>
        <v>#VALUE!</v>
      </c>
      <c r="TP80" s="283" t="e">
        <f ca="1">IF(TP11="Chilled",_xll.RiskBinomial(1,_xll.RiskBinomial(1,_xll.RiskBeta(272+1,4005-272+1))),0)</f>
        <v>#VALUE!</v>
      </c>
      <c r="TQ80" s="283" t="e">
        <f ca="1">IF(TQ11="Chilled",_xll.RiskBinomial(1,_xll.RiskBinomial(1,_xll.RiskBeta(272+1,4005-272+1))),0)</f>
        <v>#VALUE!</v>
      </c>
      <c r="TR80" s="283" t="e">
        <f ca="1">IF(TR11="Chilled",_xll.RiskBinomial(1,_xll.RiskBinomial(1,_xll.RiskBeta(272+1,4005-272+1))),0)</f>
        <v>#VALUE!</v>
      </c>
      <c r="TS80" s="283" t="e">
        <f ca="1">IF(TS11="Chilled",_xll.RiskBinomial(1,_xll.RiskBinomial(1,_xll.RiskBeta(272+1,4005-272+1))),0)</f>
        <v>#VALUE!</v>
      </c>
      <c r="TT80" s="283" t="e">
        <f ca="1">IF(TT11="Chilled",_xll.RiskBinomial(1,_xll.RiskBinomial(1,_xll.RiskBeta(272+1,4005-272+1))),0)</f>
        <v>#VALUE!</v>
      </c>
      <c r="TU80" s="283" t="e">
        <f ca="1">IF(TU11="Chilled",_xll.RiskBinomial(1,_xll.RiskBinomial(1,_xll.RiskBeta(272+1,4005-272+1))),0)</f>
        <v>#VALUE!</v>
      </c>
      <c r="TV80" s="283" t="e">
        <f ca="1">IF(TV11="Chilled",_xll.RiskBinomial(1,_xll.RiskBinomial(1,_xll.RiskBeta(272+1,4005-272+1))),0)</f>
        <v>#VALUE!</v>
      </c>
      <c r="TW80" s="283" t="e">
        <f ca="1">IF(TW11="Chilled",_xll.RiskBinomial(1,_xll.RiskBinomial(1,_xll.RiskBeta(272+1,4005-272+1))),0)</f>
        <v>#VALUE!</v>
      </c>
      <c r="TX80" s="283" t="e">
        <f ca="1">IF(TX11="Chilled",_xll.RiskBinomial(1,_xll.RiskBinomial(1,_xll.RiskBeta(272+1,4005-272+1))),0)</f>
        <v>#VALUE!</v>
      </c>
      <c r="TY80" s="283" t="e">
        <f ca="1">IF(TY11="Chilled",_xll.RiskBinomial(1,_xll.RiskBinomial(1,_xll.RiskBeta(272+1,4005-272+1))),0)</f>
        <v>#VALUE!</v>
      </c>
      <c r="TZ80" s="283" t="e">
        <f ca="1">IF(TZ11="Chilled",_xll.RiskBinomial(1,_xll.RiskBinomial(1,_xll.RiskBeta(272+1,4005-272+1))),0)</f>
        <v>#VALUE!</v>
      </c>
      <c r="UA80" s="283" t="e">
        <f ca="1">IF(UA11="Chilled",_xll.RiskBinomial(1,_xll.RiskBinomial(1,_xll.RiskBeta(272+1,4005-272+1))),0)</f>
        <v>#VALUE!</v>
      </c>
      <c r="UB80" s="283" t="e">
        <f ca="1">IF(UB11="Chilled",_xll.RiskBinomial(1,_xll.RiskBinomial(1,_xll.RiskBeta(272+1,4005-272+1))),0)</f>
        <v>#VALUE!</v>
      </c>
      <c r="UC80" s="283" t="e">
        <f ca="1">IF(UC11="Chilled",_xll.RiskBinomial(1,_xll.RiskBinomial(1,_xll.RiskBeta(272+1,4005-272+1))),0)</f>
        <v>#VALUE!</v>
      </c>
      <c r="UD80" s="283" t="e">
        <f ca="1">IF(UD11="Chilled",_xll.RiskBinomial(1,_xll.RiskBinomial(1,_xll.RiskBeta(272+1,4005-272+1))),0)</f>
        <v>#VALUE!</v>
      </c>
      <c r="UE80" s="283" t="e">
        <f ca="1">IF(UE11="Chilled",_xll.RiskBinomial(1,_xll.RiskBinomial(1,_xll.RiskBeta(272+1,4005-272+1))),0)</f>
        <v>#VALUE!</v>
      </c>
      <c r="UF80" s="283" t="e">
        <f ca="1">IF(UF11="Chilled",_xll.RiskBinomial(1,_xll.RiskBinomial(1,_xll.RiskBeta(272+1,4005-272+1))),0)</f>
        <v>#VALUE!</v>
      </c>
      <c r="UG80" s="283" t="e">
        <f ca="1">IF(UG11="Chilled",_xll.RiskBinomial(1,_xll.RiskBinomial(1,_xll.RiskBeta(272+1,4005-272+1))),0)</f>
        <v>#VALUE!</v>
      </c>
      <c r="UH80" s="283" t="e">
        <f ca="1">IF(UH11="Chilled",_xll.RiskBinomial(1,_xll.RiskBinomial(1,_xll.RiskBeta(272+1,4005-272+1))),0)</f>
        <v>#VALUE!</v>
      </c>
      <c r="UI80" s="283" t="e">
        <f ca="1">IF(UI11="Chilled",_xll.RiskBinomial(1,_xll.RiskBinomial(1,_xll.RiskBeta(272+1,4005-272+1))),0)</f>
        <v>#VALUE!</v>
      </c>
      <c r="UJ80" s="283" t="e">
        <f ca="1">IF(UJ11="Chilled",_xll.RiskBinomial(1,_xll.RiskBinomial(1,_xll.RiskBeta(272+1,4005-272+1))),0)</f>
        <v>#VALUE!</v>
      </c>
      <c r="UK80" s="283" t="e">
        <f ca="1">IF(UK11="Chilled",_xll.RiskBinomial(1,_xll.RiskBinomial(1,_xll.RiskBeta(272+1,4005-272+1))),0)</f>
        <v>#VALUE!</v>
      </c>
      <c r="UL80" s="283" t="e">
        <f ca="1">IF(UL11="Chilled",_xll.RiskBinomial(1,_xll.RiskBinomial(1,_xll.RiskBeta(272+1,4005-272+1))),0)</f>
        <v>#VALUE!</v>
      </c>
      <c r="UM80" s="283" t="e">
        <f ca="1">IF(UM11="Chilled",_xll.RiskBinomial(1,_xll.RiskBinomial(1,_xll.RiskBeta(272+1,4005-272+1))),0)</f>
        <v>#VALUE!</v>
      </c>
      <c r="UN80" s="283" t="e">
        <f ca="1">IF(UN11="Chilled",_xll.RiskBinomial(1,_xll.RiskBinomial(1,_xll.RiskBeta(272+1,4005-272+1))),0)</f>
        <v>#VALUE!</v>
      </c>
      <c r="UO80" s="283" t="e">
        <f ca="1">IF(UO11="Chilled",_xll.RiskBinomial(1,_xll.RiskBinomial(1,_xll.RiskBeta(272+1,4005-272+1))),0)</f>
        <v>#VALUE!</v>
      </c>
      <c r="UP80" s="283" t="e">
        <f ca="1">IF(UP11="Chilled",_xll.RiskBinomial(1,_xll.RiskBinomial(1,_xll.RiskBeta(272+1,4005-272+1))),0)</f>
        <v>#VALUE!</v>
      </c>
      <c r="UQ80" s="283" t="e">
        <f ca="1">IF(UQ11="Chilled",_xll.RiskBinomial(1,_xll.RiskBinomial(1,_xll.RiskBeta(272+1,4005-272+1))),0)</f>
        <v>#VALUE!</v>
      </c>
      <c r="UR80" s="283" t="e">
        <f ca="1">IF(UR11="Chilled",_xll.RiskBinomial(1,_xll.RiskBinomial(1,_xll.RiskBeta(272+1,4005-272+1))),0)</f>
        <v>#VALUE!</v>
      </c>
      <c r="US80" s="283" t="e">
        <f ca="1">IF(US11="Chilled",_xll.RiskBinomial(1,_xll.RiskBinomial(1,_xll.RiskBeta(272+1,4005-272+1))),0)</f>
        <v>#VALUE!</v>
      </c>
      <c r="UT80" s="283" t="e">
        <f ca="1">IF(UT11="Chilled",_xll.RiskBinomial(1,_xll.RiskBinomial(1,_xll.RiskBeta(272+1,4005-272+1))),0)</f>
        <v>#VALUE!</v>
      </c>
      <c r="UU80" s="283" t="e">
        <f ca="1">IF(UU11="Chilled",_xll.RiskBinomial(1,_xll.RiskBinomial(1,_xll.RiskBeta(272+1,4005-272+1))),0)</f>
        <v>#VALUE!</v>
      </c>
      <c r="UV80" s="283" t="e">
        <f ca="1">IF(UV11="Chilled",_xll.RiskBinomial(1,_xll.RiskBinomial(1,_xll.RiskBeta(272+1,4005-272+1))),0)</f>
        <v>#VALUE!</v>
      </c>
      <c r="UW80" s="283" t="e">
        <f ca="1">IF(UW11="Chilled",_xll.RiskBinomial(1,_xll.RiskBinomial(1,_xll.RiskBeta(272+1,4005-272+1))),0)</f>
        <v>#VALUE!</v>
      </c>
      <c r="UX80" s="283" t="e">
        <f ca="1">IF(UX11="Chilled",_xll.RiskBinomial(1,_xll.RiskBinomial(1,_xll.RiskBeta(272+1,4005-272+1))),0)</f>
        <v>#VALUE!</v>
      </c>
      <c r="UY80" s="283" t="e">
        <f ca="1">IF(UY11="Chilled",_xll.RiskBinomial(1,_xll.RiskBinomial(1,_xll.RiskBeta(272+1,4005-272+1))),0)</f>
        <v>#VALUE!</v>
      </c>
      <c r="UZ80" s="283" t="e">
        <f ca="1">IF(UZ11="Chilled",_xll.RiskBinomial(1,_xll.RiskBinomial(1,_xll.RiskBeta(272+1,4005-272+1))),0)</f>
        <v>#VALUE!</v>
      </c>
      <c r="VA80" s="283" t="e">
        <f ca="1">IF(VA11="Chilled",_xll.RiskBinomial(1,_xll.RiskBinomial(1,_xll.RiskBeta(272+1,4005-272+1))),0)</f>
        <v>#VALUE!</v>
      </c>
      <c r="VB80" s="283" t="e">
        <f ca="1">IF(VB11="Chilled",_xll.RiskBinomial(1,_xll.RiskBinomial(1,_xll.RiskBeta(272+1,4005-272+1))),0)</f>
        <v>#VALUE!</v>
      </c>
      <c r="VC80" s="283" t="e">
        <f ca="1">IF(VC11="Chilled",_xll.RiskBinomial(1,_xll.RiskBinomial(1,_xll.RiskBeta(272+1,4005-272+1))),0)</f>
        <v>#VALUE!</v>
      </c>
      <c r="VD80" s="283" t="e">
        <f ca="1">IF(VD11="Chilled",_xll.RiskBinomial(1,_xll.RiskBinomial(1,_xll.RiskBeta(272+1,4005-272+1))),0)</f>
        <v>#VALUE!</v>
      </c>
      <c r="VE80" s="283" t="e">
        <f ca="1">IF(VE11="Chilled",_xll.RiskBinomial(1,_xll.RiskBinomial(1,_xll.RiskBeta(272+1,4005-272+1))),0)</f>
        <v>#VALUE!</v>
      </c>
      <c r="VF80" s="283" t="e">
        <f ca="1">IF(VF11="Chilled",_xll.RiskBinomial(1,_xll.RiskBinomial(1,_xll.RiskBeta(272+1,4005-272+1))),0)</f>
        <v>#VALUE!</v>
      </c>
      <c r="VG80" s="283" t="e">
        <f ca="1">IF(VG11="Chilled",_xll.RiskBinomial(1,_xll.RiskBinomial(1,_xll.RiskBeta(272+1,4005-272+1))),0)</f>
        <v>#VALUE!</v>
      </c>
      <c r="VH80" s="283" t="e">
        <f ca="1">IF(VH11="Chilled",_xll.RiskBinomial(1,_xll.RiskBinomial(1,_xll.RiskBeta(272+1,4005-272+1))),0)</f>
        <v>#VALUE!</v>
      </c>
      <c r="VI80" s="283" t="e">
        <f ca="1">IF(VI11="Chilled",_xll.RiskBinomial(1,_xll.RiskBinomial(1,_xll.RiskBeta(272+1,4005-272+1))),0)</f>
        <v>#VALUE!</v>
      </c>
      <c r="VJ80" s="283" t="e">
        <f ca="1">IF(VJ11="Chilled",_xll.RiskBinomial(1,_xll.RiskBinomial(1,_xll.RiskBeta(272+1,4005-272+1))),0)</f>
        <v>#VALUE!</v>
      </c>
      <c r="VK80" s="283" t="e">
        <f ca="1">IF(VK11="Chilled",_xll.RiskBinomial(1,_xll.RiskBinomial(1,_xll.RiskBeta(272+1,4005-272+1))),0)</f>
        <v>#VALUE!</v>
      </c>
      <c r="VL80" s="283" t="e">
        <f ca="1">IF(VL11="Chilled",_xll.RiskBinomial(1,_xll.RiskBinomial(1,_xll.RiskBeta(272+1,4005-272+1))),0)</f>
        <v>#VALUE!</v>
      </c>
      <c r="VM80" s="283" t="e">
        <f ca="1">IF(VM11="Chilled",_xll.RiskBinomial(1,_xll.RiskBinomial(1,_xll.RiskBeta(272+1,4005-272+1))),0)</f>
        <v>#VALUE!</v>
      </c>
      <c r="VN80" s="283" t="e">
        <f ca="1">IF(VN11="Chilled",_xll.RiskBinomial(1,_xll.RiskBinomial(1,_xll.RiskBeta(272+1,4005-272+1))),0)</f>
        <v>#VALUE!</v>
      </c>
      <c r="VO80" s="283" t="e">
        <f ca="1">IF(VO11="Chilled",_xll.RiskBinomial(1,_xll.RiskBinomial(1,_xll.RiskBeta(272+1,4005-272+1))),0)</f>
        <v>#VALUE!</v>
      </c>
      <c r="VP80" s="283" t="e">
        <f ca="1">IF(VP11="Chilled",_xll.RiskBinomial(1,_xll.RiskBinomial(1,_xll.RiskBeta(272+1,4005-272+1))),0)</f>
        <v>#VALUE!</v>
      </c>
      <c r="VQ80" s="283" t="e">
        <f ca="1">IF(VQ11="Chilled",_xll.RiskBinomial(1,_xll.RiskBinomial(1,_xll.RiskBeta(272+1,4005-272+1))),0)</f>
        <v>#VALUE!</v>
      </c>
      <c r="VR80" s="283" t="e">
        <f ca="1">IF(VR11="Chilled",_xll.RiskBinomial(1,_xll.RiskBinomial(1,_xll.RiskBeta(272+1,4005-272+1))),0)</f>
        <v>#VALUE!</v>
      </c>
      <c r="VS80" s="283" t="e">
        <f ca="1">IF(VS11="Chilled",_xll.RiskBinomial(1,_xll.RiskBinomial(1,_xll.RiskBeta(272+1,4005-272+1))),0)</f>
        <v>#VALUE!</v>
      </c>
      <c r="VT80" s="283" t="e">
        <f ca="1">IF(VT11="Chilled",_xll.RiskBinomial(1,_xll.RiskBinomial(1,_xll.RiskBeta(272+1,4005-272+1))),0)</f>
        <v>#VALUE!</v>
      </c>
      <c r="VU80" s="283" t="e">
        <f ca="1">IF(VU11="Chilled",_xll.RiskBinomial(1,_xll.RiskBinomial(1,_xll.RiskBeta(272+1,4005-272+1))),0)</f>
        <v>#VALUE!</v>
      </c>
      <c r="VV80" s="283" t="e">
        <f ca="1">IF(VV11="Chilled",_xll.RiskBinomial(1,_xll.RiskBinomial(1,_xll.RiskBeta(272+1,4005-272+1))),0)</f>
        <v>#VALUE!</v>
      </c>
      <c r="VW80" s="283" t="e">
        <f ca="1">IF(VW11="Chilled",_xll.RiskBinomial(1,_xll.RiskBinomial(1,_xll.RiskBeta(272+1,4005-272+1))),0)</f>
        <v>#VALUE!</v>
      </c>
      <c r="VX80" s="283" t="e">
        <f ca="1">IF(VX11="Chilled",_xll.RiskBinomial(1,_xll.RiskBinomial(1,_xll.RiskBeta(272+1,4005-272+1))),0)</f>
        <v>#VALUE!</v>
      </c>
      <c r="VY80" s="283" t="e">
        <f ca="1">IF(VY11="Chilled",_xll.RiskBinomial(1,_xll.RiskBinomial(1,_xll.RiskBeta(272+1,4005-272+1))),0)</f>
        <v>#VALUE!</v>
      </c>
      <c r="VZ80" s="283" t="e">
        <f ca="1">IF(VZ11="Chilled",_xll.RiskBinomial(1,_xll.RiskBinomial(1,_xll.RiskBeta(272+1,4005-272+1))),0)</f>
        <v>#VALUE!</v>
      </c>
      <c r="WA80" s="283" t="e">
        <f ca="1">IF(WA11="Chilled",_xll.RiskBinomial(1,_xll.RiskBinomial(1,_xll.RiskBeta(272+1,4005-272+1))),0)</f>
        <v>#VALUE!</v>
      </c>
      <c r="WB80" s="283" t="e">
        <f ca="1">IF(WB11="Chilled",_xll.RiskBinomial(1,_xll.RiskBinomial(1,_xll.RiskBeta(272+1,4005-272+1))),0)</f>
        <v>#VALUE!</v>
      </c>
      <c r="WC80" s="283" t="e">
        <f ca="1">IF(WC11="Chilled",_xll.RiskBinomial(1,_xll.RiskBinomial(1,_xll.RiskBeta(272+1,4005-272+1))),0)</f>
        <v>#VALUE!</v>
      </c>
      <c r="WD80" s="283" t="e">
        <f ca="1">IF(WD11="Chilled",_xll.RiskBinomial(1,_xll.RiskBinomial(1,_xll.RiskBeta(272+1,4005-272+1))),0)</f>
        <v>#VALUE!</v>
      </c>
      <c r="WE80" s="283" t="e">
        <f ca="1">IF(WE11="Chilled",_xll.RiskBinomial(1,_xll.RiskBinomial(1,_xll.RiskBeta(272+1,4005-272+1))),0)</f>
        <v>#VALUE!</v>
      </c>
      <c r="WF80" s="283" t="e">
        <f ca="1">IF(WF11="Chilled",_xll.RiskBinomial(1,_xll.RiskBinomial(1,_xll.RiskBeta(272+1,4005-272+1))),0)</f>
        <v>#VALUE!</v>
      </c>
      <c r="WG80" s="283" t="e">
        <f ca="1">IF(WG11="Chilled",_xll.RiskBinomial(1,_xll.RiskBinomial(1,_xll.RiskBeta(272+1,4005-272+1))),0)</f>
        <v>#VALUE!</v>
      </c>
      <c r="WH80" s="283" t="e">
        <f ca="1">IF(WH11="Chilled",_xll.RiskBinomial(1,_xll.RiskBinomial(1,_xll.RiskBeta(272+1,4005-272+1))),0)</f>
        <v>#VALUE!</v>
      </c>
      <c r="WI80" s="283" t="e">
        <f ca="1">IF(WI11="Chilled",_xll.RiskBinomial(1,_xll.RiskBinomial(1,_xll.RiskBeta(272+1,4005-272+1))),0)</f>
        <v>#VALUE!</v>
      </c>
      <c r="WJ80" s="283" t="e">
        <f ca="1">IF(WJ11="Chilled",_xll.RiskBinomial(1,_xll.RiskBinomial(1,_xll.RiskBeta(272+1,4005-272+1))),0)</f>
        <v>#VALUE!</v>
      </c>
      <c r="WK80" s="283" t="e">
        <f ca="1">IF(WK11="Chilled",_xll.RiskBinomial(1,_xll.RiskBinomial(1,_xll.RiskBeta(272+1,4005-272+1))),0)</f>
        <v>#VALUE!</v>
      </c>
      <c r="WL80" s="283" t="e">
        <f ca="1">IF(WL11="Chilled",_xll.RiskBinomial(1,_xll.RiskBinomial(1,_xll.RiskBeta(272+1,4005-272+1))),0)</f>
        <v>#VALUE!</v>
      </c>
      <c r="WM80" s="283" t="e">
        <f ca="1">IF(WM11="Chilled",_xll.RiskBinomial(1,_xll.RiskBinomial(1,_xll.RiskBeta(272+1,4005-272+1))),0)</f>
        <v>#VALUE!</v>
      </c>
      <c r="WN80" s="283" t="e">
        <f ca="1">IF(WN11="Chilled",_xll.RiskBinomial(1,_xll.RiskBinomial(1,_xll.RiskBeta(272+1,4005-272+1))),0)</f>
        <v>#VALUE!</v>
      </c>
      <c r="WO80" s="283" t="e">
        <f ca="1">IF(WO11="Chilled",_xll.RiskBinomial(1,_xll.RiskBinomial(1,_xll.RiskBeta(272+1,4005-272+1))),0)</f>
        <v>#VALUE!</v>
      </c>
      <c r="WP80" s="283" t="e">
        <f ca="1">IF(WP11="Chilled",_xll.RiskBinomial(1,_xll.RiskBinomial(1,_xll.RiskBeta(272+1,4005-272+1))),0)</f>
        <v>#VALUE!</v>
      </c>
      <c r="WQ80" s="283" t="e">
        <f ca="1">IF(WQ11="Chilled",_xll.RiskBinomial(1,_xll.RiskBinomial(1,_xll.RiskBeta(272+1,4005-272+1))),0)</f>
        <v>#VALUE!</v>
      </c>
      <c r="WR80" s="283" t="e">
        <f ca="1">IF(WR11="Chilled",_xll.RiskBinomial(1,_xll.RiskBinomial(1,_xll.RiskBeta(272+1,4005-272+1))),0)</f>
        <v>#VALUE!</v>
      </c>
      <c r="WS80" s="283" t="e">
        <f ca="1">IF(WS11="Chilled",_xll.RiskBinomial(1,_xll.RiskBinomial(1,_xll.RiskBeta(272+1,4005-272+1))),0)</f>
        <v>#VALUE!</v>
      </c>
      <c r="WT80" s="283" t="e">
        <f ca="1">IF(WT11="Chilled",_xll.RiskBinomial(1,_xll.RiskBinomial(1,_xll.RiskBeta(272+1,4005-272+1))),0)</f>
        <v>#VALUE!</v>
      </c>
      <c r="WU80" s="283" t="e">
        <f ca="1">IF(WU11="Chilled",_xll.RiskBinomial(1,_xll.RiskBinomial(1,_xll.RiskBeta(272+1,4005-272+1))),0)</f>
        <v>#VALUE!</v>
      </c>
      <c r="WV80" s="283" t="e">
        <f ca="1">IF(WV11="Chilled",_xll.RiskBinomial(1,_xll.RiskBinomial(1,_xll.RiskBeta(272+1,4005-272+1))),0)</f>
        <v>#VALUE!</v>
      </c>
      <c r="WW80" s="283" t="e">
        <f ca="1">IF(WW11="Chilled",_xll.RiskBinomial(1,_xll.RiskBinomial(1,_xll.RiskBeta(272+1,4005-272+1))),0)</f>
        <v>#VALUE!</v>
      </c>
      <c r="WX80" s="283" t="e">
        <f ca="1">IF(WX11="Chilled",_xll.RiskBinomial(1,_xll.RiskBinomial(1,_xll.RiskBeta(272+1,4005-272+1))),0)</f>
        <v>#VALUE!</v>
      </c>
      <c r="WY80" s="283" t="e">
        <f ca="1">IF(WY11="Chilled",_xll.RiskBinomial(1,_xll.RiskBinomial(1,_xll.RiskBeta(272+1,4005-272+1))),0)</f>
        <v>#VALUE!</v>
      </c>
      <c r="WZ80" s="283" t="e">
        <f ca="1">IF(WZ11="Chilled",_xll.RiskBinomial(1,_xll.RiskBinomial(1,_xll.RiskBeta(272+1,4005-272+1))),0)</f>
        <v>#VALUE!</v>
      </c>
      <c r="XA80" s="283" t="e">
        <f ca="1">IF(XA11="Chilled",_xll.RiskBinomial(1,_xll.RiskBinomial(1,_xll.RiskBeta(272+1,4005-272+1))),0)</f>
        <v>#VALUE!</v>
      </c>
      <c r="XB80" s="283" t="e">
        <f ca="1">IF(XB11="Chilled",_xll.RiskBinomial(1,_xll.RiskBinomial(1,_xll.RiskBeta(272+1,4005-272+1))),0)</f>
        <v>#VALUE!</v>
      </c>
      <c r="XC80" s="283" t="e">
        <f ca="1">IF(XC11="Chilled",_xll.RiskBinomial(1,_xll.RiskBinomial(1,_xll.RiskBeta(272+1,4005-272+1))),0)</f>
        <v>#VALUE!</v>
      </c>
      <c r="XD80" s="283" t="e">
        <f ca="1">IF(XD11="Chilled",_xll.RiskBinomial(1,_xll.RiskBinomial(1,_xll.RiskBeta(272+1,4005-272+1))),0)</f>
        <v>#VALUE!</v>
      </c>
      <c r="XE80" s="283" t="e">
        <f ca="1">IF(XE11="Chilled",_xll.RiskBinomial(1,_xll.RiskBinomial(1,_xll.RiskBeta(272+1,4005-272+1))),0)</f>
        <v>#VALUE!</v>
      </c>
      <c r="XF80" s="283" t="e">
        <f ca="1">IF(XF11="Chilled",_xll.RiskBinomial(1,_xll.RiskBinomial(1,_xll.RiskBeta(272+1,4005-272+1))),0)</f>
        <v>#VALUE!</v>
      </c>
      <c r="XG80" s="283" t="e">
        <f ca="1">IF(XG11="Chilled",_xll.RiskBinomial(1,_xll.RiskBinomial(1,_xll.RiskBeta(272+1,4005-272+1))),0)</f>
        <v>#VALUE!</v>
      </c>
      <c r="XH80" s="283" t="e">
        <f ca="1">IF(XH11="Chilled",_xll.RiskBinomial(1,_xll.RiskBinomial(1,_xll.RiskBeta(272+1,4005-272+1))),0)</f>
        <v>#VALUE!</v>
      </c>
      <c r="XI80" s="283" t="e">
        <f ca="1">IF(XI11="Chilled",_xll.RiskBinomial(1,_xll.RiskBinomial(1,_xll.RiskBeta(272+1,4005-272+1))),0)</f>
        <v>#VALUE!</v>
      </c>
      <c r="XJ80" s="283" t="e">
        <f ca="1">IF(XJ11="Chilled",_xll.RiskBinomial(1,_xll.RiskBinomial(1,_xll.RiskBeta(272+1,4005-272+1))),0)</f>
        <v>#VALUE!</v>
      </c>
      <c r="XK80" s="283" t="e">
        <f ca="1">IF(XK11="Chilled",_xll.RiskBinomial(1,_xll.RiskBinomial(1,_xll.RiskBeta(272+1,4005-272+1))),0)</f>
        <v>#VALUE!</v>
      </c>
      <c r="XL80" s="283" t="e">
        <f ca="1">IF(XL11="Chilled",_xll.RiskBinomial(1,_xll.RiskBinomial(1,_xll.RiskBeta(272+1,4005-272+1))),0)</f>
        <v>#VALUE!</v>
      </c>
      <c r="XM80" s="283" t="e">
        <f ca="1">IF(XM11="Chilled",_xll.RiskBinomial(1,_xll.RiskBinomial(1,_xll.RiskBeta(272+1,4005-272+1))),0)</f>
        <v>#VALUE!</v>
      </c>
      <c r="XN80" s="283" t="e">
        <f ca="1">IF(XN11="Chilled",_xll.RiskBinomial(1,_xll.RiskBinomial(1,_xll.RiskBeta(272+1,4005-272+1))),0)</f>
        <v>#VALUE!</v>
      </c>
      <c r="XO80" s="283" t="e">
        <f ca="1">IF(XO11="Chilled",_xll.RiskBinomial(1,_xll.RiskBinomial(1,_xll.RiskBeta(272+1,4005-272+1))),0)</f>
        <v>#VALUE!</v>
      </c>
      <c r="XP80" s="283" t="e">
        <f ca="1">IF(XP11="Chilled",_xll.RiskBinomial(1,_xll.RiskBinomial(1,_xll.RiskBeta(272+1,4005-272+1))),0)</f>
        <v>#VALUE!</v>
      </c>
      <c r="XQ80" s="283" t="e">
        <f ca="1">IF(XQ11="Chilled",_xll.RiskBinomial(1,_xll.RiskBinomial(1,_xll.RiskBeta(272+1,4005-272+1))),0)</f>
        <v>#VALUE!</v>
      </c>
      <c r="XR80" s="283" t="e">
        <f ca="1">IF(XR11="Chilled",_xll.RiskBinomial(1,_xll.RiskBinomial(1,_xll.RiskBeta(272+1,4005-272+1))),0)</f>
        <v>#VALUE!</v>
      </c>
      <c r="XS80" s="283" t="e">
        <f ca="1">IF(XS11="Chilled",_xll.RiskBinomial(1,_xll.RiskBinomial(1,_xll.RiskBeta(272+1,4005-272+1))),0)</f>
        <v>#VALUE!</v>
      </c>
      <c r="XT80" s="283" t="e">
        <f ca="1">IF(XT11="Chilled",_xll.RiskBinomial(1,_xll.RiskBinomial(1,_xll.RiskBeta(272+1,4005-272+1))),0)</f>
        <v>#VALUE!</v>
      </c>
      <c r="XU80" s="283" t="e">
        <f ca="1">IF(XU11="Chilled",_xll.RiskBinomial(1,_xll.RiskBinomial(1,_xll.RiskBeta(272+1,4005-272+1))),0)</f>
        <v>#VALUE!</v>
      </c>
      <c r="XV80" s="283" t="e">
        <f ca="1">IF(XV11="Chilled",_xll.RiskBinomial(1,_xll.RiskBinomial(1,_xll.RiskBeta(272+1,4005-272+1))),0)</f>
        <v>#VALUE!</v>
      </c>
      <c r="XW80" s="283" t="e">
        <f ca="1">IF(XW11="Chilled",_xll.RiskBinomial(1,_xll.RiskBinomial(1,_xll.RiskBeta(272+1,4005-272+1))),0)</f>
        <v>#VALUE!</v>
      </c>
      <c r="XX80" s="283" t="e">
        <f ca="1">IF(XX11="Chilled",_xll.RiskBinomial(1,_xll.RiskBinomial(1,_xll.RiskBeta(272+1,4005-272+1))),0)</f>
        <v>#VALUE!</v>
      </c>
      <c r="XY80" s="283" t="e">
        <f ca="1">IF(XY11="Chilled",_xll.RiskBinomial(1,_xll.RiskBinomial(1,_xll.RiskBeta(272+1,4005-272+1))),0)</f>
        <v>#VALUE!</v>
      </c>
      <c r="XZ80" s="283" t="e">
        <f ca="1">IF(XZ11="Chilled",_xll.RiskBinomial(1,_xll.RiskBinomial(1,_xll.RiskBeta(272+1,4005-272+1))),0)</f>
        <v>#VALUE!</v>
      </c>
      <c r="YA80" s="283" t="e">
        <f ca="1">IF(YA11="Chilled",_xll.RiskBinomial(1,_xll.RiskBinomial(1,_xll.RiskBeta(272+1,4005-272+1))),0)</f>
        <v>#VALUE!</v>
      </c>
      <c r="YB80" s="283" t="e">
        <f ca="1">IF(YB11="Chilled",_xll.RiskBinomial(1,_xll.RiskBinomial(1,_xll.RiskBeta(272+1,4005-272+1))),0)</f>
        <v>#VALUE!</v>
      </c>
      <c r="YC80" s="283" t="e">
        <f ca="1">IF(YC11="Chilled",_xll.RiskBinomial(1,_xll.RiskBinomial(1,_xll.RiskBeta(272+1,4005-272+1))),0)</f>
        <v>#VALUE!</v>
      </c>
      <c r="YD80" s="283" t="e">
        <f ca="1">IF(YD11="Chilled",_xll.RiskBinomial(1,_xll.RiskBinomial(1,_xll.RiskBeta(272+1,4005-272+1))),0)</f>
        <v>#VALUE!</v>
      </c>
      <c r="YE80" s="283" t="e">
        <f ca="1">IF(YE11="Chilled",_xll.RiskBinomial(1,_xll.RiskBinomial(1,_xll.RiskBeta(272+1,4005-272+1))),0)</f>
        <v>#VALUE!</v>
      </c>
      <c r="YF80" s="283" t="e">
        <f ca="1">IF(YF11="Chilled",_xll.RiskBinomial(1,_xll.RiskBinomial(1,_xll.RiskBeta(272+1,4005-272+1))),0)</f>
        <v>#VALUE!</v>
      </c>
      <c r="YG80" s="283" t="e">
        <f ca="1">IF(YG11="Chilled",_xll.RiskBinomial(1,_xll.RiskBinomial(1,_xll.RiskBeta(272+1,4005-272+1))),0)</f>
        <v>#VALUE!</v>
      </c>
      <c r="YH80" s="283" t="e">
        <f ca="1">IF(YH11="Chilled",_xll.RiskBinomial(1,_xll.RiskBinomial(1,_xll.RiskBeta(272+1,4005-272+1))),0)</f>
        <v>#VALUE!</v>
      </c>
      <c r="YI80" s="283" t="e">
        <f ca="1">IF(YI11="Chilled",_xll.RiskBinomial(1,_xll.RiskBinomial(1,_xll.RiskBeta(272+1,4005-272+1))),0)</f>
        <v>#VALUE!</v>
      </c>
      <c r="YJ80" s="283" t="e">
        <f ca="1">IF(YJ11="Chilled",_xll.RiskBinomial(1,_xll.RiskBinomial(1,_xll.RiskBeta(272+1,4005-272+1))),0)</f>
        <v>#VALUE!</v>
      </c>
      <c r="YK80" s="283" t="e">
        <f ca="1">IF(YK11="Chilled",_xll.RiskBinomial(1,_xll.RiskBinomial(1,_xll.RiskBeta(272+1,4005-272+1))),0)</f>
        <v>#VALUE!</v>
      </c>
      <c r="YL80" s="283" t="e">
        <f ca="1">IF(YL11="Chilled",_xll.RiskBinomial(1,_xll.RiskBinomial(1,_xll.RiskBeta(272+1,4005-272+1))),0)</f>
        <v>#VALUE!</v>
      </c>
      <c r="YM80" s="283" t="e">
        <f ca="1">IF(YM11="Chilled",_xll.RiskBinomial(1,_xll.RiskBinomial(1,_xll.RiskBeta(272+1,4005-272+1))),0)</f>
        <v>#VALUE!</v>
      </c>
      <c r="YN80" s="283" t="e">
        <f ca="1">IF(YN11="Chilled",_xll.RiskBinomial(1,_xll.RiskBinomial(1,_xll.RiskBeta(272+1,4005-272+1))),0)</f>
        <v>#VALUE!</v>
      </c>
      <c r="YO80" s="283" t="e">
        <f ca="1">IF(YO11="Chilled",_xll.RiskBinomial(1,_xll.RiskBinomial(1,_xll.RiskBeta(272+1,4005-272+1))),0)</f>
        <v>#VALUE!</v>
      </c>
      <c r="YP80" s="283" t="e">
        <f ca="1">IF(YP11="Chilled",_xll.RiskBinomial(1,_xll.RiskBinomial(1,_xll.RiskBeta(272+1,4005-272+1))),0)</f>
        <v>#VALUE!</v>
      </c>
      <c r="YQ80" s="283" t="e">
        <f ca="1">IF(YQ11="Chilled",_xll.RiskBinomial(1,_xll.RiskBinomial(1,_xll.RiskBeta(272+1,4005-272+1))),0)</f>
        <v>#VALUE!</v>
      </c>
      <c r="YR80" s="283" t="e">
        <f ca="1">IF(YR11="Chilled",_xll.RiskBinomial(1,_xll.RiskBinomial(1,_xll.RiskBeta(272+1,4005-272+1))),0)</f>
        <v>#VALUE!</v>
      </c>
      <c r="YS80" s="283" t="e">
        <f ca="1">IF(YS11="Chilled",_xll.RiskBinomial(1,_xll.RiskBinomial(1,_xll.RiskBeta(272+1,4005-272+1))),0)</f>
        <v>#VALUE!</v>
      </c>
      <c r="YT80" s="283" t="e">
        <f ca="1">IF(YT11="Chilled",_xll.RiskBinomial(1,_xll.RiskBinomial(1,_xll.RiskBeta(272+1,4005-272+1))),0)</f>
        <v>#VALUE!</v>
      </c>
      <c r="YU80" s="283" t="e">
        <f ca="1">IF(YU11="Chilled",_xll.RiskBinomial(1,_xll.RiskBinomial(1,_xll.RiskBeta(272+1,4005-272+1))),0)</f>
        <v>#VALUE!</v>
      </c>
      <c r="YV80" s="283" t="e">
        <f ca="1">IF(YV11="Chilled",_xll.RiskBinomial(1,_xll.RiskBinomial(1,_xll.RiskBeta(272+1,4005-272+1))),0)</f>
        <v>#VALUE!</v>
      </c>
      <c r="YW80" s="283" t="e">
        <f ca="1">IF(YW11="Chilled",_xll.RiskBinomial(1,_xll.RiskBinomial(1,_xll.RiskBeta(272+1,4005-272+1))),0)</f>
        <v>#VALUE!</v>
      </c>
      <c r="YX80" s="283" t="e">
        <f ca="1">IF(YX11="Chilled",_xll.RiskBinomial(1,_xll.RiskBinomial(1,_xll.RiskBeta(272+1,4005-272+1))),0)</f>
        <v>#VALUE!</v>
      </c>
      <c r="YY80" s="283" t="e">
        <f ca="1">IF(YY11="Chilled",_xll.RiskBinomial(1,_xll.RiskBinomial(1,_xll.RiskBeta(272+1,4005-272+1))),0)</f>
        <v>#VALUE!</v>
      </c>
      <c r="YZ80" s="283" t="e">
        <f ca="1">IF(YZ11="Chilled",_xll.RiskBinomial(1,_xll.RiskBinomial(1,_xll.RiskBeta(272+1,4005-272+1))),0)</f>
        <v>#VALUE!</v>
      </c>
      <c r="ZA80" s="283" t="e">
        <f ca="1">IF(ZA11="Chilled",_xll.RiskBinomial(1,_xll.RiskBinomial(1,_xll.RiskBeta(272+1,4005-272+1))),0)</f>
        <v>#VALUE!</v>
      </c>
      <c r="ZB80" s="283" t="e">
        <f ca="1">IF(ZB11="Chilled",_xll.RiskBinomial(1,_xll.RiskBinomial(1,_xll.RiskBeta(272+1,4005-272+1))),0)</f>
        <v>#VALUE!</v>
      </c>
      <c r="ZC80" s="283" t="e">
        <f ca="1">IF(ZC11="Chilled",_xll.RiskBinomial(1,_xll.RiskBinomial(1,_xll.RiskBeta(272+1,4005-272+1))),0)</f>
        <v>#VALUE!</v>
      </c>
      <c r="ZD80" s="283" t="e">
        <f ca="1">IF(ZD11="Chilled",_xll.RiskBinomial(1,_xll.RiskBinomial(1,_xll.RiskBeta(272+1,4005-272+1))),0)</f>
        <v>#VALUE!</v>
      </c>
      <c r="ZE80" s="283" t="e">
        <f ca="1">IF(ZE11="Chilled",_xll.RiskBinomial(1,_xll.RiskBinomial(1,_xll.RiskBeta(272+1,4005-272+1))),0)</f>
        <v>#VALUE!</v>
      </c>
      <c r="ZF80" s="283" t="e">
        <f ca="1">IF(ZF11="Chilled",_xll.RiskBinomial(1,_xll.RiskBinomial(1,_xll.RiskBeta(272+1,4005-272+1))),0)</f>
        <v>#VALUE!</v>
      </c>
      <c r="ZG80" s="283" t="e">
        <f ca="1">IF(ZG11="Chilled",_xll.RiskBinomial(1,_xll.RiskBinomial(1,_xll.RiskBeta(272+1,4005-272+1))),0)</f>
        <v>#VALUE!</v>
      </c>
      <c r="ZH80" s="283" t="e">
        <f ca="1">IF(ZH11="Chilled",_xll.RiskBinomial(1,_xll.RiskBinomial(1,_xll.RiskBeta(272+1,4005-272+1))),0)</f>
        <v>#VALUE!</v>
      </c>
      <c r="ZI80" s="283" t="e">
        <f ca="1">IF(ZI11="Chilled",_xll.RiskBinomial(1,_xll.RiskBinomial(1,_xll.RiskBeta(272+1,4005-272+1))),0)</f>
        <v>#VALUE!</v>
      </c>
      <c r="ZJ80" s="283" t="e">
        <f ca="1">IF(ZJ11="Chilled",_xll.RiskBinomial(1,_xll.RiskBinomial(1,_xll.RiskBeta(272+1,4005-272+1))),0)</f>
        <v>#VALUE!</v>
      </c>
      <c r="ZK80" s="283" t="e">
        <f ca="1">IF(ZK11="Chilled",_xll.RiskBinomial(1,_xll.RiskBinomial(1,_xll.RiskBeta(272+1,4005-272+1))),0)</f>
        <v>#VALUE!</v>
      </c>
      <c r="ZL80" s="283" t="e">
        <f ca="1">IF(ZL11="Chilled",_xll.RiskBinomial(1,_xll.RiskBinomial(1,_xll.RiskBeta(272+1,4005-272+1))),0)</f>
        <v>#VALUE!</v>
      </c>
      <c r="ZM80" s="283" t="e">
        <f ca="1">IF(ZM11="Chilled",_xll.RiskBinomial(1,_xll.RiskBinomial(1,_xll.RiskBeta(272+1,4005-272+1))),0)</f>
        <v>#VALUE!</v>
      </c>
      <c r="ZN80" s="283" t="e">
        <f ca="1">IF(ZN11="Chilled",_xll.RiskBinomial(1,_xll.RiskBinomial(1,_xll.RiskBeta(272+1,4005-272+1))),0)</f>
        <v>#VALUE!</v>
      </c>
      <c r="ZO80" s="283" t="e">
        <f ca="1">IF(ZO11="Chilled",_xll.RiskBinomial(1,_xll.RiskBinomial(1,_xll.RiskBeta(272+1,4005-272+1))),0)</f>
        <v>#VALUE!</v>
      </c>
      <c r="ZP80" s="283" t="e">
        <f ca="1">IF(ZP11="Chilled",_xll.RiskBinomial(1,_xll.RiskBinomial(1,_xll.RiskBeta(272+1,4005-272+1))),0)</f>
        <v>#VALUE!</v>
      </c>
      <c r="ZQ80" s="283" t="e">
        <f ca="1">IF(ZQ11="Chilled",_xll.RiskBinomial(1,_xll.RiskBinomial(1,_xll.RiskBeta(272+1,4005-272+1))),0)</f>
        <v>#VALUE!</v>
      </c>
      <c r="ZR80" s="283" t="e">
        <f ca="1">IF(ZR11="Chilled",_xll.RiskBinomial(1,_xll.RiskBinomial(1,_xll.RiskBeta(272+1,4005-272+1))),0)</f>
        <v>#VALUE!</v>
      </c>
      <c r="ZS80" s="283" t="e">
        <f ca="1">IF(ZS11="Chilled",_xll.RiskBinomial(1,_xll.RiskBinomial(1,_xll.RiskBeta(272+1,4005-272+1))),0)</f>
        <v>#VALUE!</v>
      </c>
      <c r="ZT80" s="283" t="e">
        <f ca="1">IF(ZT11="Chilled",_xll.RiskBinomial(1,_xll.RiskBinomial(1,_xll.RiskBeta(272+1,4005-272+1))),0)</f>
        <v>#VALUE!</v>
      </c>
      <c r="ZU80" s="283" t="e">
        <f ca="1">IF(ZU11="Chilled",_xll.RiskBinomial(1,_xll.RiskBinomial(1,_xll.RiskBeta(272+1,4005-272+1))),0)</f>
        <v>#VALUE!</v>
      </c>
      <c r="ZV80" s="283" t="e">
        <f ca="1">IF(ZV11="Chilled",_xll.RiskBinomial(1,_xll.RiskBinomial(1,_xll.RiskBeta(272+1,4005-272+1))),0)</f>
        <v>#VALUE!</v>
      </c>
      <c r="ZW80" s="283" t="e">
        <f ca="1">IF(ZW11="Chilled",_xll.RiskBinomial(1,_xll.RiskBinomial(1,_xll.RiskBeta(272+1,4005-272+1))),0)</f>
        <v>#VALUE!</v>
      </c>
      <c r="ZX80" s="283" t="e">
        <f ca="1">IF(ZX11="Chilled",_xll.RiskBinomial(1,_xll.RiskBinomial(1,_xll.RiskBeta(272+1,4005-272+1))),0)</f>
        <v>#VALUE!</v>
      </c>
      <c r="ZY80" s="283" t="e">
        <f ca="1">IF(ZY11="Chilled",_xll.RiskBinomial(1,_xll.RiskBinomial(1,_xll.RiskBeta(272+1,4005-272+1))),0)</f>
        <v>#VALUE!</v>
      </c>
      <c r="ZZ80" s="283" t="e">
        <f ca="1">IF(ZZ11="Chilled",_xll.RiskBinomial(1,_xll.RiskBinomial(1,_xll.RiskBeta(272+1,4005-272+1))),0)</f>
        <v>#VALUE!</v>
      </c>
      <c r="AAA80" s="283" t="e">
        <f ca="1">IF(AAA11="Chilled",_xll.RiskBinomial(1,_xll.RiskBinomial(1,_xll.RiskBeta(272+1,4005-272+1))),0)</f>
        <v>#VALUE!</v>
      </c>
      <c r="AAB80" s="283" t="e">
        <f ca="1">IF(AAB11="Chilled",_xll.RiskBinomial(1,_xll.RiskBinomial(1,_xll.RiskBeta(272+1,4005-272+1))),0)</f>
        <v>#VALUE!</v>
      </c>
      <c r="AAC80" s="283" t="e">
        <f ca="1">IF(AAC11="Chilled",_xll.RiskBinomial(1,_xll.RiskBinomial(1,_xll.RiskBeta(272+1,4005-272+1))),0)</f>
        <v>#VALUE!</v>
      </c>
      <c r="AAD80" s="283" t="e">
        <f ca="1">IF(AAD11="Chilled",_xll.RiskBinomial(1,_xll.RiskBinomial(1,_xll.RiskBeta(272+1,4005-272+1))),0)</f>
        <v>#VALUE!</v>
      </c>
      <c r="AAE80" s="283" t="e">
        <f ca="1">IF(AAE11="Chilled",_xll.RiskBinomial(1,_xll.RiskBinomial(1,_xll.RiskBeta(272+1,4005-272+1))),0)</f>
        <v>#VALUE!</v>
      </c>
      <c r="AAF80" s="283" t="e">
        <f ca="1">IF(AAF11="Chilled",_xll.RiskBinomial(1,_xll.RiskBinomial(1,_xll.RiskBeta(272+1,4005-272+1))),0)</f>
        <v>#VALUE!</v>
      </c>
      <c r="AAG80" s="283" t="e">
        <f ca="1">IF(AAG11="Chilled",_xll.RiskBinomial(1,_xll.RiskBinomial(1,_xll.RiskBeta(272+1,4005-272+1))),0)</f>
        <v>#VALUE!</v>
      </c>
      <c r="AAH80" s="283" t="e">
        <f ca="1">IF(AAH11="Chilled",_xll.RiskBinomial(1,_xll.RiskBinomial(1,_xll.RiskBeta(272+1,4005-272+1))),0)</f>
        <v>#VALUE!</v>
      </c>
      <c r="AAI80" s="283" t="e">
        <f ca="1">IF(AAI11="Chilled",_xll.RiskBinomial(1,_xll.RiskBinomial(1,_xll.RiskBeta(272+1,4005-272+1))),0)</f>
        <v>#VALUE!</v>
      </c>
      <c r="AAJ80" s="283" t="e">
        <f ca="1">IF(AAJ11="Chilled",_xll.RiskBinomial(1,_xll.RiskBinomial(1,_xll.RiskBeta(272+1,4005-272+1))),0)</f>
        <v>#VALUE!</v>
      </c>
      <c r="AAK80" s="283" t="e">
        <f ca="1">IF(AAK11="Chilled",_xll.RiskBinomial(1,_xll.RiskBinomial(1,_xll.RiskBeta(272+1,4005-272+1))),0)</f>
        <v>#VALUE!</v>
      </c>
      <c r="AAL80" s="283" t="e">
        <f ca="1">IF(AAL11="Chilled",_xll.RiskBinomial(1,_xll.RiskBinomial(1,_xll.RiskBeta(272+1,4005-272+1))),0)</f>
        <v>#VALUE!</v>
      </c>
      <c r="AAM80" s="283" t="e">
        <f ca="1">IF(AAM11="Chilled",_xll.RiskBinomial(1,_xll.RiskBinomial(1,_xll.RiskBeta(272+1,4005-272+1))),0)</f>
        <v>#VALUE!</v>
      </c>
      <c r="AAN80" s="283" t="e">
        <f ca="1">IF(AAN11="Chilled",_xll.RiskBinomial(1,_xll.RiskBinomial(1,_xll.RiskBeta(272+1,4005-272+1))),0)</f>
        <v>#VALUE!</v>
      </c>
      <c r="AAO80" s="283" t="e">
        <f ca="1">IF(AAO11="Chilled",_xll.RiskBinomial(1,_xll.RiskBinomial(1,_xll.RiskBeta(272+1,4005-272+1))),0)</f>
        <v>#VALUE!</v>
      </c>
      <c r="AAP80" s="283" t="e">
        <f ca="1">IF(AAP11="Chilled",_xll.RiskBinomial(1,_xll.RiskBinomial(1,_xll.RiskBeta(272+1,4005-272+1))),0)</f>
        <v>#VALUE!</v>
      </c>
      <c r="AAQ80" s="283" t="e">
        <f ca="1">IF(AAQ11="Chilled",_xll.RiskBinomial(1,_xll.RiskBinomial(1,_xll.RiskBeta(272+1,4005-272+1))),0)</f>
        <v>#VALUE!</v>
      </c>
      <c r="AAR80" s="283" t="e">
        <f ca="1">IF(AAR11="Chilled",_xll.RiskBinomial(1,_xll.RiskBinomial(1,_xll.RiskBeta(272+1,4005-272+1))),0)</f>
        <v>#VALUE!</v>
      </c>
      <c r="AAS80" s="283" t="e">
        <f ca="1">IF(AAS11="Chilled",_xll.RiskBinomial(1,_xll.RiskBinomial(1,_xll.RiskBeta(272+1,4005-272+1))),0)</f>
        <v>#VALUE!</v>
      </c>
      <c r="AAT80" s="283" t="e">
        <f ca="1">IF(AAT11="Chilled",_xll.RiskBinomial(1,_xll.RiskBinomial(1,_xll.RiskBeta(272+1,4005-272+1))),0)</f>
        <v>#VALUE!</v>
      </c>
      <c r="AAU80" s="283" t="e">
        <f ca="1">IF(AAU11="Chilled",_xll.RiskBinomial(1,_xll.RiskBinomial(1,_xll.RiskBeta(272+1,4005-272+1))),0)</f>
        <v>#VALUE!</v>
      </c>
      <c r="AAV80" s="283" t="e">
        <f ca="1">IF(AAV11="Chilled",_xll.RiskBinomial(1,_xll.RiskBinomial(1,_xll.RiskBeta(272+1,4005-272+1))),0)</f>
        <v>#VALUE!</v>
      </c>
      <c r="AAW80" s="283" t="e">
        <f ca="1">IF(AAW11="Chilled",_xll.RiskBinomial(1,_xll.RiskBinomial(1,_xll.RiskBeta(272+1,4005-272+1))),0)</f>
        <v>#VALUE!</v>
      </c>
      <c r="AAX80" s="283" t="e">
        <f ca="1">IF(AAX11="Chilled",_xll.RiskBinomial(1,_xll.RiskBinomial(1,_xll.RiskBeta(272+1,4005-272+1))),0)</f>
        <v>#VALUE!</v>
      </c>
      <c r="AAY80" s="283" t="e">
        <f ca="1">IF(AAY11="Chilled",_xll.RiskBinomial(1,_xll.RiskBinomial(1,_xll.RiskBeta(272+1,4005-272+1))),0)</f>
        <v>#VALUE!</v>
      </c>
      <c r="AAZ80" s="283" t="e">
        <f ca="1">IF(AAZ11="Chilled",_xll.RiskBinomial(1,_xll.RiskBinomial(1,_xll.RiskBeta(272+1,4005-272+1))),0)</f>
        <v>#VALUE!</v>
      </c>
      <c r="ABA80" s="283" t="e">
        <f ca="1">IF(ABA11="Chilled",_xll.RiskBinomial(1,_xll.RiskBinomial(1,_xll.RiskBeta(272+1,4005-272+1))),0)</f>
        <v>#VALUE!</v>
      </c>
      <c r="ABB80" s="283" t="e">
        <f ca="1">IF(ABB11="Chilled",_xll.RiskBinomial(1,_xll.RiskBinomial(1,_xll.RiskBeta(272+1,4005-272+1))),0)</f>
        <v>#VALUE!</v>
      </c>
      <c r="ABC80" s="283" t="e">
        <f ca="1">IF(ABC11="Chilled",_xll.RiskBinomial(1,_xll.RiskBinomial(1,_xll.RiskBeta(272+1,4005-272+1))),0)</f>
        <v>#VALUE!</v>
      </c>
      <c r="ABD80" s="283" t="e">
        <f ca="1">IF(ABD11="Chilled",_xll.RiskBinomial(1,_xll.RiskBinomial(1,_xll.RiskBeta(272+1,4005-272+1))),0)</f>
        <v>#VALUE!</v>
      </c>
      <c r="ABE80" s="283" t="e">
        <f ca="1">IF(ABE11="Chilled",_xll.RiskBinomial(1,_xll.RiskBinomial(1,_xll.RiskBeta(272+1,4005-272+1))),0)</f>
        <v>#VALUE!</v>
      </c>
      <c r="ABF80" s="283" t="e">
        <f ca="1">IF(ABF11="Chilled",_xll.RiskBinomial(1,_xll.RiskBinomial(1,_xll.RiskBeta(272+1,4005-272+1))),0)</f>
        <v>#VALUE!</v>
      </c>
      <c r="ABG80" s="283" t="e">
        <f ca="1">IF(ABG11="Chilled",_xll.RiskBinomial(1,_xll.RiskBinomial(1,_xll.RiskBeta(272+1,4005-272+1))),0)</f>
        <v>#VALUE!</v>
      </c>
      <c r="ABH80" s="283" t="e">
        <f ca="1">IF(ABH11="Chilled",_xll.RiskBinomial(1,_xll.RiskBinomial(1,_xll.RiskBeta(272+1,4005-272+1))),0)</f>
        <v>#VALUE!</v>
      </c>
      <c r="ABI80" s="283" t="e">
        <f ca="1">IF(ABI11="Chilled",_xll.RiskBinomial(1,_xll.RiskBinomial(1,_xll.RiskBeta(272+1,4005-272+1))),0)</f>
        <v>#VALUE!</v>
      </c>
      <c r="ABJ80" s="283" t="e">
        <f ca="1">IF(ABJ11="Chilled",_xll.RiskBinomial(1,_xll.RiskBinomial(1,_xll.RiskBeta(272+1,4005-272+1))),0)</f>
        <v>#VALUE!</v>
      </c>
      <c r="ABK80" s="283" t="e">
        <f ca="1">IF(ABK11="Chilled",_xll.RiskBinomial(1,_xll.RiskBinomial(1,_xll.RiskBeta(272+1,4005-272+1))),0)</f>
        <v>#VALUE!</v>
      </c>
      <c r="ABL80" s="283" t="e">
        <f ca="1">IF(ABL11="Chilled",_xll.RiskBinomial(1,_xll.RiskBinomial(1,_xll.RiskBeta(272+1,4005-272+1))),0)</f>
        <v>#VALUE!</v>
      </c>
      <c r="ABM80" s="283" t="e">
        <f ca="1">IF(ABM11="Chilled",_xll.RiskBinomial(1,_xll.RiskBinomial(1,_xll.RiskBeta(272+1,4005-272+1))),0)</f>
        <v>#VALUE!</v>
      </c>
      <c r="ABN80" s="283" t="e">
        <f ca="1">IF(ABN11="Chilled",_xll.RiskBinomial(1,_xll.RiskBinomial(1,_xll.RiskBeta(272+1,4005-272+1))),0)</f>
        <v>#VALUE!</v>
      </c>
      <c r="ABO80" s="283" t="e">
        <f ca="1">IF(ABO11="Chilled",_xll.RiskBinomial(1,_xll.RiskBinomial(1,_xll.RiskBeta(272+1,4005-272+1))),0)</f>
        <v>#VALUE!</v>
      </c>
      <c r="ABP80" s="283" t="e">
        <f ca="1">IF(ABP11="Chilled",_xll.RiskBinomial(1,_xll.RiskBinomial(1,_xll.RiskBeta(272+1,4005-272+1))),0)</f>
        <v>#VALUE!</v>
      </c>
      <c r="ABQ80" s="283" t="e">
        <f ca="1">IF(ABQ11="Chilled",_xll.RiskBinomial(1,_xll.RiskBinomial(1,_xll.RiskBeta(272+1,4005-272+1))),0)</f>
        <v>#VALUE!</v>
      </c>
      <c r="ABR80" s="283" t="e">
        <f ca="1">IF(ABR11="Chilled",_xll.RiskBinomial(1,_xll.RiskBinomial(1,_xll.RiskBeta(272+1,4005-272+1))),0)</f>
        <v>#VALUE!</v>
      </c>
      <c r="ABS80" s="283" t="e">
        <f ca="1">IF(ABS11="Chilled",_xll.RiskBinomial(1,_xll.RiskBinomial(1,_xll.RiskBeta(272+1,4005-272+1))),0)</f>
        <v>#VALUE!</v>
      </c>
      <c r="ABT80" s="283" t="e">
        <f ca="1">IF(ABT11="Chilled",_xll.RiskBinomial(1,_xll.RiskBinomial(1,_xll.RiskBeta(272+1,4005-272+1))),0)</f>
        <v>#VALUE!</v>
      </c>
      <c r="ABU80" s="283" t="e">
        <f ca="1">IF(ABU11="Chilled",_xll.RiskBinomial(1,_xll.RiskBinomial(1,_xll.RiskBeta(272+1,4005-272+1))),0)</f>
        <v>#VALUE!</v>
      </c>
      <c r="ABV80" s="283" t="e">
        <f ca="1">IF(ABV11="Chilled",_xll.RiskBinomial(1,_xll.RiskBinomial(1,_xll.RiskBeta(272+1,4005-272+1))),0)</f>
        <v>#VALUE!</v>
      </c>
      <c r="ABW80" s="283" t="e">
        <f ca="1">IF(ABW11="Chilled",_xll.RiskBinomial(1,_xll.RiskBinomial(1,_xll.RiskBeta(272+1,4005-272+1))),0)</f>
        <v>#VALUE!</v>
      </c>
      <c r="ABX80" s="283" t="e">
        <f ca="1">IF(ABX11="Chilled",_xll.RiskBinomial(1,_xll.RiskBinomial(1,_xll.RiskBeta(272+1,4005-272+1))),0)</f>
        <v>#VALUE!</v>
      </c>
      <c r="ABY80" s="283" t="e">
        <f ca="1">IF(ABY11="Chilled",_xll.RiskBinomial(1,_xll.RiskBinomial(1,_xll.RiskBeta(272+1,4005-272+1))),0)</f>
        <v>#VALUE!</v>
      </c>
      <c r="ABZ80" s="283" t="e">
        <f ca="1">IF(ABZ11="Chilled",_xll.RiskBinomial(1,_xll.RiskBinomial(1,_xll.RiskBeta(272+1,4005-272+1))),0)</f>
        <v>#VALUE!</v>
      </c>
      <c r="ACA80" s="283" t="e">
        <f ca="1">IF(ACA11="Chilled",_xll.RiskBinomial(1,_xll.RiskBinomial(1,_xll.RiskBeta(272+1,4005-272+1))),0)</f>
        <v>#VALUE!</v>
      </c>
      <c r="ACB80" s="283" t="e">
        <f ca="1">IF(ACB11="Chilled",_xll.RiskBinomial(1,_xll.RiskBinomial(1,_xll.RiskBeta(272+1,4005-272+1))),0)</f>
        <v>#VALUE!</v>
      </c>
      <c r="ACC80" s="283" t="e">
        <f ca="1">IF(ACC11="Chilled",_xll.RiskBinomial(1,_xll.RiskBinomial(1,_xll.RiskBeta(272+1,4005-272+1))),0)</f>
        <v>#VALUE!</v>
      </c>
      <c r="ACD80" s="283" t="e">
        <f ca="1">IF(ACD11="Chilled",_xll.RiskBinomial(1,_xll.RiskBinomial(1,_xll.RiskBeta(272+1,4005-272+1))),0)</f>
        <v>#VALUE!</v>
      </c>
      <c r="ACE80" s="283" t="e">
        <f ca="1">IF(ACE11="Chilled",_xll.RiskBinomial(1,_xll.RiskBinomial(1,_xll.RiskBeta(272+1,4005-272+1))),0)</f>
        <v>#VALUE!</v>
      </c>
      <c r="ACF80" s="283" t="e">
        <f ca="1">IF(ACF11="Chilled",_xll.RiskBinomial(1,_xll.RiskBinomial(1,_xll.RiskBeta(272+1,4005-272+1))),0)</f>
        <v>#VALUE!</v>
      </c>
      <c r="ACG80" s="283" t="e">
        <f ca="1">IF(ACG11="Chilled",_xll.RiskBinomial(1,_xll.RiskBinomial(1,_xll.RiskBeta(272+1,4005-272+1))),0)</f>
        <v>#VALUE!</v>
      </c>
      <c r="ACH80" s="283" t="e">
        <f ca="1">IF(ACH11="Chilled",_xll.RiskBinomial(1,_xll.RiskBinomial(1,_xll.RiskBeta(272+1,4005-272+1))),0)</f>
        <v>#VALUE!</v>
      </c>
      <c r="ACI80" s="283" t="e">
        <f ca="1">IF(ACI11="Chilled",_xll.RiskBinomial(1,_xll.RiskBinomial(1,_xll.RiskBeta(272+1,4005-272+1))),0)</f>
        <v>#VALUE!</v>
      </c>
      <c r="ACJ80" s="283" t="e">
        <f ca="1">IF(ACJ11="Chilled",_xll.RiskBinomial(1,_xll.RiskBinomial(1,_xll.RiskBeta(272+1,4005-272+1))),0)</f>
        <v>#VALUE!</v>
      </c>
      <c r="ACK80" s="283" t="e">
        <f ca="1">IF(ACK11="Chilled",_xll.RiskBinomial(1,_xll.RiskBinomial(1,_xll.RiskBeta(272+1,4005-272+1))),0)</f>
        <v>#VALUE!</v>
      </c>
      <c r="ACL80" s="283" t="e">
        <f ca="1">IF(ACL11="Chilled",_xll.RiskBinomial(1,_xll.RiskBinomial(1,_xll.RiskBeta(272+1,4005-272+1))),0)</f>
        <v>#VALUE!</v>
      </c>
      <c r="ACM80" s="283" t="e">
        <f ca="1">IF(ACM11="Chilled",_xll.RiskBinomial(1,_xll.RiskBinomial(1,_xll.RiskBeta(272+1,4005-272+1))),0)</f>
        <v>#VALUE!</v>
      </c>
      <c r="ACN80" s="283" t="e">
        <f ca="1">IF(ACN11="Chilled",_xll.RiskBinomial(1,_xll.RiskBinomial(1,_xll.RiskBeta(272+1,4005-272+1))),0)</f>
        <v>#VALUE!</v>
      </c>
      <c r="ACO80" s="283" t="e">
        <f ca="1">IF(ACO11="Chilled",_xll.RiskBinomial(1,_xll.RiskBinomial(1,_xll.RiskBeta(272+1,4005-272+1))),0)</f>
        <v>#VALUE!</v>
      </c>
      <c r="ACP80" s="283" t="e">
        <f ca="1">IF(ACP11="Chilled",_xll.RiskBinomial(1,_xll.RiskBinomial(1,_xll.RiskBeta(272+1,4005-272+1))),0)</f>
        <v>#VALUE!</v>
      </c>
      <c r="ACQ80" s="283" t="e">
        <f ca="1">IF(ACQ11="Chilled",_xll.RiskBinomial(1,_xll.RiskBinomial(1,_xll.RiskBeta(272+1,4005-272+1))),0)</f>
        <v>#VALUE!</v>
      </c>
      <c r="ACR80" s="283" t="e">
        <f ca="1">IF(ACR11="Chilled",_xll.RiskBinomial(1,_xll.RiskBinomial(1,_xll.RiskBeta(272+1,4005-272+1))),0)</f>
        <v>#VALUE!</v>
      </c>
      <c r="ACS80" s="283" t="e">
        <f ca="1">IF(ACS11="Chilled",_xll.RiskBinomial(1,_xll.RiskBinomial(1,_xll.RiskBeta(272+1,4005-272+1))),0)</f>
        <v>#VALUE!</v>
      </c>
      <c r="ACT80" s="283" t="e">
        <f ca="1">IF(ACT11="Chilled",_xll.RiskBinomial(1,_xll.RiskBinomial(1,_xll.RiskBeta(272+1,4005-272+1))),0)</f>
        <v>#VALUE!</v>
      </c>
      <c r="ACU80" s="283" t="e">
        <f ca="1">IF(ACU11="Chilled",_xll.RiskBinomial(1,_xll.RiskBinomial(1,_xll.RiskBeta(272+1,4005-272+1))),0)</f>
        <v>#VALUE!</v>
      </c>
      <c r="ACV80" s="283" t="e">
        <f ca="1">IF(ACV11="Chilled",_xll.RiskBinomial(1,_xll.RiskBinomial(1,_xll.RiskBeta(272+1,4005-272+1))),0)</f>
        <v>#VALUE!</v>
      </c>
      <c r="ACW80" s="283" t="e">
        <f ca="1">IF(ACW11="Chilled",_xll.RiskBinomial(1,_xll.RiskBinomial(1,_xll.RiskBeta(272+1,4005-272+1))),0)</f>
        <v>#VALUE!</v>
      </c>
      <c r="ACX80" s="283" t="e">
        <f ca="1">IF(ACX11="Chilled",_xll.RiskBinomial(1,_xll.RiskBinomial(1,_xll.RiskBeta(272+1,4005-272+1))),0)</f>
        <v>#VALUE!</v>
      </c>
      <c r="ACY80" s="283" t="e">
        <f ca="1">IF(ACY11="Chilled",_xll.RiskBinomial(1,_xll.RiskBinomial(1,_xll.RiskBeta(272+1,4005-272+1))),0)</f>
        <v>#VALUE!</v>
      </c>
      <c r="ACZ80" s="283" t="e">
        <f ca="1">IF(ACZ11="Chilled",_xll.RiskBinomial(1,_xll.RiskBinomial(1,_xll.RiskBeta(272+1,4005-272+1))),0)</f>
        <v>#VALUE!</v>
      </c>
      <c r="ADA80" s="283" t="e">
        <f ca="1">IF(ADA11="Chilled",_xll.RiskBinomial(1,_xll.RiskBinomial(1,_xll.RiskBeta(272+1,4005-272+1))),0)</f>
        <v>#VALUE!</v>
      </c>
      <c r="ADB80" s="283" t="e">
        <f ca="1">IF(ADB11="Chilled",_xll.RiskBinomial(1,_xll.RiskBinomial(1,_xll.RiskBeta(272+1,4005-272+1))),0)</f>
        <v>#VALUE!</v>
      </c>
      <c r="ADC80" s="283" t="e">
        <f ca="1">IF(ADC11="Chilled",_xll.RiskBinomial(1,_xll.RiskBinomial(1,_xll.RiskBeta(272+1,4005-272+1))),0)</f>
        <v>#VALUE!</v>
      </c>
      <c r="ADD80" s="283" t="e">
        <f ca="1">IF(ADD11="Chilled",_xll.RiskBinomial(1,_xll.RiskBinomial(1,_xll.RiskBeta(272+1,4005-272+1))),0)</f>
        <v>#VALUE!</v>
      </c>
      <c r="ADE80" s="283" t="e">
        <f ca="1">IF(ADE11="Chilled",_xll.RiskBinomial(1,_xll.RiskBinomial(1,_xll.RiskBeta(272+1,4005-272+1))),0)</f>
        <v>#VALUE!</v>
      </c>
      <c r="ADF80" s="283" t="e">
        <f ca="1">IF(ADF11="Chilled",_xll.RiskBinomial(1,_xll.RiskBinomial(1,_xll.RiskBeta(272+1,4005-272+1))),0)</f>
        <v>#VALUE!</v>
      </c>
      <c r="ADG80" s="283" t="e">
        <f ca="1">IF(ADG11="Chilled",_xll.RiskBinomial(1,_xll.RiskBinomial(1,_xll.RiskBeta(272+1,4005-272+1))),0)</f>
        <v>#VALUE!</v>
      </c>
      <c r="ADH80" s="283" t="e">
        <f ca="1">IF(ADH11="Chilled",_xll.RiskBinomial(1,_xll.RiskBinomial(1,_xll.RiskBeta(272+1,4005-272+1))),0)</f>
        <v>#VALUE!</v>
      </c>
      <c r="ADI80" s="283" t="e">
        <f ca="1">IF(ADI11="Chilled",_xll.RiskBinomial(1,_xll.RiskBinomial(1,_xll.RiskBeta(272+1,4005-272+1))),0)</f>
        <v>#VALUE!</v>
      </c>
      <c r="ADJ80" s="283" t="e">
        <f ca="1">IF(ADJ11="Chilled",_xll.RiskBinomial(1,_xll.RiskBinomial(1,_xll.RiskBeta(272+1,4005-272+1))),0)</f>
        <v>#VALUE!</v>
      </c>
      <c r="ADK80" s="283" t="e">
        <f ca="1">IF(ADK11="Chilled",_xll.RiskBinomial(1,_xll.RiskBinomial(1,_xll.RiskBeta(272+1,4005-272+1))),0)</f>
        <v>#VALUE!</v>
      </c>
      <c r="ADL80" s="283" t="e">
        <f ca="1">IF(ADL11="Chilled",_xll.RiskBinomial(1,_xll.RiskBinomial(1,_xll.RiskBeta(272+1,4005-272+1))),0)</f>
        <v>#VALUE!</v>
      </c>
      <c r="ADM80" s="283" t="e">
        <f ca="1">IF(ADM11="Chilled",_xll.RiskBinomial(1,_xll.RiskBinomial(1,_xll.RiskBeta(272+1,4005-272+1))),0)</f>
        <v>#VALUE!</v>
      </c>
      <c r="ADN80" s="283" t="e">
        <f ca="1">IF(ADN11="Chilled",_xll.RiskBinomial(1,_xll.RiskBinomial(1,_xll.RiskBeta(272+1,4005-272+1))),0)</f>
        <v>#VALUE!</v>
      </c>
      <c r="ADO80" s="283" t="e">
        <f ca="1">IF(ADO11="Chilled",_xll.RiskBinomial(1,_xll.RiskBinomial(1,_xll.RiskBeta(272+1,4005-272+1))),0)</f>
        <v>#VALUE!</v>
      </c>
      <c r="ADP80" s="283" t="e">
        <f ca="1">IF(ADP11="Chilled",_xll.RiskBinomial(1,_xll.RiskBinomial(1,_xll.RiskBeta(272+1,4005-272+1))),0)</f>
        <v>#VALUE!</v>
      </c>
      <c r="ADQ80" s="283" t="e">
        <f ca="1">IF(ADQ11="Chilled",_xll.RiskBinomial(1,_xll.RiskBinomial(1,_xll.RiskBeta(272+1,4005-272+1))),0)</f>
        <v>#VALUE!</v>
      </c>
      <c r="ADR80" s="283" t="e">
        <f ca="1">IF(ADR11="Chilled",_xll.RiskBinomial(1,_xll.RiskBinomial(1,_xll.RiskBeta(272+1,4005-272+1))),0)</f>
        <v>#VALUE!</v>
      </c>
      <c r="ADS80" s="283" t="e">
        <f ca="1">IF(ADS11="Chilled",_xll.RiskBinomial(1,_xll.RiskBinomial(1,_xll.RiskBeta(272+1,4005-272+1))),0)</f>
        <v>#VALUE!</v>
      </c>
      <c r="ADT80" s="283" t="e">
        <f ca="1">IF(ADT11="Chilled",_xll.RiskBinomial(1,_xll.RiskBinomial(1,_xll.RiskBeta(272+1,4005-272+1))),0)</f>
        <v>#VALUE!</v>
      </c>
      <c r="ADU80" s="283" t="e">
        <f ca="1">IF(ADU11="Chilled",_xll.RiskBinomial(1,_xll.RiskBinomial(1,_xll.RiskBeta(272+1,4005-272+1))),0)</f>
        <v>#VALUE!</v>
      </c>
      <c r="ADV80" s="283" t="e">
        <f ca="1">IF(ADV11="Chilled",_xll.RiskBinomial(1,_xll.RiskBinomial(1,_xll.RiskBeta(272+1,4005-272+1))),0)</f>
        <v>#VALUE!</v>
      </c>
      <c r="ADW80" s="283" t="e">
        <f ca="1">IF(ADW11="Chilled",_xll.RiskBinomial(1,_xll.RiskBinomial(1,_xll.RiskBeta(272+1,4005-272+1))),0)</f>
        <v>#VALUE!</v>
      </c>
      <c r="ADX80" s="283" t="e">
        <f ca="1">IF(ADX11="Chilled",_xll.RiskBinomial(1,_xll.RiskBinomial(1,_xll.RiskBeta(272+1,4005-272+1))),0)</f>
        <v>#VALUE!</v>
      </c>
      <c r="ADY80" s="283" t="e">
        <f ca="1">IF(ADY11="Chilled",_xll.RiskBinomial(1,_xll.RiskBinomial(1,_xll.RiskBeta(272+1,4005-272+1))),0)</f>
        <v>#VALUE!</v>
      </c>
      <c r="ADZ80" s="283" t="e">
        <f ca="1">IF(ADZ11="Chilled",_xll.RiskBinomial(1,_xll.RiskBinomial(1,_xll.RiskBeta(272+1,4005-272+1))),0)</f>
        <v>#VALUE!</v>
      </c>
      <c r="AEA80" s="283" t="e">
        <f ca="1">IF(AEA11="Chilled",_xll.RiskBinomial(1,_xll.RiskBinomial(1,_xll.RiskBeta(272+1,4005-272+1))),0)</f>
        <v>#VALUE!</v>
      </c>
      <c r="AEB80" s="283" t="e">
        <f ca="1">IF(AEB11="Chilled",_xll.RiskBinomial(1,_xll.RiskBinomial(1,_xll.RiskBeta(272+1,4005-272+1))),0)</f>
        <v>#VALUE!</v>
      </c>
      <c r="AEC80" s="283" t="e">
        <f ca="1">IF(AEC11="Chilled",_xll.RiskBinomial(1,_xll.RiskBinomial(1,_xll.RiskBeta(272+1,4005-272+1))),0)</f>
        <v>#VALUE!</v>
      </c>
      <c r="AED80" s="283" t="e">
        <f ca="1">IF(AED11="Chilled",_xll.RiskBinomial(1,_xll.RiskBinomial(1,_xll.RiskBeta(272+1,4005-272+1))),0)</f>
        <v>#VALUE!</v>
      </c>
      <c r="AEE80" s="283" t="e">
        <f ca="1">IF(AEE11="Chilled",_xll.RiskBinomial(1,_xll.RiskBinomial(1,_xll.RiskBeta(272+1,4005-272+1))),0)</f>
        <v>#VALUE!</v>
      </c>
      <c r="AEF80" s="283" t="e">
        <f ca="1">IF(AEF11="Chilled",_xll.RiskBinomial(1,_xll.RiskBinomial(1,_xll.RiskBeta(272+1,4005-272+1))),0)</f>
        <v>#VALUE!</v>
      </c>
      <c r="AEG80" s="283" t="e">
        <f ca="1">IF(AEG11="Chilled",_xll.RiskBinomial(1,_xll.RiskBinomial(1,_xll.RiskBeta(272+1,4005-272+1))),0)</f>
        <v>#VALUE!</v>
      </c>
      <c r="AEH80" s="283" t="e">
        <f ca="1">IF(AEH11="Chilled",_xll.RiskBinomial(1,_xll.RiskBinomial(1,_xll.RiskBeta(272+1,4005-272+1))),0)</f>
        <v>#VALUE!</v>
      </c>
      <c r="AEI80" s="283" t="e">
        <f ca="1">IF(AEI11="Chilled",_xll.RiskBinomial(1,_xll.RiskBinomial(1,_xll.RiskBeta(272+1,4005-272+1))),0)</f>
        <v>#VALUE!</v>
      </c>
      <c r="AEJ80" s="283" t="e">
        <f ca="1">IF(AEJ11="Chilled",_xll.RiskBinomial(1,_xll.RiskBinomial(1,_xll.RiskBeta(272+1,4005-272+1))),0)</f>
        <v>#VALUE!</v>
      </c>
      <c r="AEK80" s="283" t="e">
        <f ca="1">IF(AEK11="Chilled",_xll.RiskBinomial(1,_xll.RiskBinomial(1,_xll.RiskBeta(272+1,4005-272+1))),0)</f>
        <v>#VALUE!</v>
      </c>
      <c r="AEL80" s="283" t="e">
        <f ca="1">IF(AEL11="Chilled",_xll.RiskBinomial(1,_xll.RiskBinomial(1,_xll.RiskBeta(272+1,4005-272+1))),0)</f>
        <v>#VALUE!</v>
      </c>
      <c r="AEM80" s="283" t="e">
        <f ca="1">IF(AEM11="Chilled",_xll.RiskBinomial(1,_xll.RiskBinomial(1,_xll.RiskBeta(272+1,4005-272+1))),0)</f>
        <v>#VALUE!</v>
      </c>
      <c r="AEN80" s="283" t="e">
        <f ca="1">IF(AEN11="Chilled",_xll.RiskBinomial(1,_xll.RiskBinomial(1,_xll.RiskBeta(272+1,4005-272+1))),0)</f>
        <v>#VALUE!</v>
      </c>
      <c r="AEO80" s="283" t="e">
        <f ca="1">IF(AEO11="Chilled",_xll.RiskBinomial(1,_xll.RiskBinomial(1,_xll.RiskBeta(272+1,4005-272+1))),0)</f>
        <v>#VALUE!</v>
      </c>
      <c r="AEP80" s="283" t="e">
        <f ca="1">IF(AEP11="Chilled",_xll.RiskBinomial(1,_xll.RiskBinomial(1,_xll.RiskBeta(272+1,4005-272+1))),0)</f>
        <v>#VALUE!</v>
      </c>
      <c r="AEQ80" s="283" t="e">
        <f ca="1">IF(AEQ11="Chilled",_xll.RiskBinomial(1,_xll.RiskBinomial(1,_xll.RiskBeta(272+1,4005-272+1))),0)</f>
        <v>#VALUE!</v>
      </c>
      <c r="AER80" s="283" t="e">
        <f ca="1">IF(AER11="Chilled",_xll.RiskBinomial(1,_xll.RiskBinomial(1,_xll.RiskBeta(272+1,4005-272+1))),0)</f>
        <v>#VALUE!</v>
      </c>
      <c r="AES80" s="283" t="e">
        <f ca="1">IF(AES11="Chilled",_xll.RiskBinomial(1,_xll.RiskBinomial(1,_xll.RiskBeta(272+1,4005-272+1))),0)</f>
        <v>#VALUE!</v>
      </c>
      <c r="AET80" s="283" t="e">
        <f ca="1">IF(AET11="Chilled",_xll.RiskBinomial(1,_xll.RiskBinomial(1,_xll.RiskBeta(272+1,4005-272+1))),0)</f>
        <v>#VALUE!</v>
      </c>
      <c r="AEU80" s="283" t="e">
        <f ca="1">IF(AEU11="Chilled",_xll.RiskBinomial(1,_xll.RiskBinomial(1,_xll.RiskBeta(272+1,4005-272+1))),0)</f>
        <v>#VALUE!</v>
      </c>
      <c r="AEV80" s="283" t="e">
        <f ca="1">IF(AEV11="Chilled",_xll.RiskBinomial(1,_xll.RiskBinomial(1,_xll.RiskBeta(272+1,4005-272+1))),0)</f>
        <v>#VALUE!</v>
      </c>
      <c r="AEW80" s="283" t="e">
        <f ca="1">IF(AEW11="Chilled",_xll.RiskBinomial(1,_xll.RiskBinomial(1,_xll.RiskBeta(272+1,4005-272+1))),0)</f>
        <v>#VALUE!</v>
      </c>
      <c r="AEX80" s="283" t="e">
        <f ca="1">IF(AEX11="Chilled",_xll.RiskBinomial(1,_xll.RiskBinomial(1,_xll.RiskBeta(272+1,4005-272+1))),0)</f>
        <v>#VALUE!</v>
      </c>
      <c r="AEY80" s="283" t="e">
        <f ca="1">IF(AEY11="Chilled",_xll.RiskBinomial(1,_xll.RiskBinomial(1,_xll.RiskBeta(272+1,4005-272+1))),0)</f>
        <v>#VALUE!</v>
      </c>
      <c r="AEZ80" s="283" t="e">
        <f ca="1">IF(AEZ11="Chilled",_xll.RiskBinomial(1,_xll.RiskBinomial(1,_xll.RiskBeta(272+1,4005-272+1))),0)</f>
        <v>#VALUE!</v>
      </c>
      <c r="AFA80" s="283" t="e">
        <f ca="1">IF(AFA11="Chilled",_xll.RiskBinomial(1,_xll.RiskBinomial(1,_xll.RiskBeta(272+1,4005-272+1))),0)</f>
        <v>#VALUE!</v>
      </c>
      <c r="AFB80" s="283" t="e">
        <f ca="1">IF(AFB11="Chilled",_xll.RiskBinomial(1,_xll.RiskBinomial(1,_xll.RiskBeta(272+1,4005-272+1))),0)</f>
        <v>#VALUE!</v>
      </c>
      <c r="AFC80" s="283" t="e">
        <f ca="1">IF(AFC11="Chilled",_xll.RiskBinomial(1,_xll.RiskBinomial(1,_xll.RiskBeta(272+1,4005-272+1))),0)</f>
        <v>#VALUE!</v>
      </c>
      <c r="AFD80" s="283" t="e">
        <f ca="1">IF(AFD11="Chilled",_xll.RiskBinomial(1,_xll.RiskBinomial(1,_xll.RiskBeta(272+1,4005-272+1))),0)</f>
        <v>#VALUE!</v>
      </c>
      <c r="AFE80" s="283" t="e">
        <f ca="1">IF(AFE11="Chilled",_xll.RiskBinomial(1,_xll.RiskBinomial(1,_xll.RiskBeta(272+1,4005-272+1))),0)</f>
        <v>#VALUE!</v>
      </c>
      <c r="AFF80" s="283" t="e">
        <f ca="1">IF(AFF11="Chilled",_xll.RiskBinomial(1,_xll.RiskBinomial(1,_xll.RiskBeta(272+1,4005-272+1))),0)</f>
        <v>#VALUE!</v>
      </c>
      <c r="AFG80" s="283" t="e">
        <f ca="1">IF(AFG11="Chilled",_xll.RiskBinomial(1,_xll.RiskBinomial(1,_xll.RiskBeta(272+1,4005-272+1))),0)</f>
        <v>#VALUE!</v>
      </c>
      <c r="AFH80" s="283" t="e">
        <f ca="1">IF(AFH11="Chilled",_xll.RiskBinomial(1,_xll.RiskBinomial(1,_xll.RiskBeta(272+1,4005-272+1))),0)</f>
        <v>#VALUE!</v>
      </c>
      <c r="AFI80" s="283" t="e">
        <f ca="1">IF(AFI11="Chilled",_xll.RiskBinomial(1,_xll.RiskBinomial(1,_xll.RiskBeta(272+1,4005-272+1))),0)</f>
        <v>#VALUE!</v>
      </c>
      <c r="AFJ80" s="283" t="e">
        <f ca="1">IF(AFJ11="Chilled",_xll.RiskBinomial(1,_xll.RiskBinomial(1,_xll.RiskBeta(272+1,4005-272+1))),0)</f>
        <v>#VALUE!</v>
      </c>
      <c r="AFK80" s="283" t="e">
        <f ca="1">IF(AFK11="Chilled",_xll.RiskBinomial(1,_xll.RiskBinomial(1,_xll.RiskBeta(272+1,4005-272+1))),0)</f>
        <v>#VALUE!</v>
      </c>
      <c r="AFL80" s="283" t="e">
        <f ca="1">IF(AFL11="Chilled",_xll.RiskBinomial(1,_xll.RiskBinomial(1,_xll.RiskBeta(272+1,4005-272+1))),0)</f>
        <v>#VALUE!</v>
      </c>
      <c r="AFM80" s="283" t="e">
        <f ca="1">IF(AFM11="Chilled",_xll.RiskBinomial(1,_xll.RiskBinomial(1,_xll.RiskBeta(272+1,4005-272+1))),0)</f>
        <v>#VALUE!</v>
      </c>
      <c r="AFN80" s="283" t="e">
        <f ca="1">IF(AFN11="Chilled",_xll.RiskBinomial(1,_xll.RiskBinomial(1,_xll.RiskBeta(272+1,4005-272+1))),0)</f>
        <v>#VALUE!</v>
      </c>
      <c r="AFO80" s="283" t="e">
        <f ca="1">IF(AFO11="Chilled",_xll.RiskBinomial(1,_xll.RiskBinomial(1,_xll.RiskBeta(272+1,4005-272+1))),0)</f>
        <v>#VALUE!</v>
      </c>
      <c r="AFP80" s="283" t="e">
        <f ca="1">IF(AFP11="Chilled",_xll.RiskBinomial(1,_xll.RiskBinomial(1,_xll.RiskBeta(272+1,4005-272+1))),0)</f>
        <v>#VALUE!</v>
      </c>
      <c r="AFQ80" s="283" t="e">
        <f ca="1">IF(AFQ11="Chilled",_xll.RiskBinomial(1,_xll.RiskBinomial(1,_xll.RiskBeta(272+1,4005-272+1))),0)</f>
        <v>#VALUE!</v>
      </c>
      <c r="AFR80" s="283" t="e">
        <f ca="1">IF(AFR11="Chilled",_xll.RiskBinomial(1,_xll.RiskBinomial(1,_xll.RiskBeta(272+1,4005-272+1))),0)</f>
        <v>#VALUE!</v>
      </c>
      <c r="AFS80" s="283" t="e">
        <f ca="1">IF(AFS11="Chilled",_xll.RiskBinomial(1,_xll.RiskBinomial(1,_xll.RiskBeta(272+1,4005-272+1))),0)</f>
        <v>#VALUE!</v>
      </c>
      <c r="AFT80" s="283" t="e">
        <f ca="1">IF(AFT11="Chilled",_xll.RiskBinomial(1,_xll.RiskBinomial(1,_xll.RiskBeta(272+1,4005-272+1))),0)</f>
        <v>#VALUE!</v>
      </c>
      <c r="AFU80" s="283" t="e">
        <f ca="1">IF(AFU11="Chilled",_xll.RiskBinomial(1,_xll.RiskBinomial(1,_xll.RiskBeta(272+1,4005-272+1))),0)</f>
        <v>#VALUE!</v>
      </c>
      <c r="AFV80" s="283" t="e">
        <f ca="1">IF(AFV11="Chilled",_xll.RiskBinomial(1,_xll.RiskBinomial(1,_xll.RiskBeta(272+1,4005-272+1))),0)</f>
        <v>#VALUE!</v>
      </c>
      <c r="AFW80" s="283" t="e">
        <f ca="1">IF(AFW11="Chilled",_xll.RiskBinomial(1,_xll.RiskBinomial(1,_xll.RiskBeta(272+1,4005-272+1))),0)</f>
        <v>#VALUE!</v>
      </c>
      <c r="AFX80" s="283" t="e">
        <f ca="1">IF(AFX11="Chilled",_xll.RiskBinomial(1,_xll.RiskBinomial(1,_xll.RiskBeta(272+1,4005-272+1))),0)</f>
        <v>#VALUE!</v>
      </c>
      <c r="AFY80" s="283" t="e">
        <f ca="1">IF(AFY11="Chilled",_xll.RiskBinomial(1,_xll.RiskBinomial(1,_xll.RiskBeta(272+1,4005-272+1))),0)</f>
        <v>#VALUE!</v>
      </c>
      <c r="AFZ80" s="283" t="e">
        <f ca="1">IF(AFZ11="Chilled",_xll.RiskBinomial(1,_xll.RiskBinomial(1,_xll.RiskBeta(272+1,4005-272+1))),0)</f>
        <v>#VALUE!</v>
      </c>
      <c r="AGA80" s="283" t="e">
        <f ca="1">IF(AGA11="Chilled",_xll.RiskBinomial(1,_xll.RiskBinomial(1,_xll.RiskBeta(272+1,4005-272+1))),0)</f>
        <v>#VALUE!</v>
      </c>
      <c r="AGB80" s="283" t="e">
        <f ca="1">IF(AGB11="Chilled",_xll.RiskBinomial(1,_xll.RiskBinomial(1,_xll.RiskBeta(272+1,4005-272+1))),0)</f>
        <v>#VALUE!</v>
      </c>
      <c r="AGC80" s="283" t="e">
        <f ca="1">IF(AGC11="Chilled",_xll.RiskBinomial(1,_xll.RiskBinomial(1,_xll.RiskBeta(272+1,4005-272+1))),0)</f>
        <v>#VALUE!</v>
      </c>
      <c r="AGD80" s="283" t="e">
        <f ca="1">IF(AGD11="Chilled",_xll.RiskBinomial(1,_xll.RiskBinomial(1,_xll.RiskBeta(272+1,4005-272+1))),0)</f>
        <v>#VALUE!</v>
      </c>
      <c r="AGE80" s="283" t="e">
        <f ca="1">IF(AGE11="Chilled",_xll.RiskBinomial(1,_xll.RiskBinomial(1,_xll.RiskBeta(272+1,4005-272+1))),0)</f>
        <v>#VALUE!</v>
      </c>
      <c r="AGF80" s="283" t="e">
        <f ca="1">IF(AGF11="Chilled",_xll.RiskBinomial(1,_xll.RiskBinomial(1,_xll.RiskBeta(272+1,4005-272+1))),0)</f>
        <v>#VALUE!</v>
      </c>
      <c r="AGG80" s="283" t="e">
        <f ca="1">IF(AGG11="Chilled",_xll.RiskBinomial(1,_xll.RiskBinomial(1,_xll.RiskBeta(272+1,4005-272+1))),0)</f>
        <v>#VALUE!</v>
      </c>
      <c r="AGH80" s="283" t="e">
        <f ca="1">IF(AGH11="Chilled",_xll.RiskBinomial(1,_xll.RiskBinomial(1,_xll.RiskBeta(272+1,4005-272+1))),0)</f>
        <v>#VALUE!</v>
      </c>
      <c r="AGI80" s="283" t="e">
        <f ca="1">IF(AGI11="Chilled",_xll.RiskBinomial(1,_xll.RiskBinomial(1,_xll.RiskBeta(272+1,4005-272+1))),0)</f>
        <v>#VALUE!</v>
      </c>
      <c r="AGJ80" s="283" t="e">
        <f ca="1">IF(AGJ11="Chilled",_xll.RiskBinomial(1,_xll.RiskBinomial(1,_xll.RiskBeta(272+1,4005-272+1))),0)</f>
        <v>#VALUE!</v>
      </c>
      <c r="AGK80" s="283" t="e">
        <f ca="1">IF(AGK11="Chilled",_xll.RiskBinomial(1,_xll.RiskBinomial(1,_xll.RiskBeta(272+1,4005-272+1))),0)</f>
        <v>#VALUE!</v>
      </c>
      <c r="AGL80" s="283" t="e">
        <f ca="1">IF(AGL11="Chilled",_xll.RiskBinomial(1,_xll.RiskBinomial(1,_xll.RiskBeta(272+1,4005-272+1))),0)</f>
        <v>#VALUE!</v>
      </c>
      <c r="AGM80" s="283" t="e">
        <f ca="1">IF(AGM11="Chilled",_xll.RiskBinomial(1,_xll.RiskBinomial(1,_xll.RiskBeta(272+1,4005-272+1))),0)</f>
        <v>#VALUE!</v>
      </c>
      <c r="AGN80" s="283" t="e">
        <f ca="1">IF(AGN11="Chilled",_xll.RiskBinomial(1,_xll.RiskBinomial(1,_xll.RiskBeta(272+1,4005-272+1))),0)</f>
        <v>#VALUE!</v>
      </c>
      <c r="AGO80" s="283" t="e">
        <f ca="1">IF(AGO11="Chilled",_xll.RiskBinomial(1,_xll.RiskBinomial(1,_xll.RiskBeta(272+1,4005-272+1))),0)</f>
        <v>#VALUE!</v>
      </c>
      <c r="AGP80" s="283" t="e">
        <f ca="1">IF(AGP11="Chilled",_xll.RiskBinomial(1,_xll.RiskBinomial(1,_xll.RiskBeta(272+1,4005-272+1))),0)</f>
        <v>#VALUE!</v>
      </c>
      <c r="AGQ80" s="283" t="e">
        <f ca="1">IF(AGQ11="Chilled",_xll.RiskBinomial(1,_xll.RiskBinomial(1,_xll.RiskBeta(272+1,4005-272+1))),0)</f>
        <v>#VALUE!</v>
      </c>
      <c r="AGR80" s="283" t="e">
        <f ca="1">IF(AGR11="Chilled",_xll.RiskBinomial(1,_xll.RiskBinomial(1,_xll.RiskBeta(272+1,4005-272+1))),0)</f>
        <v>#VALUE!</v>
      </c>
      <c r="AGS80" s="283" t="e">
        <f ca="1">IF(AGS11="Chilled",_xll.RiskBinomial(1,_xll.RiskBinomial(1,_xll.RiskBeta(272+1,4005-272+1))),0)</f>
        <v>#VALUE!</v>
      </c>
      <c r="AGT80" s="283" t="e">
        <f ca="1">IF(AGT11="Chilled",_xll.RiskBinomial(1,_xll.RiskBinomial(1,_xll.RiskBeta(272+1,4005-272+1))),0)</f>
        <v>#VALUE!</v>
      </c>
      <c r="AGU80" s="283" t="e">
        <f ca="1">IF(AGU11="Chilled",_xll.RiskBinomial(1,_xll.RiskBinomial(1,_xll.RiskBeta(272+1,4005-272+1))),0)</f>
        <v>#VALUE!</v>
      </c>
      <c r="AGV80" s="283" t="e">
        <f ca="1">IF(AGV11="Chilled",_xll.RiskBinomial(1,_xll.RiskBinomial(1,_xll.RiskBeta(272+1,4005-272+1))),0)</f>
        <v>#VALUE!</v>
      </c>
      <c r="AGW80" s="283" t="e">
        <f ca="1">IF(AGW11="Chilled",_xll.RiskBinomial(1,_xll.RiskBinomial(1,_xll.RiskBeta(272+1,4005-272+1))),0)</f>
        <v>#VALUE!</v>
      </c>
      <c r="AGX80" s="283" t="e">
        <f ca="1">IF(AGX11="Chilled",_xll.RiskBinomial(1,_xll.RiskBinomial(1,_xll.RiskBeta(272+1,4005-272+1))),0)</f>
        <v>#VALUE!</v>
      </c>
      <c r="AGY80" s="283" t="e">
        <f ca="1">IF(AGY11="Chilled",_xll.RiskBinomial(1,_xll.RiskBinomial(1,_xll.RiskBeta(272+1,4005-272+1))),0)</f>
        <v>#VALUE!</v>
      </c>
      <c r="AGZ80" s="283" t="e">
        <f ca="1">IF(AGZ11="Chilled",_xll.RiskBinomial(1,_xll.RiskBinomial(1,_xll.RiskBeta(272+1,4005-272+1))),0)</f>
        <v>#VALUE!</v>
      </c>
      <c r="AHA80" s="283" t="e">
        <f ca="1">IF(AHA11="Chilled",_xll.RiskBinomial(1,_xll.RiskBinomial(1,_xll.RiskBeta(272+1,4005-272+1))),0)</f>
        <v>#VALUE!</v>
      </c>
      <c r="AHB80" s="283" t="e">
        <f ca="1">IF(AHB11="Chilled",_xll.RiskBinomial(1,_xll.RiskBinomial(1,_xll.RiskBeta(272+1,4005-272+1))),0)</f>
        <v>#VALUE!</v>
      </c>
      <c r="AHC80" s="283" t="e">
        <f ca="1">IF(AHC11="Chilled",_xll.RiskBinomial(1,_xll.RiskBinomial(1,_xll.RiskBeta(272+1,4005-272+1))),0)</f>
        <v>#VALUE!</v>
      </c>
      <c r="AHD80" s="283" t="e">
        <f ca="1">IF(AHD11="Chilled",_xll.RiskBinomial(1,_xll.RiskBinomial(1,_xll.RiskBeta(272+1,4005-272+1))),0)</f>
        <v>#VALUE!</v>
      </c>
      <c r="AHE80" s="283" t="e">
        <f ca="1">IF(AHE11="Chilled",_xll.RiskBinomial(1,_xll.RiskBinomial(1,_xll.RiskBeta(272+1,4005-272+1))),0)</f>
        <v>#VALUE!</v>
      </c>
      <c r="AHF80" s="283" t="e">
        <f ca="1">IF(AHF11="Chilled",_xll.RiskBinomial(1,_xll.RiskBinomial(1,_xll.RiskBeta(272+1,4005-272+1))),0)</f>
        <v>#VALUE!</v>
      </c>
      <c r="AHG80" s="283" t="e">
        <f ca="1">IF(AHG11="Chilled",_xll.RiskBinomial(1,_xll.RiskBinomial(1,_xll.RiskBeta(272+1,4005-272+1))),0)</f>
        <v>#VALUE!</v>
      </c>
      <c r="AHH80" s="283" t="e">
        <f ca="1">IF(AHH11="Chilled",_xll.RiskBinomial(1,_xll.RiskBinomial(1,_xll.RiskBeta(272+1,4005-272+1))),0)</f>
        <v>#VALUE!</v>
      </c>
      <c r="AHI80" s="283" t="e">
        <f ca="1">IF(AHI11="Chilled",_xll.RiskBinomial(1,_xll.RiskBinomial(1,_xll.RiskBeta(272+1,4005-272+1))),0)</f>
        <v>#VALUE!</v>
      </c>
      <c r="AHJ80" s="283" t="e">
        <f ca="1">IF(AHJ11="Chilled",_xll.RiskBinomial(1,_xll.RiskBinomial(1,_xll.RiskBeta(272+1,4005-272+1))),0)</f>
        <v>#VALUE!</v>
      </c>
      <c r="AHK80" s="283" t="e">
        <f ca="1">IF(AHK11="Chilled",_xll.RiskBinomial(1,_xll.RiskBinomial(1,_xll.RiskBeta(272+1,4005-272+1))),0)</f>
        <v>#VALUE!</v>
      </c>
      <c r="AHL80" s="283" t="e">
        <f ca="1">IF(AHL11="Chilled",_xll.RiskBinomial(1,_xll.RiskBinomial(1,_xll.RiskBeta(272+1,4005-272+1))),0)</f>
        <v>#VALUE!</v>
      </c>
      <c r="AHM80" s="283" t="e">
        <f ca="1">IF(AHM11="Chilled",_xll.RiskBinomial(1,_xll.RiskBinomial(1,_xll.RiskBeta(272+1,4005-272+1))),0)</f>
        <v>#VALUE!</v>
      </c>
      <c r="AHN80" s="283" t="e">
        <f ca="1">IF(AHN11="Chilled",_xll.RiskBinomial(1,_xll.RiskBinomial(1,_xll.RiskBeta(272+1,4005-272+1))),0)</f>
        <v>#VALUE!</v>
      </c>
      <c r="AHO80" s="283" t="e">
        <f ca="1">IF(AHO11="Chilled",_xll.RiskBinomial(1,_xll.RiskBinomial(1,_xll.RiskBeta(272+1,4005-272+1))),0)</f>
        <v>#VALUE!</v>
      </c>
      <c r="AHP80" s="283" t="e">
        <f ca="1">IF(AHP11="Chilled",_xll.RiskBinomial(1,_xll.RiskBinomial(1,_xll.RiskBeta(272+1,4005-272+1))),0)</f>
        <v>#VALUE!</v>
      </c>
      <c r="AHQ80" s="283" t="e">
        <f ca="1">IF(AHQ11="Chilled",_xll.RiskBinomial(1,_xll.RiskBinomial(1,_xll.RiskBeta(272+1,4005-272+1))),0)</f>
        <v>#VALUE!</v>
      </c>
      <c r="AHR80" s="283" t="e">
        <f ca="1">IF(AHR11="Chilled",_xll.RiskBinomial(1,_xll.RiskBinomial(1,_xll.RiskBeta(272+1,4005-272+1))),0)</f>
        <v>#VALUE!</v>
      </c>
      <c r="AHS80" s="283" t="e">
        <f ca="1">IF(AHS11="Chilled",_xll.RiskBinomial(1,_xll.RiskBinomial(1,_xll.RiskBeta(272+1,4005-272+1))),0)</f>
        <v>#VALUE!</v>
      </c>
      <c r="AHT80" s="283" t="e">
        <f ca="1">IF(AHT11="Chilled",_xll.RiskBinomial(1,_xll.RiskBinomial(1,_xll.RiskBeta(272+1,4005-272+1))),0)</f>
        <v>#VALUE!</v>
      </c>
      <c r="AHU80" s="283" t="e">
        <f ca="1">IF(AHU11="Chilled",_xll.RiskBinomial(1,_xll.RiskBinomial(1,_xll.RiskBeta(272+1,4005-272+1))),0)</f>
        <v>#VALUE!</v>
      </c>
      <c r="AHV80" s="283" t="e">
        <f ca="1">IF(AHV11="Chilled",_xll.RiskBinomial(1,_xll.RiskBinomial(1,_xll.RiskBeta(272+1,4005-272+1))),0)</f>
        <v>#VALUE!</v>
      </c>
      <c r="AHW80" s="283" t="e">
        <f ca="1">IF(AHW11="Chilled",_xll.RiskBinomial(1,_xll.RiskBinomial(1,_xll.RiskBeta(272+1,4005-272+1))),0)</f>
        <v>#VALUE!</v>
      </c>
      <c r="AHX80" s="283" t="e">
        <f ca="1">IF(AHX11="Chilled",_xll.RiskBinomial(1,_xll.RiskBinomial(1,_xll.RiskBeta(272+1,4005-272+1))),0)</f>
        <v>#VALUE!</v>
      </c>
      <c r="AHY80" s="283" t="e">
        <f ca="1">IF(AHY11="Chilled",_xll.RiskBinomial(1,_xll.RiskBinomial(1,_xll.RiskBeta(272+1,4005-272+1))),0)</f>
        <v>#VALUE!</v>
      </c>
      <c r="AHZ80" s="283" t="e">
        <f ca="1">IF(AHZ11="Chilled",_xll.RiskBinomial(1,_xll.RiskBinomial(1,_xll.RiskBeta(272+1,4005-272+1))),0)</f>
        <v>#VALUE!</v>
      </c>
      <c r="AIA80" s="283" t="e">
        <f ca="1">IF(AIA11="Chilled",_xll.RiskBinomial(1,_xll.RiskBinomial(1,_xll.RiskBeta(272+1,4005-272+1))),0)</f>
        <v>#VALUE!</v>
      </c>
      <c r="AIB80" s="283" t="e">
        <f ca="1">IF(AIB11="Chilled",_xll.RiskBinomial(1,_xll.RiskBinomial(1,_xll.RiskBeta(272+1,4005-272+1))),0)</f>
        <v>#VALUE!</v>
      </c>
      <c r="AIC80" s="283" t="e">
        <f ca="1">IF(AIC11="Chilled",_xll.RiskBinomial(1,_xll.RiskBinomial(1,_xll.RiskBeta(272+1,4005-272+1))),0)</f>
        <v>#VALUE!</v>
      </c>
      <c r="AID80" s="283" t="e">
        <f ca="1">IF(AID11="Chilled",_xll.RiskBinomial(1,_xll.RiskBinomial(1,_xll.RiskBeta(272+1,4005-272+1))),0)</f>
        <v>#VALUE!</v>
      </c>
      <c r="AIE80" s="283" t="e">
        <f ca="1">IF(AIE11="Chilled",_xll.RiskBinomial(1,_xll.RiskBinomial(1,_xll.RiskBeta(272+1,4005-272+1))),0)</f>
        <v>#VALUE!</v>
      </c>
      <c r="AIF80" s="283" t="e">
        <f ca="1">IF(AIF11="Chilled",_xll.RiskBinomial(1,_xll.RiskBinomial(1,_xll.RiskBeta(272+1,4005-272+1))),0)</f>
        <v>#VALUE!</v>
      </c>
      <c r="AIG80" s="283" t="e">
        <f ca="1">IF(AIG11="Chilled",_xll.RiskBinomial(1,_xll.RiskBinomial(1,_xll.RiskBeta(272+1,4005-272+1))),0)</f>
        <v>#VALUE!</v>
      </c>
      <c r="AIH80" s="283" t="e">
        <f ca="1">IF(AIH11="Chilled",_xll.RiskBinomial(1,_xll.RiskBinomial(1,_xll.RiskBeta(272+1,4005-272+1))),0)</f>
        <v>#VALUE!</v>
      </c>
      <c r="AII80" s="283" t="e">
        <f ca="1">IF(AII11="Chilled",_xll.RiskBinomial(1,_xll.RiskBinomial(1,_xll.RiskBeta(272+1,4005-272+1))),0)</f>
        <v>#VALUE!</v>
      </c>
      <c r="AIJ80" s="283" t="e">
        <f ca="1">IF(AIJ11="Chilled",_xll.RiskBinomial(1,_xll.RiskBinomial(1,_xll.RiskBeta(272+1,4005-272+1))),0)</f>
        <v>#VALUE!</v>
      </c>
      <c r="AIK80" s="283" t="e">
        <f ca="1">IF(AIK11="Chilled",_xll.RiskBinomial(1,_xll.RiskBinomial(1,_xll.RiskBeta(272+1,4005-272+1))),0)</f>
        <v>#VALUE!</v>
      </c>
      <c r="AIL80" s="283" t="e">
        <f ca="1">IF(AIL11="Chilled",_xll.RiskBinomial(1,_xll.RiskBinomial(1,_xll.RiskBeta(272+1,4005-272+1))),0)</f>
        <v>#VALUE!</v>
      </c>
      <c r="AIM80" s="283" t="e">
        <f ca="1">IF(AIM11="Chilled",_xll.RiskBinomial(1,_xll.RiskBinomial(1,_xll.RiskBeta(272+1,4005-272+1))),0)</f>
        <v>#VALUE!</v>
      </c>
      <c r="AIN80" s="283" t="e">
        <f ca="1">IF(AIN11="Chilled",_xll.RiskBinomial(1,_xll.RiskBinomial(1,_xll.RiskBeta(272+1,4005-272+1))),0)</f>
        <v>#VALUE!</v>
      </c>
      <c r="AIO80" s="283" t="e">
        <f ca="1">IF(AIO11="Chilled",_xll.RiskBinomial(1,_xll.RiskBinomial(1,_xll.RiskBeta(272+1,4005-272+1))),0)</f>
        <v>#VALUE!</v>
      </c>
      <c r="AIP80" s="283" t="e">
        <f ca="1">IF(AIP11="Chilled",_xll.RiskBinomial(1,_xll.RiskBinomial(1,_xll.RiskBeta(272+1,4005-272+1))),0)</f>
        <v>#VALUE!</v>
      </c>
      <c r="AIQ80" s="283" t="e">
        <f ca="1">IF(AIQ11="Chilled",_xll.RiskBinomial(1,_xll.RiskBinomial(1,_xll.RiskBeta(272+1,4005-272+1))),0)</f>
        <v>#VALUE!</v>
      </c>
      <c r="AIR80" s="283" t="e">
        <f ca="1">IF(AIR11="Chilled",_xll.RiskBinomial(1,_xll.RiskBinomial(1,_xll.RiskBeta(272+1,4005-272+1))),0)</f>
        <v>#VALUE!</v>
      </c>
      <c r="AIS80" s="283" t="e">
        <f ca="1">IF(AIS11="Chilled",_xll.RiskBinomial(1,_xll.RiskBinomial(1,_xll.RiskBeta(272+1,4005-272+1))),0)</f>
        <v>#VALUE!</v>
      </c>
      <c r="AIT80" s="283" t="e">
        <f ca="1">IF(AIT11="Chilled",_xll.RiskBinomial(1,_xll.RiskBinomial(1,_xll.RiskBeta(272+1,4005-272+1))),0)</f>
        <v>#VALUE!</v>
      </c>
      <c r="AIU80" s="283" t="e">
        <f ca="1">IF(AIU11="Chilled",_xll.RiskBinomial(1,_xll.RiskBinomial(1,_xll.RiskBeta(272+1,4005-272+1))),0)</f>
        <v>#VALUE!</v>
      </c>
      <c r="AIV80" s="283" t="e">
        <f ca="1">IF(AIV11="Chilled",_xll.RiskBinomial(1,_xll.RiskBinomial(1,_xll.RiskBeta(272+1,4005-272+1))),0)</f>
        <v>#VALUE!</v>
      </c>
      <c r="AIW80" s="283" t="e">
        <f ca="1">IF(AIW11="Chilled",_xll.RiskBinomial(1,_xll.RiskBinomial(1,_xll.RiskBeta(272+1,4005-272+1))),0)</f>
        <v>#VALUE!</v>
      </c>
      <c r="AIX80" s="283" t="e">
        <f ca="1">IF(AIX11="Chilled",_xll.RiskBinomial(1,_xll.RiskBinomial(1,_xll.RiskBeta(272+1,4005-272+1))),0)</f>
        <v>#VALUE!</v>
      </c>
      <c r="AIY80" s="283" t="e">
        <f ca="1">IF(AIY11="Chilled",_xll.RiskBinomial(1,_xll.RiskBinomial(1,_xll.RiskBeta(272+1,4005-272+1))),0)</f>
        <v>#VALUE!</v>
      </c>
      <c r="AIZ80" s="283" t="e">
        <f ca="1">IF(AIZ11="Chilled",_xll.RiskBinomial(1,_xll.RiskBinomial(1,_xll.RiskBeta(272+1,4005-272+1))),0)</f>
        <v>#VALUE!</v>
      </c>
      <c r="AJA80" s="283" t="e">
        <f ca="1">IF(AJA11="Chilled",_xll.RiskBinomial(1,_xll.RiskBinomial(1,_xll.RiskBeta(272+1,4005-272+1))),0)</f>
        <v>#VALUE!</v>
      </c>
      <c r="AJB80" s="283" t="e">
        <f ca="1">IF(AJB11="Chilled",_xll.RiskBinomial(1,_xll.RiskBinomial(1,_xll.RiskBeta(272+1,4005-272+1))),0)</f>
        <v>#VALUE!</v>
      </c>
      <c r="AJC80" s="283" t="e">
        <f ca="1">IF(AJC11="Chilled",_xll.RiskBinomial(1,_xll.RiskBinomial(1,_xll.RiskBeta(272+1,4005-272+1))),0)</f>
        <v>#VALUE!</v>
      </c>
      <c r="AJD80" s="283" t="e">
        <f ca="1">IF(AJD11="Chilled",_xll.RiskBinomial(1,_xll.RiskBinomial(1,_xll.RiskBeta(272+1,4005-272+1))),0)</f>
        <v>#VALUE!</v>
      </c>
      <c r="AJE80" s="283" t="e">
        <f ca="1">IF(AJE11="Chilled",_xll.RiskBinomial(1,_xll.RiskBinomial(1,_xll.RiskBeta(272+1,4005-272+1))),0)</f>
        <v>#VALUE!</v>
      </c>
      <c r="AJF80" s="283" t="e">
        <f ca="1">IF(AJF11="Chilled",_xll.RiskBinomial(1,_xll.RiskBinomial(1,_xll.RiskBeta(272+1,4005-272+1))),0)</f>
        <v>#VALUE!</v>
      </c>
      <c r="AJG80" s="283" t="e">
        <f ca="1">IF(AJG11="Chilled",_xll.RiskBinomial(1,_xll.RiskBinomial(1,_xll.RiskBeta(272+1,4005-272+1))),0)</f>
        <v>#VALUE!</v>
      </c>
      <c r="AJH80" s="283" t="e">
        <f ca="1">IF(AJH11="Chilled",_xll.RiskBinomial(1,_xll.RiskBinomial(1,_xll.RiskBeta(272+1,4005-272+1))),0)</f>
        <v>#VALUE!</v>
      </c>
      <c r="AJI80" s="283" t="e">
        <f ca="1">IF(AJI11="Chilled",_xll.RiskBinomial(1,_xll.RiskBinomial(1,_xll.RiskBeta(272+1,4005-272+1))),0)</f>
        <v>#VALUE!</v>
      </c>
      <c r="AJJ80" s="283" t="e">
        <f ca="1">IF(AJJ11="Chilled",_xll.RiskBinomial(1,_xll.RiskBinomial(1,_xll.RiskBeta(272+1,4005-272+1))),0)</f>
        <v>#VALUE!</v>
      </c>
      <c r="AJK80" s="283" t="e">
        <f ca="1">IF(AJK11="Chilled",_xll.RiskBinomial(1,_xll.RiskBinomial(1,_xll.RiskBeta(272+1,4005-272+1))),0)</f>
        <v>#VALUE!</v>
      </c>
      <c r="AJL80" s="283" t="e">
        <f ca="1">IF(AJL11="Chilled",_xll.RiskBinomial(1,_xll.RiskBinomial(1,_xll.RiskBeta(272+1,4005-272+1))),0)</f>
        <v>#VALUE!</v>
      </c>
      <c r="AJM80" s="283" t="e">
        <f ca="1">IF(AJM11="Chilled",_xll.RiskBinomial(1,_xll.RiskBinomial(1,_xll.RiskBeta(272+1,4005-272+1))),0)</f>
        <v>#VALUE!</v>
      </c>
      <c r="AJN80" s="283" t="e">
        <f ca="1">IF(AJN11="Chilled",_xll.RiskBinomial(1,_xll.RiskBinomial(1,_xll.RiskBeta(272+1,4005-272+1))),0)</f>
        <v>#VALUE!</v>
      </c>
      <c r="AJO80" s="283" t="e">
        <f ca="1">IF(AJO11="Chilled",_xll.RiskBinomial(1,_xll.RiskBinomial(1,_xll.RiskBeta(272+1,4005-272+1))),0)</f>
        <v>#VALUE!</v>
      </c>
      <c r="AJP80" s="283" t="e">
        <f ca="1">IF(AJP11="Chilled",_xll.RiskBinomial(1,_xll.RiskBinomial(1,_xll.RiskBeta(272+1,4005-272+1))),0)</f>
        <v>#VALUE!</v>
      </c>
      <c r="AJQ80" s="283" t="e">
        <f ca="1">IF(AJQ11="Chilled",_xll.RiskBinomial(1,_xll.RiskBinomial(1,_xll.RiskBeta(272+1,4005-272+1))),0)</f>
        <v>#VALUE!</v>
      </c>
      <c r="AJR80" s="283" t="e">
        <f ca="1">IF(AJR11="Chilled",_xll.RiskBinomial(1,_xll.RiskBinomial(1,_xll.RiskBeta(272+1,4005-272+1))),0)</f>
        <v>#VALUE!</v>
      </c>
      <c r="AJS80" s="283" t="e">
        <f ca="1">IF(AJS11="Chilled",_xll.RiskBinomial(1,_xll.RiskBinomial(1,_xll.RiskBeta(272+1,4005-272+1))),0)</f>
        <v>#VALUE!</v>
      </c>
      <c r="AJT80" s="283" t="e">
        <f ca="1">IF(AJT11="Chilled",_xll.RiskBinomial(1,_xll.RiskBinomial(1,_xll.RiskBeta(272+1,4005-272+1))),0)</f>
        <v>#VALUE!</v>
      </c>
      <c r="AJU80" s="283" t="e">
        <f ca="1">IF(AJU11="Chilled",_xll.RiskBinomial(1,_xll.RiskBinomial(1,_xll.RiskBeta(272+1,4005-272+1))),0)</f>
        <v>#VALUE!</v>
      </c>
      <c r="AJV80" s="283" t="e">
        <f ca="1">IF(AJV11="Chilled",_xll.RiskBinomial(1,_xll.RiskBinomial(1,_xll.RiskBeta(272+1,4005-272+1))),0)</f>
        <v>#VALUE!</v>
      </c>
      <c r="AJW80" s="283" t="e">
        <f ca="1">IF(AJW11="Chilled",_xll.RiskBinomial(1,_xll.RiskBinomial(1,_xll.RiskBeta(272+1,4005-272+1))),0)</f>
        <v>#VALUE!</v>
      </c>
      <c r="AJX80" s="283" t="e">
        <f ca="1">IF(AJX11="Chilled",_xll.RiskBinomial(1,_xll.RiskBinomial(1,_xll.RiskBeta(272+1,4005-272+1))),0)</f>
        <v>#VALUE!</v>
      </c>
      <c r="AJY80" s="283" t="e">
        <f ca="1">IF(AJY11="Chilled",_xll.RiskBinomial(1,_xll.RiskBinomial(1,_xll.RiskBeta(272+1,4005-272+1))),0)</f>
        <v>#VALUE!</v>
      </c>
      <c r="AJZ80" s="283" t="e">
        <f ca="1">IF(AJZ11="Chilled",_xll.RiskBinomial(1,_xll.RiskBinomial(1,_xll.RiskBeta(272+1,4005-272+1))),0)</f>
        <v>#VALUE!</v>
      </c>
      <c r="AKA80" s="283" t="e">
        <f ca="1">IF(AKA11="Chilled",_xll.RiskBinomial(1,_xll.RiskBinomial(1,_xll.RiskBeta(272+1,4005-272+1))),0)</f>
        <v>#VALUE!</v>
      </c>
      <c r="AKB80" s="283" t="e">
        <f ca="1">IF(AKB11="Chilled",_xll.RiskBinomial(1,_xll.RiskBinomial(1,_xll.RiskBeta(272+1,4005-272+1))),0)</f>
        <v>#VALUE!</v>
      </c>
      <c r="AKC80" s="283" t="e">
        <f ca="1">IF(AKC11="Chilled",_xll.RiskBinomial(1,_xll.RiskBinomial(1,_xll.RiskBeta(272+1,4005-272+1))),0)</f>
        <v>#VALUE!</v>
      </c>
      <c r="AKD80" s="283" t="e">
        <f ca="1">IF(AKD11="Chilled",_xll.RiskBinomial(1,_xll.RiskBinomial(1,_xll.RiskBeta(272+1,4005-272+1))),0)</f>
        <v>#VALUE!</v>
      </c>
      <c r="AKE80" s="283" t="e">
        <f ca="1">IF(AKE11="Chilled",_xll.RiskBinomial(1,_xll.RiskBinomial(1,_xll.RiskBeta(272+1,4005-272+1))),0)</f>
        <v>#VALUE!</v>
      </c>
      <c r="AKF80" s="283" t="e">
        <f ca="1">IF(AKF11="Chilled",_xll.RiskBinomial(1,_xll.RiskBinomial(1,_xll.RiskBeta(272+1,4005-272+1))),0)</f>
        <v>#VALUE!</v>
      </c>
      <c r="AKG80" s="283" t="e">
        <f ca="1">IF(AKG11="Chilled",_xll.RiskBinomial(1,_xll.RiskBinomial(1,_xll.RiskBeta(272+1,4005-272+1))),0)</f>
        <v>#VALUE!</v>
      </c>
      <c r="AKH80" s="283" t="e">
        <f ca="1">IF(AKH11="Chilled",_xll.RiskBinomial(1,_xll.RiskBinomial(1,_xll.RiskBeta(272+1,4005-272+1))),0)</f>
        <v>#VALUE!</v>
      </c>
      <c r="AKI80" s="283" t="e">
        <f ca="1">IF(AKI11="Chilled",_xll.RiskBinomial(1,_xll.RiskBinomial(1,_xll.RiskBeta(272+1,4005-272+1))),0)</f>
        <v>#VALUE!</v>
      </c>
      <c r="AKJ80" s="283" t="e">
        <f ca="1">IF(AKJ11="Chilled",_xll.RiskBinomial(1,_xll.RiskBinomial(1,_xll.RiskBeta(272+1,4005-272+1))),0)</f>
        <v>#VALUE!</v>
      </c>
      <c r="AKK80" s="283" t="e">
        <f ca="1">IF(AKK11="Chilled",_xll.RiskBinomial(1,_xll.RiskBinomial(1,_xll.RiskBeta(272+1,4005-272+1))),0)</f>
        <v>#VALUE!</v>
      </c>
      <c r="AKL80" s="283" t="e">
        <f ca="1">IF(AKL11="Chilled",_xll.RiskBinomial(1,_xll.RiskBinomial(1,_xll.RiskBeta(272+1,4005-272+1))),0)</f>
        <v>#VALUE!</v>
      </c>
      <c r="AKM80" s="283" t="e">
        <f ca="1">IF(AKM11="Chilled",_xll.RiskBinomial(1,_xll.RiskBinomial(1,_xll.RiskBeta(272+1,4005-272+1))),0)</f>
        <v>#VALUE!</v>
      </c>
      <c r="AKN80" s="283" t="e">
        <f ca="1">IF(AKN11="Chilled",_xll.RiskBinomial(1,_xll.RiskBinomial(1,_xll.RiskBeta(272+1,4005-272+1))),0)</f>
        <v>#VALUE!</v>
      </c>
      <c r="AKO80" s="283" t="e">
        <f ca="1">IF(AKO11="Chilled",_xll.RiskBinomial(1,_xll.RiskBinomial(1,_xll.RiskBeta(272+1,4005-272+1))),0)</f>
        <v>#VALUE!</v>
      </c>
      <c r="AKP80" s="283" t="e">
        <f ca="1">IF(AKP11="Chilled",_xll.RiskBinomial(1,_xll.RiskBinomial(1,_xll.RiskBeta(272+1,4005-272+1))),0)</f>
        <v>#VALUE!</v>
      </c>
      <c r="AKQ80" s="283" t="e">
        <f ca="1">IF(AKQ11="Chilled",_xll.RiskBinomial(1,_xll.RiskBinomial(1,_xll.RiskBeta(272+1,4005-272+1))),0)</f>
        <v>#VALUE!</v>
      </c>
      <c r="AKR80" s="283" t="e">
        <f ca="1">IF(AKR11="Chilled",_xll.RiskBinomial(1,_xll.RiskBinomial(1,_xll.RiskBeta(272+1,4005-272+1))),0)</f>
        <v>#VALUE!</v>
      </c>
      <c r="AKS80" s="283" t="e">
        <f ca="1">IF(AKS11="Chilled",_xll.RiskBinomial(1,_xll.RiskBinomial(1,_xll.RiskBeta(272+1,4005-272+1))),0)</f>
        <v>#VALUE!</v>
      </c>
      <c r="AKT80" s="283" t="e">
        <f ca="1">IF(AKT11="Chilled",_xll.RiskBinomial(1,_xll.RiskBinomial(1,_xll.RiskBeta(272+1,4005-272+1))),0)</f>
        <v>#VALUE!</v>
      </c>
      <c r="AKU80" s="283" t="e">
        <f ca="1">IF(AKU11="Chilled",_xll.RiskBinomial(1,_xll.RiskBinomial(1,_xll.RiskBeta(272+1,4005-272+1))),0)</f>
        <v>#VALUE!</v>
      </c>
      <c r="AKV80" s="283" t="e">
        <f ca="1">IF(AKV11="Chilled",_xll.RiskBinomial(1,_xll.RiskBinomial(1,_xll.RiskBeta(272+1,4005-272+1))),0)</f>
        <v>#VALUE!</v>
      </c>
      <c r="AKW80" s="283" t="e">
        <f ca="1">IF(AKW11="Chilled",_xll.RiskBinomial(1,_xll.RiskBinomial(1,_xll.RiskBeta(272+1,4005-272+1))),0)</f>
        <v>#VALUE!</v>
      </c>
      <c r="AKX80" s="283" t="e">
        <f ca="1">IF(AKX11="Chilled",_xll.RiskBinomial(1,_xll.RiskBinomial(1,_xll.RiskBeta(272+1,4005-272+1))),0)</f>
        <v>#VALUE!</v>
      </c>
      <c r="AKY80" s="283" t="e">
        <f ca="1">IF(AKY11="Chilled",_xll.RiskBinomial(1,_xll.RiskBinomial(1,_xll.RiskBeta(272+1,4005-272+1))),0)</f>
        <v>#VALUE!</v>
      </c>
      <c r="AKZ80" s="283" t="e">
        <f ca="1">IF(AKZ11="Chilled",_xll.RiskBinomial(1,_xll.RiskBinomial(1,_xll.RiskBeta(272+1,4005-272+1))),0)</f>
        <v>#VALUE!</v>
      </c>
      <c r="ALA80" s="283" t="e">
        <f ca="1">IF(ALA11="Chilled",_xll.RiskBinomial(1,_xll.RiskBinomial(1,_xll.RiskBeta(272+1,4005-272+1))),0)</f>
        <v>#VALUE!</v>
      </c>
      <c r="ALB80" s="283" t="e">
        <f ca="1">IF(ALB11="Chilled",_xll.RiskBinomial(1,_xll.RiskBinomial(1,_xll.RiskBeta(272+1,4005-272+1))),0)</f>
        <v>#VALUE!</v>
      </c>
      <c r="ALC80" s="283" t="e">
        <f ca="1">IF(ALC11="Chilled",_xll.RiskBinomial(1,_xll.RiskBinomial(1,_xll.RiskBeta(272+1,4005-272+1))),0)</f>
        <v>#VALUE!</v>
      </c>
      <c r="ALD80" s="283" t="e">
        <f ca="1">IF(ALD11="Chilled",_xll.RiskBinomial(1,_xll.RiskBinomial(1,_xll.RiskBeta(272+1,4005-272+1))),0)</f>
        <v>#VALUE!</v>
      </c>
      <c r="ALE80" s="283" t="e">
        <f ca="1">IF(ALE11="Chilled",_xll.RiskBinomial(1,_xll.RiskBinomial(1,_xll.RiskBeta(272+1,4005-272+1))),0)</f>
        <v>#VALUE!</v>
      </c>
      <c r="ALF80" s="283" t="e">
        <f ca="1">IF(ALF11="Chilled",_xll.RiskBinomial(1,_xll.RiskBinomial(1,_xll.RiskBeta(272+1,4005-272+1))),0)</f>
        <v>#VALUE!</v>
      </c>
      <c r="ALG80" s="283" t="e">
        <f ca="1">IF(ALG11="Chilled",_xll.RiskBinomial(1,_xll.RiskBinomial(1,_xll.RiskBeta(272+1,4005-272+1))),0)</f>
        <v>#VALUE!</v>
      </c>
      <c r="ALH80" s="283" t="e">
        <f ca="1">IF(ALH11="Chilled",_xll.RiskBinomial(1,_xll.RiskBinomial(1,_xll.RiskBeta(272+1,4005-272+1))),0)</f>
        <v>#VALUE!</v>
      </c>
      <c r="ALI80" s="283" t="e">
        <f ca="1">IF(ALI11="Chilled",_xll.RiskBinomial(1,_xll.RiskBinomial(1,_xll.RiskBeta(272+1,4005-272+1))),0)</f>
        <v>#VALUE!</v>
      </c>
      <c r="ALJ80" s="283" t="e">
        <f ca="1">IF(ALJ11="Chilled",_xll.RiskBinomial(1,_xll.RiskBinomial(1,_xll.RiskBeta(272+1,4005-272+1))),0)</f>
        <v>#VALUE!</v>
      </c>
      <c r="ALK80" s="283" t="e">
        <f ca="1">IF(ALK11="Chilled",_xll.RiskBinomial(1,_xll.RiskBinomial(1,_xll.RiskBeta(272+1,4005-272+1))),0)</f>
        <v>#VALUE!</v>
      </c>
      <c r="ALL80" s="283" t="e">
        <f ca="1">IF(ALL11="Chilled",_xll.RiskBinomial(1,_xll.RiskBinomial(1,_xll.RiskBeta(272+1,4005-272+1))),0)</f>
        <v>#VALUE!</v>
      </c>
      <c r="ALM80" s="283" t="e">
        <f ca="1">IF(ALM11="Chilled",_xll.RiskBinomial(1,_xll.RiskBinomial(1,_xll.RiskBeta(272+1,4005-272+1))),0)</f>
        <v>#VALUE!</v>
      </c>
      <c r="ALN80" s="566" t="e">
        <f ca="1">IF(ALN11="Chilled",_xll.RiskBinomial(1,_xll.RiskBinomial(1,_xll.RiskBeta(272+1,4005-272+1))),0)</f>
        <v>#VALUE!</v>
      </c>
      <c r="ALO80" s="566" t="e">
        <f ca="1">IF(ALO11="Chilled",_xll.RiskBinomial(1,_xll.RiskBinomial(1,_xll.RiskBeta(272+1,4005-272+1))),0)</f>
        <v>#VALUE!</v>
      </c>
      <c r="ALP80" s="566" t="e">
        <f ca="1">IF(ALP11="Chilled",_xll.RiskBinomial(1,_xll.RiskBinomial(1,_xll.RiskBeta(272+1,4005-272+1))),0)</f>
        <v>#VALUE!</v>
      </c>
      <c r="ALQ80" s="566" t="e">
        <f ca="1">IF(ALQ11="Chilled",_xll.RiskBinomial(1,_xll.RiskBinomial(1,_xll.RiskBeta(272+1,4005-272+1))),0)</f>
        <v>#VALUE!</v>
      </c>
      <c r="ALR80" s="566" t="e">
        <f ca="1">IF(ALR11="Chilled",_xll.RiskBinomial(1,_xll.RiskBinomial(1,_xll.RiskBeta(272+1,4005-272+1))),0)</f>
        <v>#VALUE!</v>
      </c>
      <c r="ALS80" s="566" t="e">
        <f ca="1">IF(ALS11="Chilled",_xll.RiskBinomial(1,_xll.RiskBinomial(1,_xll.RiskBeta(272+1,4005-272+1))),0)</f>
        <v>#VALUE!</v>
      </c>
      <c r="ALT80" s="566" t="e">
        <f ca="1">IF(ALT11="Chilled",_xll.RiskBinomial(1,_xll.RiskBinomial(1,_xll.RiskBeta(272+1,4005-272+1))),0)</f>
        <v>#VALUE!</v>
      </c>
      <c r="ALU80" s="566" t="e">
        <f ca="1">IF(ALU11="Chilled",_xll.RiskBinomial(1,_xll.RiskBinomial(1,_xll.RiskBeta(272+1,4005-272+1))),0)</f>
        <v>#VALUE!</v>
      </c>
      <c r="ALV80" s="566" t="e">
        <f ca="1">IF(ALV11="Chilled",_xll.RiskBinomial(1,_xll.RiskBinomial(1,_xll.RiskBeta(272+1,4005-272+1))),0)</f>
        <v>#VALUE!</v>
      </c>
      <c r="ALW80" s="566" t="e">
        <f ca="1">IF(ALW11="Chilled",_xll.RiskBinomial(1,_xll.RiskBinomial(1,_xll.RiskBeta(272+1,4005-272+1))),0)</f>
        <v>#VALUE!</v>
      </c>
      <c r="ALX80" s="566" t="e">
        <f ca="1">IF(ALX11="Chilled",_xll.RiskBinomial(1,_xll.RiskBinomial(1,_xll.RiskBeta(272+1,4005-272+1))),0)</f>
        <v>#VALUE!</v>
      </c>
      <c r="ALY80" s="566" t="e">
        <f ca="1">IF(ALY11="Chilled",_xll.RiskBinomial(1,_xll.RiskBinomial(1,_xll.RiskBeta(272+1,4005-272+1))),0)</f>
        <v>#VALUE!</v>
      </c>
      <c r="ALZ80" s="566" t="e">
        <f ca="1">IF(ALZ11="Chilled",_xll.RiskBinomial(1,_xll.RiskBinomial(1,_xll.RiskBeta(272+1,4005-272+1))),0)</f>
        <v>#VALUE!</v>
      </c>
      <c r="AMA80" s="566" t="e">
        <f ca="1">IF(AMA11="Chilled",_xll.RiskBinomial(1,_xll.RiskBinomial(1,_xll.RiskBeta(272+1,4005-272+1))),0)</f>
        <v>#VALUE!</v>
      </c>
      <c r="AMB80" s="566" t="e">
        <f ca="1">IF(AMB11="Chilled",_xll.RiskBinomial(1,_xll.RiskBinomial(1,_xll.RiskBeta(272+1,4005-272+1))),0)</f>
        <v>#VALUE!</v>
      </c>
      <c r="AMC80" s="566" t="e">
        <f ca="1">IF(AMC11="Chilled",_xll.RiskBinomial(1,_xll.RiskBinomial(1,_xll.RiskBeta(272+1,4005-272+1))),0)</f>
        <v>#VALUE!</v>
      </c>
      <c r="AMD80" s="566" t="e">
        <f ca="1">IF(AMD11="Chilled",_xll.RiskBinomial(1,_xll.RiskBinomial(1,_xll.RiskBeta(272+1,4005-272+1))),0)</f>
        <v>#VALUE!</v>
      </c>
      <c r="AME80" s="566" t="e">
        <f ca="1">IF(AME11="Chilled",_xll.RiskBinomial(1,_xll.RiskBinomial(1,_xll.RiskBeta(272+1,4005-272+1))),0)</f>
        <v>#VALUE!</v>
      </c>
      <c r="AMF80" s="566" t="e">
        <f ca="1">IF(AMF11="Chilled",_xll.RiskBinomial(1,_xll.RiskBinomial(1,_xll.RiskBeta(272+1,4005-272+1))),0)</f>
        <v>#VALUE!</v>
      </c>
      <c r="AMG80" s="566" t="e">
        <f ca="1">IF(AMG11="Chilled",_xll.RiskBinomial(1,_xll.RiskBinomial(1,_xll.RiskBeta(272+1,4005-272+1))),0)</f>
        <v>#VALUE!</v>
      </c>
      <c r="AMH80" s="566" t="e">
        <f ca="1">IF(AMH11="Chilled",_xll.RiskBinomial(1,_xll.RiskBinomial(1,_xll.RiskBeta(272+1,4005-272+1))),0)</f>
        <v>#VALUE!</v>
      </c>
      <c r="AMI80" s="566" t="e">
        <f ca="1">IF(AMI11="Chilled",_xll.RiskBinomial(1,_xll.RiskBinomial(1,_xll.RiskBeta(272+1,4005-272+1))),0)</f>
        <v>#VALUE!</v>
      </c>
      <c r="AMJ80" s="566" t="e">
        <f ca="1">IF(AMJ11="Chilled",_xll.RiskBinomial(1,_xll.RiskBinomial(1,_xll.RiskBeta(272+1,4005-272+1))),0)</f>
        <v>#VALUE!</v>
      </c>
      <c r="AMK80" s="566" t="e">
        <f ca="1">IF(AMK11="Chilled",_xll.RiskBinomial(1,_xll.RiskBinomial(1,_xll.RiskBeta(272+1,4005-272+1))),0)</f>
        <v>#VALUE!</v>
      </c>
      <c r="AML80" s="566" t="e">
        <f ca="1">IF(AML11="Chilled",_xll.RiskBinomial(1,_xll.RiskBinomial(1,_xll.RiskBeta(272+1,4005-272+1))),0)</f>
        <v>#VALUE!</v>
      </c>
      <c r="AMM80" s="566" t="e">
        <f ca="1">IF(AMM11="Chilled",_xll.RiskBinomial(1,_xll.RiskBinomial(1,_xll.RiskBeta(272+1,4005-272+1))),0)</f>
        <v>#VALUE!</v>
      </c>
      <c r="AMN80" s="566" t="e">
        <f ca="1">IF(AMN11="Chilled",_xll.RiskBinomial(1,_xll.RiskBinomial(1,_xll.RiskBeta(272+1,4005-272+1))),0)</f>
        <v>#VALUE!</v>
      </c>
      <c r="AMO80" s="566" t="e">
        <f ca="1">IF(AMO11="Chilled",_xll.RiskBinomial(1,_xll.RiskBinomial(1,_xll.RiskBeta(272+1,4005-272+1))),0)</f>
        <v>#VALUE!</v>
      </c>
      <c r="AMP80" s="566" t="e">
        <f ca="1">IF(AMP11="Chilled",_xll.RiskBinomial(1,_xll.RiskBinomial(1,_xll.RiskBeta(272+1,4005-272+1))),0)</f>
        <v>#VALUE!</v>
      </c>
      <c r="AMQ80" s="566" t="e">
        <f ca="1">IF(AMQ11="Chilled",_xll.RiskBinomial(1,_xll.RiskBinomial(1,_xll.RiskBeta(272+1,4005-272+1))),0)</f>
        <v>#VALUE!</v>
      </c>
      <c r="AMR80" s="566" t="e">
        <f ca="1">IF(AMR11="Chilled",_xll.RiskBinomial(1,_xll.RiskBinomial(1,_xll.RiskBeta(272+1,4005-272+1))),0)</f>
        <v>#VALUE!</v>
      </c>
      <c r="AMS80" s="566" t="e">
        <f ca="1">IF(AMS11="Chilled",_xll.RiskBinomial(1,_xll.RiskBinomial(1,_xll.RiskBeta(272+1,4005-272+1))),0)</f>
        <v>#VALUE!</v>
      </c>
      <c r="AMT80" s="566" t="e">
        <f ca="1">IF(AMT11="Chilled",_xll.RiskBinomial(1,_xll.RiskBinomial(1,_xll.RiskBeta(272+1,4005-272+1))),0)</f>
        <v>#VALUE!</v>
      </c>
      <c r="AMU80" s="566" t="e">
        <f ca="1">IF(AMU11="Chilled",_xll.RiskBinomial(1,_xll.RiskBinomial(1,_xll.RiskBeta(272+1,4005-272+1))),0)</f>
        <v>#VALUE!</v>
      </c>
      <c r="AMV80" s="566" t="e">
        <f ca="1">IF(AMV11="Chilled",_xll.RiskBinomial(1,_xll.RiskBinomial(1,_xll.RiskBeta(272+1,4005-272+1))),0)</f>
        <v>#VALUE!</v>
      </c>
      <c r="AMW80" s="566" t="e">
        <f ca="1">IF(AMW11="Chilled",_xll.RiskBinomial(1,_xll.RiskBinomial(1,_xll.RiskBeta(272+1,4005-272+1))),0)</f>
        <v>#VALUE!</v>
      </c>
      <c r="AMX80" s="566" t="e">
        <f ca="1">IF(AMX11="Chilled",_xll.RiskBinomial(1,_xll.RiskBinomial(1,_xll.RiskBeta(272+1,4005-272+1))),0)</f>
        <v>#VALUE!</v>
      </c>
      <c r="AMY80" s="566" t="e">
        <f ca="1">IF(AMY11="Chilled",_xll.RiskBinomial(1,_xll.RiskBinomial(1,_xll.RiskBeta(272+1,4005-272+1))),0)</f>
        <v>#VALUE!</v>
      </c>
      <c r="AMZ80" s="566" t="e">
        <f ca="1">IF(AMZ11="Chilled",_xll.RiskBinomial(1,_xll.RiskBinomial(1,_xll.RiskBeta(272+1,4005-272+1))),0)</f>
        <v>#VALUE!</v>
      </c>
      <c r="ANA80" s="566" t="e">
        <f ca="1">IF(ANA11="Chilled",_xll.RiskBinomial(1,_xll.RiskBinomial(1,_xll.RiskBeta(272+1,4005-272+1))),0)</f>
        <v>#VALUE!</v>
      </c>
      <c r="ANB80" s="566" t="e">
        <f ca="1">IF(ANB11="Chilled",_xll.RiskBinomial(1,_xll.RiskBinomial(1,_xll.RiskBeta(272+1,4005-272+1))),0)</f>
        <v>#VALUE!</v>
      </c>
      <c r="ANC80" s="566" t="e">
        <f ca="1">IF(ANC11="Chilled",_xll.RiskBinomial(1,_xll.RiskBinomial(1,_xll.RiskBeta(272+1,4005-272+1))),0)</f>
        <v>#VALUE!</v>
      </c>
      <c r="AND80" s="566" t="e">
        <f ca="1">IF(AND11="Chilled",_xll.RiskBinomial(1,_xll.RiskBinomial(1,_xll.RiskBeta(272+1,4005-272+1))),0)</f>
        <v>#VALUE!</v>
      </c>
      <c r="ANE80" s="566" t="e">
        <f ca="1">IF(ANE11="Chilled",_xll.RiskBinomial(1,_xll.RiskBinomial(1,_xll.RiskBeta(272+1,4005-272+1))),0)</f>
        <v>#VALUE!</v>
      </c>
      <c r="ANF80" s="566" t="e">
        <f ca="1">IF(ANF11="Chilled",_xll.RiskBinomial(1,_xll.RiskBinomial(1,_xll.RiskBeta(272+1,4005-272+1))),0)</f>
        <v>#VALUE!</v>
      </c>
      <c r="ANG80" s="566" t="e">
        <f ca="1">IF(ANG11="Chilled",_xll.RiskBinomial(1,_xll.RiskBinomial(1,_xll.RiskBeta(272+1,4005-272+1))),0)</f>
        <v>#VALUE!</v>
      </c>
      <c r="ANH80" s="566" t="e">
        <f ca="1">IF(ANH11="Chilled",_xll.RiskBinomial(1,_xll.RiskBinomial(1,_xll.RiskBeta(272+1,4005-272+1))),0)</f>
        <v>#VALUE!</v>
      </c>
      <c r="ANI80" s="566" t="e">
        <f ca="1">IF(ANI11="Chilled",_xll.RiskBinomial(1,_xll.RiskBinomial(1,_xll.RiskBeta(272+1,4005-272+1))),0)</f>
        <v>#VALUE!</v>
      </c>
      <c r="ANJ80" s="566" t="e">
        <f ca="1">IF(ANJ11="Chilled",_xll.RiskBinomial(1,_xll.RiskBinomial(1,_xll.RiskBeta(272+1,4005-272+1))),0)</f>
        <v>#VALUE!</v>
      </c>
      <c r="ANK80" s="566" t="e">
        <f ca="1">IF(ANK11="Chilled",_xll.RiskBinomial(1,_xll.RiskBinomial(1,_xll.RiskBeta(272+1,4005-272+1))),0)</f>
        <v>#VALUE!</v>
      </c>
      <c r="ANL80" s="566" t="e">
        <f ca="1">IF(ANL11="Chilled",_xll.RiskBinomial(1,_xll.RiskBinomial(1,_xll.RiskBeta(272+1,4005-272+1))),0)</f>
        <v>#VALUE!</v>
      </c>
      <c r="ANM80" s="566" t="e">
        <f ca="1">IF(ANM11="Chilled",_xll.RiskBinomial(1,_xll.RiskBinomial(1,_xll.RiskBeta(272+1,4005-272+1))),0)</f>
        <v>#VALUE!</v>
      </c>
      <c r="ANN80" s="566" t="e">
        <f ca="1">IF(ANN11="Chilled",_xll.RiskBinomial(1,_xll.RiskBinomial(1,_xll.RiskBeta(272+1,4005-272+1))),0)</f>
        <v>#VALUE!</v>
      </c>
      <c r="ANO80" s="566" t="e">
        <f ca="1">IF(ANO11="Chilled",_xll.RiskBinomial(1,_xll.RiskBinomial(1,_xll.RiskBeta(272+1,4005-272+1))),0)</f>
        <v>#VALUE!</v>
      </c>
      <c r="ANP80" s="566" t="e">
        <f ca="1">IF(ANP11="Chilled",_xll.RiskBinomial(1,_xll.RiskBinomial(1,_xll.RiskBeta(272+1,4005-272+1))),0)</f>
        <v>#VALUE!</v>
      </c>
      <c r="ANQ80" s="566" t="e">
        <f ca="1">IF(ANQ11="Chilled",_xll.RiskBinomial(1,_xll.RiskBinomial(1,_xll.RiskBeta(272+1,4005-272+1))),0)</f>
        <v>#VALUE!</v>
      </c>
      <c r="ANR80" s="566" t="e">
        <f ca="1">IF(ANR11="Chilled",_xll.RiskBinomial(1,_xll.RiskBinomial(1,_xll.RiskBeta(272+1,4005-272+1))),0)</f>
        <v>#VALUE!</v>
      </c>
      <c r="ANS80" s="566" t="e">
        <f ca="1">IF(ANS11="Chilled",_xll.RiskBinomial(1,_xll.RiskBinomial(1,_xll.RiskBeta(272+1,4005-272+1))),0)</f>
        <v>#VALUE!</v>
      </c>
      <c r="ANT80" s="566" t="e">
        <f ca="1">IF(ANT11="Chilled",_xll.RiskBinomial(1,_xll.RiskBinomial(1,_xll.RiskBeta(272+1,4005-272+1))),0)</f>
        <v>#VALUE!</v>
      </c>
      <c r="ANU80" s="566" t="e">
        <f ca="1">IF(ANU11="Chilled",_xll.RiskBinomial(1,_xll.RiskBinomial(1,_xll.RiskBeta(272+1,4005-272+1))),0)</f>
        <v>#VALUE!</v>
      </c>
      <c r="ANV80" s="566" t="e">
        <f ca="1">IF(ANV11="Chilled",_xll.RiskBinomial(1,_xll.RiskBinomial(1,_xll.RiskBeta(272+1,4005-272+1))),0)</f>
        <v>#VALUE!</v>
      </c>
      <c r="ANW80" s="566" t="e">
        <f ca="1">IF(ANW11="Chilled",_xll.RiskBinomial(1,_xll.RiskBinomial(1,_xll.RiskBeta(272+1,4005-272+1))),0)</f>
        <v>#VALUE!</v>
      </c>
      <c r="ANX80" s="566" t="e">
        <f ca="1">IF(ANX11="Chilled",_xll.RiskBinomial(1,_xll.RiskBinomial(1,_xll.RiskBeta(272+1,4005-272+1))),0)</f>
        <v>#VALUE!</v>
      </c>
      <c r="ANY80" s="566" t="e">
        <f ca="1">IF(ANY11="Chilled",_xll.RiskBinomial(1,_xll.RiskBinomial(1,_xll.RiskBeta(272+1,4005-272+1))),0)</f>
        <v>#VALUE!</v>
      </c>
      <c r="ANZ80" s="566" t="e">
        <f ca="1">IF(ANZ11="Chilled",_xll.RiskBinomial(1,_xll.RiskBinomial(1,_xll.RiskBeta(272+1,4005-272+1))),0)</f>
        <v>#VALUE!</v>
      </c>
      <c r="AOA80" s="566" t="e">
        <f ca="1">IF(AOA11="Chilled",_xll.RiskBinomial(1,_xll.RiskBinomial(1,_xll.RiskBeta(272+1,4005-272+1))),0)</f>
        <v>#VALUE!</v>
      </c>
      <c r="AOB80" s="566" t="e">
        <f ca="1">IF(AOB11="Chilled",_xll.RiskBinomial(1,_xll.RiskBinomial(1,_xll.RiskBeta(272+1,4005-272+1))),0)</f>
        <v>#VALUE!</v>
      </c>
      <c r="AOC80" s="566" t="e">
        <f ca="1">IF(AOC11="Chilled",_xll.RiskBinomial(1,_xll.RiskBinomial(1,_xll.RiskBeta(272+1,4005-272+1))),0)</f>
        <v>#VALUE!</v>
      </c>
      <c r="AOD80" s="566" t="e">
        <f ca="1">IF(AOD11="Chilled",_xll.RiskBinomial(1,_xll.RiskBinomial(1,_xll.RiskBeta(272+1,4005-272+1))),0)</f>
        <v>#VALUE!</v>
      </c>
      <c r="AOE80" s="566" t="e">
        <f ca="1">IF(AOE11="Chilled",_xll.RiskBinomial(1,_xll.RiskBinomial(1,_xll.RiskBeta(272+1,4005-272+1))),0)</f>
        <v>#VALUE!</v>
      </c>
      <c r="AOF80" s="566" t="e">
        <f ca="1">IF(AOF11="Chilled",_xll.RiskBinomial(1,_xll.RiskBinomial(1,_xll.RiskBeta(272+1,4005-272+1))),0)</f>
        <v>#VALUE!</v>
      </c>
      <c r="AOG80" s="566" t="e">
        <f ca="1">IF(AOG11="Chilled",_xll.RiskBinomial(1,_xll.RiskBinomial(1,_xll.RiskBeta(272+1,4005-272+1))),0)</f>
        <v>#VALUE!</v>
      </c>
      <c r="AOH80" s="566" t="e">
        <f ca="1">IF(AOH11="Chilled",_xll.RiskBinomial(1,_xll.RiskBinomial(1,_xll.RiskBeta(272+1,4005-272+1))),0)</f>
        <v>#VALUE!</v>
      </c>
      <c r="AOI80" s="566" t="e">
        <f ca="1">IF(AOI11="Chilled",_xll.RiskBinomial(1,_xll.RiskBinomial(1,_xll.RiskBeta(272+1,4005-272+1))),0)</f>
        <v>#VALUE!</v>
      </c>
      <c r="AOJ80" s="566" t="e">
        <f ca="1">IF(AOJ11="Chilled",_xll.RiskBinomial(1,_xll.RiskBinomial(1,_xll.RiskBeta(272+1,4005-272+1))),0)</f>
        <v>#VALUE!</v>
      </c>
      <c r="AOK80" s="566" t="e">
        <f ca="1">IF(AOK11="Chilled",_xll.RiskBinomial(1,_xll.RiskBinomial(1,_xll.RiskBeta(272+1,4005-272+1))),0)</f>
        <v>#VALUE!</v>
      </c>
      <c r="AOL80" s="566" t="e">
        <f ca="1">IF(AOL11="Chilled",_xll.RiskBinomial(1,_xll.RiskBinomial(1,_xll.RiskBeta(272+1,4005-272+1))),0)</f>
        <v>#VALUE!</v>
      </c>
      <c r="AOM80" s="566" t="e">
        <f ca="1">IF(AOM11="Chilled",_xll.RiskBinomial(1,_xll.RiskBinomial(1,_xll.RiskBeta(272+1,4005-272+1))),0)</f>
        <v>#VALUE!</v>
      </c>
      <c r="AON80" s="566" t="e">
        <f ca="1">IF(AON11="Chilled",_xll.RiskBinomial(1,_xll.RiskBinomial(1,_xll.RiskBeta(272+1,4005-272+1))),0)</f>
        <v>#VALUE!</v>
      </c>
      <c r="AOO80" s="566" t="e">
        <f ca="1">IF(AOO11="Chilled",_xll.RiskBinomial(1,_xll.RiskBinomial(1,_xll.RiskBeta(272+1,4005-272+1))),0)</f>
        <v>#VALUE!</v>
      </c>
      <c r="AOP80" s="566" t="e">
        <f ca="1">IF(AOP11="Chilled",_xll.RiskBinomial(1,_xll.RiskBinomial(1,_xll.RiskBeta(272+1,4005-272+1))),0)</f>
        <v>#VALUE!</v>
      </c>
      <c r="AOQ80" s="566" t="e">
        <f ca="1">IF(AOQ11="Chilled",_xll.RiskBinomial(1,_xll.RiskBinomial(1,_xll.RiskBeta(272+1,4005-272+1))),0)</f>
        <v>#VALUE!</v>
      </c>
      <c r="AOR80" s="566" t="e">
        <f ca="1">IF(AOR11="Chilled",_xll.RiskBinomial(1,_xll.RiskBinomial(1,_xll.RiskBeta(272+1,4005-272+1))),0)</f>
        <v>#VALUE!</v>
      </c>
      <c r="AOS80" s="566" t="e">
        <f ca="1">IF(AOS11="Chilled",_xll.RiskBinomial(1,_xll.RiskBinomial(1,_xll.RiskBeta(272+1,4005-272+1))),0)</f>
        <v>#VALUE!</v>
      </c>
      <c r="AOT80" s="566" t="e">
        <f ca="1">IF(AOT11="Chilled",_xll.RiskBinomial(1,_xll.RiskBinomial(1,_xll.RiskBeta(272+1,4005-272+1))),0)</f>
        <v>#VALUE!</v>
      </c>
      <c r="AOU80" s="566" t="e">
        <f ca="1">IF(AOU11="Chilled",_xll.RiskBinomial(1,_xll.RiskBinomial(1,_xll.RiskBeta(272+1,4005-272+1))),0)</f>
        <v>#VALUE!</v>
      </c>
      <c r="AOV80" s="566" t="e">
        <f ca="1">IF(AOV11="Chilled",_xll.RiskBinomial(1,_xll.RiskBinomial(1,_xll.RiskBeta(272+1,4005-272+1))),0)</f>
        <v>#VALUE!</v>
      </c>
      <c r="AOW80" s="566" t="e">
        <f ca="1">IF(AOW11="Chilled",_xll.RiskBinomial(1,_xll.RiskBinomial(1,_xll.RiskBeta(272+1,4005-272+1))),0)</f>
        <v>#VALUE!</v>
      </c>
      <c r="AOX80" s="566" t="e">
        <f ca="1">IF(AOX11="Chilled",_xll.RiskBinomial(1,_xll.RiskBinomial(1,_xll.RiskBeta(272+1,4005-272+1))),0)</f>
        <v>#VALUE!</v>
      </c>
      <c r="AOY80" s="566" t="e">
        <f ca="1">IF(AOY11="Chilled",_xll.RiskBinomial(1,_xll.RiskBinomial(1,_xll.RiskBeta(272+1,4005-272+1))),0)</f>
        <v>#VALUE!</v>
      </c>
      <c r="AOZ80" s="566" t="e">
        <f ca="1">IF(AOZ11="Chilled",_xll.RiskBinomial(1,_xll.RiskBinomial(1,_xll.RiskBeta(272+1,4005-272+1))),0)</f>
        <v>#VALUE!</v>
      </c>
      <c r="APA80" s="566" t="e">
        <f ca="1">IF(APA11="Chilled",_xll.RiskBinomial(1,_xll.RiskBinomial(1,_xll.RiskBeta(272+1,4005-272+1))),0)</f>
        <v>#VALUE!</v>
      </c>
      <c r="APB80" s="566" t="e">
        <f ca="1">IF(APB11="Chilled",_xll.RiskBinomial(1,_xll.RiskBinomial(1,_xll.RiskBeta(272+1,4005-272+1))),0)</f>
        <v>#VALUE!</v>
      </c>
      <c r="APC80" s="566" t="e">
        <f ca="1">IF(APC11="Chilled",_xll.RiskBinomial(1,_xll.RiskBinomial(1,_xll.RiskBeta(272+1,4005-272+1))),0)</f>
        <v>#VALUE!</v>
      </c>
      <c r="APD80" s="566" t="e">
        <f ca="1">IF(APD11="Chilled",_xll.RiskBinomial(1,_xll.RiskBinomial(1,_xll.RiskBeta(272+1,4005-272+1))),0)</f>
        <v>#VALUE!</v>
      </c>
      <c r="APE80" s="566" t="e">
        <f ca="1">IF(APE11="Chilled",_xll.RiskBinomial(1,_xll.RiskBinomial(1,_xll.RiskBeta(272+1,4005-272+1))),0)</f>
        <v>#VALUE!</v>
      </c>
      <c r="APF80" s="566" t="e">
        <f ca="1">IF(APF11="Chilled",_xll.RiskBinomial(1,_xll.RiskBinomial(1,_xll.RiskBeta(272+1,4005-272+1))),0)</f>
        <v>#VALUE!</v>
      </c>
      <c r="APG80" s="566" t="e">
        <f ca="1">IF(APG11="Chilled",_xll.RiskBinomial(1,_xll.RiskBinomial(1,_xll.RiskBeta(272+1,4005-272+1))),0)</f>
        <v>#VALUE!</v>
      </c>
      <c r="APH80" s="566" t="e">
        <f ca="1">IF(APH11="Chilled",_xll.RiskBinomial(1,_xll.RiskBinomial(1,_xll.RiskBeta(272+1,4005-272+1))),0)</f>
        <v>#VALUE!</v>
      </c>
      <c r="API80" s="566" t="e">
        <f ca="1">IF(API11="Chilled",_xll.RiskBinomial(1,_xll.RiskBinomial(1,_xll.RiskBeta(272+1,4005-272+1))),0)</f>
        <v>#VALUE!</v>
      </c>
      <c r="APJ80" s="566" t="e">
        <f ca="1">IF(APJ11="Chilled",_xll.RiskBinomial(1,_xll.RiskBinomial(1,_xll.RiskBeta(272+1,4005-272+1))),0)</f>
        <v>#VALUE!</v>
      </c>
      <c r="APK80" s="566" t="e">
        <f ca="1">IF(APK11="Chilled",_xll.RiskBinomial(1,_xll.RiskBinomial(1,_xll.RiskBeta(272+1,4005-272+1))),0)</f>
        <v>#VALUE!</v>
      </c>
      <c r="APL80" s="566" t="e">
        <f ca="1">IF(APL11="Chilled",_xll.RiskBinomial(1,_xll.RiskBinomial(1,_xll.RiskBeta(272+1,4005-272+1))),0)</f>
        <v>#VALUE!</v>
      </c>
      <c r="APM80" s="566" t="e">
        <f ca="1">IF(APM11="Chilled",_xll.RiskBinomial(1,_xll.RiskBinomial(1,_xll.RiskBeta(272+1,4005-272+1))),0)</f>
        <v>#VALUE!</v>
      </c>
      <c r="APN80" s="566" t="e">
        <f ca="1">IF(APN11="Chilled",_xll.RiskBinomial(1,_xll.RiskBinomial(1,_xll.RiskBeta(272+1,4005-272+1))),0)</f>
        <v>#VALUE!</v>
      </c>
      <c r="APO80" s="566" t="e">
        <f ca="1">IF(APO11="Chilled",_xll.RiskBinomial(1,_xll.RiskBinomial(1,_xll.RiskBeta(272+1,4005-272+1))),0)</f>
        <v>#VALUE!</v>
      </c>
      <c r="APP80" s="566" t="e">
        <f ca="1">IF(APP11="Chilled",_xll.RiskBinomial(1,_xll.RiskBinomial(1,_xll.RiskBeta(272+1,4005-272+1))),0)</f>
        <v>#VALUE!</v>
      </c>
      <c r="APQ80" s="566" t="e">
        <f ca="1">IF(APQ11="Chilled",_xll.RiskBinomial(1,_xll.RiskBinomial(1,_xll.RiskBeta(272+1,4005-272+1))),0)</f>
        <v>#VALUE!</v>
      </c>
      <c r="APR80" s="566" t="e">
        <f ca="1">IF(APR11="Chilled",_xll.RiskBinomial(1,_xll.RiskBinomial(1,_xll.RiskBeta(272+1,4005-272+1))),0)</f>
        <v>#VALUE!</v>
      </c>
      <c r="APS80" s="566" t="e">
        <f ca="1">IF(APS11="Chilled",_xll.RiskBinomial(1,_xll.RiskBinomial(1,_xll.RiskBeta(272+1,4005-272+1))),0)</f>
        <v>#VALUE!</v>
      </c>
      <c r="APT80" s="566" t="e">
        <f ca="1">IF(APT11="Chilled",_xll.RiskBinomial(1,_xll.RiskBinomial(1,_xll.RiskBeta(272+1,4005-272+1))),0)</f>
        <v>#VALUE!</v>
      </c>
      <c r="APU80" s="566" t="e">
        <f ca="1">IF(APU11="Chilled",_xll.RiskBinomial(1,_xll.RiskBinomial(1,_xll.RiskBeta(272+1,4005-272+1))),0)</f>
        <v>#VALUE!</v>
      </c>
      <c r="APV80" s="566" t="e">
        <f ca="1">IF(APV11="Chilled",_xll.RiskBinomial(1,_xll.RiskBinomial(1,_xll.RiskBeta(272+1,4005-272+1))),0)</f>
        <v>#VALUE!</v>
      </c>
      <c r="APW80" s="566" t="e">
        <f ca="1">IF(APW11="Chilled",_xll.RiskBinomial(1,_xll.RiskBinomial(1,_xll.RiskBeta(272+1,4005-272+1))),0)</f>
        <v>#VALUE!</v>
      </c>
      <c r="APX80" s="566" t="e">
        <f ca="1">IF(APX11="Chilled",_xll.RiskBinomial(1,_xll.RiskBinomial(1,_xll.RiskBeta(272+1,4005-272+1))),0)</f>
        <v>#VALUE!</v>
      </c>
      <c r="APY80" s="566" t="e">
        <f ca="1">IF(APY11="Chilled",_xll.RiskBinomial(1,_xll.RiskBinomial(1,_xll.RiskBeta(272+1,4005-272+1))),0)</f>
        <v>#VALUE!</v>
      </c>
      <c r="APZ80" s="566" t="e">
        <f ca="1">IF(APZ11="Chilled",_xll.RiskBinomial(1,_xll.RiskBinomial(1,_xll.RiskBeta(272+1,4005-272+1))),0)</f>
        <v>#VALUE!</v>
      </c>
      <c r="AQA80" s="566" t="e">
        <f ca="1">IF(AQA11="Chilled",_xll.RiskBinomial(1,_xll.RiskBinomial(1,_xll.RiskBeta(272+1,4005-272+1))),0)</f>
        <v>#VALUE!</v>
      </c>
      <c r="AQB80" s="566" t="e">
        <f ca="1">IF(AQB11="Chilled",_xll.RiskBinomial(1,_xll.RiskBinomial(1,_xll.RiskBeta(272+1,4005-272+1))),0)</f>
        <v>#VALUE!</v>
      </c>
      <c r="AQC80" s="566" t="e">
        <f ca="1">IF(AQC11="Chilled",_xll.RiskBinomial(1,_xll.RiskBinomial(1,_xll.RiskBeta(272+1,4005-272+1))),0)</f>
        <v>#VALUE!</v>
      </c>
      <c r="AQD80" s="566" t="e">
        <f ca="1">IF(AQD11="Chilled",_xll.RiskBinomial(1,_xll.RiskBinomial(1,_xll.RiskBeta(272+1,4005-272+1))),0)</f>
        <v>#VALUE!</v>
      </c>
      <c r="AQE80" s="566" t="e">
        <f ca="1">IF(AQE11="Chilled",_xll.RiskBinomial(1,_xll.RiskBinomial(1,_xll.RiskBeta(272+1,4005-272+1))),0)</f>
        <v>#VALUE!</v>
      </c>
      <c r="AQF80" s="566" t="e">
        <f ca="1">IF(AQF11="Chilled",_xll.RiskBinomial(1,_xll.RiskBinomial(1,_xll.RiskBeta(272+1,4005-272+1))),0)</f>
        <v>#VALUE!</v>
      </c>
      <c r="AQG80" s="566" t="e">
        <f ca="1">IF(AQG11="Chilled",_xll.RiskBinomial(1,_xll.RiskBinomial(1,_xll.RiskBeta(272+1,4005-272+1))),0)</f>
        <v>#VALUE!</v>
      </c>
      <c r="AQH80" s="566" t="e">
        <f ca="1">IF(AQH11="Chilled",_xll.RiskBinomial(1,_xll.RiskBinomial(1,_xll.RiskBeta(272+1,4005-272+1))),0)</f>
        <v>#VALUE!</v>
      </c>
      <c r="AQI80" s="566" t="e">
        <f ca="1">IF(AQI11="Chilled",_xll.RiskBinomial(1,_xll.RiskBinomial(1,_xll.RiskBeta(272+1,4005-272+1))),0)</f>
        <v>#VALUE!</v>
      </c>
      <c r="AQJ80" s="566" t="e">
        <f ca="1">IF(AQJ11="Chilled",_xll.RiskBinomial(1,_xll.RiskBinomial(1,_xll.RiskBeta(272+1,4005-272+1))),0)</f>
        <v>#VALUE!</v>
      </c>
      <c r="AQK80" s="566" t="e">
        <f ca="1">IF(AQK11="Chilled",_xll.RiskBinomial(1,_xll.RiskBinomial(1,_xll.RiskBeta(272+1,4005-272+1))),0)</f>
        <v>#VALUE!</v>
      </c>
      <c r="AQL80" s="566" t="e">
        <f ca="1">IF(AQL11="Chilled",_xll.RiskBinomial(1,_xll.RiskBinomial(1,_xll.RiskBeta(272+1,4005-272+1))),0)</f>
        <v>#VALUE!</v>
      </c>
      <c r="AQM80" s="566" t="e">
        <f ca="1">IF(AQM11="Chilled",_xll.RiskBinomial(1,_xll.RiskBinomial(1,_xll.RiskBeta(272+1,4005-272+1))),0)</f>
        <v>#VALUE!</v>
      </c>
      <c r="AQN80" s="566" t="e">
        <f ca="1">IF(AQN11="Chilled",_xll.RiskBinomial(1,_xll.RiskBinomial(1,_xll.RiskBeta(272+1,4005-272+1))),0)</f>
        <v>#VALUE!</v>
      </c>
      <c r="AQO80" s="566" t="e">
        <f ca="1">IF(AQO11="Chilled",_xll.RiskBinomial(1,_xll.RiskBinomial(1,_xll.RiskBeta(272+1,4005-272+1))),0)</f>
        <v>#VALUE!</v>
      </c>
      <c r="AQP80" s="566" t="e">
        <f ca="1">IF(AQP11="Chilled",_xll.RiskBinomial(1,_xll.RiskBinomial(1,_xll.RiskBeta(272+1,4005-272+1))),0)</f>
        <v>#VALUE!</v>
      </c>
      <c r="AQQ80" s="566" t="e">
        <f ca="1">IF(AQQ11="Chilled",_xll.RiskBinomial(1,_xll.RiskBinomial(1,_xll.RiskBeta(272+1,4005-272+1))),0)</f>
        <v>#VALUE!</v>
      </c>
      <c r="AQR80" s="566" t="e">
        <f ca="1">IF(AQR11="Chilled",_xll.RiskBinomial(1,_xll.RiskBinomial(1,_xll.RiskBeta(272+1,4005-272+1))),0)</f>
        <v>#VALUE!</v>
      </c>
      <c r="AQS80" s="566" t="e">
        <f ca="1">IF(AQS11="Chilled",_xll.RiskBinomial(1,_xll.RiskBinomial(1,_xll.RiskBeta(272+1,4005-272+1))),0)</f>
        <v>#VALUE!</v>
      </c>
      <c r="AQT80" s="566" t="e">
        <f ca="1">IF(AQT11="Chilled",_xll.RiskBinomial(1,_xll.RiskBinomial(1,_xll.RiskBeta(272+1,4005-272+1))),0)</f>
        <v>#VALUE!</v>
      </c>
      <c r="AQU80" s="566" t="e">
        <f ca="1">IF(AQU11="Chilled",_xll.RiskBinomial(1,_xll.RiskBinomial(1,_xll.RiskBeta(272+1,4005-272+1))),0)</f>
        <v>#VALUE!</v>
      </c>
      <c r="AQV80" s="566" t="e">
        <f ca="1">IF(AQV11="Chilled",_xll.RiskBinomial(1,_xll.RiskBinomial(1,_xll.RiskBeta(272+1,4005-272+1))),0)</f>
        <v>#VALUE!</v>
      </c>
      <c r="AQW80" s="566" t="e">
        <f ca="1">IF(AQW11="Chilled",_xll.RiskBinomial(1,_xll.RiskBinomial(1,_xll.RiskBeta(272+1,4005-272+1))),0)</f>
        <v>#VALUE!</v>
      </c>
      <c r="AQX80" s="566" t="e">
        <f ca="1">IF(AQX11="Chilled",_xll.RiskBinomial(1,_xll.RiskBinomial(1,_xll.RiskBeta(272+1,4005-272+1))),0)</f>
        <v>#VALUE!</v>
      </c>
      <c r="AQY80" s="566" t="e">
        <f ca="1">IF(AQY11="Chilled",_xll.RiskBinomial(1,_xll.RiskBinomial(1,_xll.RiskBeta(272+1,4005-272+1))),0)</f>
        <v>#VALUE!</v>
      </c>
      <c r="AQZ80" s="566" t="e">
        <f ca="1">IF(AQZ11="Chilled",_xll.RiskBinomial(1,_xll.RiskBinomial(1,_xll.RiskBeta(272+1,4005-272+1))),0)</f>
        <v>#VALUE!</v>
      </c>
      <c r="ARA80" s="566" t="e">
        <f ca="1">IF(ARA11="Chilled",_xll.RiskBinomial(1,_xll.RiskBinomial(1,_xll.RiskBeta(272+1,4005-272+1))),0)</f>
        <v>#VALUE!</v>
      </c>
      <c r="ARB80" s="566" t="e">
        <f ca="1">IF(ARB11="Chilled",_xll.RiskBinomial(1,_xll.RiskBinomial(1,_xll.RiskBeta(272+1,4005-272+1))),0)</f>
        <v>#VALUE!</v>
      </c>
      <c r="ARC80" s="566" t="e">
        <f ca="1">IF(ARC11="Chilled",_xll.RiskBinomial(1,_xll.RiskBinomial(1,_xll.RiskBeta(272+1,4005-272+1))),0)</f>
        <v>#VALUE!</v>
      </c>
      <c r="ARD80" s="566" t="e">
        <f ca="1">IF(ARD11="Chilled",_xll.RiskBinomial(1,_xll.RiskBinomial(1,_xll.RiskBeta(272+1,4005-272+1))),0)</f>
        <v>#VALUE!</v>
      </c>
      <c r="ARE80" s="566" t="e">
        <f ca="1">IF(ARE11="Chilled",_xll.RiskBinomial(1,_xll.RiskBinomial(1,_xll.RiskBeta(272+1,4005-272+1))),0)</f>
        <v>#VALUE!</v>
      </c>
      <c r="ARF80" s="566" t="e">
        <f ca="1">IF(ARF11="Chilled",_xll.RiskBinomial(1,_xll.RiskBinomial(1,_xll.RiskBeta(272+1,4005-272+1))),0)</f>
        <v>#VALUE!</v>
      </c>
      <c r="ARG80" s="566" t="e">
        <f ca="1">IF(ARG11="Chilled",_xll.RiskBinomial(1,_xll.RiskBinomial(1,_xll.RiskBeta(272+1,4005-272+1))),0)</f>
        <v>#VALUE!</v>
      </c>
      <c r="ARH80" s="566" t="e">
        <f ca="1">IF(ARH11="Chilled",_xll.RiskBinomial(1,_xll.RiskBinomial(1,_xll.RiskBeta(272+1,4005-272+1))),0)</f>
        <v>#VALUE!</v>
      </c>
      <c r="ARI80" s="566" t="e">
        <f ca="1">IF(ARI11="Chilled",_xll.RiskBinomial(1,_xll.RiskBinomial(1,_xll.RiskBeta(272+1,4005-272+1))),0)</f>
        <v>#VALUE!</v>
      </c>
      <c r="ARJ80" s="566" t="e">
        <f ca="1">IF(ARJ11="Chilled",_xll.RiskBinomial(1,_xll.RiskBinomial(1,_xll.RiskBeta(272+1,4005-272+1))),0)</f>
        <v>#VALUE!</v>
      </c>
      <c r="ARK80" s="566" t="e">
        <f ca="1">IF(ARK11="Chilled",_xll.RiskBinomial(1,_xll.RiskBinomial(1,_xll.RiskBeta(272+1,4005-272+1))),0)</f>
        <v>#VALUE!</v>
      </c>
      <c r="ARL80" s="566" t="e">
        <f ca="1">IF(ARL11="Chilled",_xll.RiskBinomial(1,_xll.RiskBinomial(1,_xll.RiskBeta(272+1,4005-272+1))),0)</f>
        <v>#VALUE!</v>
      </c>
      <c r="ARM80" s="566" t="e">
        <f ca="1">IF(ARM11="Chilled",_xll.RiskBinomial(1,_xll.RiskBinomial(1,_xll.RiskBeta(272+1,4005-272+1))),0)</f>
        <v>#VALUE!</v>
      </c>
      <c r="ARN80" s="566" t="e">
        <f ca="1">IF(ARN11="Chilled",_xll.RiskBinomial(1,_xll.RiskBinomial(1,_xll.RiskBeta(272+1,4005-272+1))),0)</f>
        <v>#VALUE!</v>
      </c>
      <c r="ARO80" s="566" t="e">
        <f ca="1">IF(ARO11="Chilled",_xll.RiskBinomial(1,_xll.RiskBinomial(1,_xll.RiskBeta(272+1,4005-272+1))),0)</f>
        <v>#VALUE!</v>
      </c>
      <c r="ARP80" s="566" t="e">
        <f ca="1">IF(ARP11="Chilled",_xll.RiskBinomial(1,_xll.RiskBinomial(1,_xll.RiskBeta(272+1,4005-272+1))),0)</f>
        <v>#VALUE!</v>
      </c>
      <c r="ARQ80" s="566" t="e">
        <f ca="1">IF(ARQ11="Chilled",_xll.RiskBinomial(1,_xll.RiskBinomial(1,_xll.RiskBeta(272+1,4005-272+1))),0)</f>
        <v>#VALUE!</v>
      </c>
      <c r="ARR80" s="566" t="e">
        <f ca="1">IF(ARR11="Chilled",_xll.RiskBinomial(1,_xll.RiskBinomial(1,_xll.RiskBeta(272+1,4005-272+1))),0)</f>
        <v>#VALUE!</v>
      </c>
      <c r="ARS80" s="566" t="e">
        <f ca="1">IF(ARS11="Chilled",_xll.RiskBinomial(1,_xll.RiskBinomial(1,_xll.RiskBeta(272+1,4005-272+1))),0)</f>
        <v>#VALUE!</v>
      </c>
      <c r="ART80" s="566" t="e">
        <f ca="1">IF(ART11="Chilled",_xll.RiskBinomial(1,_xll.RiskBinomial(1,_xll.RiskBeta(272+1,4005-272+1))),0)</f>
        <v>#VALUE!</v>
      </c>
      <c r="ARU80" s="566" t="e">
        <f ca="1">IF(ARU11="Chilled",_xll.RiskBinomial(1,_xll.RiskBinomial(1,_xll.RiskBeta(272+1,4005-272+1))),0)</f>
        <v>#VALUE!</v>
      </c>
      <c r="ARV80" s="566" t="e">
        <f ca="1">IF(ARV11="Chilled",_xll.RiskBinomial(1,_xll.RiskBinomial(1,_xll.RiskBeta(272+1,4005-272+1))),0)</f>
        <v>#VALUE!</v>
      </c>
      <c r="ARW80" s="566" t="e">
        <f ca="1">IF(ARW11="Chilled",_xll.RiskBinomial(1,_xll.RiskBinomial(1,_xll.RiskBeta(272+1,4005-272+1))),0)</f>
        <v>#VALUE!</v>
      </c>
      <c r="ARX80" s="566" t="e">
        <f ca="1">IF(ARX11="Chilled",_xll.RiskBinomial(1,_xll.RiskBinomial(1,_xll.RiskBeta(272+1,4005-272+1))),0)</f>
        <v>#VALUE!</v>
      </c>
      <c r="ARY80" s="566" t="e">
        <f ca="1">IF(ARY11="Chilled",_xll.RiskBinomial(1,_xll.RiskBinomial(1,_xll.RiskBeta(272+1,4005-272+1))),0)</f>
        <v>#VALUE!</v>
      </c>
      <c r="ARZ80" s="566" t="e">
        <f ca="1">IF(ARZ11="Chilled",_xll.RiskBinomial(1,_xll.RiskBinomial(1,_xll.RiskBeta(272+1,4005-272+1))),0)</f>
        <v>#VALUE!</v>
      </c>
      <c r="ASA80" s="566" t="e">
        <f ca="1">IF(ASA11="Chilled",_xll.RiskBinomial(1,_xll.RiskBinomial(1,_xll.RiskBeta(272+1,4005-272+1))),0)</f>
        <v>#VALUE!</v>
      </c>
      <c r="ASB80" s="566" t="e">
        <f ca="1">IF(ASB11="Chilled",_xll.RiskBinomial(1,_xll.RiskBinomial(1,_xll.RiskBeta(272+1,4005-272+1))),0)</f>
        <v>#VALUE!</v>
      </c>
      <c r="ASC80" s="566" t="e">
        <f ca="1">IF(ASC11="Chilled",_xll.RiskBinomial(1,_xll.RiskBinomial(1,_xll.RiskBeta(272+1,4005-272+1))),0)</f>
        <v>#VALUE!</v>
      </c>
      <c r="ASD80" s="566" t="e">
        <f ca="1">IF(ASD11="Chilled",_xll.RiskBinomial(1,_xll.RiskBinomial(1,_xll.RiskBeta(272+1,4005-272+1))),0)</f>
        <v>#VALUE!</v>
      </c>
      <c r="ASE80" s="566" t="e">
        <f ca="1">IF(ASE11="Chilled",_xll.RiskBinomial(1,_xll.RiskBinomial(1,_xll.RiskBeta(272+1,4005-272+1))),0)</f>
        <v>#VALUE!</v>
      </c>
      <c r="ASF80" s="566" t="e">
        <f ca="1">IF(ASF11="Chilled",_xll.RiskBinomial(1,_xll.RiskBinomial(1,_xll.RiskBeta(272+1,4005-272+1))),0)</f>
        <v>#VALUE!</v>
      </c>
      <c r="ASG80" s="566" t="e">
        <f ca="1">IF(ASG11="Chilled",_xll.RiskBinomial(1,_xll.RiskBinomial(1,_xll.RiskBeta(272+1,4005-272+1))),0)</f>
        <v>#VALUE!</v>
      </c>
      <c r="ASH80" s="566" t="e">
        <f ca="1">IF(ASH11="Chilled",_xll.RiskBinomial(1,_xll.RiskBinomial(1,_xll.RiskBeta(272+1,4005-272+1))),0)</f>
        <v>#VALUE!</v>
      </c>
      <c r="ASI80" s="566" t="e">
        <f ca="1">IF(ASI11="Chilled",_xll.RiskBinomial(1,_xll.RiskBinomial(1,_xll.RiskBeta(272+1,4005-272+1))),0)</f>
        <v>#VALUE!</v>
      </c>
      <c r="ASJ80" s="566" t="e">
        <f ca="1">IF(ASJ11="Chilled",_xll.RiskBinomial(1,_xll.RiskBinomial(1,_xll.RiskBeta(272+1,4005-272+1))),0)</f>
        <v>#VALUE!</v>
      </c>
      <c r="ASK80" s="566" t="e">
        <f ca="1">IF(ASK11="Chilled",_xll.RiskBinomial(1,_xll.RiskBinomial(1,_xll.RiskBeta(272+1,4005-272+1))),0)</f>
        <v>#VALUE!</v>
      </c>
      <c r="ASL80" s="566" t="e">
        <f ca="1">IF(ASL11="Chilled",_xll.RiskBinomial(1,_xll.RiskBinomial(1,_xll.RiskBeta(272+1,4005-272+1))),0)</f>
        <v>#VALUE!</v>
      </c>
      <c r="ASM80" s="566" t="e">
        <f ca="1">IF(ASM11="Chilled",_xll.RiskBinomial(1,_xll.RiskBinomial(1,_xll.RiskBeta(272+1,4005-272+1))),0)</f>
        <v>#VALUE!</v>
      </c>
      <c r="ASN80" s="566" t="e">
        <f ca="1">IF(ASN11="Chilled",_xll.RiskBinomial(1,_xll.RiskBinomial(1,_xll.RiskBeta(272+1,4005-272+1))),0)</f>
        <v>#VALUE!</v>
      </c>
      <c r="ASO80" s="566" t="e">
        <f ca="1">IF(ASO11="Chilled",_xll.RiskBinomial(1,_xll.RiskBinomial(1,_xll.RiskBeta(272+1,4005-272+1))),0)</f>
        <v>#VALUE!</v>
      </c>
      <c r="ASP80" s="566" t="e">
        <f ca="1">IF(ASP11="Chilled",_xll.RiskBinomial(1,_xll.RiskBinomial(1,_xll.RiskBeta(272+1,4005-272+1))),0)</f>
        <v>#VALUE!</v>
      </c>
      <c r="ASQ80" s="566" t="e">
        <f ca="1">IF(ASQ11="Chilled",_xll.RiskBinomial(1,_xll.RiskBinomial(1,_xll.RiskBeta(272+1,4005-272+1))),0)</f>
        <v>#VALUE!</v>
      </c>
      <c r="ASR80" s="566" t="e">
        <f ca="1">IF(ASR11="Chilled",_xll.RiskBinomial(1,_xll.RiskBinomial(1,_xll.RiskBeta(272+1,4005-272+1))),0)</f>
        <v>#VALUE!</v>
      </c>
      <c r="ASS80" s="566" t="e">
        <f ca="1">IF(ASS11="Chilled",_xll.RiskBinomial(1,_xll.RiskBinomial(1,_xll.RiskBeta(272+1,4005-272+1))),0)</f>
        <v>#VALUE!</v>
      </c>
      <c r="AST80" s="566" t="e">
        <f ca="1">IF(AST11="Chilled",_xll.RiskBinomial(1,_xll.RiskBinomial(1,_xll.RiskBeta(272+1,4005-272+1))),0)</f>
        <v>#VALUE!</v>
      </c>
      <c r="ASU80" s="566" t="e">
        <f ca="1">IF(ASU11="Chilled",_xll.RiskBinomial(1,_xll.RiskBinomial(1,_xll.RiskBeta(272+1,4005-272+1))),0)</f>
        <v>#VALUE!</v>
      </c>
      <c r="ASV80" s="566" t="e">
        <f ca="1">IF(ASV11="Chilled",_xll.RiskBinomial(1,_xll.RiskBinomial(1,_xll.RiskBeta(272+1,4005-272+1))),0)</f>
        <v>#VALUE!</v>
      </c>
      <c r="ASW80" s="566" t="e">
        <f ca="1">IF(ASW11="Chilled",_xll.RiskBinomial(1,_xll.RiskBinomial(1,_xll.RiskBeta(272+1,4005-272+1))),0)</f>
        <v>#VALUE!</v>
      </c>
      <c r="ASX80" s="566" t="e">
        <f ca="1">IF(ASX11="Chilled",_xll.RiskBinomial(1,_xll.RiskBinomial(1,_xll.RiskBeta(272+1,4005-272+1))),0)</f>
        <v>#VALUE!</v>
      </c>
      <c r="ASY80" s="566" t="e">
        <f ca="1">IF(ASY11="Chilled",_xll.RiskBinomial(1,_xll.RiskBinomial(1,_xll.RiskBeta(272+1,4005-272+1))),0)</f>
        <v>#VALUE!</v>
      </c>
      <c r="ASZ80" s="566" t="e">
        <f ca="1">IF(ASZ11="Chilled",_xll.RiskBinomial(1,_xll.RiskBinomial(1,_xll.RiskBeta(272+1,4005-272+1))),0)</f>
        <v>#VALUE!</v>
      </c>
      <c r="ATA80" s="566" t="e">
        <f ca="1">IF(ATA11="Chilled",_xll.RiskBinomial(1,_xll.RiskBinomial(1,_xll.RiskBeta(272+1,4005-272+1))),0)</f>
        <v>#VALUE!</v>
      </c>
      <c r="ATB80" s="566" t="e">
        <f ca="1">IF(ATB11="Chilled",_xll.RiskBinomial(1,_xll.RiskBinomial(1,_xll.RiskBeta(272+1,4005-272+1))),0)</f>
        <v>#VALUE!</v>
      </c>
      <c r="ATC80" s="566" t="e">
        <f ca="1">IF(ATC11="Chilled",_xll.RiskBinomial(1,_xll.RiskBinomial(1,_xll.RiskBeta(272+1,4005-272+1))),0)</f>
        <v>#VALUE!</v>
      </c>
      <c r="ATD80" s="566" t="e">
        <f ca="1">IF(ATD11="Chilled",_xll.RiskBinomial(1,_xll.RiskBinomial(1,_xll.RiskBeta(272+1,4005-272+1))),0)</f>
        <v>#VALUE!</v>
      </c>
      <c r="ATE80" s="566" t="e">
        <f ca="1">IF(ATE11="Chilled",_xll.RiskBinomial(1,_xll.RiskBinomial(1,_xll.RiskBeta(272+1,4005-272+1))),0)</f>
        <v>#VALUE!</v>
      </c>
      <c r="ATF80" s="566" t="e">
        <f ca="1">IF(ATF11="Chilled",_xll.RiskBinomial(1,_xll.RiskBinomial(1,_xll.RiskBeta(272+1,4005-272+1))),0)</f>
        <v>#VALUE!</v>
      </c>
      <c r="ATG80" s="566" t="e">
        <f ca="1">IF(ATG11="Chilled",_xll.RiskBinomial(1,_xll.RiskBinomial(1,_xll.RiskBeta(272+1,4005-272+1))),0)</f>
        <v>#VALUE!</v>
      </c>
      <c r="ATH80" s="566" t="e">
        <f ca="1">IF(ATH11="Chilled",_xll.RiskBinomial(1,_xll.RiskBinomial(1,_xll.RiskBeta(272+1,4005-272+1))),0)</f>
        <v>#VALUE!</v>
      </c>
      <c r="ATI80" s="566" t="e">
        <f ca="1">IF(ATI11="Chilled",_xll.RiskBinomial(1,_xll.RiskBinomial(1,_xll.RiskBeta(272+1,4005-272+1))),0)</f>
        <v>#VALUE!</v>
      </c>
      <c r="ATJ80" s="566" t="e">
        <f ca="1">IF(ATJ11="Chilled",_xll.RiskBinomial(1,_xll.RiskBinomial(1,_xll.RiskBeta(272+1,4005-272+1))),0)</f>
        <v>#VALUE!</v>
      </c>
      <c r="ATK80" s="566" t="e">
        <f ca="1">IF(ATK11="Chilled",_xll.RiskBinomial(1,_xll.RiskBinomial(1,_xll.RiskBeta(272+1,4005-272+1))),0)</f>
        <v>#VALUE!</v>
      </c>
      <c r="ATL80" s="566" t="e">
        <f ca="1">IF(ATL11="Chilled",_xll.RiskBinomial(1,_xll.RiskBinomial(1,_xll.RiskBeta(272+1,4005-272+1))),0)</f>
        <v>#VALUE!</v>
      </c>
      <c r="ATM80" s="566" t="e">
        <f ca="1">IF(ATM11="Chilled",_xll.RiskBinomial(1,_xll.RiskBinomial(1,_xll.RiskBeta(272+1,4005-272+1))),0)</f>
        <v>#VALUE!</v>
      </c>
      <c r="ATN80" s="566" t="e">
        <f ca="1">IF(ATN11="Chilled",_xll.RiskBinomial(1,_xll.RiskBinomial(1,_xll.RiskBeta(272+1,4005-272+1))),0)</f>
        <v>#VALUE!</v>
      </c>
      <c r="ATO80" s="566" t="e">
        <f ca="1">IF(ATO11="Chilled",_xll.RiskBinomial(1,_xll.RiskBinomial(1,_xll.RiskBeta(272+1,4005-272+1))),0)</f>
        <v>#VALUE!</v>
      </c>
      <c r="ATP80" s="566" t="e">
        <f ca="1">IF(ATP11="Chilled",_xll.RiskBinomial(1,_xll.RiskBinomial(1,_xll.RiskBeta(272+1,4005-272+1))),0)</f>
        <v>#VALUE!</v>
      </c>
      <c r="ATQ80" s="566" t="e">
        <f ca="1">IF(ATQ11="Chilled",_xll.RiskBinomial(1,_xll.RiskBinomial(1,_xll.RiskBeta(272+1,4005-272+1))),0)</f>
        <v>#VALUE!</v>
      </c>
      <c r="ATR80" s="566" t="e">
        <f ca="1">IF(ATR11="Chilled",_xll.RiskBinomial(1,_xll.RiskBinomial(1,_xll.RiskBeta(272+1,4005-272+1))),0)</f>
        <v>#VALUE!</v>
      </c>
      <c r="ATS80" s="566" t="e">
        <f ca="1">IF(ATS11="Chilled",_xll.RiskBinomial(1,_xll.RiskBinomial(1,_xll.RiskBeta(272+1,4005-272+1))),0)</f>
        <v>#VALUE!</v>
      </c>
      <c r="ATT80" s="566" t="e">
        <f ca="1">IF(ATT11="Chilled",_xll.RiskBinomial(1,_xll.RiskBinomial(1,_xll.RiskBeta(272+1,4005-272+1))),0)</f>
        <v>#VALUE!</v>
      </c>
      <c r="ATU80" s="566" t="e">
        <f ca="1">IF(ATU11="Chilled",_xll.RiskBinomial(1,_xll.RiskBinomial(1,_xll.RiskBeta(272+1,4005-272+1))),0)</f>
        <v>#VALUE!</v>
      </c>
      <c r="ATV80" s="566" t="e">
        <f ca="1">IF(ATV11="Chilled",_xll.RiskBinomial(1,_xll.RiskBinomial(1,_xll.RiskBeta(272+1,4005-272+1))),0)</f>
        <v>#VALUE!</v>
      </c>
      <c r="ATW80" s="566" t="e">
        <f ca="1">IF(ATW11="Chilled",_xll.RiskBinomial(1,_xll.RiskBinomial(1,_xll.RiskBeta(272+1,4005-272+1))),0)</f>
        <v>#VALUE!</v>
      </c>
      <c r="ATX80" s="566" t="e">
        <f ca="1">IF(ATX11="Chilled",_xll.RiskBinomial(1,_xll.RiskBinomial(1,_xll.RiskBeta(272+1,4005-272+1))),0)</f>
        <v>#VALUE!</v>
      </c>
      <c r="ATY80" s="566" t="e">
        <f ca="1">IF(ATY11="Chilled",_xll.RiskBinomial(1,_xll.RiskBinomial(1,_xll.RiskBeta(272+1,4005-272+1))),0)</f>
        <v>#VALUE!</v>
      </c>
      <c r="ATZ80" s="566" t="e">
        <f ca="1">IF(ATZ11="Chilled",_xll.RiskBinomial(1,_xll.RiskBinomial(1,_xll.RiskBeta(272+1,4005-272+1))),0)</f>
        <v>#VALUE!</v>
      </c>
      <c r="AUA80" s="566" t="e">
        <f ca="1">IF(AUA11="Chilled",_xll.RiskBinomial(1,_xll.RiskBinomial(1,_xll.RiskBeta(272+1,4005-272+1))),0)</f>
        <v>#VALUE!</v>
      </c>
      <c r="AUB80" s="566" t="e">
        <f ca="1">IF(AUB11="Chilled",_xll.RiskBinomial(1,_xll.RiskBinomial(1,_xll.RiskBeta(272+1,4005-272+1))),0)</f>
        <v>#VALUE!</v>
      </c>
      <c r="AUC80" s="566" t="e">
        <f ca="1">IF(AUC11="Chilled",_xll.RiskBinomial(1,_xll.RiskBinomial(1,_xll.RiskBeta(272+1,4005-272+1))),0)</f>
        <v>#VALUE!</v>
      </c>
      <c r="AUD80" s="566">
        <f>IF(AUD11="Chilled",_xll.RiskBinomial(1,_xll.RiskBinomial(1,_xll.RiskBeta(272+1,4005-272+1))),0)</f>
        <v>0</v>
      </c>
      <c r="AUE80" s="284">
        <f>IF(AUE11="Chilled",_xll.RiskBinomial(1,_xll.RiskBinomial(1,_xll.RiskBeta(272+1,4005-272+1))),0)</f>
        <v>0</v>
      </c>
    </row>
    <row r="81" spans="2:1227" x14ac:dyDescent="0.25">
      <c r="B81" s="135" t="s">
        <v>23</v>
      </c>
      <c r="C81" s="9" t="e">
        <f t="shared" ref="C81:BN81" ca="1" si="243">IF(C80=1,"Yes","No")</f>
        <v>#VALUE!</v>
      </c>
      <c r="D81" s="9" t="e">
        <f t="shared" ca="1" si="243"/>
        <v>#VALUE!</v>
      </c>
      <c r="E81" s="9" t="e">
        <f t="shared" ca="1" si="243"/>
        <v>#VALUE!</v>
      </c>
      <c r="F81" s="9" t="e">
        <f t="shared" ca="1" si="243"/>
        <v>#VALUE!</v>
      </c>
      <c r="G81" s="9" t="e">
        <f t="shared" ca="1" si="243"/>
        <v>#VALUE!</v>
      </c>
      <c r="H81" s="9" t="e">
        <f t="shared" ca="1" si="243"/>
        <v>#VALUE!</v>
      </c>
      <c r="I81" s="9" t="e">
        <f t="shared" ca="1" si="243"/>
        <v>#VALUE!</v>
      </c>
      <c r="J81" s="9" t="e">
        <f t="shared" ca="1" si="243"/>
        <v>#VALUE!</v>
      </c>
      <c r="K81" s="9" t="e">
        <f t="shared" ca="1" si="243"/>
        <v>#VALUE!</v>
      </c>
      <c r="L81" s="9" t="e">
        <f t="shared" ca="1" si="243"/>
        <v>#VALUE!</v>
      </c>
      <c r="M81" s="9" t="e">
        <f t="shared" ca="1" si="243"/>
        <v>#VALUE!</v>
      </c>
      <c r="N81" s="9" t="e">
        <f t="shared" ca="1" si="243"/>
        <v>#VALUE!</v>
      </c>
      <c r="O81" s="9" t="e">
        <f t="shared" ca="1" si="243"/>
        <v>#VALUE!</v>
      </c>
      <c r="P81" s="9" t="e">
        <f t="shared" ca="1" si="243"/>
        <v>#VALUE!</v>
      </c>
      <c r="Q81" s="9" t="e">
        <f t="shared" ca="1" si="243"/>
        <v>#VALUE!</v>
      </c>
      <c r="R81" s="9" t="e">
        <f t="shared" ca="1" si="243"/>
        <v>#VALUE!</v>
      </c>
      <c r="S81" s="9" t="e">
        <f t="shared" ca="1" si="243"/>
        <v>#VALUE!</v>
      </c>
      <c r="T81" s="9" t="e">
        <f t="shared" ca="1" si="243"/>
        <v>#VALUE!</v>
      </c>
      <c r="U81" s="9" t="e">
        <f t="shared" ca="1" si="243"/>
        <v>#VALUE!</v>
      </c>
      <c r="V81" s="9" t="e">
        <f t="shared" ca="1" si="243"/>
        <v>#VALUE!</v>
      </c>
      <c r="W81" s="9" t="e">
        <f t="shared" ca="1" si="243"/>
        <v>#VALUE!</v>
      </c>
      <c r="X81" s="9" t="e">
        <f t="shared" ca="1" si="243"/>
        <v>#VALUE!</v>
      </c>
      <c r="Y81" s="9" t="e">
        <f t="shared" ca="1" si="243"/>
        <v>#VALUE!</v>
      </c>
      <c r="Z81" s="9" t="e">
        <f t="shared" ca="1" si="243"/>
        <v>#VALUE!</v>
      </c>
      <c r="AA81" s="9" t="e">
        <f t="shared" ca="1" si="243"/>
        <v>#VALUE!</v>
      </c>
      <c r="AB81" s="9" t="e">
        <f t="shared" ca="1" si="243"/>
        <v>#VALUE!</v>
      </c>
      <c r="AC81" s="9" t="e">
        <f t="shared" ca="1" si="243"/>
        <v>#VALUE!</v>
      </c>
      <c r="AD81" s="9" t="e">
        <f t="shared" ca="1" si="243"/>
        <v>#VALUE!</v>
      </c>
      <c r="AE81" s="9" t="e">
        <f t="shared" ca="1" si="243"/>
        <v>#VALUE!</v>
      </c>
      <c r="AF81" s="9" t="e">
        <f t="shared" ca="1" si="243"/>
        <v>#VALUE!</v>
      </c>
      <c r="AG81" s="9" t="e">
        <f t="shared" ca="1" si="243"/>
        <v>#VALUE!</v>
      </c>
      <c r="AH81" s="9" t="e">
        <f t="shared" ca="1" si="243"/>
        <v>#VALUE!</v>
      </c>
      <c r="AI81" s="9" t="e">
        <f t="shared" ca="1" si="243"/>
        <v>#VALUE!</v>
      </c>
      <c r="AJ81" s="9" t="e">
        <f t="shared" ca="1" si="243"/>
        <v>#VALUE!</v>
      </c>
      <c r="AK81" s="9" t="e">
        <f t="shared" ca="1" si="243"/>
        <v>#VALUE!</v>
      </c>
      <c r="AL81" s="9" t="e">
        <f t="shared" ca="1" si="243"/>
        <v>#VALUE!</v>
      </c>
      <c r="AM81" s="9" t="e">
        <f t="shared" ca="1" si="243"/>
        <v>#VALUE!</v>
      </c>
      <c r="AN81" s="9" t="e">
        <f t="shared" ca="1" si="243"/>
        <v>#VALUE!</v>
      </c>
      <c r="AO81" s="9" t="e">
        <f t="shared" ca="1" si="243"/>
        <v>#VALUE!</v>
      </c>
      <c r="AP81" s="9" t="e">
        <f t="shared" ca="1" si="243"/>
        <v>#VALUE!</v>
      </c>
      <c r="AQ81" s="9" t="e">
        <f t="shared" ca="1" si="243"/>
        <v>#VALUE!</v>
      </c>
      <c r="AR81" s="9" t="e">
        <f t="shared" ca="1" si="243"/>
        <v>#VALUE!</v>
      </c>
      <c r="AS81" s="9" t="e">
        <f t="shared" ca="1" si="243"/>
        <v>#VALUE!</v>
      </c>
      <c r="AT81" s="9" t="e">
        <f t="shared" ca="1" si="243"/>
        <v>#VALUE!</v>
      </c>
      <c r="AU81" s="9" t="e">
        <f t="shared" ca="1" si="243"/>
        <v>#VALUE!</v>
      </c>
      <c r="AV81" s="9" t="e">
        <f t="shared" ca="1" si="243"/>
        <v>#VALUE!</v>
      </c>
      <c r="AW81" s="9" t="e">
        <f t="shared" ca="1" si="243"/>
        <v>#VALUE!</v>
      </c>
      <c r="AX81" s="9" t="e">
        <f t="shared" ca="1" si="243"/>
        <v>#VALUE!</v>
      </c>
      <c r="AY81" s="9" t="e">
        <f t="shared" ca="1" si="243"/>
        <v>#VALUE!</v>
      </c>
      <c r="AZ81" s="9" t="e">
        <f t="shared" ca="1" si="243"/>
        <v>#VALUE!</v>
      </c>
      <c r="BA81" s="9" t="e">
        <f t="shared" ca="1" si="243"/>
        <v>#VALUE!</v>
      </c>
      <c r="BB81" s="9" t="e">
        <f t="shared" ca="1" si="243"/>
        <v>#VALUE!</v>
      </c>
      <c r="BC81" s="9" t="e">
        <f t="shared" ca="1" si="243"/>
        <v>#VALUE!</v>
      </c>
      <c r="BD81" s="9" t="e">
        <f t="shared" ca="1" si="243"/>
        <v>#VALUE!</v>
      </c>
      <c r="BE81" s="9" t="e">
        <f t="shared" ca="1" si="243"/>
        <v>#VALUE!</v>
      </c>
      <c r="BF81" s="9" t="e">
        <f t="shared" ca="1" si="243"/>
        <v>#VALUE!</v>
      </c>
      <c r="BG81" s="9" t="e">
        <f t="shared" ca="1" si="243"/>
        <v>#VALUE!</v>
      </c>
      <c r="BH81" s="9" t="e">
        <f t="shared" ca="1" si="243"/>
        <v>#VALUE!</v>
      </c>
      <c r="BI81" s="9" t="e">
        <f t="shared" ca="1" si="243"/>
        <v>#VALUE!</v>
      </c>
      <c r="BJ81" s="9" t="e">
        <f t="shared" ca="1" si="243"/>
        <v>#VALUE!</v>
      </c>
      <c r="BK81" s="9" t="e">
        <f t="shared" ca="1" si="243"/>
        <v>#VALUE!</v>
      </c>
      <c r="BL81" s="9" t="e">
        <f t="shared" ca="1" si="243"/>
        <v>#VALUE!</v>
      </c>
      <c r="BM81" s="9" t="e">
        <f t="shared" ca="1" si="243"/>
        <v>#VALUE!</v>
      </c>
      <c r="BN81" s="9" t="e">
        <f t="shared" ca="1" si="243"/>
        <v>#VALUE!</v>
      </c>
      <c r="BO81" s="9" t="e">
        <f t="shared" ref="BO81:CX81" ca="1" si="244">IF(BO80=1,"Yes","No")</f>
        <v>#VALUE!</v>
      </c>
      <c r="BP81" s="9" t="e">
        <f t="shared" ca="1" si="244"/>
        <v>#VALUE!</v>
      </c>
      <c r="BQ81" s="9" t="e">
        <f t="shared" ca="1" si="244"/>
        <v>#VALUE!</v>
      </c>
      <c r="BR81" s="9" t="e">
        <f t="shared" ca="1" si="244"/>
        <v>#VALUE!</v>
      </c>
      <c r="BS81" s="9" t="e">
        <f t="shared" ca="1" si="244"/>
        <v>#VALUE!</v>
      </c>
      <c r="BT81" s="9" t="e">
        <f t="shared" ca="1" si="244"/>
        <v>#VALUE!</v>
      </c>
      <c r="BU81" s="9" t="e">
        <f t="shared" ca="1" si="244"/>
        <v>#VALUE!</v>
      </c>
      <c r="BV81" s="9" t="e">
        <f t="shared" ca="1" si="244"/>
        <v>#VALUE!</v>
      </c>
      <c r="BW81" s="9" t="e">
        <f t="shared" ca="1" si="244"/>
        <v>#VALUE!</v>
      </c>
      <c r="BX81" s="9" t="e">
        <f t="shared" ca="1" si="244"/>
        <v>#VALUE!</v>
      </c>
      <c r="BY81" s="9" t="e">
        <f t="shared" ca="1" si="244"/>
        <v>#VALUE!</v>
      </c>
      <c r="BZ81" s="9" t="e">
        <f t="shared" ca="1" si="244"/>
        <v>#VALUE!</v>
      </c>
      <c r="CA81" s="9" t="e">
        <f t="shared" ca="1" si="244"/>
        <v>#VALUE!</v>
      </c>
      <c r="CB81" s="9" t="e">
        <f t="shared" ca="1" si="244"/>
        <v>#VALUE!</v>
      </c>
      <c r="CC81" s="9" t="e">
        <f t="shared" ca="1" si="244"/>
        <v>#VALUE!</v>
      </c>
      <c r="CD81" s="9" t="e">
        <f t="shared" ca="1" si="244"/>
        <v>#VALUE!</v>
      </c>
      <c r="CE81" s="9" t="e">
        <f t="shared" ca="1" si="244"/>
        <v>#VALUE!</v>
      </c>
      <c r="CF81" s="9" t="e">
        <f t="shared" ca="1" si="244"/>
        <v>#VALUE!</v>
      </c>
      <c r="CG81" s="9" t="e">
        <f t="shared" ca="1" si="244"/>
        <v>#VALUE!</v>
      </c>
      <c r="CH81" s="9" t="e">
        <f t="shared" ca="1" si="244"/>
        <v>#VALUE!</v>
      </c>
      <c r="CI81" s="9" t="e">
        <f t="shared" ca="1" si="244"/>
        <v>#VALUE!</v>
      </c>
      <c r="CJ81" s="9" t="e">
        <f t="shared" ca="1" si="244"/>
        <v>#VALUE!</v>
      </c>
      <c r="CK81" s="9" t="e">
        <f t="shared" ca="1" si="244"/>
        <v>#VALUE!</v>
      </c>
      <c r="CL81" s="9" t="e">
        <f t="shared" ca="1" si="244"/>
        <v>#VALUE!</v>
      </c>
      <c r="CM81" s="9" t="e">
        <f t="shared" ca="1" si="244"/>
        <v>#VALUE!</v>
      </c>
      <c r="CN81" s="9" t="e">
        <f t="shared" ca="1" si="244"/>
        <v>#VALUE!</v>
      </c>
      <c r="CO81" s="9" t="e">
        <f t="shared" ca="1" si="244"/>
        <v>#VALUE!</v>
      </c>
      <c r="CP81" s="9" t="e">
        <f t="shared" ca="1" si="244"/>
        <v>#VALUE!</v>
      </c>
      <c r="CQ81" s="9" t="e">
        <f t="shared" ca="1" si="244"/>
        <v>#VALUE!</v>
      </c>
      <c r="CR81" s="9" t="e">
        <f t="shared" ca="1" si="244"/>
        <v>#VALUE!</v>
      </c>
      <c r="CS81" s="9" t="e">
        <f t="shared" ca="1" si="244"/>
        <v>#VALUE!</v>
      </c>
      <c r="CT81" s="9" t="e">
        <f t="shared" ca="1" si="244"/>
        <v>#VALUE!</v>
      </c>
      <c r="CU81" s="9" t="e">
        <f t="shared" ca="1" si="244"/>
        <v>#VALUE!</v>
      </c>
      <c r="CV81" s="9" t="e">
        <f t="shared" ca="1" si="244"/>
        <v>#VALUE!</v>
      </c>
      <c r="CW81" s="9" t="e">
        <f t="shared" ca="1" si="244"/>
        <v>#VALUE!</v>
      </c>
      <c r="CX81" s="9" t="e">
        <f t="shared" ca="1" si="244"/>
        <v>#VALUE!</v>
      </c>
      <c r="CY81" s="9" t="e">
        <f t="shared" ref="CY81:DW81" ca="1" si="245">IF(CY80=1,"Yes","No")</f>
        <v>#VALUE!</v>
      </c>
      <c r="CZ81" s="9" t="e">
        <f t="shared" ca="1" si="245"/>
        <v>#VALUE!</v>
      </c>
      <c r="DA81" s="9" t="e">
        <f t="shared" ca="1" si="245"/>
        <v>#VALUE!</v>
      </c>
      <c r="DB81" s="9" t="e">
        <f t="shared" ca="1" si="245"/>
        <v>#VALUE!</v>
      </c>
      <c r="DC81" s="9" t="e">
        <f t="shared" ca="1" si="245"/>
        <v>#VALUE!</v>
      </c>
      <c r="DD81" s="9" t="e">
        <f t="shared" ca="1" si="245"/>
        <v>#VALUE!</v>
      </c>
      <c r="DE81" s="9" t="e">
        <f t="shared" ca="1" si="245"/>
        <v>#VALUE!</v>
      </c>
      <c r="DF81" s="9" t="e">
        <f t="shared" ca="1" si="245"/>
        <v>#VALUE!</v>
      </c>
      <c r="DG81" s="9" t="e">
        <f t="shared" ca="1" si="245"/>
        <v>#VALUE!</v>
      </c>
      <c r="DH81" s="9" t="e">
        <f t="shared" ca="1" si="245"/>
        <v>#VALUE!</v>
      </c>
      <c r="DI81" s="9" t="e">
        <f t="shared" ca="1" si="245"/>
        <v>#VALUE!</v>
      </c>
      <c r="DJ81" s="9" t="e">
        <f t="shared" ca="1" si="245"/>
        <v>#VALUE!</v>
      </c>
      <c r="DK81" s="9" t="e">
        <f t="shared" ca="1" si="245"/>
        <v>#VALUE!</v>
      </c>
      <c r="DL81" s="9" t="e">
        <f t="shared" ca="1" si="245"/>
        <v>#VALUE!</v>
      </c>
      <c r="DM81" s="9" t="e">
        <f t="shared" ca="1" si="245"/>
        <v>#VALUE!</v>
      </c>
      <c r="DN81" s="9" t="e">
        <f t="shared" ca="1" si="245"/>
        <v>#VALUE!</v>
      </c>
      <c r="DO81" s="9" t="e">
        <f t="shared" ca="1" si="245"/>
        <v>#VALUE!</v>
      </c>
      <c r="DP81" s="9" t="e">
        <f t="shared" ca="1" si="245"/>
        <v>#VALUE!</v>
      </c>
      <c r="DQ81" s="9" t="e">
        <f t="shared" ca="1" si="245"/>
        <v>#VALUE!</v>
      </c>
      <c r="DR81" s="9" t="e">
        <f t="shared" ca="1" si="245"/>
        <v>#VALUE!</v>
      </c>
      <c r="DS81" s="9" t="e">
        <f t="shared" ca="1" si="245"/>
        <v>#VALUE!</v>
      </c>
      <c r="DT81" s="9" t="e">
        <f t="shared" ca="1" si="245"/>
        <v>#VALUE!</v>
      </c>
      <c r="DU81" s="9" t="e">
        <f t="shared" ca="1" si="245"/>
        <v>#VALUE!</v>
      </c>
      <c r="DV81" s="9" t="e">
        <f t="shared" ca="1" si="245"/>
        <v>#VALUE!</v>
      </c>
      <c r="DW81" s="9" t="e">
        <f t="shared" ca="1" si="245"/>
        <v>#VALUE!</v>
      </c>
      <c r="DX81" s="9" t="e">
        <f t="shared" ref="DX81:GI81" ca="1" si="246">IF(DX80=1,"Yes","No")</f>
        <v>#VALUE!</v>
      </c>
      <c r="DY81" s="9" t="e">
        <f t="shared" ca="1" si="246"/>
        <v>#VALUE!</v>
      </c>
      <c r="DZ81" s="9" t="e">
        <f t="shared" ca="1" si="246"/>
        <v>#VALUE!</v>
      </c>
      <c r="EA81" s="9" t="e">
        <f t="shared" ca="1" si="246"/>
        <v>#VALUE!</v>
      </c>
      <c r="EB81" s="9" t="e">
        <f t="shared" ca="1" si="246"/>
        <v>#VALUE!</v>
      </c>
      <c r="EC81" s="9" t="e">
        <f t="shared" ca="1" si="246"/>
        <v>#VALUE!</v>
      </c>
      <c r="ED81" s="9" t="e">
        <f t="shared" ca="1" si="246"/>
        <v>#VALUE!</v>
      </c>
      <c r="EE81" s="9" t="e">
        <f t="shared" ca="1" si="246"/>
        <v>#VALUE!</v>
      </c>
      <c r="EF81" s="9" t="e">
        <f t="shared" ca="1" si="246"/>
        <v>#VALUE!</v>
      </c>
      <c r="EG81" s="9" t="e">
        <f t="shared" ca="1" si="246"/>
        <v>#VALUE!</v>
      </c>
      <c r="EH81" s="9" t="e">
        <f t="shared" ca="1" si="246"/>
        <v>#VALUE!</v>
      </c>
      <c r="EI81" s="9" t="e">
        <f t="shared" ca="1" si="246"/>
        <v>#VALUE!</v>
      </c>
      <c r="EJ81" s="9" t="e">
        <f t="shared" ca="1" si="246"/>
        <v>#VALUE!</v>
      </c>
      <c r="EK81" s="9" t="e">
        <f t="shared" ca="1" si="246"/>
        <v>#VALUE!</v>
      </c>
      <c r="EL81" s="9" t="e">
        <f t="shared" ca="1" si="246"/>
        <v>#VALUE!</v>
      </c>
      <c r="EM81" s="9" t="e">
        <f t="shared" ca="1" si="246"/>
        <v>#VALUE!</v>
      </c>
      <c r="EN81" s="9" t="e">
        <f t="shared" ca="1" si="246"/>
        <v>#VALUE!</v>
      </c>
      <c r="EO81" s="9" t="e">
        <f t="shared" ca="1" si="246"/>
        <v>#VALUE!</v>
      </c>
      <c r="EP81" s="9" t="e">
        <f t="shared" ca="1" si="246"/>
        <v>#VALUE!</v>
      </c>
      <c r="EQ81" s="9" t="e">
        <f t="shared" ca="1" si="246"/>
        <v>#VALUE!</v>
      </c>
      <c r="ER81" s="9" t="e">
        <f t="shared" ca="1" si="246"/>
        <v>#VALUE!</v>
      </c>
      <c r="ES81" s="9" t="e">
        <f t="shared" ca="1" si="246"/>
        <v>#VALUE!</v>
      </c>
      <c r="ET81" s="9" t="e">
        <f t="shared" ca="1" si="246"/>
        <v>#VALUE!</v>
      </c>
      <c r="EU81" s="9" t="e">
        <f t="shared" ca="1" si="246"/>
        <v>#VALUE!</v>
      </c>
      <c r="EV81" s="9" t="e">
        <f t="shared" ca="1" si="246"/>
        <v>#VALUE!</v>
      </c>
      <c r="EW81" s="9" t="e">
        <f t="shared" ca="1" si="246"/>
        <v>#VALUE!</v>
      </c>
      <c r="EX81" s="9" t="e">
        <f t="shared" ca="1" si="246"/>
        <v>#VALUE!</v>
      </c>
      <c r="EY81" s="9" t="e">
        <f t="shared" ca="1" si="246"/>
        <v>#VALUE!</v>
      </c>
      <c r="EZ81" s="9" t="e">
        <f t="shared" ca="1" si="246"/>
        <v>#VALUE!</v>
      </c>
      <c r="FA81" s="9" t="e">
        <f t="shared" ca="1" si="246"/>
        <v>#VALUE!</v>
      </c>
      <c r="FB81" s="9" t="e">
        <f t="shared" ca="1" si="246"/>
        <v>#VALUE!</v>
      </c>
      <c r="FC81" s="9" t="e">
        <f t="shared" ca="1" si="246"/>
        <v>#VALUE!</v>
      </c>
      <c r="FD81" s="9" t="e">
        <f t="shared" ca="1" si="246"/>
        <v>#VALUE!</v>
      </c>
      <c r="FE81" s="9" t="e">
        <f t="shared" ca="1" si="246"/>
        <v>#VALUE!</v>
      </c>
      <c r="FF81" s="9" t="e">
        <f t="shared" ca="1" si="246"/>
        <v>#VALUE!</v>
      </c>
      <c r="FG81" s="9" t="e">
        <f t="shared" ca="1" si="246"/>
        <v>#VALUE!</v>
      </c>
      <c r="FH81" s="9" t="e">
        <f t="shared" ca="1" si="246"/>
        <v>#VALUE!</v>
      </c>
      <c r="FI81" s="9" t="e">
        <f t="shared" ca="1" si="246"/>
        <v>#VALUE!</v>
      </c>
      <c r="FJ81" s="9" t="e">
        <f t="shared" ca="1" si="246"/>
        <v>#VALUE!</v>
      </c>
      <c r="FK81" s="9" t="e">
        <f t="shared" ca="1" si="246"/>
        <v>#VALUE!</v>
      </c>
      <c r="FL81" s="9" t="e">
        <f t="shared" ca="1" si="246"/>
        <v>#VALUE!</v>
      </c>
      <c r="FM81" s="9" t="e">
        <f t="shared" ca="1" si="246"/>
        <v>#VALUE!</v>
      </c>
      <c r="FN81" s="9" t="e">
        <f t="shared" ca="1" si="246"/>
        <v>#VALUE!</v>
      </c>
      <c r="FO81" s="9" t="e">
        <f t="shared" ca="1" si="246"/>
        <v>#VALUE!</v>
      </c>
      <c r="FP81" s="9" t="e">
        <f t="shared" ca="1" si="246"/>
        <v>#VALUE!</v>
      </c>
      <c r="FQ81" s="9" t="e">
        <f t="shared" ca="1" si="246"/>
        <v>#VALUE!</v>
      </c>
      <c r="FR81" s="9" t="e">
        <f t="shared" ca="1" si="246"/>
        <v>#VALUE!</v>
      </c>
      <c r="FS81" s="9" t="e">
        <f t="shared" ca="1" si="246"/>
        <v>#VALUE!</v>
      </c>
      <c r="FT81" s="9" t="e">
        <f t="shared" ca="1" si="246"/>
        <v>#VALUE!</v>
      </c>
      <c r="FU81" s="9" t="e">
        <f t="shared" ca="1" si="246"/>
        <v>#VALUE!</v>
      </c>
      <c r="FV81" s="9" t="e">
        <f t="shared" ca="1" si="246"/>
        <v>#VALUE!</v>
      </c>
      <c r="FW81" s="9" t="e">
        <f t="shared" ca="1" si="246"/>
        <v>#VALUE!</v>
      </c>
      <c r="FX81" s="9" t="e">
        <f t="shared" ca="1" si="246"/>
        <v>#VALUE!</v>
      </c>
      <c r="FY81" s="9" t="e">
        <f t="shared" ca="1" si="246"/>
        <v>#VALUE!</v>
      </c>
      <c r="FZ81" s="9" t="e">
        <f t="shared" ca="1" si="246"/>
        <v>#VALUE!</v>
      </c>
      <c r="GA81" s="9" t="e">
        <f t="shared" ca="1" si="246"/>
        <v>#VALUE!</v>
      </c>
      <c r="GB81" s="9" t="e">
        <f t="shared" ca="1" si="246"/>
        <v>#VALUE!</v>
      </c>
      <c r="GC81" s="9" t="e">
        <f t="shared" ca="1" si="246"/>
        <v>#VALUE!</v>
      </c>
      <c r="GD81" s="9" t="e">
        <f t="shared" ca="1" si="246"/>
        <v>#VALUE!</v>
      </c>
      <c r="GE81" s="9" t="e">
        <f t="shared" ca="1" si="246"/>
        <v>#VALUE!</v>
      </c>
      <c r="GF81" s="9" t="e">
        <f t="shared" ca="1" si="246"/>
        <v>#VALUE!</v>
      </c>
      <c r="GG81" s="9" t="e">
        <f t="shared" ca="1" si="246"/>
        <v>#VALUE!</v>
      </c>
      <c r="GH81" s="9" t="e">
        <f t="shared" ca="1" si="246"/>
        <v>#VALUE!</v>
      </c>
      <c r="GI81" s="9" t="e">
        <f t="shared" ca="1" si="246"/>
        <v>#VALUE!</v>
      </c>
      <c r="GJ81" s="9" t="e">
        <f t="shared" ref="GJ81:IU81" ca="1" si="247">IF(GJ80=1,"Yes","No")</f>
        <v>#VALUE!</v>
      </c>
      <c r="GK81" s="9" t="e">
        <f t="shared" ca="1" si="247"/>
        <v>#VALUE!</v>
      </c>
      <c r="GL81" s="9" t="e">
        <f t="shared" ca="1" si="247"/>
        <v>#VALUE!</v>
      </c>
      <c r="GM81" s="9" t="e">
        <f t="shared" ca="1" si="247"/>
        <v>#VALUE!</v>
      </c>
      <c r="GN81" s="9" t="e">
        <f t="shared" ca="1" si="247"/>
        <v>#VALUE!</v>
      </c>
      <c r="GO81" s="9" t="e">
        <f t="shared" ca="1" si="247"/>
        <v>#VALUE!</v>
      </c>
      <c r="GP81" s="9" t="e">
        <f t="shared" ca="1" si="247"/>
        <v>#VALUE!</v>
      </c>
      <c r="GQ81" s="9" t="e">
        <f t="shared" ca="1" si="247"/>
        <v>#VALUE!</v>
      </c>
      <c r="GR81" s="9" t="e">
        <f t="shared" ca="1" si="247"/>
        <v>#VALUE!</v>
      </c>
      <c r="GS81" s="9" t="e">
        <f t="shared" ca="1" si="247"/>
        <v>#VALUE!</v>
      </c>
      <c r="GT81" s="9" t="e">
        <f t="shared" ca="1" si="247"/>
        <v>#VALUE!</v>
      </c>
      <c r="GU81" s="9" t="e">
        <f t="shared" ca="1" si="247"/>
        <v>#VALUE!</v>
      </c>
      <c r="GV81" s="9" t="e">
        <f t="shared" ca="1" si="247"/>
        <v>#VALUE!</v>
      </c>
      <c r="GW81" s="9" t="e">
        <f t="shared" ca="1" si="247"/>
        <v>#VALUE!</v>
      </c>
      <c r="GX81" s="9" t="e">
        <f t="shared" ca="1" si="247"/>
        <v>#VALUE!</v>
      </c>
      <c r="GY81" s="9" t="e">
        <f t="shared" ca="1" si="247"/>
        <v>#VALUE!</v>
      </c>
      <c r="GZ81" s="9" t="e">
        <f t="shared" ca="1" si="247"/>
        <v>#VALUE!</v>
      </c>
      <c r="HA81" s="9" t="e">
        <f t="shared" ca="1" si="247"/>
        <v>#VALUE!</v>
      </c>
      <c r="HB81" s="9" t="e">
        <f t="shared" ca="1" si="247"/>
        <v>#VALUE!</v>
      </c>
      <c r="HC81" s="9" t="e">
        <f t="shared" ca="1" si="247"/>
        <v>#VALUE!</v>
      </c>
      <c r="HD81" s="9" t="e">
        <f t="shared" ca="1" si="247"/>
        <v>#VALUE!</v>
      </c>
      <c r="HE81" s="9" t="e">
        <f t="shared" ca="1" si="247"/>
        <v>#VALUE!</v>
      </c>
      <c r="HF81" s="9" t="e">
        <f t="shared" ca="1" si="247"/>
        <v>#VALUE!</v>
      </c>
      <c r="HG81" s="9" t="e">
        <f t="shared" ca="1" si="247"/>
        <v>#VALUE!</v>
      </c>
      <c r="HH81" s="9" t="e">
        <f t="shared" ca="1" si="247"/>
        <v>#VALUE!</v>
      </c>
      <c r="HI81" s="9" t="e">
        <f t="shared" ca="1" si="247"/>
        <v>#VALUE!</v>
      </c>
      <c r="HJ81" s="9" t="e">
        <f t="shared" ca="1" si="247"/>
        <v>#VALUE!</v>
      </c>
      <c r="HK81" s="9" t="e">
        <f t="shared" ca="1" si="247"/>
        <v>#VALUE!</v>
      </c>
      <c r="HL81" s="9" t="e">
        <f t="shared" ca="1" si="247"/>
        <v>#VALUE!</v>
      </c>
      <c r="HM81" s="9" t="e">
        <f t="shared" ca="1" si="247"/>
        <v>#VALUE!</v>
      </c>
      <c r="HN81" s="9" t="e">
        <f t="shared" ca="1" si="247"/>
        <v>#VALUE!</v>
      </c>
      <c r="HO81" s="9" t="e">
        <f t="shared" ca="1" si="247"/>
        <v>#VALUE!</v>
      </c>
      <c r="HP81" s="9" t="e">
        <f t="shared" ca="1" si="247"/>
        <v>#VALUE!</v>
      </c>
      <c r="HQ81" s="9" t="e">
        <f t="shared" ca="1" si="247"/>
        <v>#VALUE!</v>
      </c>
      <c r="HR81" s="9" t="e">
        <f t="shared" ca="1" si="247"/>
        <v>#VALUE!</v>
      </c>
      <c r="HS81" s="9" t="e">
        <f t="shared" ca="1" si="247"/>
        <v>#VALUE!</v>
      </c>
      <c r="HT81" s="9" t="e">
        <f t="shared" ca="1" si="247"/>
        <v>#VALUE!</v>
      </c>
      <c r="HU81" s="9" t="e">
        <f t="shared" ca="1" si="247"/>
        <v>#VALUE!</v>
      </c>
      <c r="HV81" s="9" t="e">
        <f t="shared" ca="1" si="247"/>
        <v>#VALUE!</v>
      </c>
      <c r="HW81" s="9" t="e">
        <f t="shared" ca="1" si="247"/>
        <v>#VALUE!</v>
      </c>
      <c r="HX81" s="9" t="e">
        <f t="shared" ca="1" si="247"/>
        <v>#VALUE!</v>
      </c>
      <c r="HY81" s="9" t="e">
        <f t="shared" ca="1" si="247"/>
        <v>#VALUE!</v>
      </c>
      <c r="HZ81" s="9" t="e">
        <f t="shared" ca="1" si="247"/>
        <v>#VALUE!</v>
      </c>
      <c r="IA81" s="9" t="e">
        <f t="shared" ca="1" si="247"/>
        <v>#VALUE!</v>
      </c>
      <c r="IB81" s="9" t="e">
        <f t="shared" ca="1" si="247"/>
        <v>#VALUE!</v>
      </c>
      <c r="IC81" s="9" t="e">
        <f t="shared" ca="1" si="247"/>
        <v>#VALUE!</v>
      </c>
      <c r="ID81" s="9" t="e">
        <f t="shared" ca="1" si="247"/>
        <v>#VALUE!</v>
      </c>
      <c r="IE81" s="9" t="e">
        <f t="shared" ca="1" si="247"/>
        <v>#VALUE!</v>
      </c>
      <c r="IF81" s="9" t="e">
        <f t="shared" ca="1" si="247"/>
        <v>#VALUE!</v>
      </c>
      <c r="IG81" s="9" t="e">
        <f t="shared" ca="1" si="247"/>
        <v>#VALUE!</v>
      </c>
      <c r="IH81" s="9" t="e">
        <f t="shared" ca="1" si="247"/>
        <v>#VALUE!</v>
      </c>
      <c r="II81" s="9" t="e">
        <f t="shared" ca="1" si="247"/>
        <v>#VALUE!</v>
      </c>
      <c r="IJ81" s="9" t="e">
        <f t="shared" ca="1" si="247"/>
        <v>#VALUE!</v>
      </c>
      <c r="IK81" s="9" t="e">
        <f t="shared" ca="1" si="247"/>
        <v>#VALUE!</v>
      </c>
      <c r="IL81" s="9" t="e">
        <f t="shared" ca="1" si="247"/>
        <v>#VALUE!</v>
      </c>
      <c r="IM81" s="9" t="e">
        <f t="shared" ca="1" si="247"/>
        <v>#VALUE!</v>
      </c>
      <c r="IN81" s="9" t="e">
        <f t="shared" ca="1" si="247"/>
        <v>#VALUE!</v>
      </c>
      <c r="IO81" s="9" t="e">
        <f t="shared" ca="1" si="247"/>
        <v>#VALUE!</v>
      </c>
      <c r="IP81" s="9" t="e">
        <f t="shared" ca="1" si="247"/>
        <v>#VALUE!</v>
      </c>
      <c r="IQ81" s="9" t="e">
        <f t="shared" ca="1" si="247"/>
        <v>#VALUE!</v>
      </c>
      <c r="IR81" s="9" t="e">
        <f t="shared" ca="1" si="247"/>
        <v>#VALUE!</v>
      </c>
      <c r="IS81" s="9" t="e">
        <f t="shared" ca="1" si="247"/>
        <v>#VALUE!</v>
      </c>
      <c r="IT81" s="9" t="e">
        <f t="shared" ca="1" si="247"/>
        <v>#VALUE!</v>
      </c>
      <c r="IU81" s="9" t="e">
        <f t="shared" ca="1" si="247"/>
        <v>#VALUE!</v>
      </c>
      <c r="IV81" s="9" t="e">
        <f t="shared" ref="IV81:LG81" ca="1" si="248">IF(IV80=1,"Yes","No")</f>
        <v>#VALUE!</v>
      </c>
      <c r="IW81" s="9" t="e">
        <f t="shared" ca="1" si="248"/>
        <v>#VALUE!</v>
      </c>
      <c r="IX81" s="9" t="e">
        <f t="shared" ca="1" si="248"/>
        <v>#VALUE!</v>
      </c>
      <c r="IY81" s="9" t="e">
        <f t="shared" ca="1" si="248"/>
        <v>#VALUE!</v>
      </c>
      <c r="IZ81" s="9" t="e">
        <f t="shared" ca="1" si="248"/>
        <v>#VALUE!</v>
      </c>
      <c r="JA81" s="9" t="e">
        <f t="shared" ca="1" si="248"/>
        <v>#VALUE!</v>
      </c>
      <c r="JB81" s="9" t="e">
        <f t="shared" ca="1" si="248"/>
        <v>#VALUE!</v>
      </c>
      <c r="JC81" s="9" t="e">
        <f t="shared" ca="1" si="248"/>
        <v>#VALUE!</v>
      </c>
      <c r="JD81" s="9" t="e">
        <f t="shared" ca="1" si="248"/>
        <v>#VALUE!</v>
      </c>
      <c r="JE81" s="9" t="e">
        <f t="shared" ca="1" si="248"/>
        <v>#VALUE!</v>
      </c>
      <c r="JF81" s="9" t="e">
        <f t="shared" ca="1" si="248"/>
        <v>#VALUE!</v>
      </c>
      <c r="JG81" s="9" t="e">
        <f t="shared" ca="1" si="248"/>
        <v>#VALUE!</v>
      </c>
      <c r="JH81" s="9" t="e">
        <f t="shared" ca="1" si="248"/>
        <v>#VALUE!</v>
      </c>
      <c r="JI81" s="9" t="e">
        <f t="shared" ca="1" si="248"/>
        <v>#VALUE!</v>
      </c>
      <c r="JJ81" s="9" t="e">
        <f t="shared" ca="1" si="248"/>
        <v>#VALUE!</v>
      </c>
      <c r="JK81" s="9" t="e">
        <f t="shared" ca="1" si="248"/>
        <v>#VALUE!</v>
      </c>
      <c r="JL81" s="9" t="e">
        <f t="shared" ca="1" si="248"/>
        <v>#VALUE!</v>
      </c>
      <c r="JM81" s="9" t="e">
        <f t="shared" ca="1" si="248"/>
        <v>#VALUE!</v>
      </c>
      <c r="JN81" s="9" t="e">
        <f t="shared" ca="1" si="248"/>
        <v>#VALUE!</v>
      </c>
      <c r="JO81" s="9" t="e">
        <f t="shared" ca="1" si="248"/>
        <v>#VALUE!</v>
      </c>
      <c r="JP81" s="9" t="e">
        <f t="shared" ca="1" si="248"/>
        <v>#VALUE!</v>
      </c>
      <c r="JQ81" s="9" t="e">
        <f t="shared" ca="1" si="248"/>
        <v>#VALUE!</v>
      </c>
      <c r="JR81" s="9" t="e">
        <f t="shared" ca="1" si="248"/>
        <v>#VALUE!</v>
      </c>
      <c r="JS81" s="9" t="e">
        <f t="shared" ca="1" si="248"/>
        <v>#VALUE!</v>
      </c>
      <c r="JT81" s="9" t="e">
        <f t="shared" ca="1" si="248"/>
        <v>#VALUE!</v>
      </c>
      <c r="JU81" s="9" t="e">
        <f t="shared" ca="1" si="248"/>
        <v>#VALUE!</v>
      </c>
      <c r="JV81" s="9" t="e">
        <f t="shared" ca="1" si="248"/>
        <v>#VALUE!</v>
      </c>
      <c r="JW81" s="9" t="e">
        <f t="shared" ca="1" si="248"/>
        <v>#VALUE!</v>
      </c>
      <c r="JX81" s="9" t="e">
        <f t="shared" ca="1" si="248"/>
        <v>#VALUE!</v>
      </c>
      <c r="JY81" s="9" t="e">
        <f t="shared" ca="1" si="248"/>
        <v>#VALUE!</v>
      </c>
      <c r="JZ81" s="9" t="e">
        <f t="shared" ca="1" si="248"/>
        <v>#VALUE!</v>
      </c>
      <c r="KA81" s="9" t="e">
        <f t="shared" ca="1" si="248"/>
        <v>#VALUE!</v>
      </c>
      <c r="KB81" s="9" t="e">
        <f t="shared" ca="1" si="248"/>
        <v>#VALUE!</v>
      </c>
      <c r="KC81" s="9" t="e">
        <f t="shared" ca="1" si="248"/>
        <v>#VALUE!</v>
      </c>
      <c r="KD81" s="9" t="e">
        <f t="shared" ca="1" si="248"/>
        <v>#VALUE!</v>
      </c>
      <c r="KE81" s="9" t="e">
        <f t="shared" ca="1" si="248"/>
        <v>#VALUE!</v>
      </c>
      <c r="KF81" s="9" t="e">
        <f t="shared" ca="1" si="248"/>
        <v>#VALUE!</v>
      </c>
      <c r="KG81" s="9" t="e">
        <f t="shared" ca="1" si="248"/>
        <v>#VALUE!</v>
      </c>
      <c r="KH81" s="9" t="e">
        <f t="shared" ca="1" si="248"/>
        <v>#VALUE!</v>
      </c>
      <c r="KI81" s="9" t="e">
        <f t="shared" ca="1" si="248"/>
        <v>#VALUE!</v>
      </c>
      <c r="KJ81" s="9" t="e">
        <f t="shared" ca="1" si="248"/>
        <v>#VALUE!</v>
      </c>
      <c r="KK81" s="9" t="e">
        <f t="shared" ca="1" si="248"/>
        <v>#VALUE!</v>
      </c>
      <c r="KL81" s="9" t="e">
        <f t="shared" ca="1" si="248"/>
        <v>#VALUE!</v>
      </c>
      <c r="KM81" s="9" t="e">
        <f t="shared" ca="1" si="248"/>
        <v>#VALUE!</v>
      </c>
      <c r="KN81" s="9" t="e">
        <f t="shared" ca="1" si="248"/>
        <v>#VALUE!</v>
      </c>
      <c r="KO81" s="9" t="e">
        <f t="shared" ca="1" si="248"/>
        <v>#VALUE!</v>
      </c>
      <c r="KP81" s="9" t="e">
        <f t="shared" ca="1" si="248"/>
        <v>#VALUE!</v>
      </c>
      <c r="KQ81" s="9" t="e">
        <f t="shared" ca="1" si="248"/>
        <v>#VALUE!</v>
      </c>
      <c r="KR81" s="9" t="e">
        <f t="shared" ca="1" si="248"/>
        <v>#VALUE!</v>
      </c>
      <c r="KS81" s="9" t="e">
        <f t="shared" ca="1" si="248"/>
        <v>#VALUE!</v>
      </c>
      <c r="KT81" s="9" t="e">
        <f t="shared" ca="1" si="248"/>
        <v>#VALUE!</v>
      </c>
      <c r="KU81" s="9" t="e">
        <f t="shared" ca="1" si="248"/>
        <v>#VALUE!</v>
      </c>
      <c r="KV81" s="9" t="e">
        <f t="shared" ca="1" si="248"/>
        <v>#VALUE!</v>
      </c>
      <c r="KW81" s="9" t="e">
        <f t="shared" ca="1" si="248"/>
        <v>#VALUE!</v>
      </c>
      <c r="KX81" s="9" t="e">
        <f t="shared" ca="1" si="248"/>
        <v>#VALUE!</v>
      </c>
      <c r="KY81" s="9" t="e">
        <f t="shared" ca="1" si="248"/>
        <v>#VALUE!</v>
      </c>
      <c r="KZ81" s="9" t="e">
        <f t="shared" ca="1" si="248"/>
        <v>#VALUE!</v>
      </c>
      <c r="LA81" s="9" t="e">
        <f t="shared" ca="1" si="248"/>
        <v>#VALUE!</v>
      </c>
      <c r="LB81" s="9" t="e">
        <f t="shared" ca="1" si="248"/>
        <v>#VALUE!</v>
      </c>
      <c r="LC81" s="9" t="e">
        <f t="shared" ca="1" si="248"/>
        <v>#VALUE!</v>
      </c>
      <c r="LD81" s="9" t="e">
        <f t="shared" ca="1" si="248"/>
        <v>#VALUE!</v>
      </c>
      <c r="LE81" s="9" t="e">
        <f t="shared" ca="1" si="248"/>
        <v>#VALUE!</v>
      </c>
      <c r="LF81" s="9" t="e">
        <f t="shared" ca="1" si="248"/>
        <v>#VALUE!</v>
      </c>
      <c r="LG81" s="9" t="e">
        <f t="shared" ca="1" si="248"/>
        <v>#VALUE!</v>
      </c>
      <c r="LH81" s="9" t="e">
        <f t="shared" ref="LH81:NS81" ca="1" si="249">IF(LH80=1,"Yes","No")</f>
        <v>#VALUE!</v>
      </c>
      <c r="LI81" s="9" t="e">
        <f t="shared" ca="1" si="249"/>
        <v>#VALUE!</v>
      </c>
      <c r="LJ81" s="9" t="e">
        <f t="shared" ca="1" si="249"/>
        <v>#VALUE!</v>
      </c>
      <c r="LK81" s="9" t="e">
        <f t="shared" ca="1" si="249"/>
        <v>#VALUE!</v>
      </c>
      <c r="LL81" s="9" t="e">
        <f t="shared" ca="1" si="249"/>
        <v>#VALUE!</v>
      </c>
      <c r="LM81" s="9" t="e">
        <f t="shared" ca="1" si="249"/>
        <v>#VALUE!</v>
      </c>
      <c r="LN81" s="9" t="e">
        <f t="shared" ca="1" si="249"/>
        <v>#VALUE!</v>
      </c>
      <c r="LO81" s="9" t="e">
        <f t="shared" ca="1" si="249"/>
        <v>#VALUE!</v>
      </c>
      <c r="LP81" s="9" t="e">
        <f t="shared" ca="1" si="249"/>
        <v>#VALUE!</v>
      </c>
      <c r="LQ81" s="9" t="e">
        <f t="shared" ca="1" si="249"/>
        <v>#VALUE!</v>
      </c>
      <c r="LR81" s="9" t="e">
        <f t="shared" ca="1" si="249"/>
        <v>#VALUE!</v>
      </c>
      <c r="LS81" s="9" t="e">
        <f t="shared" ca="1" si="249"/>
        <v>#VALUE!</v>
      </c>
      <c r="LT81" s="9" t="e">
        <f t="shared" ca="1" si="249"/>
        <v>#VALUE!</v>
      </c>
      <c r="LU81" s="9" t="e">
        <f t="shared" ca="1" si="249"/>
        <v>#VALUE!</v>
      </c>
      <c r="LV81" s="9" t="e">
        <f t="shared" ca="1" si="249"/>
        <v>#VALUE!</v>
      </c>
      <c r="LW81" s="9" t="e">
        <f t="shared" ca="1" si="249"/>
        <v>#VALUE!</v>
      </c>
      <c r="LX81" s="9" t="e">
        <f t="shared" ca="1" si="249"/>
        <v>#VALUE!</v>
      </c>
      <c r="LY81" s="9" t="e">
        <f t="shared" ca="1" si="249"/>
        <v>#VALUE!</v>
      </c>
      <c r="LZ81" s="9" t="e">
        <f t="shared" ca="1" si="249"/>
        <v>#VALUE!</v>
      </c>
      <c r="MA81" s="9" t="e">
        <f t="shared" ca="1" si="249"/>
        <v>#VALUE!</v>
      </c>
      <c r="MB81" s="9" t="e">
        <f t="shared" ca="1" si="249"/>
        <v>#VALUE!</v>
      </c>
      <c r="MC81" s="9" t="e">
        <f t="shared" ca="1" si="249"/>
        <v>#VALUE!</v>
      </c>
      <c r="MD81" s="9" t="e">
        <f t="shared" ca="1" si="249"/>
        <v>#VALUE!</v>
      </c>
      <c r="ME81" s="9" t="e">
        <f t="shared" ca="1" si="249"/>
        <v>#VALUE!</v>
      </c>
      <c r="MF81" s="9" t="e">
        <f t="shared" ca="1" si="249"/>
        <v>#VALUE!</v>
      </c>
      <c r="MG81" s="9" t="e">
        <f t="shared" ca="1" si="249"/>
        <v>#VALUE!</v>
      </c>
      <c r="MH81" s="9" t="e">
        <f t="shared" ca="1" si="249"/>
        <v>#VALUE!</v>
      </c>
      <c r="MI81" s="9" t="e">
        <f t="shared" ca="1" si="249"/>
        <v>#VALUE!</v>
      </c>
      <c r="MJ81" s="9" t="e">
        <f t="shared" ca="1" si="249"/>
        <v>#VALUE!</v>
      </c>
      <c r="MK81" s="9" t="e">
        <f t="shared" ca="1" si="249"/>
        <v>#VALUE!</v>
      </c>
      <c r="ML81" s="9" t="e">
        <f t="shared" ca="1" si="249"/>
        <v>#VALUE!</v>
      </c>
      <c r="MM81" s="9" t="e">
        <f t="shared" ca="1" si="249"/>
        <v>#VALUE!</v>
      </c>
      <c r="MN81" s="9" t="e">
        <f t="shared" ca="1" si="249"/>
        <v>#VALUE!</v>
      </c>
      <c r="MO81" s="9" t="e">
        <f t="shared" ca="1" si="249"/>
        <v>#VALUE!</v>
      </c>
      <c r="MP81" s="9" t="e">
        <f t="shared" ca="1" si="249"/>
        <v>#VALUE!</v>
      </c>
      <c r="MQ81" s="9" t="e">
        <f t="shared" ca="1" si="249"/>
        <v>#VALUE!</v>
      </c>
      <c r="MR81" s="9" t="e">
        <f t="shared" ca="1" si="249"/>
        <v>#VALUE!</v>
      </c>
      <c r="MS81" s="9" t="e">
        <f t="shared" ca="1" si="249"/>
        <v>#VALUE!</v>
      </c>
      <c r="MT81" s="9" t="e">
        <f t="shared" ca="1" si="249"/>
        <v>#VALUE!</v>
      </c>
      <c r="MU81" s="9" t="e">
        <f t="shared" ca="1" si="249"/>
        <v>#VALUE!</v>
      </c>
      <c r="MV81" s="9" t="e">
        <f t="shared" ca="1" si="249"/>
        <v>#VALUE!</v>
      </c>
      <c r="MW81" s="9" t="e">
        <f t="shared" ca="1" si="249"/>
        <v>#VALUE!</v>
      </c>
      <c r="MX81" s="9" t="e">
        <f t="shared" ca="1" si="249"/>
        <v>#VALUE!</v>
      </c>
      <c r="MY81" s="9" t="e">
        <f t="shared" ca="1" si="249"/>
        <v>#VALUE!</v>
      </c>
      <c r="MZ81" s="9" t="e">
        <f t="shared" ca="1" si="249"/>
        <v>#VALUE!</v>
      </c>
      <c r="NA81" s="9" t="e">
        <f t="shared" ca="1" si="249"/>
        <v>#VALUE!</v>
      </c>
      <c r="NB81" s="9" t="e">
        <f t="shared" ca="1" si="249"/>
        <v>#VALUE!</v>
      </c>
      <c r="NC81" s="9" t="e">
        <f t="shared" ca="1" si="249"/>
        <v>#VALUE!</v>
      </c>
      <c r="ND81" s="9" t="e">
        <f t="shared" ca="1" si="249"/>
        <v>#VALUE!</v>
      </c>
      <c r="NE81" s="9" t="e">
        <f t="shared" ca="1" si="249"/>
        <v>#VALUE!</v>
      </c>
      <c r="NF81" s="9" t="e">
        <f t="shared" ca="1" si="249"/>
        <v>#VALUE!</v>
      </c>
      <c r="NG81" s="9" t="e">
        <f t="shared" ca="1" si="249"/>
        <v>#VALUE!</v>
      </c>
      <c r="NH81" s="9" t="e">
        <f t="shared" ca="1" si="249"/>
        <v>#VALUE!</v>
      </c>
      <c r="NI81" s="9" t="e">
        <f t="shared" ca="1" si="249"/>
        <v>#VALUE!</v>
      </c>
      <c r="NJ81" s="9" t="e">
        <f t="shared" ca="1" si="249"/>
        <v>#VALUE!</v>
      </c>
      <c r="NK81" s="9" t="e">
        <f t="shared" ca="1" si="249"/>
        <v>#VALUE!</v>
      </c>
      <c r="NL81" s="9" t="e">
        <f t="shared" ca="1" si="249"/>
        <v>#VALUE!</v>
      </c>
      <c r="NM81" s="9" t="e">
        <f t="shared" ca="1" si="249"/>
        <v>#VALUE!</v>
      </c>
      <c r="NN81" s="9" t="e">
        <f t="shared" ca="1" si="249"/>
        <v>#VALUE!</v>
      </c>
      <c r="NO81" s="9" t="e">
        <f t="shared" ca="1" si="249"/>
        <v>#VALUE!</v>
      </c>
      <c r="NP81" s="9" t="e">
        <f t="shared" ca="1" si="249"/>
        <v>#VALUE!</v>
      </c>
      <c r="NQ81" s="9" t="e">
        <f t="shared" ca="1" si="249"/>
        <v>#VALUE!</v>
      </c>
      <c r="NR81" s="9" t="e">
        <f t="shared" ca="1" si="249"/>
        <v>#VALUE!</v>
      </c>
      <c r="NS81" s="9" t="e">
        <f t="shared" ca="1" si="249"/>
        <v>#VALUE!</v>
      </c>
      <c r="NT81" s="9" t="e">
        <f t="shared" ref="NT81:QE81" ca="1" si="250">IF(NT80=1,"Yes","No")</f>
        <v>#VALUE!</v>
      </c>
      <c r="NU81" s="9" t="e">
        <f t="shared" ca="1" si="250"/>
        <v>#VALUE!</v>
      </c>
      <c r="NV81" s="9" t="e">
        <f t="shared" ca="1" si="250"/>
        <v>#VALUE!</v>
      </c>
      <c r="NW81" s="9" t="e">
        <f t="shared" ca="1" si="250"/>
        <v>#VALUE!</v>
      </c>
      <c r="NX81" s="9" t="e">
        <f t="shared" ca="1" si="250"/>
        <v>#VALUE!</v>
      </c>
      <c r="NY81" s="9" t="e">
        <f t="shared" ca="1" si="250"/>
        <v>#VALUE!</v>
      </c>
      <c r="NZ81" s="9" t="e">
        <f t="shared" ca="1" si="250"/>
        <v>#VALUE!</v>
      </c>
      <c r="OA81" s="9" t="e">
        <f t="shared" ca="1" si="250"/>
        <v>#VALUE!</v>
      </c>
      <c r="OB81" s="9" t="e">
        <f t="shared" ca="1" si="250"/>
        <v>#VALUE!</v>
      </c>
      <c r="OC81" s="9" t="e">
        <f t="shared" ca="1" si="250"/>
        <v>#VALUE!</v>
      </c>
      <c r="OD81" s="9" t="e">
        <f t="shared" ca="1" si="250"/>
        <v>#VALUE!</v>
      </c>
      <c r="OE81" s="9" t="e">
        <f t="shared" ca="1" si="250"/>
        <v>#VALUE!</v>
      </c>
      <c r="OF81" s="9" t="e">
        <f t="shared" ca="1" si="250"/>
        <v>#VALUE!</v>
      </c>
      <c r="OG81" s="9" t="e">
        <f t="shared" ca="1" si="250"/>
        <v>#VALUE!</v>
      </c>
      <c r="OH81" s="9" t="e">
        <f t="shared" ca="1" si="250"/>
        <v>#VALUE!</v>
      </c>
      <c r="OI81" s="9" t="e">
        <f t="shared" ca="1" si="250"/>
        <v>#VALUE!</v>
      </c>
      <c r="OJ81" s="9" t="e">
        <f t="shared" ca="1" si="250"/>
        <v>#VALUE!</v>
      </c>
      <c r="OK81" s="9" t="e">
        <f t="shared" ca="1" si="250"/>
        <v>#VALUE!</v>
      </c>
      <c r="OL81" s="9" t="e">
        <f t="shared" ca="1" si="250"/>
        <v>#VALUE!</v>
      </c>
      <c r="OM81" s="9" t="e">
        <f t="shared" ca="1" si="250"/>
        <v>#VALUE!</v>
      </c>
      <c r="ON81" s="9" t="e">
        <f t="shared" ca="1" si="250"/>
        <v>#VALUE!</v>
      </c>
      <c r="OO81" s="9" t="e">
        <f t="shared" ca="1" si="250"/>
        <v>#VALUE!</v>
      </c>
      <c r="OP81" s="9" t="e">
        <f t="shared" ca="1" si="250"/>
        <v>#VALUE!</v>
      </c>
      <c r="OQ81" s="9" t="e">
        <f t="shared" ca="1" si="250"/>
        <v>#VALUE!</v>
      </c>
      <c r="OR81" s="9" t="e">
        <f t="shared" ca="1" si="250"/>
        <v>#VALUE!</v>
      </c>
      <c r="OS81" s="9" t="e">
        <f t="shared" ca="1" si="250"/>
        <v>#VALUE!</v>
      </c>
      <c r="OT81" s="9" t="e">
        <f t="shared" ca="1" si="250"/>
        <v>#VALUE!</v>
      </c>
      <c r="OU81" s="9" t="e">
        <f t="shared" ca="1" si="250"/>
        <v>#VALUE!</v>
      </c>
      <c r="OV81" s="9" t="e">
        <f t="shared" ca="1" si="250"/>
        <v>#VALUE!</v>
      </c>
      <c r="OW81" s="9" t="e">
        <f t="shared" ca="1" si="250"/>
        <v>#VALUE!</v>
      </c>
      <c r="OX81" s="9" t="e">
        <f t="shared" ca="1" si="250"/>
        <v>#VALUE!</v>
      </c>
      <c r="OY81" s="9" t="e">
        <f t="shared" ca="1" si="250"/>
        <v>#VALUE!</v>
      </c>
      <c r="OZ81" s="9" t="e">
        <f t="shared" ca="1" si="250"/>
        <v>#VALUE!</v>
      </c>
      <c r="PA81" s="9" t="e">
        <f t="shared" ca="1" si="250"/>
        <v>#VALUE!</v>
      </c>
      <c r="PB81" s="9" t="e">
        <f t="shared" ca="1" si="250"/>
        <v>#VALUE!</v>
      </c>
      <c r="PC81" s="9" t="e">
        <f t="shared" ca="1" si="250"/>
        <v>#VALUE!</v>
      </c>
      <c r="PD81" s="9" t="e">
        <f t="shared" ca="1" si="250"/>
        <v>#VALUE!</v>
      </c>
      <c r="PE81" s="9" t="e">
        <f t="shared" ca="1" si="250"/>
        <v>#VALUE!</v>
      </c>
      <c r="PF81" s="9" t="e">
        <f t="shared" ca="1" si="250"/>
        <v>#VALUE!</v>
      </c>
      <c r="PG81" s="9" t="e">
        <f t="shared" ca="1" si="250"/>
        <v>#VALUE!</v>
      </c>
      <c r="PH81" s="9" t="e">
        <f t="shared" ca="1" si="250"/>
        <v>#VALUE!</v>
      </c>
      <c r="PI81" s="9" t="e">
        <f t="shared" ca="1" si="250"/>
        <v>#VALUE!</v>
      </c>
      <c r="PJ81" s="9" t="e">
        <f t="shared" ca="1" si="250"/>
        <v>#VALUE!</v>
      </c>
      <c r="PK81" s="9" t="e">
        <f t="shared" ca="1" si="250"/>
        <v>#VALUE!</v>
      </c>
      <c r="PL81" s="9" t="e">
        <f t="shared" ca="1" si="250"/>
        <v>#VALUE!</v>
      </c>
      <c r="PM81" s="9" t="e">
        <f t="shared" ca="1" si="250"/>
        <v>#VALUE!</v>
      </c>
      <c r="PN81" s="9" t="e">
        <f t="shared" ca="1" si="250"/>
        <v>#VALUE!</v>
      </c>
      <c r="PO81" s="9" t="e">
        <f t="shared" ca="1" si="250"/>
        <v>#VALUE!</v>
      </c>
      <c r="PP81" s="9" t="e">
        <f t="shared" ca="1" si="250"/>
        <v>#VALUE!</v>
      </c>
      <c r="PQ81" s="9" t="e">
        <f t="shared" ca="1" si="250"/>
        <v>#VALUE!</v>
      </c>
      <c r="PR81" s="9" t="e">
        <f t="shared" ca="1" si="250"/>
        <v>#VALUE!</v>
      </c>
      <c r="PS81" s="9" t="e">
        <f t="shared" ca="1" si="250"/>
        <v>#VALUE!</v>
      </c>
      <c r="PT81" s="9" t="e">
        <f t="shared" ca="1" si="250"/>
        <v>#VALUE!</v>
      </c>
      <c r="PU81" s="9" t="e">
        <f t="shared" ca="1" si="250"/>
        <v>#VALUE!</v>
      </c>
      <c r="PV81" s="9" t="e">
        <f t="shared" ca="1" si="250"/>
        <v>#VALUE!</v>
      </c>
      <c r="PW81" s="9" t="e">
        <f t="shared" ca="1" si="250"/>
        <v>#VALUE!</v>
      </c>
      <c r="PX81" s="9" t="e">
        <f t="shared" ca="1" si="250"/>
        <v>#VALUE!</v>
      </c>
      <c r="PY81" s="9" t="e">
        <f t="shared" ca="1" si="250"/>
        <v>#VALUE!</v>
      </c>
      <c r="PZ81" s="9" t="e">
        <f t="shared" ca="1" si="250"/>
        <v>#VALUE!</v>
      </c>
      <c r="QA81" s="9" t="e">
        <f t="shared" ca="1" si="250"/>
        <v>#VALUE!</v>
      </c>
      <c r="QB81" s="9" t="e">
        <f t="shared" ca="1" si="250"/>
        <v>#VALUE!</v>
      </c>
      <c r="QC81" s="9" t="e">
        <f t="shared" ca="1" si="250"/>
        <v>#VALUE!</v>
      </c>
      <c r="QD81" s="9" t="e">
        <f t="shared" ca="1" si="250"/>
        <v>#VALUE!</v>
      </c>
      <c r="QE81" s="9" t="e">
        <f t="shared" ca="1" si="250"/>
        <v>#VALUE!</v>
      </c>
      <c r="QF81" s="9" t="e">
        <f t="shared" ref="QF81:SQ81" ca="1" si="251">IF(QF80=1,"Yes","No")</f>
        <v>#VALUE!</v>
      </c>
      <c r="QG81" s="9" t="e">
        <f t="shared" ca="1" si="251"/>
        <v>#VALUE!</v>
      </c>
      <c r="QH81" s="9" t="e">
        <f t="shared" ca="1" si="251"/>
        <v>#VALUE!</v>
      </c>
      <c r="QI81" s="9" t="e">
        <f t="shared" ca="1" si="251"/>
        <v>#VALUE!</v>
      </c>
      <c r="QJ81" s="9" t="e">
        <f t="shared" ca="1" si="251"/>
        <v>#VALUE!</v>
      </c>
      <c r="QK81" s="9" t="e">
        <f t="shared" ca="1" si="251"/>
        <v>#VALUE!</v>
      </c>
      <c r="QL81" s="9" t="e">
        <f t="shared" ca="1" si="251"/>
        <v>#VALUE!</v>
      </c>
      <c r="QM81" s="9" t="e">
        <f t="shared" ca="1" si="251"/>
        <v>#VALUE!</v>
      </c>
      <c r="QN81" s="9" t="e">
        <f t="shared" ca="1" si="251"/>
        <v>#VALUE!</v>
      </c>
      <c r="QO81" s="9" t="e">
        <f t="shared" ca="1" si="251"/>
        <v>#VALUE!</v>
      </c>
      <c r="QP81" s="9" t="e">
        <f t="shared" ca="1" si="251"/>
        <v>#VALUE!</v>
      </c>
      <c r="QQ81" s="9" t="e">
        <f t="shared" ca="1" si="251"/>
        <v>#VALUE!</v>
      </c>
      <c r="QR81" s="9" t="e">
        <f t="shared" ca="1" si="251"/>
        <v>#VALUE!</v>
      </c>
      <c r="QS81" s="9" t="e">
        <f t="shared" ca="1" si="251"/>
        <v>#VALUE!</v>
      </c>
      <c r="QT81" s="9" t="e">
        <f t="shared" ca="1" si="251"/>
        <v>#VALUE!</v>
      </c>
      <c r="QU81" s="9" t="e">
        <f t="shared" ca="1" si="251"/>
        <v>#VALUE!</v>
      </c>
      <c r="QV81" s="9" t="e">
        <f t="shared" ca="1" si="251"/>
        <v>#VALUE!</v>
      </c>
      <c r="QW81" s="9" t="e">
        <f t="shared" ca="1" si="251"/>
        <v>#VALUE!</v>
      </c>
      <c r="QX81" s="9" t="e">
        <f t="shared" ca="1" si="251"/>
        <v>#VALUE!</v>
      </c>
      <c r="QY81" s="9" t="e">
        <f t="shared" ca="1" si="251"/>
        <v>#VALUE!</v>
      </c>
      <c r="QZ81" s="9" t="e">
        <f t="shared" ca="1" si="251"/>
        <v>#VALUE!</v>
      </c>
      <c r="RA81" s="9" t="e">
        <f t="shared" ca="1" si="251"/>
        <v>#VALUE!</v>
      </c>
      <c r="RB81" s="9" t="e">
        <f t="shared" ca="1" si="251"/>
        <v>#VALUE!</v>
      </c>
      <c r="RC81" s="9" t="e">
        <f t="shared" ca="1" si="251"/>
        <v>#VALUE!</v>
      </c>
      <c r="RD81" s="9" t="e">
        <f t="shared" ca="1" si="251"/>
        <v>#VALUE!</v>
      </c>
      <c r="RE81" s="9" t="e">
        <f t="shared" ca="1" si="251"/>
        <v>#VALUE!</v>
      </c>
      <c r="RF81" s="9" t="e">
        <f t="shared" ca="1" si="251"/>
        <v>#VALUE!</v>
      </c>
      <c r="RG81" s="9" t="e">
        <f t="shared" ca="1" si="251"/>
        <v>#VALUE!</v>
      </c>
      <c r="RH81" s="9" t="e">
        <f t="shared" ca="1" si="251"/>
        <v>#VALUE!</v>
      </c>
      <c r="RI81" s="9" t="e">
        <f t="shared" ca="1" si="251"/>
        <v>#VALUE!</v>
      </c>
      <c r="RJ81" s="9" t="e">
        <f t="shared" ca="1" si="251"/>
        <v>#VALUE!</v>
      </c>
      <c r="RK81" s="9" t="e">
        <f t="shared" ca="1" si="251"/>
        <v>#VALUE!</v>
      </c>
      <c r="RL81" s="9" t="e">
        <f t="shared" ca="1" si="251"/>
        <v>#VALUE!</v>
      </c>
      <c r="RM81" s="9" t="e">
        <f t="shared" ca="1" si="251"/>
        <v>#VALUE!</v>
      </c>
      <c r="RN81" s="9" t="e">
        <f t="shared" ca="1" si="251"/>
        <v>#VALUE!</v>
      </c>
      <c r="RO81" s="9" t="e">
        <f t="shared" ca="1" si="251"/>
        <v>#VALUE!</v>
      </c>
      <c r="RP81" s="9" t="e">
        <f t="shared" ca="1" si="251"/>
        <v>#VALUE!</v>
      </c>
      <c r="RQ81" s="9" t="e">
        <f t="shared" ca="1" si="251"/>
        <v>#VALUE!</v>
      </c>
      <c r="RR81" s="9" t="e">
        <f t="shared" ca="1" si="251"/>
        <v>#VALUE!</v>
      </c>
      <c r="RS81" s="9" t="e">
        <f t="shared" ca="1" si="251"/>
        <v>#VALUE!</v>
      </c>
      <c r="RT81" s="9" t="e">
        <f t="shared" ca="1" si="251"/>
        <v>#VALUE!</v>
      </c>
      <c r="RU81" s="9" t="e">
        <f t="shared" ca="1" si="251"/>
        <v>#VALUE!</v>
      </c>
      <c r="RV81" s="9" t="e">
        <f t="shared" ca="1" si="251"/>
        <v>#VALUE!</v>
      </c>
      <c r="RW81" s="9" t="e">
        <f t="shared" ca="1" si="251"/>
        <v>#VALUE!</v>
      </c>
      <c r="RX81" s="9" t="e">
        <f t="shared" ca="1" si="251"/>
        <v>#VALUE!</v>
      </c>
      <c r="RY81" s="9" t="e">
        <f t="shared" ca="1" si="251"/>
        <v>#VALUE!</v>
      </c>
      <c r="RZ81" s="9" t="e">
        <f t="shared" ca="1" si="251"/>
        <v>#VALUE!</v>
      </c>
      <c r="SA81" s="9" t="e">
        <f t="shared" ca="1" si="251"/>
        <v>#VALUE!</v>
      </c>
      <c r="SB81" s="9" t="e">
        <f t="shared" ca="1" si="251"/>
        <v>#VALUE!</v>
      </c>
      <c r="SC81" s="9" t="e">
        <f t="shared" ca="1" si="251"/>
        <v>#VALUE!</v>
      </c>
      <c r="SD81" s="9" t="e">
        <f t="shared" ca="1" si="251"/>
        <v>#VALUE!</v>
      </c>
      <c r="SE81" s="9" t="e">
        <f t="shared" ca="1" si="251"/>
        <v>#VALUE!</v>
      </c>
      <c r="SF81" s="9" t="e">
        <f t="shared" ca="1" si="251"/>
        <v>#VALUE!</v>
      </c>
      <c r="SG81" s="9" t="e">
        <f t="shared" ca="1" si="251"/>
        <v>#VALUE!</v>
      </c>
      <c r="SH81" s="9" t="e">
        <f t="shared" ca="1" si="251"/>
        <v>#VALUE!</v>
      </c>
      <c r="SI81" s="9" t="e">
        <f t="shared" ca="1" si="251"/>
        <v>#VALUE!</v>
      </c>
      <c r="SJ81" s="9" t="e">
        <f t="shared" ca="1" si="251"/>
        <v>#VALUE!</v>
      </c>
      <c r="SK81" s="9" t="e">
        <f t="shared" ca="1" si="251"/>
        <v>#VALUE!</v>
      </c>
      <c r="SL81" s="9" t="e">
        <f t="shared" ca="1" si="251"/>
        <v>#VALUE!</v>
      </c>
      <c r="SM81" s="9" t="e">
        <f t="shared" ca="1" si="251"/>
        <v>#VALUE!</v>
      </c>
      <c r="SN81" s="9" t="e">
        <f t="shared" ca="1" si="251"/>
        <v>#VALUE!</v>
      </c>
      <c r="SO81" s="9" t="e">
        <f t="shared" ca="1" si="251"/>
        <v>#VALUE!</v>
      </c>
      <c r="SP81" s="9" t="e">
        <f t="shared" ca="1" si="251"/>
        <v>#VALUE!</v>
      </c>
      <c r="SQ81" s="9" t="e">
        <f t="shared" ca="1" si="251"/>
        <v>#VALUE!</v>
      </c>
      <c r="SR81" s="9" t="e">
        <f t="shared" ref="SR81:VC81" ca="1" si="252">IF(SR80=1,"Yes","No")</f>
        <v>#VALUE!</v>
      </c>
      <c r="SS81" s="9" t="e">
        <f t="shared" ca="1" si="252"/>
        <v>#VALUE!</v>
      </c>
      <c r="ST81" s="9" t="e">
        <f t="shared" ca="1" si="252"/>
        <v>#VALUE!</v>
      </c>
      <c r="SU81" s="9" t="e">
        <f t="shared" ca="1" si="252"/>
        <v>#VALUE!</v>
      </c>
      <c r="SV81" s="9" t="e">
        <f t="shared" ca="1" si="252"/>
        <v>#VALUE!</v>
      </c>
      <c r="SW81" s="9" t="e">
        <f t="shared" ca="1" si="252"/>
        <v>#VALUE!</v>
      </c>
      <c r="SX81" s="9" t="e">
        <f t="shared" ca="1" si="252"/>
        <v>#VALUE!</v>
      </c>
      <c r="SY81" s="9" t="e">
        <f t="shared" ca="1" si="252"/>
        <v>#VALUE!</v>
      </c>
      <c r="SZ81" s="9" t="e">
        <f t="shared" ca="1" si="252"/>
        <v>#VALUE!</v>
      </c>
      <c r="TA81" s="9" t="e">
        <f t="shared" ca="1" si="252"/>
        <v>#VALUE!</v>
      </c>
      <c r="TB81" s="9" t="e">
        <f t="shared" ca="1" si="252"/>
        <v>#VALUE!</v>
      </c>
      <c r="TC81" s="9" t="e">
        <f t="shared" ca="1" si="252"/>
        <v>#VALUE!</v>
      </c>
      <c r="TD81" s="9" t="e">
        <f t="shared" ca="1" si="252"/>
        <v>#VALUE!</v>
      </c>
      <c r="TE81" s="9" t="e">
        <f t="shared" ca="1" si="252"/>
        <v>#VALUE!</v>
      </c>
      <c r="TF81" s="9" t="e">
        <f t="shared" ca="1" si="252"/>
        <v>#VALUE!</v>
      </c>
      <c r="TG81" s="9" t="e">
        <f t="shared" ca="1" si="252"/>
        <v>#VALUE!</v>
      </c>
      <c r="TH81" s="9" t="e">
        <f t="shared" ca="1" si="252"/>
        <v>#VALUE!</v>
      </c>
      <c r="TI81" s="9" t="e">
        <f t="shared" ca="1" si="252"/>
        <v>#VALUE!</v>
      </c>
      <c r="TJ81" s="9" t="e">
        <f t="shared" ca="1" si="252"/>
        <v>#VALUE!</v>
      </c>
      <c r="TK81" s="9" t="e">
        <f t="shared" ca="1" si="252"/>
        <v>#VALUE!</v>
      </c>
      <c r="TL81" s="9" t="e">
        <f t="shared" ca="1" si="252"/>
        <v>#VALUE!</v>
      </c>
      <c r="TM81" s="9" t="e">
        <f t="shared" ca="1" si="252"/>
        <v>#VALUE!</v>
      </c>
      <c r="TN81" s="9" t="e">
        <f t="shared" ca="1" si="252"/>
        <v>#VALUE!</v>
      </c>
      <c r="TO81" s="9" t="e">
        <f t="shared" ca="1" si="252"/>
        <v>#VALUE!</v>
      </c>
      <c r="TP81" s="9" t="e">
        <f t="shared" ca="1" si="252"/>
        <v>#VALUE!</v>
      </c>
      <c r="TQ81" s="9" t="e">
        <f t="shared" ca="1" si="252"/>
        <v>#VALUE!</v>
      </c>
      <c r="TR81" s="9" t="e">
        <f t="shared" ca="1" si="252"/>
        <v>#VALUE!</v>
      </c>
      <c r="TS81" s="9" t="e">
        <f t="shared" ca="1" si="252"/>
        <v>#VALUE!</v>
      </c>
      <c r="TT81" s="9" t="e">
        <f t="shared" ca="1" si="252"/>
        <v>#VALUE!</v>
      </c>
      <c r="TU81" s="9" t="e">
        <f t="shared" ca="1" si="252"/>
        <v>#VALUE!</v>
      </c>
      <c r="TV81" s="9" t="e">
        <f t="shared" ca="1" si="252"/>
        <v>#VALUE!</v>
      </c>
      <c r="TW81" s="9" t="e">
        <f t="shared" ca="1" si="252"/>
        <v>#VALUE!</v>
      </c>
      <c r="TX81" s="9" t="e">
        <f t="shared" ca="1" si="252"/>
        <v>#VALUE!</v>
      </c>
      <c r="TY81" s="9" t="e">
        <f t="shared" ca="1" si="252"/>
        <v>#VALUE!</v>
      </c>
      <c r="TZ81" s="9" t="e">
        <f t="shared" ca="1" si="252"/>
        <v>#VALUE!</v>
      </c>
      <c r="UA81" s="9" t="e">
        <f t="shared" ca="1" si="252"/>
        <v>#VALUE!</v>
      </c>
      <c r="UB81" s="9" t="e">
        <f t="shared" ca="1" si="252"/>
        <v>#VALUE!</v>
      </c>
      <c r="UC81" s="9" t="e">
        <f t="shared" ca="1" si="252"/>
        <v>#VALUE!</v>
      </c>
      <c r="UD81" s="9" t="e">
        <f t="shared" ca="1" si="252"/>
        <v>#VALUE!</v>
      </c>
      <c r="UE81" s="9" t="e">
        <f t="shared" ca="1" si="252"/>
        <v>#VALUE!</v>
      </c>
      <c r="UF81" s="9" t="e">
        <f t="shared" ca="1" si="252"/>
        <v>#VALUE!</v>
      </c>
      <c r="UG81" s="9" t="e">
        <f t="shared" ca="1" si="252"/>
        <v>#VALUE!</v>
      </c>
      <c r="UH81" s="9" t="e">
        <f t="shared" ca="1" si="252"/>
        <v>#VALUE!</v>
      </c>
      <c r="UI81" s="9" t="e">
        <f t="shared" ca="1" si="252"/>
        <v>#VALUE!</v>
      </c>
      <c r="UJ81" s="9" t="e">
        <f t="shared" ca="1" si="252"/>
        <v>#VALUE!</v>
      </c>
      <c r="UK81" s="9" t="e">
        <f t="shared" ca="1" si="252"/>
        <v>#VALUE!</v>
      </c>
      <c r="UL81" s="9" t="e">
        <f t="shared" ca="1" si="252"/>
        <v>#VALUE!</v>
      </c>
      <c r="UM81" s="9" t="e">
        <f t="shared" ca="1" si="252"/>
        <v>#VALUE!</v>
      </c>
      <c r="UN81" s="9" t="e">
        <f t="shared" ca="1" si="252"/>
        <v>#VALUE!</v>
      </c>
      <c r="UO81" s="9" t="e">
        <f t="shared" ca="1" si="252"/>
        <v>#VALUE!</v>
      </c>
      <c r="UP81" s="9" t="e">
        <f t="shared" ca="1" si="252"/>
        <v>#VALUE!</v>
      </c>
      <c r="UQ81" s="9" t="e">
        <f t="shared" ca="1" si="252"/>
        <v>#VALUE!</v>
      </c>
      <c r="UR81" s="9" t="e">
        <f t="shared" ca="1" si="252"/>
        <v>#VALUE!</v>
      </c>
      <c r="US81" s="9" t="e">
        <f t="shared" ca="1" si="252"/>
        <v>#VALUE!</v>
      </c>
      <c r="UT81" s="9" t="e">
        <f t="shared" ca="1" si="252"/>
        <v>#VALUE!</v>
      </c>
      <c r="UU81" s="9" t="e">
        <f t="shared" ca="1" si="252"/>
        <v>#VALUE!</v>
      </c>
      <c r="UV81" s="9" t="e">
        <f t="shared" ca="1" si="252"/>
        <v>#VALUE!</v>
      </c>
      <c r="UW81" s="9" t="e">
        <f t="shared" ca="1" si="252"/>
        <v>#VALUE!</v>
      </c>
      <c r="UX81" s="9" t="e">
        <f t="shared" ca="1" si="252"/>
        <v>#VALUE!</v>
      </c>
      <c r="UY81" s="9" t="e">
        <f t="shared" ca="1" si="252"/>
        <v>#VALUE!</v>
      </c>
      <c r="UZ81" s="9" t="e">
        <f t="shared" ca="1" si="252"/>
        <v>#VALUE!</v>
      </c>
      <c r="VA81" s="9" t="e">
        <f t="shared" ca="1" si="252"/>
        <v>#VALUE!</v>
      </c>
      <c r="VB81" s="9" t="e">
        <f t="shared" ca="1" si="252"/>
        <v>#VALUE!</v>
      </c>
      <c r="VC81" s="9" t="e">
        <f t="shared" ca="1" si="252"/>
        <v>#VALUE!</v>
      </c>
      <c r="VD81" s="9" t="e">
        <f t="shared" ref="VD81:XO81" ca="1" si="253">IF(VD80=1,"Yes","No")</f>
        <v>#VALUE!</v>
      </c>
      <c r="VE81" s="9" t="e">
        <f t="shared" ca="1" si="253"/>
        <v>#VALUE!</v>
      </c>
      <c r="VF81" s="9" t="e">
        <f t="shared" ca="1" si="253"/>
        <v>#VALUE!</v>
      </c>
      <c r="VG81" s="9" t="e">
        <f t="shared" ca="1" si="253"/>
        <v>#VALUE!</v>
      </c>
      <c r="VH81" s="9" t="e">
        <f t="shared" ca="1" si="253"/>
        <v>#VALUE!</v>
      </c>
      <c r="VI81" s="9" t="e">
        <f t="shared" ca="1" si="253"/>
        <v>#VALUE!</v>
      </c>
      <c r="VJ81" s="9" t="e">
        <f t="shared" ca="1" si="253"/>
        <v>#VALUE!</v>
      </c>
      <c r="VK81" s="9" t="e">
        <f t="shared" ca="1" si="253"/>
        <v>#VALUE!</v>
      </c>
      <c r="VL81" s="9" t="e">
        <f t="shared" ca="1" si="253"/>
        <v>#VALUE!</v>
      </c>
      <c r="VM81" s="9" t="e">
        <f t="shared" ca="1" si="253"/>
        <v>#VALUE!</v>
      </c>
      <c r="VN81" s="9" t="e">
        <f t="shared" ca="1" si="253"/>
        <v>#VALUE!</v>
      </c>
      <c r="VO81" s="9" t="e">
        <f t="shared" ca="1" si="253"/>
        <v>#VALUE!</v>
      </c>
      <c r="VP81" s="9" t="e">
        <f t="shared" ca="1" si="253"/>
        <v>#VALUE!</v>
      </c>
      <c r="VQ81" s="9" t="e">
        <f t="shared" ca="1" si="253"/>
        <v>#VALUE!</v>
      </c>
      <c r="VR81" s="9" t="e">
        <f t="shared" ca="1" si="253"/>
        <v>#VALUE!</v>
      </c>
      <c r="VS81" s="9" t="e">
        <f t="shared" ca="1" si="253"/>
        <v>#VALUE!</v>
      </c>
      <c r="VT81" s="9" t="e">
        <f t="shared" ca="1" si="253"/>
        <v>#VALUE!</v>
      </c>
      <c r="VU81" s="9" t="e">
        <f t="shared" ca="1" si="253"/>
        <v>#VALUE!</v>
      </c>
      <c r="VV81" s="9" t="e">
        <f t="shared" ca="1" si="253"/>
        <v>#VALUE!</v>
      </c>
      <c r="VW81" s="9" t="e">
        <f t="shared" ca="1" si="253"/>
        <v>#VALUE!</v>
      </c>
      <c r="VX81" s="9" t="e">
        <f t="shared" ca="1" si="253"/>
        <v>#VALUE!</v>
      </c>
      <c r="VY81" s="9" t="e">
        <f t="shared" ca="1" si="253"/>
        <v>#VALUE!</v>
      </c>
      <c r="VZ81" s="9" t="e">
        <f t="shared" ca="1" si="253"/>
        <v>#VALUE!</v>
      </c>
      <c r="WA81" s="9" t="e">
        <f t="shared" ca="1" si="253"/>
        <v>#VALUE!</v>
      </c>
      <c r="WB81" s="9" t="e">
        <f t="shared" ca="1" si="253"/>
        <v>#VALUE!</v>
      </c>
      <c r="WC81" s="9" t="e">
        <f t="shared" ca="1" si="253"/>
        <v>#VALUE!</v>
      </c>
      <c r="WD81" s="9" t="e">
        <f t="shared" ca="1" si="253"/>
        <v>#VALUE!</v>
      </c>
      <c r="WE81" s="9" t="e">
        <f t="shared" ca="1" si="253"/>
        <v>#VALUE!</v>
      </c>
      <c r="WF81" s="9" t="e">
        <f t="shared" ca="1" si="253"/>
        <v>#VALUE!</v>
      </c>
      <c r="WG81" s="9" t="e">
        <f t="shared" ca="1" si="253"/>
        <v>#VALUE!</v>
      </c>
      <c r="WH81" s="9" t="e">
        <f t="shared" ca="1" si="253"/>
        <v>#VALUE!</v>
      </c>
      <c r="WI81" s="9" t="e">
        <f t="shared" ca="1" si="253"/>
        <v>#VALUE!</v>
      </c>
      <c r="WJ81" s="9" t="e">
        <f t="shared" ca="1" si="253"/>
        <v>#VALUE!</v>
      </c>
      <c r="WK81" s="9" t="e">
        <f t="shared" ca="1" si="253"/>
        <v>#VALUE!</v>
      </c>
      <c r="WL81" s="9" t="e">
        <f t="shared" ca="1" si="253"/>
        <v>#VALUE!</v>
      </c>
      <c r="WM81" s="9" t="e">
        <f t="shared" ca="1" si="253"/>
        <v>#VALUE!</v>
      </c>
      <c r="WN81" s="9" t="e">
        <f t="shared" ca="1" si="253"/>
        <v>#VALUE!</v>
      </c>
      <c r="WO81" s="9" t="e">
        <f t="shared" ca="1" si="253"/>
        <v>#VALUE!</v>
      </c>
      <c r="WP81" s="9" t="e">
        <f t="shared" ca="1" si="253"/>
        <v>#VALUE!</v>
      </c>
      <c r="WQ81" s="9" t="e">
        <f t="shared" ca="1" si="253"/>
        <v>#VALUE!</v>
      </c>
      <c r="WR81" s="9" t="e">
        <f t="shared" ca="1" si="253"/>
        <v>#VALUE!</v>
      </c>
      <c r="WS81" s="9" t="e">
        <f t="shared" ca="1" si="253"/>
        <v>#VALUE!</v>
      </c>
      <c r="WT81" s="9" t="e">
        <f t="shared" ca="1" si="253"/>
        <v>#VALUE!</v>
      </c>
      <c r="WU81" s="9" t="e">
        <f t="shared" ca="1" si="253"/>
        <v>#VALUE!</v>
      </c>
      <c r="WV81" s="9" t="e">
        <f t="shared" ca="1" si="253"/>
        <v>#VALUE!</v>
      </c>
      <c r="WW81" s="9" t="e">
        <f t="shared" ca="1" si="253"/>
        <v>#VALUE!</v>
      </c>
      <c r="WX81" s="9" t="e">
        <f t="shared" ca="1" si="253"/>
        <v>#VALUE!</v>
      </c>
      <c r="WY81" s="9" t="e">
        <f t="shared" ca="1" si="253"/>
        <v>#VALUE!</v>
      </c>
      <c r="WZ81" s="9" t="e">
        <f t="shared" ca="1" si="253"/>
        <v>#VALUE!</v>
      </c>
      <c r="XA81" s="9" t="e">
        <f t="shared" ca="1" si="253"/>
        <v>#VALUE!</v>
      </c>
      <c r="XB81" s="9" t="e">
        <f t="shared" ca="1" si="253"/>
        <v>#VALUE!</v>
      </c>
      <c r="XC81" s="9" t="e">
        <f t="shared" ca="1" si="253"/>
        <v>#VALUE!</v>
      </c>
      <c r="XD81" s="9" t="e">
        <f t="shared" ca="1" si="253"/>
        <v>#VALUE!</v>
      </c>
      <c r="XE81" s="9" t="e">
        <f t="shared" ca="1" si="253"/>
        <v>#VALUE!</v>
      </c>
      <c r="XF81" s="9" t="e">
        <f t="shared" ca="1" si="253"/>
        <v>#VALUE!</v>
      </c>
      <c r="XG81" s="9" t="e">
        <f t="shared" ca="1" si="253"/>
        <v>#VALUE!</v>
      </c>
      <c r="XH81" s="9" t="e">
        <f t="shared" ca="1" si="253"/>
        <v>#VALUE!</v>
      </c>
      <c r="XI81" s="9" t="e">
        <f t="shared" ca="1" si="253"/>
        <v>#VALUE!</v>
      </c>
      <c r="XJ81" s="9" t="e">
        <f t="shared" ca="1" si="253"/>
        <v>#VALUE!</v>
      </c>
      <c r="XK81" s="9" t="e">
        <f t="shared" ca="1" si="253"/>
        <v>#VALUE!</v>
      </c>
      <c r="XL81" s="9" t="e">
        <f t="shared" ca="1" si="253"/>
        <v>#VALUE!</v>
      </c>
      <c r="XM81" s="9" t="e">
        <f t="shared" ca="1" si="253"/>
        <v>#VALUE!</v>
      </c>
      <c r="XN81" s="9" t="e">
        <f t="shared" ca="1" si="253"/>
        <v>#VALUE!</v>
      </c>
      <c r="XO81" s="9" t="e">
        <f t="shared" ca="1" si="253"/>
        <v>#VALUE!</v>
      </c>
      <c r="XP81" s="9" t="e">
        <f t="shared" ref="XP81:AAA81" ca="1" si="254">IF(XP80=1,"Yes","No")</f>
        <v>#VALUE!</v>
      </c>
      <c r="XQ81" s="9" t="e">
        <f t="shared" ca="1" si="254"/>
        <v>#VALUE!</v>
      </c>
      <c r="XR81" s="9" t="e">
        <f t="shared" ca="1" si="254"/>
        <v>#VALUE!</v>
      </c>
      <c r="XS81" s="9" t="e">
        <f t="shared" ca="1" si="254"/>
        <v>#VALUE!</v>
      </c>
      <c r="XT81" s="9" t="e">
        <f t="shared" ca="1" si="254"/>
        <v>#VALUE!</v>
      </c>
      <c r="XU81" s="9" t="e">
        <f t="shared" ca="1" si="254"/>
        <v>#VALUE!</v>
      </c>
      <c r="XV81" s="9" t="e">
        <f t="shared" ca="1" si="254"/>
        <v>#VALUE!</v>
      </c>
      <c r="XW81" s="9" t="e">
        <f t="shared" ca="1" si="254"/>
        <v>#VALUE!</v>
      </c>
      <c r="XX81" s="9" t="e">
        <f t="shared" ca="1" si="254"/>
        <v>#VALUE!</v>
      </c>
      <c r="XY81" s="9" t="e">
        <f t="shared" ca="1" si="254"/>
        <v>#VALUE!</v>
      </c>
      <c r="XZ81" s="9" t="e">
        <f t="shared" ca="1" si="254"/>
        <v>#VALUE!</v>
      </c>
      <c r="YA81" s="9" t="e">
        <f t="shared" ca="1" si="254"/>
        <v>#VALUE!</v>
      </c>
      <c r="YB81" s="9" t="e">
        <f t="shared" ca="1" si="254"/>
        <v>#VALUE!</v>
      </c>
      <c r="YC81" s="9" t="e">
        <f t="shared" ca="1" si="254"/>
        <v>#VALUE!</v>
      </c>
      <c r="YD81" s="9" t="e">
        <f t="shared" ca="1" si="254"/>
        <v>#VALUE!</v>
      </c>
      <c r="YE81" s="9" t="e">
        <f t="shared" ca="1" si="254"/>
        <v>#VALUE!</v>
      </c>
      <c r="YF81" s="9" t="e">
        <f t="shared" ca="1" si="254"/>
        <v>#VALUE!</v>
      </c>
      <c r="YG81" s="9" t="e">
        <f t="shared" ca="1" si="254"/>
        <v>#VALUE!</v>
      </c>
      <c r="YH81" s="9" t="e">
        <f t="shared" ca="1" si="254"/>
        <v>#VALUE!</v>
      </c>
      <c r="YI81" s="9" t="e">
        <f t="shared" ca="1" si="254"/>
        <v>#VALUE!</v>
      </c>
      <c r="YJ81" s="9" t="e">
        <f t="shared" ca="1" si="254"/>
        <v>#VALUE!</v>
      </c>
      <c r="YK81" s="9" t="e">
        <f t="shared" ca="1" si="254"/>
        <v>#VALUE!</v>
      </c>
      <c r="YL81" s="9" t="e">
        <f t="shared" ca="1" si="254"/>
        <v>#VALUE!</v>
      </c>
      <c r="YM81" s="9" t="e">
        <f t="shared" ca="1" si="254"/>
        <v>#VALUE!</v>
      </c>
      <c r="YN81" s="9" t="e">
        <f t="shared" ca="1" si="254"/>
        <v>#VALUE!</v>
      </c>
      <c r="YO81" s="9" t="e">
        <f t="shared" ca="1" si="254"/>
        <v>#VALUE!</v>
      </c>
      <c r="YP81" s="9" t="e">
        <f t="shared" ca="1" si="254"/>
        <v>#VALUE!</v>
      </c>
      <c r="YQ81" s="9" t="e">
        <f t="shared" ca="1" si="254"/>
        <v>#VALUE!</v>
      </c>
      <c r="YR81" s="9" t="e">
        <f t="shared" ca="1" si="254"/>
        <v>#VALUE!</v>
      </c>
      <c r="YS81" s="9" t="e">
        <f t="shared" ca="1" si="254"/>
        <v>#VALUE!</v>
      </c>
      <c r="YT81" s="9" t="e">
        <f t="shared" ca="1" si="254"/>
        <v>#VALUE!</v>
      </c>
      <c r="YU81" s="9" t="e">
        <f t="shared" ca="1" si="254"/>
        <v>#VALUE!</v>
      </c>
      <c r="YV81" s="9" t="e">
        <f t="shared" ca="1" si="254"/>
        <v>#VALUE!</v>
      </c>
      <c r="YW81" s="9" t="e">
        <f t="shared" ca="1" si="254"/>
        <v>#VALUE!</v>
      </c>
      <c r="YX81" s="9" t="e">
        <f t="shared" ca="1" si="254"/>
        <v>#VALUE!</v>
      </c>
      <c r="YY81" s="9" t="e">
        <f t="shared" ca="1" si="254"/>
        <v>#VALUE!</v>
      </c>
      <c r="YZ81" s="9" t="e">
        <f t="shared" ca="1" si="254"/>
        <v>#VALUE!</v>
      </c>
      <c r="ZA81" s="9" t="e">
        <f t="shared" ca="1" si="254"/>
        <v>#VALUE!</v>
      </c>
      <c r="ZB81" s="9" t="e">
        <f t="shared" ca="1" si="254"/>
        <v>#VALUE!</v>
      </c>
      <c r="ZC81" s="9" t="e">
        <f t="shared" ca="1" si="254"/>
        <v>#VALUE!</v>
      </c>
      <c r="ZD81" s="9" t="e">
        <f t="shared" ca="1" si="254"/>
        <v>#VALUE!</v>
      </c>
      <c r="ZE81" s="9" t="e">
        <f t="shared" ca="1" si="254"/>
        <v>#VALUE!</v>
      </c>
      <c r="ZF81" s="9" t="e">
        <f t="shared" ca="1" si="254"/>
        <v>#VALUE!</v>
      </c>
      <c r="ZG81" s="9" t="e">
        <f t="shared" ca="1" si="254"/>
        <v>#VALUE!</v>
      </c>
      <c r="ZH81" s="9" t="e">
        <f t="shared" ca="1" si="254"/>
        <v>#VALUE!</v>
      </c>
      <c r="ZI81" s="9" t="e">
        <f t="shared" ca="1" si="254"/>
        <v>#VALUE!</v>
      </c>
      <c r="ZJ81" s="9" t="e">
        <f t="shared" ca="1" si="254"/>
        <v>#VALUE!</v>
      </c>
      <c r="ZK81" s="9" t="e">
        <f t="shared" ca="1" si="254"/>
        <v>#VALUE!</v>
      </c>
      <c r="ZL81" s="9" t="e">
        <f t="shared" ca="1" si="254"/>
        <v>#VALUE!</v>
      </c>
      <c r="ZM81" s="9" t="e">
        <f t="shared" ca="1" si="254"/>
        <v>#VALUE!</v>
      </c>
      <c r="ZN81" s="9" t="e">
        <f t="shared" ca="1" si="254"/>
        <v>#VALUE!</v>
      </c>
      <c r="ZO81" s="9" t="e">
        <f t="shared" ca="1" si="254"/>
        <v>#VALUE!</v>
      </c>
      <c r="ZP81" s="9" t="e">
        <f t="shared" ca="1" si="254"/>
        <v>#VALUE!</v>
      </c>
      <c r="ZQ81" s="9" t="e">
        <f t="shared" ca="1" si="254"/>
        <v>#VALUE!</v>
      </c>
      <c r="ZR81" s="9" t="e">
        <f t="shared" ca="1" si="254"/>
        <v>#VALUE!</v>
      </c>
      <c r="ZS81" s="9" t="e">
        <f t="shared" ca="1" si="254"/>
        <v>#VALUE!</v>
      </c>
      <c r="ZT81" s="9" t="e">
        <f t="shared" ca="1" si="254"/>
        <v>#VALUE!</v>
      </c>
      <c r="ZU81" s="9" t="e">
        <f t="shared" ca="1" si="254"/>
        <v>#VALUE!</v>
      </c>
      <c r="ZV81" s="9" t="e">
        <f t="shared" ca="1" si="254"/>
        <v>#VALUE!</v>
      </c>
      <c r="ZW81" s="9" t="e">
        <f t="shared" ca="1" si="254"/>
        <v>#VALUE!</v>
      </c>
      <c r="ZX81" s="9" t="e">
        <f t="shared" ca="1" si="254"/>
        <v>#VALUE!</v>
      </c>
      <c r="ZY81" s="9" t="e">
        <f t="shared" ca="1" si="254"/>
        <v>#VALUE!</v>
      </c>
      <c r="ZZ81" s="9" t="e">
        <f t="shared" ca="1" si="254"/>
        <v>#VALUE!</v>
      </c>
      <c r="AAA81" s="9" t="e">
        <f t="shared" ca="1" si="254"/>
        <v>#VALUE!</v>
      </c>
      <c r="AAB81" s="9" t="e">
        <f t="shared" ref="AAB81:ACM81" ca="1" si="255">IF(AAB80=1,"Yes","No")</f>
        <v>#VALUE!</v>
      </c>
      <c r="AAC81" s="9" t="e">
        <f t="shared" ca="1" si="255"/>
        <v>#VALUE!</v>
      </c>
      <c r="AAD81" s="9" t="e">
        <f t="shared" ca="1" si="255"/>
        <v>#VALUE!</v>
      </c>
      <c r="AAE81" s="9" t="e">
        <f t="shared" ca="1" si="255"/>
        <v>#VALUE!</v>
      </c>
      <c r="AAF81" s="9" t="e">
        <f t="shared" ca="1" si="255"/>
        <v>#VALUE!</v>
      </c>
      <c r="AAG81" s="9" t="e">
        <f t="shared" ca="1" si="255"/>
        <v>#VALUE!</v>
      </c>
      <c r="AAH81" s="9" t="e">
        <f t="shared" ca="1" si="255"/>
        <v>#VALUE!</v>
      </c>
      <c r="AAI81" s="9" t="e">
        <f t="shared" ca="1" si="255"/>
        <v>#VALUE!</v>
      </c>
      <c r="AAJ81" s="9" t="e">
        <f t="shared" ca="1" si="255"/>
        <v>#VALUE!</v>
      </c>
      <c r="AAK81" s="9" t="e">
        <f t="shared" ca="1" si="255"/>
        <v>#VALUE!</v>
      </c>
      <c r="AAL81" s="9" t="e">
        <f t="shared" ca="1" si="255"/>
        <v>#VALUE!</v>
      </c>
      <c r="AAM81" s="9" t="e">
        <f t="shared" ca="1" si="255"/>
        <v>#VALUE!</v>
      </c>
      <c r="AAN81" s="9" t="e">
        <f t="shared" ca="1" si="255"/>
        <v>#VALUE!</v>
      </c>
      <c r="AAO81" s="9" t="e">
        <f t="shared" ca="1" si="255"/>
        <v>#VALUE!</v>
      </c>
      <c r="AAP81" s="9" t="e">
        <f t="shared" ca="1" si="255"/>
        <v>#VALUE!</v>
      </c>
      <c r="AAQ81" s="9" t="e">
        <f t="shared" ca="1" si="255"/>
        <v>#VALUE!</v>
      </c>
      <c r="AAR81" s="9" t="e">
        <f t="shared" ca="1" si="255"/>
        <v>#VALUE!</v>
      </c>
      <c r="AAS81" s="9" t="e">
        <f t="shared" ca="1" si="255"/>
        <v>#VALUE!</v>
      </c>
      <c r="AAT81" s="9" t="e">
        <f t="shared" ca="1" si="255"/>
        <v>#VALUE!</v>
      </c>
      <c r="AAU81" s="9" t="e">
        <f t="shared" ca="1" si="255"/>
        <v>#VALUE!</v>
      </c>
      <c r="AAV81" s="9" t="e">
        <f t="shared" ca="1" si="255"/>
        <v>#VALUE!</v>
      </c>
      <c r="AAW81" s="9" t="e">
        <f t="shared" ca="1" si="255"/>
        <v>#VALUE!</v>
      </c>
      <c r="AAX81" s="9" t="e">
        <f t="shared" ca="1" si="255"/>
        <v>#VALUE!</v>
      </c>
      <c r="AAY81" s="9" t="e">
        <f t="shared" ca="1" si="255"/>
        <v>#VALUE!</v>
      </c>
      <c r="AAZ81" s="9" t="e">
        <f t="shared" ca="1" si="255"/>
        <v>#VALUE!</v>
      </c>
      <c r="ABA81" s="9" t="e">
        <f t="shared" ca="1" si="255"/>
        <v>#VALUE!</v>
      </c>
      <c r="ABB81" s="9" t="e">
        <f t="shared" ca="1" si="255"/>
        <v>#VALUE!</v>
      </c>
      <c r="ABC81" s="9" t="e">
        <f t="shared" ca="1" si="255"/>
        <v>#VALUE!</v>
      </c>
      <c r="ABD81" s="9" t="e">
        <f t="shared" ca="1" si="255"/>
        <v>#VALUE!</v>
      </c>
      <c r="ABE81" s="9" t="e">
        <f t="shared" ca="1" si="255"/>
        <v>#VALUE!</v>
      </c>
      <c r="ABF81" s="9" t="e">
        <f t="shared" ca="1" si="255"/>
        <v>#VALUE!</v>
      </c>
      <c r="ABG81" s="9" t="e">
        <f t="shared" ca="1" si="255"/>
        <v>#VALUE!</v>
      </c>
      <c r="ABH81" s="9" t="e">
        <f t="shared" ca="1" si="255"/>
        <v>#VALUE!</v>
      </c>
      <c r="ABI81" s="9" t="e">
        <f t="shared" ca="1" si="255"/>
        <v>#VALUE!</v>
      </c>
      <c r="ABJ81" s="9" t="e">
        <f t="shared" ca="1" si="255"/>
        <v>#VALUE!</v>
      </c>
      <c r="ABK81" s="9" t="e">
        <f t="shared" ca="1" si="255"/>
        <v>#VALUE!</v>
      </c>
      <c r="ABL81" s="9" t="e">
        <f t="shared" ca="1" si="255"/>
        <v>#VALUE!</v>
      </c>
      <c r="ABM81" s="9" t="e">
        <f t="shared" ca="1" si="255"/>
        <v>#VALUE!</v>
      </c>
      <c r="ABN81" s="9" t="e">
        <f t="shared" ca="1" si="255"/>
        <v>#VALUE!</v>
      </c>
      <c r="ABO81" s="9" t="e">
        <f t="shared" ca="1" si="255"/>
        <v>#VALUE!</v>
      </c>
      <c r="ABP81" s="9" t="e">
        <f t="shared" ca="1" si="255"/>
        <v>#VALUE!</v>
      </c>
      <c r="ABQ81" s="9" t="e">
        <f t="shared" ca="1" si="255"/>
        <v>#VALUE!</v>
      </c>
      <c r="ABR81" s="9" t="e">
        <f t="shared" ca="1" si="255"/>
        <v>#VALUE!</v>
      </c>
      <c r="ABS81" s="9" t="e">
        <f t="shared" ca="1" si="255"/>
        <v>#VALUE!</v>
      </c>
      <c r="ABT81" s="9" t="e">
        <f t="shared" ca="1" si="255"/>
        <v>#VALUE!</v>
      </c>
      <c r="ABU81" s="9" t="e">
        <f t="shared" ca="1" si="255"/>
        <v>#VALUE!</v>
      </c>
      <c r="ABV81" s="9" t="e">
        <f t="shared" ca="1" si="255"/>
        <v>#VALUE!</v>
      </c>
      <c r="ABW81" s="9" t="e">
        <f t="shared" ca="1" si="255"/>
        <v>#VALUE!</v>
      </c>
      <c r="ABX81" s="9" t="e">
        <f t="shared" ca="1" si="255"/>
        <v>#VALUE!</v>
      </c>
      <c r="ABY81" s="9" t="e">
        <f t="shared" ca="1" si="255"/>
        <v>#VALUE!</v>
      </c>
      <c r="ABZ81" s="9" t="e">
        <f t="shared" ca="1" si="255"/>
        <v>#VALUE!</v>
      </c>
      <c r="ACA81" s="9" t="e">
        <f t="shared" ca="1" si="255"/>
        <v>#VALUE!</v>
      </c>
      <c r="ACB81" s="9" t="e">
        <f t="shared" ca="1" si="255"/>
        <v>#VALUE!</v>
      </c>
      <c r="ACC81" s="9" t="e">
        <f t="shared" ca="1" si="255"/>
        <v>#VALUE!</v>
      </c>
      <c r="ACD81" s="9" t="e">
        <f t="shared" ca="1" si="255"/>
        <v>#VALUE!</v>
      </c>
      <c r="ACE81" s="9" t="e">
        <f t="shared" ca="1" si="255"/>
        <v>#VALUE!</v>
      </c>
      <c r="ACF81" s="9" t="e">
        <f t="shared" ca="1" si="255"/>
        <v>#VALUE!</v>
      </c>
      <c r="ACG81" s="9" t="e">
        <f t="shared" ca="1" si="255"/>
        <v>#VALUE!</v>
      </c>
      <c r="ACH81" s="9" t="e">
        <f t="shared" ca="1" si="255"/>
        <v>#VALUE!</v>
      </c>
      <c r="ACI81" s="9" t="e">
        <f t="shared" ca="1" si="255"/>
        <v>#VALUE!</v>
      </c>
      <c r="ACJ81" s="9" t="e">
        <f t="shared" ca="1" si="255"/>
        <v>#VALUE!</v>
      </c>
      <c r="ACK81" s="9" t="e">
        <f t="shared" ca="1" si="255"/>
        <v>#VALUE!</v>
      </c>
      <c r="ACL81" s="9" t="e">
        <f t="shared" ca="1" si="255"/>
        <v>#VALUE!</v>
      </c>
      <c r="ACM81" s="9" t="e">
        <f t="shared" ca="1" si="255"/>
        <v>#VALUE!</v>
      </c>
      <c r="ACN81" s="9" t="e">
        <f t="shared" ref="ACN81:AEY81" ca="1" si="256">IF(ACN80=1,"Yes","No")</f>
        <v>#VALUE!</v>
      </c>
      <c r="ACO81" s="9" t="e">
        <f t="shared" ca="1" si="256"/>
        <v>#VALUE!</v>
      </c>
      <c r="ACP81" s="9" t="e">
        <f t="shared" ca="1" si="256"/>
        <v>#VALUE!</v>
      </c>
      <c r="ACQ81" s="9" t="e">
        <f t="shared" ca="1" si="256"/>
        <v>#VALUE!</v>
      </c>
      <c r="ACR81" s="9" t="e">
        <f t="shared" ca="1" si="256"/>
        <v>#VALUE!</v>
      </c>
      <c r="ACS81" s="9" t="e">
        <f t="shared" ca="1" si="256"/>
        <v>#VALUE!</v>
      </c>
      <c r="ACT81" s="9" t="e">
        <f t="shared" ca="1" si="256"/>
        <v>#VALUE!</v>
      </c>
      <c r="ACU81" s="9" t="e">
        <f t="shared" ca="1" si="256"/>
        <v>#VALUE!</v>
      </c>
      <c r="ACV81" s="9" t="e">
        <f t="shared" ca="1" si="256"/>
        <v>#VALUE!</v>
      </c>
      <c r="ACW81" s="9" t="e">
        <f t="shared" ca="1" si="256"/>
        <v>#VALUE!</v>
      </c>
      <c r="ACX81" s="9" t="e">
        <f t="shared" ca="1" si="256"/>
        <v>#VALUE!</v>
      </c>
      <c r="ACY81" s="9" t="e">
        <f t="shared" ca="1" si="256"/>
        <v>#VALUE!</v>
      </c>
      <c r="ACZ81" s="9" t="e">
        <f t="shared" ca="1" si="256"/>
        <v>#VALUE!</v>
      </c>
      <c r="ADA81" s="9" t="e">
        <f t="shared" ca="1" si="256"/>
        <v>#VALUE!</v>
      </c>
      <c r="ADB81" s="9" t="e">
        <f t="shared" ca="1" si="256"/>
        <v>#VALUE!</v>
      </c>
      <c r="ADC81" s="9" t="e">
        <f t="shared" ca="1" si="256"/>
        <v>#VALUE!</v>
      </c>
      <c r="ADD81" s="9" t="e">
        <f t="shared" ca="1" si="256"/>
        <v>#VALUE!</v>
      </c>
      <c r="ADE81" s="9" t="e">
        <f t="shared" ca="1" si="256"/>
        <v>#VALUE!</v>
      </c>
      <c r="ADF81" s="9" t="e">
        <f t="shared" ca="1" si="256"/>
        <v>#VALUE!</v>
      </c>
      <c r="ADG81" s="9" t="e">
        <f t="shared" ca="1" si="256"/>
        <v>#VALUE!</v>
      </c>
      <c r="ADH81" s="9" t="e">
        <f t="shared" ca="1" si="256"/>
        <v>#VALUE!</v>
      </c>
      <c r="ADI81" s="9" t="e">
        <f t="shared" ca="1" si="256"/>
        <v>#VALUE!</v>
      </c>
      <c r="ADJ81" s="9" t="e">
        <f t="shared" ca="1" si="256"/>
        <v>#VALUE!</v>
      </c>
      <c r="ADK81" s="9" t="e">
        <f t="shared" ca="1" si="256"/>
        <v>#VALUE!</v>
      </c>
      <c r="ADL81" s="9" t="e">
        <f t="shared" ca="1" si="256"/>
        <v>#VALUE!</v>
      </c>
      <c r="ADM81" s="9" t="e">
        <f t="shared" ca="1" si="256"/>
        <v>#VALUE!</v>
      </c>
      <c r="ADN81" s="9" t="e">
        <f t="shared" ca="1" si="256"/>
        <v>#VALUE!</v>
      </c>
      <c r="ADO81" s="9" t="e">
        <f t="shared" ca="1" si="256"/>
        <v>#VALUE!</v>
      </c>
      <c r="ADP81" s="9" t="e">
        <f t="shared" ca="1" si="256"/>
        <v>#VALUE!</v>
      </c>
      <c r="ADQ81" s="9" t="e">
        <f t="shared" ca="1" si="256"/>
        <v>#VALUE!</v>
      </c>
      <c r="ADR81" s="9" t="e">
        <f t="shared" ca="1" si="256"/>
        <v>#VALUE!</v>
      </c>
      <c r="ADS81" s="9" t="e">
        <f t="shared" ca="1" si="256"/>
        <v>#VALUE!</v>
      </c>
      <c r="ADT81" s="9" t="e">
        <f t="shared" ca="1" si="256"/>
        <v>#VALUE!</v>
      </c>
      <c r="ADU81" s="9" t="e">
        <f t="shared" ca="1" si="256"/>
        <v>#VALUE!</v>
      </c>
      <c r="ADV81" s="9" t="e">
        <f t="shared" ca="1" si="256"/>
        <v>#VALUE!</v>
      </c>
      <c r="ADW81" s="9" t="e">
        <f t="shared" ca="1" si="256"/>
        <v>#VALUE!</v>
      </c>
      <c r="ADX81" s="9" t="e">
        <f t="shared" ca="1" si="256"/>
        <v>#VALUE!</v>
      </c>
      <c r="ADY81" s="9" t="e">
        <f t="shared" ca="1" si="256"/>
        <v>#VALUE!</v>
      </c>
      <c r="ADZ81" s="9" t="e">
        <f t="shared" ca="1" si="256"/>
        <v>#VALUE!</v>
      </c>
      <c r="AEA81" s="9" t="e">
        <f t="shared" ca="1" si="256"/>
        <v>#VALUE!</v>
      </c>
      <c r="AEB81" s="9" t="e">
        <f t="shared" ca="1" si="256"/>
        <v>#VALUE!</v>
      </c>
      <c r="AEC81" s="9" t="e">
        <f t="shared" ca="1" si="256"/>
        <v>#VALUE!</v>
      </c>
      <c r="AED81" s="9" t="e">
        <f t="shared" ca="1" si="256"/>
        <v>#VALUE!</v>
      </c>
      <c r="AEE81" s="9" t="e">
        <f t="shared" ca="1" si="256"/>
        <v>#VALUE!</v>
      </c>
      <c r="AEF81" s="9" t="e">
        <f t="shared" ca="1" si="256"/>
        <v>#VALUE!</v>
      </c>
      <c r="AEG81" s="9" t="e">
        <f t="shared" ca="1" si="256"/>
        <v>#VALUE!</v>
      </c>
      <c r="AEH81" s="9" t="e">
        <f t="shared" ca="1" si="256"/>
        <v>#VALUE!</v>
      </c>
      <c r="AEI81" s="9" t="e">
        <f t="shared" ca="1" si="256"/>
        <v>#VALUE!</v>
      </c>
      <c r="AEJ81" s="9" t="e">
        <f t="shared" ca="1" si="256"/>
        <v>#VALUE!</v>
      </c>
      <c r="AEK81" s="9" t="e">
        <f t="shared" ca="1" si="256"/>
        <v>#VALUE!</v>
      </c>
      <c r="AEL81" s="9" t="e">
        <f t="shared" ca="1" si="256"/>
        <v>#VALUE!</v>
      </c>
      <c r="AEM81" s="9" t="e">
        <f t="shared" ca="1" si="256"/>
        <v>#VALUE!</v>
      </c>
      <c r="AEN81" s="9" t="e">
        <f t="shared" ca="1" si="256"/>
        <v>#VALUE!</v>
      </c>
      <c r="AEO81" s="9" t="e">
        <f t="shared" ca="1" si="256"/>
        <v>#VALUE!</v>
      </c>
      <c r="AEP81" s="9" t="e">
        <f t="shared" ca="1" si="256"/>
        <v>#VALUE!</v>
      </c>
      <c r="AEQ81" s="9" t="e">
        <f t="shared" ca="1" si="256"/>
        <v>#VALUE!</v>
      </c>
      <c r="AER81" s="9" t="e">
        <f t="shared" ca="1" si="256"/>
        <v>#VALUE!</v>
      </c>
      <c r="AES81" s="9" t="e">
        <f t="shared" ca="1" si="256"/>
        <v>#VALUE!</v>
      </c>
      <c r="AET81" s="9" t="e">
        <f t="shared" ca="1" si="256"/>
        <v>#VALUE!</v>
      </c>
      <c r="AEU81" s="9" t="e">
        <f t="shared" ca="1" si="256"/>
        <v>#VALUE!</v>
      </c>
      <c r="AEV81" s="9" t="e">
        <f t="shared" ca="1" si="256"/>
        <v>#VALUE!</v>
      </c>
      <c r="AEW81" s="9" t="e">
        <f t="shared" ca="1" si="256"/>
        <v>#VALUE!</v>
      </c>
      <c r="AEX81" s="9" t="e">
        <f t="shared" ca="1" si="256"/>
        <v>#VALUE!</v>
      </c>
      <c r="AEY81" s="9" t="e">
        <f t="shared" ca="1" si="256"/>
        <v>#VALUE!</v>
      </c>
      <c r="AEZ81" s="9" t="e">
        <f t="shared" ref="AEZ81:AHK81" ca="1" si="257">IF(AEZ80=1,"Yes","No")</f>
        <v>#VALUE!</v>
      </c>
      <c r="AFA81" s="9" t="e">
        <f t="shared" ca="1" si="257"/>
        <v>#VALUE!</v>
      </c>
      <c r="AFB81" s="9" t="e">
        <f t="shared" ca="1" si="257"/>
        <v>#VALUE!</v>
      </c>
      <c r="AFC81" s="9" t="e">
        <f t="shared" ca="1" si="257"/>
        <v>#VALUE!</v>
      </c>
      <c r="AFD81" s="9" t="e">
        <f t="shared" ca="1" si="257"/>
        <v>#VALUE!</v>
      </c>
      <c r="AFE81" s="9" t="e">
        <f t="shared" ca="1" si="257"/>
        <v>#VALUE!</v>
      </c>
      <c r="AFF81" s="9" t="e">
        <f t="shared" ca="1" si="257"/>
        <v>#VALUE!</v>
      </c>
      <c r="AFG81" s="9" t="e">
        <f t="shared" ca="1" si="257"/>
        <v>#VALUE!</v>
      </c>
      <c r="AFH81" s="9" t="e">
        <f t="shared" ca="1" si="257"/>
        <v>#VALUE!</v>
      </c>
      <c r="AFI81" s="9" t="e">
        <f t="shared" ca="1" si="257"/>
        <v>#VALUE!</v>
      </c>
      <c r="AFJ81" s="9" t="e">
        <f t="shared" ca="1" si="257"/>
        <v>#VALUE!</v>
      </c>
      <c r="AFK81" s="9" t="e">
        <f t="shared" ca="1" si="257"/>
        <v>#VALUE!</v>
      </c>
      <c r="AFL81" s="9" t="e">
        <f t="shared" ca="1" si="257"/>
        <v>#VALUE!</v>
      </c>
      <c r="AFM81" s="9" t="e">
        <f t="shared" ca="1" si="257"/>
        <v>#VALUE!</v>
      </c>
      <c r="AFN81" s="9" t="e">
        <f t="shared" ca="1" si="257"/>
        <v>#VALUE!</v>
      </c>
      <c r="AFO81" s="9" t="e">
        <f t="shared" ca="1" si="257"/>
        <v>#VALUE!</v>
      </c>
      <c r="AFP81" s="9" t="e">
        <f t="shared" ca="1" si="257"/>
        <v>#VALUE!</v>
      </c>
      <c r="AFQ81" s="9" t="e">
        <f t="shared" ca="1" si="257"/>
        <v>#VALUE!</v>
      </c>
      <c r="AFR81" s="9" t="e">
        <f t="shared" ca="1" si="257"/>
        <v>#VALUE!</v>
      </c>
      <c r="AFS81" s="9" t="e">
        <f t="shared" ca="1" si="257"/>
        <v>#VALUE!</v>
      </c>
      <c r="AFT81" s="9" t="e">
        <f t="shared" ca="1" si="257"/>
        <v>#VALUE!</v>
      </c>
      <c r="AFU81" s="9" t="e">
        <f t="shared" ca="1" si="257"/>
        <v>#VALUE!</v>
      </c>
      <c r="AFV81" s="9" t="e">
        <f t="shared" ca="1" si="257"/>
        <v>#VALUE!</v>
      </c>
      <c r="AFW81" s="9" t="e">
        <f t="shared" ca="1" si="257"/>
        <v>#VALUE!</v>
      </c>
      <c r="AFX81" s="9" t="e">
        <f t="shared" ca="1" si="257"/>
        <v>#VALUE!</v>
      </c>
      <c r="AFY81" s="9" t="e">
        <f t="shared" ca="1" si="257"/>
        <v>#VALUE!</v>
      </c>
      <c r="AFZ81" s="9" t="e">
        <f t="shared" ca="1" si="257"/>
        <v>#VALUE!</v>
      </c>
      <c r="AGA81" s="9" t="e">
        <f t="shared" ca="1" si="257"/>
        <v>#VALUE!</v>
      </c>
      <c r="AGB81" s="9" t="e">
        <f t="shared" ca="1" si="257"/>
        <v>#VALUE!</v>
      </c>
      <c r="AGC81" s="9" t="e">
        <f t="shared" ca="1" si="257"/>
        <v>#VALUE!</v>
      </c>
      <c r="AGD81" s="9" t="e">
        <f t="shared" ca="1" si="257"/>
        <v>#VALUE!</v>
      </c>
      <c r="AGE81" s="9" t="e">
        <f t="shared" ca="1" si="257"/>
        <v>#VALUE!</v>
      </c>
      <c r="AGF81" s="9" t="e">
        <f t="shared" ca="1" si="257"/>
        <v>#VALUE!</v>
      </c>
      <c r="AGG81" s="9" t="e">
        <f t="shared" ca="1" si="257"/>
        <v>#VALUE!</v>
      </c>
      <c r="AGH81" s="9" t="e">
        <f t="shared" ca="1" si="257"/>
        <v>#VALUE!</v>
      </c>
      <c r="AGI81" s="9" t="e">
        <f t="shared" ca="1" si="257"/>
        <v>#VALUE!</v>
      </c>
      <c r="AGJ81" s="9" t="e">
        <f t="shared" ca="1" si="257"/>
        <v>#VALUE!</v>
      </c>
      <c r="AGK81" s="9" t="e">
        <f t="shared" ca="1" si="257"/>
        <v>#VALUE!</v>
      </c>
      <c r="AGL81" s="9" t="e">
        <f t="shared" ca="1" si="257"/>
        <v>#VALUE!</v>
      </c>
      <c r="AGM81" s="9" t="e">
        <f t="shared" ca="1" si="257"/>
        <v>#VALUE!</v>
      </c>
      <c r="AGN81" s="9" t="e">
        <f t="shared" ca="1" si="257"/>
        <v>#VALUE!</v>
      </c>
      <c r="AGO81" s="9" t="e">
        <f t="shared" ca="1" si="257"/>
        <v>#VALUE!</v>
      </c>
      <c r="AGP81" s="9" t="e">
        <f t="shared" ca="1" si="257"/>
        <v>#VALUE!</v>
      </c>
      <c r="AGQ81" s="9" t="e">
        <f t="shared" ca="1" si="257"/>
        <v>#VALUE!</v>
      </c>
      <c r="AGR81" s="9" t="e">
        <f t="shared" ca="1" si="257"/>
        <v>#VALUE!</v>
      </c>
      <c r="AGS81" s="9" t="e">
        <f t="shared" ca="1" si="257"/>
        <v>#VALUE!</v>
      </c>
      <c r="AGT81" s="9" t="e">
        <f t="shared" ca="1" si="257"/>
        <v>#VALUE!</v>
      </c>
      <c r="AGU81" s="9" t="e">
        <f t="shared" ca="1" si="257"/>
        <v>#VALUE!</v>
      </c>
      <c r="AGV81" s="9" t="e">
        <f t="shared" ca="1" si="257"/>
        <v>#VALUE!</v>
      </c>
      <c r="AGW81" s="9" t="e">
        <f t="shared" ca="1" si="257"/>
        <v>#VALUE!</v>
      </c>
      <c r="AGX81" s="9" t="e">
        <f t="shared" ca="1" si="257"/>
        <v>#VALUE!</v>
      </c>
      <c r="AGY81" s="9" t="e">
        <f t="shared" ca="1" si="257"/>
        <v>#VALUE!</v>
      </c>
      <c r="AGZ81" s="9" t="e">
        <f t="shared" ca="1" si="257"/>
        <v>#VALUE!</v>
      </c>
      <c r="AHA81" s="9" t="e">
        <f t="shared" ca="1" si="257"/>
        <v>#VALUE!</v>
      </c>
      <c r="AHB81" s="9" t="e">
        <f t="shared" ca="1" si="257"/>
        <v>#VALUE!</v>
      </c>
      <c r="AHC81" s="9" t="e">
        <f t="shared" ca="1" si="257"/>
        <v>#VALUE!</v>
      </c>
      <c r="AHD81" s="9" t="e">
        <f t="shared" ca="1" si="257"/>
        <v>#VALUE!</v>
      </c>
      <c r="AHE81" s="9" t="e">
        <f t="shared" ca="1" si="257"/>
        <v>#VALUE!</v>
      </c>
      <c r="AHF81" s="9" t="e">
        <f t="shared" ca="1" si="257"/>
        <v>#VALUE!</v>
      </c>
      <c r="AHG81" s="9" t="e">
        <f t="shared" ca="1" si="257"/>
        <v>#VALUE!</v>
      </c>
      <c r="AHH81" s="9" t="e">
        <f t="shared" ca="1" si="257"/>
        <v>#VALUE!</v>
      </c>
      <c r="AHI81" s="9" t="e">
        <f t="shared" ca="1" si="257"/>
        <v>#VALUE!</v>
      </c>
      <c r="AHJ81" s="9" t="e">
        <f t="shared" ca="1" si="257"/>
        <v>#VALUE!</v>
      </c>
      <c r="AHK81" s="9" t="e">
        <f t="shared" ca="1" si="257"/>
        <v>#VALUE!</v>
      </c>
      <c r="AHL81" s="9" t="e">
        <f t="shared" ref="AHL81:AJW81" ca="1" si="258">IF(AHL80=1,"Yes","No")</f>
        <v>#VALUE!</v>
      </c>
      <c r="AHM81" s="9" t="e">
        <f t="shared" ca="1" si="258"/>
        <v>#VALUE!</v>
      </c>
      <c r="AHN81" s="9" t="e">
        <f t="shared" ca="1" si="258"/>
        <v>#VALUE!</v>
      </c>
      <c r="AHO81" s="9" t="e">
        <f t="shared" ca="1" si="258"/>
        <v>#VALUE!</v>
      </c>
      <c r="AHP81" s="9" t="e">
        <f t="shared" ca="1" si="258"/>
        <v>#VALUE!</v>
      </c>
      <c r="AHQ81" s="9" t="e">
        <f t="shared" ca="1" si="258"/>
        <v>#VALUE!</v>
      </c>
      <c r="AHR81" s="9" t="e">
        <f t="shared" ca="1" si="258"/>
        <v>#VALUE!</v>
      </c>
      <c r="AHS81" s="9" t="e">
        <f t="shared" ca="1" si="258"/>
        <v>#VALUE!</v>
      </c>
      <c r="AHT81" s="9" t="e">
        <f t="shared" ca="1" si="258"/>
        <v>#VALUE!</v>
      </c>
      <c r="AHU81" s="9" t="e">
        <f t="shared" ca="1" si="258"/>
        <v>#VALUE!</v>
      </c>
      <c r="AHV81" s="9" t="e">
        <f t="shared" ca="1" si="258"/>
        <v>#VALUE!</v>
      </c>
      <c r="AHW81" s="9" t="e">
        <f t="shared" ca="1" si="258"/>
        <v>#VALUE!</v>
      </c>
      <c r="AHX81" s="9" t="e">
        <f t="shared" ca="1" si="258"/>
        <v>#VALUE!</v>
      </c>
      <c r="AHY81" s="9" t="e">
        <f t="shared" ca="1" si="258"/>
        <v>#VALUE!</v>
      </c>
      <c r="AHZ81" s="9" t="e">
        <f t="shared" ca="1" si="258"/>
        <v>#VALUE!</v>
      </c>
      <c r="AIA81" s="9" t="e">
        <f t="shared" ca="1" si="258"/>
        <v>#VALUE!</v>
      </c>
      <c r="AIB81" s="9" t="e">
        <f t="shared" ca="1" si="258"/>
        <v>#VALUE!</v>
      </c>
      <c r="AIC81" s="9" t="e">
        <f t="shared" ca="1" si="258"/>
        <v>#VALUE!</v>
      </c>
      <c r="AID81" s="9" t="e">
        <f t="shared" ca="1" si="258"/>
        <v>#VALUE!</v>
      </c>
      <c r="AIE81" s="9" t="e">
        <f t="shared" ca="1" si="258"/>
        <v>#VALUE!</v>
      </c>
      <c r="AIF81" s="9" t="e">
        <f t="shared" ca="1" si="258"/>
        <v>#VALUE!</v>
      </c>
      <c r="AIG81" s="9" t="e">
        <f t="shared" ca="1" si="258"/>
        <v>#VALUE!</v>
      </c>
      <c r="AIH81" s="9" t="e">
        <f t="shared" ca="1" si="258"/>
        <v>#VALUE!</v>
      </c>
      <c r="AII81" s="9" t="e">
        <f t="shared" ca="1" si="258"/>
        <v>#VALUE!</v>
      </c>
      <c r="AIJ81" s="9" t="e">
        <f t="shared" ca="1" si="258"/>
        <v>#VALUE!</v>
      </c>
      <c r="AIK81" s="9" t="e">
        <f t="shared" ca="1" si="258"/>
        <v>#VALUE!</v>
      </c>
      <c r="AIL81" s="9" t="e">
        <f t="shared" ca="1" si="258"/>
        <v>#VALUE!</v>
      </c>
      <c r="AIM81" s="9" t="e">
        <f t="shared" ca="1" si="258"/>
        <v>#VALUE!</v>
      </c>
      <c r="AIN81" s="9" t="e">
        <f t="shared" ca="1" si="258"/>
        <v>#VALUE!</v>
      </c>
      <c r="AIO81" s="9" t="e">
        <f t="shared" ca="1" si="258"/>
        <v>#VALUE!</v>
      </c>
      <c r="AIP81" s="9" t="e">
        <f t="shared" ca="1" si="258"/>
        <v>#VALUE!</v>
      </c>
      <c r="AIQ81" s="9" t="e">
        <f t="shared" ca="1" si="258"/>
        <v>#VALUE!</v>
      </c>
      <c r="AIR81" s="9" t="e">
        <f t="shared" ca="1" si="258"/>
        <v>#VALUE!</v>
      </c>
      <c r="AIS81" s="9" t="e">
        <f t="shared" ca="1" si="258"/>
        <v>#VALUE!</v>
      </c>
      <c r="AIT81" s="9" t="e">
        <f t="shared" ca="1" si="258"/>
        <v>#VALUE!</v>
      </c>
      <c r="AIU81" s="9" t="e">
        <f t="shared" ca="1" si="258"/>
        <v>#VALUE!</v>
      </c>
      <c r="AIV81" s="9" t="e">
        <f t="shared" ca="1" si="258"/>
        <v>#VALUE!</v>
      </c>
      <c r="AIW81" s="9" t="e">
        <f t="shared" ca="1" si="258"/>
        <v>#VALUE!</v>
      </c>
      <c r="AIX81" s="9" t="e">
        <f t="shared" ca="1" si="258"/>
        <v>#VALUE!</v>
      </c>
      <c r="AIY81" s="9" t="e">
        <f t="shared" ca="1" si="258"/>
        <v>#VALUE!</v>
      </c>
      <c r="AIZ81" s="9" t="e">
        <f t="shared" ca="1" si="258"/>
        <v>#VALUE!</v>
      </c>
      <c r="AJA81" s="9" t="e">
        <f t="shared" ca="1" si="258"/>
        <v>#VALUE!</v>
      </c>
      <c r="AJB81" s="9" t="e">
        <f t="shared" ca="1" si="258"/>
        <v>#VALUE!</v>
      </c>
      <c r="AJC81" s="9" t="e">
        <f t="shared" ca="1" si="258"/>
        <v>#VALUE!</v>
      </c>
      <c r="AJD81" s="9" t="e">
        <f t="shared" ca="1" si="258"/>
        <v>#VALUE!</v>
      </c>
      <c r="AJE81" s="9" t="e">
        <f t="shared" ca="1" si="258"/>
        <v>#VALUE!</v>
      </c>
      <c r="AJF81" s="9" t="e">
        <f t="shared" ca="1" si="258"/>
        <v>#VALUE!</v>
      </c>
      <c r="AJG81" s="9" t="e">
        <f t="shared" ca="1" si="258"/>
        <v>#VALUE!</v>
      </c>
      <c r="AJH81" s="9" t="e">
        <f t="shared" ca="1" si="258"/>
        <v>#VALUE!</v>
      </c>
      <c r="AJI81" s="9" t="e">
        <f t="shared" ca="1" si="258"/>
        <v>#VALUE!</v>
      </c>
      <c r="AJJ81" s="9" t="e">
        <f t="shared" ca="1" si="258"/>
        <v>#VALUE!</v>
      </c>
      <c r="AJK81" s="9" t="e">
        <f t="shared" ca="1" si="258"/>
        <v>#VALUE!</v>
      </c>
      <c r="AJL81" s="9" t="e">
        <f t="shared" ca="1" si="258"/>
        <v>#VALUE!</v>
      </c>
      <c r="AJM81" s="9" t="e">
        <f t="shared" ca="1" si="258"/>
        <v>#VALUE!</v>
      </c>
      <c r="AJN81" s="9" t="e">
        <f t="shared" ca="1" si="258"/>
        <v>#VALUE!</v>
      </c>
      <c r="AJO81" s="9" t="e">
        <f t="shared" ca="1" si="258"/>
        <v>#VALUE!</v>
      </c>
      <c r="AJP81" s="9" t="e">
        <f t="shared" ca="1" si="258"/>
        <v>#VALUE!</v>
      </c>
      <c r="AJQ81" s="9" t="e">
        <f t="shared" ca="1" si="258"/>
        <v>#VALUE!</v>
      </c>
      <c r="AJR81" s="9" t="e">
        <f t="shared" ca="1" si="258"/>
        <v>#VALUE!</v>
      </c>
      <c r="AJS81" s="9" t="e">
        <f t="shared" ca="1" si="258"/>
        <v>#VALUE!</v>
      </c>
      <c r="AJT81" s="9" t="e">
        <f t="shared" ca="1" si="258"/>
        <v>#VALUE!</v>
      </c>
      <c r="AJU81" s="9" t="e">
        <f t="shared" ca="1" si="258"/>
        <v>#VALUE!</v>
      </c>
      <c r="AJV81" s="9" t="e">
        <f t="shared" ca="1" si="258"/>
        <v>#VALUE!</v>
      </c>
      <c r="AJW81" s="9" t="e">
        <f t="shared" ca="1" si="258"/>
        <v>#VALUE!</v>
      </c>
      <c r="AJX81" s="9" t="e">
        <f t="shared" ref="AJX81:ALN81" ca="1" si="259">IF(AJX80=1,"Yes","No")</f>
        <v>#VALUE!</v>
      </c>
      <c r="AJY81" s="9" t="e">
        <f t="shared" ca="1" si="259"/>
        <v>#VALUE!</v>
      </c>
      <c r="AJZ81" s="9" t="e">
        <f t="shared" ca="1" si="259"/>
        <v>#VALUE!</v>
      </c>
      <c r="AKA81" s="9" t="e">
        <f t="shared" ca="1" si="259"/>
        <v>#VALUE!</v>
      </c>
      <c r="AKB81" s="9" t="e">
        <f t="shared" ca="1" si="259"/>
        <v>#VALUE!</v>
      </c>
      <c r="AKC81" s="9" t="e">
        <f t="shared" ca="1" si="259"/>
        <v>#VALUE!</v>
      </c>
      <c r="AKD81" s="9" t="e">
        <f t="shared" ca="1" si="259"/>
        <v>#VALUE!</v>
      </c>
      <c r="AKE81" s="9" t="e">
        <f t="shared" ca="1" si="259"/>
        <v>#VALUE!</v>
      </c>
      <c r="AKF81" s="9" t="e">
        <f t="shared" ca="1" si="259"/>
        <v>#VALUE!</v>
      </c>
      <c r="AKG81" s="9" t="e">
        <f t="shared" ca="1" si="259"/>
        <v>#VALUE!</v>
      </c>
      <c r="AKH81" s="9" t="e">
        <f t="shared" ca="1" si="259"/>
        <v>#VALUE!</v>
      </c>
      <c r="AKI81" s="9" t="e">
        <f t="shared" ca="1" si="259"/>
        <v>#VALUE!</v>
      </c>
      <c r="AKJ81" s="9" t="e">
        <f t="shared" ca="1" si="259"/>
        <v>#VALUE!</v>
      </c>
      <c r="AKK81" s="9" t="e">
        <f t="shared" ca="1" si="259"/>
        <v>#VALUE!</v>
      </c>
      <c r="AKL81" s="9" t="e">
        <f t="shared" ca="1" si="259"/>
        <v>#VALUE!</v>
      </c>
      <c r="AKM81" s="9" t="e">
        <f t="shared" ca="1" si="259"/>
        <v>#VALUE!</v>
      </c>
      <c r="AKN81" s="9" t="e">
        <f t="shared" ca="1" si="259"/>
        <v>#VALUE!</v>
      </c>
      <c r="AKO81" s="9" t="e">
        <f t="shared" ca="1" si="259"/>
        <v>#VALUE!</v>
      </c>
      <c r="AKP81" s="9" t="e">
        <f t="shared" ca="1" si="259"/>
        <v>#VALUE!</v>
      </c>
      <c r="AKQ81" s="9" t="e">
        <f t="shared" ca="1" si="259"/>
        <v>#VALUE!</v>
      </c>
      <c r="AKR81" s="9" t="e">
        <f t="shared" ca="1" si="259"/>
        <v>#VALUE!</v>
      </c>
      <c r="AKS81" s="9" t="e">
        <f t="shared" ca="1" si="259"/>
        <v>#VALUE!</v>
      </c>
      <c r="AKT81" s="9" t="e">
        <f t="shared" ca="1" si="259"/>
        <v>#VALUE!</v>
      </c>
      <c r="AKU81" s="9" t="e">
        <f t="shared" ca="1" si="259"/>
        <v>#VALUE!</v>
      </c>
      <c r="AKV81" s="9" t="e">
        <f t="shared" ca="1" si="259"/>
        <v>#VALUE!</v>
      </c>
      <c r="AKW81" s="9" t="e">
        <f t="shared" ca="1" si="259"/>
        <v>#VALUE!</v>
      </c>
      <c r="AKX81" s="9" t="e">
        <f t="shared" ca="1" si="259"/>
        <v>#VALUE!</v>
      </c>
      <c r="AKY81" s="9" t="e">
        <f t="shared" ca="1" si="259"/>
        <v>#VALUE!</v>
      </c>
      <c r="AKZ81" s="9" t="e">
        <f t="shared" ca="1" si="259"/>
        <v>#VALUE!</v>
      </c>
      <c r="ALA81" s="9" t="e">
        <f t="shared" ca="1" si="259"/>
        <v>#VALUE!</v>
      </c>
      <c r="ALB81" s="9" t="e">
        <f t="shared" ca="1" si="259"/>
        <v>#VALUE!</v>
      </c>
      <c r="ALC81" s="9" t="e">
        <f t="shared" ca="1" si="259"/>
        <v>#VALUE!</v>
      </c>
      <c r="ALD81" s="9" t="e">
        <f t="shared" ca="1" si="259"/>
        <v>#VALUE!</v>
      </c>
      <c r="ALE81" s="9" t="e">
        <f t="shared" ca="1" si="259"/>
        <v>#VALUE!</v>
      </c>
      <c r="ALF81" s="9" t="e">
        <f t="shared" ca="1" si="259"/>
        <v>#VALUE!</v>
      </c>
      <c r="ALG81" s="9" t="e">
        <f t="shared" ca="1" si="259"/>
        <v>#VALUE!</v>
      </c>
      <c r="ALH81" s="9" t="e">
        <f t="shared" ca="1" si="259"/>
        <v>#VALUE!</v>
      </c>
      <c r="ALI81" s="9" t="e">
        <f t="shared" ca="1" si="259"/>
        <v>#VALUE!</v>
      </c>
      <c r="ALJ81" s="9" t="e">
        <f t="shared" ca="1" si="259"/>
        <v>#VALUE!</v>
      </c>
      <c r="ALK81" s="9" t="e">
        <f t="shared" ca="1" si="259"/>
        <v>#VALUE!</v>
      </c>
      <c r="ALL81" s="9" t="e">
        <f t="shared" ca="1" si="259"/>
        <v>#VALUE!</v>
      </c>
      <c r="ALM81" s="9" t="e">
        <f t="shared" ca="1" si="259"/>
        <v>#VALUE!</v>
      </c>
      <c r="ALN81" s="557" t="e">
        <f t="shared" ca="1" si="259"/>
        <v>#VALUE!</v>
      </c>
      <c r="ALO81" s="557" t="e">
        <f t="shared" ref="ALO81:ANZ81" ca="1" si="260">IF(ALO80=1,"Yes","No")</f>
        <v>#VALUE!</v>
      </c>
      <c r="ALP81" s="557" t="e">
        <f t="shared" ca="1" si="260"/>
        <v>#VALUE!</v>
      </c>
      <c r="ALQ81" s="557" t="e">
        <f t="shared" ca="1" si="260"/>
        <v>#VALUE!</v>
      </c>
      <c r="ALR81" s="557" t="e">
        <f t="shared" ca="1" si="260"/>
        <v>#VALUE!</v>
      </c>
      <c r="ALS81" s="557" t="e">
        <f t="shared" ca="1" si="260"/>
        <v>#VALUE!</v>
      </c>
      <c r="ALT81" s="557" t="e">
        <f t="shared" ca="1" si="260"/>
        <v>#VALUE!</v>
      </c>
      <c r="ALU81" s="557" t="e">
        <f t="shared" ca="1" si="260"/>
        <v>#VALUE!</v>
      </c>
      <c r="ALV81" s="557" t="e">
        <f t="shared" ca="1" si="260"/>
        <v>#VALUE!</v>
      </c>
      <c r="ALW81" s="557" t="e">
        <f t="shared" ca="1" si="260"/>
        <v>#VALUE!</v>
      </c>
      <c r="ALX81" s="557" t="e">
        <f t="shared" ca="1" si="260"/>
        <v>#VALUE!</v>
      </c>
      <c r="ALY81" s="557" t="e">
        <f t="shared" ca="1" si="260"/>
        <v>#VALUE!</v>
      </c>
      <c r="ALZ81" s="557" t="e">
        <f t="shared" ca="1" si="260"/>
        <v>#VALUE!</v>
      </c>
      <c r="AMA81" s="557" t="e">
        <f t="shared" ca="1" si="260"/>
        <v>#VALUE!</v>
      </c>
      <c r="AMB81" s="557" t="e">
        <f t="shared" ca="1" si="260"/>
        <v>#VALUE!</v>
      </c>
      <c r="AMC81" s="557" t="e">
        <f t="shared" ca="1" si="260"/>
        <v>#VALUE!</v>
      </c>
      <c r="AMD81" s="557" t="e">
        <f t="shared" ca="1" si="260"/>
        <v>#VALUE!</v>
      </c>
      <c r="AME81" s="557" t="e">
        <f t="shared" ca="1" si="260"/>
        <v>#VALUE!</v>
      </c>
      <c r="AMF81" s="557" t="e">
        <f t="shared" ca="1" si="260"/>
        <v>#VALUE!</v>
      </c>
      <c r="AMG81" s="557" t="e">
        <f t="shared" ca="1" si="260"/>
        <v>#VALUE!</v>
      </c>
      <c r="AMH81" s="557" t="e">
        <f t="shared" ca="1" si="260"/>
        <v>#VALUE!</v>
      </c>
      <c r="AMI81" s="557" t="e">
        <f t="shared" ca="1" si="260"/>
        <v>#VALUE!</v>
      </c>
      <c r="AMJ81" s="557" t="e">
        <f t="shared" ca="1" si="260"/>
        <v>#VALUE!</v>
      </c>
      <c r="AMK81" s="557" t="e">
        <f t="shared" ca="1" si="260"/>
        <v>#VALUE!</v>
      </c>
      <c r="AML81" s="557" t="e">
        <f t="shared" ca="1" si="260"/>
        <v>#VALUE!</v>
      </c>
      <c r="AMM81" s="557" t="e">
        <f t="shared" ca="1" si="260"/>
        <v>#VALUE!</v>
      </c>
      <c r="AMN81" s="557" t="e">
        <f t="shared" ca="1" si="260"/>
        <v>#VALUE!</v>
      </c>
      <c r="AMO81" s="557" t="e">
        <f t="shared" ca="1" si="260"/>
        <v>#VALUE!</v>
      </c>
      <c r="AMP81" s="557" t="e">
        <f t="shared" ca="1" si="260"/>
        <v>#VALUE!</v>
      </c>
      <c r="AMQ81" s="557" t="e">
        <f t="shared" ca="1" si="260"/>
        <v>#VALUE!</v>
      </c>
      <c r="AMR81" s="557" t="e">
        <f t="shared" ca="1" si="260"/>
        <v>#VALUE!</v>
      </c>
      <c r="AMS81" s="557" t="e">
        <f t="shared" ca="1" si="260"/>
        <v>#VALUE!</v>
      </c>
      <c r="AMT81" s="557" t="e">
        <f t="shared" ca="1" si="260"/>
        <v>#VALUE!</v>
      </c>
      <c r="AMU81" s="557" t="e">
        <f t="shared" ca="1" si="260"/>
        <v>#VALUE!</v>
      </c>
      <c r="AMV81" s="557" t="e">
        <f t="shared" ca="1" si="260"/>
        <v>#VALUE!</v>
      </c>
      <c r="AMW81" s="557" t="e">
        <f t="shared" ca="1" si="260"/>
        <v>#VALUE!</v>
      </c>
      <c r="AMX81" s="557" t="e">
        <f t="shared" ca="1" si="260"/>
        <v>#VALUE!</v>
      </c>
      <c r="AMY81" s="557" t="e">
        <f t="shared" ca="1" si="260"/>
        <v>#VALUE!</v>
      </c>
      <c r="AMZ81" s="557" t="e">
        <f t="shared" ca="1" si="260"/>
        <v>#VALUE!</v>
      </c>
      <c r="ANA81" s="557" t="e">
        <f t="shared" ca="1" si="260"/>
        <v>#VALUE!</v>
      </c>
      <c r="ANB81" s="557" t="e">
        <f t="shared" ca="1" si="260"/>
        <v>#VALUE!</v>
      </c>
      <c r="ANC81" s="557" t="e">
        <f t="shared" ca="1" si="260"/>
        <v>#VALUE!</v>
      </c>
      <c r="AND81" s="557" t="e">
        <f t="shared" ca="1" si="260"/>
        <v>#VALUE!</v>
      </c>
      <c r="ANE81" s="557" t="e">
        <f t="shared" ca="1" si="260"/>
        <v>#VALUE!</v>
      </c>
      <c r="ANF81" s="557" t="e">
        <f t="shared" ca="1" si="260"/>
        <v>#VALUE!</v>
      </c>
      <c r="ANG81" s="557" t="e">
        <f t="shared" ca="1" si="260"/>
        <v>#VALUE!</v>
      </c>
      <c r="ANH81" s="557" t="e">
        <f t="shared" ca="1" si="260"/>
        <v>#VALUE!</v>
      </c>
      <c r="ANI81" s="557" t="e">
        <f t="shared" ca="1" si="260"/>
        <v>#VALUE!</v>
      </c>
      <c r="ANJ81" s="557" t="e">
        <f t="shared" ca="1" si="260"/>
        <v>#VALUE!</v>
      </c>
      <c r="ANK81" s="557" t="e">
        <f t="shared" ca="1" si="260"/>
        <v>#VALUE!</v>
      </c>
      <c r="ANL81" s="557" t="e">
        <f t="shared" ca="1" si="260"/>
        <v>#VALUE!</v>
      </c>
      <c r="ANM81" s="557" t="e">
        <f t="shared" ca="1" si="260"/>
        <v>#VALUE!</v>
      </c>
      <c r="ANN81" s="557" t="e">
        <f t="shared" ca="1" si="260"/>
        <v>#VALUE!</v>
      </c>
      <c r="ANO81" s="557" t="e">
        <f t="shared" ca="1" si="260"/>
        <v>#VALUE!</v>
      </c>
      <c r="ANP81" s="557" t="e">
        <f t="shared" ca="1" si="260"/>
        <v>#VALUE!</v>
      </c>
      <c r="ANQ81" s="557" t="e">
        <f t="shared" ca="1" si="260"/>
        <v>#VALUE!</v>
      </c>
      <c r="ANR81" s="557" t="e">
        <f t="shared" ca="1" si="260"/>
        <v>#VALUE!</v>
      </c>
      <c r="ANS81" s="557" t="e">
        <f t="shared" ca="1" si="260"/>
        <v>#VALUE!</v>
      </c>
      <c r="ANT81" s="557" t="e">
        <f t="shared" ca="1" si="260"/>
        <v>#VALUE!</v>
      </c>
      <c r="ANU81" s="557" t="e">
        <f t="shared" ca="1" si="260"/>
        <v>#VALUE!</v>
      </c>
      <c r="ANV81" s="557" t="e">
        <f t="shared" ca="1" si="260"/>
        <v>#VALUE!</v>
      </c>
      <c r="ANW81" s="557" t="e">
        <f t="shared" ca="1" si="260"/>
        <v>#VALUE!</v>
      </c>
      <c r="ANX81" s="557" t="e">
        <f t="shared" ca="1" si="260"/>
        <v>#VALUE!</v>
      </c>
      <c r="ANY81" s="557" t="e">
        <f t="shared" ca="1" si="260"/>
        <v>#VALUE!</v>
      </c>
      <c r="ANZ81" s="557" t="e">
        <f t="shared" ca="1" si="260"/>
        <v>#VALUE!</v>
      </c>
      <c r="AOA81" s="557" t="e">
        <f t="shared" ref="AOA81:AQL81" ca="1" si="261">IF(AOA80=1,"Yes","No")</f>
        <v>#VALUE!</v>
      </c>
      <c r="AOB81" s="557" t="e">
        <f t="shared" ca="1" si="261"/>
        <v>#VALUE!</v>
      </c>
      <c r="AOC81" s="557" t="e">
        <f t="shared" ca="1" si="261"/>
        <v>#VALUE!</v>
      </c>
      <c r="AOD81" s="557" t="e">
        <f t="shared" ca="1" si="261"/>
        <v>#VALUE!</v>
      </c>
      <c r="AOE81" s="557" t="e">
        <f t="shared" ca="1" si="261"/>
        <v>#VALUE!</v>
      </c>
      <c r="AOF81" s="557" t="e">
        <f t="shared" ca="1" si="261"/>
        <v>#VALUE!</v>
      </c>
      <c r="AOG81" s="557" t="e">
        <f t="shared" ca="1" si="261"/>
        <v>#VALUE!</v>
      </c>
      <c r="AOH81" s="557" t="e">
        <f t="shared" ca="1" si="261"/>
        <v>#VALUE!</v>
      </c>
      <c r="AOI81" s="557" t="e">
        <f t="shared" ca="1" si="261"/>
        <v>#VALUE!</v>
      </c>
      <c r="AOJ81" s="557" t="e">
        <f t="shared" ca="1" si="261"/>
        <v>#VALUE!</v>
      </c>
      <c r="AOK81" s="557" t="e">
        <f t="shared" ca="1" si="261"/>
        <v>#VALUE!</v>
      </c>
      <c r="AOL81" s="557" t="e">
        <f t="shared" ca="1" si="261"/>
        <v>#VALUE!</v>
      </c>
      <c r="AOM81" s="557" t="e">
        <f t="shared" ca="1" si="261"/>
        <v>#VALUE!</v>
      </c>
      <c r="AON81" s="557" t="e">
        <f t="shared" ca="1" si="261"/>
        <v>#VALUE!</v>
      </c>
      <c r="AOO81" s="557" t="e">
        <f t="shared" ca="1" si="261"/>
        <v>#VALUE!</v>
      </c>
      <c r="AOP81" s="557" t="e">
        <f t="shared" ca="1" si="261"/>
        <v>#VALUE!</v>
      </c>
      <c r="AOQ81" s="557" t="e">
        <f t="shared" ca="1" si="261"/>
        <v>#VALUE!</v>
      </c>
      <c r="AOR81" s="557" t="e">
        <f t="shared" ca="1" si="261"/>
        <v>#VALUE!</v>
      </c>
      <c r="AOS81" s="557" t="e">
        <f t="shared" ca="1" si="261"/>
        <v>#VALUE!</v>
      </c>
      <c r="AOT81" s="557" t="e">
        <f t="shared" ca="1" si="261"/>
        <v>#VALUE!</v>
      </c>
      <c r="AOU81" s="557" t="e">
        <f t="shared" ca="1" si="261"/>
        <v>#VALUE!</v>
      </c>
      <c r="AOV81" s="557" t="e">
        <f t="shared" ca="1" si="261"/>
        <v>#VALUE!</v>
      </c>
      <c r="AOW81" s="557" t="e">
        <f t="shared" ca="1" si="261"/>
        <v>#VALUE!</v>
      </c>
      <c r="AOX81" s="557" t="e">
        <f t="shared" ca="1" si="261"/>
        <v>#VALUE!</v>
      </c>
      <c r="AOY81" s="557" t="e">
        <f t="shared" ca="1" si="261"/>
        <v>#VALUE!</v>
      </c>
      <c r="AOZ81" s="557" t="e">
        <f t="shared" ca="1" si="261"/>
        <v>#VALUE!</v>
      </c>
      <c r="APA81" s="557" t="e">
        <f t="shared" ca="1" si="261"/>
        <v>#VALUE!</v>
      </c>
      <c r="APB81" s="557" t="e">
        <f t="shared" ca="1" si="261"/>
        <v>#VALUE!</v>
      </c>
      <c r="APC81" s="557" t="e">
        <f t="shared" ca="1" si="261"/>
        <v>#VALUE!</v>
      </c>
      <c r="APD81" s="557" t="e">
        <f t="shared" ca="1" si="261"/>
        <v>#VALUE!</v>
      </c>
      <c r="APE81" s="557" t="e">
        <f t="shared" ca="1" si="261"/>
        <v>#VALUE!</v>
      </c>
      <c r="APF81" s="557" t="e">
        <f t="shared" ca="1" si="261"/>
        <v>#VALUE!</v>
      </c>
      <c r="APG81" s="557" t="e">
        <f t="shared" ca="1" si="261"/>
        <v>#VALUE!</v>
      </c>
      <c r="APH81" s="557" t="e">
        <f t="shared" ca="1" si="261"/>
        <v>#VALUE!</v>
      </c>
      <c r="API81" s="557" t="e">
        <f t="shared" ca="1" si="261"/>
        <v>#VALUE!</v>
      </c>
      <c r="APJ81" s="557" t="e">
        <f t="shared" ca="1" si="261"/>
        <v>#VALUE!</v>
      </c>
      <c r="APK81" s="557" t="e">
        <f t="shared" ca="1" si="261"/>
        <v>#VALUE!</v>
      </c>
      <c r="APL81" s="557" t="e">
        <f t="shared" ca="1" si="261"/>
        <v>#VALUE!</v>
      </c>
      <c r="APM81" s="557" t="e">
        <f t="shared" ca="1" si="261"/>
        <v>#VALUE!</v>
      </c>
      <c r="APN81" s="557" t="e">
        <f t="shared" ca="1" si="261"/>
        <v>#VALUE!</v>
      </c>
      <c r="APO81" s="557" t="e">
        <f t="shared" ca="1" si="261"/>
        <v>#VALUE!</v>
      </c>
      <c r="APP81" s="557" t="e">
        <f t="shared" ca="1" si="261"/>
        <v>#VALUE!</v>
      </c>
      <c r="APQ81" s="557" t="e">
        <f t="shared" ca="1" si="261"/>
        <v>#VALUE!</v>
      </c>
      <c r="APR81" s="557" t="e">
        <f t="shared" ca="1" si="261"/>
        <v>#VALUE!</v>
      </c>
      <c r="APS81" s="557" t="e">
        <f t="shared" ca="1" si="261"/>
        <v>#VALUE!</v>
      </c>
      <c r="APT81" s="557" t="e">
        <f t="shared" ca="1" si="261"/>
        <v>#VALUE!</v>
      </c>
      <c r="APU81" s="557" t="e">
        <f t="shared" ca="1" si="261"/>
        <v>#VALUE!</v>
      </c>
      <c r="APV81" s="557" t="e">
        <f t="shared" ca="1" si="261"/>
        <v>#VALUE!</v>
      </c>
      <c r="APW81" s="557" t="e">
        <f t="shared" ca="1" si="261"/>
        <v>#VALUE!</v>
      </c>
      <c r="APX81" s="557" t="e">
        <f t="shared" ca="1" si="261"/>
        <v>#VALUE!</v>
      </c>
      <c r="APY81" s="557" t="e">
        <f t="shared" ca="1" si="261"/>
        <v>#VALUE!</v>
      </c>
      <c r="APZ81" s="557" t="e">
        <f t="shared" ca="1" si="261"/>
        <v>#VALUE!</v>
      </c>
      <c r="AQA81" s="557" t="e">
        <f t="shared" ca="1" si="261"/>
        <v>#VALUE!</v>
      </c>
      <c r="AQB81" s="557" t="e">
        <f t="shared" ca="1" si="261"/>
        <v>#VALUE!</v>
      </c>
      <c r="AQC81" s="557" t="e">
        <f t="shared" ca="1" si="261"/>
        <v>#VALUE!</v>
      </c>
      <c r="AQD81" s="557" t="e">
        <f t="shared" ca="1" si="261"/>
        <v>#VALUE!</v>
      </c>
      <c r="AQE81" s="557" t="e">
        <f t="shared" ca="1" si="261"/>
        <v>#VALUE!</v>
      </c>
      <c r="AQF81" s="557" t="e">
        <f t="shared" ca="1" si="261"/>
        <v>#VALUE!</v>
      </c>
      <c r="AQG81" s="557" t="e">
        <f t="shared" ca="1" si="261"/>
        <v>#VALUE!</v>
      </c>
      <c r="AQH81" s="557" t="e">
        <f t="shared" ca="1" si="261"/>
        <v>#VALUE!</v>
      </c>
      <c r="AQI81" s="557" t="e">
        <f t="shared" ca="1" si="261"/>
        <v>#VALUE!</v>
      </c>
      <c r="AQJ81" s="557" t="e">
        <f t="shared" ca="1" si="261"/>
        <v>#VALUE!</v>
      </c>
      <c r="AQK81" s="557" t="e">
        <f t="shared" ca="1" si="261"/>
        <v>#VALUE!</v>
      </c>
      <c r="AQL81" s="557" t="e">
        <f t="shared" ca="1" si="261"/>
        <v>#VALUE!</v>
      </c>
      <c r="AQM81" s="557" t="e">
        <f t="shared" ref="AQM81:ASX81" ca="1" si="262">IF(AQM80=1,"Yes","No")</f>
        <v>#VALUE!</v>
      </c>
      <c r="AQN81" s="557" t="e">
        <f t="shared" ca="1" si="262"/>
        <v>#VALUE!</v>
      </c>
      <c r="AQO81" s="557" t="e">
        <f t="shared" ca="1" si="262"/>
        <v>#VALUE!</v>
      </c>
      <c r="AQP81" s="557" t="e">
        <f t="shared" ca="1" si="262"/>
        <v>#VALUE!</v>
      </c>
      <c r="AQQ81" s="557" t="e">
        <f t="shared" ca="1" si="262"/>
        <v>#VALUE!</v>
      </c>
      <c r="AQR81" s="557" t="e">
        <f t="shared" ca="1" si="262"/>
        <v>#VALUE!</v>
      </c>
      <c r="AQS81" s="557" t="e">
        <f t="shared" ca="1" si="262"/>
        <v>#VALUE!</v>
      </c>
      <c r="AQT81" s="557" t="e">
        <f t="shared" ca="1" si="262"/>
        <v>#VALUE!</v>
      </c>
      <c r="AQU81" s="557" t="e">
        <f t="shared" ca="1" si="262"/>
        <v>#VALUE!</v>
      </c>
      <c r="AQV81" s="557" t="e">
        <f t="shared" ca="1" si="262"/>
        <v>#VALUE!</v>
      </c>
      <c r="AQW81" s="557" t="e">
        <f t="shared" ca="1" si="262"/>
        <v>#VALUE!</v>
      </c>
      <c r="AQX81" s="557" t="e">
        <f t="shared" ca="1" si="262"/>
        <v>#VALUE!</v>
      </c>
      <c r="AQY81" s="557" t="e">
        <f t="shared" ca="1" si="262"/>
        <v>#VALUE!</v>
      </c>
      <c r="AQZ81" s="557" t="e">
        <f t="shared" ca="1" si="262"/>
        <v>#VALUE!</v>
      </c>
      <c r="ARA81" s="557" t="e">
        <f t="shared" ca="1" si="262"/>
        <v>#VALUE!</v>
      </c>
      <c r="ARB81" s="557" t="e">
        <f t="shared" ca="1" si="262"/>
        <v>#VALUE!</v>
      </c>
      <c r="ARC81" s="557" t="e">
        <f t="shared" ca="1" si="262"/>
        <v>#VALUE!</v>
      </c>
      <c r="ARD81" s="557" t="e">
        <f t="shared" ca="1" si="262"/>
        <v>#VALUE!</v>
      </c>
      <c r="ARE81" s="557" t="e">
        <f t="shared" ca="1" si="262"/>
        <v>#VALUE!</v>
      </c>
      <c r="ARF81" s="557" t="e">
        <f t="shared" ca="1" si="262"/>
        <v>#VALUE!</v>
      </c>
      <c r="ARG81" s="557" t="e">
        <f t="shared" ca="1" si="262"/>
        <v>#VALUE!</v>
      </c>
      <c r="ARH81" s="557" t="e">
        <f t="shared" ca="1" si="262"/>
        <v>#VALUE!</v>
      </c>
      <c r="ARI81" s="557" t="e">
        <f t="shared" ca="1" si="262"/>
        <v>#VALUE!</v>
      </c>
      <c r="ARJ81" s="557" t="e">
        <f t="shared" ca="1" si="262"/>
        <v>#VALUE!</v>
      </c>
      <c r="ARK81" s="557" t="e">
        <f t="shared" ca="1" si="262"/>
        <v>#VALUE!</v>
      </c>
      <c r="ARL81" s="557" t="e">
        <f t="shared" ca="1" si="262"/>
        <v>#VALUE!</v>
      </c>
      <c r="ARM81" s="557" t="e">
        <f t="shared" ca="1" si="262"/>
        <v>#VALUE!</v>
      </c>
      <c r="ARN81" s="557" t="e">
        <f t="shared" ca="1" si="262"/>
        <v>#VALUE!</v>
      </c>
      <c r="ARO81" s="557" t="e">
        <f t="shared" ca="1" si="262"/>
        <v>#VALUE!</v>
      </c>
      <c r="ARP81" s="557" t="e">
        <f t="shared" ca="1" si="262"/>
        <v>#VALUE!</v>
      </c>
      <c r="ARQ81" s="557" t="e">
        <f t="shared" ca="1" si="262"/>
        <v>#VALUE!</v>
      </c>
      <c r="ARR81" s="557" t="e">
        <f t="shared" ca="1" si="262"/>
        <v>#VALUE!</v>
      </c>
      <c r="ARS81" s="557" t="e">
        <f t="shared" ca="1" si="262"/>
        <v>#VALUE!</v>
      </c>
      <c r="ART81" s="557" t="e">
        <f t="shared" ca="1" si="262"/>
        <v>#VALUE!</v>
      </c>
      <c r="ARU81" s="557" t="e">
        <f t="shared" ca="1" si="262"/>
        <v>#VALUE!</v>
      </c>
      <c r="ARV81" s="557" t="e">
        <f t="shared" ca="1" si="262"/>
        <v>#VALUE!</v>
      </c>
      <c r="ARW81" s="557" t="e">
        <f t="shared" ca="1" si="262"/>
        <v>#VALUE!</v>
      </c>
      <c r="ARX81" s="557" t="e">
        <f t="shared" ca="1" si="262"/>
        <v>#VALUE!</v>
      </c>
      <c r="ARY81" s="557" t="e">
        <f t="shared" ca="1" si="262"/>
        <v>#VALUE!</v>
      </c>
      <c r="ARZ81" s="557" t="e">
        <f t="shared" ca="1" si="262"/>
        <v>#VALUE!</v>
      </c>
      <c r="ASA81" s="557" t="e">
        <f t="shared" ca="1" si="262"/>
        <v>#VALUE!</v>
      </c>
      <c r="ASB81" s="557" t="e">
        <f t="shared" ca="1" si="262"/>
        <v>#VALUE!</v>
      </c>
      <c r="ASC81" s="557" t="e">
        <f t="shared" ca="1" si="262"/>
        <v>#VALUE!</v>
      </c>
      <c r="ASD81" s="557" t="e">
        <f t="shared" ca="1" si="262"/>
        <v>#VALUE!</v>
      </c>
      <c r="ASE81" s="557" t="e">
        <f t="shared" ca="1" si="262"/>
        <v>#VALUE!</v>
      </c>
      <c r="ASF81" s="557" t="e">
        <f t="shared" ca="1" si="262"/>
        <v>#VALUE!</v>
      </c>
      <c r="ASG81" s="557" t="e">
        <f t="shared" ca="1" si="262"/>
        <v>#VALUE!</v>
      </c>
      <c r="ASH81" s="557" t="e">
        <f t="shared" ca="1" si="262"/>
        <v>#VALUE!</v>
      </c>
      <c r="ASI81" s="557" t="e">
        <f t="shared" ca="1" si="262"/>
        <v>#VALUE!</v>
      </c>
      <c r="ASJ81" s="557" t="e">
        <f t="shared" ca="1" si="262"/>
        <v>#VALUE!</v>
      </c>
      <c r="ASK81" s="557" t="e">
        <f t="shared" ca="1" si="262"/>
        <v>#VALUE!</v>
      </c>
      <c r="ASL81" s="557" t="e">
        <f t="shared" ca="1" si="262"/>
        <v>#VALUE!</v>
      </c>
      <c r="ASM81" s="557" t="e">
        <f t="shared" ca="1" si="262"/>
        <v>#VALUE!</v>
      </c>
      <c r="ASN81" s="557" t="e">
        <f t="shared" ca="1" si="262"/>
        <v>#VALUE!</v>
      </c>
      <c r="ASO81" s="557" t="e">
        <f t="shared" ca="1" si="262"/>
        <v>#VALUE!</v>
      </c>
      <c r="ASP81" s="557" t="e">
        <f t="shared" ca="1" si="262"/>
        <v>#VALUE!</v>
      </c>
      <c r="ASQ81" s="557" t="e">
        <f t="shared" ca="1" si="262"/>
        <v>#VALUE!</v>
      </c>
      <c r="ASR81" s="557" t="e">
        <f t="shared" ca="1" si="262"/>
        <v>#VALUE!</v>
      </c>
      <c r="ASS81" s="557" t="e">
        <f t="shared" ca="1" si="262"/>
        <v>#VALUE!</v>
      </c>
      <c r="AST81" s="557" t="e">
        <f t="shared" ca="1" si="262"/>
        <v>#VALUE!</v>
      </c>
      <c r="ASU81" s="557" t="e">
        <f t="shared" ca="1" si="262"/>
        <v>#VALUE!</v>
      </c>
      <c r="ASV81" s="557" t="e">
        <f t="shared" ca="1" si="262"/>
        <v>#VALUE!</v>
      </c>
      <c r="ASW81" s="557" t="e">
        <f t="shared" ca="1" si="262"/>
        <v>#VALUE!</v>
      </c>
      <c r="ASX81" s="557" t="e">
        <f t="shared" ca="1" si="262"/>
        <v>#VALUE!</v>
      </c>
      <c r="ASY81" s="557" t="e">
        <f t="shared" ref="ASY81:AUE81" ca="1" si="263">IF(ASY80=1,"Yes","No")</f>
        <v>#VALUE!</v>
      </c>
      <c r="ASZ81" s="557" t="e">
        <f t="shared" ca="1" si="263"/>
        <v>#VALUE!</v>
      </c>
      <c r="ATA81" s="557" t="e">
        <f t="shared" ca="1" si="263"/>
        <v>#VALUE!</v>
      </c>
      <c r="ATB81" s="557" t="e">
        <f t="shared" ca="1" si="263"/>
        <v>#VALUE!</v>
      </c>
      <c r="ATC81" s="557" t="e">
        <f t="shared" ca="1" si="263"/>
        <v>#VALUE!</v>
      </c>
      <c r="ATD81" s="557" t="e">
        <f t="shared" ca="1" si="263"/>
        <v>#VALUE!</v>
      </c>
      <c r="ATE81" s="557" t="e">
        <f t="shared" ca="1" si="263"/>
        <v>#VALUE!</v>
      </c>
      <c r="ATF81" s="557" t="e">
        <f t="shared" ca="1" si="263"/>
        <v>#VALUE!</v>
      </c>
      <c r="ATG81" s="557" t="e">
        <f t="shared" ca="1" si="263"/>
        <v>#VALUE!</v>
      </c>
      <c r="ATH81" s="557" t="e">
        <f t="shared" ca="1" si="263"/>
        <v>#VALUE!</v>
      </c>
      <c r="ATI81" s="557" t="e">
        <f t="shared" ca="1" si="263"/>
        <v>#VALUE!</v>
      </c>
      <c r="ATJ81" s="557" t="e">
        <f t="shared" ca="1" si="263"/>
        <v>#VALUE!</v>
      </c>
      <c r="ATK81" s="557" t="e">
        <f t="shared" ca="1" si="263"/>
        <v>#VALUE!</v>
      </c>
      <c r="ATL81" s="557" t="e">
        <f t="shared" ca="1" si="263"/>
        <v>#VALUE!</v>
      </c>
      <c r="ATM81" s="557" t="e">
        <f t="shared" ca="1" si="263"/>
        <v>#VALUE!</v>
      </c>
      <c r="ATN81" s="557" t="e">
        <f t="shared" ca="1" si="263"/>
        <v>#VALUE!</v>
      </c>
      <c r="ATO81" s="557" t="e">
        <f t="shared" ca="1" si="263"/>
        <v>#VALUE!</v>
      </c>
      <c r="ATP81" s="557" t="e">
        <f t="shared" ca="1" si="263"/>
        <v>#VALUE!</v>
      </c>
      <c r="ATQ81" s="557" t="e">
        <f t="shared" ca="1" si="263"/>
        <v>#VALUE!</v>
      </c>
      <c r="ATR81" s="557" t="e">
        <f t="shared" ca="1" si="263"/>
        <v>#VALUE!</v>
      </c>
      <c r="ATS81" s="557" t="e">
        <f t="shared" ca="1" si="263"/>
        <v>#VALUE!</v>
      </c>
      <c r="ATT81" s="557" t="e">
        <f t="shared" ca="1" si="263"/>
        <v>#VALUE!</v>
      </c>
      <c r="ATU81" s="557" t="e">
        <f t="shared" ca="1" si="263"/>
        <v>#VALUE!</v>
      </c>
      <c r="ATV81" s="557" t="e">
        <f t="shared" ca="1" si="263"/>
        <v>#VALUE!</v>
      </c>
      <c r="ATW81" s="557" t="e">
        <f t="shared" ca="1" si="263"/>
        <v>#VALUE!</v>
      </c>
      <c r="ATX81" s="557" t="e">
        <f t="shared" ca="1" si="263"/>
        <v>#VALUE!</v>
      </c>
      <c r="ATY81" s="557" t="e">
        <f t="shared" ca="1" si="263"/>
        <v>#VALUE!</v>
      </c>
      <c r="ATZ81" s="557" t="e">
        <f t="shared" ca="1" si="263"/>
        <v>#VALUE!</v>
      </c>
      <c r="AUA81" s="557" t="e">
        <f t="shared" ca="1" si="263"/>
        <v>#VALUE!</v>
      </c>
      <c r="AUB81" s="557" t="e">
        <f t="shared" ca="1" si="263"/>
        <v>#VALUE!</v>
      </c>
      <c r="AUC81" s="557" t="e">
        <f t="shared" ca="1" si="263"/>
        <v>#VALUE!</v>
      </c>
      <c r="AUD81" s="557" t="str">
        <f t="shared" si="263"/>
        <v>No</v>
      </c>
      <c r="AUE81" s="295" t="str">
        <f t="shared" si="263"/>
        <v>No</v>
      </c>
    </row>
    <row r="82" spans="2:1227" x14ac:dyDescent="0.25">
      <c r="B82" s="135" t="s">
        <v>424</v>
      </c>
      <c r="C82" s="9" t="e">
        <f ca="1">_xll.RiskDiscrete({1,2,3},{0.768,0.213,0.0183})</f>
        <v>#VALUE!</v>
      </c>
      <c r="D82" s="9" t="e">
        <f ca="1">_xll.RiskDiscrete({1,2,3},{0.768,0.213,0.0183})</f>
        <v>#VALUE!</v>
      </c>
      <c r="E82" s="9" t="e">
        <f ca="1">_xll.RiskDiscrete({1,2,3},{0.768,0.213,0.0183})</f>
        <v>#VALUE!</v>
      </c>
      <c r="F82" s="9" t="e">
        <f ca="1">_xll.RiskDiscrete({1,2,3},{0.768,0.213,0.0183})</f>
        <v>#VALUE!</v>
      </c>
      <c r="G82" s="9" t="e">
        <f ca="1">_xll.RiskDiscrete({1,2,3},{0.768,0.213,0.0183})</f>
        <v>#VALUE!</v>
      </c>
      <c r="H82" s="9" t="e">
        <f ca="1">_xll.RiskDiscrete({1,2,3},{0.768,0.213,0.0183})</f>
        <v>#VALUE!</v>
      </c>
      <c r="I82" s="9" t="e">
        <f ca="1">_xll.RiskDiscrete({1,2,3},{0.768,0.213,0.0183})</f>
        <v>#VALUE!</v>
      </c>
      <c r="J82" s="9" t="e">
        <f ca="1">_xll.RiskDiscrete({1,2,3},{0.768,0.213,0.0183})</f>
        <v>#VALUE!</v>
      </c>
      <c r="K82" s="9" t="e">
        <f ca="1">_xll.RiskDiscrete({1,2,3},{0.768,0.213,0.0183})</f>
        <v>#VALUE!</v>
      </c>
      <c r="L82" s="9" t="e">
        <f ca="1">_xll.RiskDiscrete({1,2,3},{0.768,0.213,0.0183})</f>
        <v>#VALUE!</v>
      </c>
      <c r="M82" s="9" t="e">
        <f ca="1">_xll.RiskDiscrete({1,2,3},{0.768,0.213,0.0183})</f>
        <v>#VALUE!</v>
      </c>
      <c r="N82" s="9" t="e">
        <f ca="1">_xll.RiskDiscrete({1,2,3},{0.768,0.213,0.0183})</f>
        <v>#VALUE!</v>
      </c>
      <c r="O82" s="9" t="e">
        <f ca="1">_xll.RiskDiscrete({1,2,3},{0.768,0.213,0.0183})</f>
        <v>#VALUE!</v>
      </c>
      <c r="P82" s="9" t="e">
        <f ca="1">_xll.RiskDiscrete({1,2,3},{0.768,0.213,0.0183})</f>
        <v>#VALUE!</v>
      </c>
      <c r="Q82" s="9" t="e">
        <f ca="1">_xll.RiskDiscrete({1,2,3},{0.768,0.213,0.0183})</f>
        <v>#VALUE!</v>
      </c>
      <c r="R82" s="9" t="e">
        <f ca="1">_xll.RiskDiscrete({1,2,3},{0.768,0.213,0.0183})</f>
        <v>#VALUE!</v>
      </c>
      <c r="S82" s="9" t="e">
        <f ca="1">_xll.RiskDiscrete({1,2,3},{0.768,0.213,0.0183})</f>
        <v>#VALUE!</v>
      </c>
      <c r="T82" s="9" t="e">
        <f ca="1">_xll.RiskDiscrete({1,2,3},{0.768,0.213,0.0183})</f>
        <v>#VALUE!</v>
      </c>
      <c r="U82" s="9" t="e">
        <f ca="1">_xll.RiskDiscrete({1,2,3},{0.768,0.213,0.0183})</f>
        <v>#VALUE!</v>
      </c>
      <c r="V82" s="9" t="e">
        <f ca="1">_xll.RiskDiscrete({1,2,3},{0.768,0.213,0.0183})</f>
        <v>#VALUE!</v>
      </c>
      <c r="W82" s="9" t="e">
        <f ca="1">_xll.RiskDiscrete({1,2,3},{0.768,0.213,0.0183})</f>
        <v>#VALUE!</v>
      </c>
      <c r="X82" s="9" t="e">
        <f ca="1">_xll.RiskDiscrete({1,2,3},{0.768,0.213,0.0183})</f>
        <v>#VALUE!</v>
      </c>
      <c r="Y82" s="9" t="e">
        <f ca="1">_xll.RiskDiscrete({1,2,3},{0.768,0.213,0.0183})</f>
        <v>#VALUE!</v>
      </c>
      <c r="Z82" s="9" t="e">
        <f ca="1">_xll.RiskDiscrete({1,2,3},{0.768,0.213,0.0183})</f>
        <v>#VALUE!</v>
      </c>
      <c r="AA82" s="9" t="e">
        <f ca="1">_xll.RiskDiscrete({1,2,3},{0.768,0.213,0.0183})</f>
        <v>#VALUE!</v>
      </c>
      <c r="AB82" s="9" t="e">
        <f ca="1">_xll.RiskDiscrete({1,2,3},{0.768,0.213,0.0183})</f>
        <v>#VALUE!</v>
      </c>
      <c r="AC82" s="9" t="e">
        <f ca="1">_xll.RiskDiscrete({1,2,3},{0.768,0.213,0.0183})</f>
        <v>#VALUE!</v>
      </c>
      <c r="AD82" s="9" t="e">
        <f ca="1">_xll.RiskDiscrete({1,2,3},{0.768,0.213,0.0183})</f>
        <v>#VALUE!</v>
      </c>
      <c r="AE82" s="9" t="e">
        <f ca="1">_xll.RiskDiscrete({1,2,3},{0.768,0.213,0.0183})</f>
        <v>#VALUE!</v>
      </c>
      <c r="AF82" s="9" t="e">
        <f ca="1">_xll.RiskDiscrete({1,2,3},{0.768,0.213,0.0183})</f>
        <v>#VALUE!</v>
      </c>
      <c r="AG82" s="9" t="e">
        <f ca="1">_xll.RiskDiscrete({1,2,3},{0.768,0.213,0.0183})</f>
        <v>#VALUE!</v>
      </c>
      <c r="AH82" s="9" t="e">
        <f ca="1">_xll.RiskDiscrete({1,2,3},{0.768,0.213,0.0183})</f>
        <v>#VALUE!</v>
      </c>
      <c r="AI82" s="9" t="e">
        <f ca="1">_xll.RiskDiscrete({1,2,3},{0.768,0.213,0.0183})</f>
        <v>#VALUE!</v>
      </c>
      <c r="AJ82" s="9" t="e">
        <f ca="1">_xll.RiskDiscrete({1,2,3},{0.768,0.213,0.0183})</f>
        <v>#VALUE!</v>
      </c>
      <c r="AK82" s="9" t="e">
        <f ca="1">_xll.RiskDiscrete({1,2,3},{0.768,0.213,0.0183})</f>
        <v>#VALUE!</v>
      </c>
      <c r="AL82" s="9" t="e">
        <f ca="1">_xll.RiskDiscrete({1,2,3},{0.768,0.213,0.0183})</f>
        <v>#VALUE!</v>
      </c>
      <c r="AM82" s="9" t="e">
        <f ca="1">_xll.RiskDiscrete({1,2,3},{0.768,0.213,0.0183})</f>
        <v>#VALUE!</v>
      </c>
      <c r="AN82" s="9" t="e">
        <f ca="1">_xll.RiskDiscrete({1,2,3},{0.768,0.213,0.0183})</f>
        <v>#VALUE!</v>
      </c>
      <c r="AO82" s="9" t="e">
        <f ca="1">_xll.RiskDiscrete({1,2,3},{0.768,0.213,0.0183})</f>
        <v>#VALUE!</v>
      </c>
      <c r="AP82" s="9" t="e">
        <f ca="1">_xll.RiskDiscrete({1,2,3},{0.768,0.213,0.0183})</f>
        <v>#VALUE!</v>
      </c>
      <c r="AQ82" s="9" t="e">
        <f ca="1">_xll.RiskDiscrete({1,2,3},{0.768,0.213,0.0183})</f>
        <v>#VALUE!</v>
      </c>
      <c r="AR82" s="9" t="e">
        <f ca="1">_xll.RiskDiscrete({1,2,3},{0.768,0.213,0.0183})</f>
        <v>#VALUE!</v>
      </c>
      <c r="AS82" s="9" t="e">
        <f ca="1">_xll.RiskDiscrete({1,2,3},{0.768,0.213,0.0183})</f>
        <v>#VALUE!</v>
      </c>
      <c r="AT82" s="9" t="e">
        <f ca="1">_xll.RiskDiscrete({1,2,3},{0.768,0.213,0.0183})</f>
        <v>#VALUE!</v>
      </c>
      <c r="AU82" s="9" t="e">
        <f ca="1">_xll.RiskDiscrete({1,2,3},{0.768,0.213,0.0183})</f>
        <v>#VALUE!</v>
      </c>
      <c r="AV82" s="9" t="e">
        <f ca="1">_xll.RiskDiscrete({1,2,3},{0.768,0.213,0.0183})</f>
        <v>#VALUE!</v>
      </c>
      <c r="AW82" s="9" t="e">
        <f ca="1">_xll.RiskDiscrete({1,2,3},{0.768,0.213,0.0183})</f>
        <v>#VALUE!</v>
      </c>
      <c r="AX82" s="9" t="e">
        <f ca="1">_xll.RiskDiscrete({1,2,3},{0.768,0.213,0.0183})</f>
        <v>#VALUE!</v>
      </c>
      <c r="AY82" s="9" t="e">
        <f ca="1">_xll.RiskDiscrete({1,2,3},{0.768,0.213,0.0183})</f>
        <v>#VALUE!</v>
      </c>
      <c r="AZ82" s="9" t="e">
        <f ca="1">_xll.RiskDiscrete({1,2,3},{0.768,0.213,0.0183})</f>
        <v>#VALUE!</v>
      </c>
      <c r="BA82" s="9" t="e">
        <f ca="1">_xll.RiskDiscrete({1,2,3},{0.768,0.213,0.0183})</f>
        <v>#VALUE!</v>
      </c>
      <c r="BB82" s="9" t="e">
        <f ca="1">_xll.RiskDiscrete({1,2,3},{0.768,0.213,0.0183})</f>
        <v>#VALUE!</v>
      </c>
      <c r="BC82" s="9" t="e">
        <f ca="1">_xll.RiskDiscrete({1,2,3},{0.768,0.213,0.0183})</f>
        <v>#VALUE!</v>
      </c>
      <c r="BD82" s="9" t="e">
        <f ca="1">_xll.RiskDiscrete({1,2,3},{0.768,0.213,0.0183})</f>
        <v>#VALUE!</v>
      </c>
      <c r="BE82" s="9" t="e">
        <f ca="1">_xll.RiskDiscrete({1,2,3},{0.768,0.213,0.0183})</f>
        <v>#VALUE!</v>
      </c>
      <c r="BF82" s="9" t="e">
        <f ca="1">_xll.RiskDiscrete({1,2,3},{0.768,0.213,0.0183})</f>
        <v>#VALUE!</v>
      </c>
      <c r="BG82" s="9" t="e">
        <f ca="1">_xll.RiskDiscrete({1,2,3},{0.768,0.213,0.0183})</f>
        <v>#VALUE!</v>
      </c>
      <c r="BH82" s="9" t="e">
        <f ca="1">_xll.RiskDiscrete({1,2,3},{0.768,0.213,0.0183})</f>
        <v>#VALUE!</v>
      </c>
      <c r="BI82" s="9" t="e">
        <f ca="1">_xll.RiskDiscrete({1,2,3},{0.768,0.213,0.0183})</f>
        <v>#VALUE!</v>
      </c>
      <c r="BJ82" s="9" t="e">
        <f ca="1">_xll.RiskDiscrete({1,2,3},{0.768,0.213,0.0183})</f>
        <v>#VALUE!</v>
      </c>
      <c r="BK82" s="9" t="e">
        <f ca="1">_xll.RiskDiscrete({1,2,3},{0.768,0.213,0.0183})</f>
        <v>#VALUE!</v>
      </c>
      <c r="BL82" s="9" t="e">
        <f ca="1">_xll.RiskDiscrete({1,2,3},{0.768,0.213,0.0183})</f>
        <v>#VALUE!</v>
      </c>
      <c r="BM82" s="9" t="e">
        <f ca="1">_xll.RiskDiscrete({1,2,3},{0.768,0.213,0.0183})</f>
        <v>#VALUE!</v>
      </c>
      <c r="BN82" s="9" t="e">
        <f ca="1">_xll.RiskDiscrete({1,2,3},{0.768,0.213,0.0183})</f>
        <v>#VALUE!</v>
      </c>
      <c r="BO82" s="9" t="e">
        <f ca="1">_xll.RiskDiscrete({1,2,3},{0.768,0.213,0.0183})</f>
        <v>#VALUE!</v>
      </c>
      <c r="BP82" s="9" t="e">
        <f ca="1">_xll.RiskDiscrete({1,2,3},{0.768,0.213,0.0183})</f>
        <v>#VALUE!</v>
      </c>
      <c r="BQ82" s="9" t="e">
        <f ca="1">_xll.RiskDiscrete({1,2,3},{0.768,0.213,0.0183})</f>
        <v>#VALUE!</v>
      </c>
      <c r="BR82" s="9" t="e">
        <f ca="1">_xll.RiskDiscrete({1,2,3},{0.768,0.213,0.0183})</f>
        <v>#VALUE!</v>
      </c>
      <c r="BS82" s="9" t="e">
        <f ca="1">_xll.RiskDiscrete({1,2,3},{0.768,0.213,0.0183})</f>
        <v>#VALUE!</v>
      </c>
      <c r="BT82" s="9" t="e">
        <f ca="1">_xll.RiskDiscrete({1,2,3},{0.768,0.213,0.0183})</f>
        <v>#VALUE!</v>
      </c>
      <c r="BU82" s="9" t="e">
        <f ca="1">_xll.RiskDiscrete({1,2,3},{0.768,0.213,0.0183})</f>
        <v>#VALUE!</v>
      </c>
      <c r="BV82" s="9" t="e">
        <f ca="1">_xll.RiskDiscrete({1,2,3},{0.768,0.213,0.0183})</f>
        <v>#VALUE!</v>
      </c>
      <c r="BW82" s="9" t="e">
        <f ca="1">_xll.RiskDiscrete({1,2,3},{0.768,0.213,0.0183})</f>
        <v>#VALUE!</v>
      </c>
      <c r="BX82" s="9" t="e">
        <f ca="1">_xll.RiskDiscrete({1,2,3},{0.768,0.213,0.0183})</f>
        <v>#VALUE!</v>
      </c>
      <c r="BY82" s="9" t="e">
        <f ca="1">_xll.RiskDiscrete({1,2,3},{0.768,0.213,0.0183})</f>
        <v>#VALUE!</v>
      </c>
      <c r="BZ82" s="9" t="e">
        <f ca="1">_xll.RiskDiscrete({1,2,3},{0.768,0.213,0.0183})</f>
        <v>#VALUE!</v>
      </c>
      <c r="CA82" s="9" t="e">
        <f ca="1">_xll.RiskDiscrete({1,2,3},{0.768,0.213,0.0183})</f>
        <v>#VALUE!</v>
      </c>
      <c r="CB82" s="9" t="e">
        <f ca="1">_xll.RiskDiscrete({1,2,3},{0.768,0.213,0.0183})</f>
        <v>#VALUE!</v>
      </c>
      <c r="CC82" s="9" t="e">
        <f ca="1">_xll.RiskDiscrete({1,2,3},{0.768,0.213,0.0183})</f>
        <v>#VALUE!</v>
      </c>
      <c r="CD82" s="9" t="e">
        <f ca="1">_xll.RiskDiscrete({1,2,3},{0.768,0.213,0.0183})</f>
        <v>#VALUE!</v>
      </c>
      <c r="CE82" s="9" t="e">
        <f ca="1">_xll.RiskDiscrete({1,2,3},{0.768,0.213,0.0183})</f>
        <v>#VALUE!</v>
      </c>
      <c r="CF82" s="9" t="e">
        <f ca="1">_xll.RiskDiscrete({1,2,3},{0.768,0.213,0.0183})</f>
        <v>#VALUE!</v>
      </c>
      <c r="CG82" s="9" t="e">
        <f ca="1">_xll.RiskDiscrete({1,2,3},{0.768,0.213,0.0183})</f>
        <v>#VALUE!</v>
      </c>
      <c r="CH82" s="9" t="e">
        <f ca="1">_xll.RiskDiscrete({1,2,3},{0.768,0.213,0.0183})</f>
        <v>#VALUE!</v>
      </c>
      <c r="CI82" s="9" t="e">
        <f ca="1">_xll.RiskDiscrete({1,2,3},{0.768,0.213,0.0183})</f>
        <v>#VALUE!</v>
      </c>
      <c r="CJ82" s="9" t="e">
        <f ca="1">_xll.RiskDiscrete({1,2,3},{0.768,0.213,0.0183})</f>
        <v>#VALUE!</v>
      </c>
      <c r="CK82" s="9" t="e">
        <f ca="1">_xll.RiskDiscrete({1,2,3},{0.768,0.213,0.0183})</f>
        <v>#VALUE!</v>
      </c>
      <c r="CL82" s="9" t="e">
        <f ca="1">_xll.RiskDiscrete({1,2,3},{0.768,0.213,0.0183})</f>
        <v>#VALUE!</v>
      </c>
      <c r="CM82" s="9" t="e">
        <f ca="1">_xll.RiskDiscrete({1,2,3},{0.768,0.213,0.0183})</f>
        <v>#VALUE!</v>
      </c>
      <c r="CN82" s="9" t="e">
        <f ca="1">_xll.RiskDiscrete({1,2,3},{0.768,0.213,0.0183})</f>
        <v>#VALUE!</v>
      </c>
      <c r="CO82" s="9" t="e">
        <f ca="1">_xll.RiskDiscrete({1,2,3},{0.768,0.213,0.0183})</f>
        <v>#VALUE!</v>
      </c>
      <c r="CP82" s="9" t="e">
        <f ca="1">_xll.RiskDiscrete({1,2,3},{0.768,0.213,0.0183})</f>
        <v>#VALUE!</v>
      </c>
      <c r="CQ82" s="9" t="e">
        <f ca="1">_xll.RiskDiscrete({1,2,3},{0.768,0.213,0.0183})</f>
        <v>#VALUE!</v>
      </c>
      <c r="CR82" s="9" t="e">
        <f ca="1">_xll.RiskDiscrete({1,2,3},{0.768,0.213,0.0183})</f>
        <v>#VALUE!</v>
      </c>
      <c r="CS82" s="9" t="e">
        <f ca="1">_xll.RiskDiscrete({1,2,3},{0.768,0.213,0.0183})</f>
        <v>#VALUE!</v>
      </c>
      <c r="CT82" s="9" t="e">
        <f ca="1">_xll.RiskDiscrete({1,2,3},{0.768,0.213,0.0183})</f>
        <v>#VALUE!</v>
      </c>
      <c r="CU82" s="9" t="e">
        <f ca="1">_xll.RiskDiscrete({1,2,3},{0.768,0.213,0.0183})</f>
        <v>#VALUE!</v>
      </c>
      <c r="CV82" s="9" t="e">
        <f ca="1">_xll.RiskDiscrete({1,2,3},{0.768,0.213,0.0183})</f>
        <v>#VALUE!</v>
      </c>
      <c r="CW82" s="9" t="e">
        <f ca="1">_xll.RiskDiscrete({1,2,3},{0.768,0.213,0.0183})</f>
        <v>#VALUE!</v>
      </c>
      <c r="CX82" s="9" t="e">
        <f ca="1">_xll.RiskDiscrete({1,2,3},{0.768,0.213,0.0183})</f>
        <v>#VALUE!</v>
      </c>
      <c r="CY82" s="9" t="e">
        <f ca="1">_xll.RiskDiscrete({1,2,3},{0.768,0.213,0.0183})</f>
        <v>#VALUE!</v>
      </c>
      <c r="CZ82" s="9" t="e">
        <f ca="1">_xll.RiskDiscrete({1,2,3},{0.768,0.213,0.0183})</f>
        <v>#VALUE!</v>
      </c>
      <c r="DA82" s="9" t="e">
        <f ca="1">_xll.RiskDiscrete({1,2,3},{0.768,0.213,0.0183})</f>
        <v>#VALUE!</v>
      </c>
      <c r="DB82" s="9" t="e">
        <f ca="1">_xll.RiskDiscrete({1,2,3},{0.768,0.213,0.0183})</f>
        <v>#VALUE!</v>
      </c>
      <c r="DC82" s="9" t="e">
        <f ca="1">_xll.RiskDiscrete({1,2,3},{0.768,0.213,0.0183})</f>
        <v>#VALUE!</v>
      </c>
      <c r="DD82" s="9" t="e">
        <f ca="1">_xll.RiskDiscrete({1,2,3},{0.768,0.213,0.0183})</f>
        <v>#VALUE!</v>
      </c>
      <c r="DE82" s="9" t="e">
        <f ca="1">_xll.RiskDiscrete({1,2,3},{0.768,0.213,0.0183})</f>
        <v>#VALUE!</v>
      </c>
      <c r="DF82" s="9" t="e">
        <f ca="1">_xll.RiskDiscrete({1,2,3},{0.768,0.213,0.0183})</f>
        <v>#VALUE!</v>
      </c>
      <c r="DG82" s="9" t="e">
        <f ca="1">_xll.RiskDiscrete({1,2,3},{0.768,0.213,0.0183})</f>
        <v>#VALUE!</v>
      </c>
      <c r="DH82" s="9" t="e">
        <f ca="1">_xll.RiskDiscrete({1,2,3},{0.768,0.213,0.0183})</f>
        <v>#VALUE!</v>
      </c>
      <c r="DI82" s="9" t="e">
        <f ca="1">_xll.RiskDiscrete({1,2,3},{0.768,0.213,0.0183})</f>
        <v>#VALUE!</v>
      </c>
      <c r="DJ82" s="9" t="e">
        <f ca="1">_xll.RiskDiscrete({1,2,3},{0.768,0.213,0.0183})</f>
        <v>#VALUE!</v>
      </c>
      <c r="DK82" s="9" t="e">
        <f ca="1">_xll.RiskDiscrete({1,2,3},{0.768,0.213,0.0183})</f>
        <v>#VALUE!</v>
      </c>
      <c r="DL82" s="9" t="e">
        <f ca="1">_xll.RiskDiscrete({1,2,3},{0.768,0.213,0.0183})</f>
        <v>#VALUE!</v>
      </c>
      <c r="DM82" s="9" t="e">
        <f ca="1">_xll.RiskDiscrete({1,2,3},{0.768,0.213,0.0183})</f>
        <v>#VALUE!</v>
      </c>
      <c r="DN82" s="9" t="e">
        <f ca="1">_xll.RiskDiscrete({1,2,3},{0.768,0.213,0.0183})</f>
        <v>#VALUE!</v>
      </c>
      <c r="DO82" s="9" t="e">
        <f ca="1">_xll.RiskDiscrete({1,2,3},{0.768,0.213,0.0183})</f>
        <v>#VALUE!</v>
      </c>
      <c r="DP82" s="9" t="e">
        <f ca="1">_xll.RiskDiscrete({1,2,3},{0.768,0.213,0.0183})</f>
        <v>#VALUE!</v>
      </c>
      <c r="DQ82" s="9" t="e">
        <f ca="1">_xll.RiskDiscrete({1,2,3},{0.768,0.213,0.0183})</f>
        <v>#VALUE!</v>
      </c>
      <c r="DR82" s="9" t="e">
        <f ca="1">_xll.RiskDiscrete({1,2,3},{0.768,0.213,0.0183})</f>
        <v>#VALUE!</v>
      </c>
      <c r="DS82" s="9" t="e">
        <f ca="1">_xll.RiskDiscrete({1,2,3},{0.768,0.213,0.0183})</f>
        <v>#VALUE!</v>
      </c>
      <c r="DT82" s="9" t="e">
        <f ca="1">_xll.RiskDiscrete({1,2,3},{0.768,0.213,0.0183})</f>
        <v>#VALUE!</v>
      </c>
      <c r="DU82" s="9" t="e">
        <f ca="1">_xll.RiskDiscrete({1,2,3},{0.768,0.213,0.0183})</f>
        <v>#VALUE!</v>
      </c>
      <c r="DV82" s="9" t="e">
        <f ca="1">_xll.RiskDiscrete({1,2,3},{0.768,0.213,0.0183})</f>
        <v>#VALUE!</v>
      </c>
      <c r="DW82" s="9" t="e">
        <f ca="1">_xll.RiskDiscrete({1,2,3},{0.768,0.213,0.0183})</f>
        <v>#VALUE!</v>
      </c>
      <c r="DX82" s="9" t="e">
        <f ca="1">_xll.RiskDiscrete({1,2,3},{0.768,0.213,0.0183})</f>
        <v>#VALUE!</v>
      </c>
      <c r="DY82" s="9" t="e">
        <f ca="1">_xll.RiskDiscrete({1,2,3},{0.768,0.213,0.0183})</f>
        <v>#VALUE!</v>
      </c>
      <c r="DZ82" s="9" t="e">
        <f ca="1">_xll.RiskDiscrete({1,2,3},{0.768,0.213,0.0183})</f>
        <v>#VALUE!</v>
      </c>
      <c r="EA82" s="9" t="e">
        <f ca="1">_xll.RiskDiscrete({1,2,3},{0.768,0.213,0.0183})</f>
        <v>#VALUE!</v>
      </c>
      <c r="EB82" s="9" t="e">
        <f ca="1">_xll.RiskDiscrete({1,2,3},{0.768,0.213,0.0183})</f>
        <v>#VALUE!</v>
      </c>
      <c r="EC82" s="9" t="e">
        <f ca="1">_xll.RiskDiscrete({1,2,3},{0.768,0.213,0.0183})</f>
        <v>#VALUE!</v>
      </c>
      <c r="ED82" s="9" t="e">
        <f ca="1">_xll.RiskDiscrete({1,2,3},{0.768,0.213,0.0183})</f>
        <v>#VALUE!</v>
      </c>
      <c r="EE82" s="9" t="e">
        <f ca="1">_xll.RiskDiscrete({1,2,3},{0.768,0.213,0.0183})</f>
        <v>#VALUE!</v>
      </c>
      <c r="EF82" s="9" t="e">
        <f ca="1">_xll.RiskDiscrete({1,2,3},{0.768,0.213,0.0183})</f>
        <v>#VALUE!</v>
      </c>
      <c r="EG82" s="9" t="e">
        <f ca="1">_xll.RiskDiscrete({1,2,3},{0.768,0.213,0.0183})</f>
        <v>#VALUE!</v>
      </c>
      <c r="EH82" s="9" t="e">
        <f ca="1">_xll.RiskDiscrete({1,2,3},{0.768,0.213,0.0183})</f>
        <v>#VALUE!</v>
      </c>
      <c r="EI82" s="9" t="e">
        <f ca="1">_xll.RiskDiscrete({1,2,3},{0.768,0.213,0.0183})</f>
        <v>#VALUE!</v>
      </c>
      <c r="EJ82" s="9" t="e">
        <f ca="1">_xll.RiskDiscrete({1,2,3},{0.768,0.213,0.0183})</f>
        <v>#VALUE!</v>
      </c>
      <c r="EK82" s="9" t="e">
        <f ca="1">_xll.RiskDiscrete({1,2,3},{0.768,0.213,0.0183})</f>
        <v>#VALUE!</v>
      </c>
      <c r="EL82" s="9" t="e">
        <f ca="1">_xll.RiskDiscrete({1,2,3},{0.768,0.213,0.0183})</f>
        <v>#VALUE!</v>
      </c>
      <c r="EM82" s="9" t="e">
        <f ca="1">_xll.RiskDiscrete({1,2,3},{0.768,0.213,0.0183})</f>
        <v>#VALUE!</v>
      </c>
      <c r="EN82" s="9" t="e">
        <f ca="1">_xll.RiskDiscrete({1,2,3},{0.768,0.213,0.0183})</f>
        <v>#VALUE!</v>
      </c>
      <c r="EO82" s="9" t="e">
        <f ca="1">_xll.RiskDiscrete({1,2,3},{0.768,0.213,0.0183})</f>
        <v>#VALUE!</v>
      </c>
      <c r="EP82" s="9" t="e">
        <f ca="1">_xll.RiskDiscrete({1,2,3},{0.768,0.213,0.0183})</f>
        <v>#VALUE!</v>
      </c>
      <c r="EQ82" s="9" t="e">
        <f ca="1">_xll.RiskDiscrete({1,2,3},{0.768,0.213,0.0183})</f>
        <v>#VALUE!</v>
      </c>
      <c r="ER82" s="9" t="e">
        <f ca="1">_xll.RiskDiscrete({1,2,3},{0.768,0.213,0.0183})</f>
        <v>#VALUE!</v>
      </c>
      <c r="ES82" s="9" t="e">
        <f ca="1">_xll.RiskDiscrete({1,2,3},{0.768,0.213,0.0183})</f>
        <v>#VALUE!</v>
      </c>
      <c r="ET82" s="9" t="e">
        <f ca="1">_xll.RiskDiscrete({1,2,3},{0.768,0.213,0.0183})</f>
        <v>#VALUE!</v>
      </c>
      <c r="EU82" s="9" t="e">
        <f ca="1">_xll.RiskDiscrete({1,2,3},{0.768,0.213,0.0183})</f>
        <v>#VALUE!</v>
      </c>
      <c r="EV82" s="9" t="e">
        <f ca="1">_xll.RiskDiscrete({1,2,3},{0.768,0.213,0.0183})</f>
        <v>#VALUE!</v>
      </c>
      <c r="EW82" s="9" t="e">
        <f ca="1">_xll.RiskDiscrete({1,2,3},{0.768,0.213,0.0183})</f>
        <v>#VALUE!</v>
      </c>
      <c r="EX82" s="9" t="e">
        <f ca="1">_xll.RiskDiscrete({1,2,3},{0.768,0.213,0.0183})</f>
        <v>#VALUE!</v>
      </c>
      <c r="EY82" s="9" t="e">
        <f ca="1">_xll.RiskDiscrete({1,2,3},{0.768,0.213,0.0183})</f>
        <v>#VALUE!</v>
      </c>
      <c r="EZ82" s="9" t="e">
        <f ca="1">_xll.RiskDiscrete({1,2,3},{0.768,0.213,0.0183})</f>
        <v>#VALUE!</v>
      </c>
      <c r="FA82" s="9" t="e">
        <f ca="1">_xll.RiskDiscrete({1,2,3},{0.768,0.213,0.0183})</f>
        <v>#VALUE!</v>
      </c>
      <c r="FB82" s="9" t="e">
        <f ca="1">_xll.RiskDiscrete({1,2,3},{0.768,0.213,0.0183})</f>
        <v>#VALUE!</v>
      </c>
      <c r="FC82" s="9" t="e">
        <f ca="1">_xll.RiskDiscrete({1,2,3},{0.768,0.213,0.0183})</f>
        <v>#VALUE!</v>
      </c>
      <c r="FD82" s="9" t="e">
        <f ca="1">_xll.RiskDiscrete({1,2,3},{0.768,0.213,0.0183})</f>
        <v>#VALUE!</v>
      </c>
      <c r="FE82" s="9" t="e">
        <f ca="1">_xll.RiskDiscrete({1,2,3},{0.768,0.213,0.0183})</f>
        <v>#VALUE!</v>
      </c>
      <c r="FF82" s="9" t="e">
        <f ca="1">_xll.RiskDiscrete({1,2,3},{0.768,0.213,0.0183})</f>
        <v>#VALUE!</v>
      </c>
      <c r="FG82" s="9" t="e">
        <f ca="1">_xll.RiskDiscrete({1,2,3},{0.768,0.213,0.0183})</f>
        <v>#VALUE!</v>
      </c>
      <c r="FH82" s="9" t="e">
        <f ca="1">_xll.RiskDiscrete({1,2,3},{0.768,0.213,0.0183})</f>
        <v>#VALUE!</v>
      </c>
      <c r="FI82" s="9" t="e">
        <f ca="1">_xll.RiskDiscrete({1,2,3},{0.768,0.213,0.0183})</f>
        <v>#VALUE!</v>
      </c>
      <c r="FJ82" s="9" t="e">
        <f ca="1">_xll.RiskDiscrete({1,2,3},{0.768,0.213,0.0183})</f>
        <v>#VALUE!</v>
      </c>
      <c r="FK82" s="9" t="e">
        <f ca="1">_xll.RiskDiscrete({1,2,3},{0.768,0.213,0.0183})</f>
        <v>#VALUE!</v>
      </c>
      <c r="FL82" s="9" t="e">
        <f ca="1">_xll.RiskDiscrete({1,2,3},{0.768,0.213,0.0183})</f>
        <v>#VALUE!</v>
      </c>
      <c r="FM82" s="9" t="e">
        <f ca="1">_xll.RiskDiscrete({1,2,3},{0.768,0.213,0.0183})</f>
        <v>#VALUE!</v>
      </c>
      <c r="FN82" s="9" t="e">
        <f ca="1">_xll.RiskDiscrete({1,2,3},{0.768,0.213,0.0183})</f>
        <v>#VALUE!</v>
      </c>
      <c r="FO82" s="9" t="e">
        <f ca="1">_xll.RiskDiscrete({1,2,3},{0.768,0.213,0.0183})</f>
        <v>#VALUE!</v>
      </c>
      <c r="FP82" s="9" t="e">
        <f ca="1">_xll.RiskDiscrete({1,2,3},{0.768,0.213,0.0183})</f>
        <v>#VALUE!</v>
      </c>
      <c r="FQ82" s="9" t="e">
        <f ca="1">_xll.RiskDiscrete({1,2,3},{0.768,0.213,0.0183})</f>
        <v>#VALUE!</v>
      </c>
      <c r="FR82" s="9" t="e">
        <f ca="1">_xll.RiskDiscrete({1,2,3},{0.768,0.213,0.0183})</f>
        <v>#VALUE!</v>
      </c>
      <c r="FS82" s="9" t="e">
        <f ca="1">_xll.RiskDiscrete({1,2,3},{0.768,0.213,0.0183})</f>
        <v>#VALUE!</v>
      </c>
      <c r="FT82" s="9" t="e">
        <f ca="1">_xll.RiskDiscrete({1,2,3},{0.768,0.213,0.0183})</f>
        <v>#VALUE!</v>
      </c>
      <c r="FU82" s="9" t="e">
        <f ca="1">_xll.RiskDiscrete({1,2,3},{0.768,0.213,0.0183})</f>
        <v>#VALUE!</v>
      </c>
      <c r="FV82" s="9" t="e">
        <f ca="1">_xll.RiskDiscrete({1,2,3},{0.768,0.213,0.0183})</f>
        <v>#VALUE!</v>
      </c>
      <c r="FW82" s="9" t="e">
        <f ca="1">_xll.RiskDiscrete({1,2,3},{0.768,0.213,0.0183})</f>
        <v>#VALUE!</v>
      </c>
      <c r="FX82" s="9" t="e">
        <f ca="1">_xll.RiskDiscrete({1,2,3},{0.768,0.213,0.0183})</f>
        <v>#VALUE!</v>
      </c>
      <c r="FY82" s="9" t="e">
        <f ca="1">_xll.RiskDiscrete({1,2,3},{0.768,0.213,0.0183})</f>
        <v>#VALUE!</v>
      </c>
      <c r="FZ82" s="9" t="e">
        <f ca="1">_xll.RiskDiscrete({1,2,3},{0.768,0.213,0.0183})</f>
        <v>#VALUE!</v>
      </c>
      <c r="GA82" s="9" t="e">
        <f ca="1">_xll.RiskDiscrete({1,2,3},{0.768,0.213,0.0183})</f>
        <v>#VALUE!</v>
      </c>
      <c r="GB82" s="9" t="e">
        <f ca="1">_xll.RiskDiscrete({1,2,3},{0.768,0.213,0.0183})</f>
        <v>#VALUE!</v>
      </c>
      <c r="GC82" s="9" t="e">
        <f ca="1">_xll.RiskDiscrete({1,2,3},{0.768,0.213,0.0183})</f>
        <v>#VALUE!</v>
      </c>
      <c r="GD82" s="9" t="e">
        <f ca="1">_xll.RiskDiscrete({1,2,3},{0.768,0.213,0.0183})</f>
        <v>#VALUE!</v>
      </c>
      <c r="GE82" s="9" t="e">
        <f ca="1">_xll.RiskDiscrete({1,2,3},{0.768,0.213,0.0183})</f>
        <v>#VALUE!</v>
      </c>
      <c r="GF82" s="9" t="e">
        <f ca="1">_xll.RiskDiscrete({1,2,3},{0.768,0.213,0.0183})</f>
        <v>#VALUE!</v>
      </c>
      <c r="GG82" s="9" t="e">
        <f ca="1">_xll.RiskDiscrete({1,2,3},{0.768,0.213,0.0183})</f>
        <v>#VALUE!</v>
      </c>
      <c r="GH82" s="9" t="e">
        <f ca="1">_xll.RiskDiscrete({1,2,3},{0.768,0.213,0.0183})</f>
        <v>#VALUE!</v>
      </c>
      <c r="GI82" s="9" t="e">
        <f ca="1">_xll.RiskDiscrete({1,2,3},{0.768,0.213,0.0183})</f>
        <v>#VALUE!</v>
      </c>
      <c r="GJ82" s="9" t="e">
        <f ca="1">_xll.RiskDiscrete({1,2,3},{0.768,0.213,0.0183})</f>
        <v>#VALUE!</v>
      </c>
      <c r="GK82" s="9" t="e">
        <f ca="1">_xll.RiskDiscrete({1,2,3},{0.768,0.213,0.0183})</f>
        <v>#VALUE!</v>
      </c>
      <c r="GL82" s="9" t="e">
        <f ca="1">_xll.RiskDiscrete({1,2,3},{0.768,0.213,0.0183})</f>
        <v>#VALUE!</v>
      </c>
      <c r="GM82" s="9" t="e">
        <f ca="1">_xll.RiskDiscrete({1,2,3},{0.768,0.213,0.0183})</f>
        <v>#VALUE!</v>
      </c>
      <c r="GN82" s="9" t="e">
        <f ca="1">_xll.RiskDiscrete({1,2,3},{0.768,0.213,0.0183})</f>
        <v>#VALUE!</v>
      </c>
      <c r="GO82" s="9" t="e">
        <f ca="1">_xll.RiskDiscrete({1,2,3},{0.768,0.213,0.0183})</f>
        <v>#VALUE!</v>
      </c>
      <c r="GP82" s="9" t="e">
        <f ca="1">_xll.RiskDiscrete({1,2,3},{0.768,0.213,0.0183})</f>
        <v>#VALUE!</v>
      </c>
      <c r="GQ82" s="9" t="e">
        <f ca="1">_xll.RiskDiscrete({1,2,3},{0.768,0.213,0.0183})</f>
        <v>#VALUE!</v>
      </c>
      <c r="GR82" s="9" t="e">
        <f ca="1">_xll.RiskDiscrete({1,2,3},{0.768,0.213,0.0183})</f>
        <v>#VALUE!</v>
      </c>
      <c r="GS82" s="9" t="e">
        <f ca="1">_xll.RiskDiscrete({1,2,3},{0.768,0.213,0.0183})</f>
        <v>#VALUE!</v>
      </c>
      <c r="GT82" s="9" t="e">
        <f ca="1">_xll.RiskDiscrete({1,2,3},{0.768,0.213,0.0183})</f>
        <v>#VALUE!</v>
      </c>
      <c r="GU82" s="9" t="e">
        <f ca="1">_xll.RiskDiscrete({1,2,3},{0.768,0.213,0.0183})</f>
        <v>#VALUE!</v>
      </c>
      <c r="GV82" s="9" t="e">
        <f ca="1">_xll.RiskDiscrete({1,2,3},{0.768,0.213,0.0183})</f>
        <v>#VALUE!</v>
      </c>
      <c r="GW82" s="9" t="e">
        <f ca="1">_xll.RiskDiscrete({1,2,3},{0.768,0.213,0.0183})</f>
        <v>#VALUE!</v>
      </c>
      <c r="GX82" s="9" t="e">
        <f ca="1">_xll.RiskDiscrete({1,2,3},{0.768,0.213,0.0183})</f>
        <v>#VALUE!</v>
      </c>
      <c r="GY82" s="9" t="e">
        <f ca="1">_xll.RiskDiscrete({1,2,3},{0.768,0.213,0.0183})</f>
        <v>#VALUE!</v>
      </c>
      <c r="GZ82" s="9" t="e">
        <f ca="1">_xll.RiskDiscrete({1,2,3},{0.768,0.213,0.0183})</f>
        <v>#VALUE!</v>
      </c>
      <c r="HA82" s="9" t="e">
        <f ca="1">_xll.RiskDiscrete({1,2,3},{0.768,0.213,0.0183})</f>
        <v>#VALUE!</v>
      </c>
      <c r="HB82" s="9" t="e">
        <f ca="1">_xll.RiskDiscrete({1,2,3},{0.768,0.213,0.0183})</f>
        <v>#VALUE!</v>
      </c>
      <c r="HC82" s="9" t="e">
        <f ca="1">_xll.RiskDiscrete({1,2,3},{0.768,0.213,0.0183})</f>
        <v>#VALUE!</v>
      </c>
      <c r="HD82" s="9" t="e">
        <f ca="1">_xll.RiskDiscrete({1,2,3},{0.768,0.213,0.0183})</f>
        <v>#VALUE!</v>
      </c>
      <c r="HE82" s="9" t="e">
        <f ca="1">_xll.RiskDiscrete({1,2,3},{0.768,0.213,0.0183})</f>
        <v>#VALUE!</v>
      </c>
      <c r="HF82" s="9" t="e">
        <f ca="1">_xll.RiskDiscrete({1,2,3},{0.768,0.213,0.0183})</f>
        <v>#VALUE!</v>
      </c>
      <c r="HG82" s="9" t="e">
        <f ca="1">_xll.RiskDiscrete({1,2,3},{0.768,0.213,0.0183})</f>
        <v>#VALUE!</v>
      </c>
      <c r="HH82" s="9" t="e">
        <f ca="1">_xll.RiskDiscrete({1,2,3},{0.768,0.213,0.0183})</f>
        <v>#VALUE!</v>
      </c>
      <c r="HI82" s="9" t="e">
        <f ca="1">_xll.RiskDiscrete({1,2,3},{0.768,0.213,0.0183})</f>
        <v>#VALUE!</v>
      </c>
      <c r="HJ82" s="9" t="e">
        <f ca="1">_xll.RiskDiscrete({1,2,3},{0.768,0.213,0.0183})</f>
        <v>#VALUE!</v>
      </c>
      <c r="HK82" s="9" t="e">
        <f ca="1">_xll.RiskDiscrete({1,2,3},{0.768,0.213,0.0183})</f>
        <v>#VALUE!</v>
      </c>
      <c r="HL82" s="9" t="e">
        <f ca="1">_xll.RiskDiscrete({1,2,3},{0.768,0.213,0.0183})</f>
        <v>#VALUE!</v>
      </c>
      <c r="HM82" s="9" t="e">
        <f ca="1">_xll.RiskDiscrete({1,2,3},{0.768,0.213,0.0183})</f>
        <v>#VALUE!</v>
      </c>
      <c r="HN82" s="9" t="e">
        <f ca="1">_xll.RiskDiscrete({1,2,3},{0.768,0.213,0.0183})</f>
        <v>#VALUE!</v>
      </c>
      <c r="HO82" s="9" t="e">
        <f ca="1">_xll.RiskDiscrete({1,2,3},{0.768,0.213,0.0183})</f>
        <v>#VALUE!</v>
      </c>
      <c r="HP82" s="9" t="e">
        <f ca="1">_xll.RiskDiscrete({1,2,3},{0.768,0.213,0.0183})</f>
        <v>#VALUE!</v>
      </c>
      <c r="HQ82" s="9" t="e">
        <f ca="1">_xll.RiskDiscrete({1,2,3},{0.768,0.213,0.0183})</f>
        <v>#VALUE!</v>
      </c>
      <c r="HR82" s="9" t="e">
        <f ca="1">_xll.RiskDiscrete({1,2,3},{0.768,0.213,0.0183})</f>
        <v>#VALUE!</v>
      </c>
      <c r="HS82" s="9" t="e">
        <f ca="1">_xll.RiskDiscrete({1,2,3},{0.768,0.213,0.0183})</f>
        <v>#VALUE!</v>
      </c>
      <c r="HT82" s="9" t="e">
        <f ca="1">_xll.RiskDiscrete({1,2,3},{0.768,0.213,0.0183})</f>
        <v>#VALUE!</v>
      </c>
      <c r="HU82" s="9" t="e">
        <f ca="1">_xll.RiskDiscrete({1,2,3},{0.768,0.213,0.0183})</f>
        <v>#VALUE!</v>
      </c>
      <c r="HV82" s="9" t="e">
        <f ca="1">_xll.RiskDiscrete({1,2,3},{0.768,0.213,0.0183})</f>
        <v>#VALUE!</v>
      </c>
      <c r="HW82" s="9" t="e">
        <f ca="1">_xll.RiskDiscrete({1,2,3},{0.768,0.213,0.0183})</f>
        <v>#VALUE!</v>
      </c>
      <c r="HX82" s="9" t="e">
        <f ca="1">_xll.RiskDiscrete({1,2,3},{0.768,0.213,0.0183})</f>
        <v>#VALUE!</v>
      </c>
      <c r="HY82" s="9" t="e">
        <f ca="1">_xll.RiskDiscrete({1,2,3},{0.768,0.213,0.0183})</f>
        <v>#VALUE!</v>
      </c>
      <c r="HZ82" s="9" t="e">
        <f ca="1">_xll.RiskDiscrete({1,2,3},{0.768,0.213,0.0183})</f>
        <v>#VALUE!</v>
      </c>
      <c r="IA82" s="9" t="e">
        <f ca="1">_xll.RiskDiscrete({1,2,3},{0.768,0.213,0.0183})</f>
        <v>#VALUE!</v>
      </c>
      <c r="IB82" s="9" t="e">
        <f ca="1">_xll.RiskDiscrete({1,2,3},{0.768,0.213,0.0183})</f>
        <v>#VALUE!</v>
      </c>
      <c r="IC82" s="9" t="e">
        <f ca="1">_xll.RiskDiscrete({1,2,3},{0.768,0.213,0.0183})</f>
        <v>#VALUE!</v>
      </c>
      <c r="ID82" s="9" t="e">
        <f ca="1">_xll.RiskDiscrete({1,2,3},{0.768,0.213,0.0183})</f>
        <v>#VALUE!</v>
      </c>
      <c r="IE82" s="9" t="e">
        <f ca="1">_xll.RiskDiscrete({1,2,3},{0.768,0.213,0.0183})</f>
        <v>#VALUE!</v>
      </c>
      <c r="IF82" s="9" t="e">
        <f ca="1">_xll.RiskDiscrete({1,2,3},{0.768,0.213,0.0183})</f>
        <v>#VALUE!</v>
      </c>
      <c r="IG82" s="9" t="e">
        <f ca="1">_xll.RiskDiscrete({1,2,3},{0.768,0.213,0.0183})</f>
        <v>#VALUE!</v>
      </c>
      <c r="IH82" s="9" t="e">
        <f ca="1">_xll.RiskDiscrete({1,2,3},{0.768,0.213,0.0183})</f>
        <v>#VALUE!</v>
      </c>
      <c r="II82" s="9" t="e">
        <f ca="1">_xll.RiskDiscrete({1,2,3},{0.768,0.213,0.0183})</f>
        <v>#VALUE!</v>
      </c>
      <c r="IJ82" s="9" t="e">
        <f ca="1">_xll.RiskDiscrete({1,2,3},{0.768,0.213,0.0183})</f>
        <v>#VALUE!</v>
      </c>
      <c r="IK82" s="9" t="e">
        <f ca="1">_xll.RiskDiscrete({1,2,3},{0.768,0.213,0.0183})</f>
        <v>#VALUE!</v>
      </c>
      <c r="IL82" s="9" t="e">
        <f ca="1">_xll.RiskDiscrete({1,2,3},{0.768,0.213,0.0183})</f>
        <v>#VALUE!</v>
      </c>
      <c r="IM82" s="9" t="e">
        <f ca="1">_xll.RiskDiscrete({1,2,3},{0.768,0.213,0.0183})</f>
        <v>#VALUE!</v>
      </c>
      <c r="IN82" s="9" t="e">
        <f ca="1">_xll.RiskDiscrete({1,2,3},{0.768,0.213,0.0183})</f>
        <v>#VALUE!</v>
      </c>
      <c r="IO82" s="9" t="e">
        <f ca="1">_xll.RiskDiscrete({1,2,3},{0.768,0.213,0.0183})</f>
        <v>#VALUE!</v>
      </c>
      <c r="IP82" s="9" t="e">
        <f ca="1">_xll.RiskDiscrete({1,2,3},{0.768,0.213,0.0183})</f>
        <v>#VALUE!</v>
      </c>
      <c r="IQ82" s="9" t="e">
        <f ca="1">_xll.RiskDiscrete({1,2,3},{0.768,0.213,0.0183})</f>
        <v>#VALUE!</v>
      </c>
      <c r="IR82" s="9" t="e">
        <f ca="1">_xll.RiskDiscrete({1,2,3},{0.768,0.213,0.0183})</f>
        <v>#VALUE!</v>
      </c>
      <c r="IS82" s="9" t="e">
        <f ca="1">_xll.RiskDiscrete({1,2,3},{0.768,0.213,0.0183})</f>
        <v>#VALUE!</v>
      </c>
      <c r="IT82" s="9" t="e">
        <f ca="1">_xll.RiskDiscrete({1,2,3},{0.768,0.213,0.0183})</f>
        <v>#VALUE!</v>
      </c>
      <c r="IU82" s="9" t="e">
        <f ca="1">_xll.RiskDiscrete({1,2,3},{0.768,0.213,0.0183})</f>
        <v>#VALUE!</v>
      </c>
      <c r="IV82" s="9" t="e">
        <f ca="1">_xll.RiskDiscrete({1,2,3},{0.768,0.213,0.0183})</f>
        <v>#VALUE!</v>
      </c>
      <c r="IW82" s="9" t="e">
        <f ca="1">_xll.RiskDiscrete({1,2,3},{0.768,0.213,0.0183})</f>
        <v>#VALUE!</v>
      </c>
      <c r="IX82" s="9" t="e">
        <f ca="1">_xll.RiskDiscrete({1,2,3},{0.768,0.213,0.0183})</f>
        <v>#VALUE!</v>
      </c>
      <c r="IY82" s="9" t="e">
        <f ca="1">_xll.RiskDiscrete({1,2,3},{0.768,0.213,0.0183})</f>
        <v>#VALUE!</v>
      </c>
      <c r="IZ82" s="9" t="e">
        <f ca="1">_xll.RiskDiscrete({1,2,3},{0.768,0.213,0.0183})</f>
        <v>#VALUE!</v>
      </c>
      <c r="JA82" s="9" t="e">
        <f ca="1">_xll.RiskDiscrete({1,2,3},{0.768,0.213,0.0183})</f>
        <v>#VALUE!</v>
      </c>
      <c r="JB82" s="9" t="e">
        <f ca="1">_xll.RiskDiscrete({1,2,3},{0.768,0.213,0.0183})</f>
        <v>#VALUE!</v>
      </c>
      <c r="JC82" s="9" t="e">
        <f ca="1">_xll.RiskDiscrete({1,2,3},{0.768,0.213,0.0183})</f>
        <v>#VALUE!</v>
      </c>
      <c r="JD82" s="9" t="e">
        <f ca="1">_xll.RiskDiscrete({1,2,3},{0.768,0.213,0.0183})</f>
        <v>#VALUE!</v>
      </c>
      <c r="JE82" s="9" t="e">
        <f ca="1">_xll.RiskDiscrete({1,2,3},{0.768,0.213,0.0183})</f>
        <v>#VALUE!</v>
      </c>
      <c r="JF82" s="9" t="e">
        <f ca="1">_xll.RiskDiscrete({1,2,3},{0.768,0.213,0.0183})</f>
        <v>#VALUE!</v>
      </c>
      <c r="JG82" s="9" t="e">
        <f ca="1">_xll.RiskDiscrete({1,2,3},{0.768,0.213,0.0183})</f>
        <v>#VALUE!</v>
      </c>
      <c r="JH82" s="9" t="e">
        <f ca="1">_xll.RiskDiscrete({1,2,3},{0.768,0.213,0.0183})</f>
        <v>#VALUE!</v>
      </c>
      <c r="JI82" s="9" t="e">
        <f ca="1">_xll.RiskDiscrete({1,2,3},{0.768,0.213,0.0183})</f>
        <v>#VALUE!</v>
      </c>
      <c r="JJ82" s="9" t="e">
        <f ca="1">_xll.RiskDiscrete({1,2,3},{0.768,0.213,0.0183})</f>
        <v>#VALUE!</v>
      </c>
      <c r="JK82" s="9" t="e">
        <f ca="1">_xll.RiskDiscrete({1,2,3},{0.768,0.213,0.0183})</f>
        <v>#VALUE!</v>
      </c>
      <c r="JL82" s="9" t="e">
        <f ca="1">_xll.RiskDiscrete({1,2,3},{0.768,0.213,0.0183})</f>
        <v>#VALUE!</v>
      </c>
      <c r="JM82" s="9" t="e">
        <f ca="1">_xll.RiskDiscrete({1,2,3},{0.768,0.213,0.0183})</f>
        <v>#VALUE!</v>
      </c>
      <c r="JN82" s="9" t="e">
        <f ca="1">_xll.RiskDiscrete({1,2,3},{0.768,0.213,0.0183})</f>
        <v>#VALUE!</v>
      </c>
      <c r="JO82" s="9" t="e">
        <f ca="1">_xll.RiskDiscrete({1,2,3},{0.768,0.213,0.0183})</f>
        <v>#VALUE!</v>
      </c>
      <c r="JP82" s="9" t="e">
        <f ca="1">_xll.RiskDiscrete({1,2,3},{0.768,0.213,0.0183})</f>
        <v>#VALUE!</v>
      </c>
      <c r="JQ82" s="9" t="e">
        <f ca="1">_xll.RiskDiscrete({1,2,3},{0.768,0.213,0.0183})</f>
        <v>#VALUE!</v>
      </c>
      <c r="JR82" s="9" t="e">
        <f ca="1">_xll.RiskDiscrete({1,2,3},{0.768,0.213,0.0183})</f>
        <v>#VALUE!</v>
      </c>
      <c r="JS82" s="9" t="e">
        <f ca="1">_xll.RiskDiscrete({1,2,3},{0.768,0.213,0.0183})</f>
        <v>#VALUE!</v>
      </c>
      <c r="JT82" s="9" t="e">
        <f ca="1">_xll.RiskDiscrete({1,2,3},{0.768,0.213,0.0183})</f>
        <v>#VALUE!</v>
      </c>
      <c r="JU82" s="9" t="e">
        <f ca="1">_xll.RiskDiscrete({1,2,3},{0.768,0.213,0.0183})</f>
        <v>#VALUE!</v>
      </c>
      <c r="JV82" s="9" t="e">
        <f ca="1">_xll.RiskDiscrete({1,2,3},{0.768,0.213,0.0183})</f>
        <v>#VALUE!</v>
      </c>
      <c r="JW82" s="9" t="e">
        <f ca="1">_xll.RiskDiscrete({1,2,3},{0.768,0.213,0.0183})</f>
        <v>#VALUE!</v>
      </c>
      <c r="JX82" s="9" t="e">
        <f ca="1">_xll.RiskDiscrete({1,2,3},{0.768,0.213,0.0183})</f>
        <v>#VALUE!</v>
      </c>
      <c r="JY82" s="9" t="e">
        <f ca="1">_xll.RiskDiscrete({1,2,3},{0.768,0.213,0.0183})</f>
        <v>#VALUE!</v>
      </c>
      <c r="JZ82" s="9" t="e">
        <f ca="1">_xll.RiskDiscrete({1,2,3},{0.768,0.213,0.0183})</f>
        <v>#VALUE!</v>
      </c>
      <c r="KA82" s="9" t="e">
        <f ca="1">_xll.RiskDiscrete({1,2,3},{0.768,0.213,0.0183})</f>
        <v>#VALUE!</v>
      </c>
      <c r="KB82" s="9" t="e">
        <f ca="1">_xll.RiskDiscrete({1,2,3},{0.768,0.213,0.0183})</f>
        <v>#VALUE!</v>
      </c>
      <c r="KC82" s="9" t="e">
        <f ca="1">_xll.RiskDiscrete({1,2,3},{0.768,0.213,0.0183})</f>
        <v>#VALUE!</v>
      </c>
      <c r="KD82" s="9" t="e">
        <f ca="1">_xll.RiskDiscrete({1,2,3},{0.768,0.213,0.0183})</f>
        <v>#VALUE!</v>
      </c>
      <c r="KE82" s="9" t="e">
        <f ca="1">_xll.RiskDiscrete({1,2,3},{0.768,0.213,0.0183})</f>
        <v>#VALUE!</v>
      </c>
      <c r="KF82" s="9" t="e">
        <f ca="1">_xll.RiskDiscrete({1,2,3},{0.768,0.213,0.0183})</f>
        <v>#VALUE!</v>
      </c>
      <c r="KG82" s="9" t="e">
        <f ca="1">_xll.RiskDiscrete({1,2,3},{0.768,0.213,0.0183})</f>
        <v>#VALUE!</v>
      </c>
      <c r="KH82" s="9" t="e">
        <f ca="1">_xll.RiskDiscrete({1,2,3},{0.768,0.213,0.0183})</f>
        <v>#VALUE!</v>
      </c>
      <c r="KI82" s="9" t="e">
        <f ca="1">_xll.RiskDiscrete({1,2,3},{0.768,0.213,0.0183})</f>
        <v>#VALUE!</v>
      </c>
      <c r="KJ82" s="9" t="e">
        <f ca="1">_xll.RiskDiscrete({1,2,3},{0.768,0.213,0.0183})</f>
        <v>#VALUE!</v>
      </c>
      <c r="KK82" s="9" t="e">
        <f ca="1">_xll.RiskDiscrete({1,2,3},{0.768,0.213,0.0183})</f>
        <v>#VALUE!</v>
      </c>
      <c r="KL82" s="9" t="e">
        <f ca="1">_xll.RiskDiscrete({1,2,3},{0.768,0.213,0.0183})</f>
        <v>#VALUE!</v>
      </c>
      <c r="KM82" s="9" t="e">
        <f ca="1">_xll.RiskDiscrete({1,2,3},{0.768,0.213,0.0183})</f>
        <v>#VALUE!</v>
      </c>
      <c r="KN82" s="9" t="e">
        <f ca="1">_xll.RiskDiscrete({1,2,3},{0.768,0.213,0.0183})</f>
        <v>#VALUE!</v>
      </c>
      <c r="KO82" s="9" t="e">
        <f ca="1">_xll.RiskDiscrete({1,2,3},{0.768,0.213,0.0183})</f>
        <v>#VALUE!</v>
      </c>
      <c r="KP82" s="9" t="e">
        <f ca="1">_xll.RiskDiscrete({1,2,3},{0.768,0.213,0.0183})</f>
        <v>#VALUE!</v>
      </c>
      <c r="KQ82" s="9" t="e">
        <f ca="1">_xll.RiskDiscrete({1,2,3},{0.768,0.213,0.0183})</f>
        <v>#VALUE!</v>
      </c>
      <c r="KR82" s="9" t="e">
        <f ca="1">_xll.RiskDiscrete({1,2,3},{0.768,0.213,0.0183})</f>
        <v>#VALUE!</v>
      </c>
      <c r="KS82" s="9" t="e">
        <f ca="1">_xll.RiskDiscrete({1,2,3},{0.768,0.213,0.0183})</f>
        <v>#VALUE!</v>
      </c>
      <c r="KT82" s="9" t="e">
        <f ca="1">_xll.RiskDiscrete({1,2,3},{0.768,0.213,0.0183})</f>
        <v>#VALUE!</v>
      </c>
      <c r="KU82" s="9" t="e">
        <f ca="1">_xll.RiskDiscrete({1,2,3},{0.768,0.213,0.0183})</f>
        <v>#VALUE!</v>
      </c>
      <c r="KV82" s="9" t="e">
        <f ca="1">_xll.RiskDiscrete({1,2,3},{0.768,0.213,0.0183})</f>
        <v>#VALUE!</v>
      </c>
      <c r="KW82" s="9" t="e">
        <f ca="1">_xll.RiskDiscrete({1,2,3},{0.768,0.213,0.0183})</f>
        <v>#VALUE!</v>
      </c>
      <c r="KX82" s="9" t="e">
        <f ca="1">_xll.RiskDiscrete({1,2,3},{0.768,0.213,0.0183})</f>
        <v>#VALUE!</v>
      </c>
      <c r="KY82" s="9" t="e">
        <f ca="1">_xll.RiskDiscrete({1,2,3},{0.768,0.213,0.0183})</f>
        <v>#VALUE!</v>
      </c>
      <c r="KZ82" s="9" t="e">
        <f ca="1">_xll.RiskDiscrete({1,2,3},{0.768,0.213,0.0183})</f>
        <v>#VALUE!</v>
      </c>
      <c r="LA82" s="9" t="e">
        <f ca="1">_xll.RiskDiscrete({1,2,3},{0.768,0.213,0.0183})</f>
        <v>#VALUE!</v>
      </c>
      <c r="LB82" s="9" t="e">
        <f ca="1">_xll.RiskDiscrete({1,2,3},{0.768,0.213,0.0183})</f>
        <v>#VALUE!</v>
      </c>
      <c r="LC82" s="9" t="e">
        <f ca="1">_xll.RiskDiscrete({1,2,3},{0.768,0.213,0.0183})</f>
        <v>#VALUE!</v>
      </c>
      <c r="LD82" s="9" t="e">
        <f ca="1">_xll.RiskDiscrete({1,2,3},{0.768,0.213,0.0183})</f>
        <v>#VALUE!</v>
      </c>
      <c r="LE82" s="9" t="e">
        <f ca="1">_xll.RiskDiscrete({1,2,3},{0.768,0.213,0.0183})</f>
        <v>#VALUE!</v>
      </c>
      <c r="LF82" s="9" t="e">
        <f ca="1">_xll.RiskDiscrete({1,2,3},{0.768,0.213,0.0183})</f>
        <v>#VALUE!</v>
      </c>
      <c r="LG82" s="9" t="e">
        <f ca="1">_xll.RiskDiscrete({1,2,3},{0.768,0.213,0.0183})</f>
        <v>#VALUE!</v>
      </c>
      <c r="LH82" s="9" t="e">
        <f ca="1">_xll.RiskDiscrete({1,2,3},{0.768,0.213,0.0183})</f>
        <v>#VALUE!</v>
      </c>
      <c r="LI82" s="9" t="e">
        <f ca="1">_xll.RiskDiscrete({1,2,3},{0.768,0.213,0.0183})</f>
        <v>#VALUE!</v>
      </c>
      <c r="LJ82" s="9" t="e">
        <f ca="1">_xll.RiskDiscrete({1,2,3},{0.768,0.213,0.0183})</f>
        <v>#VALUE!</v>
      </c>
      <c r="LK82" s="9" t="e">
        <f ca="1">_xll.RiskDiscrete({1,2,3},{0.768,0.213,0.0183})</f>
        <v>#VALUE!</v>
      </c>
      <c r="LL82" s="9" t="e">
        <f ca="1">_xll.RiskDiscrete({1,2,3},{0.768,0.213,0.0183})</f>
        <v>#VALUE!</v>
      </c>
      <c r="LM82" s="9" t="e">
        <f ca="1">_xll.RiskDiscrete({1,2,3},{0.768,0.213,0.0183})</f>
        <v>#VALUE!</v>
      </c>
      <c r="LN82" s="9" t="e">
        <f ca="1">_xll.RiskDiscrete({1,2,3},{0.768,0.213,0.0183})</f>
        <v>#VALUE!</v>
      </c>
      <c r="LO82" s="9" t="e">
        <f ca="1">_xll.RiskDiscrete({1,2,3},{0.768,0.213,0.0183})</f>
        <v>#VALUE!</v>
      </c>
      <c r="LP82" s="9" t="e">
        <f ca="1">_xll.RiskDiscrete({1,2,3},{0.768,0.213,0.0183})</f>
        <v>#VALUE!</v>
      </c>
      <c r="LQ82" s="9" t="e">
        <f ca="1">_xll.RiskDiscrete({1,2,3},{0.768,0.213,0.0183})</f>
        <v>#VALUE!</v>
      </c>
      <c r="LR82" s="9" t="e">
        <f ca="1">_xll.RiskDiscrete({1,2,3},{0.768,0.213,0.0183})</f>
        <v>#VALUE!</v>
      </c>
      <c r="LS82" s="9" t="e">
        <f ca="1">_xll.RiskDiscrete({1,2,3},{0.768,0.213,0.0183})</f>
        <v>#VALUE!</v>
      </c>
      <c r="LT82" s="9" t="e">
        <f ca="1">_xll.RiskDiscrete({1,2,3},{0.768,0.213,0.0183})</f>
        <v>#VALUE!</v>
      </c>
      <c r="LU82" s="9" t="e">
        <f ca="1">_xll.RiskDiscrete({1,2,3},{0.768,0.213,0.0183})</f>
        <v>#VALUE!</v>
      </c>
      <c r="LV82" s="9" t="e">
        <f ca="1">_xll.RiskDiscrete({1,2,3},{0.768,0.213,0.0183})</f>
        <v>#VALUE!</v>
      </c>
      <c r="LW82" s="9" t="e">
        <f ca="1">_xll.RiskDiscrete({1,2,3},{0.768,0.213,0.0183})</f>
        <v>#VALUE!</v>
      </c>
      <c r="LX82" s="9" t="e">
        <f ca="1">_xll.RiskDiscrete({1,2,3},{0.768,0.213,0.0183})</f>
        <v>#VALUE!</v>
      </c>
      <c r="LY82" s="9" t="e">
        <f ca="1">_xll.RiskDiscrete({1,2,3},{0.768,0.213,0.0183})</f>
        <v>#VALUE!</v>
      </c>
      <c r="LZ82" s="9" t="e">
        <f ca="1">_xll.RiskDiscrete({1,2,3},{0.768,0.213,0.0183})</f>
        <v>#VALUE!</v>
      </c>
      <c r="MA82" s="9" t="e">
        <f ca="1">_xll.RiskDiscrete({1,2,3},{0.768,0.213,0.0183})</f>
        <v>#VALUE!</v>
      </c>
      <c r="MB82" s="9" t="e">
        <f ca="1">_xll.RiskDiscrete({1,2,3},{0.768,0.213,0.0183})</f>
        <v>#VALUE!</v>
      </c>
      <c r="MC82" s="9" t="e">
        <f ca="1">_xll.RiskDiscrete({1,2,3},{0.768,0.213,0.0183})</f>
        <v>#VALUE!</v>
      </c>
      <c r="MD82" s="9" t="e">
        <f ca="1">_xll.RiskDiscrete({1,2,3},{0.768,0.213,0.0183})</f>
        <v>#VALUE!</v>
      </c>
      <c r="ME82" s="9" t="e">
        <f ca="1">_xll.RiskDiscrete({1,2,3},{0.768,0.213,0.0183})</f>
        <v>#VALUE!</v>
      </c>
      <c r="MF82" s="9" t="e">
        <f ca="1">_xll.RiskDiscrete({1,2,3},{0.768,0.213,0.0183})</f>
        <v>#VALUE!</v>
      </c>
      <c r="MG82" s="9" t="e">
        <f ca="1">_xll.RiskDiscrete({1,2,3},{0.768,0.213,0.0183})</f>
        <v>#VALUE!</v>
      </c>
      <c r="MH82" s="9" t="e">
        <f ca="1">_xll.RiskDiscrete({1,2,3},{0.768,0.213,0.0183})</f>
        <v>#VALUE!</v>
      </c>
      <c r="MI82" s="9" t="e">
        <f ca="1">_xll.RiskDiscrete({1,2,3},{0.768,0.213,0.0183})</f>
        <v>#VALUE!</v>
      </c>
      <c r="MJ82" s="9" t="e">
        <f ca="1">_xll.RiskDiscrete({1,2,3},{0.768,0.213,0.0183})</f>
        <v>#VALUE!</v>
      </c>
      <c r="MK82" s="9" t="e">
        <f ca="1">_xll.RiskDiscrete({1,2,3},{0.768,0.213,0.0183})</f>
        <v>#VALUE!</v>
      </c>
      <c r="ML82" s="9" t="e">
        <f ca="1">_xll.RiskDiscrete({1,2,3},{0.768,0.213,0.0183})</f>
        <v>#VALUE!</v>
      </c>
      <c r="MM82" s="9" t="e">
        <f ca="1">_xll.RiskDiscrete({1,2,3},{0.768,0.213,0.0183})</f>
        <v>#VALUE!</v>
      </c>
      <c r="MN82" s="9" t="e">
        <f ca="1">_xll.RiskDiscrete({1,2,3},{0.768,0.213,0.0183})</f>
        <v>#VALUE!</v>
      </c>
      <c r="MO82" s="9" t="e">
        <f ca="1">_xll.RiskDiscrete({1,2,3},{0.768,0.213,0.0183})</f>
        <v>#VALUE!</v>
      </c>
      <c r="MP82" s="9" t="e">
        <f ca="1">_xll.RiskDiscrete({1,2,3},{0.768,0.213,0.0183})</f>
        <v>#VALUE!</v>
      </c>
      <c r="MQ82" s="9" t="e">
        <f ca="1">_xll.RiskDiscrete({1,2,3},{0.768,0.213,0.0183})</f>
        <v>#VALUE!</v>
      </c>
      <c r="MR82" s="9" t="e">
        <f ca="1">_xll.RiskDiscrete({1,2,3},{0.768,0.213,0.0183})</f>
        <v>#VALUE!</v>
      </c>
      <c r="MS82" s="9" t="e">
        <f ca="1">_xll.RiskDiscrete({1,2,3},{0.768,0.213,0.0183})</f>
        <v>#VALUE!</v>
      </c>
      <c r="MT82" s="9" t="e">
        <f ca="1">_xll.RiskDiscrete({1,2,3},{0.768,0.213,0.0183})</f>
        <v>#VALUE!</v>
      </c>
      <c r="MU82" s="9" t="e">
        <f ca="1">_xll.RiskDiscrete({1,2,3},{0.768,0.213,0.0183})</f>
        <v>#VALUE!</v>
      </c>
      <c r="MV82" s="9" t="e">
        <f ca="1">_xll.RiskDiscrete({1,2,3},{0.768,0.213,0.0183})</f>
        <v>#VALUE!</v>
      </c>
      <c r="MW82" s="9" t="e">
        <f ca="1">_xll.RiskDiscrete({1,2,3},{0.768,0.213,0.0183})</f>
        <v>#VALUE!</v>
      </c>
      <c r="MX82" s="9" t="e">
        <f ca="1">_xll.RiskDiscrete({1,2,3},{0.768,0.213,0.0183})</f>
        <v>#VALUE!</v>
      </c>
      <c r="MY82" s="9" t="e">
        <f ca="1">_xll.RiskDiscrete({1,2,3},{0.768,0.213,0.0183})</f>
        <v>#VALUE!</v>
      </c>
      <c r="MZ82" s="9" t="e">
        <f ca="1">_xll.RiskDiscrete({1,2,3},{0.768,0.213,0.0183})</f>
        <v>#VALUE!</v>
      </c>
      <c r="NA82" s="9" t="e">
        <f ca="1">_xll.RiskDiscrete({1,2,3},{0.768,0.213,0.0183})</f>
        <v>#VALUE!</v>
      </c>
      <c r="NB82" s="9" t="e">
        <f ca="1">_xll.RiskDiscrete({1,2,3},{0.768,0.213,0.0183})</f>
        <v>#VALUE!</v>
      </c>
      <c r="NC82" s="9" t="e">
        <f ca="1">_xll.RiskDiscrete({1,2,3},{0.768,0.213,0.0183})</f>
        <v>#VALUE!</v>
      </c>
      <c r="ND82" s="9" t="e">
        <f ca="1">_xll.RiskDiscrete({1,2,3},{0.768,0.213,0.0183})</f>
        <v>#VALUE!</v>
      </c>
      <c r="NE82" s="9" t="e">
        <f ca="1">_xll.RiskDiscrete({1,2,3},{0.768,0.213,0.0183})</f>
        <v>#VALUE!</v>
      </c>
      <c r="NF82" s="9" t="e">
        <f ca="1">_xll.RiskDiscrete({1,2,3},{0.768,0.213,0.0183})</f>
        <v>#VALUE!</v>
      </c>
      <c r="NG82" s="9" t="e">
        <f ca="1">_xll.RiskDiscrete({1,2,3},{0.768,0.213,0.0183})</f>
        <v>#VALUE!</v>
      </c>
      <c r="NH82" s="9" t="e">
        <f ca="1">_xll.RiskDiscrete({1,2,3},{0.768,0.213,0.0183})</f>
        <v>#VALUE!</v>
      </c>
      <c r="NI82" s="9" t="e">
        <f ca="1">_xll.RiskDiscrete({1,2,3},{0.768,0.213,0.0183})</f>
        <v>#VALUE!</v>
      </c>
      <c r="NJ82" s="9" t="e">
        <f ca="1">_xll.RiskDiscrete({1,2,3},{0.768,0.213,0.0183})</f>
        <v>#VALUE!</v>
      </c>
      <c r="NK82" s="9" t="e">
        <f ca="1">_xll.RiskDiscrete({1,2,3},{0.768,0.213,0.0183})</f>
        <v>#VALUE!</v>
      </c>
      <c r="NL82" s="9" t="e">
        <f ca="1">_xll.RiskDiscrete({1,2,3},{0.768,0.213,0.0183})</f>
        <v>#VALUE!</v>
      </c>
      <c r="NM82" s="9" t="e">
        <f ca="1">_xll.RiskDiscrete({1,2,3},{0.768,0.213,0.0183})</f>
        <v>#VALUE!</v>
      </c>
      <c r="NN82" s="9" t="e">
        <f ca="1">_xll.RiskDiscrete({1,2,3},{0.768,0.213,0.0183})</f>
        <v>#VALUE!</v>
      </c>
      <c r="NO82" s="9" t="e">
        <f ca="1">_xll.RiskDiscrete({1,2,3},{0.768,0.213,0.0183})</f>
        <v>#VALUE!</v>
      </c>
      <c r="NP82" s="9" t="e">
        <f ca="1">_xll.RiskDiscrete({1,2,3},{0.768,0.213,0.0183})</f>
        <v>#VALUE!</v>
      </c>
      <c r="NQ82" s="9" t="e">
        <f ca="1">_xll.RiskDiscrete({1,2,3},{0.768,0.213,0.0183})</f>
        <v>#VALUE!</v>
      </c>
      <c r="NR82" s="9" t="e">
        <f ca="1">_xll.RiskDiscrete({1,2,3},{0.768,0.213,0.0183})</f>
        <v>#VALUE!</v>
      </c>
      <c r="NS82" s="9" t="e">
        <f ca="1">_xll.RiskDiscrete({1,2,3},{0.768,0.213,0.0183})</f>
        <v>#VALUE!</v>
      </c>
      <c r="NT82" s="9" t="e">
        <f ca="1">_xll.RiskDiscrete({1,2,3},{0.768,0.213,0.0183})</f>
        <v>#VALUE!</v>
      </c>
      <c r="NU82" s="9" t="e">
        <f ca="1">_xll.RiskDiscrete({1,2,3},{0.768,0.213,0.0183})</f>
        <v>#VALUE!</v>
      </c>
      <c r="NV82" s="9" t="e">
        <f ca="1">_xll.RiskDiscrete({1,2,3},{0.768,0.213,0.0183})</f>
        <v>#VALUE!</v>
      </c>
      <c r="NW82" s="9" t="e">
        <f ca="1">_xll.RiskDiscrete({1,2,3},{0.768,0.213,0.0183})</f>
        <v>#VALUE!</v>
      </c>
      <c r="NX82" s="9" t="e">
        <f ca="1">_xll.RiskDiscrete({1,2,3},{0.768,0.213,0.0183})</f>
        <v>#VALUE!</v>
      </c>
      <c r="NY82" s="9" t="e">
        <f ca="1">_xll.RiskDiscrete({1,2,3},{0.768,0.213,0.0183})</f>
        <v>#VALUE!</v>
      </c>
      <c r="NZ82" s="9" t="e">
        <f ca="1">_xll.RiskDiscrete({1,2,3},{0.768,0.213,0.0183})</f>
        <v>#VALUE!</v>
      </c>
      <c r="OA82" s="9" t="e">
        <f ca="1">_xll.RiskDiscrete({1,2,3},{0.768,0.213,0.0183})</f>
        <v>#VALUE!</v>
      </c>
      <c r="OB82" s="9" t="e">
        <f ca="1">_xll.RiskDiscrete({1,2,3},{0.768,0.213,0.0183})</f>
        <v>#VALUE!</v>
      </c>
      <c r="OC82" s="9" t="e">
        <f ca="1">_xll.RiskDiscrete({1,2,3},{0.768,0.213,0.0183})</f>
        <v>#VALUE!</v>
      </c>
      <c r="OD82" s="9" t="e">
        <f ca="1">_xll.RiskDiscrete({1,2,3},{0.768,0.213,0.0183})</f>
        <v>#VALUE!</v>
      </c>
      <c r="OE82" s="9" t="e">
        <f ca="1">_xll.RiskDiscrete({1,2,3},{0.768,0.213,0.0183})</f>
        <v>#VALUE!</v>
      </c>
      <c r="OF82" s="9" t="e">
        <f ca="1">_xll.RiskDiscrete({1,2,3},{0.768,0.213,0.0183})</f>
        <v>#VALUE!</v>
      </c>
      <c r="OG82" s="9" t="e">
        <f ca="1">_xll.RiskDiscrete({1,2,3},{0.768,0.213,0.0183})</f>
        <v>#VALUE!</v>
      </c>
      <c r="OH82" s="9" t="e">
        <f ca="1">_xll.RiskDiscrete({1,2,3},{0.768,0.213,0.0183})</f>
        <v>#VALUE!</v>
      </c>
      <c r="OI82" s="9" t="e">
        <f ca="1">_xll.RiskDiscrete({1,2,3},{0.768,0.213,0.0183})</f>
        <v>#VALUE!</v>
      </c>
      <c r="OJ82" s="9" t="e">
        <f ca="1">_xll.RiskDiscrete({1,2,3},{0.768,0.213,0.0183})</f>
        <v>#VALUE!</v>
      </c>
      <c r="OK82" s="9" t="e">
        <f ca="1">_xll.RiskDiscrete({1,2,3},{0.768,0.213,0.0183})</f>
        <v>#VALUE!</v>
      </c>
      <c r="OL82" s="9" t="e">
        <f ca="1">_xll.RiskDiscrete({1,2,3},{0.768,0.213,0.0183})</f>
        <v>#VALUE!</v>
      </c>
      <c r="OM82" s="9" t="e">
        <f ca="1">_xll.RiskDiscrete({1,2,3},{0.768,0.213,0.0183})</f>
        <v>#VALUE!</v>
      </c>
      <c r="ON82" s="9" t="e">
        <f ca="1">_xll.RiskDiscrete({1,2,3},{0.768,0.213,0.0183})</f>
        <v>#VALUE!</v>
      </c>
      <c r="OO82" s="9" t="e">
        <f ca="1">_xll.RiskDiscrete({1,2,3},{0.768,0.213,0.0183})</f>
        <v>#VALUE!</v>
      </c>
      <c r="OP82" s="9" t="e">
        <f ca="1">_xll.RiskDiscrete({1,2,3},{0.768,0.213,0.0183})</f>
        <v>#VALUE!</v>
      </c>
      <c r="OQ82" s="9" t="e">
        <f ca="1">_xll.RiskDiscrete({1,2,3},{0.768,0.213,0.0183})</f>
        <v>#VALUE!</v>
      </c>
      <c r="OR82" s="9" t="e">
        <f ca="1">_xll.RiskDiscrete({1,2,3},{0.768,0.213,0.0183})</f>
        <v>#VALUE!</v>
      </c>
      <c r="OS82" s="9" t="e">
        <f ca="1">_xll.RiskDiscrete({1,2,3},{0.768,0.213,0.0183})</f>
        <v>#VALUE!</v>
      </c>
      <c r="OT82" s="9" t="e">
        <f ca="1">_xll.RiskDiscrete({1,2,3},{0.768,0.213,0.0183})</f>
        <v>#VALUE!</v>
      </c>
      <c r="OU82" s="9" t="e">
        <f ca="1">_xll.RiskDiscrete({1,2,3},{0.768,0.213,0.0183})</f>
        <v>#VALUE!</v>
      </c>
      <c r="OV82" s="9" t="e">
        <f ca="1">_xll.RiskDiscrete({1,2,3},{0.768,0.213,0.0183})</f>
        <v>#VALUE!</v>
      </c>
      <c r="OW82" s="9" t="e">
        <f ca="1">_xll.RiskDiscrete({1,2,3},{0.768,0.213,0.0183})</f>
        <v>#VALUE!</v>
      </c>
      <c r="OX82" s="9" t="e">
        <f ca="1">_xll.RiskDiscrete({1,2,3},{0.768,0.213,0.0183})</f>
        <v>#VALUE!</v>
      </c>
      <c r="OY82" s="9" t="e">
        <f ca="1">_xll.RiskDiscrete({1,2,3},{0.768,0.213,0.0183})</f>
        <v>#VALUE!</v>
      </c>
      <c r="OZ82" s="9" t="e">
        <f ca="1">_xll.RiskDiscrete({1,2,3},{0.768,0.213,0.0183})</f>
        <v>#VALUE!</v>
      </c>
      <c r="PA82" s="9" t="e">
        <f ca="1">_xll.RiskDiscrete({1,2,3},{0.768,0.213,0.0183})</f>
        <v>#VALUE!</v>
      </c>
      <c r="PB82" s="9" t="e">
        <f ca="1">_xll.RiskDiscrete({1,2,3},{0.768,0.213,0.0183})</f>
        <v>#VALUE!</v>
      </c>
      <c r="PC82" s="9" t="e">
        <f ca="1">_xll.RiskDiscrete({1,2,3},{0.768,0.213,0.0183})</f>
        <v>#VALUE!</v>
      </c>
      <c r="PD82" s="9" t="e">
        <f ca="1">_xll.RiskDiscrete({1,2,3},{0.768,0.213,0.0183})</f>
        <v>#VALUE!</v>
      </c>
      <c r="PE82" s="9" t="e">
        <f ca="1">_xll.RiskDiscrete({1,2,3},{0.768,0.213,0.0183})</f>
        <v>#VALUE!</v>
      </c>
      <c r="PF82" s="9" t="e">
        <f ca="1">_xll.RiskDiscrete({1,2,3},{0.768,0.213,0.0183})</f>
        <v>#VALUE!</v>
      </c>
      <c r="PG82" s="9" t="e">
        <f ca="1">_xll.RiskDiscrete({1,2,3},{0.768,0.213,0.0183})</f>
        <v>#VALUE!</v>
      </c>
      <c r="PH82" s="9" t="e">
        <f ca="1">_xll.RiskDiscrete({1,2,3},{0.768,0.213,0.0183})</f>
        <v>#VALUE!</v>
      </c>
      <c r="PI82" s="9" t="e">
        <f ca="1">_xll.RiskDiscrete({1,2,3},{0.768,0.213,0.0183})</f>
        <v>#VALUE!</v>
      </c>
      <c r="PJ82" s="9" t="e">
        <f ca="1">_xll.RiskDiscrete({1,2,3},{0.768,0.213,0.0183})</f>
        <v>#VALUE!</v>
      </c>
      <c r="PK82" s="9" t="e">
        <f ca="1">_xll.RiskDiscrete({1,2,3},{0.768,0.213,0.0183})</f>
        <v>#VALUE!</v>
      </c>
      <c r="PL82" s="9" t="e">
        <f ca="1">_xll.RiskDiscrete({1,2,3},{0.768,0.213,0.0183})</f>
        <v>#VALUE!</v>
      </c>
      <c r="PM82" s="9" t="e">
        <f ca="1">_xll.RiskDiscrete({1,2,3},{0.768,0.213,0.0183})</f>
        <v>#VALUE!</v>
      </c>
      <c r="PN82" s="9" t="e">
        <f ca="1">_xll.RiskDiscrete({1,2,3},{0.768,0.213,0.0183})</f>
        <v>#VALUE!</v>
      </c>
      <c r="PO82" s="9" t="e">
        <f ca="1">_xll.RiskDiscrete({1,2,3},{0.768,0.213,0.0183})</f>
        <v>#VALUE!</v>
      </c>
      <c r="PP82" s="9" t="e">
        <f ca="1">_xll.RiskDiscrete({1,2,3},{0.768,0.213,0.0183})</f>
        <v>#VALUE!</v>
      </c>
      <c r="PQ82" s="9" t="e">
        <f ca="1">_xll.RiskDiscrete({1,2,3},{0.768,0.213,0.0183})</f>
        <v>#VALUE!</v>
      </c>
      <c r="PR82" s="9" t="e">
        <f ca="1">_xll.RiskDiscrete({1,2,3},{0.768,0.213,0.0183})</f>
        <v>#VALUE!</v>
      </c>
      <c r="PS82" s="9" t="e">
        <f ca="1">_xll.RiskDiscrete({1,2,3},{0.768,0.213,0.0183})</f>
        <v>#VALUE!</v>
      </c>
      <c r="PT82" s="9" t="e">
        <f ca="1">_xll.RiskDiscrete({1,2,3},{0.768,0.213,0.0183})</f>
        <v>#VALUE!</v>
      </c>
      <c r="PU82" s="9" t="e">
        <f ca="1">_xll.RiskDiscrete({1,2,3},{0.768,0.213,0.0183})</f>
        <v>#VALUE!</v>
      </c>
      <c r="PV82" s="9" t="e">
        <f ca="1">_xll.RiskDiscrete({1,2,3},{0.768,0.213,0.0183})</f>
        <v>#VALUE!</v>
      </c>
      <c r="PW82" s="9" t="e">
        <f ca="1">_xll.RiskDiscrete({1,2,3},{0.768,0.213,0.0183})</f>
        <v>#VALUE!</v>
      </c>
      <c r="PX82" s="9" t="e">
        <f ca="1">_xll.RiskDiscrete({1,2,3},{0.768,0.213,0.0183})</f>
        <v>#VALUE!</v>
      </c>
      <c r="PY82" s="9" t="e">
        <f ca="1">_xll.RiskDiscrete({1,2,3},{0.768,0.213,0.0183})</f>
        <v>#VALUE!</v>
      </c>
      <c r="PZ82" s="9" t="e">
        <f ca="1">_xll.RiskDiscrete({1,2,3},{0.768,0.213,0.0183})</f>
        <v>#VALUE!</v>
      </c>
      <c r="QA82" s="9" t="e">
        <f ca="1">_xll.RiskDiscrete({1,2,3},{0.768,0.213,0.0183})</f>
        <v>#VALUE!</v>
      </c>
      <c r="QB82" s="9" t="e">
        <f ca="1">_xll.RiskDiscrete({1,2,3},{0.768,0.213,0.0183})</f>
        <v>#VALUE!</v>
      </c>
      <c r="QC82" s="9" t="e">
        <f ca="1">_xll.RiskDiscrete({1,2,3},{0.768,0.213,0.0183})</f>
        <v>#VALUE!</v>
      </c>
      <c r="QD82" s="9" t="e">
        <f ca="1">_xll.RiskDiscrete({1,2,3},{0.768,0.213,0.0183})</f>
        <v>#VALUE!</v>
      </c>
      <c r="QE82" s="9" t="e">
        <f ca="1">_xll.RiskDiscrete({1,2,3},{0.768,0.213,0.0183})</f>
        <v>#VALUE!</v>
      </c>
      <c r="QF82" s="9" t="e">
        <f ca="1">_xll.RiskDiscrete({1,2,3},{0.768,0.213,0.0183})</f>
        <v>#VALUE!</v>
      </c>
      <c r="QG82" s="9" t="e">
        <f ca="1">_xll.RiskDiscrete({1,2,3},{0.768,0.213,0.0183})</f>
        <v>#VALUE!</v>
      </c>
      <c r="QH82" s="9" t="e">
        <f ca="1">_xll.RiskDiscrete({1,2,3},{0.768,0.213,0.0183})</f>
        <v>#VALUE!</v>
      </c>
      <c r="QI82" s="9" t="e">
        <f ca="1">_xll.RiskDiscrete({1,2,3},{0.768,0.213,0.0183})</f>
        <v>#VALUE!</v>
      </c>
      <c r="QJ82" s="9" t="e">
        <f ca="1">_xll.RiskDiscrete({1,2,3},{0.768,0.213,0.0183})</f>
        <v>#VALUE!</v>
      </c>
      <c r="QK82" s="9" t="e">
        <f ca="1">_xll.RiskDiscrete({1,2,3},{0.768,0.213,0.0183})</f>
        <v>#VALUE!</v>
      </c>
      <c r="QL82" s="9" t="e">
        <f ca="1">_xll.RiskDiscrete({1,2,3},{0.768,0.213,0.0183})</f>
        <v>#VALUE!</v>
      </c>
      <c r="QM82" s="9" t="e">
        <f ca="1">_xll.RiskDiscrete({1,2,3},{0.768,0.213,0.0183})</f>
        <v>#VALUE!</v>
      </c>
      <c r="QN82" s="9" t="e">
        <f ca="1">_xll.RiskDiscrete({1,2,3},{0.768,0.213,0.0183})</f>
        <v>#VALUE!</v>
      </c>
      <c r="QO82" s="9" t="e">
        <f ca="1">_xll.RiskDiscrete({1,2,3},{0.768,0.213,0.0183})</f>
        <v>#VALUE!</v>
      </c>
      <c r="QP82" s="9" t="e">
        <f ca="1">_xll.RiskDiscrete({1,2,3},{0.768,0.213,0.0183})</f>
        <v>#VALUE!</v>
      </c>
      <c r="QQ82" s="9" t="e">
        <f ca="1">_xll.RiskDiscrete({1,2,3},{0.768,0.213,0.0183})</f>
        <v>#VALUE!</v>
      </c>
      <c r="QR82" s="9" t="e">
        <f ca="1">_xll.RiskDiscrete({1,2,3},{0.768,0.213,0.0183})</f>
        <v>#VALUE!</v>
      </c>
      <c r="QS82" s="9" t="e">
        <f ca="1">_xll.RiskDiscrete({1,2,3},{0.768,0.213,0.0183})</f>
        <v>#VALUE!</v>
      </c>
      <c r="QT82" s="9" t="e">
        <f ca="1">_xll.RiskDiscrete({1,2,3},{0.768,0.213,0.0183})</f>
        <v>#VALUE!</v>
      </c>
      <c r="QU82" s="9" t="e">
        <f ca="1">_xll.RiskDiscrete({1,2,3},{0.768,0.213,0.0183})</f>
        <v>#VALUE!</v>
      </c>
      <c r="QV82" s="9" t="e">
        <f ca="1">_xll.RiskDiscrete({1,2,3},{0.768,0.213,0.0183})</f>
        <v>#VALUE!</v>
      </c>
      <c r="QW82" s="9" t="e">
        <f ca="1">_xll.RiskDiscrete({1,2,3},{0.768,0.213,0.0183})</f>
        <v>#VALUE!</v>
      </c>
      <c r="QX82" s="9" t="e">
        <f ca="1">_xll.RiskDiscrete({1,2,3},{0.768,0.213,0.0183})</f>
        <v>#VALUE!</v>
      </c>
      <c r="QY82" s="9" t="e">
        <f ca="1">_xll.RiskDiscrete({1,2,3},{0.768,0.213,0.0183})</f>
        <v>#VALUE!</v>
      </c>
      <c r="QZ82" s="9" t="e">
        <f ca="1">_xll.RiskDiscrete({1,2,3},{0.768,0.213,0.0183})</f>
        <v>#VALUE!</v>
      </c>
      <c r="RA82" s="9" t="e">
        <f ca="1">_xll.RiskDiscrete({1,2,3},{0.768,0.213,0.0183})</f>
        <v>#VALUE!</v>
      </c>
      <c r="RB82" s="9" t="e">
        <f ca="1">_xll.RiskDiscrete({1,2,3},{0.768,0.213,0.0183})</f>
        <v>#VALUE!</v>
      </c>
      <c r="RC82" s="9" t="e">
        <f ca="1">_xll.RiskDiscrete({1,2,3},{0.768,0.213,0.0183})</f>
        <v>#VALUE!</v>
      </c>
      <c r="RD82" s="9" t="e">
        <f ca="1">_xll.RiskDiscrete({1,2,3},{0.768,0.213,0.0183})</f>
        <v>#VALUE!</v>
      </c>
      <c r="RE82" s="9" t="e">
        <f ca="1">_xll.RiskDiscrete({1,2,3},{0.768,0.213,0.0183})</f>
        <v>#VALUE!</v>
      </c>
      <c r="RF82" s="9" t="e">
        <f ca="1">_xll.RiskDiscrete({1,2,3},{0.768,0.213,0.0183})</f>
        <v>#VALUE!</v>
      </c>
      <c r="RG82" s="9" t="e">
        <f ca="1">_xll.RiskDiscrete({1,2,3},{0.768,0.213,0.0183})</f>
        <v>#VALUE!</v>
      </c>
      <c r="RH82" s="9" t="e">
        <f ca="1">_xll.RiskDiscrete({1,2,3},{0.768,0.213,0.0183})</f>
        <v>#VALUE!</v>
      </c>
      <c r="RI82" s="9" t="e">
        <f ca="1">_xll.RiskDiscrete({1,2,3},{0.768,0.213,0.0183})</f>
        <v>#VALUE!</v>
      </c>
      <c r="RJ82" s="9" t="e">
        <f ca="1">_xll.RiskDiscrete({1,2,3},{0.768,0.213,0.0183})</f>
        <v>#VALUE!</v>
      </c>
      <c r="RK82" s="9" t="e">
        <f ca="1">_xll.RiskDiscrete({1,2,3},{0.768,0.213,0.0183})</f>
        <v>#VALUE!</v>
      </c>
      <c r="RL82" s="9" t="e">
        <f ca="1">_xll.RiskDiscrete({1,2,3},{0.768,0.213,0.0183})</f>
        <v>#VALUE!</v>
      </c>
      <c r="RM82" s="9" t="e">
        <f ca="1">_xll.RiskDiscrete({1,2,3},{0.768,0.213,0.0183})</f>
        <v>#VALUE!</v>
      </c>
      <c r="RN82" s="9" t="e">
        <f ca="1">_xll.RiskDiscrete({1,2,3},{0.768,0.213,0.0183})</f>
        <v>#VALUE!</v>
      </c>
      <c r="RO82" s="9" t="e">
        <f ca="1">_xll.RiskDiscrete({1,2,3},{0.768,0.213,0.0183})</f>
        <v>#VALUE!</v>
      </c>
      <c r="RP82" s="9" t="e">
        <f ca="1">_xll.RiskDiscrete({1,2,3},{0.768,0.213,0.0183})</f>
        <v>#VALUE!</v>
      </c>
      <c r="RQ82" s="9" t="e">
        <f ca="1">_xll.RiskDiscrete({1,2,3},{0.768,0.213,0.0183})</f>
        <v>#VALUE!</v>
      </c>
      <c r="RR82" s="9" t="e">
        <f ca="1">_xll.RiskDiscrete({1,2,3},{0.768,0.213,0.0183})</f>
        <v>#VALUE!</v>
      </c>
      <c r="RS82" s="9" t="e">
        <f ca="1">_xll.RiskDiscrete({1,2,3},{0.768,0.213,0.0183})</f>
        <v>#VALUE!</v>
      </c>
      <c r="RT82" s="9" t="e">
        <f ca="1">_xll.RiskDiscrete({1,2,3},{0.768,0.213,0.0183})</f>
        <v>#VALUE!</v>
      </c>
      <c r="RU82" s="9" t="e">
        <f ca="1">_xll.RiskDiscrete({1,2,3},{0.768,0.213,0.0183})</f>
        <v>#VALUE!</v>
      </c>
      <c r="RV82" s="9" t="e">
        <f ca="1">_xll.RiskDiscrete({1,2,3},{0.768,0.213,0.0183})</f>
        <v>#VALUE!</v>
      </c>
      <c r="RW82" s="9" t="e">
        <f ca="1">_xll.RiskDiscrete({1,2,3},{0.768,0.213,0.0183})</f>
        <v>#VALUE!</v>
      </c>
      <c r="RX82" s="9" t="e">
        <f ca="1">_xll.RiskDiscrete({1,2,3},{0.768,0.213,0.0183})</f>
        <v>#VALUE!</v>
      </c>
      <c r="RY82" s="9" t="e">
        <f ca="1">_xll.RiskDiscrete({1,2,3},{0.768,0.213,0.0183})</f>
        <v>#VALUE!</v>
      </c>
      <c r="RZ82" s="9" t="e">
        <f ca="1">_xll.RiskDiscrete({1,2,3},{0.768,0.213,0.0183})</f>
        <v>#VALUE!</v>
      </c>
      <c r="SA82" s="9" t="e">
        <f ca="1">_xll.RiskDiscrete({1,2,3},{0.768,0.213,0.0183})</f>
        <v>#VALUE!</v>
      </c>
      <c r="SB82" s="9" t="e">
        <f ca="1">_xll.RiskDiscrete({1,2,3},{0.768,0.213,0.0183})</f>
        <v>#VALUE!</v>
      </c>
      <c r="SC82" s="9" t="e">
        <f ca="1">_xll.RiskDiscrete({1,2,3},{0.768,0.213,0.0183})</f>
        <v>#VALUE!</v>
      </c>
      <c r="SD82" s="9" t="e">
        <f ca="1">_xll.RiskDiscrete({1,2,3},{0.768,0.213,0.0183})</f>
        <v>#VALUE!</v>
      </c>
      <c r="SE82" s="9" t="e">
        <f ca="1">_xll.RiskDiscrete({1,2,3},{0.768,0.213,0.0183})</f>
        <v>#VALUE!</v>
      </c>
      <c r="SF82" s="9" t="e">
        <f ca="1">_xll.RiskDiscrete({1,2,3},{0.768,0.213,0.0183})</f>
        <v>#VALUE!</v>
      </c>
      <c r="SG82" s="9" t="e">
        <f ca="1">_xll.RiskDiscrete({1,2,3},{0.768,0.213,0.0183})</f>
        <v>#VALUE!</v>
      </c>
      <c r="SH82" s="9" t="e">
        <f ca="1">_xll.RiskDiscrete({1,2,3},{0.768,0.213,0.0183})</f>
        <v>#VALUE!</v>
      </c>
      <c r="SI82" s="9" t="e">
        <f ca="1">_xll.RiskDiscrete({1,2,3},{0.768,0.213,0.0183})</f>
        <v>#VALUE!</v>
      </c>
      <c r="SJ82" s="9" t="e">
        <f ca="1">_xll.RiskDiscrete({1,2,3},{0.768,0.213,0.0183})</f>
        <v>#VALUE!</v>
      </c>
      <c r="SK82" s="9" t="e">
        <f ca="1">_xll.RiskDiscrete({1,2,3},{0.768,0.213,0.0183})</f>
        <v>#VALUE!</v>
      </c>
      <c r="SL82" s="9" t="e">
        <f ca="1">_xll.RiskDiscrete({1,2,3},{0.768,0.213,0.0183})</f>
        <v>#VALUE!</v>
      </c>
      <c r="SM82" s="9" t="e">
        <f ca="1">_xll.RiskDiscrete({1,2,3},{0.768,0.213,0.0183})</f>
        <v>#VALUE!</v>
      </c>
      <c r="SN82" s="9" t="e">
        <f ca="1">_xll.RiskDiscrete({1,2,3},{0.768,0.213,0.0183})</f>
        <v>#VALUE!</v>
      </c>
      <c r="SO82" s="9" t="e">
        <f ca="1">_xll.RiskDiscrete({1,2,3},{0.768,0.213,0.0183})</f>
        <v>#VALUE!</v>
      </c>
      <c r="SP82" s="9" t="e">
        <f ca="1">_xll.RiskDiscrete({1,2,3},{0.768,0.213,0.0183})</f>
        <v>#VALUE!</v>
      </c>
      <c r="SQ82" s="9" t="e">
        <f ca="1">_xll.RiskDiscrete({1,2,3},{0.768,0.213,0.0183})</f>
        <v>#VALUE!</v>
      </c>
      <c r="SR82" s="9" t="e">
        <f ca="1">_xll.RiskDiscrete({1,2,3},{0.768,0.213,0.0183})</f>
        <v>#VALUE!</v>
      </c>
      <c r="SS82" s="9" t="e">
        <f ca="1">_xll.RiskDiscrete({1,2,3},{0.768,0.213,0.0183})</f>
        <v>#VALUE!</v>
      </c>
      <c r="ST82" s="9" t="e">
        <f ca="1">_xll.RiskDiscrete({1,2,3},{0.768,0.213,0.0183})</f>
        <v>#VALUE!</v>
      </c>
      <c r="SU82" s="9" t="e">
        <f ca="1">_xll.RiskDiscrete({1,2,3},{0.768,0.213,0.0183})</f>
        <v>#VALUE!</v>
      </c>
      <c r="SV82" s="9" t="e">
        <f ca="1">_xll.RiskDiscrete({1,2,3},{0.768,0.213,0.0183})</f>
        <v>#VALUE!</v>
      </c>
      <c r="SW82" s="9" t="e">
        <f ca="1">_xll.RiskDiscrete({1,2,3},{0.768,0.213,0.0183})</f>
        <v>#VALUE!</v>
      </c>
      <c r="SX82" s="9" t="e">
        <f ca="1">_xll.RiskDiscrete({1,2,3},{0.768,0.213,0.0183})</f>
        <v>#VALUE!</v>
      </c>
      <c r="SY82" s="9" t="e">
        <f ca="1">_xll.RiskDiscrete({1,2,3},{0.768,0.213,0.0183})</f>
        <v>#VALUE!</v>
      </c>
      <c r="SZ82" s="9" t="e">
        <f ca="1">_xll.RiskDiscrete({1,2,3},{0.768,0.213,0.0183})</f>
        <v>#VALUE!</v>
      </c>
      <c r="TA82" s="9" t="e">
        <f ca="1">_xll.RiskDiscrete({1,2,3},{0.768,0.213,0.0183})</f>
        <v>#VALUE!</v>
      </c>
      <c r="TB82" s="9" t="e">
        <f ca="1">_xll.RiskDiscrete({1,2,3},{0.768,0.213,0.0183})</f>
        <v>#VALUE!</v>
      </c>
      <c r="TC82" s="9" t="e">
        <f ca="1">_xll.RiskDiscrete({1,2,3},{0.768,0.213,0.0183})</f>
        <v>#VALUE!</v>
      </c>
      <c r="TD82" s="9" t="e">
        <f ca="1">_xll.RiskDiscrete({1,2,3},{0.768,0.213,0.0183})</f>
        <v>#VALUE!</v>
      </c>
      <c r="TE82" s="9" t="e">
        <f ca="1">_xll.RiskDiscrete({1,2,3},{0.768,0.213,0.0183})</f>
        <v>#VALUE!</v>
      </c>
      <c r="TF82" s="9" t="e">
        <f ca="1">_xll.RiskDiscrete({1,2,3},{0.768,0.213,0.0183})</f>
        <v>#VALUE!</v>
      </c>
      <c r="TG82" s="9" t="e">
        <f ca="1">_xll.RiskDiscrete({1,2,3},{0.768,0.213,0.0183})</f>
        <v>#VALUE!</v>
      </c>
      <c r="TH82" s="9" t="e">
        <f ca="1">_xll.RiskDiscrete({1,2,3},{0.768,0.213,0.0183})</f>
        <v>#VALUE!</v>
      </c>
      <c r="TI82" s="9" t="e">
        <f ca="1">_xll.RiskDiscrete({1,2,3},{0.768,0.213,0.0183})</f>
        <v>#VALUE!</v>
      </c>
      <c r="TJ82" s="9" t="e">
        <f ca="1">_xll.RiskDiscrete({1,2,3},{0.768,0.213,0.0183})</f>
        <v>#VALUE!</v>
      </c>
      <c r="TK82" s="9" t="e">
        <f ca="1">_xll.RiskDiscrete({1,2,3},{0.768,0.213,0.0183})</f>
        <v>#VALUE!</v>
      </c>
      <c r="TL82" s="9" t="e">
        <f ca="1">_xll.RiskDiscrete({1,2,3},{0.768,0.213,0.0183})</f>
        <v>#VALUE!</v>
      </c>
      <c r="TM82" s="9" t="e">
        <f ca="1">_xll.RiskDiscrete({1,2,3},{0.768,0.213,0.0183})</f>
        <v>#VALUE!</v>
      </c>
      <c r="TN82" s="9" t="e">
        <f ca="1">_xll.RiskDiscrete({1,2,3},{0.768,0.213,0.0183})</f>
        <v>#VALUE!</v>
      </c>
      <c r="TO82" s="9" t="e">
        <f ca="1">_xll.RiskDiscrete({1,2,3},{0.768,0.213,0.0183})</f>
        <v>#VALUE!</v>
      </c>
      <c r="TP82" s="9" t="e">
        <f ca="1">_xll.RiskDiscrete({1,2,3},{0.768,0.213,0.0183})</f>
        <v>#VALUE!</v>
      </c>
      <c r="TQ82" s="9" t="e">
        <f ca="1">_xll.RiskDiscrete({1,2,3},{0.768,0.213,0.0183})</f>
        <v>#VALUE!</v>
      </c>
      <c r="TR82" s="9" t="e">
        <f ca="1">_xll.RiskDiscrete({1,2,3},{0.768,0.213,0.0183})</f>
        <v>#VALUE!</v>
      </c>
      <c r="TS82" s="9" t="e">
        <f ca="1">_xll.RiskDiscrete({1,2,3},{0.768,0.213,0.0183})</f>
        <v>#VALUE!</v>
      </c>
      <c r="TT82" s="9" t="e">
        <f ca="1">_xll.RiskDiscrete({1,2,3},{0.768,0.213,0.0183})</f>
        <v>#VALUE!</v>
      </c>
      <c r="TU82" s="9" t="e">
        <f ca="1">_xll.RiskDiscrete({1,2,3},{0.768,0.213,0.0183})</f>
        <v>#VALUE!</v>
      </c>
      <c r="TV82" s="9" t="e">
        <f ca="1">_xll.RiskDiscrete({1,2,3},{0.768,0.213,0.0183})</f>
        <v>#VALUE!</v>
      </c>
      <c r="TW82" s="9" t="e">
        <f ca="1">_xll.RiskDiscrete({1,2,3},{0.768,0.213,0.0183})</f>
        <v>#VALUE!</v>
      </c>
      <c r="TX82" s="9" t="e">
        <f ca="1">_xll.RiskDiscrete({1,2,3},{0.768,0.213,0.0183})</f>
        <v>#VALUE!</v>
      </c>
      <c r="TY82" s="9" t="e">
        <f ca="1">_xll.RiskDiscrete({1,2,3},{0.768,0.213,0.0183})</f>
        <v>#VALUE!</v>
      </c>
      <c r="TZ82" s="9" t="e">
        <f ca="1">_xll.RiskDiscrete({1,2,3},{0.768,0.213,0.0183})</f>
        <v>#VALUE!</v>
      </c>
      <c r="UA82" s="9" t="e">
        <f ca="1">_xll.RiskDiscrete({1,2,3},{0.768,0.213,0.0183})</f>
        <v>#VALUE!</v>
      </c>
      <c r="UB82" s="9" t="e">
        <f ca="1">_xll.RiskDiscrete({1,2,3},{0.768,0.213,0.0183})</f>
        <v>#VALUE!</v>
      </c>
      <c r="UC82" s="9" t="e">
        <f ca="1">_xll.RiskDiscrete({1,2,3},{0.768,0.213,0.0183})</f>
        <v>#VALUE!</v>
      </c>
      <c r="UD82" s="9" t="e">
        <f ca="1">_xll.RiskDiscrete({1,2,3},{0.768,0.213,0.0183})</f>
        <v>#VALUE!</v>
      </c>
      <c r="UE82" s="9" t="e">
        <f ca="1">_xll.RiskDiscrete({1,2,3},{0.768,0.213,0.0183})</f>
        <v>#VALUE!</v>
      </c>
      <c r="UF82" s="9" t="e">
        <f ca="1">_xll.RiskDiscrete({1,2,3},{0.768,0.213,0.0183})</f>
        <v>#VALUE!</v>
      </c>
      <c r="UG82" s="9" t="e">
        <f ca="1">_xll.RiskDiscrete({1,2,3},{0.768,0.213,0.0183})</f>
        <v>#VALUE!</v>
      </c>
      <c r="UH82" s="9" t="e">
        <f ca="1">_xll.RiskDiscrete({1,2,3},{0.768,0.213,0.0183})</f>
        <v>#VALUE!</v>
      </c>
      <c r="UI82" s="9" t="e">
        <f ca="1">_xll.RiskDiscrete({1,2,3},{0.768,0.213,0.0183})</f>
        <v>#VALUE!</v>
      </c>
      <c r="UJ82" s="9" t="e">
        <f ca="1">_xll.RiskDiscrete({1,2,3},{0.768,0.213,0.0183})</f>
        <v>#VALUE!</v>
      </c>
      <c r="UK82" s="9" t="e">
        <f ca="1">_xll.RiskDiscrete({1,2,3},{0.768,0.213,0.0183})</f>
        <v>#VALUE!</v>
      </c>
      <c r="UL82" s="9" t="e">
        <f ca="1">_xll.RiskDiscrete({1,2,3},{0.768,0.213,0.0183})</f>
        <v>#VALUE!</v>
      </c>
      <c r="UM82" s="9" t="e">
        <f ca="1">_xll.RiskDiscrete({1,2,3},{0.768,0.213,0.0183})</f>
        <v>#VALUE!</v>
      </c>
      <c r="UN82" s="9" t="e">
        <f ca="1">_xll.RiskDiscrete({1,2,3},{0.768,0.213,0.0183})</f>
        <v>#VALUE!</v>
      </c>
      <c r="UO82" s="9" t="e">
        <f ca="1">_xll.RiskDiscrete({1,2,3},{0.768,0.213,0.0183})</f>
        <v>#VALUE!</v>
      </c>
      <c r="UP82" s="9" t="e">
        <f ca="1">_xll.RiskDiscrete({1,2,3},{0.768,0.213,0.0183})</f>
        <v>#VALUE!</v>
      </c>
      <c r="UQ82" s="9" t="e">
        <f ca="1">_xll.RiskDiscrete({1,2,3},{0.768,0.213,0.0183})</f>
        <v>#VALUE!</v>
      </c>
      <c r="UR82" s="9" t="e">
        <f ca="1">_xll.RiskDiscrete({1,2,3},{0.768,0.213,0.0183})</f>
        <v>#VALUE!</v>
      </c>
      <c r="US82" s="9" t="e">
        <f ca="1">_xll.RiskDiscrete({1,2,3},{0.768,0.213,0.0183})</f>
        <v>#VALUE!</v>
      </c>
      <c r="UT82" s="9" t="e">
        <f ca="1">_xll.RiskDiscrete({1,2,3},{0.768,0.213,0.0183})</f>
        <v>#VALUE!</v>
      </c>
      <c r="UU82" s="9" t="e">
        <f ca="1">_xll.RiskDiscrete({1,2,3},{0.768,0.213,0.0183})</f>
        <v>#VALUE!</v>
      </c>
      <c r="UV82" s="9" t="e">
        <f ca="1">_xll.RiskDiscrete({1,2,3},{0.768,0.213,0.0183})</f>
        <v>#VALUE!</v>
      </c>
      <c r="UW82" s="9" t="e">
        <f ca="1">_xll.RiskDiscrete({1,2,3},{0.768,0.213,0.0183})</f>
        <v>#VALUE!</v>
      </c>
      <c r="UX82" s="9" t="e">
        <f ca="1">_xll.RiskDiscrete({1,2,3},{0.768,0.213,0.0183})</f>
        <v>#VALUE!</v>
      </c>
      <c r="UY82" s="9" t="e">
        <f ca="1">_xll.RiskDiscrete({1,2,3},{0.768,0.213,0.0183})</f>
        <v>#VALUE!</v>
      </c>
      <c r="UZ82" s="9" t="e">
        <f ca="1">_xll.RiskDiscrete({1,2,3},{0.768,0.213,0.0183})</f>
        <v>#VALUE!</v>
      </c>
      <c r="VA82" s="9" t="e">
        <f ca="1">_xll.RiskDiscrete({1,2,3},{0.768,0.213,0.0183})</f>
        <v>#VALUE!</v>
      </c>
      <c r="VB82" s="9" t="e">
        <f ca="1">_xll.RiskDiscrete({1,2,3},{0.768,0.213,0.0183})</f>
        <v>#VALUE!</v>
      </c>
      <c r="VC82" s="9" t="e">
        <f ca="1">_xll.RiskDiscrete({1,2,3},{0.768,0.213,0.0183})</f>
        <v>#VALUE!</v>
      </c>
      <c r="VD82" s="9" t="e">
        <f ca="1">_xll.RiskDiscrete({1,2,3},{0.768,0.213,0.0183})</f>
        <v>#VALUE!</v>
      </c>
      <c r="VE82" s="9" t="e">
        <f ca="1">_xll.RiskDiscrete({1,2,3},{0.768,0.213,0.0183})</f>
        <v>#VALUE!</v>
      </c>
      <c r="VF82" s="9" t="e">
        <f ca="1">_xll.RiskDiscrete({1,2,3},{0.768,0.213,0.0183})</f>
        <v>#VALUE!</v>
      </c>
      <c r="VG82" s="9" t="e">
        <f ca="1">_xll.RiskDiscrete({1,2,3},{0.768,0.213,0.0183})</f>
        <v>#VALUE!</v>
      </c>
      <c r="VH82" s="9" t="e">
        <f ca="1">_xll.RiskDiscrete({1,2,3},{0.768,0.213,0.0183})</f>
        <v>#VALUE!</v>
      </c>
      <c r="VI82" s="9" t="e">
        <f ca="1">_xll.RiskDiscrete({1,2,3},{0.768,0.213,0.0183})</f>
        <v>#VALUE!</v>
      </c>
      <c r="VJ82" s="9" t="e">
        <f ca="1">_xll.RiskDiscrete({1,2,3},{0.768,0.213,0.0183})</f>
        <v>#VALUE!</v>
      </c>
      <c r="VK82" s="9" t="e">
        <f ca="1">_xll.RiskDiscrete({1,2,3},{0.768,0.213,0.0183})</f>
        <v>#VALUE!</v>
      </c>
      <c r="VL82" s="9" t="e">
        <f ca="1">_xll.RiskDiscrete({1,2,3},{0.768,0.213,0.0183})</f>
        <v>#VALUE!</v>
      </c>
      <c r="VM82" s="9" t="e">
        <f ca="1">_xll.RiskDiscrete({1,2,3},{0.768,0.213,0.0183})</f>
        <v>#VALUE!</v>
      </c>
      <c r="VN82" s="9" t="e">
        <f ca="1">_xll.RiskDiscrete({1,2,3},{0.768,0.213,0.0183})</f>
        <v>#VALUE!</v>
      </c>
      <c r="VO82" s="9" t="e">
        <f ca="1">_xll.RiskDiscrete({1,2,3},{0.768,0.213,0.0183})</f>
        <v>#VALUE!</v>
      </c>
      <c r="VP82" s="9" t="e">
        <f ca="1">_xll.RiskDiscrete({1,2,3},{0.768,0.213,0.0183})</f>
        <v>#VALUE!</v>
      </c>
      <c r="VQ82" s="9" t="e">
        <f ca="1">_xll.RiskDiscrete({1,2,3},{0.768,0.213,0.0183})</f>
        <v>#VALUE!</v>
      </c>
      <c r="VR82" s="9" t="e">
        <f ca="1">_xll.RiskDiscrete({1,2,3},{0.768,0.213,0.0183})</f>
        <v>#VALUE!</v>
      </c>
      <c r="VS82" s="9" t="e">
        <f ca="1">_xll.RiskDiscrete({1,2,3},{0.768,0.213,0.0183})</f>
        <v>#VALUE!</v>
      </c>
      <c r="VT82" s="9" t="e">
        <f ca="1">_xll.RiskDiscrete({1,2,3},{0.768,0.213,0.0183})</f>
        <v>#VALUE!</v>
      </c>
      <c r="VU82" s="9" t="e">
        <f ca="1">_xll.RiskDiscrete({1,2,3},{0.768,0.213,0.0183})</f>
        <v>#VALUE!</v>
      </c>
      <c r="VV82" s="9" t="e">
        <f ca="1">_xll.RiskDiscrete({1,2,3},{0.768,0.213,0.0183})</f>
        <v>#VALUE!</v>
      </c>
      <c r="VW82" s="9" t="e">
        <f ca="1">_xll.RiskDiscrete({1,2,3},{0.768,0.213,0.0183})</f>
        <v>#VALUE!</v>
      </c>
      <c r="VX82" s="9" t="e">
        <f ca="1">_xll.RiskDiscrete({1,2,3},{0.768,0.213,0.0183})</f>
        <v>#VALUE!</v>
      </c>
      <c r="VY82" s="9" t="e">
        <f ca="1">_xll.RiskDiscrete({1,2,3},{0.768,0.213,0.0183})</f>
        <v>#VALUE!</v>
      </c>
      <c r="VZ82" s="9" t="e">
        <f ca="1">_xll.RiskDiscrete({1,2,3},{0.768,0.213,0.0183})</f>
        <v>#VALUE!</v>
      </c>
      <c r="WA82" s="9" t="e">
        <f ca="1">_xll.RiskDiscrete({1,2,3},{0.768,0.213,0.0183})</f>
        <v>#VALUE!</v>
      </c>
      <c r="WB82" s="9" t="e">
        <f ca="1">_xll.RiskDiscrete({1,2,3},{0.768,0.213,0.0183})</f>
        <v>#VALUE!</v>
      </c>
      <c r="WC82" s="9" t="e">
        <f ca="1">_xll.RiskDiscrete({1,2,3},{0.768,0.213,0.0183})</f>
        <v>#VALUE!</v>
      </c>
      <c r="WD82" s="9" t="e">
        <f ca="1">_xll.RiskDiscrete({1,2,3},{0.768,0.213,0.0183})</f>
        <v>#VALUE!</v>
      </c>
      <c r="WE82" s="9" t="e">
        <f ca="1">_xll.RiskDiscrete({1,2,3},{0.768,0.213,0.0183})</f>
        <v>#VALUE!</v>
      </c>
      <c r="WF82" s="9" t="e">
        <f ca="1">_xll.RiskDiscrete({1,2,3},{0.768,0.213,0.0183})</f>
        <v>#VALUE!</v>
      </c>
      <c r="WG82" s="9" t="e">
        <f ca="1">_xll.RiskDiscrete({1,2,3},{0.768,0.213,0.0183})</f>
        <v>#VALUE!</v>
      </c>
      <c r="WH82" s="9" t="e">
        <f ca="1">_xll.RiskDiscrete({1,2,3},{0.768,0.213,0.0183})</f>
        <v>#VALUE!</v>
      </c>
      <c r="WI82" s="9" t="e">
        <f ca="1">_xll.RiskDiscrete({1,2,3},{0.768,0.213,0.0183})</f>
        <v>#VALUE!</v>
      </c>
      <c r="WJ82" s="9" t="e">
        <f ca="1">_xll.RiskDiscrete({1,2,3},{0.768,0.213,0.0183})</f>
        <v>#VALUE!</v>
      </c>
      <c r="WK82" s="9" t="e">
        <f ca="1">_xll.RiskDiscrete({1,2,3},{0.768,0.213,0.0183})</f>
        <v>#VALUE!</v>
      </c>
      <c r="WL82" s="9" t="e">
        <f ca="1">_xll.RiskDiscrete({1,2,3},{0.768,0.213,0.0183})</f>
        <v>#VALUE!</v>
      </c>
      <c r="WM82" s="9" t="e">
        <f ca="1">_xll.RiskDiscrete({1,2,3},{0.768,0.213,0.0183})</f>
        <v>#VALUE!</v>
      </c>
      <c r="WN82" s="9" t="e">
        <f ca="1">_xll.RiskDiscrete({1,2,3},{0.768,0.213,0.0183})</f>
        <v>#VALUE!</v>
      </c>
      <c r="WO82" s="9" t="e">
        <f ca="1">_xll.RiskDiscrete({1,2,3},{0.768,0.213,0.0183})</f>
        <v>#VALUE!</v>
      </c>
      <c r="WP82" s="9" t="e">
        <f ca="1">_xll.RiskDiscrete({1,2,3},{0.768,0.213,0.0183})</f>
        <v>#VALUE!</v>
      </c>
      <c r="WQ82" s="9" t="e">
        <f ca="1">_xll.RiskDiscrete({1,2,3},{0.768,0.213,0.0183})</f>
        <v>#VALUE!</v>
      </c>
      <c r="WR82" s="9" t="e">
        <f ca="1">_xll.RiskDiscrete({1,2,3},{0.768,0.213,0.0183})</f>
        <v>#VALUE!</v>
      </c>
      <c r="WS82" s="9" t="e">
        <f ca="1">_xll.RiskDiscrete({1,2,3},{0.768,0.213,0.0183})</f>
        <v>#VALUE!</v>
      </c>
      <c r="WT82" s="9" t="e">
        <f ca="1">_xll.RiskDiscrete({1,2,3},{0.768,0.213,0.0183})</f>
        <v>#VALUE!</v>
      </c>
      <c r="WU82" s="9" t="e">
        <f ca="1">_xll.RiskDiscrete({1,2,3},{0.768,0.213,0.0183})</f>
        <v>#VALUE!</v>
      </c>
      <c r="WV82" s="9" t="e">
        <f ca="1">_xll.RiskDiscrete({1,2,3},{0.768,0.213,0.0183})</f>
        <v>#VALUE!</v>
      </c>
      <c r="WW82" s="9" t="e">
        <f ca="1">_xll.RiskDiscrete({1,2,3},{0.768,0.213,0.0183})</f>
        <v>#VALUE!</v>
      </c>
      <c r="WX82" s="9" t="e">
        <f ca="1">_xll.RiskDiscrete({1,2,3},{0.768,0.213,0.0183})</f>
        <v>#VALUE!</v>
      </c>
      <c r="WY82" s="9" t="e">
        <f ca="1">_xll.RiskDiscrete({1,2,3},{0.768,0.213,0.0183})</f>
        <v>#VALUE!</v>
      </c>
      <c r="WZ82" s="9" t="e">
        <f ca="1">_xll.RiskDiscrete({1,2,3},{0.768,0.213,0.0183})</f>
        <v>#VALUE!</v>
      </c>
      <c r="XA82" s="9" t="e">
        <f ca="1">_xll.RiskDiscrete({1,2,3},{0.768,0.213,0.0183})</f>
        <v>#VALUE!</v>
      </c>
      <c r="XB82" s="9" t="e">
        <f ca="1">_xll.RiskDiscrete({1,2,3},{0.768,0.213,0.0183})</f>
        <v>#VALUE!</v>
      </c>
      <c r="XC82" s="9" t="e">
        <f ca="1">_xll.RiskDiscrete({1,2,3},{0.768,0.213,0.0183})</f>
        <v>#VALUE!</v>
      </c>
      <c r="XD82" s="9" t="e">
        <f ca="1">_xll.RiskDiscrete({1,2,3},{0.768,0.213,0.0183})</f>
        <v>#VALUE!</v>
      </c>
      <c r="XE82" s="9" t="e">
        <f ca="1">_xll.RiskDiscrete({1,2,3},{0.768,0.213,0.0183})</f>
        <v>#VALUE!</v>
      </c>
      <c r="XF82" s="9" t="e">
        <f ca="1">_xll.RiskDiscrete({1,2,3},{0.768,0.213,0.0183})</f>
        <v>#VALUE!</v>
      </c>
      <c r="XG82" s="9" t="e">
        <f ca="1">_xll.RiskDiscrete({1,2,3},{0.768,0.213,0.0183})</f>
        <v>#VALUE!</v>
      </c>
      <c r="XH82" s="9" t="e">
        <f ca="1">_xll.RiskDiscrete({1,2,3},{0.768,0.213,0.0183})</f>
        <v>#VALUE!</v>
      </c>
      <c r="XI82" s="9" t="e">
        <f ca="1">_xll.RiskDiscrete({1,2,3},{0.768,0.213,0.0183})</f>
        <v>#VALUE!</v>
      </c>
      <c r="XJ82" s="9" t="e">
        <f ca="1">_xll.RiskDiscrete({1,2,3},{0.768,0.213,0.0183})</f>
        <v>#VALUE!</v>
      </c>
      <c r="XK82" s="9" t="e">
        <f ca="1">_xll.RiskDiscrete({1,2,3},{0.768,0.213,0.0183})</f>
        <v>#VALUE!</v>
      </c>
      <c r="XL82" s="9" t="e">
        <f ca="1">_xll.RiskDiscrete({1,2,3},{0.768,0.213,0.0183})</f>
        <v>#VALUE!</v>
      </c>
      <c r="XM82" s="9" t="e">
        <f ca="1">_xll.RiskDiscrete({1,2,3},{0.768,0.213,0.0183})</f>
        <v>#VALUE!</v>
      </c>
      <c r="XN82" s="9" t="e">
        <f ca="1">_xll.RiskDiscrete({1,2,3},{0.768,0.213,0.0183})</f>
        <v>#VALUE!</v>
      </c>
      <c r="XO82" s="9" t="e">
        <f ca="1">_xll.RiskDiscrete({1,2,3},{0.768,0.213,0.0183})</f>
        <v>#VALUE!</v>
      </c>
      <c r="XP82" s="9" t="e">
        <f ca="1">_xll.RiskDiscrete({1,2,3},{0.768,0.213,0.0183})</f>
        <v>#VALUE!</v>
      </c>
      <c r="XQ82" s="9" t="e">
        <f ca="1">_xll.RiskDiscrete({1,2,3},{0.768,0.213,0.0183})</f>
        <v>#VALUE!</v>
      </c>
      <c r="XR82" s="9" t="e">
        <f ca="1">_xll.RiskDiscrete({1,2,3},{0.768,0.213,0.0183})</f>
        <v>#VALUE!</v>
      </c>
      <c r="XS82" s="9" t="e">
        <f ca="1">_xll.RiskDiscrete({1,2,3},{0.768,0.213,0.0183})</f>
        <v>#VALUE!</v>
      </c>
      <c r="XT82" s="9" t="e">
        <f ca="1">_xll.RiskDiscrete({1,2,3},{0.768,0.213,0.0183})</f>
        <v>#VALUE!</v>
      </c>
      <c r="XU82" s="9" t="e">
        <f ca="1">_xll.RiskDiscrete({1,2,3},{0.768,0.213,0.0183})</f>
        <v>#VALUE!</v>
      </c>
      <c r="XV82" s="9" t="e">
        <f ca="1">_xll.RiskDiscrete({1,2,3},{0.768,0.213,0.0183})</f>
        <v>#VALUE!</v>
      </c>
      <c r="XW82" s="9" t="e">
        <f ca="1">_xll.RiskDiscrete({1,2,3},{0.768,0.213,0.0183})</f>
        <v>#VALUE!</v>
      </c>
      <c r="XX82" s="9" t="e">
        <f ca="1">_xll.RiskDiscrete({1,2,3},{0.768,0.213,0.0183})</f>
        <v>#VALUE!</v>
      </c>
      <c r="XY82" s="9" t="e">
        <f ca="1">_xll.RiskDiscrete({1,2,3},{0.768,0.213,0.0183})</f>
        <v>#VALUE!</v>
      </c>
      <c r="XZ82" s="9" t="e">
        <f ca="1">_xll.RiskDiscrete({1,2,3},{0.768,0.213,0.0183})</f>
        <v>#VALUE!</v>
      </c>
      <c r="YA82" s="9" t="e">
        <f ca="1">_xll.RiskDiscrete({1,2,3},{0.768,0.213,0.0183})</f>
        <v>#VALUE!</v>
      </c>
      <c r="YB82" s="9" t="e">
        <f ca="1">_xll.RiskDiscrete({1,2,3},{0.768,0.213,0.0183})</f>
        <v>#VALUE!</v>
      </c>
      <c r="YC82" s="9" t="e">
        <f ca="1">_xll.RiskDiscrete({1,2,3},{0.768,0.213,0.0183})</f>
        <v>#VALUE!</v>
      </c>
      <c r="YD82" s="9" t="e">
        <f ca="1">_xll.RiskDiscrete({1,2,3},{0.768,0.213,0.0183})</f>
        <v>#VALUE!</v>
      </c>
      <c r="YE82" s="9" t="e">
        <f ca="1">_xll.RiskDiscrete({1,2,3},{0.768,0.213,0.0183})</f>
        <v>#VALUE!</v>
      </c>
      <c r="YF82" s="9" t="e">
        <f ca="1">_xll.RiskDiscrete({1,2,3},{0.768,0.213,0.0183})</f>
        <v>#VALUE!</v>
      </c>
      <c r="YG82" s="9" t="e">
        <f ca="1">_xll.RiskDiscrete({1,2,3},{0.768,0.213,0.0183})</f>
        <v>#VALUE!</v>
      </c>
      <c r="YH82" s="9" t="e">
        <f ca="1">_xll.RiskDiscrete({1,2,3},{0.768,0.213,0.0183})</f>
        <v>#VALUE!</v>
      </c>
      <c r="YI82" s="9" t="e">
        <f ca="1">_xll.RiskDiscrete({1,2,3},{0.768,0.213,0.0183})</f>
        <v>#VALUE!</v>
      </c>
      <c r="YJ82" s="9" t="e">
        <f ca="1">_xll.RiskDiscrete({1,2,3},{0.768,0.213,0.0183})</f>
        <v>#VALUE!</v>
      </c>
      <c r="YK82" s="9" t="e">
        <f ca="1">_xll.RiskDiscrete({1,2,3},{0.768,0.213,0.0183})</f>
        <v>#VALUE!</v>
      </c>
      <c r="YL82" s="9" t="e">
        <f ca="1">_xll.RiskDiscrete({1,2,3},{0.768,0.213,0.0183})</f>
        <v>#VALUE!</v>
      </c>
      <c r="YM82" s="9" t="e">
        <f ca="1">_xll.RiskDiscrete({1,2,3},{0.768,0.213,0.0183})</f>
        <v>#VALUE!</v>
      </c>
      <c r="YN82" s="9" t="e">
        <f ca="1">_xll.RiskDiscrete({1,2,3},{0.768,0.213,0.0183})</f>
        <v>#VALUE!</v>
      </c>
      <c r="YO82" s="9" t="e">
        <f ca="1">_xll.RiskDiscrete({1,2,3},{0.768,0.213,0.0183})</f>
        <v>#VALUE!</v>
      </c>
      <c r="YP82" s="9" t="e">
        <f ca="1">_xll.RiskDiscrete({1,2,3},{0.768,0.213,0.0183})</f>
        <v>#VALUE!</v>
      </c>
      <c r="YQ82" s="9" t="e">
        <f ca="1">_xll.RiskDiscrete({1,2,3},{0.768,0.213,0.0183})</f>
        <v>#VALUE!</v>
      </c>
      <c r="YR82" s="9" t="e">
        <f ca="1">_xll.RiskDiscrete({1,2,3},{0.768,0.213,0.0183})</f>
        <v>#VALUE!</v>
      </c>
      <c r="YS82" s="9" t="e">
        <f ca="1">_xll.RiskDiscrete({1,2,3},{0.768,0.213,0.0183})</f>
        <v>#VALUE!</v>
      </c>
      <c r="YT82" s="9" t="e">
        <f ca="1">_xll.RiskDiscrete({1,2,3},{0.768,0.213,0.0183})</f>
        <v>#VALUE!</v>
      </c>
      <c r="YU82" s="9" t="e">
        <f ca="1">_xll.RiskDiscrete({1,2,3},{0.768,0.213,0.0183})</f>
        <v>#VALUE!</v>
      </c>
      <c r="YV82" s="9" t="e">
        <f ca="1">_xll.RiskDiscrete({1,2,3},{0.768,0.213,0.0183})</f>
        <v>#VALUE!</v>
      </c>
      <c r="YW82" s="9" t="e">
        <f ca="1">_xll.RiskDiscrete({1,2,3},{0.768,0.213,0.0183})</f>
        <v>#VALUE!</v>
      </c>
      <c r="YX82" s="9" t="e">
        <f ca="1">_xll.RiskDiscrete({1,2,3},{0.768,0.213,0.0183})</f>
        <v>#VALUE!</v>
      </c>
      <c r="YY82" s="9" t="e">
        <f ca="1">_xll.RiskDiscrete({1,2,3},{0.768,0.213,0.0183})</f>
        <v>#VALUE!</v>
      </c>
      <c r="YZ82" s="9" t="e">
        <f ca="1">_xll.RiskDiscrete({1,2,3},{0.768,0.213,0.0183})</f>
        <v>#VALUE!</v>
      </c>
      <c r="ZA82" s="9" t="e">
        <f ca="1">_xll.RiskDiscrete({1,2,3},{0.768,0.213,0.0183})</f>
        <v>#VALUE!</v>
      </c>
      <c r="ZB82" s="9" t="e">
        <f ca="1">_xll.RiskDiscrete({1,2,3},{0.768,0.213,0.0183})</f>
        <v>#VALUE!</v>
      </c>
      <c r="ZC82" s="9" t="e">
        <f ca="1">_xll.RiskDiscrete({1,2,3},{0.768,0.213,0.0183})</f>
        <v>#VALUE!</v>
      </c>
      <c r="ZD82" s="9" t="e">
        <f ca="1">_xll.RiskDiscrete({1,2,3},{0.768,0.213,0.0183})</f>
        <v>#VALUE!</v>
      </c>
      <c r="ZE82" s="9" t="e">
        <f ca="1">_xll.RiskDiscrete({1,2,3},{0.768,0.213,0.0183})</f>
        <v>#VALUE!</v>
      </c>
      <c r="ZF82" s="9" t="e">
        <f ca="1">_xll.RiskDiscrete({1,2,3},{0.768,0.213,0.0183})</f>
        <v>#VALUE!</v>
      </c>
      <c r="ZG82" s="9" t="e">
        <f ca="1">_xll.RiskDiscrete({1,2,3},{0.768,0.213,0.0183})</f>
        <v>#VALUE!</v>
      </c>
      <c r="ZH82" s="9" t="e">
        <f ca="1">_xll.RiskDiscrete({1,2,3},{0.768,0.213,0.0183})</f>
        <v>#VALUE!</v>
      </c>
      <c r="ZI82" s="9" t="e">
        <f ca="1">_xll.RiskDiscrete({1,2,3},{0.768,0.213,0.0183})</f>
        <v>#VALUE!</v>
      </c>
      <c r="ZJ82" s="9" t="e">
        <f ca="1">_xll.RiskDiscrete({1,2,3},{0.768,0.213,0.0183})</f>
        <v>#VALUE!</v>
      </c>
      <c r="ZK82" s="9" t="e">
        <f ca="1">_xll.RiskDiscrete({1,2,3},{0.768,0.213,0.0183})</f>
        <v>#VALUE!</v>
      </c>
      <c r="ZL82" s="9" t="e">
        <f ca="1">_xll.RiskDiscrete({1,2,3},{0.768,0.213,0.0183})</f>
        <v>#VALUE!</v>
      </c>
      <c r="ZM82" s="9" t="e">
        <f ca="1">_xll.RiskDiscrete({1,2,3},{0.768,0.213,0.0183})</f>
        <v>#VALUE!</v>
      </c>
      <c r="ZN82" s="9" t="e">
        <f ca="1">_xll.RiskDiscrete({1,2,3},{0.768,0.213,0.0183})</f>
        <v>#VALUE!</v>
      </c>
      <c r="ZO82" s="9" t="e">
        <f ca="1">_xll.RiskDiscrete({1,2,3},{0.768,0.213,0.0183})</f>
        <v>#VALUE!</v>
      </c>
      <c r="ZP82" s="9" t="e">
        <f ca="1">_xll.RiskDiscrete({1,2,3},{0.768,0.213,0.0183})</f>
        <v>#VALUE!</v>
      </c>
      <c r="ZQ82" s="9" t="e">
        <f ca="1">_xll.RiskDiscrete({1,2,3},{0.768,0.213,0.0183})</f>
        <v>#VALUE!</v>
      </c>
      <c r="ZR82" s="9" t="e">
        <f ca="1">_xll.RiskDiscrete({1,2,3},{0.768,0.213,0.0183})</f>
        <v>#VALUE!</v>
      </c>
      <c r="ZS82" s="9" t="e">
        <f ca="1">_xll.RiskDiscrete({1,2,3},{0.768,0.213,0.0183})</f>
        <v>#VALUE!</v>
      </c>
      <c r="ZT82" s="9" t="e">
        <f ca="1">_xll.RiskDiscrete({1,2,3},{0.768,0.213,0.0183})</f>
        <v>#VALUE!</v>
      </c>
      <c r="ZU82" s="9" t="e">
        <f ca="1">_xll.RiskDiscrete({1,2,3},{0.768,0.213,0.0183})</f>
        <v>#VALUE!</v>
      </c>
      <c r="ZV82" s="9" t="e">
        <f ca="1">_xll.RiskDiscrete({1,2,3},{0.768,0.213,0.0183})</f>
        <v>#VALUE!</v>
      </c>
      <c r="ZW82" s="9" t="e">
        <f ca="1">_xll.RiskDiscrete({1,2,3},{0.768,0.213,0.0183})</f>
        <v>#VALUE!</v>
      </c>
      <c r="ZX82" s="9" t="e">
        <f ca="1">_xll.RiskDiscrete({1,2,3},{0.768,0.213,0.0183})</f>
        <v>#VALUE!</v>
      </c>
      <c r="ZY82" s="9" t="e">
        <f ca="1">_xll.RiskDiscrete({1,2,3},{0.768,0.213,0.0183})</f>
        <v>#VALUE!</v>
      </c>
      <c r="ZZ82" s="9" t="e">
        <f ca="1">_xll.RiskDiscrete({1,2,3},{0.768,0.213,0.0183})</f>
        <v>#VALUE!</v>
      </c>
      <c r="AAA82" s="9" t="e">
        <f ca="1">_xll.RiskDiscrete({1,2,3},{0.768,0.213,0.0183})</f>
        <v>#VALUE!</v>
      </c>
      <c r="AAB82" s="9" t="e">
        <f ca="1">_xll.RiskDiscrete({1,2,3},{0.768,0.213,0.0183})</f>
        <v>#VALUE!</v>
      </c>
      <c r="AAC82" s="9" t="e">
        <f ca="1">_xll.RiskDiscrete({1,2,3},{0.768,0.213,0.0183})</f>
        <v>#VALUE!</v>
      </c>
      <c r="AAD82" s="9" t="e">
        <f ca="1">_xll.RiskDiscrete({1,2,3},{0.768,0.213,0.0183})</f>
        <v>#VALUE!</v>
      </c>
      <c r="AAE82" s="9" t="e">
        <f ca="1">_xll.RiskDiscrete({1,2,3},{0.768,0.213,0.0183})</f>
        <v>#VALUE!</v>
      </c>
      <c r="AAF82" s="9" t="e">
        <f ca="1">_xll.RiskDiscrete({1,2,3},{0.768,0.213,0.0183})</f>
        <v>#VALUE!</v>
      </c>
      <c r="AAG82" s="9" t="e">
        <f ca="1">_xll.RiskDiscrete({1,2,3},{0.768,0.213,0.0183})</f>
        <v>#VALUE!</v>
      </c>
      <c r="AAH82" s="9" t="e">
        <f ca="1">_xll.RiskDiscrete({1,2,3},{0.768,0.213,0.0183})</f>
        <v>#VALUE!</v>
      </c>
      <c r="AAI82" s="9" t="e">
        <f ca="1">_xll.RiskDiscrete({1,2,3},{0.768,0.213,0.0183})</f>
        <v>#VALUE!</v>
      </c>
      <c r="AAJ82" s="9" t="e">
        <f ca="1">_xll.RiskDiscrete({1,2,3},{0.768,0.213,0.0183})</f>
        <v>#VALUE!</v>
      </c>
      <c r="AAK82" s="9" t="e">
        <f ca="1">_xll.RiskDiscrete({1,2,3},{0.768,0.213,0.0183})</f>
        <v>#VALUE!</v>
      </c>
      <c r="AAL82" s="9" t="e">
        <f ca="1">_xll.RiskDiscrete({1,2,3},{0.768,0.213,0.0183})</f>
        <v>#VALUE!</v>
      </c>
      <c r="AAM82" s="9" t="e">
        <f ca="1">_xll.RiskDiscrete({1,2,3},{0.768,0.213,0.0183})</f>
        <v>#VALUE!</v>
      </c>
      <c r="AAN82" s="9" t="e">
        <f ca="1">_xll.RiskDiscrete({1,2,3},{0.768,0.213,0.0183})</f>
        <v>#VALUE!</v>
      </c>
      <c r="AAO82" s="9" t="e">
        <f ca="1">_xll.RiskDiscrete({1,2,3},{0.768,0.213,0.0183})</f>
        <v>#VALUE!</v>
      </c>
      <c r="AAP82" s="9" t="e">
        <f ca="1">_xll.RiskDiscrete({1,2,3},{0.768,0.213,0.0183})</f>
        <v>#VALUE!</v>
      </c>
      <c r="AAQ82" s="9" t="e">
        <f ca="1">_xll.RiskDiscrete({1,2,3},{0.768,0.213,0.0183})</f>
        <v>#VALUE!</v>
      </c>
      <c r="AAR82" s="9" t="e">
        <f ca="1">_xll.RiskDiscrete({1,2,3},{0.768,0.213,0.0183})</f>
        <v>#VALUE!</v>
      </c>
      <c r="AAS82" s="9" t="e">
        <f ca="1">_xll.RiskDiscrete({1,2,3},{0.768,0.213,0.0183})</f>
        <v>#VALUE!</v>
      </c>
      <c r="AAT82" s="9" t="e">
        <f ca="1">_xll.RiskDiscrete({1,2,3},{0.768,0.213,0.0183})</f>
        <v>#VALUE!</v>
      </c>
      <c r="AAU82" s="9" t="e">
        <f ca="1">_xll.RiskDiscrete({1,2,3},{0.768,0.213,0.0183})</f>
        <v>#VALUE!</v>
      </c>
      <c r="AAV82" s="9" t="e">
        <f ca="1">_xll.RiskDiscrete({1,2,3},{0.768,0.213,0.0183})</f>
        <v>#VALUE!</v>
      </c>
      <c r="AAW82" s="9" t="e">
        <f ca="1">_xll.RiskDiscrete({1,2,3},{0.768,0.213,0.0183})</f>
        <v>#VALUE!</v>
      </c>
      <c r="AAX82" s="9" t="e">
        <f ca="1">_xll.RiskDiscrete({1,2,3},{0.768,0.213,0.0183})</f>
        <v>#VALUE!</v>
      </c>
      <c r="AAY82" s="9" t="e">
        <f ca="1">_xll.RiskDiscrete({1,2,3},{0.768,0.213,0.0183})</f>
        <v>#VALUE!</v>
      </c>
      <c r="AAZ82" s="9" t="e">
        <f ca="1">_xll.RiskDiscrete({1,2,3},{0.768,0.213,0.0183})</f>
        <v>#VALUE!</v>
      </c>
      <c r="ABA82" s="9" t="e">
        <f ca="1">_xll.RiskDiscrete({1,2,3},{0.768,0.213,0.0183})</f>
        <v>#VALUE!</v>
      </c>
      <c r="ABB82" s="9" t="e">
        <f ca="1">_xll.RiskDiscrete({1,2,3},{0.768,0.213,0.0183})</f>
        <v>#VALUE!</v>
      </c>
      <c r="ABC82" s="9" t="e">
        <f ca="1">_xll.RiskDiscrete({1,2,3},{0.768,0.213,0.0183})</f>
        <v>#VALUE!</v>
      </c>
      <c r="ABD82" s="9" t="e">
        <f ca="1">_xll.RiskDiscrete({1,2,3},{0.768,0.213,0.0183})</f>
        <v>#VALUE!</v>
      </c>
      <c r="ABE82" s="9" t="e">
        <f ca="1">_xll.RiskDiscrete({1,2,3},{0.768,0.213,0.0183})</f>
        <v>#VALUE!</v>
      </c>
      <c r="ABF82" s="9" t="e">
        <f ca="1">_xll.RiskDiscrete({1,2,3},{0.768,0.213,0.0183})</f>
        <v>#VALUE!</v>
      </c>
      <c r="ABG82" s="9" t="e">
        <f ca="1">_xll.RiskDiscrete({1,2,3},{0.768,0.213,0.0183})</f>
        <v>#VALUE!</v>
      </c>
      <c r="ABH82" s="9" t="e">
        <f ca="1">_xll.RiskDiscrete({1,2,3},{0.768,0.213,0.0183})</f>
        <v>#VALUE!</v>
      </c>
      <c r="ABI82" s="9" t="e">
        <f ca="1">_xll.RiskDiscrete({1,2,3},{0.768,0.213,0.0183})</f>
        <v>#VALUE!</v>
      </c>
      <c r="ABJ82" s="9" t="e">
        <f ca="1">_xll.RiskDiscrete({1,2,3},{0.768,0.213,0.0183})</f>
        <v>#VALUE!</v>
      </c>
      <c r="ABK82" s="9" t="e">
        <f ca="1">_xll.RiskDiscrete({1,2,3},{0.768,0.213,0.0183})</f>
        <v>#VALUE!</v>
      </c>
      <c r="ABL82" s="9" t="e">
        <f ca="1">_xll.RiskDiscrete({1,2,3},{0.768,0.213,0.0183})</f>
        <v>#VALUE!</v>
      </c>
      <c r="ABM82" s="9" t="e">
        <f ca="1">_xll.RiskDiscrete({1,2,3},{0.768,0.213,0.0183})</f>
        <v>#VALUE!</v>
      </c>
      <c r="ABN82" s="9" t="e">
        <f ca="1">_xll.RiskDiscrete({1,2,3},{0.768,0.213,0.0183})</f>
        <v>#VALUE!</v>
      </c>
      <c r="ABO82" s="9" t="e">
        <f ca="1">_xll.RiskDiscrete({1,2,3},{0.768,0.213,0.0183})</f>
        <v>#VALUE!</v>
      </c>
      <c r="ABP82" s="9" t="e">
        <f ca="1">_xll.RiskDiscrete({1,2,3},{0.768,0.213,0.0183})</f>
        <v>#VALUE!</v>
      </c>
      <c r="ABQ82" s="9" t="e">
        <f ca="1">_xll.RiskDiscrete({1,2,3},{0.768,0.213,0.0183})</f>
        <v>#VALUE!</v>
      </c>
      <c r="ABR82" s="9" t="e">
        <f ca="1">_xll.RiskDiscrete({1,2,3},{0.768,0.213,0.0183})</f>
        <v>#VALUE!</v>
      </c>
      <c r="ABS82" s="9" t="e">
        <f ca="1">_xll.RiskDiscrete({1,2,3},{0.768,0.213,0.0183})</f>
        <v>#VALUE!</v>
      </c>
      <c r="ABT82" s="9" t="e">
        <f ca="1">_xll.RiskDiscrete({1,2,3},{0.768,0.213,0.0183})</f>
        <v>#VALUE!</v>
      </c>
      <c r="ABU82" s="9" t="e">
        <f ca="1">_xll.RiskDiscrete({1,2,3},{0.768,0.213,0.0183})</f>
        <v>#VALUE!</v>
      </c>
      <c r="ABV82" s="9" t="e">
        <f ca="1">_xll.RiskDiscrete({1,2,3},{0.768,0.213,0.0183})</f>
        <v>#VALUE!</v>
      </c>
      <c r="ABW82" s="9" t="e">
        <f ca="1">_xll.RiskDiscrete({1,2,3},{0.768,0.213,0.0183})</f>
        <v>#VALUE!</v>
      </c>
      <c r="ABX82" s="9" t="e">
        <f ca="1">_xll.RiskDiscrete({1,2,3},{0.768,0.213,0.0183})</f>
        <v>#VALUE!</v>
      </c>
      <c r="ABY82" s="9" t="e">
        <f ca="1">_xll.RiskDiscrete({1,2,3},{0.768,0.213,0.0183})</f>
        <v>#VALUE!</v>
      </c>
      <c r="ABZ82" s="9" t="e">
        <f ca="1">_xll.RiskDiscrete({1,2,3},{0.768,0.213,0.0183})</f>
        <v>#VALUE!</v>
      </c>
      <c r="ACA82" s="9" t="e">
        <f ca="1">_xll.RiskDiscrete({1,2,3},{0.768,0.213,0.0183})</f>
        <v>#VALUE!</v>
      </c>
      <c r="ACB82" s="9" t="e">
        <f ca="1">_xll.RiskDiscrete({1,2,3},{0.768,0.213,0.0183})</f>
        <v>#VALUE!</v>
      </c>
      <c r="ACC82" s="9" t="e">
        <f ca="1">_xll.RiskDiscrete({1,2,3},{0.768,0.213,0.0183})</f>
        <v>#VALUE!</v>
      </c>
      <c r="ACD82" s="9" t="e">
        <f ca="1">_xll.RiskDiscrete({1,2,3},{0.768,0.213,0.0183})</f>
        <v>#VALUE!</v>
      </c>
      <c r="ACE82" s="9" t="e">
        <f ca="1">_xll.RiskDiscrete({1,2,3},{0.768,0.213,0.0183})</f>
        <v>#VALUE!</v>
      </c>
      <c r="ACF82" s="9" t="e">
        <f ca="1">_xll.RiskDiscrete({1,2,3},{0.768,0.213,0.0183})</f>
        <v>#VALUE!</v>
      </c>
      <c r="ACG82" s="9" t="e">
        <f ca="1">_xll.RiskDiscrete({1,2,3},{0.768,0.213,0.0183})</f>
        <v>#VALUE!</v>
      </c>
      <c r="ACH82" s="9" t="e">
        <f ca="1">_xll.RiskDiscrete({1,2,3},{0.768,0.213,0.0183})</f>
        <v>#VALUE!</v>
      </c>
      <c r="ACI82" s="9" t="e">
        <f ca="1">_xll.RiskDiscrete({1,2,3},{0.768,0.213,0.0183})</f>
        <v>#VALUE!</v>
      </c>
      <c r="ACJ82" s="9" t="e">
        <f ca="1">_xll.RiskDiscrete({1,2,3},{0.768,0.213,0.0183})</f>
        <v>#VALUE!</v>
      </c>
      <c r="ACK82" s="9" t="e">
        <f ca="1">_xll.RiskDiscrete({1,2,3},{0.768,0.213,0.0183})</f>
        <v>#VALUE!</v>
      </c>
      <c r="ACL82" s="9" t="e">
        <f ca="1">_xll.RiskDiscrete({1,2,3},{0.768,0.213,0.0183})</f>
        <v>#VALUE!</v>
      </c>
      <c r="ACM82" s="9" t="e">
        <f ca="1">_xll.RiskDiscrete({1,2,3},{0.768,0.213,0.0183})</f>
        <v>#VALUE!</v>
      </c>
      <c r="ACN82" s="9" t="e">
        <f ca="1">_xll.RiskDiscrete({1,2,3},{0.768,0.213,0.0183})</f>
        <v>#VALUE!</v>
      </c>
      <c r="ACO82" s="9" t="e">
        <f ca="1">_xll.RiskDiscrete({1,2,3},{0.768,0.213,0.0183})</f>
        <v>#VALUE!</v>
      </c>
      <c r="ACP82" s="9" t="e">
        <f ca="1">_xll.RiskDiscrete({1,2,3},{0.768,0.213,0.0183})</f>
        <v>#VALUE!</v>
      </c>
      <c r="ACQ82" s="9" t="e">
        <f ca="1">_xll.RiskDiscrete({1,2,3},{0.768,0.213,0.0183})</f>
        <v>#VALUE!</v>
      </c>
      <c r="ACR82" s="9" t="e">
        <f ca="1">_xll.RiskDiscrete({1,2,3},{0.768,0.213,0.0183})</f>
        <v>#VALUE!</v>
      </c>
      <c r="ACS82" s="9" t="e">
        <f ca="1">_xll.RiskDiscrete({1,2,3},{0.768,0.213,0.0183})</f>
        <v>#VALUE!</v>
      </c>
      <c r="ACT82" s="9" t="e">
        <f ca="1">_xll.RiskDiscrete({1,2,3},{0.768,0.213,0.0183})</f>
        <v>#VALUE!</v>
      </c>
      <c r="ACU82" s="9" t="e">
        <f ca="1">_xll.RiskDiscrete({1,2,3},{0.768,0.213,0.0183})</f>
        <v>#VALUE!</v>
      </c>
      <c r="ACV82" s="9" t="e">
        <f ca="1">_xll.RiskDiscrete({1,2,3},{0.768,0.213,0.0183})</f>
        <v>#VALUE!</v>
      </c>
      <c r="ACW82" s="9" t="e">
        <f ca="1">_xll.RiskDiscrete({1,2,3},{0.768,0.213,0.0183})</f>
        <v>#VALUE!</v>
      </c>
      <c r="ACX82" s="9" t="e">
        <f ca="1">_xll.RiskDiscrete({1,2,3},{0.768,0.213,0.0183})</f>
        <v>#VALUE!</v>
      </c>
      <c r="ACY82" s="9" t="e">
        <f ca="1">_xll.RiskDiscrete({1,2,3},{0.768,0.213,0.0183})</f>
        <v>#VALUE!</v>
      </c>
      <c r="ACZ82" s="9" t="e">
        <f ca="1">_xll.RiskDiscrete({1,2,3},{0.768,0.213,0.0183})</f>
        <v>#VALUE!</v>
      </c>
      <c r="ADA82" s="9" t="e">
        <f ca="1">_xll.RiskDiscrete({1,2,3},{0.768,0.213,0.0183})</f>
        <v>#VALUE!</v>
      </c>
      <c r="ADB82" s="9" t="e">
        <f ca="1">_xll.RiskDiscrete({1,2,3},{0.768,0.213,0.0183})</f>
        <v>#VALUE!</v>
      </c>
      <c r="ADC82" s="9" t="e">
        <f ca="1">_xll.RiskDiscrete({1,2,3},{0.768,0.213,0.0183})</f>
        <v>#VALUE!</v>
      </c>
      <c r="ADD82" s="9" t="e">
        <f ca="1">_xll.RiskDiscrete({1,2,3},{0.768,0.213,0.0183})</f>
        <v>#VALUE!</v>
      </c>
      <c r="ADE82" s="9" t="e">
        <f ca="1">_xll.RiskDiscrete({1,2,3},{0.768,0.213,0.0183})</f>
        <v>#VALUE!</v>
      </c>
      <c r="ADF82" s="9" t="e">
        <f ca="1">_xll.RiskDiscrete({1,2,3},{0.768,0.213,0.0183})</f>
        <v>#VALUE!</v>
      </c>
      <c r="ADG82" s="9" t="e">
        <f ca="1">_xll.RiskDiscrete({1,2,3},{0.768,0.213,0.0183})</f>
        <v>#VALUE!</v>
      </c>
      <c r="ADH82" s="9" t="e">
        <f ca="1">_xll.RiskDiscrete({1,2,3},{0.768,0.213,0.0183})</f>
        <v>#VALUE!</v>
      </c>
      <c r="ADI82" s="9" t="e">
        <f ca="1">_xll.RiskDiscrete({1,2,3},{0.768,0.213,0.0183})</f>
        <v>#VALUE!</v>
      </c>
      <c r="ADJ82" s="9" t="e">
        <f ca="1">_xll.RiskDiscrete({1,2,3},{0.768,0.213,0.0183})</f>
        <v>#VALUE!</v>
      </c>
      <c r="ADK82" s="9" t="e">
        <f ca="1">_xll.RiskDiscrete({1,2,3},{0.768,0.213,0.0183})</f>
        <v>#VALUE!</v>
      </c>
      <c r="ADL82" s="9" t="e">
        <f ca="1">_xll.RiskDiscrete({1,2,3},{0.768,0.213,0.0183})</f>
        <v>#VALUE!</v>
      </c>
      <c r="ADM82" s="9" t="e">
        <f ca="1">_xll.RiskDiscrete({1,2,3},{0.768,0.213,0.0183})</f>
        <v>#VALUE!</v>
      </c>
      <c r="ADN82" s="9" t="e">
        <f ca="1">_xll.RiskDiscrete({1,2,3},{0.768,0.213,0.0183})</f>
        <v>#VALUE!</v>
      </c>
      <c r="ADO82" s="9" t="e">
        <f ca="1">_xll.RiskDiscrete({1,2,3},{0.768,0.213,0.0183})</f>
        <v>#VALUE!</v>
      </c>
      <c r="ADP82" s="9" t="e">
        <f ca="1">_xll.RiskDiscrete({1,2,3},{0.768,0.213,0.0183})</f>
        <v>#VALUE!</v>
      </c>
      <c r="ADQ82" s="9" t="e">
        <f ca="1">_xll.RiskDiscrete({1,2,3},{0.768,0.213,0.0183})</f>
        <v>#VALUE!</v>
      </c>
      <c r="ADR82" s="9" t="e">
        <f ca="1">_xll.RiskDiscrete({1,2,3},{0.768,0.213,0.0183})</f>
        <v>#VALUE!</v>
      </c>
      <c r="ADS82" s="9" t="e">
        <f ca="1">_xll.RiskDiscrete({1,2,3},{0.768,0.213,0.0183})</f>
        <v>#VALUE!</v>
      </c>
      <c r="ADT82" s="9" t="e">
        <f ca="1">_xll.RiskDiscrete({1,2,3},{0.768,0.213,0.0183})</f>
        <v>#VALUE!</v>
      </c>
      <c r="ADU82" s="9" t="e">
        <f ca="1">_xll.RiskDiscrete({1,2,3},{0.768,0.213,0.0183})</f>
        <v>#VALUE!</v>
      </c>
      <c r="ADV82" s="9" t="e">
        <f ca="1">_xll.RiskDiscrete({1,2,3},{0.768,0.213,0.0183})</f>
        <v>#VALUE!</v>
      </c>
      <c r="ADW82" s="9" t="e">
        <f ca="1">_xll.RiskDiscrete({1,2,3},{0.768,0.213,0.0183})</f>
        <v>#VALUE!</v>
      </c>
      <c r="ADX82" s="9" t="e">
        <f ca="1">_xll.RiskDiscrete({1,2,3},{0.768,0.213,0.0183})</f>
        <v>#VALUE!</v>
      </c>
      <c r="ADY82" s="9" t="e">
        <f ca="1">_xll.RiskDiscrete({1,2,3},{0.768,0.213,0.0183})</f>
        <v>#VALUE!</v>
      </c>
      <c r="ADZ82" s="9" t="e">
        <f ca="1">_xll.RiskDiscrete({1,2,3},{0.768,0.213,0.0183})</f>
        <v>#VALUE!</v>
      </c>
      <c r="AEA82" s="9" t="e">
        <f ca="1">_xll.RiskDiscrete({1,2,3},{0.768,0.213,0.0183})</f>
        <v>#VALUE!</v>
      </c>
      <c r="AEB82" s="9" t="e">
        <f ca="1">_xll.RiskDiscrete({1,2,3},{0.768,0.213,0.0183})</f>
        <v>#VALUE!</v>
      </c>
      <c r="AEC82" s="9" t="e">
        <f ca="1">_xll.RiskDiscrete({1,2,3},{0.768,0.213,0.0183})</f>
        <v>#VALUE!</v>
      </c>
      <c r="AED82" s="9" t="e">
        <f ca="1">_xll.RiskDiscrete({1,2,3},{0.768,0.213,0.0183})</f>
        <v>#VALUE!</v>
      </c>
      <c r="AEE82" s="9" t="e">
        <f ca="1">_xll.RiskDiscrete({1,2,3},{0.768,0.213,0.0183})</f>
        <v>#VALUE!</v>
      </c>
      <c r="AEF82" s="9" t="e">
        <f ca="1">_xll.RiskDiscrete({1,2,3},{0.768,0.213,0.0183})</f>
        <v>#VALUE!</v>
      </c>
      <c r="AEG82" s="9" t="e">
        <f ca="1">_xll.RiskDiscrete({1,2,3},{0.768,0.213,0.0183})</f>
        <v>#VALUE!</v>
      </c>
      <c r="AEH82" s="9" t="e">
        <f ca="1">_xll.RiskDiscrete({1,2,3},{0.768,0.213,0.0183})</f>
        <v>#VALUE!</v>
      </c>
      <c r="AEI82" s="9" t="e">
        <f ca="1">_xll.RiskDiscrete({1,2,3},{0.768,0.213,0.0183})</f>
        <v>#VALUE!</v>
      </c>
      <c r="AEJ82" s="9" t="e">
        <f ca="1">_xll.RiskDiscrete({1,2,3},{0.768,0.213,0.0183})</f>
        <v>#VALUE!</v>
      </c>
      <c r="AEK82" s="9" t="e">
        <f ca="1">_xll.RiskDiscrete({1,2,3},{0.768,0.213,0.0183})</f>
        <v>#VALUE!</v>
      </c>
      <c r="AEL82" s="9" t="e">
        <f ca="1">_xll.RiskDiscrete({1,2,3},{0.768,0.213,0.0183})</f>
        <v>#VALUE!</v>
      </c>
      <c r="AEM82" s="9" t="e">
        <f ca="1">_xll.RiskDiscrete({1,2,3},{0.768,0.213,0.0183})</f>
        <v>#VALUE!</v>
      </c>
      <c r="AEN82" s="9" t="e">
        <f ca="1">_xll.RiskDiscrete({1,2,3},{0.768,0.213,0.0183})</f>
        <v>#VALUE!</v>
      </c>
      <c r="AEO82" s="9" t="e">
        <f ca="1">_xll.RiskDiscrete({1,2,3},{0.768,0.213,0.0183})</f>
        <v>#VALUE!</v>
      </c>
      <c r="AEP82" s="9" t="e">
        <f ca="1">_xll.RiskDiscrete({1,2,3},{0.768,0.213,0.0183})</f>
        <v>#VALUE!</v>
      </c>
      <c r="AEQ82" s="9" t="e">
        <f ca="1">_xll.RiskDiscrete({1,2,3},{0.768,0.213,0.0183})</f>
        <v>#VALUE!</v>
      </c>
      <c r="AER82" s="9" t="e">
        <f ca="1">_xll.RiskDiscrete({1,2,3},{0.768,0.213,0.0183})</f>
        <v>#VALUE!</v>
      </c>
      <c r="AES82" s="9" t="e">
        <f ca="1">_xll.RiskDiscrete({1,2,3},{0.768,0.213,0.0183})</f>
        <v>#VALUE!</v>
      </c>
      <c r="AET82" s="9" t="e">
        <f ca="1">_xll.RiskDiscrete({1,2,3},{0.768,0.213,0.0183})</f>
        <v>#VALUE!</v>
      </c>
      <c r="AEU82" s="9" t="e">
        <f ca="1">_xll.RiskDiscrete({1,2,3},{0.768,0.213,0.0183})</f>
        <v>#VALUE!</v>
      </c>
      <c r="AEV82" s="9" t="e">
        <f ca="1">_xll.RiskDiscrete({1,2,3},{0.768,0.213,0.0183})</f>
        <v>#VALUE!</v>
      </c>
      <c r="AEW82" s="9" t="e">
        <f ca="1">_xll.RiskDiscrete({1,2,3},{0.768,0.213,0.0183})</f>
        <v>#VALUE!</v>
      </c>
      <c r="AEX82" s="9" t="e">
        <f ca="1">_xll.RiskDiscrete({1,2,3},{0.768,0.213,0.0183})</f>
        <v>#VALUE!</v>
      </c>
      <c r="AEY82" s="9" t="e">
        <f ca="1">_xll.RiskDiscrete({1,2,3},{0.768,0.213,0.0183})</f>
        <v>#VALUE!</v>
      </c>
      <c r="AEZ82" s="9" t="e">
        <f ca="1">_xll.RiskDiscrete({1,2,3},{0.768,0.213,0.0183})</f>
        <v>#VALUE!</v>
      </c>
      <c r="AFA82" s="9" t="e">
        <f ca="1">_xll.RiskDiscrete({1,2,3},{0.768,0.213,0.0183})</f>
        <v>#VALUE!</v>
      </c>
      <c r="AFB82" s="9" t="e">
        <f ca="1">_xll.RiskDiscrete({1,2,3},{0.768,0.213,0.0183})</f>
        <v>#VALUE!</v>
      </c>
      <c r="AFC82" s="9" t="e">
        <f ca="1">_xll.RiskDiscrete({1,2,3},{0.768,0.213,0.0183})</f>
        <v>#VALUE!</v>
      </c>
      <c r="AFD82" s="9" t="e">
        <f ca="1">_xll.RiskDiscrete({1,2,3},{0.768,0.213,0.0183})</f>
        <v>#VALUE!</v>
      </c>
      <c r="AFE82" s="9" t="e">
        <f ca="1">_xll.RiskDiscrete({1,2,3},{0.768,0.213,0.0183})</f>
        <v>#VALUE!</v>
      </c>
      <c r="AFF82" s="9" t="e">
        <f ca="1">_xll.RiskDiscrete({1,2,3},{0.768,0.213,0.0183})</f>
        <v>#VALUE!</v>
      </c>
      <c r="AFG82" s="9" t="e">
        <f ca="1">_xll.RiskDiscrete({1,2,3},{0.768,0.213,0.0183})</f>
        <v>#VALUE!</v>
      </c>
      <c r="AFH82" s="9" t="e">
        <f ca="1">_xll.RiskDiscrete({1,2,3},{0.768,0.213,0.0183})</f>
        <v>#VALUE!</v>
      </c>
      <c r="AFI82" s="9" t="e">
        <f ca="1">_xll.RiskDiscrete({1,2,3},{0.768,0.213,0.0183})</f>
        <v>#VALUE!</v>
      </c>
      <c r="AFJ82" s="9" t="e">
        <f ca="1">_xll.RiskDiscrete({1,2,3},{0.768,0.213,0.0183})</f>
        <v>#VALUE!</v>
      </c>
      <c r="AFK82" s="9" t="e">
        <f ca="1">_xll.RiskDiscrete({1,2,3},{0.768,0.213,0.0183})</f>
        <v>#VALUE!</v>
      </c>
      <c r="AFL82" s="9" t="e">
        <f ca="1">_xll.RiskDiscrete({1,2,3},{0.768,0.213,0.0183})</f>
        <v>#VALUE!</v>
      </c>
      <c r="AFM82" s="9" t="e">
        <f ca="1">_xll.RiskDiscrete({1,2,3},{0.768,0.213,0.0183})</f>
        <v>#VALUE!</v>
      </c>
      <c r="AFN82" s="9" t="e">
        <f ca="1">_xll.RiskDiscrete({1,2,3},{0.768,0.213,0.0183})</f>
        <v>#VALUE!</v>
      </c>
      <c r="AFO82" s="9" t="e">
        <f ca="1">_xll.RiskDiscrete({1,2,3},{0.768,0.213,0.0183})</f>
        <v>#VALUE!</v>
      </c>
      <c r="AFP82" s="9" t="e">
        <f ca="1">_xll.RiskDiscrete({1,2,3},{0.768,0.213,0.0183})</f>
        <v>#VALUE!</v>
      </c>
      <c r="AFQ82" s="9" t="e">
        <f ca="1">_xll.RiskDiscrete({1,2,3},{0.768,0.213,0.0183})</f>
        <v>#VALUE!</v>
      </c>
      <c r="AFR82" s="9" t="e">
        <f ca="1">_xll.RiskDiscrete({1,2,3},{0.768,0.213,0.0183})</f>
        <v>#VALUE!</v>
      </c>
      <c r="AFS82" s="9" t="e">
        <f ca="1">_xll.RiskDiscrete({1,2,3},{0.768,0.213,0.0183})</f>
        <v>#VALUE!</v>
      </c>
      <c r="AFT82" s="9" t="e">
        <f ca="1">_xll.RiskDiscrete({1,2,3},{0.768,0.213,0.0183})</f>
        <v>#VALUE!</v>
      </c>
      <c r="AFU82" s="9" t="e">
        <f ca="1">_xll.RiskDiscrete({1,2,3},{0.768,0.213,0.0183})</f>
        <v>#VALUE!</v>
      </c>
      <c r="AFV82" s="9" t="e">
        <f ca="1">_xll.RiskDiscrete({1,2,3},{0.768,0.213,0.0183})</f>
        <v>#VALUE!</v>
      </c>
      <c r="AFW82" s="9" t="e">
        <f ca="1">_xll.RiskDiscrete({1,2,3},{0.768,0.213,0.0183})</f>
        <v>#VALUE!</v>
      </c>
      <c r="AFX82" s="9" t="e">
        <f ca="1">_xll.RiskDiscrete({1,2,3},{0.768,0.213,0.0183})</f>
        <v>#VALUE!</v>
      </c>
      <c r="AFY82" s="9" t="e">
        <f ca="1">_xll.RiskDiscrete({1,2,3},{0.768,0.213,0.0183})</f>
        <v>#VALUE!</v>
      </c>
      <c r="AFZ82" s="9" t="e">
        <f ca="1">_xll.RiskDiscrete({1,2,3},{0.768,0.213,0.0183})</f>
        <v>#VALUE!</v>
      </c>
      <c r="AGA82" s="9" t="e">
        <f ca="1">_xll.RiskDiscrete({1,2,3},{0.768,0.213,0.0183})</f>
        <v>#VALUE!</v>
      </c>
      <c r="AGB82" s="9" t="e">
        <f ca="1">_xll.RiskDiscrete({1,2,3},{0.768,0.213,0.0183})</f>
        <v>#VALUE!</v>
      </c>
      <c r="AGC82" s="9" t="e">
        <f ca="1">_xll.RiskDiscrete({1,2,3},{0.768,0.213,0.0183})</f>
        <v>#VALUE!</v>
      </c>
      <c r="AGD82" s="9" t="e">
        <f ca="1">_xll.RiskDiscrete({1,2,3},{0.768,0.213,0.0183})</f>
        <v>#VALUE!</v>
      </c>
      <c r="AGE82" s="9" t="e">
        <f ca="1">_xll.RiskDiscrete({1,2,3},{0.768,0.213,0.0183})</f>
        <v>#VALUE!</v>
      </c>
      <c r="AGF82" s="9" t="e">
        <f ca="1">_xll.RiskDiscrete({1,2,3},{0.768,0.213,0.0183})</f>
        <v>#VALUE!</v>
      </c>
      <c r="AGG82" s="9" t="e">
        <f ca="1">_xll.RiskDiscrete({1,2,3},{0.768,0.213,0.0183})</f>
        <v>#VALUE!</v>
      </c>
      <c r="AGH82" s="9" t="e">
        <f ca="1">_xll.RiskDiscrete({1,2,3},{0.768,0.213,0.0183})</f>
        <v>#VALUE!</v>
      </c>
      <c r="AGI82" s="9" t="e">
        <f ca="1">_xll.RiskDiscrete({1,2,3},{0.768,0.213,0.0183})</f>
        <v>#VALUE!</v>
      </c>
      <c r="AGJ82" s="9" t="e">
        <f ca="1">_xll.RiskDiscrete({1,2,3},{0.768,0.213,0.0183})</f>
        <v>#VALUE!</v>
      </c>
      <c r="AGK82" s="9" t="e">
        <f ca="1">_xll.RiskDiscrete({1,2,3},{0.768,0.213,0.0183})</f>
        <v>#VALUE!</v>
      </c>
      <c r="AGL82" s="9" t="e">
        <f ca="1">_xll.RiskDiscrete({1,2,3},{0.768,0.213,0.0183})</f>
        <v>#VALUE!</v>
      </c>
      <c r="AGM82" s="9" t="e">
        <f ca="1">_xll.RiskDiscrete({1,2,3},{0.768,0.213,0.0183})</f>
        <v>#VALUE!</v>
      </c>
      <c r="AGN82" s="9" t="e">
        <f ca="1">_xll.RiskDiscrete({1,2,3},{0.768,0.213,0.0183})</f>
        <v>#VALUE!</v>
      </c>
      <c r="AGO82" s="9" t="e">
        <f ca="1">_xll.RiskDiscrete({1,2,3},{0.768,0.213,0.0183})</f>
        <v>#VALUE!</v>
      </c>
      <c r="AGP82" s="9" t="e">
        <f ca="1">_xll.RiskDiscrete({1,2,3},{0.768,0.213,0.0183})</f>
        <v>#VALUE!</v>
      </c>
      <c r="AGQ82" s="9" t="e">
        <f ca="1">_xll.RiskDiscrete({1,2,3},{0.768,0.213,0.0183})</f>
        <v>#VALUE!</v>
      </c>
      <c r="AGR82" s="9" t="e">
        <f ca="1">_xll.RiskDiscrete({1,2,3},{0.768,0.213,0.0183})</f>
        <v>#VALUE!</v>
      </c>
      <c r="AGS82" s="9" t="e">
        <f ca="1">_xll.RiskDiscrete({1,2,3},{0.768,0.213,0.0183})</f>
        <v>#VALUE!</v>
      </c>
      <c r="AGT82" s="9" t="e">
        <f ca="1">_xll.RiskDiscrete({1,2,3},{0.768,0.213,0.0183})</f>
        <v>#VALUE!</v>
      </c>
      <c r="AGU82" s="9" t="e">
        <f ca="1">_xll.RiskDiscrete({1,2,3},{0.768,0.213,0.0183})</f>
        <v>#VALUE!</v>
      </c>
      <c r="AGV82" s="9" t="e">
        <f ca="1">_xll.RiskDiscrete({1,2,3},{0.768,0.213,0.0183})</f>
        <v>#VALUE!</v>
      </c>
      <c r="AGW82" s="9" t="e">
        <f ca="1">_xll.RiskDiscrete({1,2,3},{0.768,0.213,0.0183})</f>
        <v>#VALUE!</v>
      </c>
      <c r="AGX82" s="9" t="e">
        <f ca="1">_xll.RiskDiscrete({1,2,3},{0.768,0.213,0.0183})</f>
        <v>#VALUE!</v>
      </c>
      <c r="AGY82" s="9" t="e">
        <f ca="1">_xll.RiskDiscrete({1,2,3},{0.768,0.213,0.0183})</f>
        <v>#VALUE!</v>
      </c>
      <c r="AGZ82" s="9" t="e">
        <f ca="1">_xll.RiskDiscrete({1,2,3},{0.768,0.213,0.0183})</f>
        <v>#VALUE!</v>
      </c>
      <c r="AHA82" s="9" t="e">
        <f ca="1">_xll.RiskDiscrete({1,2,3},{0.768,0.213,0.0183})</f>
        <v>#VALUE!</v>
      </c>
      <c r="AHB82" s="9" t="e">
        <f ca="1">_xll.RiskDiscrete({1,2,3},{0.768,0.213,0.0183})</f>
        <v>#VALUE!</v>
      </c>
      <c r="AHC82" s="9" t="e">
        <f ca="1">_xll.RiskDiscrete({1,2,3},{0.768,0.213,0.0183})</f>
        <v>#VALUE!</v>
      </c>
      <c r="AHD82" s="9" t="e">
        <f ca="1">_xll.RiskDiscrete({1,2,3},{0.768,0.213,0.0183})</f>
        <v>#VALUE!</v>
      </c>
      <c r="AHE82" s="9" t="e">
        <f ca="1">_xll.RiskDiscrete({1,2,3},{0.768,0.213,0.0183})</f>
        <v>#VALUE!</v>
      </c>
      <c r="AHF82" s="9" t="e">
        <f ca="1">_xll.RiskDiscrete({1,2,3},{0.768,0.213,0.0183})</f>
        <v>#VALUE!</v>
      </c>
      <c r="AHG82" s="9" t="e">
        <f ca="1">_xll.RiskDiscrete({1,2,3},{0.768,0.213,0.0183})</f>
        <v>#VALUE!</v>
      </c>
      <c r="AHH82" s="9" t="e">
        <f ca="1">_xll.RiskDiscrete({1,2,3},{0.768,0.213,0.0183})</f>
        <v>#VALUE!</v>
      </c>
      <c r="AHI82" s="9" t="e">
        <f ca="1">_xll.RiskDiscrete({1,2,3},{0.768,0.213,0.0183})</f>
        <v>#VALUE!</v>
      </c>
      <c r="AHJ82" s="9" t="e">
        <f ca="1">_xll.RiskDiscrete({1,2,3},{0.768,0.213,0.0183})</f>
        <v>#VALUE!</v>
      </c>
      <c r="AHK82" s="9" t="e">
        <f ca="1">_xll.RiskDiscrete({1,2,3},{0.768,0.213,0.0183})</f>
        <v>#VALUE!</v>
      </c>
      <c r="AHL82" s="9" t="e">
        <f ca="1">_xll.RiskDiscrete({1,2,3},{0.768,0.213,0.0183})</f>
        <v>#VALUE!</v>
      </c>
      <c r="AHM82" s="9" t="e">
        <f ca="1">_xll.RiskDiscrete({1,2,3},{0.768,0.213,0.0183})</f>
        <v>#VALUE!</v>
      </c>
      <c r="AHN82" s="9" t="e">
        <f ca="1">_xll.RiskDiscrete({1,2,3},{0.768,0.213,0.0183})</f>
        <v>#VALUE!</v>
      </c>
      <c r="AHO82" s="9" t="e">
        <f ca="1">_xll.RiskDiscrete({1,2,3},{0.768,0.213,0.0183})</f>
        <v>#VALUE!</v>
      </c>
      <c r="AHP82" s="9" t="e">
        <f ca="1">_xll.RiskDiscrete({1,2,3},{0.768,0.213,0.0183})</f>
        <v>#VALUE!</v>
      </c>
      <c r="AHQ82" s="9" t="e">
        <f ca="1">_xll.RiskDiscrete({1,2,3},{0.768,0.213,0.0183})</f>
        <v>#VALUE!</v>
      </c>
      <c r="AHR82" s="9" t="e">
        <f ca="1">_xll.RiskDiscrete({1,2,3},{0.768,0.213,0.0183})</f>
        <v>#VALUE!</v>
      </c>
      <c r="AHS82" s="9" t="e">
        <f ca="1">_xll.RiskDiscrete({1,2,3},{0.768,0.213,0.0183})</f>
        <v>#VALUE!</v>
      </c>
      <c r="AHT82" s="9" t="e">
        <f ca="1">_xll.RiskDiscrete({1,2,3},{0.768,0.213,0.0183})</f>
        <v>#VALUE!</v>
      </c>
      <c r="AHU82" s="9" t="e">
        <f ca="1">_xll.RiskDiscrete({1,2,3},{0.768,0.213,0.0183})</f>
        <v>#VALUE!</v>
      </c>
      <c r="AHV82" s="9" t="e">
        <f ca="1">_xll.RiskDiscrete({1,2,3},{0.768,0.213,0.0183})</f>
        <v>#VALUE!</v>
      </c>
      <c r="AHW82" s="9" t="e">
        <f ca="1">_xll.RiskDiscrete({1,2,3},{0.768,0.213,0.0183})</f>
        <v>#VALUE!</v>
      </c>
      <c r="AHX82" s="9" t="e">
        <f ca="1">_xll.RiskDiscrete({1,2,3},{0.768,0.213,0.0183})</f>
        <v>#VALUE!</v>
      </c>
      <c r="AHY82" s="9" t="e">
        <f ca="1">_xll.RiskDiscrete({1,2,3},{0.768,0.213,0.0183})</f>
        <v>#VALUE!</v>
      </c>
      <c r="AHZ82" s="9" t="e">
        <f ca="1">_xll.RiskDiscrete({1,2,3},{0.768,0.213,0.0183})</f>
        <v>#VALUE!</v>
      </c>
      <c r="AIA82" s="9" t="e">
        <f ca="1">_xll.RiskDiscrete({1,2,3},{0.768,0.213,0.0183})</f>
        <v>#VALUE!</v>
      </c>
      <c r="AIB82" s="9" t="e">
        <f ca="1">_xll.RiskDiscrete({1,2,3},{0.768,0.213,0.0183})</f>
        <v>#VALUE!</v>
      </c>
      <c r="AIC82" s="9" t="e">
        <f ca="1">_xll.RiskDiscrete({1,2,3},{0.768,0.213,0.0183})</f>
        <v>#VALUE!</v>
      </c>
      <c r="AID82" s="9" t="e">
        <f ca="1">_xll.RiskDiscrete({1,2,3},{0.768,0.213,0.0183})</f>
        <v>#VALUE!</v>
      </c>
      <c r="AIE82" s="9" t="e">
        <f ca="1">_xll.RiskDiscrete({1,2,3},{0.768,0.213,0.0183})</f>
        <v>#VALUE!</v>
      </c>
      <c r="AIF82" s="9" t="e">
        <f ca="1">_xll.RiskDiscrete({1,2,3},{0.768,0.213,0.0183})</f>
        <v>#VALUE!</v>
      </c>
      <c r="AIG82" s="9" t="e">
        <f ca="1">_xll.RiskDiscrete({1,2,3},{0.768,0.213,0.0183})</f>
        <v>#VALUE!</v>
      </c>
      <c r="AIH82" s="9" t="e">
        <f ca="1">_xll.RiskDiscrete({1,2,3},{0.768,0.213,0.0183})</f>
        <v>#VALUE!</v>
      </c>
      <c r="AII82" s="9" t="e">
        <f ca="1">_xll.RiskDiscrete({1,2,3},{0.768,0.213,0.0183})</f>
        <v>#VALUE!</v>
      </c>
      <c r="AIJ82" s="9" t="e">
        <f ca="1">_xll.RiskDiscrete({1,2,3},{0.768,0.213,0.0183})</f>
        <v>#VALUE!</v>
      </c>
      <c r="AIK82" s="9" t="e">
        <f ca="1">_xll.RiskDiscrete({1,2,3},{0.768,0.213,0.0183})</f>
        <v>#VALUE!</v>
      </c>
      <c r="AIL82" s="9" t="e">
        <f ca="1">_xll.RiskDiscrete({1,2,3},{0.768,0.213,0.0183})</f>
        <v>#VALUE!</v>
      </c>
      <c r="AIM82" s="9" t="e">
        <f ca="1">_xll.RiskDiscrete({1,2,3},{0.768,0.213,0.0183})</f>
        <v>#VALUE!</v>
      </c>
      <c r="AIN82" s="9" t="e">
        <f ca="1">_xll.RiskDiscrete({1,2,3},{0.768,0.213,0.0183})</f>
        <v>#VALUE!</v>
      </c>
      <c r="AIO82" s="9" t="e">
        <f ca="1">_xll.RiskDiscrete({1,2,3},{0.768,0.213,0.0183})</f>
        <v>#VALUE!</v>
      </c>
      <c r="AIP82" s="9" t="e">
        <f ca="1">_xll.RiskDiscrete({1,2,3},{0.768,0.213,0.0183})</f>
        <v>#VALUE!</v>
      </c>
      <c r="AIQ82" s="9" t="e">
        <f ca="1">_xll.RiskDiscrete({1,2,3},{0.768,0.213,0.0183})</f>
        <v>#VALUE!</v>
      </c>
      <c r="AIR82" s="9" t="e">
        <f ca="1">_xll.RiskDiscrete({1,2,3},{0.768,0.213,0.0183})</f>
        <v>#VALUE!</v>
      </c>
      <c r="AIS82" s="9" t="e">
        <f ca="1">_xll.RiskDiscrete({1,2,3},{0.768,0.213,0.0183})</f>
        <v>#VALUE!</v>
      </c>
      <c r="AIT82" s="9" t="e">
        <f ca="1">_xll.RiskDiscrete({1,2,3},{0.768,0.213,0.0183})</f>
        <v>#VALUE!</v>
      </c>
      <c r="AIU82" s="9" t="e">
        <f ca="1">_xll.RiskDiscrete({1,2,3},{0.768,0.213,0.0183})</f>
        <v>#VALUE!</v>
      </c>
      <c r="AIV82" s="9" t="e">
        <f ca="1">_xll.RiskDiscrete({1,2,3},{0.768,0.213,0.0183})</f>
        <v>#VALUE!</v>
      </c>
      <c r="AIW82" s="9" t="e">
        <f ca="1">_xll.RiskDiscrete({1,2,3},{0.768,0.213,0.0183})</f>
        <v>#VALUE!</v>
      </c>
      <c r="AIX82" s="9" t="e">
        <f ca="1">_xll.RiskDiscrete({1,2,3},{0.768,0.213,0.0183})</f>
        <v>#VALUE!</v>
      </c>
      <c r="AIY82" s="9" t="e">
        <f ca="1">_xll.RiskDiscrete({1,2,3},{0.768,0.213,0.0183})</f>
        <v>#VALUE!</v>
      </c>
      <c r="AIZ82" s="9" t="e">
        <f ca="1">_xll.RiskDiscrete({1,2,3},{0.768,0.213,0.0183})</f>
        <v>#VALUE!</v>
      </c>
      <c r="AJA82" s="9" t="e">
        <f ca="1">_xll.RiskDiscrete({1,2,3},{0.768,0.213,0.0183})</f>
        <v>#VALUE!</v>
      </c>
      <c r="AJB82" s="9" t="e">
        <f ca="1">_xll.RiskDiscrete({1,2,3},{0.768,0.213,0.0183})</f>
        <v>#VALUE!</v>
      </c>
      <c r="AJC82" s="9" t="e">
        <f ca="1">_xll.RiskDiscrete({1,2,3},{0.768,0.213,0.0183})</f>
        <v>#VALUE!</v>
      </c>
      <c r="AJD82" s="9" t="e">
        <f ca="1">_xll.RiskDiscrete({1,2,3},{0.768,0.213,0.0183})</f>
        <v>#VALUE!</v>
      </c>
      <c r="AJE82" s="9" t="e">
        <f ca="1">_xll.RiskDiscrete({1,2,3},{0.768,0.213,0.0183})</f>
        <v>#VALUE!</v>
      </c>
      <c r="AJF82" s="9" t="e">
        <f ca="1">_xll.RiskDiscrete({1,2,3},{0.768,0.213,0.0183})</f>
        <v>#VALUE!</v>
      </c>
      <c r="AJG82" s="9" t="e">
        <f ca="1">_xll.RiskDiscrete({1,2,3},{0.768,0.213,0.0183})</f>
        <v>#VALUE!</v>
      </c>
      <c r="AJH82" s="9" t="e">
        <f ca="1">_xll.RiskDiscrete({1,2,3},{0.768,0.213,0.0183})</f>
        <v>#VALUE!</v>
      </c>
      <c r="AJI82" s="9" t="e">
        <f ca="1">_xll.RiskDiscrete({1,2,3},{0.768,0.213,0.0183})</f>
        <v>#VALUE!</v>
      </c>
      <c r="AJJ82" s="9" t="e">
        <f ca="1">_xll.RiskDiscrete({1,2,3},{0.768,0.213,0.0183})</f>
        <v>#VALUE!</v>
      </c>
      <c r="AJK82" s="9" t="e">
        <f ca="1">_xll.RiskDiscrete({1,2,3},{0.768,0.213,0.0183})</f>
        <v>#VALUE!</v>
      </c>
      <c r="AJL82" s="9" t="e">
        <f ca="1">_xll.RiskDiscrete({1,2,3},{0.768,0.213,0.0183})</f>
        <v>#VALUE!</v>
      </c>
      <c r="AJM82" s="9" t="e">
        <f ca="1">_xll.RiskDiscrete({1,2,3},{0.768,0.213,0.0183})</f>
        <v>#VALUE!</v>
      </c>
      <c r="AJN82" s="9" t="e">
        <f ca="1">_xll.RiskDiscrete({1,2,3},{0.768,0.213,0.0183})</f>
        <v>#VALUE!</v>
      </c>
      <c r="AJO82" s="9" t="e">
        <f ca="1">_xll.RiskDiscrete({1,2,3},{0.768,0.213,0.0183})</f>
        <v>#VALUE!</v>
      </c>
      <c r="AJP82" s="9" t="e">
        <f ca="1">_xll.RiskDiscrete({1,2,3},{0.768,0.213,0.0183})</f>
        <v>#VALUE!</v>
      </c>
      <c r="AJQ82" s="9" t="e">
        <f ca="1">_xll.RiskDiscrete({1,2,3},{0.768,0.213,0.0183})</f>
        <v>#VALUE!</v>
      </c>
      <c r="AJR82" s="9" t="e">
        <f ca="1">_xll.RiskDiscrete({1,2,3},{0.768,0.213,0.0183})</f>
        <v>#VALUE!</v>
      </c>
      <c r="AJS82" s="9" t="e">
        <f ca="1">_xll.RiskDiscrete({1,2,3},{0.768,0.213,0.0183})</f>
        <v>#VALUE!</v>
      </c>
      <c r="AJT82" s="9" t="e">
        <f ca="1">_xll.RiskDiscrete({1,2,3},{0.768,0.213,0.0183})</f>
        <v>#VALUE!</v>
      </c>
      <c r="AJU82" s="9" t="e">
        <f ca="1">_xll.RiskDiscrete({1,2,3},{0.768,0.213,0.0183})</f>
        <v>#VALUE!</v>
      </c>
      <c r="AJV82" s="9" t="e">
        <f ca="1">_xll.RiskDiscrete({1,2,3},{0.768,0.213,0.0183})</f>
        <v>#VALUE!</v>
      </c>
      <c r="AJW82" s="9" t="e">
        <f ca="1">_xll.RiskDiscrete({1,2,3},{0.768,0.213,0.0183})</f>
        <v>#VALUE!</v>
      </c>
      <c r="AJX82" s="9" t="e">
        <f ca="1">_xll.RiskDiscrete({1,2,3},{0.768,0.213,0.0183})</f>
        <v>#VALUE!</v>
      </c>
      <c r="AJY82" s="9" t="e">
        <f ca="1">_xll.RiskDiscrete({1,2,3},{0.768,0.213,0.0183})</f>
        <v>#VALUE!</v>
      </c>
      <c r="AJZ82" s="9" t="e">
        <f ca="1">_xll.RiskDiscrete({1,2,3},{0.768,0.213,0.0183})</f>
        <v>#VALUE!</v>
      </c>
      <c r="AKA82" s="9" t="e">
        <f ca="1">_xll.RiskDiscrete({1,2,3},{0.768,0.213,0.0183})</f>
        <v>#VALUE!</v>
      </c>
      <c r="AKB82" s="9" t="e">
        <f ca="1">_xll.RiskDiscrete({1,2,3},{0.768,0.213,0.0183})</f>
        <v>#VALUE!</v>
      </c>
      <c r="AKC82" s="9" t="e">
        <f ca="1">_xll.RiskDiscrete({1,2,3},{0.768,0.213,0.0183})</f>
        <v>#VALUE!</v>
      </c>
      <c r="AKD82" s="9" t="e">
        <f ca="1">_xll.RiskDiscrete({1,2,3},{0.768,0.213,0.0183})</f>
        <v>#VALUE!</v>
      </c>
      <c r="AKE82" s="9" t="e">
        <f ca="1">_xll.RiskDiscrete({1,2,3},{0.768,0.213,0.0183})</f>
        <v>#VALUE!</v>
      </c>
      <c r="AKF82" s="9" t="e">
        <f ca="1">_xll.RiskDiscrete({1,2,3},{0.768,0.213,0.0183})</f>
        <v>#VALUE!</v>
      </c>
      <c r="AKG82" s="9" t="e">
        <f ca="1">_xll.RiskDiscrete({1,2,3},{0.768,0.213,0.0183})</f>
        <v>#VALUE!</v>
      </c>
      <c r="AKH82" s="9" t="e">
        <f ca="1">_xll.RiskDiscrete({1,2,3},{0.768,0.213,0.0183})</f>
        <v>#VALUE!</v>
      </c>
      <c r="AKI82" s="9" t="e">
        <f ca="1">_xll.RiskDiscrete({1,2,3},{0.768,0.213,0.0183})</f>
        <v>#VALUE!</v>
      </c>
      <c r="AKJ82" s="9" t="e">
        <f ca="1">_xll.RiskDiscrete({1,2,3},{0.768,0.213,0.0183})</f>
        <v>#VALUE!</v>
      </c>
      <c r="AKK82" s="9" t="e">
        <f ca="1">_xll.RiskDiscrete({1,2,3},{0.768,0.213,0.0183})</f>
        <v>#VALUE!</v>
      </c>
      <c r="AKL82" s="9" t="e">
        <f ca="1">_xll.RiskDiscrete({1,2,3},{0.768,0.213,0.0183})</f>
        <v>#VALUE!</v>
      </c>
      <c r="AKM82" s="9" t="e">
        <f ca="1">_xll.RiskDiscrete({1,2,3},{0.768,0.213,0.0183})</f>
        <v>#VALUE!</v>
      </c>
      <c r="AKN82" s="9" t="e">
        <f ca="1">_xll.RiskDiscrete({1,2,3},{0.768,0.213,0.0183})</f>
        <v>#VALUE!</v>
      </c>
      <c r="AKO82" s="9" t="e">
        <f ca="1">_xll.RiskDiscrete({1,2,3},{0.768,0.213,0.0183})</f>
        <v>#VALUE!</v>
      </c>
      <c r="AKP82" s="9" t="e">
        <f ca="1">_xll.RiskDiscrete({1,2,3},{0.768,0.213,0.0183})</f>
        <v>#VALUE!</v>
      </c>
      <c r="AKQ82" s="9" t="e">
        <f ca="1">_xll.RiskDiscrete({1,2,3},{0.768,0.213,0.0183})</f>
        <v>#VALUE!</v>
      </c>
      <c r="AKR82" s="9" t="e">
        <f ca="1">_xll.RiskDiscrete({1,2,3},{0.768,0.213,0.0183})</f>
        <v>#VALUE!</v>
      </c>
      <c r="AKS82" s="9" t="e">
        <f ca="1">_xll.RiskDiscrete({1,2,3},{0.768,0.213,0.0183})</f>
        <v>#VALUE!</v>
      </c>
      <c r="AKT82" s="9" t="e">
        <f ca="1">_xll.RiskDiscrete({1,2,3},{0.768,0.213,0.0183})</f>
        <v>#VALUE!</v>
      </c>
      <c r="AKU82" s="9" t="e">
        <f ca="1">_xll.RiskDiscrete({1,2,3},{0.768,0.213,0.0183})</f>
        <v>#VALUE!</v>
      </c>
      <c r="AKV82" s="9" t="e">
        <f ca="1">_xll.RiskDiscrete({1,2,3},{0.768,0.213,0.0183})</f>
        <v>#VALUE!</v>
      </c>
      <c r="AKW82" s="9" t="e">
        <f ca="1">_xll.RiskDiscrete({1,2,3},{0.768,0.213,0.0183})</f>
        <v>#VALUE!</v>
      </c>
      <c r="AKX82" s="9" t="e">
        <f ca="1">_xll.RiskDiscrete({1,2,3},{0.768,0.213,0.0183})</f>
        <v>#VALUE!</v>
      </c>
      <c r="AKY82" s="9" t="e">
        <f ca="1">_xll.RiskDiscrete({1,2,3},{0.768,0.213,0.0183})</f>
        <v>#VALUE!</v>
      </c>
      <c r="AKZ82" s="9" t="e">
        <f ca="1">_xll.RiskDiscrete({1,2,3},{0.768,0.213,0.0183})</f>
        <v>#VALUE!</v>
      </c>
      <c r="ALA82" s="9" t="e">
        <f ca="1">_xll.RiskDiscrete({1,2,3},{0.768,0.213,0.0183})</f>
        <v>#VALUE!</v>
      </c>
      <c r="ALB82" s="9" t="e">
        <f ca="1">_xll.RiskDiscrete({1,2,3},{0.768,0.213,0.0183})</f>
        <v>#VALUE!</v>
      </c>
      <c r="ALC82" s="9" t="e">
        <f ca="1">_xll.RiskDiscrete({1,2,3},{0.768,0.213,0.0183})</f>
        <v>#VALUE!</v>
      </c>
      <c r="ALD82" s="9" t="e">
        <f ca="1">_xll.RiskDiscrete({1,2,3},{0.768,0.213,0.0183})</f>
        <v>#VALUE!</v>
      </c>
      <c r="ALE82" s="9" t="e">
        <f ca="1">_xll.RiskDiscrete({1,2,3},{0.768,0.213,0.0183})</f>
        <v>#VALUE!</v>
      </c>
      <c r="ALF82" s="9" t="e">
        <f ca="1">_xll.RiskDiscrete({1,2,3},{0.768,0.213,0.0183})</f>
        <v>#VALUE!</v>
      </c>
      <c r="ALG82" s="9" t="e">
        <f ca="1">_xll.RiskDiscrete({1,2,3},{0.768,0.213,0.0183})</f>
        <v>#VALUE!</v>
      </c>
      <c r="ALH82" s="9" t="e">
        <f ca="1">_xll.RiskDiscrete({1,2,3},{0.768,0.213,0.0183})</f>
        <v>#VALUE!</v>
      </c>
      <c r="ALI82" s="9" t="e">
        <f ca="1">_xll.RiskDiscrete({1,2,3},{0.768,0.213,0.0183})</f>
        <v>#VALUE!</v>
      </c>
      <c r="ALJ82" s="9" t="e">
        <f ca="1">_xll.RiskDiscrete({1,2,3},{0.768,0.213,0.0183})</f>
        <v>#VALUE!</v>
      </c>
      <c r="ALK82" s="9" t="e">
        <f ca="1">_xll.RiskDiscrete({1,2,3},{0.768,0.213,0.0183})</f>
        <v>#VALUE!</v>
      </c>
      <c r="ALL82" s="9" t="e">
        <f ca="1">_xll.RiskDiscrete({1,2,3},{0.768,0.213,0.0183})</f>
        <v>#VALUE!</v>
      </c>
      <c r="ALM82" s="9" t="e">
        <f ca="1">_xll.RiskDiscrete({1,2,3},{0.768,0.213,0.0183})</f>
        <v>#VALUE!</v>
      </c>
      <c r="ALN82" s="557" t="e">
        <f ca="1">_xll.RiskDiscrete({1,2,3},{0.768,0.213,0.0183})</f>
        <v>#VALUE!</v>
      </c>
      <c r="ALO82" s="557" t="e">
        <f ca="1">_xll.RiskDiscrete({1,2,3},{0.768,0.213,0.0183})</f>
        <v>#VALUE!</v>
      </c>
      <c r="ALP82" s="557" t="e">
        <f ca="1">_xll.RiskDiscrete({1,2,3},{0.768,0.213,0.0183})</f>
        <v>#VALUE!</v>
      </c>
      <c r="ALQ82" s="557" t="e">
        <f ca="1">_xll.RiskDiscrete({1,2,3},{0.768,0.213,0.0183})</f>
        <v>#VALUE!</v>
      </c>
      <c r="ALR82" s="557" t="e">
        <f ca="1">_xll.RiskDiscrete({1,2,3},{0.768,0.213,0.0183})</f>
        <v>#VALUE!</v>
      </c>
      <c r="ALS82" s="557" t="e">
        <f ca="1">_xll.RiskDiscrete({1,2,3},{0.768,0.213,0.0183})</f>
        <v>#VALUE!</v>
      </c>
      <c r="ALT82" s="557" t="e">
        <f ca="1">_xll.RiskDiscrete({1,2,3},{0.768,0.213,0.0183})</f>
        <v>#VALUE!</v>
      </c>
      <c r="ALU82" s="557" t="e">
        <f ca="1">_xll.RiskDiscrete({1,2,3},{0.768,0.213,0.0183})</f>
        <v>#VALUE!</v>
      </c>
      <c r="ALV82" s="557" t="e">
        <f ca="1">_xll.RiskDiscrete({1,2,3},{0.768,0.213,0.0183})</f>
        <v>#VALUE!</v>
      </c>
      <c r="ALW82" s="557" t="e">
        <f ca="1">_xll.RiskDiscrete({1,2,3},{0.768,0.213,0.0183})</f>
        <v>#VALUE!</v>
      </c>
      <c r="ALX82" s="557" t="e">
        <f ca="1">_xll.RiskDiscrete({1,2,3},{0.768,0.213,0.0183})</f>
        <v>#VALUE!</v>
      </c>
      <c r="ALY82" s="557" t="e">
        <f ca="1">_xll.RiskDiscrete({1,2,3},{0.768,0.213,0.0183})</f>
        <v>#VALUE!</v>
      </c>
      <c r="ALZ82" s="557" t="e">
        <f ca="1">_xll.RiskDiscrete({1,2,3},{0.768,0.213,0.0183})</f>
        <v>#VALUE!</v>
      </c>
      <c r="AMA82" s="557" t="e">
        <f ca="1">_xll.RiskDiscrete({1,2,3},{0.768,0.213,0.0183})</f>
        <v>#VALUE!</v>
      </c>
      <c r="AMB82" s="557" t="e">
        <f ca="1">_xll.RiskDiscrete({1,2,3},{0.768,0.213,0.0183})</f>
        <v>#VALUE!</v>
      </c>
      <c r="AMC82" s="557" t="e">
        <f ca="1">_xll.RiskDiscrete({1,2,3},{0.768,0.213,0.0183})</f>
        <v>#VALUE!</v>
      </c>
      <c r="AMD82" s="557" t="e">
        <f ca="1">_xll.RiskDiscrete({1,2,3},{0.768,0.213,0.0183})</f>
        <v>#VALUE!</v>
      </c>
      <c r="AME82" s="557" t="e">
        <f ca="1">_xll.RiskDiscrete({1,2,3},{0.768,0.213,0.0183})</f>
        <v>#VALUE!</v>
      </c>
      <c r="AMF82" s="557" t="e">
        <f ca="1">_xll.RiskDiscrete({1,2,3},{0.768,0.213,0.0183})</f>
        <v>#VALUE!</v>
      </c>
      <c r="AMG82" s="557" t="e">
        <f ca="1">_xll.RiskDiscrete({1,2,3},{0.768,0.213,0.0183})</f>
        <v>#VALUE!</v>
      </c>
      <c r="AMH82" s="557" t="e">
        <f ca="1">_xll.RiskDiscrete({1,2,3},{0.768,0.213,0.0183})</f>
        <v>#VALUE!</v>
      </c>
      <c r="AMI82" s="557" t="e">
        <f ca="1">_xll.RiskDiscrete({1,2,3},{0.768,0.213,0.0183})</f>
        <v>#VALUE!</v>
      </c>
      <c r="AMJ82" s="557" t="e">
        <f ca="1">_xll.RiskDiscrete({1,2,3},{0.768,0.213,0.0183})</f>
        <v>#VALUE!</v>
      </c>
      <c r="AMK82" s="557" t="e">
        <f ca="1">_xll.RiskDiscrete({1,2,3},{0.768,0.213,0.0183})</f>
        <v>#VALUE!</v>
      </c>
      <c r="AML82" s="557" t="e">
        <f ca="1">_xll.RiskDiscrete({1,2,3},{0.768,0.213,0.0183})</f>
        <v>#VALUE!</v>
      </c>
      <c r="AMM82" s="557" t="e">
        <f ca="1">_xll.RiskDiscrete({1,2,3},{0.768,0.213,0.0183})</f>
        <v>#VALUE!</v>
      </c>
      <c r="AMN82" s="557" t="e">
        <f ca="1">_xll.RiskDiscrete({1,2,3},{0.768,0.213,0.0183})</f>
        <v>#VALUE!</v>
      </c>
      <c r="AMO82" s="557" t="e">
        <f ca="1">_xll.RiskDiscrete({1,2,3},{0.768,0.213,0.0183})</f>
        <v>#VALUE!</v>
      </c>
      <c r="AMP82" s="557" t="e">
        <f ca="1">_xll.RiskDiscrete({1,2,3},{0.768,0.213,0.0183})</f>
        <v>#VALUE!</v>
      </c>
      <c r="AMQ82" s="557" t="e">
        <f ca="1">_xll.RiskDiscrete({1,2,3},{0.768,0.213,0.0183})</f>
        <v>#VALUE!</v>
      </c>
      <c r="AMR82" s="557" t="e">
        <f ca="1">_xll.RiskDiscrete({1,2,3},{0.768,0.213,0.0183})</f>
        <v>#VALUE!</v>
      </c>
      <c r="AMS82" s="557" t="e">
        <f ca="1">_xll.RiskDiscrete({1,2,3},{0.768,0.213,0.0183})</f>
        <v>#VALUE!</v>
      </c>
      <c r="AMT82" s="557" t="e">
        <f ca="1">_xll.RiskDiscrete({1,2,3},{0.768,0.213,0.0183})</f>
        <v>#VALUE!</v>
      </c>
      <c r="AMU82" s="557" t="e">
        <f ca="1">_xll.RiskDiscrete({1,2,3},{0.768,0.213,0.0183})</f>
        <v>#VALUE!</v>
      </c>
      <c r="AMV82" s="557" t="e">
        <f ca="1">_xll.RiskDiscrete({1,2,3},{0.768,0.213,0.0183})</f>
        <v>#VALUE!</v>
      </c>
      <c r="AMW82" s="557" t="e">
        <f ca="1">_xll.RiskDiscrete({1,2,3},{0.768,0.213,0.0183})</f>
        <v>#VALUE!</v>
      </c>
      <c r="AMX82" s="557" t="e">
        <f ca="1">_xll.RiskDiscrete({1,2,3},{0.768,0.213,0.0183})</f>
        <v>#VALUE!</v>
      </c>
      <c r="AMY82" s="557" t="e">
        <f ca="1">_xll.RiskDiscrete({1,2,3},{0.768,0.213,0.0183})</f>
        <v>#VALUE!</v>
      </c>
      <c r="AMZ82" s="557" t="e">
        <f ca="1">_xll.RiskDiscrete({1,2,3},{0.768,0.213,0.0183})</f>
        <v>#VALUE!</v>
      </c>
      <c r="ANA82" s="557" t="e">
        <f ca="1">_xll.RiskDiscrete({1,2,3},{0.768,0.213,0.0183})</f>
        <v>#VALUE!</v>
      </c>
      <c r="ANB82" s="557" t="e">
        <f ca="1">_xll.RiskDiscrete({1,2,3},{0.768,0.213,0.0183})</f>
        <v>#VALUE!</v>
      </c>
      <c r="ANC82" s="557" t="e">
        <f ca="1">_xll.RiskDiscrete({1,2,3},{0.768,0.213,0.0183})</f>
        <v>#VALUE!</v>
      </c>
      <c r="AND82" s="557" t="e">
        <f ca="1">_xll.RiskDiscrete({1,2,3},{0.768,0.213,0.0183})</f>
        <v>#VALUE!</v>
      </c>
      <c r="ANE82" s="557" t="e">
        <f ca="1">_xll.RiskDiscrete({1,2,3},{0.768,0.213,0.0183})</f>
        <v>#VALUE!</v>
      </c>
      <c r="ANF82" s="557" t="e">
        <f ca="1">_xll.RiskDiscrete({1,2,3},{0.768,0.213,0.0183})</f>
        <v>#VALUE!</v>
      </c>
      <c r="ANG82" s="557" t="e">
        <f ca="1">_xll.RiskDiscrete({1,2,3},{0.768,0.213,0.0183})</f>
        <v>#VALUE!</v>
      </c>
      <c r="ANH82" s="557" t="e">
        <f ca="1">_xll.RiskDiscrete({1,2,3},{0.768,0.213,0.0183})</f>
        <v>#VALUE!</v>
      </c>
      <c r="ANI82" s="557" t="e">
        <f ca="1">_xll.RiskDiscrete({1,2,3},{0.768,0.213,0.0183})</f>
        <v>#VALUE!</v>
      </c>
      <c r="ANJ82" s="557" t="e">
        <f ca="1">_xll.RiskDiscrete({1,2,3},{0.768,0.213,0.0183})</f>
        <v>#VALUE!</v>
      </c>
      <c r="ANK82" s="557" t="e">
        <f ca="1">_xll.RiskDiscrete({1,2,3},{0.768,0.213,0.0183})</f>
        <v>#VALUE!</v>
      </c>
      <c r="ANL82" s="557" t="e">
        <f ca="1">_xll.RiskDiscrete({1,2,3},{0.768,0.213,0.0183})</f>
        <v>#VALUE!</v>
      </c>
      <c r="ANM82" s="557" t="e">
        <f ca="1">_xll.RiskDiscrete({1,2,3},{0.768,0.213,0.0183})</f>
        <v>#VALUE!</v>
      </c>
      <c r="ANN82" s="557" t="e">
        <f ca="1">_xll.RiskDiscrete({1,2,3},{0.768,0.213,0.0183})</f>
        <v>#VALUE!</v>
      </c>
      <c r="ANO82" s="557" t="e">
        <f ca="1">_xll.RiskDiscrete({1,2,3},{0.768,0.213,0.0183})</f>
        <v>#VALUE!</v>
      </c>
      <c r="ANP82" s="557" t="e">
        <f ca="1">_xll.RiskDiscrete({1,2,3},{0.768,0.213,0.0183})</f>
        <v>#VALUE!</v>
      </c>
      <c r="ANQ82" s="557" t="e">
        <f ca="1">_xll.RiskDiscrete({1,2,3},{0.768,0.213,0.0183})</f>
        <v>#VALUE!</v>
      </c>
      <c r="ANR82" s="557" t="e">
        <f ca="1">_xll.RiskDiscrete({1,2,3},{0.768,0.213,0.0183})</f>
        <v>#VALUE!</v>
      </c>
      <c r="ANS82" s="557" t="e">
        <f ca="1">_xll.RiskDiscrete({1,2,3},{0.768,0.213,0.0183})</f>
        <v>#VALUE!</v>
      </c>
      <c r="ANT82" s="557" t="e">
        <f ca="1">_xll.RiskDiscrete({1,2,3},{0.768,0.213,0.0183})</f>
        <v>#VALUE!</v>
      </c>
      <c r="ANU82" s="557" t="e">
        <f ca="1">_xll.RiskDiscrete({1,2,3},{0.768,0.213,0.0183})</f>
        <v>#VALUE!</v>
      </c>
      <c r="ANV82" s="557" t="e">
        <f ca="1">_xll.RiskDiscrete({1,2,3},{0.768,0.213,0.0183})</f>
        <v>#VALUE!</v>
      </c>
      <c r="ANW82" s="557" t="e">
        <f ca="1">_xll.RiskDiscrete({1,2,3},{0.768,0.213,0.0183})</f>
        <v>#VALUE!</v>
      </c>
      <c r="ANX82" s="557" t="e">
        <f ca="1">_xll.RiskDiscrete({1,2,3},{0.768,0.213,0.0183})</f>
        <v>#VALUE!</v>
      </c>
      <c r="ANY82" s="557" t="e">
        <f ca="1">_xll.RiskDiscrete({1,2,3},{0.768,0.213,0.0183})</f>
        <v>#VALUE!</v>
      </c>
      <c r="ANZ82" s="557" t="e">
        <f ca="1">_xll.RiskDiscrete({1,2,3},{0.768,0.213,0.0183})</f>
        <v>#VALUE!</v>
      </c>
      <c r="AOA82" s="557" t="e">
        <f ca="1">_xll.RiskDiscrete({1,2,3},{0.768,0.213,0.0183})</f>
        <v>#VALUE!</v>
      </c>
      <c r="AOB82" s="557" t="e">
        <f ca="1">_xll.RiskDiscrete({1,2,3},{0.768,0.213,0.0183})</f>
        <v>#VALUE!</v>
      </c>
      <c r="AOC82" s="557" t="e">
        <f ca="1">_xll.RiskDiscrete({1,2,3},{0.768,0.213,0.0183})</f>
        <v>#VALUE!</v>
      </c>
      <c r="AOD82" s="557" t="e">
        <f ca="1">_xll.RiskDiscrete({1,2,3},{0.768,0.213,0.0183})</f>
        <v>#VALUE!</v>
      </c>
      <c r="AOE82" s="557" t="e">
        <f ca="1">_xll.RiskDiscrete({1,2,3},{0.768,0.213,0.0183})</f>
        <v>#VALUE!</v>
      </c>
      <c r="AOF82" s="557" t="e">
        <f ca="1">_xll.RiskDiscrete({1,2,3},{0.768,0.213,0.0183})</f>
        <v>#VALUE!</v>
      </c>
      <c r="AOG82" s="557" t="e">
        <f ca="1">_xll.RiskDiscrete({1,2,3},{0.768,0.213,0.0183})</f>
        <v>#VALUE!</v>
      </c>
      <c r="AOH82" s="557" t="e">
        <f ca="1">_xll.RiskDiscrete({1,2,3},{0.768,0.213,0.0183})</f>
        <v>#VALUE!</v>
      </c>
      <c r="AOI82" s="557" t="e">
        <f ca="1">_xll.RiskDiscrete({1,2,3},{0.768,0.213,0.0183})</f>
        <v>#VALUE!</v>
      </c>
      <c r="AOJ82" s="557" t="e">
        <f ca="1">_xll.RiskDiscrete({1,2,3},{0.768,0.213,0.0183})</f>
        <v>#VALUE!</v>
      </c>
      <c r="AOK82" s="557" t="e">
        <f ca="1">_xll.RiskDiscrete({1,2,3},{0.768,0.213,0.0183})</f>
        <v>#VALUE!</v>
      </c>
      <c r="AOL82" s="557" t="e">
        <f ca="1">_xll.RiskDiscrete({1,2,3},{0.768,0.213,0.0183})</f>
        <v>#VALUE!</v>
      </c>
      <c r="AOM82" s="557" t="e">
        <f ca="1">_xll.RiskDiscrete({1,2,3},{0.768,0.213,0.0183})</f>
        <v>#VALUE!</v>
      </c>
      <c r="AON82" s="557" t="e">
        <f ca="1">_xll.RiskDiscrete({1,2,3},{0.768,0.213,0.0183})</f>
        <v>#VALUE!</v>
      </c>
      <c r="AOO82" s="557" t="e">
        <f ca="1">_xll.RiskDiscrete({1,2,3},{0.768,0.213,0.0183})</f>
        <v>#VALUE!</v>
      </c>
      <c r="AOP82" s="557" t="e">
        <f ca="1">_xll.RiskDiscrete({1,2,3},{0.768,0.213,0.0183})</f>
        <v>#VALUE!</v>
      </c>
      <c r="AOQ82" s="557" t="e">
        <f ca="1">_xll.RiskDiscrete({1,2,3},{0.768,0.213,0.0183})</f>
        <v>#VALUE!</v>
      </c>
      <c r="AOR82" s="557" t="e">
        <f ca="1">_xll.RiskDiscrete({1,2,3},{0.768,0.213,0.0183})</f>
        <v>#VALUE!</v>
      </c>
      <c r="AOS82" s="557" t="e">
        <f ca="1">_xll.RiskDiscrete({1,2,3},{0.768,0.213,0.0183})</f>
        <v>#VALUE!</v>
      </c>
      <c r="AOT82" s="557" t="e">
        <f ca="1">_xll.RiskDiscrete({1,2,3},{0.768,0.213,0.0183})</f>
        <v>#VALUE!</v>
      </c>
      <c r="AOU82" s="557" t="e">
        <f ca="1">_xll.RiskDiscrete({1,2,3},{0.768,0.213,0.0183})</f>
        <v>#VALUE!</v>
      </c>
      <c r="AOV82" s="557" t="e">
        <f ca="1">_xll.RiskDiscrete({1,2,3},{0.768,0.213,0.0183})</f>
        <v>#VALUE!</v>
      </c>
      <c r="AOW82" s="557" t="e">
        <f ca="1">_xll.RiskDiscrete({1,2,3},{0.768,0.213,0.0183})</f>
        <v>#VALUE!</v>
      </c>
      <c r="AOX82" s="557" t="e">
        <f ca="1">_xll.RiskDiscrete({1,2,3},{0.768,0.213,0.0183})</f>
        <v>#VALUE!</v>
      </c>
      <c r="AOY82" s="557" t="e">
        <f ca="1">_xll.RiskDiscrete({1,2,3},{0.768,0.213,0.0183})</f>
        <v>#VALUE!</v>
      </c>
      <c r="AOZ82" s="557" t="e">
        <f ca="1">_xll.RiskDiscrete({1,2,3},{0.768,0.213,0.0183})</f>
        <v>#VALUE!</v>
      </c>
      <c r="APA82" s="557" t="e">
        <f ca="1">_xll.RiskDiscrete({1,2,3},{0.768,0.213,0.0183})</f>
        <v>#VALUE!</v>
      </c>
      <c r="APB82" s="557" t="e">
        <f ca="1">_xll.RiskDiscrete({1,2,3},{0.768,0.213,0.0183})</f>
        <v>#VALUE!</v>
      </c>
      <c r="APC82" s="557" t="e">
        <f ca="1">_xll.RiskDiscrete({1,2,3},{0.768,0.213,0.0183})</f>
        <v>#VALUE!</v>
      </c>
      <c r="APD82" s="557" t="e">
        <f ca="1">_xll.RiskDiscrete({1,2,3},{0.768,0.213,0.0183})</f>
        <v>#VALUE!</v>
      </c>
      <c r="APE82" s="557" t="e">
        <f ca="1">_xll.RiskDiscrete({1,2,3},{0.768,0.213,0.0183})</f>
        <v>#VALUE!</v>
      </c>
      <c r="APF82" s="557" t="e">
        <f ca="1">_xll.RiskDiscrete({1,2,3},{0.768,0.213,0.0183})</f>
        <v>#VALUE!</v>
      </c>
      <c r="APG82" s="557" t="e">
        <f ca="1">_xll.RiskDiscrete({1,2,3},{0.768,0.213,0.0183})</f>
        <v>#VALUE!</v>
      </c>
      <c r="APH82" s="557" t="e">
        <f ca="1">_xll.RiskDiscrete({1,2,3},{0.768,0.213,0.0183})</f>
        <v>#VALUE!</v>
      </c>
      <c r="API82" s="557" t="e">
        <f ca="1">_xll.RiskDiscrete({1,2,3},{0.768,0.213,0.0183})</f>
        <v>#VALUE!</v>
      </c>
      <c r="APJ82" s="557" t="e">
        <f ca="1">_xll.RiskDiscrete({1,2,3},{0.768,0.213,0.0183})</f>
        <v>#VALUE!</v>
      </c>
      <c r="APK82" s="557" t="e">
        <f ca="1">_xll.RiskDiscrete({1,2,3},{0.768,0.213,0.0183})</f>
        <v>#VALUE!</v>
      </c>
      <c r="APL82" s="557" t="e">
        <f ca="1">_xll.RiskDiscrete({1,2,3},{0.768,0.213,0.0183})</f>
        <v>#VALUE!</v>
      </c>
      <c r="APM82" s="557" t="e">
        <f ca="1">_xll.RiskDiscrete({1,2,3},{0.768,0.213,0.0183})</f>
        <v>#VALUE!</v>
      </c>
      <c r="APN82" s="557" t="e">
        <f ca="1">_xll.RiskDiscrete({1,2,3},{0.768,0.213,0.0183})</f>
        <v>#VALUE!</v>
      </c>
      <c r="APO82" s="557" t="e">
        <f ca="1">_xll.RiskDiscrete({1,2,3},{0.768,0.213,0.0183})</f>
        <v>#VALUE!</v>
      </c>
      <c r="APP82" s="557" t="e">
        <f ca="1">_xll.RiskDiscrete({1,2,3},{0.768,0.213,0.0183})</f>
        <v>#VALUE!</v>
      </c>
      <c r="APQ82" s="557" t="e">
        <f ca="1">_xll.RiskDiscrete({1,2,3},{0.768,0.213,0.0183})</f>
        <v>#VALUE!</v>
      </c>
      <c r="APR82" s="557" t="e">
        <f ca="1">_xll.RiskDiscrete({1,2,3},{0.768,0.213,0.0183})</f>
        <v>#VALUE!</v>
      </c>
      <c r="APS82" s="557" t="e">
        <f ca="1">_xll.RiskDiscrete({1,2,3},{0.768,0.213,0.0183})</f>
        <v>#VALUE!</v>
      </c>
      <c r="APT82" s="557" t="e">
        <f ca="1">_xll.RiskDiscrete({1,2,3},{0.768,0.213,0.0183})</f>
        <v>#VALUE!</v>
      </c>
      <c r="APU82" s="557" t="e">
        <f ca="1">_xll.RiskDiscrete({1,2,3},{0.768,0.213,0.0183})</f>
        <v>#VALUE!</v>
      </c>
      <c r="APV82" s="557" t="e">
        <f ca="1">_xll.RiskDiscrete({1,2,3},{0.768,0.213,0.0183})</f>
        <v>#VALUE!</v>
      </c>
      <c r="APW82" s="557" t="e">
        <f ca="1">_xll.RiskDiscrete({1,2,3},{0.768,0.213,0.0183})</f>
        <v>#VALUE!</v>
      </c>
      <c r="APX82" s="557" t="e">
        <f ca="1">_xll.RiskDiscrete({1,2,3},{0.768,0.213,0.0183})</f>
        <v>#VALUE!</v>
      </c>
      <c r="APY82" s="557" t="e">
        <f ca="1">_xll.RiskDiscrete({1,2,3},{0.768,0.213,0.0183})</f>
        <v>#VALUE!</v>
      </c>
      <c r="APZ82" s="557" t="e">
        <f ca="1">_xll.RiskDiscrete({1,2,3},{0.768,0.213,0.0183})</f>
        <v>#VALUE!</v>
      </c>
      <c r="AQA82" s="557" t="e">
        <f ca="1">_xll.RiskDiscrete({1,2,3},{0.768,0.213,0.0183})</f>
        <v>#VALUE!</v>
      </c>
      <c r="AQB82" s="557" t="e">
        <f ca="1">_xll.RiskDiscrete({1,2,3},{0.768,0.213,0.0183})</f>
        <v>#VALUE!</v>
      </c>
      <c r="AQC82" s="557" t="e">
        <f ca="1">_xll.RiskDiscrete({1,2,3},{0.768,0.213,0.0183})</f>
        <v>#VALUE!</v>
      </c>
      <c r="AQD82" s="557" t="e">
        <f ca="1">_xll.RiskDiscrete({1,2,3},{0.768,0.213,0.0183})</f>
        <v>#VALUE!</v>
      </c>
      <c r="AQE82" s="557" t="e">
        <f ca="1">_xll.RiskDiscrete({1,2,3},{0.768,0.213,0.0183})</f>
        <v>#VALUE!</v>
      </c>
      <c r="AQF82" s="557" t="e">
        <f ca="1">_xll.RiskDiscrete({1,2,3},{0.768,0.213,0.0183})</f>
        <v>#VALUE!</v>
      </c>
      <c r="AQG82" s="557" t="e">
        <f ca="1">_xll.RiskDiscrete({1,2,3},{0.768,0.213,0.0183})</f>
        <v>#VALUE!</v>
      </c>
      <c r="AQH82" s="557" t="e">
        <f ca="1">_xll.RiskDiscrete({1,2,3},{0.768,0.213,0.0183})</f>
        <v>#VALUE!</v>
      </c>
      <c r="AQI82" s="557" t="e">
        <f ca="1">_xll.RiskDiscrete({1,2,3},{0.768,0.213,0.0183})</f>
        <v>#VALUE!</v>
      </c>
      <c r="AQJ82" s="557" t="e">
        <f ca="1">_xll.RiskDiscrete({1,2,3},{0.768,0.213,0.0183})</f>
        <v>#VALUE!</v>
      </c>
      <c r="AQK82" s="557" t="e">
        <f ca="1">_xll.RiskDiscrete({1,2,3},{0.768,0.213,0.0183})</f>
        <v>#VALUE!</v>
      </c>
      <c r="AQL82" s="557" t="e">
        <f ca="1">_xll.RiskDiscrete({1,2,3},{0.768,0.213,0.0183})</f>
        <v>#VALUE!</v>
      </c>
      <c r="AQM82" s="557" t="e">
        <f ca="1">_xll.RiskDiscrete({1,2,3},{0.768,0.213,0.0183})</f>
        <v>#VALUE!</v>
      </c>
      <c r="AQN82" s="557" t="e">
        <f ca="1">_xll.RiskDiscrete({1,2,3},{0.768,0.213,0.0183})</f>
        <v>#VALUE!</v>
      </c>
      <c r="AQO82" s="557" t="e">
        <f ca="1">_xll.RiskDiscrete({1,2,3},{0.768,0.213,0.0183})</f>
        <v>#VALUE!</v>
      </c>
      <c r="AQP82" s="557" t="e">
        <f ca="1">_xll.RiskDiscrete({1,2,3},{0.768,0.213,0.0183})</f>
        <v>#VALUE!</v>
      </c>
      <c r="AQQ82" s="557" t="e">
        <f ca="1">_xll.RiskDiscrete({1,2,3},{0.768,0.213,0.0183})</f>
        <v>#VALUE!</v>
      </c>
      <c r="AQR82" s="557" t="e">
        <f ca="1">_xll.RiskDiscrete({1,2,3},{0.768,0.213,0.0183})</f>
        <v>#VALUE!</v>
      </c>
      <c r="AQS82" s="557" t="e">
        <f ca="1">_xll.RiskDiscrete({1,2,3},{0.768,0.213,0.0183})</f>
        <v>#VALUE!</v>
      </c>
      <c r="AQT82" s="557" t="e">
        <f ca="1">_xll.RiskDiscrete({1,2,3},{0.768,0.213,0.0183})</f>
        <v>#VALUE!</v>
      </c>
      <c r="AQU82" s="557" t="e">
        <f ca="1">_xll.RiskDiscrete({1,2,3},{0.768,0.213,0.0183})</f>
        <v>#VALUE!</v>
      </c>
      <c r="AQV82" s="557" t="e">
        <f ca="1">_xll.RiskDiscrete({1,2,3},{0.768,0.213,0.0183})</f>
        <v>#VALUE!</v>
      </c>
      <c r="AQW82" s="557" t="e">
        <f ca="1">_xll.RiskDiscrete({1,2,3},{0.768,0.213,0.0183})</f>
        <v>#VALUE!</v>
      </c>
      <c r="AQX82" s="557" t="e">
        <f ca="1">_xll.RiskDiscrete({1,2,3},{0.768,0.213,0.0183})</f>
        <v>#VALUE!</v>
      </c>
      <c r="AQY82" s="557" t="e">
        <f ca="1">_xll.RiskDiscrete({1,2,3},{0.768,0.213,0.0183})</f>
        <v>#VALUE!</v>
      </c>
      <c r="AQZ82" s="557" t="e">
        <f ca="1">_xll.RiskDiscrete({1,2,3},{0.768,0.213,0.0183})</f>
        <v>#VALUE!</v>
      </c>
      <c r="ARA82" s="557" t="e">
        <f ca="1">_xll.RiskDiscrete({1,2,3},{0.768,0.213,0.0183})</f>
        <v>#VALUE!</v>
      </c>
      <c r="ARB82" s="557" t="e">
        <f ca="1">_xll.RiskDiscrete({1,2,3},{0.768,0.213,0.0183})</f>
        <v>#VALUE!</v>
      </c>
      <c r="ARC82" s="557" t="e">
        <f ca="1">_xll.RiskDiscrete({1,2,3},{0.768,0.213,0.0183})</f>
        <v>#VALUE!</v>
      </c>
      <c r="ARD82" s="557" t="e">
        <f ca="1">_xll.RiskDiscrete({1,2,3},{0.768,0.213,0.0183})</f>
        <v>#VALUE!</v>
      </c>
      <c r="ARE82" s="557" t="e">
        <f ca="1">_xll.RiskDiscrete({1,2,3},{0.768,0.213,0.0183})</f>
        <v>#VALUE!</v>
      </c>
      <c r="ARF82" s="557" t="e">
        <f ca="1">_xll.RiskDiscrete({1,2,3},{0.768,0.213,0.0183})</f>
        <v>#VALUE!</v>
      </c>
      <c r="ARG82" s="557" t="e">
        <f ca="1">_xll.RiskDiscrete({1,2,3},{0.768,0.213,0.0183})</f>
        <v>#VALUE!</v>
      </c>
      <c r="ARH82" s="557" t="e">
        <f ca="1">_xll.RiskDiscrete({1,2,3},{0.768,0.213,0.0183})</f>
        <v>#VALUE!</v>
      </c>
      <c r="ARI82" s="557" t="e">
        <f ca="1">_xll.RiskDiscrete({1,2,3},{0.768,0.213,0.0183})</f>
        <v>#VALUE!</v>
      </c>
      <c r="ARJ82" s="557" t="e">
        <f ca="1">_xll.RiskDiscrete({1,2,3},{0.768,0.213,0.0183})</f>
        <v>#VALUE!</v>
      </c>
      <c r="ARK82" s="557" t="e">
        <f ca="1">_xll.RiskDiscrete({1,2,3},{0.768,0.213,0.0183})</f>
        <v>#VALUE!</v>
      </c>
      <c r="ARL82" s="557" t="e">
        <f ca="1">_xll.RiskDiscrete({1,2,3},{0.768,0.213,0.0183})</f>
        <v>#VALUE!</v>
      </c>
      <c r="ARM82" s="557" t="e">
        <f ca="1">_xll.RiskDiscrete({1,2,3},{0.768,0.213,0.0183})</f>
        <v>#VALUE!</v>
      </c>
      <c r="ARN82" s="557" t="e">
        <f ca="1">_xll.RiskDiscrete({1,2,3},{0.768,0.213,0.0183})</f>
        <v>#VALUE!</v>
      </c>
      <c r="ARO82" s="557" t="e">
        <f ca="1">_xll.RiskDiscrete({1,2,3},{0.768,0.213,0.0183})</f>
        <v>#VALUE!</v>
      </c>
      <c r="ARP82" s="557" t="e">
        <f ca="1">_xll.RiskDiscrete({1,2,3},{0.768,0.213,0.0183})</f>
        <v>#VALUE!</v>
      </c>
      <c r="ARQ82" s="557" t="e">
        <f ca="1">_xll.RiskDiscrete({1,2,3},{0.768,0.213,0.0183})</f>
        <v>#VALUE!</v>
      </c>
      <c r="ARR82" s="557" t="e">
        <f ca="1">_xll.RiskDiscrete({1,2,3},{0.768,0.213,0.0183})</f>
        <v>#VALUE!</v>
      </c>
      <c r="ARS82" s="557" t="e">
        <f ca="1">_xll.RiskDiscrete({1,2,3},{0.768,0.213,0.0183})</f>
        <v>#VALUE!</v>
      </c>
      <c r="ART82" s="557" t="e">
        <f ca="1">_xll.RiskDiscrete({1,2,3},{0.768,0.213,0.0183})</f>
        <v>#VALUE!</v>
      </c>
      <c r="ARU82" s="557" t="e">
        <f ca="1">_xll.RiskDiscrete({1,2,3},{0.768,0.213,0.0183})</f>
        <v>#VALUE!</v>
      </c>
      <c r="ARV82" s="557" t="e">
        <f ca="1">_xll.RiskDiscrete({1,2,3},{0.768,0.213,0.0183})</f>
        <v>#VALUE!</v>
      </c>
      <c r="ARW82" s="557" t="e">
        <f ca="1">_xll.RiskDiscrete({1,2,3},{0.768,0.213,0.0183})</f>
        <v>#VALUE!</v>
      </c>
      <c r="ARX82" s="557" t="e">
        <f ca="1">_xll.RiskDiscrete({1,2,3},{0.768,0.213,0.0183})</f>
        <v>#VALUE!</v>
      </c>
      <c r="ARY82" s="557" t="e">
        <f ca="1">_xll.RiskDiscrete({1,2,3},{0.768,0.213,0.0183})</f>
        <v>#VALUE!</v>
      </c>
      <c r="ARZ82" s="557" t="e">
        <f ca="1">_xll.RiskDiscrete({1,2,3},{0.768,0.213,0.0183})</f>
        <v>#VALUE!</v>
      </c>
      <c r="ASA82" s="557" t="e">
        <f ca="1">_xll.RiskDiscrete({1,2,3},{0.768,0.213,0.0183})</f>
        <v>#VALUE!</v>
      </c>
      <c r="ASB82" s="557" t="e">
        <f ca="1">_xll.RiskDiscrete({1,2,3},{0.768,0.213,0.0183})</f>
        <v>#VALUE!</v>
      </c>
      <c r="ASC82" s="557" t="e">
        <f ca="1">_xll.RiskDiscrete({1,2,3},{0.768,0.213,0.0183})</f>
        <v>#VALUE!</v>
      </c>
      <c r="ASD82" s="557" t="e">
        <f ca="1">_xll.RiskDiscrete({1,2,3},{0.768,0.213,0.0183})</f>
        <v>#VALUE!</v>
      </c>
      <c r="ASE82" s="557" t="e">
        <f ca="1">_xll.RiskDiscrete({1,2,3},{0.768,0.213,0.0183})</f>
        <v>#VALUE!</v>
      </c>
      <c r="ASF82" s="557" t="e">
        <f ca="1">_xll.RiskDiscrete({1,2,3},{0.768,0.213,0.0183})</f>
        <v>#VALUE!</v>
      </c>
      <c r="ASG82" s="557" t="e">
        <f ca="1">_xll.RiskDiscrete({1,2,3},{0.768,0.213,0.0183})</f>
        <v>#VALUE!</v>
      </c>
      <c r="ASH82" s="557" t="e">
        <f ca="1">_xll.RiskDiscrete({1,2,3},{0.768,0.213,0.0183})</f>
        <v>#VALUE!</v>
      </c>
      <c r="ASI82" s="557" t="e">
        <f ca="1">_xll.RiskDiscrete({1,2,3},{0.768,0.213,0.0183})</f>
        <v>#VALUE!</v>
      </c>
      <c r="ASJ82" s="557" t="e">
        <f ca="1">_xll.RiskDiscrete({1,2,3},{0.768,0.213,0.0183})</f>
        <v>#VALUE!</v>
      </c>
      <c r="ASK82" s="557" t="e">
        <f ca="1">_xll.RiskDiscrete({1,2,3},{0.768,0.213,0.0183})</f>
        <v>#VALUE!</v>
      </c>
      <c r="ASL82" s="557" t="e">
        <f ca="1">_xll.RiskDiscrete({1,2,3},{0.768,0.213,0.0183})</f>
        <v>#VALUE!</v>
      </c>
      <c r="ASM82" s="557" t="e">
        <f ca="1">_xll.RiskDiscrete({1,2,3},{0.768,0.213,0.0183})</f>
        <v>#VALUE!</v>
      </c>
      <c r="ASN82" s="557" t="e">
        <f ca="1">_xll.RiskDiscrete({1,2,3},{0.768,0.213,0.0183})</f>
        <v>#VALUE!</v>
      </c>
      <c r="ASO82" s="557" t="e">
        <f ca="1">_xll.RiskDiscrete({1,2,3},{0.768,0.213,0.0183})</f>
        <v>#VALUE!</v>
      </c>
      <c r="ASP82" s="557" t="e">
        <f ca="1">_xll.RiskDiscrete({1,2,3},{0.768,0.213,0.0183})</f>
        <v>#VALUE!</v>
      </c>
      <c r="ASQ82" s="557" t="e">
        <f ca="1">_xll.RiskDiscrete({1,2,3},{0.768,0.213,0.0183})</f>
        <v>#VALUE!</v>
      </c>
      <c r="ASR82" s="557" t="e">
        <f ca="1">_xll.RiskDiscrete({1,2,3},{0.768,0.213,0.0183})</f>
        <v>#VALUE!</v>
      </c>
      <c r="ASS82" s="557" t="e">
        <f ca="1">_xll.RiskDiscrete({1,2,3},{0.768,0.213,0.0183})</f>
        <v>#VALUE!</v>
      </c>
      <c r="AST82" s="557" t="e">
        <f ca="1">_xll.RiskDiscrete({1,2,3},{0.768,0.213,0.0183})</f>
        <v>#VALUE!</v>
      </c>
      <c r="ASU82" s="557" t="e">
        <f ca="1">_xll.RiskDiscrete({1,2,3},{0.768,0.213,0.0183})</f>
        <v>#VALUE!</v>
      </c>
      <c r="ASV82" s="557" t="e">
        <f ca="1">_xll.RiskDiscrete({1,2,3},{0.768,0.213,0.0183})</f>
        <v>#VALUE!</v>
      </c>
      <c r="ASW82" s="557" t="e">
        <f ca="1">_xll.RiskDiscrete({1,2,3},{0.768,0.213,0.0183})</f>
        <v>#VALUE!</v>
      </c>
      <c r="ASX82" s="557" t="e">
        <f ca="1">_xll.RiskDiscrete({1,2,3},{0.768,0.213,0.0183})</f>
        <v>#VALUE!</v>
      </c>
      <c r="ASY82" s="557" t="e">
        <f ca="1">_xll.RiskDiscrete({1,2,3},{0.768,0.213,0.0183})</f>
        <v>#VALUE!</v>
      </c>
      <c r="ASZ82" s="557" t="e">
        <f ca="1">_xll.RiskDiscrete({1,2,3},{0.768,0.213,0.0183})</f>
        <v>#VALUE!</v>
      </c>
      <c r="ATA82" s="557" t="e">
        <f ca="1">_xll.RiskDiscrete({1,2,3},{0.768,0.213,0.0183})</f>
        <v>#VALUE!</v>
      </c>
      <c r="ATB82" s="557" t="e">
        <f ca="1">_xll.RiskDiscrete({1,2,3},{0.768,0.213,0.0183})</f>
        <v>#VALUE!</v>
      </c>
      <c r="ATC82" s="557" t="e">
        <f ca="1">_xll.RiskDiscrete({1,2,3},{0.768,0.213,0.0183})</f>
        <v>#VALUE!</v>
      </c>
      <c r="ATD82" s="557" t="e">
        <f ca="1">_xll.RiskDiscrete({1,2,3},{0.768,0.213,0.0183})</f>
        <v>#VALUE!</v>
      </c>
      <c r="ATE82" s="557" t="e">
        <f ca="1">_xll.RiskDiscrete({1,2,3},{0.768,0.213,0.0183})</f>
        <v>#VALUE!</v>
      </c>
      <c r="ATF82" s="557" t="e">
        <f ca="1">_xll.RiskDiscrete({1,2,3},{0.768,0.213,0.0183})</f>
        <v>#VALUE!</v>
      </c>
      <c r="ATG82" s="557" t="e">
        <f ca="1">_xll.RiskDiscrete({1,2,3},{0.768,0.213,0.0183})</f>
        <v>#VALUE!</v>
      </c>
      <c r="ATH82" s="557" t="e">
        <f ca="1">_xll.RiskDiscrete({1,2,3},{0.768,0.213,0.0183})</f>
        <v>#VALUE!</v>
      </c>
      <c r="ATI82" s="557" t="e">
        <f ca="1">_xll.RiskDiscrete({1,2,3},{0.768,0.213,0.0183})</f>
        <v>#VALUE!</v>
      </c>
      <c r="ATJ82" s="557" t="e">
        <f ca="1">_xll.RiskDiscrete({1,2,3},{0.768,0.213,0.0183})</f>
        <v>#VALUE!</v>
      </c>
      <c r="ATK82" s="557" t="e">
        <f ca="1">_xll.RiskDiscrete({1,2,3},{0.768,0.213,0.0183})</f>
        <v>#VALUE!</v>
      </c>
      <c r="ATL82" s="557" t="e">
        <f ca="1">_xll.RiskDiscrete({1,2,3},{0.768,0.213,0.0183})</f>
        <v>#VALUE!</v>
      </c>
      <c r="ATM82" s="557" t="e">
        <f ca="1">_xll.RiskDiscrete({1,2,3},{0.768,0.213,0.0183})</f>
        <v>#VALUE!</v>
      </c>
      <c r="ATN82" s="557" t="e">
        <f ca="1">_xll.RiskDiscrete({1,2,3},{0.768,0.213,0.0183})</f>
        <v>#VALUE!</v>
      </c>
      <c r="ATO82" s="557" t="e">
        <f ca="1">_xll.RiskDiscrete({1,2,3},{0.768,0.213,0.0183})</f>
        <v>#VALUE!</v>
      </c>
      <c r="ATP82" s="557" t="e">
        <f ca="1">_xll.RiskDiscrete({1,2,3},{0.768,0.213,0.0183})</f>
        <v>#VALUE!</v>
      </c>
      <c r="ATQ82" s="557" t="e">
        <f ca="1">_xll.RiskDiscrete({1,2,3},{0.768,0.213,0.0183})</f>
        <v>#VALUE!</v>
      </c>
      <c r="ATR82" s="557" t="e">
        <f ca="1">_xll.RiskDiscrete({1,2,3},{0.768,0.213,0.0183})</f>
        <v>#VALUE!</v>
      </c>
      <c r="ATS82" s="557" t="e">
        <f ca="1">_xll.RiskDiscrete({1,2,3},{0.768,0.213,0.0183})</f>
        <v>#VALUE!</v>
      </c>
      <c r="ATT82" s="557" t="e">
        <f ca="1">_xll.RiskDiscrete({1,2,3},{0.768,0.213,0.0183})</f>
        <v>#VALUE!</v>
      </c>
      <c r="ATU82" s="557" t="e">
        <f ca="1">_xll.RiskDiscrete({1,2,3},{0.768,0.213,0.0183})</f>
        <v>#VALUE!</v>
      </c>
      <c r="ATV82" s="557" t="e">
        <f ca="1">_xll.RiskDiscrete({1,2,3},{0.768,0.213,0.0183})</f>
        <v>#VALUE!</v>
      </c>
      <c r="ATW82" s="557" t="e">
        <f ca="1">_xll.RiskDiscrete({1,2,3},{0.768,0.213,0.0183})</f>
        <v>#VALUE!</v>
      </c>
      <c r="ATX82" s="557" t="e">
        <f ca="1">_xll.RiskDiscrete({1,2,3},{0.768,0.213,0.0183})</f>
        <v>#VALUE!</v>
      </c>
      <c r="ATY82" s="557" t="e">
        <f ca="1">_xll.RiskDiscrete({1,2,3},{0.768,0.213,0.0183})</f>
        <v>#VALUE!</v>
      </c>
      <c r="ATZ82" s="557" t="e">
        <f ca="1">_xll.RiskDiscrete({1,2,3},{0.768,0.213,0.0183})</f>
        <v>#VALUE!</v>
      </c>
      <c r="AUA82" s="557" t="e">
        <f ca="1">_xll.RiskDiscrete({1,2,3},{0.768,0.213,0.0183})</f>
        <v>#VALUE!</v>
      </c>
      <c r="AUB82" s="557" t="e">
        <f ca="1">_xll.RiskDiscrete({1,2,3},{0.768,0.213,0.0183})</f>
        <v>#VALUE!</v>
      </c>
      <c r="AUC82" s="557" t="e">
        <f ca="1">_xll.RiskDiscrete({1,2,3},{0.768,0.213,0.0183})</f>
        <v>#VALUE!</v>
      </c>
      <c r="AUD82" s="557" t="e">
        <f ca="1">_xll.RiskDiscrete({1,2,3},{0.768,0.213,0.0183})</f>
        <v>#VALUE!</v>
      </c>
      <c r="AUE82" s="295" t="e">
        <f ca="1">_xll.RiskDiscrete({1,2,3},{0.768,0.213,0.0183})</f>
        <v>#VALUE!</v>
      </c>
    </row>
    <row r="83" spans="2:1227" x14ac:dyDescent="0.25">
      <c r="B83" s="135" t="s">
        <v>425</v>
      </c>
      <c r="C83" s="302" t="e">
        <f ca="1">_xll.RiskOutput(B83,_xll.RiskUnits("CFU/package"))+IF(AND(C81="Yes",C82=1),LOG(_xll.RiskUniform(10,99),10),IF(AND(C81="Yes",C82=2),LOG(_xll.RiskUniform(100,1000),10),IF(AND(C81="Yes",C82=3),LOG(_xll.RiskUniform(1000,100000),10),0)))</f>
        <v>#VALUE!</v>
      </c>
      <c r="D83" s="302" t="e">
        <f ca="1">IF(AND(D81="Yes",D82=1),LOG(_xll.RiskUniform(10,99),10),IF(AND(D81="Yes",D82=2),LOG(_xll.RiskUniform(100,1000),10),IF(AND(D81="Yes",D82=3),LOG(_xll.RiskUniform(1000,100000),10),0)))</f>
        <v>#VALUE!</v>
      </c>
      <c r="E83" s="302" t="e">
        <f ca="1">IF(AND(E81="Yes",E82=1),LOG(_xll.RiskUniform(10,99),10),IF(AND(E81="Yes",E82=2),LOG(_xll.RiskUniform(100,1000),10),IF(AND(E81="Yes",E82=3),LOG(_xll.RiskUniform(1000,100000),10),0)))</f>
        <v>#VALUE!</v>
      </c>
      <c r="F83" s="302" t="e">
        <f ca="1">IF(AND(F81="Yes",F82=1),LOG(_xll.RiskUniform(10,99),10),IF(AND(F81="Yes",F82=2),LOG(_xll.RiskUniform(100,1000),10),IF(AND(F81="Yes",F82=3),LOG(_xll.RiskUniform(1000,100000),10),0)))</f>
        <v>#VALUE!</v>
      </c>
      <c r="G83" s="302" t="e">
        <f ca="1">IF(AND(G81="Yes",G82=1),LOG(_xll.RiskUniform(10,99),10),IF(AND(G81="Yes",G82=2),LOG(_xll.RiskUniform(100,1000),10),IF(AND(G81="Yes",G82=3),LOG(_xll.RiskUniform(1000,100000),10),0)))</f>
        <v>#VALUE!</v>
      </c>
      <c r="H83" s="302" t="e">
        <f ca="1">IF(AND(H81="Yes",H82=1),LOG(_xll.RiskUniform(10,99),10),IF(AND(H81="Yes",H82=2),LOG(_xll.RiskUniform(100,1000),10),IF(AND(H81="Yes",H82=3),LOG(_xll.RiskUniform(1000,100000),10),0)))</f>
        <v>#VALUE!</v>
      </c>
      <c r="I83" s="302" t="e">
        <f ca="1">IF(AND(I81="Yes",I82=1),LOG(_xll.RiskUniform(10,99),10),IF(AND(I81="Yes",I82=2),LOG(_xll.RiskUniform(100,1000),10),IF(AND(I81="Yes",I82=3),LOG(_xll.RiskUniform(1000,100000),10),0)))</f>
        <v>#VALUE!</v>
      </c>
      <c r="J83" s="302" t="e">
        <f ca="1">IF(AND(J81="Yes",J82=1),LOG(_xll.RiskUniform(10,99),10),IF(AND(J81="Yes",J82=2),LOG(_xll.RiskUniform(100,1000),10),IF(AND(J81="Yes",J82=3),LOG(_xll.RiskUniform(1000,100000),10),0)))</f>
        <v>#VALUE!</v>
      </c>
      <c r="K83" s="302" t="e">
        <f ca="1">IF(AND(K81="Yes",K82=1),LOG(_xll.RiskUniform(10,99),10),IF(AND(K81="Yes",K82=2),LOG(_xll.RiskUniform(100,1000),10),IF(AND(K81="Yes",K82=3),LOG(_xll.RiskUniform(1000,100000),10),0)))</f>
        <v>#VALUE!</v>
      </c>
      <c r="L83" s="302" t="e">
        <f ca="1">IF(AND(L81="Yes",L82=1),LOG(_xll.RiskUniform(10,99),10),IF(AND(L81="Yes",L82=2),LOG(_xll.RiskUniform(100,1000),10),IF(AND(L81="Yes",L82=3),LOG(_xll.RiskUniform(1000,100000),10),0)))</f>
        <v>#VALUE!</v>
      </c>
      <c r="M83" s="302" t="e">
        <f ca="1">IF(AND(M81="Yes",M82=1),LOG(_xll.RiskUniform(10,99),10),IF(AND(M81="Yes",M82=2),LOG(_xll.RiskUniform(100,1000),10),IF(AND(M81="Yes",M82=3),LOG(_xll.RiskUniform(1000,100000),10),0)))</f>
        <v>#VALUE!</v>
      </c>
      <c r="N83" s="302" t="e">
        <f ca="1">IF(AND(N81="Yes",N82=1),LOG(_xll.RiskUniform(10,99),10),IF(AND(N81="Yes",N82=2),LOG(_xll.RiskUniform(100,1000),10),IF(AND(N81="Yes",N82=3),LOG(_xll.RiskUniform(1000,100000),10),0)))</f>
        <v>#VALUE!</v>
      </c>
      <c r="O83" s="302" t="e">
        <f ca="1">IF(AND(O81="Yes",O82=1),LOG(_xll.RiskUniform(10,99),10),IF(AND(O81="Yes",O82=2),LOG(_xll.RiskUniform(100,1000),10),IF(AND(O81="Yes",O82=3),LOG(_xll.RiskUniform(1000,100000),10),0)))</f>
        <v>#VALUE!</v>
      </c>
      <c r="P83" s="302" t="e">
        <f ca="1">IF(AND(P81="Yes",P82=1),LOG(_xll.RiskUniform(10,99),10),IF(AND(P81="Yes",P82=2),LOG(_xll.RiskUniform(100,1000),10),IF(AND(P81="Yes",P82=3),LOG(_xll.RiskUniform(1000,100000),10),0)))</f>
        <v>#VALUE!</v>
      </c>
      <c r="Q83" s="302" t="e">
        <f ca="1">IF(AND(Q81="Yes",Q82=1),LOG(_xll.RiskUniform(10,99),10),IF(AND(Q81="Yes",Q82=2),LOG(_xll.RiskUniform(100,1000),10),IF(AND(Q81="Yes",Q82=3),LOG(_xll.RiskUniform(1000,100000),10),0)))</f>
        <v>#VALUE!</v>
      </c>
      <c r="R83" s="302" t="e">
        <f ca="1">IF(AND(R81="Yes",R82=1),LOG(_xll.RiskUniform(10,99),10),IF(AND(R81="Yes",R82=2),LOG(_xll.RiskUniform(100,1000),10),IF(AND(R81="Yes",R82=3),LOG(_xll.RiskUniform(1000,100000),10),0)))</f>
        <v>#VALUE!</v>
      </c>
      <c r="S83" s="302" t="e">
        <f ca="1">IF(AND(S81="Yes",S82=1),LOG(_xll.RiskUniform(10,99),10),IF(AND(S81="Yes",S82=2),LOG(_xll.RiskUniform(100,1000),10),IF(AND(S81="Yes",S82=3),LOG(_xll.RiskUniform(1000,100000),10),0)))</f>
        <v>#VALUE!</v>
      </c>
      <c r="T83" s="302" t="e">
        <f ca="1">IF(AND(T81="Yes",T82=1),LOG(_xll.RiskUniform(10,99),10),IF(AND(T81="Yes",T82=2),LOG(_xll.RiskUniform(100,1000),10),IF(AND(T81="Yes",T82=3),LOG(_xll.RiskUniform(1000,100000),10),0)))</f>
        <v>#VALUE!</v>
      </c>
      <c r="U83" s="302" t="e">
        <f ca="1">IF(AND(U81="Yes",U82=1),LOG(_xll.RiskUniform(10,99),10),IF(AND(U81="Yes",U82=2),LOG(_xll.RiskUniform(100,1000),10),IF(AND(U81="Yes",U82=3),LOG(_xll.RiskUniform(1000,100000),10),0)))</f>
        <v>#VALUE!</v>
      </c>
      <c r="V83" s="302" t="e">
        <f ca="1">IF(AND(V81="Yes",V82=1),LOG(_xll.RiskUniform(10,99),10),IF(AND(V81="Yes",V82=2),LOG(_xll.RiskUniform(100,1000),10),IF(AND(V81="Yes",V82=3),LOG(_xll.RiskUniform(1000,100000),10),0)))</f>
        <v>#VALUE!</v>
      </c>
      <c r="W83" s="302" t="e">
        <f ca="1">IF(AND(W81="Yes",W82=1),LOG(_xll.RiskUniform(10,99),10),IF(AND(W81="Yes",W82=2),LOG(_xll.RiskUniform(100,1000),10),IF(AND(W81="Yes",W82=3),LOG(_xll.RiskUniform(1000,100000),10),0)))</f>
        <v>#VALUE!</v>
      </c>
      <c r="X83" s="302" t="e">
        <f ca="1">IF(AND(X81="Yes",X82=1),LOG(_xll.RiskUniform(10,99),10),IF(AND(X81="Yes",X82=2),LOG(_xll.RiskUniform(100,1000),10),IF(AND(X81="Yes",X82=3),LOG(_xll.RiskUniform(1000,100000),10),0)))</f>
        <v>#VALUE!</v>
      </c>
      <c r="Y83" s="302" t="e">
        <f ca="1">IF(AND(Y81="Yes",Y82=1),LOG(_xll.RiskUniform(10,99),10),IF(AND(Y81="Yes",Y82=2),LOG(_xll.RiskUniform(100,1000),10),IF(AND(Y81="Yes",Y82=3),LOG(_xll.RiskUniform(1000,100000),10),0)))</f>
        <v>#VALUE!</v>
      </c>
      <c r="Z83" s="302" t="e">
        <f ca="1">IF(AND(Z81="Yes",Z82=1),LOG(_xll.RiskUniform(10,99),10),IF(AND(Z81="Yes",Z82=2),LOG(_xll.RiskUniform(100,1000),10),IF(AND(Z81="Yes",Z82=3),LOG(_xll.RiskUniform(1000,100000),10),0)))</f>
        <v>#VALUE!</v>
      </c>
      <c r="AA83" s="302" t="e">
        <f ca="1">IF(AND(AA81="Yes",AA82=1),LOG(_xll.RiskUniform(10,99),10),IF(AND(AA81="Yes",AA82=2),LOG(_xll.RiskUniform(100,1000),10),IF(AND(AA81="Yes",AA82=3),LOG(_xll.RiskUniform(1000,100000),10),0)))</f>
        <v>#VALUE!</v>
      </c>
      <c r="AB83" s="302" t="e">
        <f ca="1">IF(AND(AB81="Yes",AB82=1),LOG(_xll.RiskUniform(10,99),10),IF(AND(AB81="Yes",AB82=2),LOG(_xll.RiskUniform(100,1000),10),IF(AND(AB81="Yes",AB82=3),LOG(_xll.RiskUniform(1000,100000),10),0)))</f>
        <v>#VALUE!</v>
      </c>
      <c r="AC83" s="302" t="e">
        <f ca="1">IF(AND(AC81="Yes",AC82=1),LOG(_xll.RiskUniform(10,99),10),IF(AND(AC81="Yes",AC82=2),LOG(_xll.RiskUniform(100,1000),10),IF(AND(AC81="Yes",AC82=3),LOG(_xll.RiskUniform(1000,100000),10),0)))</f>
        <v>#VALUE!</v>
      </c>
      <c r="AD83" s="302" t="e">
        <f ca="1">IF(AND(AD81="Yes",AD82=1),LOG(_xll.RiskUniform(10,99),10),IF(AND(AD81="Yes",AD82=2),LOG(_xll.RiskUniform(100,1000),10),IF(AND(AD81="Yes",AD82=3),LOG(_xll.RiskUniform(1000,100000),10),0)))</f>
        <v>#VALUE!</v>
      </c>
      <c r="AE83" s="302" t="e">
        <f ca="1">IF(AND(AE81="Yes",AE82=1),LOG(_xll.RiskUniform(10,99),10),IF(AND(AE81="Yes",AE82=2),LOG(_xll.RiskUniform(100,1000),10),IF(AND(AE81="Yes",AE82=3),LOG(_xll.RiskUniform(1000,100000),10),0)))</f>
        <v>#VALUE!</v>
      </c>
      <c r="AF83" s="302" t="e">
        <f ca="1">IF(AND(AF81="Yes",AF82=1),LOG(_xll.RiskUniform(10,99),10),IF(AND(AF81="Yes",AF82=2),LOG(_xll.RiskUniform(100,1000),10),IF(AND(AF81="Yes",AF82=3),LOG(_xll.RiskUniform(1000,100000),10),0)))</f>
        <v>#VALUE!</v>
      </c>
      <c r="AG83" s="302" t="e">
        <f ca="1">IF(AND(AG81="Yes",AG82=1),LOG(_xll.RiskUniform(10,99),10),IF(AND(AG81="Yes",AG82=2),LOG(_xll.RiskUniform(100,1000),10),IF(AND(AG81="Yes",AG82=3),LOG(_xll.RiskUniform(1000,100000),10),0)))</f>
        <v>#VALUE!</v>
      </c>
      <c r="AH83" s="302" t="e">
        <f ca="1">IF(AND(AH81="Yes",AH82=1),LOG(_xll.RiskUniform(10,99),10),IF(AND(AH81="Yes",AH82=2),LOG(_xll.RiskUniform(100,1000),10),IF(AND(AH81="Yes",AH82=3),LOG(_xll.RiskUniform(1000,100000),10),0)))</f>
        <v>#VALUE!</v>
      </c>
      <c r="AI83" s="302" t="e">
        <f ca="1">IF(AND(AI81="Yes",AI82=1),LOG(_xll.RiskUniform(10,99),10),IF(AND(AI81="Yes",AI82=2),LOG(_xll.RiskUniform(100,1000),10),IF(AND(AI81="Yes",AI82=3),LOG(_xll.RiskUniform(1000,100000),10),0)))</f>
        <v>#VALUE!</v>
      </c>
      <c r="AJ83" s="302" t="e">
        <f ca="1">IF(AND(AJ81="Yes",AJ82=1),LOG(_xll.RiskUniform(10,99),10),IF(AND(AJ81="Yes",AJ82=2),LOG(_xll.RiskUniform(100,1000),10),IF(AND(AJ81="Yes",AJ82=3),LOG(_xll.RiskUniform(1000,100000),10),0)))</f>
        <v>#VALUE!</v>
      </c>
      <c r="AK83" s="302" t="e">
        <f ca="1">IF(AND(AK81="Yes",AK82=1),LOG(_xll.RiskUniform(10,99),10),IF(AND(AK81="Yes",AK82=2),LOG(_xll.RiskUniform(100,1000),10),IF(AND(AK81="Yes",AK82=3),LOG(_xll.RiskUniform(1000,100000),10),0)))</f>
        <v>#VALUE!</v>
      </c>
      <c r="AL83" s="302" t="e">
        <f ca="1">IF(AND(AL81="Yes",AL82=1),LOG(_xll.RiskUniform(10,99),10),IF(AND(AL81="Yes",AL82=2),LOG(_xll.RiskUniform(100,1000),10),IF(AND(AL81="Yes",AL82=3),LOG(_xll.RiskUniform(1000,100000),10),0)))</f>
        <v>#VALUE!</v>
      </c>
      <c r="AM83" s="302" t="e">
        <f ca="1">IF(AND(AM81="Yes",AM82=1),LOG(_xll.RiskUniform(10,99),10),IF(AND(AM81="Yes",AM82=2),LOG(_xll.RiskUniform(100,1000),10),IF(AND(AM81="Yes",AM82=3),LOG(_xll.RiskUniform(1000,100000),10),0)))</f>
        <v>#VALUE!</v>
      </c>
      <c r="AN83" s="302" t="e">
        <f ca="1">IF(AND(AN81="Yes",AN82=1),LOG(_xll.RiskUniform(10,99),10),IF(AND(AN81="Yes",AN82=2),LOG(_xll.RiskUniform(100,1000),10),IF(AND(AN81="Yes",AN82=3),LOG(_xll.RiskUniform(1000,100000),10),0)))</f>
        <v>#VALUE!</v>
      </c>
      <c r="AO83" s="302" t="e">
        <f ca="1">IF(AND(AO81="Yes",AO82=1),LOG(_xll.RiskUniform(10,99),10),IF(AND(AO81="Yes",AO82=2),LOG(_xll.RiskUniform(100,1000),10),IF(AND(AO81="Yes",AO82=3),LOG(_xll.RiskUniform(1000,100000),10),0)))</f>
        <v>#VALUE!</v>
      </c>
      <c r="AP83" s="302" t="e">
        <f ca="1">IF(AND(AP81="Yes",AP82=1),LOG(_xll.RiskUniform(10,99),10),IF(AND(AP81="Yes",AP82=2),LOG(_xll.RiskUniform(100,1000),10),IF(AND(AP81="Yes",AP82=3),LOG(_xll.RiskUniform(1000,100000),10),0)))</f>
        <v>#VALUE!</v>
      </c>
      <c r="AQ83" s="302" t="e">
        <f ca="1">IF(AND(AQ81="Yes",AQ82=1),LOG(_xll.RiskUniform(10,99),10),IF(AND(AQ81="Yes",AQ82=2),LOG(_xll.RiskUniform(100,1000),10),IF(AND(AQ81="Yes",AQ82=3),LOG(_xll.RiskUniform(1000,100000),10),0)))</f>
        <v>#VALUE!</v>
      </c>
      <c r="AR83" s="302" t="e">
        <f ca="1">IF(AND(AR81="Yes",AR82=1),LOG(_xll.RiskUniform(10,99),10),IF(AND(AR81="Yes",AR82=2),LOG(_xll.RiskUniform(100,1000),10),IF(AND(AR81="Yes",AR82=3),LOG(_xll.RiskUniform(1000,100000),10),0)))</f>
        <v>#VALUE!</v>
      </c>
      <c r="AS83" s="302" t="e">
        <f ca="1">IF(AND(AS81="Yes",AS82=1),LOG(_xll.RiskUniform(10,99),10),IF(AND(AS81="Yes",AS82=2),LOG(_xll.RiskUniform(100,1000),10),IF(AND(AS81="Yes",AS82=3),LOG(_xll.RiskUniform(1000,100000),10),0)))</f>
        <v>#VALUE!</v>
      </c>
      <c r="AT83" s="302" t="e">
        <f ca="1">IF(AND(AT81="Yes",AT82=1),LOG(_xll.RiskUniform(10,99),10),IF(AND(AT81="Yes",AT82=2),LOG(_xll.RiskUniform(100,1000),10),IF(AND(AT81="Yes",AT82=3),LOG(_xll.RiskUniform(1000,100000),10),0)))</f>
        <v>#VALUE!</v>
      </c>
      <c r="AU83" s="302" t="e">
        <f ca="1">IF(AND(AU81="Yes",AU82=1),LOG(_xll.RiskUniform(10,99),10),IF(AND(AU81="Yes",AU82=2),LOG(_xll.RiskUniform(100,1000),10),IF(AND(AU81="Yes",AU82=3),LOG(_xll.RiskUniform(1000,100000),10),0)))</f>
        <v>#VALUE!</v>
      </c>
      <c r="AV83" s="302" t="e">
        <f ca="1">IF(AND(AV81="Yes",AV82=1),LOG(_xll.RiskUniform(10,99),10),IF(AND(AV81="Yes",AV82=2),LOG(_xll.RiskUniform(100,1000),10),IF(AND(AV81="Yes",AV82=3),LOG(_xll.RiskUniform(1000,100000),10),0)))</f>
        <v>#VALUE!</v>
      </c>
      <c r="AW83" s="302" t="e">
        <f ca="1">IF(AND(AW81="Yes",AW82=1),LOG(_xll.RiskUniform(10,99),10),IF(AND(AW81="Yes",AW82=2),LOG(_xll.RiskUniform(100,1000),10),IF(AND(AW81="Yes",AW82=3),LOG(_xll.RiskUniform(1000,100000),10),0)))</f>
        <v>#VALUE!</v>
      </c>
      <c r="AX83" s="302" t="e">
        <f ca="1">IF(AND(AX81="Yes",AX82=1),LOG(_xll.RiskUniform(10,99),10),IF(AND(AX81="Yes",AX82=2),LOG(_xll.RiskUniform(100,1000),10),IF(AND(AX81="Yes",AX82=3),LOG(_xll.RiskUniform(1000,100000),10),0)))</f>
        <v>#VALUE!</v>
      </c>
      <c r="AY83" s="302" t="e">
        <f ca="1">IF(AND(AY81="Yes",AY82=1),LOG(_xll.RiskUniform(10,99),10),IF(AND(AY81="Yes",AY82=2),LOG(_xll.RiskUniform(100,1000),10),IF(AND(AY81="Yes",AY82=3),LOG(_xll.RiskUniform(1000,100000),10),0)))</f>
        <v>#VALUE!</v>
      </c>
      <c r="AZ83" s="302" t="e">
        <f ca="1">IF(AND(AZ81="Yes",AZ82=1),LOG(_xll.RiskUniform(10,99),10),IF(AND(AZ81="Yes",AZ82=2),LOG(_xll.RiskUniform(100,1000),10),IF(AND(AZ81="Yes",AZ82=3),LOG(_xll.RiskUniform(1000,100000),10),0)))</f>
        <v>#VALUE!</v>
      </c>
      <c r="BA83" s="302" t="e">
        <f ca="1">IF(AND(BA81="Yes",BA82=1),LOG(_xll.RiskUniform(10,99),10),IF(AND(BA81="Yes",BA82=2),LOG(_xll.RiskUniform(100,1000),10),IF(AND(BA81="Yes",BA82=3),LOG(_xll.RiskUniform(1000,100000),10),0)))</f>
        <v>#VALUE!</v>
      </c>
      <c r="BB83" s="302" t="e">
        <f ca="1">IF(AND(BB81="Yes",BB82=1),LOG(_xll.RiskUniform(10,99),10),IF(AND(BB81="Yes",BB82=2),LOG(_xll.RiskUniform(100,1000),10),IF(AND(BB81="Yes",BB82=3),LOG(_xll.RiskUniform(1000,100000),10),0)))</f>
        <v>#VALUE!</v>
      </c>
      <c r="BC83" s="302" t="e">
        <f ca="1">IF(AND(BC81="Yes",BC82=1),LOG(_xll.RiskUniform(10,99),10),IF(AND(BC81="Yes",BC82=2),LOG(_xll.RiskUniform(100,1000),10),IF(AND(BC81="Yes",BC82=3),LOG(_xll.RiskUniform(1000,100000),10),0)))</f>
        <v>#VALUE!</v>
      </c>
      <c r="BD83" s="302" t="e">
        <f ca="1">IF(AND(BD81="Yes",BD82=1),LOG(_xll.RiskUniform(10,99),10),IF(AND(BD81="Yes",BD82=2),LOG(_xll.RiskUniform(100,1000),10),IF(AND(BD81="Yes",BD82=3),LOG(_xll.RiskUniform(1000,100000),10),0)))</f>
        <v>#VALUE!</v>
      </c>
      <c r="BE83" s="302" t="e">
        <f ca="1">IF(AND(BE81="Yes",BE82=1),LOG(_xll.RiskUniform(10,99),10),IF(AND(BE81="Yes",BE82=2),LOG(_xll.RiskUniform(100,1000),10),IF(AND(BE81="Yes",BE82=3),LOG(_xll.RiskUniform(1000,100000),10),0)))</f>
        <v>#VALUE!</v>
      </c>
      <c r="BF83" s="302" t="e">
        <f ca="1">IF(AND(BF81="Yes",BF82=1),LOG(_xll.RiskUniform(10,99),10),IF(AND(BF81="Yes",BF82=2),LOG(_xll.RiskUniform(100,1000),10),IF(AND(BF81="Yes",BF82=3),LOG(_xll.RiskUniform(1000,100000),10),0)))</f>
        <v>#VALUE!</v>
      </c>
      <c r="BG83" s="302" t="e">
        <f ca="1">IF(AND(BG81="Yes",BG82=1),LOG(_xll.RiskUniform(10,99),10),IF(AND(BG81="Yes",BG82=2),LOG(_xll.RiskUniform(100,1000),10),IF(AND(BG81="Yes",BG82=3),LOG(_xll.RiskUniform(1000,100000),10),0)))</f>
        <v>#VALUE!</v>
      </c>
      <c r="BH83" s="302" t="e">
        <f ca="1">IF(AND(BH81="Yes",BH82=1),LOG(_xll.RiskUniform(10,99),10),IF(AND(BH81="Yes",BH82=2),LOG(_xll.RiskUniform(100,1000),10),IF(AND(BH81="Yes",BH82=3),LOG(_xll.RiskUniform(1000,100000),10),0)))</f>
        <v>#VALUE!</v>
      </c>
      <c r="BI83" s="302" t="e">
        <f ca="1">IF(AND(BI81="Yes",BI82=1),LOG(_xll.RiskUniform(10,99),10),IF(AND(BI81="Yes",BI82=2),LOG(_xll.RiskUniform(100,1000),10),IF(AND(BI81="Yes",BI82=3),LOG(_xll.RiskUniform(1000,100000),10),0)))</f>
        <v>#VALUE!</v>
      </c>
      <c r="BJ83" s="302" t="e">
        <f ca="1">IF(AND(BJ81="Yes",BJ82=1),LOG(_xll.RiskUniform(10,99),10),IF(AND(BJ81="Yes",BJ82=2),LOG(_xll.RiskUniform(100,1000),10),IF(AND(BJ81="Yes",BJ82=3),LOG(_xll.RiskUniform(1000,100000),10),0)))</f>
        <v>#VALUE!</v>
      </c>
      <c r="BK83" s="302" t="e">
        <f ca="1">IF(AND(BK81="Yes",BK82=1),LOG(_xll.RiskUniform(10,99),10),IF(AND(BK81="Yes",BK82=2),LOG(_xll.RiskUniform(100,1000),10),IF(AND(BK81="Yes",BK82=3),LOG(_xll.RiskUniform(1000,100000),10),0)))</f>
        <v>#VALUE!</v>
      </c>
      <c r="BL83" s="302" t="e">
        <f ca="1">IF(AND(BL81="Yes",BL82=1),LOG(_xll.RiskUniform(10,99),10),IF(AND(BL81="Yes",BL82=2),LOG(_xll.RiskUniform(100,1000),10),IF(AND(BL81="Yes",BL82=3),LOG(_xll.RiskUniform(1000,100000),10),0)))</f>
        <v>#VALUE!</v>
      </c>
      <c r="BM83" s="302" t="e">
        <f ca="1">IF(AND(BM81="Yes",BM82=1),LOG(_xll.RiskUniform(10,99),10),IF(AND(BM81="Yes",BM82=2),LOG(_xll.RiskUniform(100,1000),10),IF(AND(BM81="Yes",BM82=3),LOG(_xll.RiskUniform(1000,100000),10),0)))</f>
        <v>#VALUE!</v>
      </c>
      <c r="BN83" s="302" t="e">
        <f ca="1">IF(AND(BN81="Yes",BN82=1),LOG(_xll.RiskUniform(10,99),10),IF(AND(BN81="Yes",BN82=2),LOG(_xll.RiskUniform(100,1000),10),IF(AND(BN81="Yes",BN82=3),LOG(_xll.RiskUniform(1000,100000),10),0)))</f>
        <v>#VALUE!</v>
      </c>
      <c r="BO83" s="302" t="e">
        <f ca="1">IF(AND(BO81="Yes",BO82=1),LOG(_xll.RiskUniform(10,99),10),IF(AND(BO81="Yes",BO82=2),LOG(_xll.RiskUniform(100,1000),10),IF(AND(BO81="Yes",BO82=3),LOG(_xll.RiskUniform(1000,100000),10),0)))</f>
        <v>#VALUE!</v>
      </c>
      <c r="BP83" s="302" t="e">
        <f ca="1">IF(AND(BP81="Yes",BP82=1),LOG(_xll.RiskUniform(10,99),10),IF(AND(BP81="Yes",BP82=2),LOG(_xll.RiskUniform(100,1000),10),IF(AND(BP81="Yes",BP82=3),LOG(_xll.RiskUniform(1000,100000),10),0)))</f>
        <v>#VALUE!</v>
      </c>
      <c r="BQ83" s="302" t="e">
        <f ca="1">IF(AND(BQ81="Yes",BQ82=1),LOG(_xll.RiskUniform(10,99),10),IF(AND(BQ81="Yes",BQ82=2),LOG(_xll.RiskUniform(100,1000),10),IF(AND(BQ81="Yes",BQ82=3),LOG(_xll.RiskUniform(1000,100000),10),0)))</f>
        <v>#VALUE!</v>
      </c>
      <c r="BR83" s="302" t="e">
        <f ca="1">IF(AND(BR81="Yes",BR82=1),LOG(_xll.RiskUniform(10,99),10),IF(AND(BR81="Yes",BR82=2),LOG(_xll.RiskUniform(100,1000),10),IF(AND(BR81="Yes",BR82=3),LOG(_xll.RiskUniform(1000,100000),10),0)))</f>
        <v>#VALUE!</v>
      </c>
      <c r="BS83" s="302" t="e">
        <f ca="1">IF(AND(BS81="Yes",BS82=1),LOG(_xll.RiskUniform(10,99),10),IF(AND(BS81="Yes",BS82=2),LOG(_xll.RiskUniform(100,1000),10),IF(AND(BS81="Yes",BS82=3),LOG(_xll.RiskUniform(1000,100000),10),0)))</f>
        <v>#VALUE!</v>
      </c>
      <c r="BT83" s="302" t="e">
        <f ca="1">IF(AND(BT81="Yes",BT82=1),LOG(_xll.RiskUniform(10,99),10),IF(AND(BT81="Yes",BT82=2),LOG(_xll.RiskUniform(100,1000),10),IF(AND(BT81="Yes",BT82=3),LOG(_xll.RiskUniform(1000,100000),10),0)))</f>
        <v>#VALUE!</v>
      </c>
      <c r="BU83" s="302" t="e">
        <f ca="1">IF(AND(BU81="Yes",BU82=1),LOG(_xll.RiskUniform(10,99),10),IF(AND(BU81="Yes",BU82=2),LOG(_xll.RiskUniform(100,1000),10),IF(AND(BU81="Yes",BU82=3),LOG(_xll.RiskUniform(1000,100000),10),0)))</f>
        <v>#VALUE!</v>
      </c>
      <c r="BV83" s="302" t="e">
        <f ca="1">IF(AND(BV81="Yes",BV82=1),LOG(_xll.RiskUniform(10,99),10),IF(AND(BV81="Yes",BV82=2),LOG(_xll.RiskUniform(100,1000),10),IF(AND(BV81="Yes",BV82=3),LOG(_xll.RiskUniform(1000,100000),10),0)))</f>
        <v>#VALUE!</v>
      </c>
      <c r="BW83" s="302" t="e">
        <f ca="1">IF(AND(BW81="Yes",BW82=1),LOG(_xll.RiskUniform(10,99),10),IF(AND(BW81="Yes",BW82=2),LOG(_xll.RiskUniform(100,1000),10),IF(AND(BW81="Yes",BW82=3),LOG(_xll.RiskUniform(1000,100000),10),0)))</f>
        <v>#VALUE!</v>
      </c>
      <c r="BX83" s="302" t="e">
        <f ca="1">IF(AND(BX81="Yes",BX82=1),LOG(_xll.RiskUniform(10,99),10),IF(AND(BX81="Yes",BX82=2),LOG(_xll.RiskUniform(100,1000),10),IF(AND(BX81="Yes",BX82=3),LOG(_xll.RiskUniform(1000,100000),10),0)))</f>
        <v>#VALUE!</v>
      </c>
      <c r="BY83" s="302" t="e">
        <f ca="1">IF(AND(BY81="Yes",BY82=1),LOG(_xll.RiskUniform(10,99),10),IF(AND(BY81="Yes",BY82=2),LOG(_xll.RiskUniform(100,1000),10),IF(AND(BY81="Yes",BY82=3),LOG(_xll.RiskUniform(1000,100000),10),0)))</f>
        <v>#VALUE!</v>
      </c>
      <c r="BZ83" s="302" t="e">
        <f ca="1">IF(AND(BZ81="Yes",BZ82=1),LOG(_xll.RiskUniform(10,99),10),IF(AND(BZ81="Yes",BZ82=2),LOG(_xll.RiskUniform(100,1000),10),IF(AND(BZ81="Yes",BZ82=3),LOG(_xll.RiskUniform(1000,100000),10),0)))</f>
        <v>#VALUE!</v>
      </c>
      <c r="CA83" s="302" t="e">
        <f ca="1">IF(AND(CA81="Yes",CA82=1),LOG(_xll.RiskUniform(10,99),10),IF(AND(CA81="Yes",CA82=2),LOG(_xll.RiskUniform(100,1000),10),IF(AND(CA81="Yes",CA82=3),LOG(_xll.RiskUniform(1000,100000),10),0)))</f>
        <v>#VALUE!</v>
      </c>
      <c r="CB83" s="302" t="e">
        <f ca="1">IF(AND(CB81="Yes",CB82=1),LOG(_xll.RiskUniform(10,99),10),IF(AND(CB81="Yes",CB82=2),LOG(_xll.RiskUniform(100,1000),10),IF(AND(CB81="Yes",CB82=3),LOG(_xll.RiskUniform(1000,100000),10),0)))</f>
        <v>#VALUE!</v>
      </c>
      <c r="CC83" s="302" t="e">
        <f ca="1">IF(AND(CC81="Yes",CC82=1),LOG(_xll.RiskUniform(10,99),10),IF(AND(CC81="Yes",CC82=2),LOG(_xll.RiskUniform(100,1000),10),IF(AND(CC81="Yes",CC82=3),LOG(_xll.RiskUniform(1000,100000),10),0)))</f>
        <v>#VALUE!</v>
      </c>
      <c r="CD83" s="302" t="e">
        <f ca="1">IF(AND(CD81="Yes",CD82=1),LOG(_xll.RiskUniform(10,99),10),IF(AND(CD81="Yes",CD82=2),LOG(_xll.RiskUniform(100,1000),10),IF(AND(CD81="Yes",CD82=3),LOG(_xll.RiskUniform(1000,100000),10),0)))</f>
        <v>#VALUE!</v>
      </c>
      <c r="CE83" s="302" t="e">
        <f ca="1">IF(AND(CE81="Yes",CE82=1),LOG(_xll.RiskUniform(10,99),10),IF(AND(CE81="Yes",CE82=2),LOG(_xll.RiskUniform(100,1000),10),IF(AND(CE81="Yes",CE82=3),LOG(_xll.RiskUniform(1000,100000),10),0)))</f>
        <v>#VALUE!</v>
      </c>
      <c r="CF83" s="302" t="e">
        <f ca="1">IF(AND(CF81="Yes",CF82=1),LOG(_xll.RiskUniform(10,99),10),IF(AND(CF81="Yes",CF82=2),LOG(_xll.RiskUniform(100,1000),10),IF(AND(CF81="Yes",CF82=3),LOG(_xll.RiskUniform(1000,100000),10),0)))</f>
        <v>#VALUE!</v>
      </c>
      <c r="CG83" s="302" t="e">
        <f ca="1">IF(AND(CG81="Yes",CG82=1),LOG(_xll.RiskUniform(10,99),10),IF(AND(CG81="Yes",CG82=2),LOG(_xll.RiskUniform(100,1000),10),IF(AND(CG81="Yes",CG82=3),LOG(_xll.RiskUniform(1000,100000),10),0)))</f>
        <v>#VALUE!</v>
      </c>
      <c r="CH83" s="302" t="e">
        <f ca="1">IF(AND(CH81="Yes",CH82=1),LOG(_xll.RiskUniform(10,99),10),IF(AND(CH81="Yes",CH82=2),LOG(_xll.RiskUniform(100,1000),10),IF(AND(CH81="Yes",CH82=3),LOG(_xll.RiskUniform(1000,100000),10),0)))</f>
        <v>#VALUE!</v>
      </c>
      <c r="CI83" s="302" t="e">
        <f ca="1">IF(AND(CI81="Yes",CI82=1),LOG(_xll.RiskUniform(10,99),10),IF(AND(CI81="Yes",CI82=2),LOG(_xll.RiskUniform(100,1000),10),IF(AND(CI81="Yes",CI82=3),LOG(_xll.RiskUniform(1000,100000),10),0)))</f>
        <v>#VALUE!</v>
      </c>
      <c r="CJ83" s="302" t="e">
        <f ca="1">IF(AND(CJ81="Yes",CJ82=1),LOG(_xll.RiskUniform(10,99),10),IF(AND(CJ81="Yes",CJ82=2),LOG(_xll.RiskUniform(100,1000),10),IF(AND(CJ81="Yes",CJ82=3),LOG(_xll.RiskUniform(1000,100000),10),0)))</f>
        <v>#VALUE!</v>
      </c>
      <c r="CK83" s="302" t="e">
        <f ca="1">IF(AND(CK81="Yes",CK82=1),LOG(_xll.RiskUniform(10,99),10),IF(AND(CK81="Yes",CK82=2),LOG(_xll.RiskUniform(100,1000),10),IF(AND(CK81="Yes",CK82=3),LOG(_xll.RiskUniform(1000,100000),10),0)))</f>
        <v>#VALUE!</v>
      </c>
      <c r="CL83" s="302" t="e">
        <f ca="1">IF(AND(CL81="Yes",CL82=1),LOG(_xll.RiskUniform(10,99),10),IF(AND(CL81="Yes",CL82=2),LOG(_xll.RiskUniform(100,1000),10),IF(AND(CL81="Yes",CL82=3),LOG(_xll.RiskUniform(1000,100000),10),0)))</f>
        <v>#VALUE!</v>
      </c>
      <c r="CM83" s="302" t="e">
        <f ca="1">IF(AND(CM81="Yes",CM82=1),LOG(_xll.RiskUniform(10,99),10),IF(AND(CM81="Yes",CM82=2),LOG(_xll.RiskUniform(100,1000),10),IF(AND(CM81="Yes",CM82=3),LOG(_xll.RiskUniform(1000,100000),10),0)))</f>
        <v>#VALUE!</v>
      </c>
      <c r="CN83" s="302" t="e">
        <f ca="1">IF(AND(CN81="Yes",CN82=1),LOG(_xll.RiskUniform(10,99),10),IF(AND(CN81="Yes",CN82=2),LOG(_xll.RiskUniform(100,1000),10),IF(AND(CN81="Yes",CN82=3),LOG(_xll.RiskUniform(1000,100000),10),0)))</f>
        <v>#VALUE!</v>
      </c>
      <c r="CO83" s="302" t="e">
        <f ca="1">IF(AND(CO81="Yes",CO82=1),LOG(_xll.RiskUniform(10,99),10),IF(AND(CO81="Yes",CO82=2),LOG(_xll.RiskUniform(100,1000),10),IF(AND(CO81="Yes",CO82=3),LOG(_xll.RiskUniform(1000,100000),10),0)))</f>
        <v>#VALUE!</v>
      </c>
      <c r="CP83" s="302" t="e">
        <f ca="1">IF(AND(CP81="Yes",CP82=1),LOG(_xll.RiskUniform(10,99),10),IF(AND(CP81="Yes",CP82=2),LOG(_xll.RiskUniform(100,1000),10),IF(AND(CP81="Yes",CP82=3),LOG(_xll.RiskUniform(1000,100000),10),0)))</f>
        <v>#VALUE!</v>
      </c>
      <c r="CQ83" s="302" t="e">
        <f ca="1">IF(AND(CQ81="Yes",CQ82=1),LOG(_xll.RiskUniform(10,99),10),IF(AND(CQ81="Yes",CQ82=2),LOG(_xll.RiskUniform(100,1000),10),IF(AND(CQ81="Yes",CQ82=3),LOG(_xll.RiskUniform(1000,100000),10),0)))</f>
        <v>#VALUE!</v>
      </c>
      <c r="CR83" s="302" t="e">
        <f ca="1">IF(AND(CR81="Yes",CR82=1),LOG(_xll.RiskUniform(10,99),10),IF(AND(CR81="Yes",CR82=2),LOG(_xll.RiskUniform(100,1000),10),IF(AND(CR81="Yes",CR82=3),LOG(_xll.RiskUniform(1000,100000),10),0)))</f>
        <v>#VALUE!</v>
      </c>
      <c r="CS83" s="302" t="e">
        <f ca="1">IF(AND(CS81="Yes",CS82=1),LOG(_xll.RiskUniform(10,99),10),IF(AND(CS81="Yes",CS82=2),LOG(_xll.RiskUniform(100,1000),10),IF(AND(CS81="Yes",CS82=3),LOG(_xll.RiskUniform(1000,100000),10),0)))</f>
        <v>#VALUE!</v>
      </c>
      <c r="CT83" s="302" t="e">
        <f ca="1">IF(AND(CT81="Yes",CT82=1),LOG(_xll.RiskUniform(10,99),10),IF(AND(CT81="Yes",CT82=2),LOG(_xll.RiskUniform(100,1000),10),IF(AND(CT81="Yes",CT82=3),LOG(_xll.RiskUniform(1000,100000),10),0)))</f>
        <v>#VALUE!</v>
      </c>
      <c r="CU83" s="302" t="e">
        <f ca="1">IF(AND(CU81="Yes",CU82=1),LOG(_xll.RiskUniform(10,99),10),IF(AND(CU81="Yes",CU82=2),LOG(_xll.RiskUniform(100,1000),10),IF(AND(CU81="Yes",CU82=3),LOG(_xll.RiskUniform(1000,100000),10),0)))</f>
        <v>#VALUE!</v>
      </c>
      <c r="CV83" s="302" t="e">
        <f ca="1">IF(AND(CV81="Yes",CV82=1),LOG(_xll.RiskUniform(10,99),10),IF(AND(CV81="Yes",CV82=2),LOG(_xll.RiskUniform(100,1000),10),IF(AND(CV81="Yes",CV82=3),LOG(_xll.RiskUniform(1000,100000),10),0)))</f>
        <v>#VALUE!</v>
      </c>
      <c r="CW83" s="302" t="e">
        <f ca="1">IF(AND(CW81="Yes",CW82=1),LOG(_xll.RiskUniform(10,99),10),IF(AND(CW81="Yes",CW82=2),LOG(_xll.RiskUniform(100,1000),10),IF(AND(CW81="Yes",CW82=3),LOG(_xll.RiskUniform(1000,100000),10),0)))</f>
        <v>#VALUE!</v>
      </c>
      <c r="CX83" s="302" t="e">
        <f ca="1">IF(AND(CX81="Yes",CX82=1),LOG(_xll.RiskUniform(10,99),10),IF(AND(CX81="Yes",CX82=2),LOG(_xll.RiskUniform(100,1000),10),IF(AND(CX81="Yes",CX82=3),LOG(_xll.RiskUniform(1000,100000),10),0)))</f>
        <v>#VALUE!</v>
      </c>
      <c r="CY83" s="302" t="e">
        <f ca="1">IF(AND(CY81="Yes",CY82=1),LOG(_xll.RiskUniform(10,99),10),IF(AND(CY81="Yes",CY82=2),LOG(_xll.RiskUniform(100,1000),10),IF(AND(CY81="Yes",CY82=3),LOG(_xll.RiskUniform(1000,100000),10),0)))</f>
        <v>#VALUE!</v>
      </c>
      <c r="CZ83" s="302" t="e">
        <f ca="1">IF(AND(CZ81="Yes",CZ82=1),LOG(_xll.RiskUniform(10,99),10),IF(AND(CZ81="Yes",CZ82=2),LOG(_xll.RiskUniform(100,1000),10),IF(AND(CZ81="Yes",CZ82=3),LOG(_xll.RiskUniform(1000,100000),10),0)))</f>
        <v>#VALUE!</v>
      </c>
      <c r="DA83" s="302" t="e">
        <f ca="1">IF(AND(DA81="Yes",DA82=1),LOG(_xll.RiskUniform(10,99),10),IF(AND(DA81="Yes",DA82=2),LOG(_xll.RiskUniform(100,1000),10),IF(AND(DA81="Yes",DA82=3),LOG(_xll.RiskUniform(1000,100000),10),0)))</f>
        <v>#VALUE!</v>
      </c>
      <c r="DB83" s="302" t="e">
        <f ca="1">IF(AND(DB81="Yes",DB82=1),LOG(_xll.RiskUniform(10,99),10),IF(AND(DB81="Yes",DB82=2),LOG(_xll.RiskUniform(100,1000),10),IF(AND(DB81="Yes",DB82=3),LOG(_xll.RiskUniform(1000,100000),10),0)))</f>
        <v>#VALUE!</v>
      </c>
      <c r="DC83" s="302" t="e">
        <f ca="1">IF(AND(DC81="Yes",DC82=1),LOG(_xll.RiskUniform(10,99),10),IF(AND(DC81="Yes",DC82=2),LOG(_xll.RiskUniform(100,1000),10),IF(AND(DC81="Yes",DC82=3),LOG(_xll.RiskUniform(1000,100000),10),0)))</f>
        <v>#VALUE!</v>
      </c>
      <c r="DD83" s="302" t="e">
        <f ca="1">IF(AND(DD81="Yes",DD82=1),LOG(_xll.RiskUniform(10,99),10),IF(AND(DD81="Yes",DD82=2),LOG(_xll.RiskUniform(100,1000),10),IF(AND(DD81="Yes",DD82=3),LOG(_xll.RiskUniform(1000,100000),10),0)))</f>
        <v>#VALUE!</v>
      </c>
      <c r="DE83" s="302" t="e">
        <f ca="1">IF(AND(DE81="Yes",DE82=1),LOG(_xll.RiskUniform(10,99),10),IF(AND(DE81="Yes",DE82=2),LOG(_xll.RiskUniform(100,1000),10),IF(AND(DE81="Yes",DE82=3),LOG(_xll.RiskUniform(1000,100000),10),0)))</f>
        <v>#VALUE!</v>
      </c>
      <c r="DF83" s="302" t="e">
        <f ca="1">IF(AND(DF81="Yes",DF82=1),LOG(_xll.RiskUniform(10,99),10),IF(AND(DF81="Yes",DF82=2),LOG(_xll.RiskUniform(100,1000),10),IF(AND(DF81="Yes",DF82=3),LOG(_xll.RiskUniform(1000,100000),10),0)))</f>
        <v>#VALUE!</v>
      </c>
      <c r="DG83" s="302" t="e">
        <f ca="1">IF(AND(DG81="Yes",DG82=1),LOG(_xll.RiskUniform(10,99),10),IF(AND(DG81="Yes",DG82=2),LOG(_xll.RiskUniform(100,1000),10),IF(AND(DG81="Yes",DG82=3),LOG(_xll.RiskUniform(1000,100000),10),0)))</f>
        <v>#VALUE!</v>
      </c>
      <c r="DH83" s="302" t="e">
        <f ca="1">IF(AND(DH81="Yes",DH82=1),LOG(_xll.RiskUniform(10,99),10),IF(AND(DH81="Yes",DH82=2),LOG(_xll.RiskUniform(100,1000),10),IF(AND(DH81="Yes",DH82=3),LOG(_xll.RiskUniform(1000,100000),10),0)))</f>
        <v>#VALUE!</v>
      </c>
      <c r="DI83" s="302" t="e">
        <f ca="1">IF(AND(DI81="Yes",DI82=1),LOG(_xll.RiskUniform(10,99),10),IF(AND(DI81="Yes",DI82=2),LOG(_xll.RiskUniform(100,1000),10),IF(AND(DI81="Yes",DI82=3),LOG(_xll.RiskUniform(1000,100000),10),0)))</f>
        <v>#VALUE!</v>
      </c>
      <c r="DJ83" s="302" t="e">
        <f ca="1">IF(AND(DJ81="Yes",DJ82=1),LOG(_xll.RiskUniform(10,99),10),IF(AND(DJ81="Yes",DJ82=2),LOG(_xll.RiskUniform(100,1000),10),IF(AND(DJ81="Yes",DJ82=3),LOG(_xll.RiskUniform(1000,100000),10),0)))</f>
        <v>#VALUE!</v>
      </c>
      <c r="DK83" s="302" t="e">
        <f ca="1">IF(AND(DK81="Yes",DK82=1),LOG(_xll.RiskUniform(10,99),10),IF(AND(DK81="Yes",DK82=2),LOG(_xll.RiskUniform(100,1000),10),IF(AND(DK81="Yes",DK82=3),LOG(_xll.RiskUniform(1000,100000),10),0)))</f>
        <v>#VALUE!</v>
      </c>
      <c r="DL83" s="302" t="e">
        <f ca="1">IF(AND(DL81="Yes",DL82=1),LOG(_xll.RiskUniform(10,99),10),IF(AND(DL81="Yes",DL82=2),LOG(_xll.RiskUniform(100,1000),10),IF(AND(DL81="Yes",DL82=3),LOG(_xll.RiskUniform(1000,100000),10),0)))</f>
        <v>#VALUE!</v>
      </c>
      <c r="DM83" s="302" t="e">
        <f ca="1">IF(AND(DM81="Yes",DM82=1),LOG(_xll.RiskUniform(10,99),10),IF(AND(DM81="Yes",DM82=2),LOG(_xll.RiskUniform(100,1000),10),IF(AND(DM81="Yes",DM82=3),LOG(_xll.RiskUniform(1000,100000),10),0)))</f>
        <v>#VALUE!</v>
      </c>
      <c r="DN83" s="302" t="e">
        <f ca="1">IF(AND(DN81="Yes",DN82=1),LOG(_xll.RiskUniform(10,99),10),IF(AND(DN81="Yes",DN82=2),LOG(_xll.RiskUniform(100,1000),10),IF(AND(DN81="Yes",DN82=3),LOG(_xll.RiskUniform(1000,100000),10),0)))</f>
        <v>#VALUE!</v>
      </c>
      <c r="DO83" s="302" t="e">
        <f ca="1">IF(AND(DO81="Yes",DO82=1),LOG(_xll.RiskUniform(10,99),10),IF(AND(DO81="Yes",DO82=2),LOG(_xll.RiskUniform(100,1000),10),IF(AND(DO81="Yes",DO82=3),LOG(_xll.RiskUniform(1000,100000),10),0)))</f>
        <v>#VALUE!</v>
      </c>
      <c r="DP83" s="302" t="e">
        <f ca="1">IF(AND(DP81="Yes",DP82=1),LOG(_xll.RiskUniform(10,99),10),IF(AND(DP81="Yes",DP82=2),LOG(_xll.RiskUniform(100,1000),10),IF(AND(DP81="Yes",DP82=3),LOG(_xll.RiskUniform(1000,100000),10),0)))</f>
        <v>#VALUE!</v>
      </c>
      <c r="DQ83" s="302" t="e">
        <f ca="1">IF(AND(DQ81="Yes",DQ82=1),LOG(_xll.RiskUniform(10,99),10),IF(AND(DQ81="Yes",DQ82=2),LOG(_xll.RiskUniform(100,1000),10),IF(AND(DQ81="Yes",DQ82=3),LOG(_xll.RiskUniform(1000,100000),10),0)))</f>
        <v>#VALUE!</v>
      </c>
      <c r="DR83" s="302" t="e">
        <f ca="1">IF(AND(DR81="Yes",DR82=1),LOG(_xll.RiskUniform(10,99),10),IF(AND(DR81="Yes",DR82=2),LOG(_xll.RiskUniform(100,1000),10),IF(AND(DR81="Yes",DR82=3),LOG(_xll.RiskUniform(1000,100000),10),0)))</f>
        <v>#VALUE!</v>
      </c>
      <c r="DS83" s="302" t="e">
        <f ca="1">IF(AND(DS81="Yes",DS82=1),LOG(_xll.RiskUniform(10,99),10),IF(AND(DS81="Yes",DS82=2),LOG(_xll.RiskUniform(100,1000),10),IF(AND(DS81="Yes",DS82=3),LOG(_xll.RiskUniform(1000,100000),10),0)))</f>
        <v>#VALUE!</v>
      </c>
      <c r="DT83" s="302" t="e">
        <f ca="1">IF(AND(DT81="Yes",DT82=1),LOG(_xll.RiskUniform(10,99),10),IF(AND(DT81="Yes",DT82=2),LOG(_xll.RiskUniform(100,1000),10),IF(AND(DT81="Yes",DT82=3),LOG(_xll.RiskUniform(1000,100000),10),0)))</f>
        <v>#VALUE!</v>
      </c>
      <c r="DU83" s="302" t="e">
        <f ca="1">IF(AND(DU81="Yes",DU82=1),LOG(_xll.RiskUniform(10,99),10),IF(AND(DU81="Yes",DU82=2),LOG(_xll.RiskUniform(100,1000),10),IF(AND(DU81="Yes",DU82=3),LOG(_xll.RiskUniform(1000,100000),10),0)))</f>
        <v>#VALUE!</v>
      </c>
      <c r="DV83" s="302" t="e">
        <f ca="1">IF(AND(DV81="Yes",DV82=1),LOG(_xll.RiskUniform(10,99),10),IF(AND(DV81="Yes",DV82=2),LOG(_xll.RiskUniform(100,1000),10),IF(AND(DV81="Yes",DV82=3),LOG(_xll.RiskUniform(1000,100000),10),0)))</f>
        <v>#VALUE!</v>
      </c>
      <c r="DW83" s="302" t="e">
        <f ca="1">IF(AND(DW81="Yes",DW82=1),LOG(_xll.RiskUniform(10,99),10),IF(AND(DW81="Yes",DW82=2),LOG(_xll.RiskUniform(100,1000),10),IF(AND(DW81="Yes",DW82=3),LOG(_xll.RiskUniform(1000,100000),10),0)))</f>
        <v>#VALUE!</v>
      </c>
      <c r="DX83" s="302" t="e">
        <f ca="1">IF(AND(DX81="Yes",DX82=1),LOG(_xll.RiskUniform(10,99),10),IF(AND(DX81="Yes",DX82=2),LOG(_xll.RiskUniform(100,1000),10),IF(AND(DX81="Yes",DX82=3),LOG(_xll.RiskUniform(1000,100000),10),0)))</f>
        <v>#VALUE!</v>
      </c>
      <c r="DY83" s="302" t="e">
        <f ca="1">IF(AND(DY81="Yes",DY82=1),LOG(_xll.RiskUniform(10,99),10),IF(AND(DY81="Yes",DY82=2),LOG(_xll.RiskUniform(100,1000),10),IF(AND(DY81="Yes",DY82=3),LOG(_xll.RiskUniform(1000,100000),10),0)))</f>
        <v>#VALUE!</v>
      </c>
      <c r="DZ83" s="302" t="e">
        <f ca="1">IF(AND(DZ81="Yes",DZ82=1),LOG(_xll.RiskUniform(10,99),10),IF(AND(DZ81="Yes",DZ82=2),LOG(_xll.RiskUniform(100,1000),10),IF(AND(DZ81="Yes",DZ82=3),LOG(_xll.RiskUniform(1000,100000),10),0)))</f>
        <v>#VALUE!</v>
      </c>
      <c r="EA83" s="302" t="e">
        <f ca="1">IF(AND(EA81="Yes",EA82=1),LOG(_xll.RiskUniform(10,99),10),IF(AND(EA81="Yes",EA82=2),LOG(_xll.RiskUniform(100,1000),10),IF(AND(EA81="Yes",EA82=3),LOG(_xll.RiskUniform(1000,100000),10),0)))</f>
        <v>#VALUE!</v>
      </c>
      <c r="EB83" s="302" t="e">
        <f ca="1">IF(AND(EB81="Yes",EB82=1),LOG(_xll.RiskUniform(10,99),10),IF(AND(EB81="Yes",EB82=2),LOG(_xll.RiskUniform(100,1000),10),IF(AND(EB81="Yes",EB82=3),LOG(_xll.RiskUniform(1000,100000),10),0)))</f>
        <v>#VALUE!</v>
      </c>
      <c r="EC83" s="302" t="e">
        <f ca="1">IF(AND(EC81="Yes",EC82=1),LOG(_xll.RiskUniform(10,99),10),IF(AND(EC81="Yes",EC82=2),LOG(_xll.RiskUniform(100,1000),10),IF(AND(EC81="Yes",EC82=3),LOG(_xll.RiskUniform(1000,100000),10),0)))</f>
        <v>#VALUE!</v>
      </c>
      <c r="ED83" s="302" t="e">
        <f ca="1">IF(AND(ED81="Yes",ED82=1),LOG(_xll.RiskUniform(10,99),10),IF(AND(ED81="Yes",ED82=2),LOG(_xll.RiskUniform(100,1000),10),IF(AND(ED81="Yes",ED82=3),LOG(_xll.RiskUniform(1000,100000),10),0)))</f>
        <v>#VALUE!</v>
      </c>
      <c r="EE83" s="302" t="e">
        <f ca="1">IF(AND(EE81="Yes",EE82=1),LOG(_xll.RiskUniform(10,99),10),IF(AND(EE81="Yes",EE82=2),LOG(_xll.RiskUniform(100,1000),10),IF(AND(EE81="Yes",EE82=3),LOG(_xll.RiskUniform(1000,100000),10),0)))</f>
        <v>#VALUE!</v>
      </c>
      <c r="EF83" s="302" t="e">
        <f ca="1">IF(AND(EF81="Yes",EF82=1),LOG(_xll.RiskUniform(10,99),10),IF(AND(EF81="Yes",EF82=2),LOG(_xll.RiskUniform(100,1000),10),IF(AND(EF81="Yes",EF82=3),LOG(_xll.RiskUniform(1000,100000),10),0)))</f>
        <v>#VALUE!</v>
      </c>
      <c r="EG83" s="302" t="e">
        <f ca="1">IF(AND(EG81="Yes",EG82=1),LOG(_xll.RiskUniform(10,99),10),IF(AND(EG81="Yes",EG82=2),LOG(_xll.RiskUniform(100,1000),10),IF(AND(EG81="Yes",EG82=3),LOG(_xll.RiskUniform(1000,100000),10),0)))</f>
        <v>#VALUE!</v>
      </c>
      <c r="EH83" s="302" t="e">
        <f ca="1">IF(AND(EH81="Yes",EH82=1),LOG(_xll.RiskUniform(10,99),10),IF(AND(EH81="Yes",EH82=2),LOG(_xll.RiskUniform(100,1000),10),IF(AND(EH81="Yes",EH82=3),LOG(_xll.RiskUniform(1000,100000),10),0)))</f>
        <v>#VALUE!</v>
      </c>
      <c r="EI83" s="302" t="e">
        <f ca="1">IF(AND(EI81="Yes",EI82=1),LOG(_xll.RiskUniform(10,99),10),IF(AND(EI81="Yes",EI82=2),LOG(_xll.RiskUniform(100,1000),10),IF(AND(EI81="Yes",EI82=3),LOG(_xll.RiskUniform(1000,100000),10),0)))</f>
        <v>#VALUE!</v>
      </c>
      <c r="EJ83" s="302" t="e">
        <f ca="1">IF(AND(EJ81="Yes",EJ82=1),LOG(_xll.RiskUniform(10,99),10),IF(AND(EJ81="Yes",EJ82=2),LOG(_xll.RiskUniform(100,1000),10),IF(AND(EJ81="Yes",EJ82=3),LOG(_xll.RiskUniform(1000,100000),10),0)))</f>
        <v>#VALUE!</v>
      </c>
      <c r="EK83" s="302" t="e">
        <f ca="1">IF(AND(EK81="Yes",EK82=1),LOG(_xll.RiskUniform(10,99),10),IF(AND(EK81="Yes",EK82=2),LOG(_xll.RiskUniform(100,1000),10),IF(AND(EK81="Yes",EK82=3),LOG(_xll.RiskUniform(1000,100000),10),0)))</f>
        <v>#VALUE!</v>
      </c>
      <c r="EL83" s="302" t="e">
        <f ca="1">IF(AND(EL81="Yes",EL82=1),LOG(_xll.RiskUniform(10,99),10),IF(AND(EL81="Yes",EL82=2),LOG(_xll.RiskUniform(100,1000),10),IF(AND(EL81="Yes",EL82=3),LOG(_xll.RiskUniform(1000,100000),10),0)))</f>
        <v>#VALUE!</v>
      </c>
      <c r="EM83" s="302" t="e">
        <f ca="1">IF(AND(EM81="Yes",EM82=1),LOG(_xll.RiskUniform(10,99),10),IF(AND(EM81="Yes",EM82=2),LOG(_xll.RiskUniform(100,1000),10),IF(AND(EM81="Yes",EM82=3),LOG(_xll.RiskUniform(1000,100000),10),0)))</f>
        <v>#VALUE!</v>
      </c>
      <c r="EN83" s="302" t="e">
        <f ca="1">IF(AND(EN81="Yes",EN82=1),LOG(_xll.RiskUniform(10,99),10),IF(AND(EN81="Yes",EN82=2),LOG(_xll.RiskUniform(100,1000),10),IF(AND(EN81="Yes",EN82=3),LOG(_xll.RiskUniform(1000,100000),10),0)))</f>
        <v>#VALUE!</v>
      </c>
      <c r="EO83" s="302" t="e">
        <f ca="1">IF(AND(EO81="Yes",EO82=1),LOG(_xll.RiskUniform(10,99),10),IF(AND(EO81="Yes",EO82=2),LOG(_xll.RiskUniform(100,1000),10),IF(AND(EO81="Yes",EO82=3),LOG(_xll.RiskUniform(1000,100000),10),0)))</f>
        <v>#VALUE!</v>
      </c>
      <c r="EP83" s="302" t="e">
        <f ca="1">IF(AND(EP81="Yes",EP82=1),LOG(_xll.RiskUniform(10,99),10),IF(AND(EP81="Yes",EP82=2),LOG(_xll.RiskUniform(100,1000),10),IF(AND(EP81="Yes",EP82=3),LOG(_xll.RiskUniform(1000,100000),10),0)))</f>
        <v>#VALUE!</v>
      </c>
      <c r="EQ83" s="302" t="e">
        <f ca="1">IF(AND(EQ81="Yes",EQ82=1),LOG(_xll.RiskUniform(10,99),10),IF(AND(EQ81="Yes",EQ82=2),LOG(_xll.RiskUniform(100,1000),10),IF(AND(EQ81="Yes",EQ82=3),LOG(_xll.RiskUniform(1000,100000),10),0)))</f>
        <v>#VALUE!</v>
      </c>
      <c r="ER83" s="302" t="e">
        <f ca="1">IF(AND(ER81="Yes",ER82=1),LOG(_xll.RiskUniform(10,99),10),IF(AND(ER81="Yes",ER82=2),LOG(_xll.RiskUniform(100,1000),10),IF(AND(ER81="Yes",ER82=3),LOG(_xll.RiskUniform(1000,100000),10),0)))</f>
        <v>#VALUE!</v>
      </c>
      <c r="ES83" s="302" t="e">
        <f ca="1">IF(AND(ES81="Yes",ES82=1),LOG(_xll.RiskUniform(10,99),10),IF(AND(ES81="Yes",ES82=2),LOG(_xll.RiskUniform(100,1000),10),IF(AND(ES81="Yes",ES82=3),LOG(_xll.RiskUniform(1000,100000),10),0)))</f>
        <v>#VALUE!</v>
      </c>
      <c r="ET83" s="302" t="e">
        <f ca="1">IF(AND(ET81="Yes",ET82=1),LOG(_xll.RiskUniform(10,99),10),IF(AND(ET81="Yes",ET82=2),LOG(_xll.RiskUniform(100,1000),10),IF(AND(ET81="Yes",ET82=3),LOG(_xll.RiskUniform(1000,100000),10),0)))</f>
        <v>#VALUE!</v>
      </c>
      <c r="EU83" s="302" t="e">
        <f ca="1">IF(AND(EU81="Yes",EU82=1),LOG(_xll.RiskUniform(10,99),10),IF(AND(EU81="Yes",EU82=2),LOG(_xll.RiskUniform(100,1000),10),IF(AND(EU81="Yes",EU82=3),LOG(_xll.RiskUniform(1000,100000),10),0)))</f>
        <v>#VALUE!</v>
      </c>
      <c r="EV83" s="302" t="e">
        <f ca="1">IF(AND(EV81="Yes",EV82=1),LOG(_xll.RiskUniform(10,99),10),IF(AND(EV81="Yes",EV82=2),LOG(_xll.RiskUniform(100,1000),10),IF(AND(EV81="Yes",EV82=3),LOG(_xll.RiskUniform(1000,100000),10),0)))</f>
        <v>#VALUE!</v>
      </c>
      <c r="EW83" s="302" t="e">
        <f ca="1">IF(AND(EW81="Yes",EW82=1),LOG(_xll.RiskUniform(10,99),10),IF(AND(EW81="Yes",EW82=2),LOG(_xll.RiskUniform(100,1000),10),IF(AND(EW81="Yes",EW82=3),LOG(_xll.RiskUniform(1000,100000),10),0)))</f>
        <v>#VALUE!</v>
      </c>
      <c r="EX83" s="302" t="e">
        <f ca="1">IF(AND(EX81="Yes",EX82=1),LOG(_xll.RiskUniform(10,99),10),IF(AND(EX81="Yes",EX82=2),LOG(_xll.RiskUniform(100,1000),10),IF(AND(EX81="Yes",EX82=3),LOG(_xll.RiskUniform(1000,100000),10),0)))</f>
        <v>#VALUE!</v>
      </c>
      <c r="EY83" s="302" t="e">
        <f ca="1">IF(AND(EY81="Yes",EY82=1),LOG(_xll.RiskUniform(10,99),10),IF(AND(EY81="Yes",EY82=2),LOG(_xll.RiskUniform(100,1000),10),IF(AND(EY81="Yes",EY82=3),LOG(_xll.RiskUniform(1000,100000),10),0)))</f>
        <v>#VALUE!</v>
      </c>
      <c r="EZ83" s="302" t="e">
        <f ca="1">IF(AND(EZ81="Yes",EZ82=1),LOG(_xll.RiskUniform(10,99),10),IF(AND(EZ81="Yes",EZ82=2),LOG(_xll.RiskUniform(100,1000),10),IF(AND(EZ81="Yes",EZ82=3),LOG(_xll.RiskUniform(1000,100000),10),0)))</f>
        <v>#VALUE!</v>
      </c>
      <c r="FA83" s="302" t="e">
        <f ca="1">IF(AND(FA81="Yes",FA82=1),LOG(_xll.RiskUniform(10,99),10),IF(AND(FA81="Yes",FA82=2),LOG(_xll.RiskUniform(100,1000),10),IF(AND(FA81="Yes",FA82=3),LOG(_xll.RiskUniform(1000,100000),10),0)))</f>
        <v>#VALUE!</v>
      </c>
      <c r="FB83" s="302" t="e">
        <f ca="1">IF(AND(FB81="Yes",FB82=1),LOG(_xll.RiskUniform(10,99),10),IF(AND(FB81="Yes",FB82=2),LOG(_xll.RiskUniform(100,1000),10),IF(AND(FB81="Yes",FB82=3),LOG(_xll.RiskUniform(1000,100000),10),0)))</f>
        <v>#VALUE!</v>
      </c>
      <c r="FC83" s="302" t="e">
        <f ca="1">IF(AND(FC81="Yes",FC82=1),LOG(_xll.RiskUniform(10,99),10),IF(AND(FC81="Yes",FC82=2),LOG(_xll.RiskUniform(100,1000),10),IF(AND(FC81="Yes",FC82=3),LOG(_xll.RiskUniform(1000,100000),10),0)))</f>
        <v>#VALUE!</v>
      </c>
      <c r="FD83" s="302" t="e">
        <f ca="1">IF(AND(FD81="Yes",FD82=1),LOG(_xll.RiskUniform(10,99),10),IF(AND(FD81="Yes",FD82=2),LOG(_xll.RiskUniform(100,1000),10),IF(AND(FD81="Yes",FD82=3),LOG(_xll.RiskUniform(1000,100000),10),0)))</f>
        <v>#VALUE!</v>
      </c>
      <c r="FE83" s="302" t="e">
        <f ca="1">IF(AND(FE81="Yes",FE82=1),LOG(_xll.RiskUniform(10,99),10),IF(AND(FE81="Yes",FE82=2),LOG(_xll.RiskUniform(100,1000),10),IF(AND(FE81="Yes",FE82=3),LOG(_xll.RiskUniform(1000,100000),10),0)))</f>
        <v>#VALUE!</v>
      </c>
      <c r="FF83" s="302" t="e">
        <f ca="1">IF(AND(FF81="Yes",FF82=1),LOG(_xll.RiskUniform(10,99),10),IF(AND(FF81="Yes",FF82=2),LOG(_xll.RiskUniform(100,1000),10),IF(AND(FF81="Yes",FF82=3),LOG(_xll.RiskUniform(1000,100000),10),0)))</f>
        <v>#VALUE!</v>
      </c>
      <c r="FG83" s="302" t="e">
        <f ca="1">IF(AND(FG81="Yes",FG82=1),LOG(_xll.RiskUniform(10,99),10),IF(AND(FG81="Yes",FG82=2),LOG(_xll.RiskUniform(100,1000),10),IF(AND(FG81="Yes",FG82=3),LOG(_xll.RiskUniform(1000,100000),10),0)))</f>
        <v>#VALUE!</v>
      </c>
      <c r="FH83" s="302" t="e">
        <f ca="1">IF(AND(FH81="Yes",FH82=1),LOG(_xll.RiskUniform(10,99),10),IF(AND(FH81="Yes",FH82=2),LOG(_xll.RiskUniform(100,1000),10),IF(AND(FH81="Yes",FH82=3),LOG(_xll.RiskUniform(1000,100000),10),0)))</f>
        <v>#VALUE!</v>
      </c>
      <c r="FI83" s="302" t="e">
        <f ca="1">IF(AND(FI81="Yes",FI82=1),LOG(_xll.RiskUniform(10,99),10),IF(AND(FI81="Yes",FI82=2),LOG(_xll.RiskUniform(100,1000),10),IF(AND(FI81="Yes",FI82=3),LOG(_xll.RiskUniform(1000,100000),10),0)))</f>
        <v>#VALUE!</v>
      </c>
      <c r="FJ83" s="302" t="e">
        <f ca="1">IF(AND(FJ81="Yes",FJ82=1),LOG(_xll.RiskUniform(10,99),10),IF(AND(FJ81="Yes",FJ82=2),LOG(_xll.RiskUniform(100,1000),10),IF(AND(FJ81="Yes",FJ82=3),LOG(_xll.RiskUniform(1000,100000),10),0)))</f>
        <v>#VALUE!</v>
      </c>
      <c r="FK83" s="302" t="e">
        <f ca="1">IF(AND(FK81="Yes",FK82=1),LOG(_xll.RiskUniform(10,99),10),IF(AND(FK81="Yes",FK82=2),LOG(_xll.RiskUniform(100,1000),10),IF(AND(FK81="Yes",FK82=3),LOG(_xll.RiskUniform(1000,100000),10),0)))</f>
        <v>#VALUE!</v>
      </c>
      <c r="FL83" s="302" t="e">
        <f ca="1">IF(AND(FL81="Yes",FL82=1),LOG(_xll.RiskUniform(10,99),10),IF(AND(FL81="Yes",FL82=2),LOG(_xll.RiskUniform(100,1000),10),IF(AND(FL81="Yes",FL82=3),LOG(_xll.RiskUniform(1000,100000),10),0)))</f>
        <v>#VALUE!</v>
      </c>
      <c r="FM83" s="302" t="e">
        <f ca="1">IF(AND(FM81="Yes",FM82=1),LOG(_xll.RiskUniform(10,99),10),IF(AND(FM81="Yes",FM82=2),LOG(_xll.RiskUniform(100,1000),10),IF(AND(FM81="Yes",FM82=3),LOG(_xll.RiskUniform(1000,100000),10),0)))</f>
        <v>#VALUE!</v>
      </c>
      <c r="FN83" s="302" t="e">
        <f ca="1">IF(AND(FN81="Yes",FN82=1),LOG(_xll.RiskUniform(10,99),10),IF(AND(FN81="Yes",FN82=2),LOG(_xll.RiskUniform(100,1000),10),IF(AND(FN81="Yes",FN82=3),LOG(_xll.RiskUniform(1000,100000),10),0)))</f>
        <v>#VALUE!</v>
      </c>
      <c r="FO83" s="302" t="e">
        <f ca="1">IF(AND(FO81="Yes",FO82=1),LOG(_xll.RiskUniform(10,99),10),IF(AND(FO81="Yes",FO82=2),LOG(_xll.RiskUniform(100,1000),10),IF(AND(FO81="Yes",FO82=3),LOG(_xll.RiskUniform(1000,100000),10),0)))</f>
        <v>#VALUE!</v>
      </c>
      <c r="FP83" s="302" t="e">
        <f ca="1">IF(AND(FP81="Yes",FP82=1),LOG(_xll.RiskUniform(10,99),10),IF(AND(FP81="Yes",FP82=2),LOG(_xll.RiskUniform(100,1000),10),IF(AND(FP81="Yes",FP82=3),LOG(_xll.RiskUniform(1000,100000),10),0)))</f>
        <v>#VALUE!</v>
      </c>
      <c r="FQ83" s="302" t="e">
        <f ca="1">IF(AND(FQ81="Yes",FQ82=1),LOG(_xll.RiskUniform(10,99),10),IF(AND(FQ81="Yes",FQ82=2),LOG(_xll.RiskUniform(100,1000),10),IF(AND(FQ81="Yes",FQ82=3),LOG(_xll.RiskUniform(1000,100000),10),0)))</f>
        <v>#VALUE!</v>
      </c>
      <c r="FR83" s="302" t="e">
        <f ca="1">IF(AND(FR81="Yes",FR82=1),LOG(_xll.RiskUniform(10,99),10),IF(AND(FR81="Yes",FR82=2),LOG(_xll.RiskUniform(100,1000),10),IF(AND(FR81="Yes",FR82=3),LOG(_xll.RiskUniform(1000,100000),10),0)))</f>
        <v>#VALUE!</v>
      </c>
      <c r="FS83" s="302" t="e">
        <f ca="1">IF(AND(FS81="Yes",FS82=1),LOG(_xll.RiskUniform(10,99),10),IF(AND(FS81="Yes",FS82=2),LOG(_xll.RiskUniform(100,1000),10),IF(AND(FS81="Yes",FS82=3),LOG(_xll.RiskUniform(1000,100000),10),0)))</f>
        <v>#VALUE!</v>
      </c>
      <c r="FT83" s="302" t="e">
        <f ca="1">IF(AND(FT81="Yes",FT82=1),LOG(_xll.RiskUniform(10,99),10),IF(AND(FT81="Yes",FT82=2),LOG(_xll.RiskUniform(100,1000),10),IF(AND(FT81="Yes",FT82=3),LOG(_xll.RiskUniform(1000,100000),10),0)))</f>
        <v>#VALUE!</v>
      </c>
      <c r="FU83" s="302" t="e">
        <f ca="1">IF(AND(FU81="Yes",FU82=1),LOG(_xll.RiskUniform(10,99),10),IF(AND(FU81="Yes",FU82=2),LOG(_xll.RiskUniform(100,1000),10),IF(AND(FU81="Yes",FU82=3),LOG(_xll.RiskUniform(1000,100000),10),0)))</f>
        <v>#VALUE!</v>
      </c>
      <c r="FV83" s="302" t="e">
        <f ca="1">IF(AND(FV81="Yes",FV82=1),LOG(_xll.RiskUniform(10,99),10),IF(AND(FV81="Yes",FV82=2),LOG(_xll.RiskUniform(100,1000),10),IF(AND(FV81="Yes",FV82=3),LOG(_xll.RiskUniform(1000,100000),10),0)))</f>
        <v>#VALUE!</v>
      </c>
      <c r="FW83" s="302" t="e">
        <f ca="1">IF(AND(FW81="Yes",FW82=1),LOG(_xll.RiskUniform(10,99),10),IF(AND(FW81="Yes",FW82=2),LOG(_xll.RiskUniform(100,1000),10),IF(AND(FW81="Yes",FW82=3),LOG(_xll.RiskUniform(1000,100000),10),0)))</f>
        <v>#VALUE!</v>
      </c>
      <c r="FX83" s="302" t="e">
        <f ca="1">IF(AND(FX81="Yes",FX82=1),LOG(_xll.RiskUniform(10,99),10),IF(AND(FX81="Yes",FX82=2),LOG(_xll.RiskUniform(100,1000),10),IF(AND(FX81="Yes",FX82=3),LOG(_xll.RiskUniform(1000,100000),10),0)))</f>
        <v>#VALUE!</v>
      </c>
      <c r="FY83" s="302" t="e">
        <f ca="1">IF(AND(FY81="Yes",FY82=1),LOG(_xll.RiskUniform(10,99),10),IF(AND(FY81="Yes",FY82=2),LOG(_xll.RiskUniform(100,1000),10),IF(AND(FY81="Yes",FY82=3),LOG(_xll.RiskUniform(1000,100000),10),0)))</f>
        <v>#VALUE!</v>
      </c>
      <c r="FZ83" s="302" t="e">
        <f ca="1">IF(AND(FZ81="Yes",FZ82=1),LOG(_xll.RiskUniform(10,99),10),IF(AND(FZ81="Yes",FZ82=2),LOG(_xll.RiskUniform(100,1000),10),IF(AND(FZ81="Yes",FZ82=3),LOG(_xll.RiskUniform(1000,100000),10),0)))</f>
        <v>#VALUE!</v>
      </c>
      <c r="GA83" s="302" t="e">
        <f ca="1">IF(AND(GA81="Yes",GA82=1),LOG(_xll.RiskUniform(10,99),10),IF(AND(GA81="Yes",GA82=2),LOG(_xll.RiskUniform(100,1000),10),IF(AND(GA81="Yes",GA82=3),LOG(_xll.RiskUniform(1000,100000),10),0)))</f>
        <v>#VALUE!</v>
      </c>
      <c r="GB83" s="302" t="e">
        <f ca="1">IF(AND(GB81="Yes",GB82=1),LOG(_xll.RiskUniform(10,99),10),IF(AND(GB81="Yes",GB82=2),LOG(_xll.RiskUniform(100,1000),10),IF(AND(GB81="Yes",GB82=3),LOG(_xll.RiskUniform(1000,100000),10),0)))</f>
        <v>#VALUE!</v>
      </c>
      <c r="GC83" s="302" t="e">
        <f ca="1">IF(AND(GC81="Yes",GC82=1),LOG(_xll.RiskUniform(10,99),10),IF(AND(GC81="Yes",GC82=2),LOG(_xll.RiskUniform(100,1000),10),IF(AND(GC81="Yes",GC82=3),LOG(_xll.RiskUniform(1000,100000),10),0)))</f>
        <v>#VALUE!</v>
      </c>
      <c r="GD83" s="302" t="e">
        <f ca="1">IF(AND(GD81="Yes",GD82=1),LOG(_xll.RiskUniform(10,99),10),IF(AND(GD81="Yes",GD82=2),LOG(_xll.RiskUniform(100,1000),10),IF(AND(GD81="Yes",GD82=3),LOG(_xll.RiskUniform(1000,100000),10),0)))</f>
        <v>#VALUE!</v>
      </c>
      <c r="GE83" s="302" t="e">
        <f ca="1">IF(AND(GE81="Yes",GE82=1),LOG(_xll.RiskUniform(10,99),10),IF(AND(GE81="Yes",GE82=2),LOG(_xll.RiskUniform(100,1000),10),IF(AND(GE81="Yes",GE82=3),LOG(_xll.RiskUniform(1000,100000),10),0)))</f>
        <v>#VALUE!</v>
      </c>
      <c r="GF83" s="302" t="e">
        <f ca="1">IF(AND(GF81="Yes",GF82=1),LOG(_xll.RiskUniform(10,99),10),IF(AND(GF81="Yes",GF82=2),LOG(_xll.RiskUniform(100,1000),10),IF(AND(GF81="Yes",GF82=3),LOG(_xll.RiskUniform(1000,100000),10),0)))</f>
        <v>#VALUE!</v>
      </c>
      <c r="GG83" s="302" t="e">
        <f ca="1">IF(AND(GG81="Yes",GG82=1),LOG(_xll.RiskUniform(10,99),10),IF(AND(GG81="Yes",GG82=2),LOG(_xll.RiskUniform(100,1000),10),IF(AND(GG81="Yes",GG82=3),LOG(_xll.RiskUniform(1000,100000),10),0)))</f>
        <v>#VALUE!</v>
      </c>
      <c r="GH83" s="302" t="e">
        <f ca="1">IF(AND(GH81="Yes",GH82=1),LOG(_xll.RiskUniform(10,99),10),IF(AND(GH81="Yes",GH82=2),LOG(_xll.RiskUniform(100,1000),10),IF(AND(GH81="Yes",GH82=3),LOG(_xll.RiskUniform(1000,100000),10),0)))</f>
        <v>#VALUE!</v>
      </c>
      <c r="GI83" s="302" t="e">
        <f ca="1">IF(AND(GI81="Yes",GI82=1),LOG(_xll.RiskUniform(10,99),10),IF(AND(GI81="Yes",GI82=2),LOG(_xll.RiskUniform(100,1000),10),IF(AND(GI81="Yes",GI82=3),LOG(_xll.RiskUniform(1000,100000),10),0)))</f>
        <v>#VALUE!</v>
      </c>
      <c r="GJ83" s="302" t="e">
        <f ca="1">IF(AND(GJ81="Yes",GJ82=1),LOG(_xll.RiskUniform(10,99),10),IF(AND(GJ81="Yes",GJ82=2),LOG(_xll.RiskUniform(100,1000),10),IF(AND(GJ81="Yes",GJ82=3),LOG(_xll.RiskUniform(1000,100000),10),0)))</f>
        <v>#VALUE!</v>
      </c>
      <c r="GK83" s="302" t="e">
        <f ca="1">IF(AND(GK81="Yes",GK82=1),LOG(_xll.RiskUniform(10,99),10),IF(AND(GK81="Yes",GK82=2),LOG(_xll.RiskUniform(100,1000),10),IF(AND(GK81="Yes",GK82=3),LOG(_xll.RiskUniform(1000,100000),10),0)))</f>
        <v>#VALUE!</v>
      </c>
      <c r="GL83" s="302" t="e">
        <f ca="1">IF(AND(GL81="Yes",GL82=1),LOG(_xll.RiskUniform(10,99),10),IF(AND(GL81="Yes",GL82=2),LOG(_xll.RiskUniform(100,1000),10),IF(AND(GL81="Yes",GL82=3),LOG(_xll.RiskUniform(1000,100000),10),0)))</f>
        <v>#VALUE!</v>
      </c>
      <c r="GM83" s="302" t="e">
        <f ca="1">IF(AND(GM81="Yes",GM82=1),LOG(_xll.RiskUniform(10,99),10),IF(AND(GM81="Yes",GM82=2),LOG(_xll.RiskUniform(100,1000),10),IF(AND(GM81="Yes",GM82=3),LOG(_xll.RiskUniform(1000,100000),10),0)))</f>
        <v>#VALUE!</v>
      </c>
      <c r="GN83" s="302" t="e">
        <f ca="1">IF(AND(GN81="Yes",GN82=1),LOG(_xll.RiskUniform(10,99),10),IF(AND(GN81="Yes",GN82=2),LOG(_xll.RiskUniform(100,1000),10),IF(AND(GN81="Yes",GN82=3),LOG(_xll.RiskUniform(1000,100000),10),0)))</f>
        <v>#VALUE!</v>
      </c>
      <c r="GO83" s="302" t="e">
        <f ca="1">IF(AND(GO81="Yes",GO82=1),LOG(_xll.RiskUniform(10,99),10),IF(AND(GO81="Yes",GO82=2),LOG(_xll.RiskUniform(100,1000),10),IF(AND(GO81="Yes",GO82=3),LOG(_xll.RiskUniform(1000,100000),10),0)))</f>
        <v>#VALUE!</v>
      </c>
      <c r="GP83" s="302" t="e">
        <f ca="1">IF(AND(GP81="Yes",GP82=1),LOG(_xll.RiskUniform(10,99),10),IF(AND(GP81="Yes",GP82=2),LOG(_xll.RiskUniform(100,1000),10),IF(AND(GP81="Yes",GP82=3),LOG(_xll.RiskUniform(1000,100000),10),0)))</f>
        <v>#VALUE!</v>
      </c>
      <c r="GQ83" s="302" t="e">
        <f ca="1">IF(AND(GQ81="Yes",GQ82=1),LOG(_xll.RiskUniform(10,99),10),IF(AND(GQ81="Yes",GQ82=2),LOG(_xll.RiskUniform(100,1000),10),IF(AND(GQ81="Yes",GQ82=3),LOG(_xll.RiskUniform(1000,100000),10),0)))</f>
        <v>#VALUE!</v>
      </c>
      <c r="GR83" s="302" t="e">
        <f ca="1">IF(AND(GR81="Yes",GR82=1),LOG(_xll.RiskUniform(10,99),10),IF(AND(GR81="Yes",GR82=2),LOG(_xll.RiskUniform(100,1000),10),IF(AND(GR81="Yes",GR82=3),LOG(_xll.RiskUniform(1000,100000),10),0)))</f>
        <v>#VALUE!</v>
      </c>
      <c r="GS83" s="302" t="e">
        <f ca="1">IF(AND(GS81="Yes",GS82=1),LOG(_xll.RiskUniform(10,99),10),IF(AND(GS81="Yes",GS82=2),LOG(_xll.RiskUniform(100,1000),10),IF(AND(GS81="Yes",GS82=3),LOG(_xll.RiskUniform(1000,100000),10),0)))</f>
        <v>#VALUE!</v>
      </c>
      <c r="GT83" s="302" t="e">
        <f ca="1">IF(AND(GT81="Yes",GT82=1),LOG(_xll.RiskUniform(10,99),10),IF(AND(GT81="Yes",GT82=2),LOG(_xll.RiskUniform(100,1000),10),IF(AND(GT81="Yes",GT82=3),LOG(_xll.RiskUniform(1000,100000),10),0)))</f>
        <v>#VALUE!</v>
      </c>
      <c r="GU83" s="302" t="e">
        <f ca="1">IF(AND(GU81="Yes",GU82=1),LOG(_xll.RiskUniform(10,99),10),IF(AND(GU81="Yes",GU82=2),LOG(_xll.RiskUniform(100,1000),10),IF(AND(GU81="Yes",GU82=3),LOG(_xll.RiskUniform(1000,100000),10),0)))</f>
        <v>#VALUE!</v>
      </c>
      <c r="GV83" s="302" t="e">
        <f ca="1">IF(AND(GV81="Yes",GV82=1),LOG(_xll.RiskUniform(10,99),10),IF(AND(GV81="Yes",GV82=2),LOG(_xll.RiskUniform(100,1000),10),IF(AND(GV81="Yes",GV82=3),LOG(_xll.RiskUniform(1000,100000),10),0)))</f>
        <v>#VALUE!</v>
      </c>
      <c r="GW83" s="302" t="e">
        <f ca="1">IF(AND(GW81="Yes",GW82=1),LOG(_xll.RiskUniform(10,99),10),IF(AND(GW81="Yes",GW82=2),LOG(_xll.RiskUniform(100,1000),10),IF(AND(GW81="Yes",GW82=3),LOG(_xll.RiskUniform(1000,100000),10),0)))</f>
        <v>#VALUE!</v>
      </c>
      <c r="GX83" s="302" t="e">
        <f ca="1">IF(AND(GX81="Yes",GX82=1),LOG(_xll.RiskUniform(10,99),10),IF(AND(GX81="Yes",GX82=2),LOG(_xll.RiskUniform(100,1000),10),IF(AND(GX81="Yes",GX82=3),LOG(_xll.RiskUniform(1000,100000),10),0)))</f>
        <v>#VALUE!</v>
      </c>
      <c r="GY83" s="302" t="e">
        <f ca="1">IF(AND(GY81="Yes",GY82=1),LOG(_xll.RiskUniform(10,99),10),IF(AND(GY81="Yes",GY82=2),LOG(_xll.RiskUniform(100,1000),10),IF(AND(GY81="Yes",GY82=3),LOG(_xll.RiskUniform(1000,100000),10),0)))</f>
        <v>#VALUE!</v>
      </c>
      <c r="GZ83" s="302" t="e">
        <f ca="1">IF(AND(GZ81="Yes",GZ82=1),LOG(_xll.RiskUniform(10,99),10),IF(AND(GZ81="Yes",GZ82=2),LOG(_xll.RiskUniform(100,1000),10),IF(AND(GZ81="Yes",GZ82=3),LOG(_xll.RiskUniform(1000,100000),10),0)))</f>
        <v>#VALUE!</v>
      </c>
      <c r="HA83" s="302" t="e">
        <f ca="1">IF(AND(HA81="Yes",HA82=1),LOG(_xll.RiskUniform(10,99),10),IF(AND(HA81="Yes",HA82=2),LOG(_xll.RiskUniform(100,1000),10),IF(AND(HA81="Yes",HA82=3),LOG(_xll.RiskUniform(1000,100000),10),0)))</f>
        <v>#VALUE!</v>
      </c>
      <c r="HB83" s="302" t="e">
        <f ca="1">IF(AND(HB81="Yes",HB82=1),LOG(_xll.RiskUniform(10,99),10),IF(AND(HB81="Yes",HB82=2),LOG(_xll.RiskUniform(100,1000),10),IF(AND(HB81="Yes",HB82=3),LOG(_xll.RiskUniform(1000,100000),10),0)))</f>
        <v>#VALUE!</v>
      </c>
      <c r="HC83" s="302" t="e">
        <f ca="1">IF(AND(HC81="Yes",HC82=1),LOG(_xll.RiskUniform(10,99),10),IF(AND(HC81="Yes",HC82=2),LOG(_xll.RiskUniform(100,1000),10),IF(AND(HC81="Yes",HC82=3),LOG(_xll.RiskUniform(1000,100000),10),0)))</f>
        <v>#VALUE!</v>
      </c>
      <c r="HD83" s="302" t="e">
        <f ca="1">IF(AND(HD81="Yes",HD82=1),LOG(_xll.RiskUniform(10,99),10),IF(AND(HD81="Yes",HD82=2),LOG(_xll.RiskUniform(100,1000),10),IF(AND(HD81="Yes",HD82=3),LOG(_xll.RiskUniform(1000,100000),10),0)))</f>
        <v>#VALUE!</v>
      </c>
      <c r="HE83" s="302" t="e">
        <f ca="1">IF(AND(HE81="Yes",HE82=1),LOG(_xll.RiskUniform(10,99),10),IF(AND(HE81="Yes",HE82=2),LOG(_xll.RiskUniform(100,1000),10),IF(AND(HE81="Yes",HE82=3),LOG(_xll.RiskUniform(1000,100000),10),0)))</f>
        <v>#VALUE!</v>
      </c>
      <c r="HF83" s="302" t="e">
        <f ca="1">IF(AND(HF81="Yes",HF82=1),LOG(_xll.RiskUniform(10,99),10),IF(AND(HF81="Yes",HF82=2),LOG(_xll.RiskUniform(100,1000),10),IF(AND(HF81="Yes",HF82=3),LOG(_xll.RiskUniform(1000,100000),10),0)))</f>
        <v>#VALUE!</v>
      </c>
      <c r="HG83" s="302" t="e">
        <f ca="1">IF(AND(HG81="Yes",HG82=1),LOG(_xll.RiskUniform(10,99),10),IF(AND(HG81="Yes",HG82=2),LOG(_xll.RiskUniform(100,1000),10),IF(AND(HG81="Yes",HG82=3),LOG(_xll.RiskUniform(1000,100000),10),0)))</f>
        <v>#VALUE!</v>
      </c>
      <c r="HH83" s="302" t="e">
        <f ca="1">IF(AND(HH81="Yes",HH82=1),LOG(_xll.RiskUniform(10,99),10),IF(AND(HH81="Yes",HH82=2),LOG(_xll.RiskUniform(100,1000),10),IF(AND(HH81="Yes",HH82=3),LOG(_xll.RiskUniform(1000,100000),10),0)))</f>
        <v>#VALUE!</v>
      </c>
      <c r="HI83" s="302" t="e">
        <f ca="1">IF(AND(HI81="Yes",HI82=1),LOG(_xll.RiskUniform(10,99),10),IF(AND(HI81="Yes",HI82=2),LOG(_xll.RiskUniform(100,1000),10),IF(AND(HI81="Yes",HI82=3),LOG(_xll.RiskUniform(1000,100000),10),0)))</f>
        <v>#VALUE!</v>
      </c>
      <c r="HJ83" s="302" t="e">
        <f ca="1">IF(AND(HJ81="Yes",HJ82=1),LOG(_xll.RiskUniform(10,99),10),IF(AND(HJ81="Yes",HJ82=2),LOG(_xll.RiskUniform(100,1000),10),IF(AND(HJ81="Yes",HJ82=3),LOG(_xll.RiskUniform(1000,100000),10),0)))</f>
        <v>#VALUE!</v>
      </c>
      <c r="HK83" s="302" t="e">
        <f ca="1">IF(AND(HK81="Yes",HK82=1),LOG(_xll.RiskUniform(10,99),10),IF(AND(HK81="Yes",HK82=2),LOG(_xll.RiskUniform(100,1000),10),IF(AND(HK81="Yes",HK82=3),LOG(_xll.RiskUniform(1000,100000),10),0)))</f>
        <v>#VALUE!</v>
      </c>
      <c r="HL83" s="302" t="e">
        <f ca="1">IF(AND(HL81="Yes",HL82=1),LOG(_xll.RiskUniform(10,99),10),IF(AND(HL81="Yes",HL82=2),LOG(_xll.RiskUniform(100,1000),10),IF(AND(HL81="Yes",HL82=3),LOG(_xll.RiskUniform(1000,100000),10),0)))</f>
        <v>#VALUE!</v>
      </c>
      <c r="HM83" s="302" t="e">
        <f ca="1">IF(AND(HM81="Yes",HM82=1),LOG(_xll.RiskUniform(10,99),10),IF(AND(HM81="Yes",HM82=2),LOG(_xll.RiskUniform(100,1000),10),IF(AND(HM81="Yes",HM82=3),LOG(_xll.RiskUniform(1000,100000),10),0)))</f>
        <v>#VALUE!</v>
      </c>
      <c r="HN83" s="302" t="e">
        <f ca="1">IF(AND(HN81="Yes",HN82=1),LOG(_xll.RiskUniform(10,99),10),IF(AND(HN81="Yes",HN82=2),LOG(_xll.RiskUniform(100,1000),10),IF(AND(HN81="Yes",HN82=3),LOG(_xll.RiskUniform(1000,100000),10),0)))</f>
        <v>#VALUE!</v>
      </c>
      <c r="HO83" s="302" t="e">
        <f ca="1">IF(AND(HO81="Yes",HO82=1),LOG(_xll.RiskUniform(10,99),10),IF(AND(HO81="Yes",HO82=2),LOG(_xll.RiskUniform(100,1000),10),IF(AND(HO81="Yes",HO82=3),LOG(_xll.RiskUniform(1000,100000),10),0)))</f>
        <v>#VALUE!</v>
      </c>
      <c r="HP83" s="302" t="e">
        <f ca="1">IF(AND(HP81="Yes",HP82=1),LOG(_xll.RiskUniform(10,99),10),IF(AND(HP81="Yes",HP82=2),LOG(_xll.RiskUniform(100,1000),10),IF(AND(HP81="Yes",HP82=3),LOG(_xll.RiskUniform(1000,100000),10),0)))</f>
        <v>#VALUE!</v>
      </c>
      <c r="HQ83" s="302" t="e">
        <f ca="1">IF(AND(HQ81="Yes",HQ82=1),LOG(_xll.RiskUniform(10,99),10),IF(AND(HQ81="Yes",HQ82=2),LOG(_xll.RiskUniform(100,1000),10),IF(AND(HQ81="Yes",HQ82=3),LOG(_xll.RiskUniform(1000,100000),10),0)))</f>
        <v>#VALUE!</v>
      </c>
      <c r="HR83" s="302" t="e">
        <f ca="1">IF(AND(HR81="Yes",HR82=1),LOG(_xll.RiskUniform(10,99),10),IF(AND(HR81="Yes",HR82=2),LOG(_xll.RiskUniform(100,1000),10),IF(AND(HR81="Yes",HR82=3),LOG(_xll.RiskUniform(1000,100000),10),0)))</f>
        <v>#VALUE!</v>
      </c>
      <c r="HS83" s="302" t="e">
        <f ca="1">IF(AND(HS81="Yes",HS82=1),LOG(_xll.RiskUniform(10,99),10),IF(AND(HS81="Yes",HS82=2),LOG(_xll.RiskUniform(100,1000),10),IF(AND(HS81="Yes",HS82=3),LOG(_xll.RiskUniform(1000,100000),10),0)))</f>
        <v>#VALUE!</v>
      </c>
      <c r="HT83" s="302" t="e">
        <f ca="1">IF(AND(HT81="Yes",HT82=1),LOG(_xll.RiskUniform(10,99),10),IF(AND(HT81="Yes",HT82=2),LOG(_xll.RiskUniform(100,1000),10),IF(AND(HT81="Yes",HT82=3),LOG(_xll.RiskUniform(1000,100000),10),0)))</f>
        <v>#VALUE!</v>
      </c>
      <c r="HU83" s="302" t="e">
        <f ca="1">IF(AND(HU81="Yes",HU82=1),LOG(_xll.RiskUniform(10,99),10),IF(AND(HU81="Yes",HU82=2),LOG(_xll.RiskUniform(100,1000),10),IF(AND(HU81="Yes",HU82=3),LOG(_xll.RiskUniform(1000,100000),10),0)))</f>
        <v>#VALUE!</v>
      </c>
      <c r="HV83" s="302" t="e">
        <f ca="1">IF(AND(HV81="Yes",HV82=1),LOG(_xll.RiskUniform(10,99),10),IF(AND(HV81="Yes",HV82=2),LOG(_xll.RiskUniform(100,1000),10),IF(AND(HV81="Yes",HV82=3),LOG(_xll.RiskUniform(1000,100000),10),0)))</f>
        <v>#VALUE!</v>
      </c>
      <c r="HW83" s="302" t="e">
        <f ca="1">IF(AND(HW81="Yes",HW82=1),LOG(_xll.RiskUniform(10,99),10),IF(AND(HW81="Yes",HW82=2),LOG(_xll.RiskUniform(100,1000),10),IF(AND(HW81="Yes",HW82=3),LOG(_xll.RiskUniform(1000,100000),10),0)))</f>
        <v>#VALUE!</v>
      </c>
      <c r="HX83" s="302" t="e">
        <f ca="1">IF(AND(HX81="Yes",HX82=1),LOG(_xll.RiskUniform(10,99),10),IF(AND(HX81="Yes",HX82=2),LOG(_xll.RiskUniform(100,1000),10),IF(AND(HX81="Yes",HX82=3),LOG(_xll.RiskUniform(1000,100000),10),0)))</f>
        <v>#VALUE!</v>
      </c>
      <c r="HY83" s="302" t="e">
        <f ca="1">IF(AND(HY81="Yes",HY82=1),LOG(_xll.RiskUniform(10,99),10),IF(AND(HY81="Yes",HY82=2),LOG(_xll.RiskUniform(100,1000),10),IF(AND(HY81="Yes",HY82=3),LOG(_xll.RiskUniform(1000,100000),10),0)))</f>
        <v>#VALUE!</v>
      </c>
      <c r="HZ83" s="302" t="e">
        <f ca="1">IF(AND(HZ81="Yes",HZ82=1),LOG(_xll.RiskUniform(10,99),10),IF(AND(HZ81="Yes",HZ82=2),LOG(_xll.RiskUniform(100,1000),10),IF(AND(HZ81="Yes",HZ82=3),LOG(_xll.RiskUniform(1000,100000),10),0)))</f>
        <v>#VALUE!</v>
      </c>
      <c r="IA83" s="302" t="e">
        <f ca="1">IF(AND(IA81="Yes",IA82=1),LOG(_xll.RiskUniform(10,99),10),IF(AND(IA81="Yes",IA82=2),LOG(_xll.RiskUniform(100,1000),10),IF(AND(IA81="Yes",IA82=3),LOG(_xll.RiskUniform(1000,100000),10),0)))</f>
        <v>#VALUE!</v>
      </c>
      <c r="IB83" s="302" t="e">
        <f ca="1">IF(AND(IB81="Yes",IB82=1),LOG(_xll.RiskUniform(10,99),10),IF(AND(IB81="Yes",IB82=2),LOG(_xll.RiskUniform(100,1000),10),IF(AND(IB81="Yes",IB82=3),LOG(_xll.RiskUniform(1000,100000),10),0)))</f>
        <v>#VALUE!</v>
      </c>
      <c r="IC83" s="302" t="e">
        <f ca="1">IF(AND(IC81="Yes",IC82=1),LOG(_xll.RiskUniform(10,99),10),IF(AND(IC81="Yes",IC82=2),LOG(_xll.RiskUniform(100,1000),10),IF(AND(IC81="Yes",IC82=3),LOG(_xll.RiskUniform(1000,100000),10),0)))</f>
        <v>#VALUE!</v>
      </c>
      <c r="ID83" s="302" t="e">
        <f ca="1">IF(AND(ID81="Yes",ID82=1),LOG(_xll.RiskUniform(10,99),10),IF(AND(ID81="Yes",ID82=2),LOG(_xll.RiskUniform(100,1000),10),IF(AND(ID81="Yes",ID82=3),LOG(_xll.RiskUniform(1000,100000),10),0)))</f>
        <v>#VALUE!</v>
      </c>
      <c r="IE83" s="302" t="e">
        <f ca="1">IF(AND(IE81="Yes",IE82=1),LOG(_xll.RiskUniform(10,99),10),IF(AND(IE81="Yes",IE82=2),LOG(_xll.RiskUniform(100,1000),10),IF(AND(IE81="Yes",IE82=3),LOG(_xll.RiskUniform(1000,100000),10),0)))</f>
        <v>#VALUE!</v>
      </c>
      <c r="IF83" s="302" t="e">
        <f ca="1">IF(AND(IF81="Yes",IF82=1),LOG(_xll.RiskUniform(10,99),10),IF(AND(IF81="Yes",IF82=2),LOG(_xll.RiskUniform(100,1000),10),IF(AND(IF81="Yes",IF82=3),LOG(_xll.RiskUniform(1000,100000),10),0)))</f>
        <v>#VALUE!</v>
      </c>
      <c r="IG83" s="302" t="e">
        <f ca="1">IF(AND(IG81="Yes",IG82=1),LOG(_xll.RiskUniform(10,99),10),IF(AND(IG81="Yes",IG82=2),LOG(_xll.RiskUniform(100,1000),10),IF(AND(IG81="Yes",IG82=3),LOG(_xll.RiskUniform(1000,100000),10),0)))</f>
        <v>#VALUE!</v>
      </c>
      <c r="IH83" s="302" t="e">
        <f ca="1">IF(AND(IH81="Yes",IH82=1),LOG(_xll.RiskUniform(10,99),10),IF(AND(IH81="Yes",IH82=2),LOG(_xll.RiskUniform(100,1000),10),IF(AND(IH81="Yes",IH82=3),LOG(_xll.RiskUniform(1000,100000),10),0)))</f>
        <v>#VALUE!</v>
      </c>
      <c r="II83" s="302" t="e">
        <f ca="1">IF(AND(II81="Yes",II82=1),LOG(_xll.RiskUniform(10,99),10),IF(AND(II81="Yes",II82=2),LOG(_xll.RiskUniform(100,1000),10),IF(AND(II81="Yes",II82=3),LOG(_xll.RiskUniform(1000,100000),10),0)))</f>
        <v>#VALUE!</v>
      </c>
      <c r="IJ83" s="302" t="e">
        <f ca="1">IF(AND(IJ81="Yes",IJ82=1),LOG(_xll.RiskUniform(10,99),10),IF(AND(IJ81="Yes",IJ82=2),LOG(_xll.RiskUniform(100,1000),10),IF(AND(IJ81="Yes",IJ82=3),LOG(_xll.RiskUniform(1000,100000),10),0)))</f>
        <v>#VALUE!</v>
      </c>
      <c r="IK83" s="302" t="e">
        <f ca="1">IF(AND(IK81="Yes",IK82=1),LOG(_xll.RiskUniform(10,99),10),IF(AND(IK81="Yes",IK82=2),LOG(_xll.RiskUniform(100,1000),10),IF(AND(IK81="Yes",IK82=3),LOG(_xll.RiskUniform(1000,100000),10),0)))</f>
        <v>#VALUE!</v>
      </c>
      <c r="IL83" s="302" t="e">
        <f ca="1">IF(AND(IL81="Yes",IL82=1),LOG(_xll.RiskUniform(10,99),10),IF(AND(IL81="Yes",IL82=2),LOG(_xll.RiskUniform(100,1000),10),IF(AND(IL81="Yes",IL82=3),LOG(_xll.RiskUniform(1000,100000),10),0)))</f>
        <v>#VALUE!</v>
      </c>
      <c r="IM83" s="302" t="e">
        <f ca="1">IF(AND(IM81="Yes",IM82=1),LOG(_xll.RiskUniform(10,99),10),IF(AND(IM81="Yes",IM82=2),LOG(_xll.RiskUniform(100,1000),10),IF(AND(IM81="Yes",IM82=3),LOG(_xll.RiskUniform(1000,100000),10),0)))</f>
        <v>#VALUE!</v>
      </c>
      <c r="IN83" s="302" t="e">
        <f ca="1">IF(AND(IN81="Yes",IN82=1),LOG(_xll.RiskUniform(10,99),10),IF(AND(IN81="Yes",IN82=2),LOG(_xll.RiskUniform(100,1000),10),IF(AND(IN81="Yes",IN82=3),LOG(_xll.RiskUniform(1000,100000),10),0)))</f>
        <v>#VALUE!</v>
      </c>
      <c r="IO83" s="302" t="e">
        <f ca="1">IF(AND(IO81="Yes",IO82=1),LOG(_xll.RiskUniform(10,99),10),IF(AND(IO81="Yes",IO82=2),LOG(_xll.RiskUniform(100,1000),10),IF(AND(IO81="Yes",IO82=3),LOG(_xll.RiskUniform(1000,100000),10),0)))</f>
        <v>#VALUE!</v>
      </c>
      <c r="IP83" s="302" t="e">
        <f ca="1">IF(AND(IP81="Yes",IP82=1),LOG(_xll.RiskUniform(10,99),10),IF(AND(IP81="Yes",IP82=2),LOG(_xll.RiskUniform(100,1000),10),IF(AND(IP81="Yes",IP82=3),LOG(_xll.RiskUniform(1000,100000),10),0)))</f>
        <v>#VALUE!</v>
      </c>
      <c r="IQ83" s="302" t="e">
        <f ca="1">IF(AND(IQ81="Yes",IQ82=1),LOG(_xll.RiskUniform(10,99),10),IF(AND(IQ81="Yes",IQ82=2),LOG(_xll.RiskUniform(100,1000),10),IF(AND(IQ81="Yes",IQ82=3),LOG(_xll.RiskUniform(1000,100000),10),0)))</f>
        <v>#VALUE!</v>
      </c>
      <c r="IR83" s="302" t="e">
        <f ca="1">IF(AND(IR81="Yes",IR82=1),LOG(_xll.RiskUniform(10,99),10),IF(AND(IR81="Yes",IR82=2),LOG(_xll.RiskUniform(100,1000),10),IF(AND(IR81="Yes",IR82=3),LOG(_xll.RiskUniform(1000,100000),10),0)))</f>
        <v>#VALUE!</v>
      </c>
      <c r="IS83" s="302" t="e">
        <f ca="1">IF(AND(IS81="Yes",IS82=1),LOG(_xll.RiskUniform(10,99),10),IF(AND(IS81="Yes",IS82=2),LOG(_xll.RiskUniform(100,1000),10),IF(AND(IS81="Yes",IS82=3),LOG(_xll.RiskUniform(1000,100000),10),0)))</f>
        <v>#VALUE!</v>
      </c>
      <c r="IT83" s="302" t="e">
        <f ca="1">IF(AND(IT81="Yes",IT82=1),LOG(_xll.RiskUniform(10,99),10),IF(AND(IT81="Yes",IT82=2),LOG(_xll.RiskUniform(100,1000),10),IF(AND(IT81="Yes",IT82=3),LOG(_xll.RiskUniform(1000,100000),10),0)))</f>
        <v>#VALUE!</v>
      </c>
      <c r="IU83" s="302" t="e">
        <f ca="1">IF(AND(IU81="Yes",IU82=1),LOG(_xll.RiskUniform(10,99),10),IF(AND(IU81="Yes",IU82=2),LOG(_xll.RiskUniform(100,1000),10),IF(AND(IU81="Yes",IU82=3),LOG(_xll.RiskUniform(1000,100000),10),0)))</f>
        <v>#VALUE!</v>
      </c>
      <c r="IV83" s="302" t="e">
        <f ca="1">IF(AND(IV81="Yes",IV82=1),LOG(_xll.RiskUniform(10,99),10),IF(AND(IV81="Yes",IV82=2),LOG(_xll.RiskUniform(100,1000),10),IF(AND(IV81="Yes",IV82=3),LOG(_xll.RiskUniform(1000,100000),10),0)))</f>
        <v>#VALUE!</v>
      </c>
      <c r="IW83" s="302" t="e">
        <f ca="1">IF(AND(IW81="Yes",IW82=1),LOG(_xll.RiskUniform(10,99),10),IF(AND(IW81="Yes",IW82=2),LOG(_xll.RiskUniform(100,1000),10),IF(AND(IW81="Yes",IW82=3),LOG(_xll.RiskUniform(1000,100000),10),0)))</f>
        <v>#VALUE!</v>
      </c>
      <c r="IX83" s="302" t="e">
        <f ca="1">IF(AND(IX81="Yes",IX82=1),LOG(_xll.RiskUniform(10,99),10),IF(AND(IX81="Yes",IX82=2),LOG(_xll.RiskUniform(100,1000),10),IF(AND(IX81="Yes",IX82=3),LOG(_xll.RiskUniform(1000,100000),10),0)))</f>
        <v>#VALUE!</v>
      </c>
      <c r="IY83" s="302" t="e">
        <f ca="1">IF(AND(IY81="Yes",IY82=1),LOG(_xll.RiskUniform(10,99),10),IF(AND(IY81="Yes",IY82=2),LOG(_xll.RiskUniform(100,1000),10),IF(AND(IY81="Yes",IY82=3),LOG(_xll.RiskUniform(1000,100000),10),0)))</f>
        <v>#VALUE!</v>
      </c>
      <c r="IZ83" s="302" t="e">
        <f ca="1">IF(AND(IZ81="Yes",IZ82=1),LOG(_xll.RiskUniform(10,99),10),IF(AND(IZ81="Yes",IZ82=2),LOG(_xll.RiskUniform(100,1000),10),IF(AND(IZ81="Yes",IZ82=3),LOG(_xll.RiskUniform(1000,100000),10),0)))</f>
        <v>#VALUE!</v>
      </c>
      <c r="JA83" s="302" t="e">
        <f ca="1">IF(AND(JA81="Yes",JA82=1),LOG(_xll.RiskUniform(10,99),10),IF(AND(JA81="Yes",JA82=2),LOG(_xll.RiskUniform(100,1000),10),IF(AND(JA81="Yes",JA82=3),LOG(_xll.RiskUniform(1000,100000),10),0)))</f>
        <v>#VALUE!</v>
      </c>
      <c r="JB83" s="302" t="e">
        <f ca="1">IF(AND(JB81="Yes",JB82=1),LOG(_xll.RiskUniform(10,99),10),IF(AND(JB81="Yes",JB82=2),LOG(_xll.RiskUniform(100,1000),10),IF(AND(JB81="Yes",JB82=3),LOG(_xll.RiskUniform(1000,100000),10),0)))</f>
        <v>#VALUE!</v>
      </c>
      <c r="JC83" s="302" t="e">
        <f ca="1">IF(AND(JC81="Yes",JC82=1),LOG(_xll.RiskUniform(10,99),10),IF(AND(JC81="Yes",JC82=2),LOG(_xll.RiskUniform(100,1000),10),IF(AND(JC81="Yes",JC82=3),LOG(_xll.RiskUniform(1000,100000),10),0)))</f>
        <v>#VALUE!</v>
      </c>
      <c r="JD83" s="302" t="e">
        <f ca="1">IF(AND(JD81="Yes",JD82=1),LOG(_xll.RiskUniform(10,99),10),IF(AND(JD81="Yes",JD82=2),LOG(_xll.RiskUniform(100,1000),10),IF(AND(JD81="Yes",JD82=3),LOG(_xll.RiskUniform(1000,100000),10),0)))</f>
        <v>#VALUE!</v>
      </c>
      <c r="JE83" s="302" t="e">
        <f ca="1">IF(AND(JE81="Yes",JE82=1),LOG(_xll.RiskUniform(10,99),10),IF(AND(JE81="Yes",JE82=2),LOG(_xll.RiskUniform(100,1000),10),IF(AND(JE81="Yes",JE82=3),LOG(_xll.RiskUniform(1000,100000),10),0)))</f>
        <v>#VALUE!</v>
      </c>
      <c r="JF83" s="302" t="e">
        <f ca="1">IF(AND(JF81="Yes",JF82=1),LOG(_xll.RiskUniform(10,99),10),IF(AND(JF81="Yes",JF82=2),LOG(_xll.RiskUniform(100,1000),10),IF(AND(JF81="Yes",JF82=3),LOG(_xll.RiskUniform(1000,100000),10),0)))</f>
        <v>#VALUE!</v>
      </c>
      <c r="JG83" s="302" t="e">
        <f ca="1">IF(AND(JG81="Yes",JG82=1),LOG(_xll.RiskUniform(10,99),10),IF(AND(JG81="Yes",JG82=2),LOG(_xll.RiskUniform(100,1000),10),IF(AND(JG81="Yes",JG82=3),LOG(_xll.RiskUniform(1000,100000),10),0)))</f>
        <v>#VALUE!</v>
      </c>
      <c r="JH83" s="302" t="e">
        <f ca="1">IF(AND(JH81="Yes",JH82=1),LOG(_xll.RiskUniform(10,99),10),IF(AND(JH81="Yes",JH82=2),LOG(_xll.RiskUniform(100,1000),10),IF(AND(JH81="Yes",JH82=3),LOG(_xll.RiskUniform(1000,100000),10),0)))</f>
        <v>#VALUE!</v>
      </c>
      <c r="JI83" s="302" t="e">
        <f ca="1">IF(AND(JI81="Yes",JI82=1),LOG(_xll.RiskUniform(10,99),10),IF(AND(JI81="Yes",JI82=2),LOG(_xll.RiskUniform(100,1000),10),IF(AND(JI81="Yes",JI82=3),LOG(_xll.RiskUniform(1000,100000),10),0)))</f>
        <v>#VALUE!</v>
      </c>
      <c r="JJ83" s="302" t="e">
        <f ca="1">IF(AND(JJ81="Yes",JJ82=1),LOG(_xll.RiskUniform(10,99),10),IF(AND(JJ81="Yes",JJ82=2),LOG(_xll.RiskUniform(100,1000),10),IF(AND(JJ81="Yes",JJ82=3),LOG(_xll.RiskUniform(1000,100000),10),0)))</f>
        <v>#VALUE!</v>
      </c>
      <c r="JK83" s="302" t="e">
        <f ca="1">IF(AND(JK81="Yes",JK82=1),LOG(_xll.RiskUniform(10,99),10),IF(AND(JK81="Yes",JK82=2),LOG(_xll.RiskUniform(100,1000),10),IF(AND(JK81="Yes",JK82=3),LOG(_xll.RiskUniform(1000,100000),10),0)))</f>
        <v>#VALUE!</v>
      </c>
      <c r="JL83" s="302" t="e">
        <f ca="1">IF(AND(JL81="Yes",JL82=1),LOG(_xll.RiskUniform(10,99),10),IF(AND(JL81="Yes",JL82=2),LOG(_xll.RiskUniform(100,1000),10),IF(AND(JL81="Yes",JL82=3),LOG(_xll.RiskUniform(1000,100000),10),0)))</f>
        <v>#VALUE!</v>
      </c>
      <c r="JM83" s="302" t="e">
        <f ca="1">IF(AND(JM81="Yes",JM82=1),LOG(_xll.RiskUniform(10,99),10),IF(AND(JM81="Yes",JM82=2),LOG(_xll.RiskUniform(100,1000),10),IF(AND(JM81="Yes",JM82=3),LOG(_xll.RiskUniform(1000,100000),10),0)))</f>
        <v>#VALUE!</v>
      </c>
      <c r="JN83" s="302" t="e">
        <f ca="1">IF(AND(JN81="Yes",JN82=1),LOG(_xll.RiskUniform(10,99),10),IF(AND(JN81="Yes",JN82=2),LOG(_xll.RiskUniform(100,1000),10),IF(AND(JN81="Yes",JN82=3),LOG(_xll.RiskUniform(1000,100000),10),0)))</f>
        <v>#VALUE!</v>
      </c>
      <c r="JO83" s="302" t="e">
        <f ca="1">IF(AND(JO81="Yes",JO82=1),LOG(_xll.RiskUniform(10,99),10),IF(AND(JO81="Yes",JO82=2),LOG(_xll.RiskUniform(100,1000),10),IF(AND(JO81="Yes",JO82=3),LOG(_xll.RiskUniform(1000,100000),10),0)))</f>
        <v>#VALUE!</v>
      </c>
      <c r="JP83" s="302" t="e">
        <f ca="1">IF(AND(JP81="Yes",JP82=1),LOG(_xll.RiskUniform(10,99),10),IF(AND(JP81="Yes",JP82=2),LOG(_xll.RiskUniform(100,1000),10),IF(AND(JP81="Yes",JP82=3),LOG(_xll.RiskUniform(1000,100000),10),0)))</f>
        <v>#VALUE!</v>
      </c>
      <c r="JQ83" s="302" t="e">
        <f ca="1">IF(AND(JQ81="Yes",JQ82=1),LOG(_xll.RiskUniform(10,99),10),IF(AND(JQ81="Yes",JQ82=2),LOG(_xll.RiskUniform(100,1000),10),IF(AND(JQ81="Yes",JQ82=3),LOG(_xll.RiskUniform(1000,100000),10),0)))</f>
        <v>#VALUE!</v>
      </c>
      <c r="JR83" s="302" t="e">
        <f ca="1">IF(AND(JR81="Yes",JR82=1),LOG(_xll.RiskUniform(10,99),10),IF(AND(JR81="Yes",JR82=2),LOG(_xll.RiskUniform(100,1000),10),IF(AND(JR81="Yes",JR82=3),LOG(_xll.RiskUniform(1000,100000),10),0)))</f>
        <v>#VALUE!</v>
      </c>
      <c r="JS83" s="302" t="e">
        <f ca="1">IF(AND(JS81="Yes",JS82=1),LOG(_xll.RiskUniform(10,99),10),IF(AND(JS81="Yes",JS82=2),LOG(_xll.RiskUniform(100,1000),10),IF(AND(JS81="Yes",JS82=3),LOG(_xll.RiskUniform(1000,100000),10),0)))</f>
        <v>#VALUE!</v>
      </c>
      <c r="JT83" s="302" t="e">
        <f ca="1">IF(AND(JT81="Yes",JT82=1),LOG(_xll.RiskUniform(10,99),10),IF(AND(JT81="Yes",JT82=2),LOG(_xll.RiskUniform(100,1000),10),IF(AND(JT81="Yes",JT82=3),LOG(_xll.RiskUniform(1000,100000),10),0)))</f>
        <v>#VALUE!</v>
      </c>
      <c r="JU83" s="302" t="e">
        <f ca="1">IF(AND(JU81="Yes",JU82=1),LOG(_xll.RiskUniform(10,99),10),IF(AND(JU81="Yes",JU82=2),LOG(_xll.RiskUniform(100,1000),10),IF(AND(JU81="Yes",JU82=3),LOG(_xll.RiskUniform(1000,100000),10),0)))</f>
        <v>#VALUE!</v>
      </c>
      <c r="JV83" s="302" t="e">
        <f ca="1">IF(AND(JV81="Yes",JV82=1),LOG(_xll.RiskUniform(10,99),10),IF(AND(JV81="Yes",JV82=2),LOG(_xll.RiskUniform(100,1000),10),IF(AND(JV81="Yes",JV82=3),LOG(_xll.RiskUniform(1000,100000),10),0)))</f>
        <v>#VALUE!</v>
      </c>
      <c r="JW83" s="302" t="e">
        <f ca="1">IF(AND(JW81="Yes",JW82=1),LOG(_xll.RiskUniform(10,99),10),IF(AND(JW81="Yes",JW82=2),LOG(_xll.RiskUniform(100,1000),10),IF(AND(JW81="Yes",JW82=3),LOG(_xll.RiskUniform(1000,100000),10),0)))</f>
        <v>#VALUE!</v>
      </c>
      <c r="JX83" s="302" t="e">
        <f ca="1">IF(AND(JX81="Yes",JX82=1),LOG(_xll.RiskUniform(10,99),10),IF(AND(JX81="Yes",JX82=2),LOG(_xll.RiskUniform(100,1000),10),IF(AND(JX81="Yes",JX82=3),LOG(_xll.RiskUniform(1000,100000),10),0)))</f>
        <v>#VALUE!</v>
      </c>
      <c r="JY83" s="302" t="e">
        <f ca="1">IF(AND(JY81="Yes",JY82=1),LOG(_xll.RiskUniform(10,99),10),IF(AND(JY81="Yes",JY82=2),LOG(_xll.RiskUniform(100,1000),10),IF(AND(JY81="Yes",JY82=3),LOG(_xll.RiskUniform(1000,100000),10),0)))</f>
        <v>#VALUE!</v>
      </c>
      <c r="JZ83" s="302" t="e">
        <f ca="1">IF(AND(JZ81="Yes",JZ82=1),LOG(_xll.RiskUniform(10,99),10),IF(AND(JZ81="Yes",JZ82=2),LOG(_xll.RiskUniform(100,1000),10),IF(AND(JZ81="Yes",JZ82=3),LOG(_xll.RiskUniform(1000,100000),10),0)))</f>
        <v>#VALUE!</v>
      </c>
      <c r="KA83" s="302" t="e">
        <f ca="1">IF(AND(KA81="Yes",KA82=1),LOG(_xll.RiskUniform(10,99),10),IF(AND(KA81="Yes",KA82=2),LOG(_xll.RiskUniform(100,1000),10),IF(AND(KA81="Yes",KA82=3),LOG(_xll.RiskUniform(1000,100000),10),0)))</f>
        <v>#VALUE!</v>
      </c>
      <c r="KB83" s="302" t="e">
        <f ca="1">IF(AND(KB81="Yes",KB82=1),LOG(_xll.RiskUniform(10,99),10),IF(AND(KB81="Yes",KB82=2),LOG(_xll.RiskUniform(100,1000),10),IF(AND(KB81="Yes",KB82=3),LOG(_xll.RiskUniform(1000,100000),10),0)))</f>
        <v>#VALUE!</v>
      </c>
      <c r="KC83" s="302" t="e">
        <f ca="1">IF(AND(KC81="Yes",KC82=1),LOG(_xll.RiskUniform(10,99),10),IF(AND(KC81="Yes",KC82=2),LOG(_xll.RiskUniform(100,1000),10),IF(AND(KC81="Yes",KC82=3),LOG(_xll.RiskUniform(1000,100000),10),0)))</f>
        <v>#VALUE!</v>
      </c>
      <c r="KD83" s="302" t="e">
        <f ca="1">IF(AND(KD81="Yes",KD82=1),LOG(_xll.RiskUniform(10,99),10),IF(AND(KD81="Yes",KD82=2),LOG(_xll.RiskUniform(100,1000),10),IF(AND(KD81="Yes",KD82=3),LOG(_xll.RiskUniform(1000,100000),10),0)))</f>
        <v>#VALUE!</v>
      </c>
      <c r="KE83" s="302" t="e">
        <f ca="1">IF(AND(KE81="Yes",KE82=1),LOG(_xll.RiskUniform(10,99),10),IF(AND(KE81="Yes",KE82=2),LOG(_xll.RiskUniform(100,1000),10),IF(AND(KE81="Yes",KE82=3),LOG(_xll.RiskUniform(1000,100000),10),0)))</f>
        <v>#VALUE!</v>
      </c>
      <c r="KF83" s="302" t="e">
        <f ca="1">IF(AND(KF81="Yes",KF82=1),LOG(_xll.RiskUniform(10,99),10),IF(AND(KF81="Yes",KF82=2),LOG(_xll.RiskUniform(100,1000),10),IF(AND(KF81="Yes",KF82=3),LOG(_xll.RiskUniform(1000,100000),10),0)))</f>
        <v>#VALUE!</v>
      </c>
      <c r="KG83" s="302" t="e">
        <f ca="1">IF(AND(KG81="Yes",KG82=1),LOG(_xll.RiskUniform(10,99),10),IF(AND(KG81="Yes",KG82=2),LOG(_xll.RiskUniform(100,1000),10),IF(AND(KG81="Yes",KG82=3),LOG(_xll.RiskUniform(1000,100000),10),0)))</f>
        <v>#VALUE!</v>
      </c>
      <c r="KH83" s="302" t="e">
        <f ca="1">IF(AND(KH81="Yes",KH82=1),LOG(_xll.RiskUniform(10,99),10),IF(AND(KH81="Yes",KH82=2),LOG(_xll.RiskUniform(100,1000),10),IF(AND(KH81="Yes",KH82=3),LOG(_xll.RiskUniform(1000,100000),10),0)))</f>
        <v>#VALUE!</v>
      </c>
      <c r="KI83" s="302" t="e">
        <f ca="1">IF(AND(KI81="Yes",KI82=1),LOG(_xll.RiskUniform(10,99),10),IF(AND(KI81="Yes",KI82=2),LOG(_xll.RiskUniform(100,1000),10),IF(AND(KI81="Yes",KI82=3),LOG(_xll.RiskUniform(1000,100000),10),0)))</f>
        <v>#VALUE!</v>
      </c>
      <c r="KJ83" s="302" t="e">
        <f ca="1">IF(AND(KJ81="Yes",KJ82=1),LOG(_xll.RiskUniform(10,99),10),IF(AND(KJ81="Yes",KJ82=2),LOG(_xll.RiskUniform(100,1000),10),IF(AND(KJ81="Yes",KJ82=3),LOG(_xll.RiskUniform(1000,100000),10),0)))</f>
        <v>#VALUE!</v>
      </c>
      <c r="KK83" s="302" t="e">
        <f ca="1">IF(AND(KK81="Yes",KK82=1),LOG(_xll.RiskUniform(10,99),10),IF(AND(KK81="Yes",KK82=2),LOG(_xll.RiskUniform(100,1000),10),IF(AND(KK81="Yes",KK82=3),LOG(_xll.RiskUniform(1000,100000),10),0)))</f>
        <v>#VALUE!</v>
      </c>
      <c r="KL83" s="302" t="e">
        <f ca="1">IF(AND(KL81="Yes",KL82=1),LOG(_xll.RiskUniform(10,99),10),IF(AND(KL81="Yes",KL82=2),LOG(_xll.RiskUniform(100,1000),10),IF(AND(KL81="Yes",KL82=3),LOG(_xll.RiskUniform(1000,100000),10),0)))</f>
        <v>#VALUE!</v>
      </c>
      <c r="KM83" s="302" t="e">
        <f ca="1">IF(AND(KM81="Yes",KM82=1),LOG(_xll.RiskUniform(10,99),10),IF(AND(KM81="Yes",KM82=2),LOG(_xll.RiskUniform(100,1000),10),IF(AND(KM81="Yes",KM82=3),LOG(_xll.RiskUniform(1000,100000),10),0)))</f>
        <v>#VALUE!</v>
      </c>
      <c r="KN83" s="302" t="e">
        <f ca="1">IF(AND(KN81="Yes",KN82=1),LOG(_xll.RiskUniform(10,99),10),IF(AND(KN81="Yes",KN82=2),LOG(_xll.RiskUniform(100,1000),10),IF(AND(KN81="Yes",KN82=3),LOG(_xll.RiskUniform(1000,100000),10),0)))</f>
        <v>#VALUE!</v>
      </c>
      <c r="KO83" s="302" t="e">
        <f ca="1">IF(AND(KO81="Yes",KO82=1),LOG(_xll.RiskUniform(10,99),10),IF(AND(KO81="Yes",KO82=2),LOG(_xll.RiskUniform(100,1000),10),IF(AND(KO81="Yes",KO82=3),LOG(_xll.RiskUniform(1000,100000),10),0)))</f>
        <v>#VALUE!</v>
      </c>
      <c r="KP83" s="302" t="e">
        <f ca="1">IF(AND(KP81="Yes",KP82=1),LOG(_xll.RiskUniform(10,99),10),IF(AND(KP81="Yes",KP82=2),LOG(_xll.RiskUniform(100,1000),10),IF(AND(KP81="Yes",KP82=3),LOG(_xll.RiskUniform(1000,100000),10),0)))</f>
        <v>#VALUE!</v>
      </c>
      <c r="KQ83" s="302" t="e">
        <f ca="1">IF(AND(KQ81="Yes",KQ82=1),LOG(_xll.RiskUniform(10,99),10),IF(AND(KQ81="Yes",KQ82=2),LOG(_xll.RiskUniform(100,1000),10),IF(AND(KQ81="Yes",KQ82=3),LOG(_xll.RiskUniform(1000,100000),10),0)))</f>
        <v>#VALUE!</v>
      </c>
      <c r="KR83" s="302" t="e">
        <f ca="1">IF(AND(KR81="Yes",KR82=1),LOG(_xll.RiskUniform(10,99),10),IF(AND(KR81="Yes",KR82=2),LOG(_xll.RiskUniform(100,1000),10),IF(AND(KR81="Yes",KR82=3),LOG(_xll.RiskUniform(1000,100000),10),0)))</f>
        <v>#VALUE!</v>
      </c>
      <c r="KS83" s="302" t="e">
        <f ca="1">IF(AND(KS81="Yes",KS82=1),LOG(_xll.RiskUniform(10,99),10),IF(AND(KS81="Yes",KS82=2),LOG(_xll.RiskUniform(100,1000),10),IF(AND(KS81="Yes",KS82=3),LOG(_xll.RiskUniform(1000,100000),10),0)))</f>
        <v>#VALUE!</v>
      </c>
      <c r="KT83" s="302" t="e">
        <f ca="1">IF(AND(KT81="Yes",KT82=1),LOG(_xll.RiskUniform(10,99),10),IF(AND(KT81="Yes",KT82=2),LOG(_xll.RiskUniform(100,1000),10),IF(AND(KT81="Yes",KT82=3),LOG(_xll.RiskUniform(1000,100000),10),0)))</f>
        <v>#VALUE!</v>
      </c>
      <c r="KU83" s="302" t="e">
        <f ca="1">IF(AND(KU81="Yes",KU82=1),LOG(_xll.RiskUniform(10,99),10),IF(AND(KU81="Yes",KU82=2),LOG(_xll.RiskUniform(100,1000),10),IF(AND(KU81="Yes",KU82=3),LOG(_xll.RiskUniform(1000,100000),10),0)))</f>
        <v>#VALUE!</v>
      </c>
      <c r="KV83" s="302" t="e">
        <f ca="1">IF(AND(KV81="Yes",KV82=1),LOG(_xll.RiskUniform(10,99),10),IF(AND(KV81="Yes",KV82=2),LOG(_xll.RiskUniform(100,1000),10),IF(AND(KV81="Yes",KV82=3),LOG(_xll.RiskUniform(1000,100000),10),0)))</f>
        <v>#VALUE!</v>
      </c>
      <c r="KW83" s="302" t="e">
        <f ca="1">IF(AND(KW81="Yes",KW82=1),LOG(_xll.RiskUniform(10,99),10),IF(AND(KW81="Yes",KW82=2),LOG(_xll.RiskUniform(100,1000),10),IF(AND(KW81="Yes",KW82=3),LOG(_xll.RiskUniform(1000,100000),10),0)))</f>
        <v>#VALUE!</v>
      </c>
      <c r="KX83" s="302" t="e">
        <f ca="1">IF(AND(KX81="Yes",KX82=1),LOG(_xll.RiskUniform(10,99),10),IF(AND(KX81="Yes",KX82=2),LOG(_xll.RiskUniform(100,1000),10),IF(AND(KX81="Yes",KX82=3),LOG(_xll.RiskUniform(1000,100000),10),0)))</f>
        <v>#VALUE!</v>
      </c>
      <c r="KY83" s="302" t="e">
        <f ca="1">IF(AND(KY81="Yes",KY82=1),LOG(_xll.RiskUniform(10,99),10),IF(AND(KY81="Yes",KY82=2),LOG(_xll.RiskUniform(100,1000),10),IF(AND(KY81="Yes",KY82=3),LOG(_xll.RiskUniform(1000,100000),10),0)))</f>
        <v>#VALUE!</v>
      </c>
      <c r="KZ83" s="302" t="e">
        <f ca="1">IF(AND(KZ81="Yes",KZ82=1),LOG(_xll.RiskUniform(10,99),10),IF(AND(KZ81="Yes",KZ82=2),LOG(_xll.RiskUniform(100,1000),10),IF(AND(KZ81="Yes",KZ82=3),LOG(_xll.RiskUniform(1000,100000),10),0)))</f>
        <v>#VALUE!</v>
      </c>
      <c r="LA83" s="302" t="e">
        <f ca="1">IF(AND(LA81="Yes",LA82=1),LOG(_xll.RiskUniform(10,99),10),IF(AND(LA81="Yes",LA82=2),LOG(_xll.RiskUniform(100,1000),10),IF(AND(LA81="Yes",LA82=3),LOG(_xll.RiskUniform(1000,100000),10),0)))</f>
        <v>#VALUE!</v>
      </c>
      <c r="LB83" s="302" t="e">
        <f ca="1">IF(AND(LB81="Yes",LB82=1),LOG(_xll.RiskUniform(10,99),10),IF(AND(LB81="Yes",LB82=2),LOG(_xll.RiskUniform(100,1000),10),IF(AND(LB81="Yes",LB82=3),LOG(_xll.RiskUniform(1000,100000),10),0)))</f>
        <v>#VALUE!</v>
      </c>
      <c r="LC83" s="302" t="e">
        <f ca="1">IF(AND(LC81="Yes",LC82=1),LOG(_xll.RiskUniform(10,99),10),IF(AND(LC81="Yes",LC82=2),LOG(_xll.RiskUniform(100,1000),10),IF(AND(LC81="Yes",LC82=3),LOG(_xll.RiskUniform(1000,100000),10),0)))</f>
        <v>#VALUE!</v>
      </c>
      <c r="LD83" s="302" t="e">
        <f ca="1">IF(AND(LD81="Yes",LD82=1),LOG(_xll.RiskUniform(10,99),10),IF(AND(LD81="Yes",LD82=2),LOG(_xll.RiskUniform(100,1000),10),IF(AND(LD81="Yes",LD82=3),LOG(_xll.RiskUniform(1000,100000),10),0)))</f>
        <v>#VALUE!</v>
      </c>
      <c r="LE83" s="302" t="e">
        <f ca="1">IF(AND(LE81="Yes",LE82=1),LOG(_xll.RiskUniform(10,99),10),IF(AND(LE81="Yes",LE82=2),LOG(_xll.RiskUniform(100,1000),10),IF(AND(LE81="Yes",LE82=3),LOG(_xll.RiskUniform(1000,100000),10),0)))</f>
        <v>#VALUE!</v>
      </c>
      <c r="LF83" s="302" t="e">
        <f ca="1">IF(AND(LF81="Yes",LF82=1),LOG(_xll.RiskUniform(10,99),10),IF(AND(LF81="Yes",LF82=2),LOG(_xll.RiskUniform(100,1000),10),IF(AND(LF81="Yes",LF82=3),LOG(_xll.RiskUniform(1000,100000),10),0)))</f>
        <v>#VALUE!</v>
      </c>
      <c r="LG83" s="302" t="e">
        <f ca="1">IF(AND(LG81="Yes",LG82=1),LOG(_xll.RiskUniform(10,99),10),IF(AND(LG81="Yes",LG82=2),LOG(_xll.RiskUniform(100,1000),10),IF(AND(LG81="Yes",LG82=3),LOG(_xll.RiskUniform(1000,100000),10),0)))</f>
        <v>#VALUE!</v>
      </c>
      <c r="LH83" s="302" t="e">
        <f ca="1">IF(AND(LH81="Yes",LH82=1),LOG(_xll.RiskUniform(10,99),10),IF(AND(LH81="Yes",LH82=2),LOG(_xll.RiskUniform(100,1000),10),IF(AND(LH81="Yes",LH82=3),LOG(_xll.RiskUniform(1000,100000),10),0)))</f>
        <v>#VALUE!</v>
      </c>
      <c r="LI83" s="302" t="e">
        <f ca="1">IF(AND(LI81="Yes",LI82=1),LOG(_xll.RiskUniform(10,99),10),IF(AND(LI81="Yes",LI82=2),LOG(_xll.RiskUniform(100,1000),10),IF(AND(LI81="Yes",LI82=3),LOG(_xll.RiskUniform(1000,100000),10),0)))</f>
        <v>#VALUE!</v>
      </c>
      <c r="LJ83" s="302" t="e">
        <f ca="1">IF(AND(LJ81="Yes",LJ82=1),LOG(_xll.RiskUniform(10,99),10),IF(AND(LJ81="Yes",LJ82=2),LOG(_xll.RiskUniform(100,1000),10),IF(AND(LJ81="Yes",LJ82=3),LOG(_xll.RiskUniform(1000,100000),10),0)))</f>
        <v>#VALUE!</v>
      </c>
      <c r="LK83" s="302" t="e">
        <f ca="1">IF(AND(LK81="Yes",LK82=1),LOG(_xll.RiskUniform(10,99),10),IF(AND(LK81="Yes",LK82=2),LOG(_xll.RiskUniform(100,1000),10),IF(AND(LK81="Yes",LK82=3),LOG(_xll.RiskUniform(1000,100000),10),0)))</f>
        <v>#VALUE!</v>
      </c>
      <c r="LL83" s="302" t="e">
        <f ca="1">IF(AND(LL81="Yes",LL82=1),LOG(_xll.RiskUniform(10,99),10),IF(AND(LL81="Yes",LL82=2),LOG(_xll.RiskUniform(100,1000),10),IF(AND(LL81="Yes",LL82=3),LOG(_xll.RiskUniform(1000,100000),10),0)))</f>
        <v>#VALUE!</v>
      </c>
      <c r="LM83" s="302" t="e">
        <f ca="1">IF(AND(LM81="Yes",LM82=1),LOG(_xll.RiskUniform(10,99),10),IF(AND(LM81="Yes",LM82=2),LOG(_xll.RiskUniform(100,1000),10),IF(AND(LM81="Yes",LM82=3),LOG(_xll.RiskUniform(1000,100000),10),0)))</f>
        <v>#VALUE!</v>
      </c>
      <c r="LN83" s="302" t="e">
        <f ca="1">IF(AND(LN81="Yes",LN82=1),LOG(_xll.RiskUniform(10,99),10),IF(AND(LN81="Yes",LN82=2),LOG(_xll.RiskUniform(100,1000),10),IF(AND(LN81="Yes",LN82=3),LOG(_xll.RiskUniform(1000,100000),10),0)))</f>
        <v>#VALUE!</v>
      </c>
      <c r="LO83" s="302" t="e">
        <f ca="1">IF(AND(LO81="Yes",LO82=1),LOG(_xll.RiskUniform(10,99),10),IF(AND(LO81="Yes",LO82=2),LOG(_xll.RiskUniform(100,1000),10),IF(AND(LO81="Yes",LO82=3),LOG(_xll.RiskUniform(1000,100000),10),0)))</f>
        <v>#VALUE!</v>
      </c>
      <c r="LP83" s="302" t="e">
        <f ca="1">IF(AND(LP81="Yes",LP82=1),LOG(_xll.RiskUniform(10,99),10),IF(AND(LP81="Yes",LP82=2),LOG(_xll.RiskUniform(100,1000),10),IF(AND(LP81="Yes",LP82=3),LOG(_xll.RiskUniform(1000,100000),10),0)))</f>
        <v>#VALUE!</v>
      </c>
      <c r="LQ83" s="302" t="e">
        <f ca="1">IF(AND(LQ81="Yes",LQ82=1),LOG(_xll.RiskUniform(10,99),10),IF(AND(LQ81="Yes",LQ82=2),LOG(_xll.RiskUniform(100,1000),10),IF(AND(LQ81="Yes",LQ82=3),LOG(_xll.RiskUniform(1000,100000),10),0)))</f>
        <v>#VALUE!</v>
      </c>
      <c r="LR83" s="302" t="e">
        <f ca="1">IF(AND(LR81="Yes",LR82=1),LOG(_xll.RiskUniform(10,99),10),IF(AND(LR81="Yes",LR82=2),LOG(_xll.RiskUniform(100,1000),10),IF(AND(LR81="Yes",LR82=3),LOG(_xll.RiskUniform(1000,100000),10),0)))</f>
        <v>#VALUE!</v>
      </c>
      <c r="LS83" s="302" t="e">
        <f ca="1">IF(AND(LS81="Yes",LS82=1),LOG(_xll.RiskUniform(10,99),10),IF(AND(LS81="Yes",LS82=2),LOG(_xll.RiskUniform(100,1000),10),IF(AND(LS81="Yes",LS82=3),LOG(_xll.RiskUniform(1000,100000),10),0)))</f>
        <v>#VALUE!</v>
      </c>
      <c r="LT83" s="302" t="e">
        <f ca="1">IF(AND(LT81="Yes",LT82=1),LOG(_xll.RiskUniform(10,99),10),IF(AND(LT81="Yes",LT82=2),LOG(_xll.RiskUniform(100,1000),10),IF(AND(LT81="Yes",LT82=3),LOG(_xll.RiskUniform(1000,100000),10),0)))</f>
        <v>#VALUE!</v>
      </c>
      <c r="LU83" s="302" t="e">
        <f ca="1">IF(AND(LU81="Yes",LU82=1),LOG(_xll.RiskUniform(10,99),10),IF(AND(LU81="Yes",LU82=2),LOG(_xll.RiskUniform(100,1000),10),IF(AND(LU81="Yes",LU82=3),LOG(_xll.RiskUniform(1000,100000),10),0)))</f>
        <v>#VALUE!</v>
      </c>
      <c r="LV83" s="302" t="e">
        <f ca="1">IF(AND(LV81="Yes",LV82=1),LOG(_xll.RiskUniform(10,99),10),IF(AND(LV81="Yes",LV82=2),LOG(_xll.RiskUniform(100,1000),10),IF(AND(LV81="Yes",LV82=3),LOG(_xll.RiskUniform(1000,100000),10),0)))</f>
        <v>#VALUE!</v>
      </c>
      <c r="LW83" s="302" t="e">
        <f ca="1">IF(AND(LW81="Yes",LW82=1),LOG(_xll.RiskUniform(10,99),10),IF(AND(LW81="Yes",LW82=2),LOG(_xll.RiskUniform(100,1000),10),IF(AND(LW81="Yes",LW82=3),LOG(_xll.RiskUniform(1000,100000),10),0)))</f>
        <v>#VALUE!</v>
      </c>
      <c r="LX83" s="302" t="e">
        <f ca="1">IF(AND(LX81="Yes",LX82=1),LOG(_xll.RiskUniform(10,99),10),IF(AND(LX81="Yes",LX82=2),LOG(_xll.RiskUniform(100,1000),10),IF(AND(LX81="Yes",LX82=3),LOG(_xll.RiskUniform(1000,100000),10),0)))</f>
        <v>#VALUE!</v>
      </c>
      <c r="LY83" s="302" t="e">
        <f ca="1">IF(AND(LY81="Yes",LY82=1),LOG(_xll.RiskUniform(10,99),10),IF(AND(LY81="Yes",LY82=2),LOG(_xll.RiskUniform(100,1000),10),IF(AND(LY81="Yes",LY82=3),LOG(_xll.RiskUniform(1000,100000),10),0)))</f>
        <v>#VALUE!</v>
      </c>
      <c r="LZ83" s="302" t="e">
        <f ca="1">IF(AND(LZ81="Yes",LZ82=1),LOG(_xll.RiskUniform(10,99),10),IF(AND(LZ81="Yes",LZ82=2),LOG(_xll.RiskUniform(100,1000),10),IF(AND(LZ81="Yes",LZ82=3),LOG(_xll.RiskUniform(1000,100000),10),0)))</f>
        <v>#VALUE!</v>
      </c>
      <c r="MA83" s="302" t="e">
        <f ca="1">IF(AND(MA81="Yes",MA82=1),LOG(_xll.RiskUniform(10,99),10),IF(AND(MA81="Yes",MA82=2),LOG(_xll.RiskUniform(100,1000),10),IF(AND(MA81="Yes",MA82=3),LOG(_xll.RiskUniform(1000,100000),10),0)))</f>
        <v>#VALUE!</v>
      </c>
      <c r="MB83" s="302" t="e">
        <f ca="1">IF(AND(MB81="Yes",MB82=1),LOG(_xll.RiskUniform(10,99),10),IF(AND(MB81="Yes",MB82=2),LOG(_xll.RiskUniform(100,1000),10),IF(AND(MB81="Yes",MB82=3),LOG(_xll.RiskUniform(1000,100000),10),0)))</f>
        <v>#VALUE!</v>
      </c>
      <c r="MC83" s="302" t="e">
        <f ca="1">IF(AND(MC81="Yes",MC82=1),LOG(_xll.RiskUniform(10,99),10),IF(AND(MC81="Yes",MC82=2),LOG(_xll.RiskUniform(100,1000),10),IF(AND(MC81="Yes",MC82=3),LOG(_xll.RiskUniform(1000,100000),10),0)))</f>
        <v>#VALUE!</v>
      </c>
      <c r="MD83" s="302" t="e">
        <f ca="1">IF(AND(MD81="Yes",MD82=1),LOG(_xll.RiskUniform(10,99),10),IF(AND(MD81="Yes",MD82=2),LOG(_xll.RiskUniform(100,1000),10),IF(AND(MD81="Yes",MD82=3),LOG(_xll.RiskUniform(1000,100000),10),0)))</f>
        <v>#VALUE!</v>
      </c>
      <c r="ME83" s="302" t="e">
        <f ca="1">IF(AND(ME81="Yes",ME82=1),LOG(_xll.RiskUniform(10,99),10),IF(AND(ME81="Yes",ME82=2),LOG(_xll.RiskUniform(100,1000),10),IF(AND(ME81="Yes",ME82=3),LOG(_xll.RiskUniform(1000,100000),10),0)))</f>
        <v>#VALUE!</v>
      </c>
      <c r="MF83" s="302" t="e">
        <f ca="1">IF(AND(MF81="Yes",MF82=1),LOG(_xll.RiskUniform(10,99),10),IF(AND(MF81="Yes",MF82=2),LOG(_xll.RiskUniform(100,1000),10),IF(AND(MF81="Yes",MF82=3),LOG(_xll.RiskUniform(1000,100000),10),0)))</f>
        <v>#VALUE!</v>
      </c>
      <c r="MG83" s="302" t="e">
        <f ca="1">IF(AND(MG81="Yes",MG82=1),LOG(_xll.RiskUniform(10,99),10),IF(AND(MG81="Yes",MG82=2),LOG(_xll.RiskUniform(100,1000),10),IF(AND(MG81="Yes",MG82=3),LOG(_xll.RiskUniform(1000,100000),10),0)))</f>
        <v>#VALUE!</v>
      </c>
      <c r="MH83" s="302" t="e">
        <f ca="1">IF(AND(MH81="Yes",MH82=1),LOG(_xll.RiskUniform(10,99),10),IF(AND(MH81="Yes",MH82=2),LOG(_xll.RiskUniform(100,1000),10),IF(AND(MH81="Yes",MH82=3),LOG(_xll.RiskUniform(1000,100000),10),0)))</f>
        <v>#VALUE!</v>
      </c>
      <c r="MI83" s="302" t="e">
        <f ca="1">IF(AND(MI81="Yes",MI82=1),LOG(_xll.RiskUniform(10,99),10),IF(AND(MI81="Yes",MI82=2),LOG(_xll.RiskUniform(100,1000),10),IF(AND(MI81="Yes",MI82=3),LOG(_xll.RiskUniform(1000,100000),10),0)))</f>
        <v>#VALUE!</v>
      </c>
      <c r="MJ83" s="302" t="e">
        <f ca="1">IF(AND(MJ81="Yes",MJ82=1),LOG(_xll.RiskUniform(10,99),10),IF(AND(MJ81="Yes",MJ82=2),LOG(_xll.RiskUniform(100,1000),10),IF(AND(MJ81="Yes",MJ82=3),LOG(_xll.RiskUniform(1000,100000),10),0)))</f>
        <v>#VALUE!</v>
      </c>
      <c r="MK83" s="302" t="e">
        <f ca="1">IF(AND(MK81="Yes",MK82=1),LOG(_xll.RiskUniform(10,99),10),IF(AND(MK81="Yes",MK82=2),LOG(_xll.RiskUniform(100,1000),10),IF(AND(MK81="Yes",MK82=3),LOG(_xll.RiskUniform(1000,100000),10),0)))</f>
        <v>#VALUE!</v>
      </c>
      <c r="ML83" s="302" t="e">
        <f ca="1">IF(AND(ML81="Yes",ML82=1),LOG(_xll.RiskUniform(10,99),10),IF(AND(ML81="Yes",ML82=2),LOG(_xll.RiskUniform(100,1000),10),IF(AND(ML81="Yes",ML82=3),LOG(_xll.RiskUniform(1000,100000),10),0)))</f>
        <v>#VALUE!</v>
      </c>
      <c r="MM83" s="302" t="e">
        <f ca="1">IF(AND(MM81="Yes",MM82=1),LOG(_xll.RiskUniform(10,99),10),IF(AND(MM81="Yes",MM82=2),LOG(_xll.RiskUniform(100,1000),10),IF(AND(MM81="Yes",MM82=3),LOG(_xll.RiskUniform(1000,100000),10),0)))</f>
        <v>#VALUE!</v>
      </c>
      <c r="MN83" s="302" t="e">
        <f ca="1">IF(AND(MN81="Yes",MN82=1),LOG(_xll.RiskUniform(10,99),10),IF(AND(MN81="Yes",MN82=2),LOG(_xll.RiskUniform(100,1000),10),IF(AND(MN81="Yes",MN82=3),LOG(_xll.RiskUniform(1000,100000),10),0)))</f>
        <v>#VALUE!</v>
      </c>
      <c r="MO83" s="302" t="e">
        <f ca="1">IF(AND(MO81="Yes",MO82=1),LOG(_xll.RiskUniform(10,99),10),IF(AND(MO81="Yes",MO82=2),LOG(_xll.RiskUniform(100,1000),10),IF(AND(MO81="Yes",MO82=3),LOG(_xll.RiskUniform(1000,100000),10),0)))</f>
        <v>#VALUE!</v>
      </c>
      <c r="MP83" s="302" t="e">
        <f ca="1">IF(AND(MP81="Yes",MP82=1),LOG(_xll.RiskUniform(10,99),10),IF(AND(MP81="Yes",MP82=2),LOG(_xll.RiskUniform(100,1000),10),IF(AND(MP81="Yes",MP82=3),LOG(_xll.RiskUniform(1000,100000),10),0)))</f>
        <v>#VALUE!</v>
      </c>
      <c r="MQ83" s="302" t="e">
        <f ca="1">IF(AND(MQ81="Yes",MQ82=1),LOG(_xll.RiskUniform(10,99),10),IF(AND(MQ81="Yes",MQ82=2),LOG(_xll.RiskUniform(100,1000),10),IF(AND(MQ81="Yes",MQ82=3),LOG(_xll.RiskUniform(1000,100000),10),0)))</f>
        <v>#VALUE!</v>
      </c>
      <c r="MR83" s="302" t="e">
        <f ca="1">IF(AND(MR81="Yes",MR82=1),LOG(_xll.RiskUniform(10,99),10),IF(AND(MR81="Yes",MR82=2),LOG(_xll.RiskUniform(100,1000),10),IF(AND(MR81="Yes",MR82=3),LOG(_xll.RiskUniform(1000,100000),10),0)))</f>
        <v>#VALUE!</v>
      </c>
      <c r="MS83" s="302" t="e">
        <f ca="1">IF(AND(MS81="Yes",MS82=1),LOG(_xll.RiskUniform(10,99),10),IF(AND(MS81="Yes",MS82=2),LOG(_xll.RiskUniform(100,1000),10),IF(AND(MS81="Yes",MS82=3),LOG(_xll.RiskUniform(1000,100000),10),0)))</f>
        <v>#VALUE!</v>
      </c>
      <c r="MT83" s="302" t="e">
        <f ca="1">IF(AND(MT81="Yes",MT82=1),LOG(_xll.RiskUniform(10,99),10),IF(AND(MT81="Yes",MT82=2),LOG(_xll.RiskUniform(100,1000),10),IF(AND(MT81="Yes",MT82=3),LOG(_xll.RiskUniform(1000,100000),10),0)))</f>
        <v>#VALUE!</v>
      </c>
      <c r="MU83" s="302" t="e">
        <f ca="1">IF(AND(MU81="Yes",MU82=1),LOG(_xll.RiskUniform(10,99),10),IF(AND(MU81="Yes",MU82=2),LOG(_xll.RiskUniform(100,1000),10),IF(AND(MU81="Yes",MU82=3),LOG(_xll.RiskUniform(1000,100000),10),0)))</f>
        <v>#VALUE!</v>
      </c>
      <c r="MV83" s="302" t="e">
        <f ca="1">IF(AND(MV81="Yes",MV82=1),LOG(_xll.RiskUniform(10,99),10),IF(AND(MV81="Yes",MV82=2),LOG(_xll.RiskUniform(100,1000),10),IF(AND(MV81="Yes",MV82=3),LOG(_xll.RiskUniform(1000,100000),10),0)))</f>
        <v>#VALUE!</v>
      </c>
      <c r="MW83" s="302" t="e">
        <f ca="1">IF(AND(MW81="Yes",MW82=1),LOG(_xll.RiskUniform(10,99),10),IF(AND(MW81="Yes",MW82=2),LOG(_xll.RiskUniform(100,1000),10),IF(AND(MW81="Yes",MW82=3),LOG(_xll.RiskUniform(1000,100000),10),0)))</f>
        <v>#VALUE!</v>
      </c>
      <c r="MX83" s="302" t="e">
        <f ca="1">IF(AND(MX81="Yes",MX82=1),LOG(_xll.RiskUniform(10,99),10),IF(AND(MX81="Yes",MX82=2),LOG(_xll.RiskUniform(100,1000),10),IF(AND(MX81="Yes",MX82=3),LOG(_xll.RiskUniform(1000,100000),10),0)))</f>
        <v>#VALUE!</v>
      </c>
      <c r="MY83" s="302" t="e">
        <f ca="1">IF(AND(MY81="Yes",MY82=1),LOG(_xll.RiskUniform(10,99),10),IF(AND(MY81="Yes",MY82=2),LOG(_xll.RiskUniform(100,1000),10),IF(AND(MY81="Yes",MY82=3),LOG(_xll.RiskUniform(1000,100000),10),0)))</f>
        <v>#VALUE!</v>
      </c>
      <c r="MZ83" s="302" t="e">
        <f ca="1">IF(AND(MZ81="Yes",MZ82=1),LOG(_xll.RiskUniform(10,99),10),IF(AND(MZ81="Yes",MZ82=2),LOG(_xll.RiskUniform(100,1000),10),IF(AND(MZ81="Yes",MZ82=3),LOG(_xll.RiskUniform(1000,100000),10),0)))</f>
        <v>#VALUE!</v>
      </c>
      <c r="NA83" s="302" t="e">
        <f ca="1">IF(AND(NA81="Yes",NA82=1),LOG(_xll.RiskUniform(10,99),10),IF(AND(NA81="Yes",NA82=2),LOG(_xll.RiskUniform(100,1000),10),IF(AND(NA81="Yes",NA82=3),LOG(_xll.RiskUniform(1000,100000),10),0)))</f>
        <v>#VALUE!</v>
      </c>
      <c r="NB83" s="302" t="e">
        <f ca="1">IF(AND(NB81="Yes",NB82=1),LOG(_xll.RiskUniform(10,99),10),IF(AND(NB81="Yes",NB82=2),LOG(_xll.RiskUniform(100,1000),10),IF(AND(NB81="Yes",NB82=3),LOG(_xll.RiskUniform(1000,100000),10),0)))</f>
        <v>#VALUE!</v>
      </c>
      <c r="NC83" s="302" t="e">
        <f ca="1">IF(AND(NC81="Yes",NC82=1),LOG(_xll.RiskUniform(10,99),10),IF(AND(NC81="Yes",NC82=2),LOG(_xll.RiskUniform(100,1000),10),IF(AND(NC81="Yes",NC82=3),LOG(_xll.RiskUniform(1000,100000),10),0)))</f>
        <v>#VALUE!</v>
      </c>
      <c r="ND83" s="302" t="e">
        <f ca="1">IF(AND(ND81="Yes",ND82=1),LOG(_xll.RiskUniform(10,99),10),IF(AND(ND81="Yes",ND82=2),LOG(_xll.RiskUniform(100,1000),10),IF(AND(ND81="Yes",ND82=3),LOG(_xll.RiskUniform(1000,100000),10),0)))</f>
        <v>#VALUE!</v>
      </c>
      <c r="NE83" s="302" t="e">
        <f ca="1">IF(AND(NE81="Yes",NE82=1),LOG(_xll.RiskUniform(10,99),10),IF(AND(NE81="Yes",NE82=2),LOG(_xll.RiskUniform(100,1000),10),IF(AND(NE81="Yes",NE82=3),LOG(_xll.RiskUniform(1000,100000),10),0)))</f>
        <v>#VALUE!</v>
      </c>
      <c r="NF83" s="302" t="e">
        <f ca="1">IF(AND(NF81="Yes",NF82=1),LOG(_xll.RiskUniform(10,99),10),IF(AND(NF81="Yes",NF82=2),LOG(_xll.RiskUniform(100,1000),10),IF(AND(NF81="Yes",NF82=3),LOG(_xll.RiskUniform(1000,100000),10),0)))</f>
        <v>#VALUE!</v>
      </c>
      <c r="NG83" s="302" t="e">
        <f ca="1">IF(AND(NG81="Yes",NG82=1),LOG(_xll.RiskUniform(10,99),10),IF(AND(NG81="Yes",NG82=2),LOG(_xll.RiskUniform(100,1000),10),IF(AND(NG81="Yes",NG82=3),LOG(_xll.RiskUniform(1000,100000),10),0)))</f>
        <v>#VALUE!</v>
      </c>
      <c r="NH83" s="302" t="e">
        <f ca="1">IF(AND(NH81="Yes",NH82=1),LOG(_xll.RiskUniform(10,99),10),IF(AND(NH81="Yes",NH82=2),LOG(_xll.RiskUniform(100,1000),10),IF(AND(NH81="Yes",NH82=3),LOG(_xll.RiskUniform(1000,100000),10),0)))</f>
        <v>#VALUE!</v>
      </c>
      <c r="NI83" s="302" t="e">
        <f ca="1">IF(AND(NI81="Yes",NI82=1),LOG(_xll.RiskUniform(10,99),10),IF(AND(NI81="Yes",NI82=2),LOG(_xll.RiskUniform(100,1000),10),IF(AND(NI81="Yes",NI82=3),LOG(_xll.RiskUniform(1000,100000),10),0)))</f>
        <v>#VALUE!</v>
      </c>
      <c r="NJ83" s="302" t="e">
        <f ca="1">IF(AND(NJ81="Yes",NJ82=1),LOG(_xll.RiskUniform(10,99),10),IF(AND(NJ81="Yes",NJ82=2),LOG(_xll.RiskUniform(100,1000),10),IF(AND(NJ81="Yes",NJ82=3),LOG(_xll.RiskUniform(1000,100000),10),0)))</f>
        <v>#VALUE!</v>
      </c>
      <c r="NK83" s="302" t="e">
        <f ca="1">IF(AND(NK81="Yes",NK82=1),LOG(_xll.RiskUniform(10,99),10),IF(AND(NK81="Yes",NK82=2),LOG(_xll.RiskUniform(100,1000),10),IF(AND(NK81="Yes",NK82=3),LOG(_xll.RiskUniform(1000,100000),10),0)))</f>
        <v>#VALUE!</v>
      </c>
      <c r="NL83" s="302" t="e">
        <f ca="1">IF(AND(NL81="Yes",NL82=1),LOG(_xll.RiskUniform(10,99),10),IF(AND(NL81="Yes",NL82=2),LOG(_xll.RiskUniform(100,1000),10),IF(AND(NL81="Yes",NL82=3),LOG(_xll.RiskUniform(1000,100000),10),0)))</f>
        <v>#VALUE!</v>
      </c>
      <c r="NM83" s="302" t="e">
        <f ca="1">IF(AND(NM81="Yes",NM82=1),LOG(_xll.RiskUniform(10,99),10),IF(AND(NM81="Yes",NM82=2),LOG(_xll.RiskUniform(100,1000),10),IF(AND(NM81="Yes",NM82=3),LOG(_xll.RiskUniform(1000,100000),10),0)))</f>
        <v>#VALUE!</v>
      </c>
      <c r="NN83" s="302" t="e">
        <f ca="1">IF(AND(NN81="Yes",NN82=1),LOG(_xll.RiskUniform(10,99),10),IF(AND(NN81="Yes",NN82=2),LOG(_xll.RiskUniform(100,1000),10),IF(AND(NN81="Yes",NN82=3),LOG(_xll.RiskUniform(1000,100000),10),0)))</f>
        <v>#VALUE!</v>
      </c>
      <c r="NO83" s="302" t="e">
        <f ca="1">IF(AND(NO81="Yes",NO82=1),LOG(_xll.RiskUniform(10,99),10),IF(AND(NO81="Yes",NO82=2),LOG(_xll.RiskUniform(100,1000),10),IF(AND(NO81="Yes",NO82=3),LOG(_xll.RiskUniform(1000,100000),10),0)))</f>
        <v>#VALUE!</v>
      </c>
      <c r="NP83" s="302" t="e">
        <f ca="1">IF(AND(NP81="Yes",NP82=1),LOG(_xll.RiskUniform(10,99),10),IF(AND(NP81="Yes",NP82=2),LOG(_xll.RiskUniform(100,1000),10),IF(AND(NP81="Yes",NP82=3),LOG(_xll.RiskUniform(1000,100000),10),0)))</f>
        <v>#VALUE!</v>
      </c>
      <c r="NQ83" s="302" t="e">
        <f ca="1">IF(AND(NQ81="Yes",NQ82=1),LOG(_xll.RiskUniform(10,99),10),IF(AND(NQ81="Yes",NQ82=2),LOG(_xll.RiskUniform(100,1000),10),IF(AND(NQ81="Yes",NQ82=3),LOG(_xll.RiskUniform(1000,100000),10),0)))</f>
        <v>#VALUE!</v>
      </c>
      <c r="NR83" s="302" t="e">
        <f ca="1">IF(AND(NR81="Yes",NR82=1),LOG(_xll.RiskUniform(10,99),10),IF(AND(NR81="Yes",NR82=2),LOG(_xll.RiskUniform(100,1000),10),IF(AND(NR81="Yes",NR82=3),LOG(_xll.RiskUniform(1000,100000),10),0)))</f>
        <v>#VALUE!</v>
      </c>
      <c r="NS83" s="302" t="e">
        <f ca="1">IF(AND(NS81="Yes",NS82=1),LOG(_xll.RiskUniform(10,99),10),IF(AND(NS81="Yes",NS82=2),LOG(_xll.RiskUniform(100,1000),10),IF(AND(NS81="Yes",NS82=3),LOG(_xll.RiskUniform(1000,100000),10),0)))</f>
        <v>#VALUE!</v>
      </c>
      <c r="NT83" s="302" t="e">
        <f ca="1">IF(AND(NT81="Yes",NT82=1),LOG(_xll.RiskUniform(10,99),10),IF(AND(NT81="Yes",NT82=2),LOG(_xll.RiskUniform(100,1000),10),IF(AND(NT81="Yes",NT82=3),LOG(_xll.RiskUniform(1000,100000),10),0)))</f>
        <v>#VALUE!</v>
      </c>
      <c r="NU83" s="302" t="e">
        <f ca="1">IF(AND(NU81="Yes",NU82=1),LOG(_xll.RiskUniform(10,99),10),IF(AND(NU81="Yes",NU82=2),LOG(_xll.RiskUniform(100,1000),10),IF(AND(NU81="Yes",NU82=3),LOG(_xll.RiskUniform(1000,100000),10),0)))</f>
        <v>#VALUE!</v>
      </c>
      <c r="NV83" s="302" t="e">
        <f ca="1">IF(AND(NV81="Yes",NV82=1),LOG(_xll.RiskUniform(10,99),10),IF(AND(NV81="Yes",NV82=2),LOG(_xll.RiskUniform(100,1000),10),IF(AND(NV81="Yes",NV82=3),LOG(_xll.RiskUniform(1000,100000),10),0)))</f>
        <v>#VALUE!</v>
      </c>
      <c r="NW83" s="302" t="e">
        <f ca="1">IF(AND(NW81="Yes",NW82=1),LOG(_xll.RiskUniform(10,99),10),IF(AND(NW81="Yes",NW82=2),LOG(_xll.RiskUniform(100,1000),10),IF(AND(NW81="Yes",NW82=3),LOG(_xll.RiskUniform(1000,100000),10),0)))</f>
        <v>#VALUE!</v>
      </c>
      <c r="NX83" s="302" t="e">
        <f ca="1">IF(AND(NX81="Yes",NX82=1),LOG(_xll.RiskUniform(10,99),10),IF(AND(NX81="Yes",NX82=2),LOG(_xll.RiskUniform(100,1000),10),IF(AND(NX81="Yes",NX82=3),LOG(_xll.RiskUniform(1000,100000),10),0)))</f>
        <v>#VALUE!</v>
      </c>
      <c r="NY83" s="302" t="e">
        <f ca="1">IF(AND(NY81="Yes",NY82=1),LOG(_xll.RiskUniform(10,99),10),IF(AND(NY81="Yes",NY82=2),LOG(_xll.RiskUniform(100,1000),10),IF(AND(NY81="Yes",NY82=3),LOG(_xll.RiskUniform(1000,100000),10),0)))</f>
        <v>#VALUE!</v>
      </c>
      <c r="NZ83" s="302" t="e">
        <f ca="1">IF(AND(NZ81="Yes",NZ82=1),LOG(_xll.RiskUniform(10,99),10),IF(AND(NZ81="Yes",NZ82=2),LOG(_xll.RiskUniform(100,1000),10),IF(AND(NZ81="Yes",NZ82=3),LOG(_xll.RiskUniform(1000,100000),10),0)))</f>
        <v>#VALUE!</v>
      </c>
      <c r="OA83" s="302" t="e">
        <f ca="1">IF(AND(OA81="Yes",OA82=1),LOG(_xll.RiskUniform(10,99),10),IF(AND(OA81="Yes",OA82=2),LOG(_xll.RiskUniform(100,1000),10),IF(AND(OA81="Yes",OA82=3),LOG(_xll.RiskUniform(1000,100000),10),0)))</f>
        <v>#VALUE!</v>
      </c>
      <c r="OB83" s="302" t="e">
        <f ca="1">IF(AND(OB81="Yes",OB82=1),LOG(_xll.RiskUniform(10,99),10),IF(AND(OB81="Yes",OB82=2),LOG(_xll.RiskUniform(100,1000),10),IF(AND(OB81="Yes",OB82=3),LOG(_xll.RiskUniform(1000,100000),10),0)))</f>
        <v>#VALUE!</v>
      </c>
      <c r="OC83" s="302" t="e">
        <f ca="1">IF(AND(OC81="Yes",OC82=1),LOG(_xll.RiskUniform(10,99),10),IF(AND(OC81="Yes",OC82=2),LOG(_xll.RiskUniform(100,1000),10),IF(AND(OC81="Yes",OC82=3),LOG(_xll.RiskUniform(1000,100000),10),0)))</f>
        <v>#VALUE!</v>
      </c>
      <c r="OD83" s="302" t="e">
        <f ca="1">IF(AND(OD81="Yes",OD82=1),LOG(_xll.RiskUniform(10,99),10),IF(AND(OD81="Yes",OD82=2),LOG(_xll.RiskUniform(100,1000),10),IF(AND(OD81="Yes",OD82=3),LOG(_xll.RiskUniform(1000,100000),10),0)))</f>
        <v>#VALUE!</v>
      </c>
      <c r="OE83" s="302" t="e">
        <f ca="1">IF(AND(OE81="Yes",OE82=1),LOG(_xll.RiskUniform(10,99),10),IF(AND(OE81="Yes",OE82=2),LOG(_xll.RiskUniform(100,1000),10),IF(AND(OE81="Yes",OE82=3),LOG(_xll.RiskUniform(1000,100000),10),0)))</f>
        <v>#VALUE!</v>
      </c>
      <c r="OF83" s="302" t="e">
        <f ca="1">IF(AND(OF81="Yes",OF82=1),LOG(_xll.RiskUniform(10,99),10),IF(AND(OF81="Yes",OF82=2),LOG(_xll.RiskUniform(100,1000),10),IF(AND(OF81="Yes",OF82=3),LOG(_xll.RiskUniform(1000,100000),10),0)))</f>
        <v>#VALUE!</v>
      </c>
      <c r="OG83" s="302" t="e">
        <f ca="1">IF(AND(OG81="Yes",OG82=1),LOG(_xll.RiskUniform(10,99),10),IF(AND(OG81="Yes",OG82=2),LOG(_xll.RiskUniform(100,1000),10),IF(AND(OG81="Yes",OG82=3),LOG(_xll.RiskUniform(1000,100000),10),0)))</f>
        <v>#VALUE!</v>
      </c>
      <c r="OH83" s="302" t="e">
        <f ca="1">IF(AND(OH81="Yes",OH82=1),LOG(_xll.RiskUniform(10,99),10),IF(AND(OH81="Yes",OH82=2),LOG(_xll.RiskUniform(100,1000),10),IF(AND(OH81="Yes",OH82=3),LOG(_xll.RiskUniform(1000,100000),10),0)))</f>
        <v>#VALUE!</v>
      </c>
      <c r="OI83" s="302" t="e">
        <f ca="1">IF(AND(OI81="Yes",OI82=1),LOG(_xll.RiskUniform(10,99),10),IF(AND(OI81="Yes",OI82=2),LOG(_xll.RiskUniform(100,1000),10),IF(AND(OI81="Yes",OI82=3),LOG(_xll.RiskUniform(1000,100000),10),0)))</f>
        <v>#VALUE!</v>
      </c>
      <c r="OJ83" s="302" t="e">
        <f ca="1">IF(AND(OJ81="Yes",OJ82=1),LOG(_xll.RiskUniform(10,99),10),IF(AND(OJ81="Yes",OJ82=2),LOG(_xll.RiskUniform(100,1000),10),IF(AND(OJ81="Yes",OJ82=3),LOG(_xll.RiskUniform(1000,100000),10),0)))</f>
        <v>#VALUE!</v>
      </c>
      <c r="OK83" s="302" t="e">
        <f ca="1">IF(AND(OK81="Yes",OK82=1),LOG(_xll.RiskUniform(10,99),10),IF(AND(OK81="Yes",OK82=2),LOG(_xll.RiskUniform(100,1000),10),IF(AND(OK81="Yes",OK82=3),LOG(_xll.RiskUniform(1000,100000),10),0)))</f>
        <v>#VALUE!</v>
      </c>
      <c r="OL83" s="302" t="e">
        <f ca="1">IF(AND(OL81="Yes",OL82=1),LOG(_xll.RiskUniform(10,99),10),IF(AND(OL81="Yes",OL82=2),LOG(_xll.RiskUniform(100,1000),10),IF(AND(OL81="Yes",OL82=3),LOG(_xll.RiskUniform(1000,100000),10),0)))</f>
        <v>#VALUE!</v>
      </c>
      <c r="OM83" s="302" t="e">
        <f ca="1">IF(AND(OM81="Yes",OM82=1),LOG(_xll.RiskUniform(10,99),10),IF(AND(OM81="Yes",OM82=2),LOG(_xll.RiskUniform(100,1000),10),IF(AND(OM81="Yes",OM82=3),LOG(_xll.RiskUniform(1000,100000),10),0)))</f>
        <v>#VALUE!</v>
      </c>
      <c r="ON83" s="302" t="e">
        <f ca="1">IF(AND(ON81="Yes",ON82=1),LOG(_xll.RiskUniform(10,99),10),IF(AND(ON81="Yes",ON82=2),LOG(_xll.RiskUniform(100,1000),10),IF(AND(ON81="Yes",ON82=3),LOG(_xll.RiskUniform(1000,100000),10),0)))</f>
        <v>#VALUE!</v>
      </c>
      <c r="OO83" s="302" t="e">
        <f ca="1">IF(AND(OO81="Yes",OO82=1),LOG(_xll.RiskUniform(10,99),10),IF(AND(OO81="Yes",OO82=2),LOG(_xll.RiskUniform(100,1000),10),IF(AND(OO81="Yes",OO82=3),LOG(_xll.RiskUniform(1000,100000),10),0)))</f>
        <v>#VALUE!</v>
      </c>
      <c r="OP83" s="302" t="e">
        <f ca="1">IF(AND(OP81="Yes",OP82=1),LOG(_xll.RiskUniform(10,99),10),IF(AND(OP81="Yes",OP82=2),LOG(_xll.RiskUniform(100,1000),10),IF(AND(OP81="Yes",OP82=3),LOG(_xll.RiskUniform(1000,100000),10),0)))</f>
        <v>#VALUE!</v>
      </c>
      <c r="OQ83" s="302" t="e">
        <f ca="1">IF(AND(OQ81="Yes",OQ82=1),LOG(_xll.RiskUniform(10,99),10),IF(AND(OQ81="Yes",OQ82=2),LOG(_xll.RiskUniform(100,1000),10),IF(AND(OQ81="Yes",OQ82=3),LOG(_xll.RiskUniform(1000,100000),10),0)))</f>
        <v>#VALUE!</v>
      </c>
      <c r="OR83" s="302" t="e">
        <f ca="1">IF(AND(OR81="Yes",OR82=1),LOG(_xll.RiskUniform(10,99),10),IF(AND(OR81="Yes",OR82=2),LOG(_xll.RiskUniform(100,1000),10),IF(AND(OR81="Yes",OR82=3),LOG(_xll.RiskUniform(1000,100000),10),0)))</f>
        <v>#VALUE!</v>
      </c>
      <c r="OS83" s="302" t="e">
        <f ca="1">IF(AND(OS81="Yes",OS82=1),LOG(_xll.RiskUniform(10,99),10),IF(AND(OS81="Yes",OS82=2),LOG(_xll.RiskUniform(100,1000),10),IF(AND(OS81="Yes",OS82=3),LOG(_xll.RiskUniform(1000,100000),10),0)))</f>
        <v>#VALUE!</v>
      </c>
      <c r="OT83" s="302" t="e">
        <f ca="1">IF(AND(OT81="Yes",OT82=1),LOG(_xll.RiskUniform(10,99),10),IF(AND(OT81="Yes",OT82=2),LOG(_xll.RiskUniform(100,1000),10),IF(AND(OT81="Yes",OT82=3),LOG(_xll.RiskUniform(1000,100000),10),0)))</f>
        <v>#VALUE!</v>
      </c>
      <c r="OU83" s="302" t="e">
        <f ca="1">IF(AND(OU81="Yes",OU82=1),LOG(_xll.RiskUniform(10,99),10),IF(AND(OU81="Yes",OU82=2),LOG(_xll.RiskUniform(100,1000),10),IF(AND(OU81="Yes",OU82=3),LOG(_xll.RiskUniform(1000,100000),10),0)))</f>
        <v>#VALUE!</v>
      </c>
      <c r="OV83" s="302" t="e">
        <f ca="1">IF(AND(OV81="Yes",OV82=1),LOG(_xll.RiskUniform(10,99),10),IF(AND(OV81="Yes",OV82=2),LOG(_xll.RiskUniform(100,1000),10),IF(AND(OV81="Yes",OV82=3),LOG(_xll.RiskUniform(1000,100000),10),0)))</f>
        <v>#VALUE!</v>
      </c>
      <c r="OW83" s="302" t="e">
        <f ca="1">IF(AND(OW81="Yes",OW82=1),LOG(_xll.RiskUniform(10,99),10),IF(AND(OW81="Yes",OW82=2),LOG(_xll.RiskUniform(100,1000),10),IF(AND(OW81="Yes",OW82=3),LOG(_xll.RiskUniform(1000,100000),10),0)))</f>
        <v>#VALUE!</v>
      </c>
      <c r="OX83" s="302" t="e">
        <f ca="1">IF(AND(OX81="Yes",OX82=1),LOG(_xll.RiskUniform(10,99),10),IF(AND(OX81="Yes",OX82=2),LOG(_xll.RiskUniform(100,1000),10),IF(AND(OX81="Yes",OX82=3),LOG(_xll.RiskUniform(1000,100000),10),0)))</f>
        <v>#VALUE!</v>
      </c>
      <c r="OY83" s="302" t="e">
        <f ca="1">IF(AND(OY81="Yes",OY82=1),LOG(_xll.RiskUniform(10,99),10),IF(AND(OY81="Yes",OY82=2),LOG(_xll.RiskUniform(100,1000),10),IF(AND(OY81="Yes",OY82=3),LOG(_xll.RiskUniform(1000,100000),10),0)))</f>
        <v>#VALUE!</v>
      </c>
      <c r="OZ83" s="302" t="e">
        <f ca="1">IF(AND(OZ81="Yes",OZ82=1),LOG(_xll.RiskUniform(10,99),10),IF(AND(OZ81="Yes",OZ82=2),LOG(_xll.RiskUniform(100,1000),10),IF(AND(OZ81="Yes",OZ82=3),LOG(_xll.RiskUniform(1000,100000),10),0)))</f>
        <v>#VALUE!</v>
      </c>
      <c r="PA83" s="302" t="e">
        <f ca="1">IF(AND(PA81="Yes",PA82=1),LOG(_xll.RiskUniform(10,99),10),IF(AND(PA81="Yes",PA82=2),LOG(_xll.RiskUniform(100,1000),10),IF(AND(PA81="Yes",PA82=3),LOG(_xll.RiskUniform(1000,100000),10),0)))</f>
        <v>#VALUE!</v>
      </c>
      <c r="PB83" s="302" t="e">
        <f ca="1">IF(AND(PB81="Yes",PB82=1),LOG(_xll.RiskUniform(10,99),10),IF(AND(PB81="Yes",PB82=2),LOG(_xll.RiskUniform(100,1000),10),IF(AND(PB81="Yes",PB82=3),LOG(_xll.RiskUniform(1000,100000),10),0)))</f>
        <v>#VALUE!</v>
      </c>
      <c r="PC83" s="302" t="e">
        <f ca="1">IF(AND(PC81="Yes",PC82=1),LOG(_xll.RiskUniform(10,99),10),IF(AND(PC81="Yes",PC82=2),LOG(_xll.RiskUniform(100,1000),10),IF(AND(PC81="Yes",PC82=3),LOG(_xll.RiskUniform(1000,100000),10),0)))</f>
        <v>#VALUE!</v>
      </c>
      <c r="PD83" s="302" t="e">
        <f ca="1">IF(AND(PD81="Yes",PD82=1),LOG(_xll.RiskUniform(10,99),10),IF(AND(PD81="Yes",PD82=2),LOG(_xll.RiskUniform(100,1000),10),IF(AND(PD81="Yes",PD82=3),LOG(_xll.RiskUniform(1000,100000),10),0)))</f>
        <v>#VALUE!</v>
      </c>
      <c r="PE83" s="302" t="e">
        <f ca="1">IF(AND(PE81="Yes",PE82=1),LOG(_xll.RiskUniform(10,99),10),IF(AND(PE81="Yes",PE82=2),LOG(_xll.RiskUniform(100,1000),10),IF(AND(PE81="Yes",PE82=3),LOG(_xll.RiskUniform(1000,100000),10),0)))</f>
        <v>#VALUE!</v>
      </c>
      <c r="PF83" s="302" t="e">
        <f ca="1">IF(AND(PF81="Yes",PF82=1),LOG(_xll.RiskUniform(10,99),10),IF(AND(PF81="Yes",PF82=2),LOG(_xll.RiskUniform(100,1000),10),IF(AND(PF81="Yes",PF82=3),LOG(_xll.RiskUniform(1000,100000),10),0)))</f>
        <v>#VALUE!</v>
      </c>
      <c r="PG83" s="302" t="e">
        <f ca="1">IF(AND(PG81="Yes",PG82=1),LOG(_xll.RiskUniform(10,99),10),IF(AND(PG81="Yes",PG82=2),LOG(_xll.RiskUniform(100,1000),10),IF(AND(PG81="Yes",PG82=3),LOG(_xll.RiskUniform(1000,100000),10),0)))</f>
        <v>#VALUE!</v>
      </c>
      <c r="PH83" s="302" t="e">
        <f ca="1">IF(AND(PH81="Yes",PH82=1),LOG(_xll.RiskUniform(10,99),10),IF(AND(PH81="Yes",PH82=2),LOG(_xll.RiskUniform(100,1000),10),IF(AND(PH81="Yes",PH82=3),LOG(_xll.RiskUniform(1000,100000),10),0)))</f>
        <v>#VALUE!</v>
      </c>
      <c r="PI83" s="302" t="e">
        <f ca="1">IF(AND(PI81="Yes",PI82=1),LOG(_xll.RiskUniform(10,99),10),IF(AND(PI81="Yes",PI82=2),LOG(_xll.RiskUniform(100,1000),10),IF(AND(PI81="Yes",PI82=3),LOG(_xll.RiskUniform(1000,100000),10),0)))</f>
        <v>#VALUE!</v>
      </c>
      <c r="PJ83" s="302" t="e">
        <f ca="1">IF(AND(PJ81="Yes",PJ82=1),LOG(_xll.RiskUniform(10,99),10),IF(AND(PJ81="Yes",PJ82=2),LOG(_xll.RiskUniform(100,1000),10),IF(AND(PJ81="Yes",PJ82=3),LOG(_xll.RiskUniform(1000,100000),10),0)))</f>
        <v>#VALUE!</v>
      </c>
      <c r="PK83" s="302" t="e">
        <f ca="1">IF(AND(PK81="Yes",PK82=1),LOG(_xll.RiskUniform(10,99),10),IF(AND(PK81="Yes",PK82=2),LOG(_xll.RiskUniform(100,1000),10),IF(AND(PK81="Yes",PK82=3),LOG(_xll.RiskUniform(1000,100000),10),0)))</f>
        <v>#VALUE!</v>
      </c>
      <c r="PL83" s="302" t="e">
        <f ca="1">IF(AND(PL81="Yes",PL82=1),LOG(_xll.RiskUniform(10,99),10),IF(AND(PL81="Yes",PL82=2),LOG(_xll.RiskUniform(100,1000),10),IF(AND(PL81="Yes",PL82=3),LOG(_xll.RiskUniform(1000,100000),10),0)))</f>
        <v>#VALUE!</v>
      </c>
      <c r="PM83" s="302" t="e">
        <f ca="1">IF(AND(PM81="Yes",PM82=1),LOG(_xll.RiskUniform(10,99),10),IF(AND(PM81="Yes",PM82=2),LOG(_xll.RiskUniform(100,1000),10),IF(AND(PM81="Yes",PM82=3),LOG(_xll.RiskUniform(1000,100000),10),0)))</f>
        <v>#VALUE!</v>
      </c>
      <c r="PN83" s="302" t="e">
        <f ca="1">IF(AND(PN81="Yes",PN82=1),LOG(_xll.RiskUniform(10,99),10),IF(AND(PN81="Yes",PN82=2),LOG(_xll.RiskUniform(100,1000),10),IF(AND(PN81="Yes",PN82=3),LOG(_xll.RiskUniform(1000,100000),10),0)))</f>
        <v>#VALUE!</v>
      </c>
      <c r="PO83" s="302" t="e">
        <f ca="1">IF(AND(PO81="Yes",PO82=1),LOG(_xll.RiskUniform(10,99),10),IF(AND(PO81="Yes",PO82=2),LOG(_xll.RiskUniform(100,1000),10),IF(AND(PO81="Yes",PO82=3),LOG(_xll.RiskUniform(1000,100000),10),0)))</f>
        <v>#VALUE!</v>
      </c>
      <c r="PP83" s="302" t="e">
        <f ca="1">IF(AND(PP81="Yes",PP82=1),LOG(_xll.RiskUniform(10,99),10),IF(AND(PP81="Yes",PP82=2),LOG(_xll.RiskUniform(100,1000),10),IF(AND(PP81="Yes",PP82=3),LOG(_xll.RiskUniform(1000,100000),10),0)))</f>
        <v>#VALUE!</v>
      </c>
      <c r="PQ83" s="302" t="e">
        <f ca="1">IF(AND(PQ81="Yes",PQ82=1),LOG(_xll.RiskUniform(10,99),10),IF(AND(PQ81="Yes",PQ82=2),LOG(_xll.RiskUniform(100,1000),10),IF(AND(PQ81="Yes",PQ82=3),LOG(_xll.RiskUniform(1000,100000),10),0)))</f>
        <v>#VALUE!</v>
      </c>
      <c r="PR83" s="302" t="e">
        <f ca="1">IF(AND(PR81="Yes",PR82=1),LOG(_xll.RiskUniform(10,99),10),IF(AND(PR81="Yes",PR82=2),LOG(_xll.RiskUniform(100,1000),10),IF(AND(PR81="Yes",PR82=3),LOG(_xll.RiskUniform(1000,100000),10),0)))</f>
        <v>#VALUE!</v>
      </c>
      <c r="PS83" s="302" t="e">
        <f ca="1">IF(AND(PS81="Yes",PS82=1),LOG(_xll.RiskUniform(10,99),10),IF(AND(PS81="Yes",PS82=2),LOG(_xll.RiskUniform(100,1000),10),IF(AND(PS81="Yes",PS82=3),LOG(_xll.RiskUniform(1000,100000),10),0)))</f>
        <v>#VALUE!</v>
      </c>
      <c r="PT83" s="302" t="e">
        <f ca="1">IF(AND(PT81="Yes",PT82=1),LOG(_xll.RiskUniform(10,99),10),IF(AND(PT81="Yes",PT82=2),LOG(_xll.RiskUniform(100,1000),10),IF(AND(PT81="Yes",PT82=3),LOG(_xll.RiskUniform(1000,100000),10),0)))</f>
        <v>#VALUE!</v>
      </c>
      <c r="PU83" s="302" t="e">
        <f ca="1">IF(AND(PU81="Yes",PU82=1),LOG(_xll.RiskUniform(10,99),10),IF(AND(PU81="Yes",PU82=2),LOG(_xll.RiskUniform(100,1000),10),IF(AND(PU81="Yes",PU82=3),LOG(_xll.RiskUniform(1000,100000),10),0)))</f>
        <v>#VALUE!</v>
      </c>
      <c r="PV83" s="302" t="e">
        <f ca="1">IF(AND(PV81="Yes",PV82=1),LOG(_xll.RiskUniform(10,99),10),IF(AND(PV81="Yes",PV82=2),LOG(_xll.RiskUniform(100,1000),10),IF(AND(PV81="Yes",PV82=3),LOG(_xll.RiskUniform(1000,100000),10),0)))</f>
        <v>#VALUE!</v>
      </c>
      <c r="PW83" s="302" t="e">
        <f ca="1">IF(AND(PW81="Yes",PW82=1),LOG(_xll.RiskUniform(10,99),10),IF(AND(PW81="Yes",PW82=2),LOG(_xll.RiskUniform(100,1000),10),IF(AND(PW81="Yes",PW82=3),LOG(_xll.RiskUniform(1000,100000),10),0)))</f>
        <v>#VALUE!</v>
      </c>
      <c r="PX83" s="302" t="e">
        <f ca="1">IF(AND(PX81="Yes",PX82=1),LOG(_xll.RiskUniform(10,99),10),IF(AND(PX81="Yes",PX82=2),LOG(_xll.RiskUniform(100,1000),10),IF(AND(PX81="Yes",PX82=3),LOG(_xll.RiskUniform(1000,100000),10),0)))</f>
        <v>#VALUE!</v>
      </c>
      <c r="PY83" s="302" t="e">
        <f ca="1">IF(AND(PY81="Yes",PY82=1),LOG(_xll.RiskUniform(10,99),10),IF(AND(PY81="Yes",PY82=2),LOG(_xll.RiskUniform(100,1000),10),IF(AND(PY81="Yes",PY82=3),LOG(_xll.RiskUniform(1000,100000),10),0)))</f>
        <v>#VALUE!</v>
      </c>
      <c r="PZ83" s="302" t="e">
        <f ca="1">IF(AND(PZ81="Yes",PZ82=1),LOG(_xll.RiskUniform(10,99),10),IF(AND(PZ81="Yes",PZ82=2),LOG(_xll.RiskUniform(100,1000),10),IF(AND(PZ81="Yes",PZ82=3),LOG(_xll.RiskUniform(1000,100000),10),0)))</f>
        <v>#VALUE!</v>
      </c>
      <c r="QA83" s="302" t="e">
        <f ca="1">IF(AND(QA81="Yes",QA82=1),LOG(_xll.RiskUniform(10,99),10),IF(AND(QA81="Yes",QA82=2),LOG(_xll.RiskUniform(100,1000),10),IF(AND(QA81="Yes",QA82=3),LOG(_xll.RiskUniform(1000,100000),10),0)))</f>
        <v>#VALUE!</v>
      </c>
      <c r="QB83" s="302" t="e">
        <f ca="1">IF(AND(QB81="Yes",QB82=1),LOG(_xll.RiskUniform(10,99),10),IF(AND(QB81="Yes",QB82=2),LOG(_xll.RiskUniform(100,1000),10),IF(AND(QB81="Yes",QB82=3),LOG(_xll.RiskUniform(1000,100000),10),0)))</f>
        <v>#VALUE!</v>
      </c>
      <c r="QC83" s="302" t="e">
        <f ca="1">IF(AND(QC81="Yes",QC82=1),LOG(_xll.RiskUniform(10,99),10),IF(AND(QC81="Yes",QC82=2),LOG(_xll.RiskUniform(100,1000),10),IF(AND(QC81="Yes",QC82=3),LOG(_xll.RiskUniform(1000,100000),10),0)))</f>
        <v>#VALUE!</v>
      </c>
      <c r="QD83" s="302" t="e">
        <f ca="1">IF(AND(QD81="Yes",QD82=1),LOG(_xll.RiskUniform(10,99),10),IF(AND(QD81="Yes",QD82=2),LOG(_xll.RiskUniform(100,1000),10),IF(AND(QD81="Yes",QD82=3),LOG(_xll.RiskUniform(1000,100000),10),0)))</f>
        <v>#VALUE!</v>
      </c>
      <c r="QE83" s="302" t="e">
        <f ca="1">IF(AND(QE81="Yes",QE82=1),LOG(_xll.RiskUniform(10,99),10),IF(AND(QE81="Yes",QE82=2),LOG(_xll.RiskUniform(100,1000),10),IF(AND(QE81="Yes",QE82=3),LOG(_xll.RiskUniform(1000,100000),10),0)))</f>
        <v>#VALUE!</v>
      </c>
      <c r="QF83" s="302" t="e">
        <f ca="1">IF(AND(QF81="Yes",QF82=1),LOG(_xll.RiskUniform(10,99),10),IF(AND(QF81="Yes",QF82=2),LOG(_xll.RiskUniform(100,1000),10),IF(AND(QF81="Yes",QF82=3),LOG(_xll.RiskUniform(1000,100000),10),0)))</f>
        <v>#VALUE!</v>
      </c>
      <c r="QG83" s="302" t="e">
        <f ca="1">IF(AND(QG81="Yes",QG82=1),LOG(_xll.RiskUniform(10,99),10),IF(AND(QG81="Yes",QG82=2),LOG(_xll.RiskUniform(100,1000),10),IF(AND(QG81="Yes",QG82=3),LOG(_xll.RiskUniform(1000,100000),10),0)))</f>
        <v>#VALUE!</v>
      </c>
      <c r="QH83" s="302" t="e">
        <f ca="1">IF(AND(QH81="Yes",QH82=1),LOG(_xll.RiskUniform(10,99),10),IF(AND(QH81="Yes",QH82=2),LOG(_xll.RiskUniform(100,1000),10),IF(AND(QH81="Yes",QH82=3),LOG(_xll.RiskUniform(1000,100000),10),0)))</f>
        <v>#VALUE!</v>
      </c>
      <c r="QI83" s="302" t="e">
        <f ca="1">IF(AND(QI81="Yes",QI82=1),LOG(_xll.RiskUniform(10,99),10),IF(AND(QI81="Yes",QI82=2),LOG(_xll.RiskUniform(100,1000),10),IF(AND(QI81="Yes",QI82=3),LOG(_xll.RiskUniform(1000,100000),10),0)))</f>
        <v>#VALUE!</v>
      </c>
      <c r="QJ83" s="302" t="e">
        <f ca="1">IF(AND(QJ81="Yes",QJ82=1),LOG(_xll.RiskUniform(10,99),10),IF(AND(QJ81="Yes",QJ82=2),LOG(_xll.RiskUniform(100,1000),10),IF(AND(QJ81="Yes",QJ82=3),LOG(_xll.RiskUniform(1000,100000),10),0)))</f>
        <v>#VALUE!</v>
      </c>
      <c r="QK83" s="302" t="e">
        <f ca="1">IF(AND(QK81="Yes",QK82=1),LOG(_xll.RiskUniform(10,99),10),IF(AND(QK81="Yes",QK82=2),LOG(_xll.RiskUniform(100,1000),10),IF(AND(QK81="Yes",QK82=3),LOG(_xll.RiskUniform(1000,100000),10),0)))</f>
        <v>#VALUE!</v>
      </c>
      <c r="QL83" s="302" t="e">
        <f ca="1">IF(AND(QL81="Yes",QL82=1),LOG(_xll.RiskUniform(10,99),10),IF(AND(QL81="Yes",QL82=2),LOG(_xll.RiskUniform(100,1000),10),IF(AND(QL81="Yes",QL82=3),LOG(_xll.RiskUniform(1000,100000),10),0)))</f>
        <v>#VALUE!</v>
      </c>
      <c r="QM83" s="302" t="e">
        <f ca="1">IF(AND(QM81="Yes",QM82=1),LOG(_xll.RiskUniform(10,99),10),IF(AND(QM81="Yes",QM82=2),LOG(_xll.RiskUniform(100,1000),10),IF(AND(QM81="Yes",QM82=3),LOG(_xll.RiskUniform(1000,100000),10),0)))</f>
        <v>#VALUE!</v>
      </c>
      <c r="QN83" s="302" t="e">
        <f ca="1">IF(AND(QN81="Yes",QN82=1),LOG(_xll.RiskUniform(10,99),10),IF(AND(QN81="Yes",QN82=2),LOG(_xll.RiskUniform(100,1000),10),IF(AND(QN81="Yes",QN82=3),LOG(_xll.RiskUniform(1000,100000),10),0)))</f>
        <v>#VALUE!</v>
      </c>
      <c r="QO83" s="302" t="e">
        <f ca="1">IF(AND(QO81="Yes",QO82=1),LOG(_xll.RiskUniform(10,99),10),IF(AND(QO81="Yes",QO82=2),LOG(_xll.RiskUniform(100,1000),10),IF(AND(QO81="Yes",QO82=3),LOG(_xll.RiskUniform(1000,100000),10),0)))</f>
        <v>#VALUE!</v>
      </c>
      <c r="QP83" s="302" t="e">
        <f ca="1">IF(AND(QP81="Yes",QP82=1),LOG(_xll.RiskUniform(10,99),10),IF(AND(QP81="Yes",QP82=2),LOG(_xll.RiskUniform(100,1000),10),IF(AND(QP81="Yes",QP82=3),LOG(_xll.RiskUniform(1000,100000),10),0)))</f>
        <v>#VALUE!</v>
      </c>
      <c r="QQ83" s="302" t="e">
        <f ca="1">IF(AND(QQ81="Yes",QQ82=1),LOG(_xll.RiskUniform(10,99),10),IF(AND(QQ81="Yes",QQ82=2),LOG(_xll.RiskUniform(100,1000),10),IF(AND(QQ81="Yes",QQ82=3),LOG(_xll.RiskUniform(1000,100000),10),0)))</f>
        <v>#VALUE!</v>
      </c>
      <c r="QR83" s="302" t="e">
        <f ca="1">IF(AND(QR81="Yes",QR82=1),LOG(_xll.RiskUniform(10,99),10),IF(AND(QR81="Yes",QR82=2),LOG(_xll.RiskUniform(100,1000),10),IF(AND(QR81="Yes",QR82=3),LOG(_xll.RiskUniform(1000,100000),10),0)))</f>
        <v>#VALUE!</v>
      </c>
      <c r="QS83" s="302" t="e">
        <f ca="1">IF(AND(QS81="Yes",QS82=1),LOG(_xll.RiskUniform(10,99),10),IF(AND(QS81="Yes",QS82=2),LOG(_xll.RiskUniform(100,1000),10),IF(AND(QS81="Yes",QS82=3),LOG(_xll.RiskUniform(1000,100000),10),0)))</f>
        <v>#VALUE!</v>
      </c>
      <c r="QT83" s="302" t="e">
        <f ca="1">IF(AND(QT81="Yes",QT82=1),LOG(_xll.RiskUniform(10,99),10),IF(AND(QT81="Yes",QT82=2),LOG(_xll.RiskUniform(100,1000),10),IF(AND(QT81="Yes",QT82=3),LOG(_xll.RiskUniform(1000,100000),10),0)))</f>
        <v>#VALUE!</v>
      </c>
      <c r="QU83" s="302" t="e">
        <f ca="1">IF(AND(QU81="Yes",QU82=1),LOG(_xll.RiskUniform(10,99),10),IF(AND(QU81="Yes",QU82=2),LOG(_xll.RiskUniform(100,1000),10),IF(AND(QU81="Yes",QU82=3),LOG(_xll.RiskUniform(1000,100000),10),0)))</f>
        <v>#VALUE!</v>
      </c>
      <c r="QV83" s="302" t="e">
        <f ca="1">IF(AND(QV81="Yes",QV82=1),LOG(_xll.RiskUniform(10,99),10),IF(AND(QV81="Yes",QV82=2),LOG(_xll.RiskUniform(100,1000),10),IF(AND(QV81="Yes",QV82=3),LOG(_xll.RiskUniform(1000,100000),10),0)))</f>
        <v>#VALUE!</v>
      </c>
      <c r="QW83" s="302" t="e">
        <f ca="1">IF(AND(QW81="Yes",QW82=1),LOG(_xll.RiskUniform(10,99),10),IF(AND(QW81="Yes",QW82=2),LOG(_xll.RiskUniform(100,1000),10),IF(AND(QW81="Yes",QW82=3),LOG(_xll.RiskUniform(1000,100000),10),0)))</f>
        <v>#VALUE!</v>
      </c>
      <c r="QX83" s="302" t="e">
        <f ca="1">IF(AND(QX81="Yes",QX82=1),LOG(_xll.RiskUniform(10,99),10),IF(AND(QX81="Yes",QX82=2),LOG(_xll.RiskUniform(100,1000),10),IF(AND(QX81="Yes",QX82=3),LOG(_xll.RiskUniform(1000,100000),10),0)))</f>
        <v>#VALUE!</v>
      </c>
      <c r="QY83" s="302" t="e">
        <f ca="1">IF(AND(QY81="Yes",QY82=1),LOG(_xll.RiskUniform(10,99),10),IF(AND(QY81="Yes",QY82=2),LOG(_xll.RiskUniform(100,1000),10),IF(AND(QY81="Yes",QY82=3),LOG(_xll.RiskUniform(1000,100000),10),0)))</f>
        <v>#VALUE!</v>
      </c>
      <c r="QZ83" s="302" t="e">
        <f ca="1">IF(AND(QZ81="Yes",QZ82=1),LOG(_xll.RiskUniform(10,99),10),IF(AND(QZ81="Yes",QZ82=2),LOG(_xll.RiskUniform(100,1000),10),IF(AND(QZ81="Yes",QZ82=3),LOG(_xll.RiskUniform(1000,100000),10),0)))</f>
        <v>#VALUE!</v>
      </c>
      <c r="RA83" s="302" t="e">
        <f ca="1">IF(AND(RA81="Yes",RA82=1),LOG(_xll.RiskUniform(10,99),10),IF(AND(RA81="Yes",RA82=2),LOG(_xll.RiskUniform(100,1000),10),IF(AND(RA81="Yes",RA82=3),LOG(_xll.RiskUniform(1000,100000),10),0)))</f>
        <v>#VALUE!</v>
      </c>
      <c r="RB83" s="302" t="e">
        <f ca="1">IF(AND(RB81="Yes",RB82=1),LOG(_xll.RiskUniform(10,99),10),IF(AND(RB81="Yes",RB82=2),LOG(_xll.RiskUniform(100,1000),10),IF(AND(RB81="Yes",RB82=3),LOG(_xll.RiskUniform(1000,100000),10),0)))</f>
        <v>#VALUE!</v>
      </c>
      <c r="RC83" s="302" t="e">
        <f ca="1">IF(AND(RC81="Yes",RC82=1),LOG(_xll.RiskUniform(10,99),10),IF(AND(RC81="Yes",RC82=2),LOG(_xll.RiskUniform(100,1000),10),IF(AND(RC81="Yes",RC82=3),LOG(_xll.RiskUniform(1000,100000),10),0)))</f>
        <v>#VALUE!</v>
      </c>
      <c r="RD83" s="302" t="e">
        <f ca="1">IF(AND(RD81="Yes",RD82=1),LOG(_xll.RiskUniform(10,99),10),IF(AND(RD81="Yes",RD82=2),LOG(_xll.RiskUniform(100,1000),10),IF(AND(RD81="Yes",RD82=3),LOG(_xll.RiskUniform(1000,100000),10),0)))</f>
        <v>#VALUE!</v>
      </c>
      <c r="RE83" s="302" t="e">
        <f ca="1">IF(AND(RE81="Yes",RE82=1),LOG(_xll.RiskUniform(10,99),10),IF(AND(RE81="Yes",RE82=2),LOG(_xll.RiskUniform(100,1000),10),IF(AND(RE81="Yes",RE82=3),LOG(_xll.RiskUniform(1000,100000),10),0)))</f>
        <v>#VALUE!</v>
      </c>
      <c r="RF83" s="302" t="e">
        <f ca="1">IF(AND(RF81="Yes",RF82=1),LOG(_xll.RiskUniform(10,99),10),IF(AND(RF81="Yes",RF82=2),LOG(_xll.RiskUniform(100,1000),10),IF(AND(RF81="Yes",RF82=3),LOG(_xll.RiskUniform(1000,100000),10),0)))</f>
        <v>#VALUE!</v>
      </c>
      <c r="RG83" s="302" t="e">
        <f ca="1">IF(AND(RG81="Yes",RG82=1),LOG(_xll.RiskUniform(10,99),10),IF(AND(RG81="Yes",RG82=2),LOG(_xll.RiskUniform(100,1000),10),IF(AND(RG81="Yes",RG82=3),LOG(_xll.RiskUniform(1000,100000),10),0)))</f>
        <v>#VALUE!</v>
      </c>
      <c r="RH83" s="302" t="e">
        <f ca="1">IF(AND(RH81="Yes",RH82=1),LOG(_xll.RiskUniform(10,99),10),IF(AND(RH81="Yes",RH82=2),LOG(_xll.RiskUniform(100,1000),10),IF(AND(RH81="Yes",RH82=3),LOG(_xll.RiskUniform(1000,100000),10),0)))</f>
        <v>#VALUE!</v>
      </c>
      <c r="RI83" s="302" t="e">
        <f ca="1">IF(AND(RI81="Yes",RI82=1),LOG(_xll.RiskUniform(10,99),10),IF(AND(RI81="Yes",RI82=2),LOG(_xll.RiskUniform(100,1000),10),IF(AND(RI81="Yes",RI82=3),LOG(_xll.RiskUniform(1000,100000),10),0)))</f>
        <v>#VALUE!</v>
      </c>
      <c r="RJ83" s="302" t="e">
        <f ca="1">IF(AND(RJ81="Yes",RJ82=1),LOG(_xll.RiskUniform(10,99),10),IF(AND(RJ81="Yes",RJ82=2),LOG(_xll.RiskUniform(100,1000),10),IF(AND(RJ81="Yes",RJ82=3),LOG(_xll.RiskUniform(1000,100000),10),0)))</f>
        <v>#VALUE!</v>
      </c>
      <c r="RK83" s="302" t="e">
        <f ca="1">IF(AND(RK81="Yes",RK82=1),LOG(_xll.RiskUniform(10,99),10),IF(AND(RK81="Yes",RK82=2),LOG(_xll.RiskUniform(100,1000),10),IF(AND(RK81="Yes",RK82=3),LOG(_xll.RiskUniform(1000,100000),10),0)))</f>
        <v>#VALUE!</v>
      </c>
      <c r="RL83" s="302" t="e">
        <f ca="1">IF(AND(RL81="Yes",RL82=1),LOG(_xll.RiskUniform(10,99),10),IF(AND(RL81="Yes",RL82=2),LOG(_xll.RiskUniform(100,1000),10),IF(AND(RL81="Yes",RL82=3),LOG(_xll.RiskUniform(1000,100000),10),0)))</f>
        <v>#VALUE!</v>
      </c>
      <c r="RM83" s="302" t="e">
        <f ca="1">IF(AND(RM81="Yes",RM82=1),LOG(_xll.RiskUniform(10,99),10),IF(AND(RM81="Yes",RM82=2),LOG(_xll.RiskUniform(100,1000),10),IF(AND(RM81="Yes",RM82=3),LOG(_xll.RiskUniform(1000,100000),10),0)))</f>
        <v>#VALUE!</v>
      </c>
      <c r="RN83" s="302" t="e">
        <f ca="1">IF(AND(RN81="Yes",RN82=1),LOG(_xll.RiskUniform(10,99),10),IF(AND(RN81="Yes",RN82=2),LOG(_xll.RiskUniform(100,1000),10),IF(AND(RN81="Yes",RN82=3),LOG(_xll.RiskUniform(1000,100000),10),0)))</f>
        <v>#VALUE!</v>
      </c>
      <c r="RO83" s="302" t="e">
        <f ca="1">IF(AND(RO81="Yes",RO82=1),LOG(_xll.RiskUniform(10,99),10),IF(AND(RO81="Yes",RO82=2),LOG(_xll.RiskUniform(100,1000),10),IF(AND(RO81="Yes",RO82=3),LOG(_xll.RiskUniform(1000,100000),10),0)))</f>
        <v>#VALUE!</v>
      </c>
      <c r="RP83" s="302" t="e">
        <f ca="1">IF(AND(RP81="Yes",RP82=1),LOG(_xll.RiskUniform(10,99),10),IF(AND(RP81="Yes",RP82=2),LOG(_xll.RiskUniform(100,1000),10),IF(AND(RP81="Yes",RP82=3),LOG(_xll.RiskUniform(1000,100000),10),0)))</f>
        <v>#VALUE!</v>
      </c>
      <c r="RQ83" s="302" t="e">
        <f ca="1">IF(AND(RQ81="Yes",RQ82=1),LOG(_xll.RiskUniform(10,99),10),IF(AND(RQ81="Yes",RQ82=2),LOG(_xll.RiskUniform(100,1000),10),IF(AND(RQ81="Yes",RQ82=3),LOG(_xll.RiskUniform(1000,100000),10),0)))</f>
        <v>#VALUE!</v>
      </c>
      <c r="RR83" s="302" t="e">
        <f ca="1">IF(AND(RR81="Yes",RR82=1),LOG(_xll.RiskUniform(10,99),10),IF(AND(RR81="Yes",RR82=2),LOG(_xll.RiskUniform(100,1000),10),IF(AND(RR81="Yes",RR82=3),LOG(_xll.RiskUniform(1000,100000),10),0)))</f>
        <v>#VALUE!</v>
      </c>
      <c r="RS83" s="302" t="e">
        <f ca="1">IF(AND(RS81="Yes",RS82=1),LOG(_xll.RiskUniform(10,99),10),IF(AND(RS81="Yes",RS82=2),LOG(_xll.RiskUniform(100,1000),10),IF(AND(RS81="Yes",RS82=3),LOG(_xll.RiskUniform(1000,100000),10),0)))</f>
        <v>#VALUE!</v>
      </c>
      <c r="RT83" s="302" t="e">
        <f ca="1">IF(AND(RT81="Yes",RT82=1),LOG(_xll.RiskUniform(10,99),10),IF(AND(RT81="Yes",RT82=2),LOG(_xll.RiskUniform(100,1000),10),IF(AND(RT81="Yes",RT82=3),LOG(_xll.RiskUniform(1000,100000),10),0)))</f>
        <v>#VALUE!</v>
      </c>
      <c r="RU83" s="302" t="e">
        <f ca="1">IF(AND(RU81="Yes",RU82=1),LOG(_xll.RiskUniform(10,99),10),IF(AND(RU81="Yes",RU82=2),LOG(_xll.RiskUniform(100,1000),10),IF(AND(RU81="Yes",RU82=3),LOG(_xll.RiskUniform(1000,100000),10),0)))</f>
        <v>#VALUE!</v>
      </c>
      <c r="RV83" s="302" t="e">
        <f ca="1">IF(AND(RV81="Yes",RV82=1),LOG(_xll.RiskUniform(10,99),10),IF(AND(RV81="Yes",RV82=2),LOG(_xll.RiskUniform(100,1000),10),IF(AND(RV81="Yes",RV82=3),LOG(_xll.RiskUniform(1000,100000),10),0)))</f>
        <v>#VALUE!</v>
      </c>
      <c r="RW83" s="302" t="e">
        <f ca="1">IF(AND(RW81="Yes",RW82=1),LOG(_xll.RiskUniform(10,99),10),IF(AND(RW81="Yes",RW82=2),LOG(_xll.RiskUniform(100,1000),10),IF(AND(RW81="Yes",RW82=3),LOG(_xll.RiskUniform(1000,100000),10),0)))</f>
        <v>#VALUE!</v>
      </c>
      <c r="RX83" s="302" t="e">
        <f ca="1">IF(AND(RX81="Yes",RX82=1),LOG(_xll.RiskUniform(10,99),10),IF(AND(RX81="Yes",RX82=2),LOG(_xll.RiskUniform(100,1000),10),IF(AND(RX81="Yes",RX82=3),LOG(_xll.RiskUniform(1000,100000),10),0)))</f>
        <v>#VALUE!</v>
      </c>
      <c r="RY83" s="302" t="e">
        <f ca="1">IF(AND(RY81="Yes",RY82=1),LOG(_xll.RiskUniform(10,99),10),IF(AND(RY81="Yes",RY82=2),LOG(_xll.RiskUniform(100,1000),10),IF(AND(RY81="Yes",RY82=3),LOG(_xll.RiskUniform(1000,100000),10),0)))</f>
        <v>#VALUE!</v>
      </c>
      <c r="RZ83" s="302" t="e">
        <f ca="1">IF(AND(RZ81="Yes",RZ82=1),LOG(_xll.RiskUniform(10,99),10),IF(AND(RZ81="Yes",RZ82=2),LOG(_xll.RiskUniform(100,1000),10),IF(AND(RZ81="Yes",RZ82=3),LOG(_xll.RiskUniform(1000,100000),10),0)))</f>
        <v>#VALUE!</v>
      </c>
      <c r="SA83" s="302" t="e">
        <f ca="1">IF(AND(SA81="Yes",SA82=1),LOG(_xll.RiskUniform(10,99),10),IF(AND(SA81="Yes",SA82=2),LOG(_xll.RiskUniform(100,1000),10),IF(AND(SA81="Yes",SA82=3),LOG(_xll.RiskUniform(1000,100000),10),0)))</f>
        <v>#VALUE!</v>
      </c>
      <c r="SB83" s="302" t="e">
        <f ca="1">IF(AND(SB81="Yes",SB82=1),LOG(_xll.RiskUniform(10,99),10),IF(AND(SB81="Yes",SB82=2),LOG(_xll.RiskUniform(100,1000),10),IF(AND(SB81="Yes",SB82=3),LOG(_xll.RiskUniform(1000,100000),10),0)))</f>
        <v>#VALUE!</v>
      </c>
      <c r="SC83" s="302" t="e">
        <f ca="1">IF(AND(SC81="Yes",SC82=1),LOG(_xll.RiskUniform(10,99),10),IF(AND(SC81="Yes",SC82=2),LOG(_xll.RiskUniform(100,1000),10),IF(AND(SC81="Yes",SC82=3),LOG(_xll.RiskUniform(1000,100000),10),0)))</f>
        <v>#VALUE!</v>
      </c>
      <c r="SD83" s="302" t="e">
        <f ca="1">IF(AND(SD81="Yes",SD82=1),LOG(_xll.RiskUniform(10,99),10),IF(AND(SD81="Yes",SD82=2),LOG(_xll.RiskUniform(100,1000),10),IF(AND(SD81="Yes",SD82=3),LOG(_xll.RiskUniform(1000,100000),10),0)))</f>
        <v>#VALUE!</v>
      </c>
      <c r="SE83" s="302" t="e">
        <f ca="1">IF(AND(SE81="Yes",SE82=1),LOG(_xll.RiskUniform(10,99),10),IF(AND(SE81="Yes",SE82=2),LOG(_xll.RiskUniform(100,1000),10),IF(AND(SE81="Yes",SE82=3),LOG(_xll.RiskUniform(1000,100000),10),0)))</f>
        <v>#VALUE!</v>
      </c>
      <c r="SF83" s="302" t="e">
        <f ca="1">IF(AND(SF81="Yes",SF82=1),LOG(_xll.RiskUniform(10,99),10),IF(AND(SF81="Yes",SF82=2),LOG(_xll.RiskUniform(100,1000),10),IF(AND(SF81="Yes",SF82=3),LOG(_xll.RiskUniform(1000,100000),10),0)))</f>
        <v>#VALUE!</v>
      </c>
      <c r="SG83" s="302" t="e">
        <f ca="1">IF(AND(SG81="Yes",SG82=1),LOG(_xll.RiskUniform(10,99),10),IF(AND(SG81="Yes",SG82=2),LOG(_xll.RiskUniform(100,1000),10),IF(AND(SG81="Yes",SG82=3),LOG(_xll.RiskUniform(1000,100000),10),0)))</f>
        <v>#VALUE!</v>
      </c>
      <c r="SH83" s="302" t="e">
        <f ca="1">IF(AND(SH81="Yes",SH82=1),LOG(_xll.RiskUniform(10,99),10),IF(AND(SH81="Yes",SH82=2),LOG(_xll.RiskUniform(100,1000),10),IF(AND(SH81="Yes",SH82=3),LOG(_xll.RiskUniform(1000,100000),10),0)))</f>
        <v>#VALUE!</v>
      </c>
      <c r="SI83" s="302" t="e">
        <f ca="1">IF(AND(SI81="Yes",SI82=1),LOG(_xll.RiskUniform(10,99),10),IF(AND(SI81="Yes",SI82=2),LOG(_xll.RiskUniform(100,1000),10),IF(AND(SI81="Yes",SI82=3),LOG(_xll.RiskUniform(1000,100000),10),0)))</f>
        <v>#VALUE!</v>
      </c>
      <c r="SJ83" s="302" t="e">
        <f ca="1">IF(AND(SJ81="Yes",SJ82=1),LOG(_xll.RiskUniform(10,99),10),IF(AND(SJ81="Yes",SJ82=2),LOG(_xll.RiskUniform(100,1000),10),IF(AND(SJ81="Yes",SJ82=3),LOG(_xll.RiskUniform(1000,100000),10),0)))</f>
        <v>#VALUE!</v>
      </c>
      <c r="SK83" s="302" t="e">
        <f ca="1">IF(AND(SK81="Yes",SK82=1),LOG(_xll.RiskUniform(10,99),10),IF(AND(SK81="Yes",SK82=2),LOG(_xll.RiskUniform(100,1000),10),IF(AND(SK81="Yes",SK82=3),LOG(_xll.RiskUniform(1000,100000),10),0)))</f>
        <v>#VALUE!</v>
      </c>
      <c r="SL83" s="302" t="e">
        <f ca="1">IF(AND(SL81="Yes",SL82=1),LOG(_xll.RiskUniform(10,99),10),IF(AND(SL81="Yes",SL82=2),LOG(_xll.RiskUniform(100,1000),10),IF(AND(SL81="Yes",SL82=3),LOG(_xll.RiskUniform(1000,100000),10),0)))</f>
        <v>#VALUE!</v>
      </c>
      <c r="SM83" s="302" t="e">
        <f ca="1">IF(AND(SM81="Yes",SM82=1),LOG(_xll.RiskUniform(10,99),10),IF(AND(SM81="Yes",SM82=2),LOG(_xll.RiskUniform(100,1000),10),IF(AND(SM81="Yes",SM82=3),LOG(_xll.RiskUniform(1000,100000),10),0)))</f>
        <v>#VALUE!</v>
      </c>
      <c r="SN83" s="302" t="e">
        <f ca="1">IF(AND(SN81="Yes",SN82=1),LOG(_xll.RiskUniform(10,99),10),IF(AND(SN81="Yes",SN82=2),LOG(_xll.RiskUniform(100,1000),10),IF(AND(SN81="Yes",SN82=3),LOG(_xll.RiskUniform(1000,100000),10),0)))</f>
        <v>#VALUE!</v>
      </c>
      <c r="SO83" s="302" t="e">
        <f ca="1">IF(AND(SO81="Yes",SO82=1),LOG(_xll.RiskUniform(10,99),10),IF(AND(SO81="Yes",SO82=2),LOG(_xll.RiskUniform(100,1000),10),IF(AND(SO81="Yes",SO82=3),LOG(_xll.RiskUniform(1000,100000),10),0)))</f>
        <v>#VALUE!</v>
      </c>
      <c r="SP83" s="302" t="e">
        <f ca="1">IF(AND(SP81="Yes",SP82=1),LOG(_xll.RiskUniform(10,99),10),IF(AND(SP81="Yes",SP82=2),LOG(_xll.RiskUniform(100,1000),10),IF(AND(SP81="Yes",SP82=3),LOG(_xll.RiskUniform(1000,100000),10),0)))</f>
        <v>#VALUE!</v>
      </c>
      <c r="SQ83" s="302" t="e">
        <f ca="1">IF(AND(SQ81="Yes",SQ82=1),LOG(_xll.RiskUniform(10,99),10),IF(AND(SQ81="Yes",SQ82=2),LOG(_xll.RiskUniform(100,1000),10),IF(AND(SQ81="Yes",SQ82=3),LOG(_xll.RiskUniform(1000,100000),10),0)))</f>
        <v>#VALUE!</v>
      </c>
      <c r="SR83" s="302" t="e">
        <f ca="1">IF(AND(SR81="Yes",SR82=1),LOG(_xll.RiskUniform(10,99),10),IF(AND(SR81="Yes",SR82=2),LOG(_xll.RiskUniform(100,1000),10),IF(AND(SR81="Yes",SR82=3),LOG(_xll.RiskUniform(1000,100000),10),0)))</f>
        <v>#VALUE!</v>
      </c>
      <c r="SS83" s="302" t="e">
        <f ca="1">IF(AND(SS81="Yes",SS82=1),LOG(_xll.RiskUniform(10,99),10),IF(AND(SS81="Yes",SS82=2),LOG(_xll.RiskUniform(100,1000),10),IF(AND(SS81="Yes",SS82=3),LOG(_xll.RiskUniform(1000,100000),10),0)))</f>
        <v>#VALUE!</v>
      </c>
      <c r="ST83" s="302" t="e">
        <f ca="1">IF(AND(ST81="Yes",ST82=1),LOG(_xll.RiskUniform(10,99),10),IF(AND(ST81="Yes",ST82=2),LOG(_xll.RiskUniform(100,1000),10),IF(AND(ST81="Yes",ST82=3),LOG(_xll.RiskUniform(1000,100000),10),0)))</f>
        <v>#VALUE!</v>
      </c>
      <c r="SU83" s="302" t="e">
        <f ca="1">IF(AND(SU81="Yes",SU82=1),LOG(_xll.RiskUniform(10,99),10),IF(AND(SU81="Yes",SU82=2),LOG(_xll.RiskUniform(100,1000),10),IF(AND(SU81="Yes",SU82=3),LOG(_xll.RiskUniform(1000,100000),10),0)))</f>
        <v>#VALUE!</v>
      </c>
      <c r="SV83" s="302" t="e">
        <f ca="1">IF(AND(SV81="Yes",SV82=1),LOG(_xll.RiskUniform(10,99),10),IF(AND(SV81="Yes",SV82=2),LOG(_xll.RiskUniform(100,1000),10),IF(AND(SV81="Yes",SV82=3),LOG(_xll.RiskUniform(1000,100000),10),0)))</f>
        <v>#VALUE!</v>
      </c>
      <c r="SW83" s="302" t="e">
        <f ca="1">IF(AND(SW81="Yes",SW82=1),LOG(_xll.RiskUniform(10,99),10),IF(AND(SW81="Yes",SW82=2),LOG(_xll.RiskUniform(100,1000),10),IF(AND(SW81="Yes",SW82=3),LOG(_xll.RiskUniform(1000,100000),10),0)))</f>
        <v>#VALUE!</v>
      </c>
      <c r="SX83" s="302" t="e">
        <f ca="1">IF(AND(SX81="Yes",SX82=1),LOG(_xll.RiskUniform(10,99),10),IF(AND(SX81="Yes",SX82=2),LOG(_xll.RiskUniform(100,1000),10),IF(AND(SX81="Yes",SX82=3),LOG(_xll.RiskUniform(1000,100000),10),0)))</f>
        <v>#VALUE!</v>
      </c>
      <c r="SY83" s="302" t="e">
        <f ca="1">IF(AND(SY81="Yes",SY82=1),LOG(_xll.RiskUniform(10,99),10),IF(AND(SY81="Yes",SY82=2),LOG(_xll.RiskUniform(100,1000),10),IF(AND(SY81="Yes",SY82=3),LOG(_xll.RiskUniform(1000,100000),10),0)))</f>
        <v>#VALUE!</v>
      </c>
      <c r="SZ83" s="302" t="e">
        <f ca="1">IF(AND(SZ81="Yes",SZ82=1),LOG(_xll.RiskUniform(10,99),10),IF(AND(SZ81="Yes",SZ82=2),LOG(_xll.RiskUniform(100,1000),10),IF(AND(SZ81="Yes",SZ82=3),LOG(_xll.RiskUniform(1000,100000),10),0)))</f>
        <v>#VALUE!</v>
      </c>
      <c r="TA83" s="302" t="e">
        <f ca="1">IF(AND(TA81="Yes",TA82=1),LOG(_xll.RiskUniform(10,99),10),IF(AND(TA81="Yes",TA82=2),LOG(_xll.RiskUniform(100,1000),10),IF(AND(TA81="Yes",TA82=3),LOG(_xll.RiskUniform(1000,100000),10),0)))</f>
        <v>#VALUE!</v>
      </c>
      <c r="TB83" s="302" t="e">
        <f ca="1">IF(AND(TB81="Yes",TB82=1),LOG(_xll.RiskUniform(10,99),10),IF(AND(TB81="Yes",TB82=2),LOG(_xll.RiskUniform(100,1000),10),IF(AND(TB81="Yes",TB82=3),LOG(_xll.RiskUniform(1000,100000),10),0)))</f>
        <v>#VALUE!</v>
      </c>
      <c r="TC83" s="302" t="e">
        <f ca="1">IF(AND(TC81="Yes",TC82=1),LOG(_xll.RiskUniform(10,99),10),IF(AND(TC81="Yes",TC82=2),LOG(_xll.RiskUniform(100,1000),10),IF(AND(TC81="Yes",TC82=3),LOG(_xll.RiskUniform(1000,100000),10),0)))</f>
        <v>#VALUE!</v>
      </c>
      <c r="TD83" s="302" t="e">
        <f ca="1">IF(AND(TD81="Yes",TD82=1),LOG(_xll.RiskUniform(10,99),10),IF(AND(TD81="Yes",TD82=2),LOG(_xll.RiskUniform(100,1000),10),IF(AND(TD81="Yes",TD82=3),LOG(_xll.RiskUniform(1000,100000),10),0)))</f>
        <v>#VALUE!</v>
      </c>
      <c r="TE83" s="302" t="e">
        <f ca="1">IF(AND(TE81="Yes",TE82=1),LOG(_xll.RiskUniform(10,99),10),IF(AND(TE81="Yes",TE82=2),LOG(_xll.RiskUniform(100,1000),10),IF(AND(TE81="Yes",TE82=3),LOG(_xll.RiskUniform(1000,100000),10),0)))</f>
        <v>#VALUE!</v>
      </c>
      <c r="TF83" s="302" t="e">
        <f ca="1">IF(AND(TF81="Yes",TF82=1),LOG(_xll.RiskUniform(10,99),10),IF(AND(TF81="Yes",TF82=2),LOG(_xll.RiskUniform(100,1000),10),IF(AND(TF81="Yes",TF82=3),LOG(_xll.RiskUniform(1000,100000),10),0)))</f>
        <v>#VALUE!</v>
      </c>
      <c r="TG83" s="302" t="e">
        <f ca="1">IF(AND(TG81="Yes",TG82=1),LOG(_xll.RiskUniform(10,99),10),IF(AND(TG81="Yes",TG82=2),LOG(_xll.RiskUniform(100,1000),10),IF(AND(TG81="Yes",TG82=3),LOG(_xll.RiskUniform(1000,100000),10),0)))</f>
        <v>#VALUE!</v>
      </c>
      <c r="TH83" s="302" t="e">
        <f ca="1">IF(AND(TH81="Yes",TH82=1),LOG(_xll.RiskUniform(10,99),10),IF(AND(TH81="Yes",TH82=2),LOG(_xll.RiskUniform(100,1000),10),IF(AND(TH81="Yes",TH82=3),LOG(_xll.RiskUniform(1000,100000),10),0)))</f>
        <v>#VALUE!</v>
      </c>
      <c r="TI83" s="302" t="e">
        <f ca="1">IF(AND(TI81="Yes",TI82=1),LOG(_xll.RiskUniform(10,99),10),IF(AND(TI81="Yes",TI82=2),LOG(_xll.RiskUniform(100,1000),10),IF(AND(TI81="Yes",TI82=3),LOG(_xll.RiskUniform(1000,100000),10),0)))</f>
        <v>#VALUE!</v>
      </c>
      <c r="TJ83" s="302" t="e">
        <f ca="1">IF(AND(TJ81="Yes",TJ82=1),LOG(_xll.RiskUniform(10,99),10),IF(AND(TJ81="Yes",TJ82=2),LOG(_xll.RiskUniform(100,1000),10),IF(AND(TJ81="Yes",TJ82=3),LOG(_xll.RiskUniform(1000,100000),10),0)))</f>
        <v>#VALUE!</v>
      </c>
      <c r="TK83" s="302" t="e">
        <f ca="1">IF(AND(TK81="Yes",TK82=1),LOG(_xll.RiskUniform(10,99),10),IF(AND(TK81="Yes",TK82=2),LOG(_xll.RiskUniform(100,1000),10),IF(AND(TK81="Yes",TK82=3),LOG(_xll.RiskUniform(1000,100000),10),0)))</f>
        <v>#VALUE!</v>
      </c>
      <c r="TL83" s="302" t="e">
        <f ca="1">IF(AND(TL81="Yes",TL82=1),LOG(_xll.RiskUniform(10,99),10),IF(AND(TL81="Yes",TL82=2),LOG(_xll.RiskUniform(100,1000),10),IF(AND(TL81="Yes",TL82=3),LOG(_xll.RiskUniform(1000,100000),10),0)))</f>
        <v>#VALUE!</v>
      </c>
      <c r="TM83" s="302" t="e">
        <f ca="1">IF(AND(TM81="Yes",TM82=1),LOG(_xll.RiskUniform(10,99),10),IF(AND(TM81="Yes",TM82=2),LOG(_xll.RiskUniform(100,1000),10),IF(AND(TM81="Yes",TM82=3),LOG(_xll.RiskUniform(1000,100000),10),0)))</f>
        <v>#VALUE!</v>
      </c>
      <c r="TN83" s="302" t="e">
        <f ca="1">IF(AND(TN81="Yes",TN82=1),LOG(_xll.RiskUniform(10,99),10),IF(AND(TN81="Yes",TN82=2),LOG(_xll.RiskUniform(100,1000),10),IF(AND(TN81="Yes",TN82=3),LOG(_xll.RiskUniform(1000,100000),10),0)))</f>
        <v>#VALUE!</v>
      </c>
      <c r="TO83" s="302" t="e">
        <f ca="1">IF(AND(TO81="Yes",TO82=1),LOG(_xll.RiskUniform(10,99),10),IF(AND(TO81="Yes",TO82=2),LOG(_xll.RiskUniform(100,1000),10),IF(AND(TO81="Yes",TO82=3),LOG(_xll.RiskUniform(1000,100000),10),0)))</f>
        <v>#VALUE!</v>
      </c>
      <c r="TP83" s="302" t="e">
        <f ca="1">IF(AND(TP81="Yes",TP82=1),LOG(_xll.RiskUniform(10,99),10),IF(AND(TP81="Yes",TP82=2),LOG(_xll.RiskUniform(100,1000),10),IF(AND(TP81="Yes",TP82=3),LOG(_xll.RiskUniform(1000,100000),10),0)))</f>
        <v>#VALUE!</v>
      </c>
      <c r="TQ83" s="302" t="e">
        <f ca="1">IF(AND(TQ81="Yes",TQ82=1),LOG(_xll.RiskUniform(10,99),10),IF(AND(TQ81="Yes",TQ82=2),LOG(_xll.RiskUniform(100,1000),10),IF(AND(TQ81="Yes",TQ82=3),LOG(_xll.RiskUniform(1000,100000),10),0)))</f>
        <v>#VALUE!</v>
      </c>
      <c r="TR83" s="302" t="e">
        <f ca="1">IF(AND(TR81="Yes",TR82=1),LOG(_xll.RiskUniform(10,99),10),IF(AND(TR81="Yes",TR82=2),LOG(_xll.RiskUniform(100,1000),10),IF(AND(TR81="Yes",TR82=3),LOG(_xll.RiskUniform(1000,100000),10),0)))</f>
        <v>#VALUE!</v>
      </c>
      <c r="TS83" s="302" t="e">
        <f ca="1">IF(AND(TS81="Yes",TS82=1),LOG(_xll.RiskUniform(10,99),10),IF(AND(TS81="Yes",TS82=2),LOG(_xll.RiskUniform(100,1000),10),IF(AND(TS81="Yes",TS82=3),LOG(_xll.RiskUniform(1000,100000),10),0)))</f>
        <v>#VALUE!</v>
      </c>
      <c r="TT83" s="302" t="e">
        <f ca="1">IF(AND(TT81="Yes",TT82=1),LOG(_xll.RiskUniform(10,99),10),IF(AND(TT81="Yes",TT82=2),LOG(_xll.RiskUniform(100,1000),10),IF(AND(TT81="Yes",TT82=3),LOG(_xll.RiskUniform(1000,100000),10),0)))</f>
        <v>#VALUE!</v>
      </c>
      <c r="TU83" s="302" t="e">
        <f ca="1">IF(AND(TU81="Yes",TU82=1),LOG(_xll.RiskUniform(10,99),10),IF(AND(TU81="Yes",TU82=2),LOG(_xll.RiskUniform(100,1000),10),IF(AND(TU81="Yes",TU82=3),LOG(_xll.RiskUniform(1000,100000),10),0)))</f>
        <v>#VALUE!</v>
      </c>
      <c r="TV83" s="302" t="e">
        <f ca="1">IF(AND(TV81="Yes",TV82=1),LOG(_xll.RiskUniform(10,99),10),IF(AND(TV81="Yes",TV82=2),LOG(_xll.RiskUniform(100,1000),10),IF(AND(TV81="Yes",TV82=3),LOG(_xll.RiskUniform(1000,100000),10),0)))</f>
        <v>#VALUE!</v>
      </c>
      <c r="TW83" s="302" t="e">
        <f ca="1">IF(AND(TW81="Yes",TW82=1),LOG(_xll.RiskUniform(10,99),10),IF(AND(TW81="Yes",TW82=2),LOG(_xll.RiskUniform(100,1000),10),IF(AND(TW81="Yes",TW82=3),LOG(_xll.RiskUniform(1000,100000),10),0)))</f>
        <v>#VALUE!</v>
      </c>
      <c r="TX83" s="302" t="e">
        <f ca="1">IF(AND(TX81="Yes",TX82=1),LOG(_xll.RiskUniform(10,99),10),IF(AND(TX81="Yes",TX82=2),LOG(_xll.RiskUniform(100,1000),10),IF(AND(TX81="Yes",TX82=3),LOG(_xll.RiskUniform(1000,100000),10),0)))</f>
        <v>#VALUE!</v>
      </c>
      <c r="TY83" s="302" t="e">
        <f ca="1">IF(AND(TY81="Yes",TY82=1),LOG(_xll.RiskUniform(10,99),10),IF(AND(TY81="Yes",TY82=2),LOG(_xll.RiskUniform(100,1000),10),IF(AND(TY81="Yes",TY82=3),LOG(_xll.RiskUniform(1000,100000),10),0)))</f>
        <v>#VALUE!</v>
      </c>
      <c r="TZ83" s="302" t="e">
        <f ca="1">IF(AND(TZ81="Yes",TZ82=1),LOG(_xll.RiskUniform(10,99),10),IF(AND(TZ81="Yes",TZ82=2),LOG(_xll.RiskUniform(100,1000),10),IF(AND(TZ81="Yes",TZ82=3),LOG(_xll.RiskUniform(1000,100000),10),0)))</f>
        <v>#VALUE!</v>
      </c>
      <c r="UA83" s="302" t="e">
        <f ca="1">IF(AND(UA81="Yes",UA82=1),LOG(_xll.RiskUniform(10,99),10),IF(AND(UA81="Yes",UA82=2),LOG(_xll.RiskUniform(100,1000),10),IF(AND(UA81="Yes",UA82=3),LOG(_xll.RiskUniform(1000,100000),10),0)))</f>
        <v>#VALUE!</v>
      </c>
      <c r="UB83" s="302" t="e">
        <f ca="1">IF(AND(UB81="Yes",UB82=1),LOG(_xll.RiskUniform(10,99),10),IF(AND(UB81="Yes",UB82=2),LOG(_xll.RiskUniform(100,1000),10),IF(AND(UB81="Yes",UB82=3),LOG(_xll.RiskUniform(1000,100000),10),0)))</f>
        <v>#VALUE!</v>
      </c>
      <c r="UC83" s="302" t="e">
        <f ca="1">IF(AND(UC81="Yes",UC82=1),LOG(_xll.RiskUniform(10,99),10),IF(AND(UC81="Yes",UC82=2),LOG(_xll.RiskUniform(100,1000),10),IF(AND(UC81="Yes",UC82=3),LOG(_xll.RiskUniform(1000,100000),10),0)))</f>
        <v>#VALUE!</v>
      </c>
      <c r="UD83" s="302" t="e">
        <f ca="1">IF(AND(UD81="Yes",UD82=1),LOG(_xll.RiskUniform(10,99),10),IF(AND(UD81="Yes",UD82=2),LOG(_xll.RiskUniform(100,1000),10),IF(AND(UD81="Yes",UD82=3),LOG(_xll.RiskUniform(1000,100000),10),0)))</f>
        <v>#VALUE!</v>
      </c>
      <c r="UE83" s="302" t="e">
        <f ca="1">IF(AND(UE81="Yes",UE82=1),LOG(_xll.RiskUniform(10,99),10),IF(AND(UE81="Yes",UE82=2),LOG(_xll.RiskUniform(100,1000),10),IF(AND(UE81="Yes",UE82=3),LOG(_xll.RiskUniform(1000,100000),10),0)))</f>
        <v>#VALUE!</v>
      </c>
      <c r="UF83" s="302" t="e">
        <f ca="1">IF(AND(UF81="Yes",UF82=1),LOG(_xll.RiskUniform(10,99),10),IF(AND(UF81="Yes",UF82=2),LOG(_xll.RiskUniform(100,1000),10),IF(AND(UF81="Yes",UF82=3),LOG(_xll.RiskUniform(1000,100000),10),0)))</f>
        <v>#VALUE!</v>
      </c>
      <c r="UG83" s="302" t="e">
        <f ca="1">IF(AND(UG81="Yes",UG82=1),LOG(_xll.RiskUniform(10,99),10),IF(AND(UG81="Yes",UG82=2),LOG(_xll.RiskUniform(100,1000),10),IF(AND(UG81="Yes",UG82=3),LOG(_xll.RiskUniform(1000,100000),10),0)))</f>
        <v>#VALUE!</v>
      </c>
      <c r="UH83" s="302" t="e">
        <f ca="1">IF(AND(UH81="Yes",UH82=1),LOG(_xll.RiskUniform(10,99),10),IF(AND(UH81="Yes",UH82=2),LOG(_xll.RiskUniform(100,1000),10),IF(AND(UH81="Yes",UH82=3),LOG(_xll.RiskUniform(1000,100000),10),0)))</f>
        <v>#VALUE!</v>
      </c>
      <c r="UI83" s="302" t="e">
        <f ca="1">IF(AND(UI81="Yes",UI82=1),LOG(_xll.RiskUniform(10,99),10),IF(AND(UI81="Yes",UI82=2),LOG(_xll.RiskUniform(100,1000),10),IF(AND(UI81="Yes",UI82=3),LOG(_xll.RiskUniform(1000,100000),10),0)))</f>
        <v>#VALUE!</v>
      </c>
      <c r="UJ83" s="302" t="e">
        <f ca="1">IF(AND(UJ81="Yes",UJ82=1),LOG(_xll.RiskUniform(10,99),10),IF(AND(UJ81="Yes",UJ82=2),LOG(_xll.RiskUniform(100,1000),10),IF(AND(UJ81="Yes",UJ82=3),LOG(_xll.RiskUniform(1000,100000),10),0)))</f>
        <v>#VALUE!</v>
      </c>
      <c r="UK83" s="302" t="e">
        <f ca="1">IF(AND(UK81="Yes",UK82=1),LOG(_xll.RiskUniform(10,99),10),IF(AND(UK81="Yes",UK82=2),LOG(_xll.RiskUniform(100,1000),10),IF(AND(UK81="Yes",UK82=3),LOG(_xll.RiskUniform(1000,100000),10),0)))</f>
        <v>#VALUE!</v>
      </c>
      <c r="UL83" s="302" t="e">
        <f ca="1">IF(AND(UL81="Yes",UL82=1),LOG(_xll.RiskUniform(10,99),10),IF(AND(UL81="Yes",UL82=2),LOG(_xll.RiskUniform(100,1000),10),IF(AND(UL81="Yes",UL82=3),LOG(_xll.RiskUniform(1000,100000),10),0)))</f>
        <v>#VALUE!</v>
      </c>
      <c r="UM83" s="302" t="e">
        <f ca="1">IF(AND(UM81="Yes",UM82=1),LOG(_xll.RiskUniform(10,99),10),IF(AND(UM81="Yes",UM82=2),LOG(_xll.RiskUniform(100,1000),10),IF(AND(UM81="Yes",UM82=3),LOG(_xll.RiskUniform(1000,100000),10),0)))</f>
        <v>#VALUE!</v>
      </c>
      <c r="UN83" s="302" t="e">
        <f ca="1">IF(AND(UN81="Yes",UN82=1),LOG(_xll.RiskUniform(10,99),10),IF(AND(UN81="Yes",UN82=2),LOG(_xll.RiskUniform(100,1000),10),IF(AND(UN81="Yes",UN82=3),LOG(_xll.RiskUniform(1000,100000),10),0)))</f>
        <v>#VALUE!</v>
      </c>
      <c r="UO83" s="302" t="e">
        <f ca="1">IF(AND(UO81="Yes",UO82=1),LOG(_xll.RiskUniform(10,99),10),IF(AND(UO81="Yes",UO82=2),LOG(_xll.RiskUniform(100,1000),10),IF(AND(UO81="Yes",UO82=3),LOG(_xll.RiskUniform(1000,100000),10),0)))</f>
        <v>#VALUE!</v>
      </c>
      <c r="UP83" s="302" t="e">
        <f ca="1">IF(AND(UP81="Yes",UP82=1),LOG(_xll.RiskUniform(10,99),10),IF(AND(UP81="Yes",UP82=2),LOG(_xll.RiskUniform(100,1000),10),IF(AND(UP81="Yes",UP82=3),LOG(_xll.RiskUniform(1000,100000),10),0)))</f>
        <v>#VALUE!</v>
      </c>
      <c r="UQ83" s="302" t="e">
        <f ca="1">IF(AND(UQ81="Yes",UQ82=1),LOG(_xll.RiskUniform(10,99),10),IF(AND(UQ81="Yes",UQ82=2),LOG(_xll.RiskUniform(100,1000),10),IF(AND(UQ81="Yes",UQ82=3),LOG(_xll.RiskUniform(1000,100000),10),0)))</f>
        <v>#VALUE!</v>
      </c>
      <c r="UR83" s="302" t="e">
        <f ca="1">IF(AND(UR81="Yes",UR82=1),LOG(_xll.RiskUniform(10,99),10),IF(AND(UR81="Yes",UR82=2),LOG(_xll.RiskUniform(100,1000),10),IF(AND(UR81="Yes",UR82=3),LOG(_xll.RiskUniform(1000,100000),10),0)))</f>
        <v>#VALUE!</v>
      </c>
      <c r="US83" s="302" t="e">
        <f ca="1">IF(AND(US81="Yes",US82=1),LOG(_xll.RiskUniform(10,99),10),IF(AND(US81="Yes",US82=2),LOG(_xll.RiskUniform(100,1000),10),IF(AND(US81="Yes",US82=3),LOG(_xll.RiskUniform(1000,100000),10),0)))</f>
        <v>#VALUE!</v>
      </c>
      <c r="UT83" s="302" t="e">
        <f ca="1">IF(AND(UT81="Yes",UT82=1),LOG(_xll.RiskUniform(10,99),10),IF(AND(UT81="Yes",UT82=2),LOG(_xll.RiskUniform(100,1000),10),IF(AND(UT81="Yes",UT82=3),LOG(_xll.RiskUniform(1000,100000),10),0)))</f>
        <v>#VALUE!</v>
      </c>
      <c r="UU83" s="302" t="e">
        <f ca="1">IF(AND(UU81="Yes",UU82=1),LOG(_xll.RiskUniform(10,99),10),IF(AND(UU81="Yes",UU82=2),LOG(_xll.RiskUniform(100,1000),10),IF(AND(UU81="Yes",UU82=3),LOG(_xll.RiskUniform(1000,100000),10),0)))</f>
        <v>#VALUE!</v>
      </c>
      <c r="UV83" s="302" t="e">
        <f ca="1">IF(AND(UV81="Yes",UV82=1),LOG(_xll.RiskUniform(10,99),10),IF(AND(UV81="Yes",UV82=2),LOG(_xll.RiskUniform(100,1000),10),IF(AND(UV81="Yes",UV82=3),LOG(_xll.RiskUniform(1000,100000),10),0)))</f>
        <v>#VALUE!</v>
      </c>
      <c r="UW83" s="302" t="e">
        <f ca="1">IF(AND(UW81="Yes",UW82=1),LOG(_xll.RiskUniform(10,99),10),IF(AND(UW81="Yes",UW82=2),LOG(_xll.RiskUniform(100,1000),10),IF(AND(UW81="Yes",UW82=3),LOG(_xll.RiskUniform(1000,100000),10),0)))</f>
        <v>#VALUE!</v>
      </c>
      <c r="UX83" s="302" t="e">
        <f ca="1">IF(AND(UX81="Yes",UX82=1),LOG(_xll.RiskUniform(10,99),10),IF(AND(UX81="Yes",UX82=2),LOG(_xll.RiskUniform(100,1000),10),IF(AND(UX81="Yes",UX82=3),LOG(_xll.RiskUniform(1000,100000),10),0)))</f>
        <v>#VALUE!</v>
      </c>
      <c r="UY83" s="302" t="e">
        <f ca="1">IF(AND(UY81="Yes",UY82=1),LOG(_xll.RiskUniform(10,99),10),IF(AND(UY81="Yes",UY82=2),LOG(_xll.RiskUniform(100,1000),10),IF(AND(UY81="Yes",UY82=3),LOG(_xll.RiskUniform(1000,100000),10),0)))</f>
        <v>#VALUE!</v>
      </c>
      <c r="UZ83" s="302" t="e">
        <f ca="1">IF(AND(UZ81="Yes",UZ82=1),LOG(_xll.RiskUniform(10,99),10),IF(AND(UZ81="Yes",UZ82=2),LOG(_xll.RiskUniform(100,1000),10),IF(AND(UZ81="Yes",UZ82=3),LOG(_xll.RiskUniform(1000,100000),10),0)))</f>
        <v>#VALUE!</v>
      </c>
      <c r="VA83" s="302" t="e">
        <f ca="1">IF(AND(VA81="Yes",VA82=1),LOG(_xll.RiskUniform(10,99),10),IF(AND(VA81="Yes",VA82=2),LOG(_xll.RiskUniform(100,1000),10),IF(AND(VA81="Yes",VA82=3),LOG(_xll.RiskUniform(1000,100000),10),0)))</f>
        <v>#VALUE!</v>
      </c>
      <c r="VB83" s="302" t="e">
        <f ca="1">IF(AND(VB81="Yes",VB82=1),LOG(_xll.RiskUniform(10,99),10),IF(AND(VB81="Yes",VB82=2),LOG(_xll.RiskUniform(100,1000),10),IF(AND(VB81="Yes",VB82=3),LOG(_xll.RiskUniform(1000,100000),10),0)))</f>
        <v>#VALUE!</v>
      </c>
      <c r="VC83" s="302" t="e">
        <f ca="1">IF(AND(VC81="Yes",VC82=1),LOG(_xll.RiskUniform(10,99),10),IF(AND(VC81="Yes",VC82=2),LOG(_xll.RiskUniform(100,1000),10),IF(AND(VC81="Yes",VC82=3),LOG(_xll.RiskUniform(1000,100000),10),0)))</f>
        <v>#VALUE!</v>
      </c>
      <c r="VD83" s="302" t="e">
        <f ca="1">IF(AND(VD81="Yes",VD82=1),LOG(_xll.RiskUniform(10,99),10),IF(AND(VD81="Yes",VD82=2),LOG(_xll.RiskUniform(100,1000),10),IF(AND(VD81="Yes",VD82=3),LOG(_xll.RiskUniform(1000,100000),10),0)))</f>
        <v>#VALUE!</v>
      </c>
      <c r="VE83" s="302" t="e">
        <f ca="1">IF(AND(VE81="Yes",VE82=1),LOG(_xll.RiskUniform(10,99),10),IF(AND(VE81="Yes",VE82=2),LOG(_xll.RiskUniform(100,1000),10),IF(AND(VE81="Yes",VE82=3),LOG(_xll.RiskUniform(1000,100000),10),0)))</f>
        <v>#VALUE!</v>
      </c>
      <c r="VF83" s="302" t="e">
        <f ca="1">IF(AND(VF81="Yes",VF82=1),LOG(_xll.RiskUniform(10,99),10),IF(AND(VF81="Yes",VF82=2),LOG(_xll.RiskUniform(100,1000),10),IF(AND(VF81="Yes",VF82=3),LOG(_xll.RiskUniform(1000,100000),10),0)))</f>
        <v>#VALUE!</v>
      </c>
      <c r="VG83" s="302" t="e">
        <f ca="1">IF(AND(VG81="Yes",VG82=1),LOG(_xll.RiskUniform(10,99),10),IF(AND(VG81="Yes",VG82=2),LOG(_xll.RiskUniform(100,1000),10),IF(AND(VG81="Yes",VG82=3),LOG(_xll.RiskUniform(1000,100000),10),0)))</f>
        <v>#VALUE!</v>
      </c>
      <c r="VH83" s="302" t="e">
        <f ca="1">IF(AND(VH81="Yes",VH82=1),LOG(_xll.RiskUniform(10,99),10),IF(AND(VH81="Yes",VH82=2),LOG(_xll.RiskUniform(100,1000),10),IF(AND(VH81="Yes",VH82=3),LOG(_xll.RiskUniform(1000,100000),10),0)))</f>
        <v>#VALUE!</v>
      </c>
      <c r="VI83" s="302" t="e">
        <f ca="1">IF(AND(VI81="Yes",VI82=1),LOG(_xll.RiskUniform(10,99),10),IF(AND(VI81="Yes",VI82=2),LOG(_xll.RiskUniform(100,1000),10),IF(AND(VI81="Yes",VI82=3),LOG(_xll.RiskUniform(1000,100000),10),0)))</f>
        <v>#VALUE!</v>
      </c>
      <c r="VJ83" s="302" t="e">
        <f ca="1">IF(AND(VJ81="Yes",VJ82=1),LOG(_xll.RiskUniform(10,99),10),IF(AND(VJ81="Yes",VJ82=2),LOG(_xll.RiskUniform(100,1000),10),IF(AND(VJ81="Yes",VJ82=3),LOG(_xll.RiskUniform(1000,100000),10),0)))</f>
        <v>#VALUE!</v>
      </c>
      <c r="VK83" s="302" t="e">
        <f ca="1">IF(AND(VK81="Yes",VK82=1),LOG(_xll.RiskUniform(10,99),10),IF(AND(VK81="Yes",VK82=2),LOG(_xll.RiskUniform(100,1000),10),IF(AND(VK81="Yes",VK82=3),LOG(_xll.RiskUniform(1000,100000),10),0)))</f>
        <v>#VALUE!</v>
      </c>
      <c r="VL83" s="302" t="e">
        <f ca="1">IF(AND(VL81="Yes",VL82=1),LOG(_xll.RiskUniform(10,99),10),IF(AND(VL81="Yes",VL82=2),LOG(_xll.RiskUniform(100,1000),10),IF(AND(VL81="Yes",VL82=3),LOG(_xll.RiskUniform(1000,100000),10),0)))</f>
        <v>#VALUE!</v>
      </c>
      <c r="VM83" s="302" t="e">
        <f ca="1">IF(AND(VM81="Yes",VM82=1),LOG(_xll.RiskUniform(10,99),10),IF(AND(VM81="Yes",VM82=2),LOG(_xll.RiskUniform(100,1000),10),IF(AND(VM81="Yes",VM82=3),LOG(_xll.RiskUniform(1000,100000),10),0)))</f>
        <v>#VALUE!</v>
      </c>
      <c r="VN83" s="302" t="e">
        <f ca="1">IF(AND(VN81="Yes",VN82=1),LOG(_xll.RiskUniform(10,99),10),IF(AND(VN81="Yes",VN82=2),LOG(_xll.RiskUniform(100,1000),10),IF(AND(VN81="Yes",VN82=3),LOG(_xll.RiskUniform(1000,100000),10),0)))</f>
        <v>#VALUE!</v>
      </c>
      <c r="VO83" s="302" t="e">
        <f ca="1">IF(AND(VO81="Yes",VO82=1),LOG(_xll.RiskUniform(10,99),10),IF(AND(VO81="Yes",VO82=2),LOG(_xll.RiskUniform(100,1000),10),IF(AND(VO81="Yes",VO82=3),LOG(_xll.RiskUniform(1000,100000),10),0)))</f>
        <v>#VALUE!</v>
      </c>
      <c r="VP83" s="302" t="e">
        <f ca="1">IF(AND(VP81="Yes",VP82=1),LOG(_xll.RiskUniform(10,99),10),IF(AND(VP81="Yes",VP82=2),LOG(_xll.RiskUniform(100,1000),10),IF(AND(VP81="Yes",VP82=3),LOG(_xll.RiskUniform(1000,100000),10),0)))</f>
        <v>#VALUE!</v>
      </c>
      <c r="VQ83" s="302" t="e">
        <f ca="1">IF(AND(VQ81="Yes",VQ82=1),LOG(_xll.RiskUniform(10,99),10),IF(AND(VQ81="Yes",VQ82=2),LOG(_xll.RiskUniform(100,1000),10),IF(AND(VQ81="Yes",VQ82=3),LOG(_xll.RiskUniform(1000,100000),10),0)))</f>
        <v>#VALUE!</v>
      </c>
      <c r="VR83" s="302" t="e">
        <f ca="1">IF(AND(VR81="Yes",VR82=1),LOG(_xll.RiskUniform(10,99),10),IF(AND(VR81="Yes",VR82=2),LOG(_xll.RiskUniform(100,1000),10),IF(AND(VR81="Yes",VR82=3),LOG(_xll.RiskUniform(1000,100000),10),0)))</f>
        <v>#VALUE!</v>
      </c>
      <c r="VS83" s="302" t="e">
        <f ca="1">IF(AND(VS81="Yes",VS82=1),LOG(_xll.RiskUniform(10,99),10),IF(AND(VS81="Yes",VS82=2),LOG(_xll.RiskUniform(100,1000),10),IF(AND(VS81="Yes",VS82=3),LOG(_xll.RiskUniform(1000,100000),10),0)))</f>
        <v>#VALUE!</v>
      </c>
      <c r="VT83" s="302" t="e">
        <f ca="1">IF(AND(VT81="Yes",VT82=1),LOG(_xll.RiskUniform(10,99),10),IF(AND(VT81="Yes",VT82=2),LOG(_xll.RiskUniform(100,1000),10),IF(AND(VT81="Yes",VT82=3),LOG(_xll.RiskUniform(1000,100000),10),0)))</f>
        <v>#VALUE!</v>
      </c>
      <c r="VU83" s="302" t="e">
        <f ca="1">IF(AND(VU81="Yes",VU82=1),LOG(_xll.RiskUniform(10,99),10),IF(AND(VU81="Yes",VU82=2),LOG(_xll.RiskUniform(100,1000),10),IF(AND(VU81="Yes",VU82=3),LOG(_xll.RiskUniform(1000,100000),10),0)))</f>
        <v>#VALUE!</v>
      </c>
      <c r="VV83" s="302" t="e">
        <f ca="1">IF(AND(VV81="Yes",VV82=1),LOG(_xll.RiskUniform(10,99),10),IF(AND(VV81="Yes",VV82=2),LOG(_xll.RiskUniform(100,1000),10),IF(AND(VV81="Yes",VV82=3),LOG(_xll.RiskUniform(1000,100000),10),0)))</f>
        <v>#VALUE!</v>
      </c>
      <c r="VW83" s="302" t="e">
        <f ca="1">IF(AND(VW81="Yes",VW82=1),LOG(_xll.RiskUniform(10,99),10),IF(AND(VW81="Yes",VW82=2),LOG(_xll.RiskUniform(100,1000),10),IF(AND(VW81="Yes",VW82=3),LOG(_xll.RiskUniform(1000,100000),10),0)))</f>
        <v>#VALUE!</v>
      </c>
      <c r="VX83" s="302" t="e">
        <f ca="1">IF(AND(VX81="Yes",VX82=1),LOG(_xll.RiskUniform(10,99),10),IF(AND(VX81="Yes",VX82=2),LOG(_xll.RiskUniform(100,1000),10),IF(AND(VX81="Yes",VX82=3),LOG(_xll.RiskUniform(1000,100000),10),0)))</f>
        <v>#VALUE!</v>
      </c>
      <c r="VY83" s="302" t="e">
        <f ca="1">IF(AND(VY81="Yes",VY82=1),LOG(_xll.RiskUniform(10,99),10),IF(AND(VY81="Yes",VY82=2),LOG(_xll.RiskUniform(100,1000),10),IF(AND(VY81="Yes",VY82=3),LOG(_xll.RiskUniform(1000,100000),10),0)))</f>
        <v>#VALUE!</v>
      </c>
      <c r="VZ83" s="302" t="e">
        <f ca="1">IF(AND(VZ81="Yes",VZ82=1),LOG(_xll.RiskUniform(10,99),10),IF(AND(VZ81="Yes",VZ82=2),LOG(_xll.RiskUniform(100,1000),10),IF(AND(VZ81="Yes",VZ82=3),LOG(_xll.RiskUniform(1000,100000),10),0)))</f>
        <v>#VALUE!</v>
      </c>
      <c r="WA83" s="302" t="e">
        <f ca="1">IF(AND(WA81="Yes",WA82=1),LOG(_xll.RiskUniform(10,99),10),IF(AND(WA81="Yes",WA82=2),LOG(_xll.RiskUniform(100,1000),10),IF(AND(WA81="Yes",WA82=3),LOG(_xll.RiskUniform(1000,100000),10),0)))</f>
        <v>#VALUE!</v>
      </c>
      <c r="WB83" s="302" t="e">
        <f ca="1">IF(AND(WB81="Yes",WB82=1),LOG(_xll.RiskUniform(10,99),10),IF(AND(WB81="Yes",WB82=2),LOG(_xll.RiskUniform(100,1000),10),IF(AND(WB81="Yes",WB82=3),LOG(_xll.RiskUniform(1000,100000),10),0)))</f>
        <v>#VALUE!</v>
      </c>
      <c r="WC83" s="302" t="e">
        <f ca="1">IF(AND(WC81="Yes",WC82=1),LOG(_xll.RiskUniform(10,99),10),IF(AND(WC81="Yes",WC82=2),LOG(_xll.RiskUniform(100,1000),10),IF(AND(WC81="Yes",WC82=3),LOG(_xll.RiskUniform(1000,100000),10),0)))</f>
        <v>#VALUE!</v>
      </c>
      <c r="WD83" s="302" t="e">
        <f ca="1">IF(AND(WD81="Yes",WD82=1),LOG(_xll.RiskUniform(10,99),10),IF(AND(WD81="Yes",WD82=2),LOG(_xll.RiskUniform(100,1000),10),IF(AND(WD81="Yes",WD82=3),LOG(_xll.RiskUniform(1000,100000),10),0)))</f>
        <v>#VALUE!</v>
      </c>
      <c r="WE83" s="302" t="e">
        <f ca="1">IF(AND(WE81="Yes",WE82=1),LOG(_xll.RiskUniform(10,99),10),IF(AND(WE81="Yes",WE82=2),LOG(_xll.RiskUniform(100,1000),10),IF(AND(WE81="Yes",WE82=3),LOG(_xll.RiskUniform(1000,100000),10),0)))</f>
        <v>#VALUE!</v>
      </c>
      <c r="WF83" s="302" t="e">
        <f ca="1">IF(AND(WF81="Yes",WF82=1),LOG(_xll.RiskUniform(10,99),10),IF(AND(WF81="Yes",WF82=2),LOG(_xll.RiskUniform(100,1000),10),IF(AND(WF81="Yes",WF82=3),LOG(_xll.RiskUniform(1000,100000),10),0)))</f>
        <v>#VALUE!</v>
      </c>
      <c r="WG83" s="302" t="e">
        <f ca="1">IF(AND(WG81="Yes",WG82=1),LOG(_xll.RiskUniform(10,99),10),IF(AND(WG81="Yes",WG82=2),LOG(_xll.RiskUniform(100,1000),10),IF(AND(WG81="Yes",WG82=3),LOG(_xll.RiskUniform(1000,100000),10),0)))</f>
        <v>#VALUE!</v>
      </c>
      <c r="WH83" s="302" t="e">
        <f ca="1">IF(AND(WH81="Yes",WH82=1),LOG(_xll.RiskUniform(10,99),10),IF(AND(WH81="Yes",WH82=2),LOG(_xll.RiskUniform(100,1000),10),IF(AND(WH81="Yes",WH82=3),LOG(_xll.RiskUniform(1000,100000),10),0)))</f>
        <v>#VALUE!</v>
      </c>
      <c r="WI83" s="302" t="e">
        <f ca="1">IF(AND(WI81="Yes",WI82=1),LOG(_xll.RiskUniform(10,99),10),IF(AND(WI81="Yes",WI82=2),LOG(_xll.RiskUniform(100,1000),10),IF(AND(WI81="Yes",WI82=3),LOG(_xll.RiskUniform(1000,100000),10),0)))</f>
        <v>#VALUE!</v>
      </c>
      <c r="WJ83" s="302" t="e">
        <f ca="1">IF(AND(WJ81="Yes",WJ82=1),LOG(_xll.RiskUniform(10,99),10),IF(AND(WJ81="Yes",WJ82=2),LOG(_xll.RiskUniform(100,1000),10),IF(AND(WJ81="Yes",WJ82=3),LOG(_xll.RiskUniform(1000,100000),10),0)))</f>
        <v>#VALUE!</v>
      </c>
      <c r="WK83" s="302" t="e">
        <f ca="1">IF(AND(WK81="Yes",WK82=1),LOG(_xll.RiskUniform(10,99),10),IF(AND(WK81="Yes",WK82=2),LOG(_xll.RiskUniform(100,1000),10),IF(AND(WK81="Yes",WK82=3),LOG(_xll.RiskUniform(1000,100000),10),0)))</f>
        <v>#VALUE!</v>
      </c>
      <c r="WL83" s="302" t="e">
        <f ca="1">IF(AND(WL81="Yes",WL82=1),LOG(_xll.RiskUniform(10,99),10),IF(AND(WL81="Yes",WL82=2),LOG(_xll.RiskUniform(100,1000),10),IF(AND(WL81="Yes",WL82=3),LOG(_xll.RiskUniform(1000,100000),10),0)))</f>
        <v>#VALUE!</v>
      </c>
      <c r="WM83" s="302" t="e">
        <f ca="1">IF(AND(WM81="Yes",WM82=1),LOG(_xll.RiskUniform(10,99),10),IF(AND(WM81="Yes",WM82=2),LOG(_xll.RiskUniform(100,1000),10),IF(AND(WM81="Yes",WM82=3),LOG(_xll.RiskUniform(1000,100000),10),0)))</f>
        <v>#VALUE!</v>
      </c>
      <c r="WN83" s="302" t="e">
        <f ca="1">IF(AND(WN81="Yes",WN82=1),LOG(_xll.RiskUniform(10,99),10),IF(AND(WN81="Yes",WN82=2),LOG(_xll.RiskUniform(100,1000),10),IF(AND(WN81="Yes",WN82=3),LOG(_xll.RiskUniform(1000,100000),10),0)))</f>
        <v>#VALUE!</v>
      </c>
      <c r="WO83" s="302" t="e">
        <f ca="1">IF(AND(WO81="Yes",WO82=1),LOG(_xll.RiskUniform(10,99),10),IF(AND(WO81="Yes",WO82=2),LOG(_xll.RiskUniform(100,1000),10),IF(AND(WO81="Yes",WO82=3),LOG(_xll.RiskUniform(1000,100000),10),0)))</f>
        <v>#VALUE!</v>
      </c>
      <c r="WP83" s="302" t="e">
        <f ca="1">IF(AND(WP81="Yes",WP82=1),LOG(_xll.RiskUniform(10,99),10),IF(AND(WP81="Yes",WP82=2),LOG(_xll.RiskUniform(100,1000),10),IF(AND(WP81="Yes",WP82=3),LOG(_xll.RiskUniform(1000,100000),10),0)))</f>
        <v>#VALUE!</v>
      </c>
      <c r="WQ83" s="302" t="e">
        <f ca="1">IF(AND(WQ81="Yes",WQ82=1),LOG(_xll.RiskUniform(10,99),10),IF(AND(WQ81="Yes",WQ82=2),LOG(_xll.RiskUniform(100,1000),10),IF(AND(WQ81="Yes",WQ82=3),LOG(_xll.RiskUniform(1000,100000),10),0)))</f>
        <v>#VALUE!</v>
      </c>
      <c r="WR83" s="302" t="e">
        <f ca="1">IF(AND(WR81="Yes",WR82=1),LOG(_xll.RiskUniform(10,99),10),IF(AND(WR81="Yes",WR82=2),LOG(_xll.RiskUniform(100,1000),10),IF(AND(WR81="Yes",WR82=3),LOG(_xll.RiskUniform(1000,100000),10),0)))</f>
        <v>#VALUE!</v>
      </c>
      <c r="WS83" s="302" t="e">
        <f ca="1">IF(AND(WS81="Yes",WS82=1),LOG(_xll.RiskUniform(10,99),10),IF(AND(WS81="Yes",WS82=2),LOG(_xll.RiskUniform(100,1000),10),IF(AND(WS81="Yes",WS82=3),LOG(_xll.RiskUniform(1000,100000),10),0)))</f>
        <v>#VALUE!</v>
      </c>
      <c r="WT83" s="302" t="e">
        <f ca="1">IF(AND(WT81="Yes",WT82=1),LOG(_xll.RiskUniform(10,99),10),IF(AND(WT81="Yes",WT82=2),LOG(_xll.RiskUniform(100,1000),10),IF(AND(WT81="Yes",WT82=3),LOG(_xll.RiskUniform(1000,100000),10),0)))</f>
        <v>#VALUE!</v>
      </c>
      <c r="WU83" s="302" t="e">
        <f ca="1">IF(AND(WU81="Yes",WU82=1),LOG(_xll.RiskUniform(10,99),10),IF(AND(WU81="Yes",WU82=2),LOG(_xll.RiskUniform(100,1000),10),IF(AND(WU81="Yes",WU82=3),LOG(_xll.RiskUniform(1000,100000),10),0)))</f>
        <v>#VALUE!</v>
      </c>
      <c r="WV83" s="302" t="e">
        <f ca="1">IF(AND(WV81="Yes",WV82=1),LOG(_xll.RiskUniform(10,99),10),IF(AND(WV81="Yes",WV82=2),LOG(_xll.RiskUniform(100,1000),10),IF(AND(WV81="Yes",WV82=3),LOG(_xll.RiskUniform(1000,100000),10),0)))</f>
        <v>#VALUE!</v>
      </c>
      <c r="WW83" s="302" t="e">
        <f ca="1">IF(AND(WW81="Yes",WW82=1),LOG(_xll.RiskUniform(10,99),10),IF(AND(WW81="Yes",WW82=2),LOG(_xll.RiskUniform(100,1000),10),IF(AND(WW81="Yes",WW82=3),LOG(_xll.RiskUniform(1000,100000),10),0)))</f>
        <v>#VALUE!</v>
      </c>
      <c r="WX83" s="302" t="e">
        <f ca="1">IF(AND(WX81="Yes",WX82=1),LOG(_xll.RiskUniform(10,99),10),IF(AND(WX81="Yes",WX82=2),LOG(_xll.RiskUniform(100,1000),10),IF(AND(WX81="Yes",WX82=3),LOG(_xll.RiskUniform(1000,100000),10),0)))</f>
        <v>#VALUE!</v>
      </c>
      <c r="WY83" s="302" t="e">
        <f ca="1">IF(AND(WY81="Yes",WY82=1),LOG(_xll.RiskUniform(10,99),10),IF(AND(WY81="Yes",WY82=2),LOG(_xll.RiskUniform(100,1000),10),IF(AND(WY81="Yes",WY82=3),LOG(_xll.RiskUniform(1000,100000),10),0)))</f>
        <v>#VALUE!</v>
      </c>
      <c r="WZ83" s="302" t="e">
        <f ca="1">IF(AND(WZ81="Yes",WZ82=1),LOG(_xll.RiskUniform(10,99),10),IF(AND(WZ81="Yes",WZ82=2),LOG(_xll.RiskUniform(100,1000),10),IF(AND(WZ81="Yes",WZ82=3),LOG(_xll.RiskUniform(1000,100000),10),0)))</f>
        <v>#VALUE!</v>
      </c>
      <c r="XA83" s="302" t="e">
        <f ca="1">IF(AND(XA81="Yes",XA82=1),LOG(_xll.RiskUniform(10,99),10),IF(AND(XA81="Yes",XA82=2),LOG(_xll.RiskUniform(100,1000),10),IF(AND(XA81="Yes",XA82=3),LOG(_xll.RiskUniform(1000,100000),10),0)))</f>
        <v>#VALUE!</v>
      </c>
      <c r="XB83" s="302" t="e">
        <f ca="1">IF(AND(XB81="Yes",XB82=1),LOG(_xll.RiskUniform(10,99),10),IF(AND(XB81="Yes",XB82=2),LOG(_xll.RiskUniform(100,1000),10),IF(AND(XB81="Yes",XB82=3),LOG(_xll.RiskUniform(1000,100000),10),0)))</f>
        <v>#VALUE!</v>
      </c>
      <c r="XC83" s="302" t="e">
        <f ca="1">IF(AND(XC81="Yes",XC82=1),LOG(_xll.RiskUniform(10,99),10),IF(AND(XC81="Yes",XC82=2),LOG(_xll.RiskUniform(100,1000),10),IF(AND(XC81="Yes",XC82=3),LOG(_xll.RiskUniform(1000,100000),10),0)))</f>
        <v>#VALUE!</v>
      </c>
      <c r="XD83" s="302" t="e">
        <f ca="1">IF(AND(XD81="Yes",XD82=1),LOG(_xll.RiskUniform(10,99),10),IF(AND(XD81="Yes",XD82=2),LOG(_xll.RiskUniform(100,1000),10),IF(AND(XD81="Yes",XD82=3),LOG(_xll.RiskUniform(1000,100000),10),0)))</f>
        <v>#VALUE!</v>
      </c>
      <c r="XE83" s="302" t="e">
        <f ca="1">IF(AND(XE81="Yes",XE82=1),LOG(_xll.RiskUniform(10,99),10),IF(AND(XE81="Yes",XE82=2),LOG(_xll.RiskUniform(100,1000),10),IF(AND(XE81="Yes",XE82=3),LOG(_xll.RiskUniform(1000,100000),10),0)))</f>
        <v>#VALUE!</v>
      </c>
      <c r="XF83" s="302" t="e">
        <f ca="1">IF(AND(XF81="Yes",XF82=1),LOG(_xll.RiskUniform(10,99),10),IF(AND(XF81="Yes",XF82=2),LOG(_xll.RiskUniform(100,1000),10),IF(AND(XF81="Yes",XF82=3),LOG(_xll.RiskUniform(1000,100000),10),0)))</f>
        <v>#VALUE!</v>
      </c>
      <c r="XG83" s="302" t="e">
        <f ca="1">IF(AND(XG81="Yes",XG82=1),LOG(_xll.RiskUniform(10,99),10),IF(AND(XG81="Yes",XG82=2),LOG(_xll.RiskUniform(100,1000),10),IF(AND(XG81="Yes",XG82=3),LOG(_xll.RiskUniform(1000,100000),10),0)))</f>
        <v>#VALUE!</v>
      </c>
      <c r="XH83" s="302" t="e">
        <f ca="1">IF(AND(XH81="Yes",XH82=1),LOG(_xll.RiskUniform(10,99),10),IF(AND(XH81="Yes",XH82=2),LOG(_xll.RiskUniform(100,1000),10),IF(AND(XH81="Yes",XH82=3),LOG(_xll.RiskUniform(1000,100000),10),0)))</f>
        <v>#VALUE!</v>
      </c>
      <c r="XI83" s="302" t="e">
        <f ca="1">IF(AND(XI81="Yes",XI82=1),LOG(_xll.RiskUniform(10,99),10),IF(AND(XI81="Yes",XI82=2),LOG(_xll.RiskUniform(100,1000),10),IF(AND(XI81="Yes",XI82=3),LOG(_xll.RiskUniform(1000,100000),10),0)))</f>
        <v>#VALUE!</v>
      </c>
      <c r="XJ83" s="302" t="e">
        <f ca="1">IF(AND(XJ81="Yes",XJ82=1),LOG(_xll.RiskUniform(10,99),10),IF(AND(XJ81="Yes",XJ82=2),LOG(_xll.RiskUniform(100,1000),10),IF(AND(XJ81="Yes",XJ82=3),LOG(_xll.RiskUniform(1000,100000),10),0)))</f>
        <v>#VALUE!</v>
      </c>
      <c r="XK83" s="302" t="e">
        <f ca="1">IF(AND(XK81="Yes",XK82=1),LOG(_xll.RiskUniform(10,99),10),IF(AND(XK81="Yes",XK82=2),LOG(_xll.RiskUniform(100,1000),10),IF(AND(XK81="Yes",XK82=3),LOG(_xll.RiskUniform(1000,100000),10),0)))</f>
        <v>#VALUE!</v>
      </c>
      <c r="XL83" s="302" t="e">
        <f ca="1">IF(AND(XL81="Yes",XL82=1),LOG(_xll.RiskUniform(10,99),10),IF(AND(XL81="Yes",XL82=2),LOG(_xll.RiskUniform(100,1000),10),IF(AND(XL81="Yes",XL82=3),LOG(_xll.RiskUniform(1000,100000),10),0)))</f>
        <v>#VALUE!</v>
      </c>
      <c r="XM83" s="302" t="e">
        <f ca="1">IF(AND(XM81="Yes",XM82=1),LOG(_xll.RiskUniform(10,99),10),IF(AND(XM81="Yes",XM82=2),LOG(_xll.RiskUniform(100,1000),10),IF(AND(XM81="Yes",XM82=3),LOG(_xll.RiskUniform(1000,100000),10),0)))</f>
        <v>#VALUE!</v>
      </c>
      <c r="XN83" s="302" t="e">
        <f ca="1">IF(AND(XN81="Yes",XN82=1),LOG(_xll.RiskUniform(10,99),10),IF(AND(XN81="Yes",XN82=2),LOG(_xll.RiskUniform(100,1000),10),IF(AND(XN81="Yes",XN82=3),LOG(_xll.RiskUniform(1000,100000),10),0)))</f>
        <v>#VALUE!</v>
      </c>
      <c r="XO83" s="302" t="e">
        <f ca="1">IF(AND(XO81="Yes",XO82=1),LOG(_xll.RiskUniform(10,99),10),IF(AND(XO81="Yes",XO82=2),LOG(_xll.RiskUniform(100,1000),10),IF(AND(XO81="Yes",XO82=3),LOG(_xll.RiskUniform(1000,100000),10),0)))</f>
        <v>#VALUE!</v>
      </c>
      <c r="XP83" s="302" t="e">
        <f ca="1">IF(AND(XP81="Yes",XP82=1),LOG(_xll.RiskUniform(10,99),10),IF(AND(XP81="Yes",XP82=2),LOG(_xll.RiskUniform(100,1000),10),IF(AND(XP81="Yes",XP82=3),LOG(_xll.RiskUniform(1000,100000),10),0)))</f>
        <v>#VALUE!</v>
      </c>
      <c r="XQ83" s="302" t="e">
        <f ca="1">IF(AND(XQ81="Yes",XQ82=1),LOG(_xll.RiskUniform(10,99),10),IF(AND(XQ81="Yes",XQ82=2),LOG(_xll.RiskUniform(100,1000),10),IF(AND(XQ81="Yes",XQ82=3),LOG(_xll.RiskUniform(1000,100000),10),0)))</f>
        <v>#VALUE!</v>
      </c>
      <c r="XR83" s="302" t="e">
        <f ca="1">IF(AND(XR81="Yes",XR82=1),LOG(_xll.RiskUniform(10,99),10),IF(AND(XR81="Yes",XR82=2),LOG(_xll.RiskUniform(100,1000),10),IF(AND(XR81="Yes",XR82=3),LOG(_xll.RiskUniform(1000,100000),10),0)))</f>
        <v>#VALUE!</v>
      </c>
      <c r="XS83" s="302" t="e">
        <f ca="1">IF(AND(XS81="Yes",XS82=1),LOG(_xll.RiskUniform(10,99),10),IF(AND(XS81="Yes",XS82=2),LOG(_xll.RiskUniform(100,1000),10),IF(AND(XS81="Yes",XS82=3),LOG(_xll.RiskUniform(1000,100000),10),0)))</f>
        <v>#VALUE!</v>
      </c>
      <c r="XT83" s="302" t="e">
        <f ca="1">IF(AND(XT81="Yes",XT82=1),LOG(_xll.RiskUniform(10,99),10),IF(AND(XT81="Yes",XT82=2),LOG(_xll.RiskUniform(100,1000),10),IF(AND(XT81="Yes",XT82=3),LOG(_xll.RiskUniform(1000,100000),10),0)))</f>
        <v>#VALUE!</v>
      </c>
      <c r="XU83" s="302" t="e">
        <f ca="1">IF(AND(XU81="Yes",XU82=1),LOG(_xll.RiskUniform(10,99),10),IF(AND(XU81="Yes",XU82=2),LOG(_xll.RiskUniform(100,1000),10),IF(AND(XU81="Yes",XU82=3),LOG(_xll.RiskUniform(1000,100000),10),0)))</f>
        <v>#VALUE!</v>
      </c>
      <c r="XV83" s="302" t="e">
        <f ca="1">IF(AND(XV81="Yes",XV82=1),LOG(_xll.RiskUniform(10,99),10),IF(AND(XV81="Yes",XV82=2),LOG(_xll.RiskUniform(100,1000),10),IF(AND(XV81="Yes",XV82=3),LOG(_xll.RiskUniform(1000,100000),10),0)))</f>
        <v>#VALUE!</v>
      </c>
      <c r="XW83" s="302" t="e">
        <f ca="1">IF(AND(XW81="Yes",XW82=1),LOG(_xll.RiskUniform(10,99),10),IF(AND(XW81="Yes",XW82=2),LOG(_xll.RiskUniform(100,1000),10),IF(AND(XW81="Yes",XW82=3),LOG(_xll.RiskUniform(1000,100000),10),0)))</f>
        <v>#VALUE!</v>
      </c>
      <c r="XX83" s="302" t="e">
        <f ca="1">IF(AND(XX81="Yes",XX82=1),LOG(_xll.RiskUniform(10,99),10),IF(AND(XX81="Yes",XX82=2),LOG(_xll.RiskUniform(100,1000),10),IF(AND(XX81="Yes",XX82=3),LOG(_xll.RiskUniform(1000,100000),10),0)))</f>
        <v>#VALUE!</v>
      </c>
      <c r="XY83" s="302" t="e">
        <f ca="1">IF(AND(XY81="Yes",XY82=1),LOG(_xll.RiskUniform(10,99),10),IF(AND(XY81="Yes",XY82=2),LOG(_xll.RiskUniform(100,1000),10),IF(AND(XY81="Yes",XY82=3),LOG(_xll.RiskUniform(1000,100000),10),0)))</f>
        <v>#VALUE!</v>
      </c>
      <c r="XZ83" s="302" t="e">
        <f ca="1">IF(AND(XZ81="Yes",XZ82=1),LOG(_xll.RiskUniform(10,99),10),IF(AND(XZ81="Yes",XZ82=2),LOG(_xll.RiskUniform(100,1000),10),IF(AND(XZ81="Yes",XZ82=3),LOG(_xll.RiskUniform(1000,100000),10),0)))</f>
        <v>#VALUE!</v>
      </c>
      <c r="YA83" s="302" t="e">
        <f ca="1">IF(AND(YA81="Yes",YA82=1),LOG(_xll.RiskUniform(10,99),10),IF(AND(YA81="Yes",YA82=2),LOG(_xll.RiskUniform(100,1000),10),IF(AND(YA81="Yes",YA82=3),LOG(_xll.RiskUniform(1000,100000),10),0)))</f>
        <v>#VALUE!</v>
      </c>
      <c r="YB83" s="302" t="e">
        <f ca="1">IF(AND(YB81="Yes",YB82=1),LOG(_xll.RiskUniform(10,99),10),IF(AND(YB81="Yes",YB82=2),LOG(_xll.RiskUniform(100,1000),10),IF(AND(YB81="Yes",YB82=3),LOG(_xll.RiskUniform(1000,100000),10),0)))</f>
        <v>#VALUE!</v>
      </c>
      <c r="YC83" s="302" t="e">
        <f ca="1">IF(AND(YC81="Yes",YC82=1),LOG(_xll.RiskUniform(10,99),10),IF(AND(YC81="Yes",YC82=2),LOG(_xll.RiskUniform(100,1000),10),IF(AND(YC81="Yes",YC82=3),LOG(_xll.RiskUniform(1000,100000),10),0)))</f>
        <v>#VALUE!</v>
      </c>
      <c r="YD83" s="302" t="e">
        <f ca="1">IF(AND(YD81="Yes",YD82=1),LOG(_xll.RiskUniform(10,99),10),IF(AND(YD81="Yes",YD82=2),LOG(_xll.RiskUniform(100,1000),10),IF(AND(YD81="Yes",YD82=3),LOG(_xll.RiskUniform(1000,100000),10),0)))</f>
        <v>#VALUE!</v>
      </c>
      <c r="YE83" s="302" t="e">
        <f ca="1">IF(AND(YE81="Yes",YE82=1),LOG(_xll.RiskUniform(10,99),10),IF(AND(YE81="Yes",YE82=2),LOG(_xll.RiskUniform(100,1000),10),IF(AND(YE81="Yes",YE82=3),LOG(_xll.RiskUniform(1000,100000),10),0)))</f>
        <v>#VALUE!</v>
      </c>
      <c r="YF83" s="302" t="e">
        <f ca="1">IF(AND(YF81="Yes",YF82=1),LOG(_xll.RiskUniform(10,99),10),IF(AND(YF81="Yes",YF82=2),LOG(_xll.RiskUniform(100,1000),10),IF(AND(YF81="Yes",YF82=3),LOG(_xll.RiskUniform(1000,100000),10),0)))</f>
        <v>#VALUE!</v>
      </c>
      <c r="YG83" s="302" t="e">
        <f ca="1">IF(AND(YG81="Yes",YG82=1),LOG(_xll.RiskUniform(10,99),10),IF(AND(YG81="Yes",YG82=2),LOG(_xll.RiskUniform(100,1000),10),IF(AND(YG81="Yes",YG82=3),LOG(_xll.RiskUniform(1000,100000),10),0)))</f>
        <v>#VALUE!</v>
      </c>
      <c r="YH83" s="302" t="e">
        <f ca="1">IF(AND(YH81="Yes",YH82=1),LOG(_xll.RiskUniform(10,99),10),IF(AND(YH81="Yes",YH82=2),LOG(_xll.RiskUniform(100,1000),10),IF(AND(YH81="Yes",YH82=3),LOG(_xll.RiskUniform(1000,100000),10),0)))</f>
        <v>#VALUE!</v>
      </c>
      <c r="YI83" s="302" t="e">
        <f ca="1">IF(AND(YI81="Yes",YI82=1),LOG(_xll.RiskUniform(10,99),10),IF(AND(YI81="Yes",YI82=2),LOG(_xll.RiskUniform(100,1000),10),IF(AND(YI81="Yes",YI82=3),LOG(_xll.RiskUniform(1000,100000),10),0)))</f>
        <v>#VALUE!</v>
      </c>
      <c r="YJ83" s="302" t="e">
        <f ca="1">IF(AND(YJ81="Yes",YJ82=1),LOG(_xll.RiskUniform(10,99),10),IF(AND(YJ81="Yes",YJ82=2),LOG(_xll.RiskUniform(100,1000),10),IF(AND(YJ81="Yes",YJ82=3),LOG(_xll.RiskUniform(1000,100000),10),0)))</f>
        <v>#VALUE!</v>
      </c>
      <c r="YK83" s="302" t="e">
        <f ca="1">IF(AND(YK81="Yes",YK82=1),LOG(_xll.RiskUniform(10,99),10),IF(AND(YK81="Yes",YK82=2),LOG(_xll.RiskUniform(100,1000),10),IF(AND(YK81="Yes",YK82=3),LOG(_xll.RiskUniform(1000,100000),10),0)))</f>
        <v>#VALUE!</v>
      </c>
      <c r="YL83" s="302" t="e">
        <f ca="1">IF(AND(YL81="Yes",YL82=1),LOG(_xll.RiskUniform(10,99),10),IF(AND(YL81="Yes",YL82=2),LOG(_xll.RiskUniform(100,1000),10),IF(AND(YL81="Yes",YL82=3),LOG(_xll.RiskUniform(1000,100000),10),0)))</f>
        <v>#VALUE!</v>
      </c>
      <c r="YM83" s="302" t="e">
        <f ca="1">IF(AND(YM81="Yes",YM82=1),LOG(_xll.RiskUniform(10,99),10),IF(AND(YM81="Yes",YM82=2),LOG(_xll.RiskUniform(100,1000),10),IF(AND(YM81="Yes",YM82=3),LOG(_xll.RiskUniform(1000,100000),10),0)))</f>
        <v>#VALUE!</v>
      </c>
      <c r="YN83" s="302" t="e">
        <f ca="1">IF(AND(YN81="Yes",YN82=1),LOG(_xll.RiskUniform(10,99),10),IF(AND(YN81="Yes",YN82=2),LOG(_xll.RiskUniform(100,1000),10),IF(AND(YN81="Yes",YN82=3),LOG(_xll.RiskUniform(1000,100000),10),0)))</f>
        <v>#VALUE!</v>
      </c>
      <c r="YO83" s="302" t="e">
        <f ca="1">IF(AND(YO81="Yes",YO82=1),LOG(_xll.RiskUniform(10,99),10),IF(AND(YO81="Yes",YO82=2),LOG(_xll.RiskUniform(100,1000),10),IF(AND(YO81="Yes",YO82=3),LOG(_xll.RiskUniform(1000,100000),10),0)))</f>
        <v>#VALUE!</v>
      </c>
      <c r="YP83" s="302" t="e">
        <f ca="1">IF(AND(YP81="Yes",YP82=1),LOG(_xll.RiskUniform(10,99),10),IF(AND(YP81="Yes",YP82=2),LOG(_xll.RiskUniform(100,1000),10),IF(AND(YP81="Yes",YP82=3),LOG(_xll.RiskUniform(1000,100000),10),0)))</f>
        <v>#VALUE!</v>
      </c>
      <c r="YQ83" s="302" t="e">
        <f ca="1">IF(AND(YQ81="Yes",YQ82=1),LOG(_xll.RiskUniform(10,99),10),IF(AND(YQ81="Yes",YQ82=2),LOG(_xll.RiskUniform(100,1000),10),IF(AND(YQ81="Yes",YQ82=3),LOG(_xll.RiskUniform(1000,100000),10),0)))</f>
        <v>#VALUE!</v>
      </c>
      <c r="YR83" s="302" t="e">
        <f ca="1">IF(AND(YR81="Yes",YR82=1),LOG(_xll.RiskUniform(10,99),10),IF(AND(YR81="Yes",YR82=2),LOG(_xll.RiskUniform(100,1000),10),IF(AND(YR81="Yes",YR82=3),LOG(_xll.RiskUniform(1000,100000),10),0)))</f>
        <v>#VALUE!</v>
      </c>
      <c r="YS83" s="302" t="e">
        <f ca="1">IF(AND(YS81="Yes",YS82=1),LOG(_xll.RiskUniform(10,99),10),IF(AND(YS81="Yes",YS82=2),LOG(_xll.RiskUniform(100,1000),10),IF(AND(YS81="Yes",YS82=3),LOG(_xll.RiskUniform(1000,100000),10),0)))</f>
        <v>#VALUE!</v>
      </c>
      <c r="YT83" s="302" t="e">
        <f ca="1">IF(AND(YT81="Yes",YT82=1),LOG(_xll.RiskUniform(10,99),10),IF(AND(YT81="Yes",YT82=2),LOG(_xll.RiskUniform(100,1000),10),IF(AND(YT81="Yes",YT82=3),LOG(_xll.RiskUniform(1000,100000),10),0)))</f>
        <v>#VALUE!</v>
      </c>
      <c r="YU83" s="302" t="e">
        <f ca="1">IF(AND(YU81="Yes",YU82=1),LOG(_xll.RiskUniform(10,99),10),IF(AND(YU81="Yes",YU82=2),LOG(_xll.RiskUniform(100,1000),10),IF(AND(YU81="Yes",YU82=3),LOG(_xll.RiskUniform(1000,100000),10),0)))</f>
        <v>#VALUE!</v>
      </c>
      <c r="YV83" s="302" t="e">
        <f ca="1">IF(AND(YV81="Yes",YV82=1),LOG(_xll.RiskUniform(10,99),10),IF(AND(YV81="Yes",YV82=2),LOG(_xll.RiskUniform(100,1000),10),IF(AND(YV81="Yes",YV82=3),LOG(_xll.RiskUniform(1000,100000),10),0)))</f>
        <v>#VALUE!</v>
      </c>
      <c r="YW83" s="302" t="e">
        <f ca="1">IF(AND(YW81="Yes",YW82=1),LOG(_xll.RiskUniform(10,99),10),IF(AND(YW81="Yes",YW82=2),LOG(_xll.RiskUniform(100,1000),10),IF(AND(YW81="Yes",YW82=3),LOG(_xll.RiskUniform(1000,100000),10),0)))</f>
        <v>#VALUE!</v>
      </c>
      <c r="YX83" s="302" t="e">
        <f ca="1">IF(AND(YX81="Yes",YX82=1),LOG(_xll.RiskUniform(10,99),10),IF(AND(YX81="Yes",YX82=2),LOG(_xll.RiskUniform(100,1000),10),IF(AND(YX81="Yes",YX82=3),LOG(_xll.RiskUniform(1000,100000),10),0)))</f>
        <v>#VALUE!</v>
      </c>
      <c r="YY83" s="302" t="e">
        <f ca="1">IF(AND(YY81="Yes",YY82=1),LOG(_xll.RiskUniform(10,99),10),IF(AND(YY81="Yes",YY82=2),LOG(_xll.RiskUniform(100,1000),10),IF(AND(YY81="Yes",YY82=3),LOG(_xll.RiskUniform(1000,100000),10),0)))</f>
        <v>#VALUE!</v>
      </c>
      <c r="YZ83" s="302" t="e">
        <f ca="1">IF(AND(YZ81="Yes",YZ82=1),LOG(_xll.RiskUniform(10,99),10),IF(AND(YZ81="Yes",YZ82=2),LOG(_xll.RiskUniform(100,1000),10),IF(AND(YZ81="Yes",YZ82=3),LOG(_xll.RiskUniform(1000,100000),10),0)))</f>
        <v>#VALUE!</v>
      </c>
      <c r="ZA83" s="302" t="e">
        <f ca="1">IF(AND(ZA81="Yes",ZA82=1),LOG(_xll.RiskUniform(10,99),10),IF(AND(ZA81="Yes",ZA82=2),LOG(_xll.RiskUniform(100,1000),10),IF(AND(ZA81="Yes",ZA82=3),LOG(_xll.RiskUniform(1000,100000),10),0)))</f>
        <v>#VALUE!</v>
      </c>
      <c r="ZB83" s="302" t="e">
        <f ca="1">IF(AND(ZB81="Yes",ZB82=1),LOG(_xll.RiskUniform(10,99),10),IF(AND(ZB81="Yes",ZB82=2),LOG(_xll.RiskUniform(100,1000),10),IF(AND(ZB81="Yes",ZB82=3),LOG(_xll.RiskUniform(1000,100000),10),0)))</f>
        <v>#VALUE!</v>
      </c>
      <c r="ZC83" s="302" t="e">
        <f ca="1">IF(AND(ZC81="Yes",ZC82=1),LOG(_xll.RiskUniform(10,99),10),IF(AND(ZC81="Yes",ZC82=2),LOG(_xll.RiskUniform(100,1000),10),IF(AND(ZC81="Yes",ZC82=3),LOG(_xll.RiskUniform(1000,100000),10),0)))</f>
        <v>#VALUE!</v>
      </c>
      <c r="ZD83" s="302" t="e">
        <f ca="1">IF(AND(ZD81="Yes",ZD82=1),LOG(_xll.RiskUniform(10,99),10),IF(AND(ZD81="Yes",ZD82=2),LOG(_xll.RiskUniform(100,1000),10),IF(AND(ZD81="Yes",ZD82=3),LOG(_xll.RiskUniform(1000,100000),10),0)))</f>
        <v>#VALUE!</v>
      </c>
      <c r="ZE83" s="302" t="e">
        <f ca="1">IF(AND(ZE81="Yes",ZE82=1),LOG(_xll.RiskUniform(10,99),10),IF(AND(ZE81="Yes",ZE82=2),LOG(_xll.RiskUniform(100,1000),10),IF(AND(ZE81="Yes",ZE82=3),LOG(_xll.RiskUniform(1000,100000),10),0)))</f>
        <v>#VALUE!</v>
      </c>
      <c r="ZF83" s="302" t="e">
        <f ca="1">IF(AND(ZF81="Yes",ZF82=1),LOG(_xll.RiskUniform(10,99),10),IF(AND(ZF81="Yes",ZF82=2),LOG(_xll.RiskUniform(100,1000),10),IF(AND(ZF81="Yes",ZF82=3),LOG(_xll.RiskUniform(1000,100000),10),0)))</f>
        <v>#VALUE!</v>
      </c>
      <c r="ZG83" s="302" t="e">
        <f ca="1">IF(AND(ZG81="Yes",ZG82=1),LOG(_xll.RiskUniform(10,99),10),IF(AND(ZG81="Yes",ZG82=2),LOG(_xll.RiskUniform(100,1000),10),IF(AND(ZG81="Yes",ZG82=3),LOG(_xll.RiskUniform(1000,100000),10),0)))</f>
        <v>#VALUE!</v>
      </c>
      <c r="ZH83" s="302" t="e">
        <f ca="1">IF(AND(ZH81="Yes",ZH82=1),LOG(_xll.RiskUniform(10,99),10),IF(AND(ZH81="Yes",ZH82=2),LOG(_xll.RiskUniform(100,1000),10),IF(AND(ZH81="Yes",ZH82=3),LOG(_xll.RiskUniform(1000,100000),10),0)))</f>
        <v>#VALUE!</v>
      </c>
      <c r="ZI83" s="302" t="e">
        <f ca="1">IF(AND(ZI81="Yes",ZI82=1),LOG(_xll.RiskUniform(10,99),10),IF(AND(ZI81="Yes",ZI82=2),LOG(_xll.RiskUniform(100,1000),10),IF(AND(ZI81="Yes",ZI82=3),LOG(_xll.RiskUniform(1000,100000),10),0)))</f>
        <v>#VALUE!</v>
      </c>
      <c r="ZJ83" s="302" t="e">
        <f ca="1">IF(AND(ZJ81="Yes",ZJ82=1),LOG(_xll.RiskUniform(10,99),10),IF(AND(ZJ81="Yes",ZJ82=2),LOG(_xll.RiskUniform(100,1000),10),IF(AND(ZJ81="Yes",ZJ82=3),LOG(_xll.RiskUniform(1000,100000),10),0)))</f>
        <v>#VALUE!</v>
      </c>
      <c r="ZK83" s="302" t="e">
        <f ca="1">IF(AND(ZK81="Yes",ZK82=1),LOG(_xll.RiskUniform(10,99),10),IF(AND(ZK81="Yes",ZK82=2),LOG(_xll.RiskUniform(100,1000),10),IF(AND(ZK81="Yes",ZK82=3),LOG(_xll.RiskUniform(1000,100000),10),0)))</f>
        <v>#VALUE!</v>
      </c>
      <c r="ZL83" s="302" t="e">
        <f ca="1">IF(AND(ZL81="Yes",ZL82=1),LOG(_xll.RiskUniform(10,99),10),IF(AND(ZL81="Yes",ZL82=2),LOG(_xll.RiskUniform(100,1000),10),IF(AND(ZL81="Yes",ZL82=3),LOG(_xll.RiskUniform(1000,100000),10),0)))</f>
        <v>#VALUE!</v>
      </c>
      <c r="ZM83" s="302" t="e">
        <f ca="1">IF(AND(ZM81="Yes",ZM82=1),LOG(_xll.RiskUniform(10,99),10),IF(AND(ZM81="Yes",ZM82=2),LOG(_xll.RiskUniform(100,1000),10),IF(AND(ZM81="Yes",ZM82=3),LOG(_xll.RiskUniform(1000,100000),10),0)))</f>
        <v>#VALUE!</v>
      </c>
      <c r="ZN83" s="302" t="e">
        <f ca="1">IF(AND(ZN81="Yes",ZN82=1),LOG(_xll.RiskUniform(10,99),10),IF(AND(ZN81="Yes",ZN82=2),LOG(_xll.RiskUniform(100,1000),10),IF(AND(ZN81="Yes",ZN82=3),LOG(_xll.RiskUniform(1000,100000),10),0)))</f>
        <v>#VALUE!</v>
      </c>
      <c r="ZO83" s="302" t="e">
        <f ca="1">IF(AND(ZO81="Yes",ZO82=1),LOG(_xll.RiskUniform(10,99),10),IF(AND(ZO81="Yes",ZO82=2),LOG(_xll.RiskUniform(100,1000),10),IF(AND(ZO81="Yes",ZO82=3),LOG(_xll.RiskUniform(1000,100000),10),0)))</f>
        <v>#VALUE!</v>
      </c>
      <c r="ZP83" s="302" t="e">
        <f ca="1">IF(AND(ZP81="Yes",ZP82=1),LOG(_xll.RiskUniform(10,99),10),IF(AND(ZP81="Yes",ZP82=2),LOG(_xll.RiskUniform(100,1000),10),IF(AND(ZP81="Yes",ZP82=3),LOG(_xll.RiskUniform(1000,100000),10),0)))</f>
        <v>#VALUE!</v>
      </c>
      <c r="ZQ83" s="302" t="e">
        <f ca="1">IF(AND(ZQ81="Yes",ZQ82=1),LOG(_xll.RiskUniform(10,99),10),IF(AND(ZQ81="Yes",ZQ82=2),LOG(_xll.RiskUniform(100,1000),10),IF(AND(ZQ81="Yes",ZQ82=3),LOG(_xll.RiskUniform(1000,100000),10),0)))</f>
        <v>#VALUE!</v>
      </c>
      <c r="ZR83" s="302" t="e">
        <f ca="1">IF(AND(ZR81="Yes",ZR82=1),LOG(_xll.RiskUniform(10,99),10),IF(AND(ZR81="Yes",ZR82=2),LOG(_xll.RiskUniform(100,1000),10),IF(AND(ZR81="Yes",ZR82=3),LOG(_xll.RiskUniform(1000,100000),10),0)))</f>
        <v>#VALUE!</v>
      </c>
      <c r="ZS83" s="302" t="e">
        <f ca="1">IF(AND(ZS81="Yes",ZS82=1),LOG(_xll.RiskUniform(10,99),10),IF(AND(ZS81="Yes",ZS82=2),LOG(_xll.RiskUniform(100,1000),10),IF(AND(ZS81="Yes",ZS82=3),LOG(_xll.RiskUniform(1000,100000),10),0)))</f>
        <v>#VALUE!</v>
      </c>
      <c r="ZT83" s="302" t="e">
        <f ca="1">IF(AND(ZT81="Yes",ZT82=1),LOG(_xll.RiskUniform(10,99),10),IF(AND(ZT81="Yes",ZT82=2),LOG(_xll.RiskUniform(100,1000),10),IF(AND(ZT81="Yes",ZT82=3),LOG(_xll.RiskUniform(1000,100000),10),0)))</f>
        <v>#VALUE!</v>
      </c>
      <c r="ZU83" s="302" t="e">
        <f ca="1">IF(AND(ZU81="Yes",ZU82=1),LOG(_xll.RiskUniform(10,99),10),IF(AND(ZU81="Yes",ZU82=2),LOG(_xll.RiskUniform(100,1000),10),IF(AND(ZU81="Yes",ZU82=3),LOG(_xll.RiskUniform(1000,100000),10),0)))</f>
        <v>#VALUE!</v>
      </c>
      <c r="ZV83" s="302" t="e">
        <f ca="1">IF(AND(ZV81="Yes",ZV82=1),LOG(_xll.RiskUniform(10,99),10),IF(AND(ZV81="Yes",ZV82=2),LOG(_xll.RiskUniform(100,1000),10),IF(AND(ZV81="Yes",ZV82=3),LOG(_xll.RiskUniform(1000,100000),10),0)))</f>
        <v>#VALUE!</v>
      </c>
      <c r="ZW83" s="302" t="e">
        <f ca="1">IF(AND(ZW81="Yes",ZW82=1),LOG(_xll.RiskUniform(10,99),10),IF(AND(ZW81="Yes",ZW82=2),LOG(_xll.RiskUniform(100,1000),10),IF(AND(ZW81="Yes",ZW82=3),LOG(_xll.RiskUniform(1000,100000),10),0)))</f>
        <v>#VALUE!</v>
      </c>
      <c r="ZX83" s="302" t="e">
        <f ca="1">IF(AND(ZX81="Yes",ZX82=1),LOG(_xll.RiskUniform(10,99),10),IF(AND(ZX81="Yes",ZX82=2),LOG(_xll.RiskUniform(100,1000),10),IF(AND(ZX81="Yes",ZX82=3),LOG(_xll.RiskUniform(1000,100000),10),0)))</f>
        <v>#VALUE!</v>
      </c>
      <c r="ZY83" s="302" t="e">
        <f ca="1">IF(AND(ZY81="Yes",ZY82=1),LOG(_xll.RiskUniform(10,99),10),IF(AND(ZY81="Yes",ZY82=2),LOG(_xll.RiskUniform(100,1000),10),IF(AND(ZY81="Yes",ZY82=3),LOG(_xll.RiskUniform(1000,100000),10),0)))</f>
        <v>#VALUE!</v>
      </c>
      <c r="ZZ83" s="302" t="e">
        <f ca="1">IF(AND(ZZ81="Yes",ZZ82=1),LOG(_xll.RiskUniform(10,99),10),IF(AND(ZZ81="Yes",ZZ82=2),LOG(_xll.RiskUniform(100,1000),10),IF(AND(ZZ81="Yes",ZZ82=3),LOG(_xll.RiskUniform(1000,100000),10),0)))</f>
        <v>#VALUE!</v>
      </c>
      <c r="AAA83" s="302" t="e">
        <f ca="1">IF(AND(AAA81="Yes",AAA82=1),LOG(_xll.RiskUniform(10,99),10),IF(AND(AAA81="Yes",AAA82=2),LOG(_xll.RiskUniform(100,1000),10),IF(AND(AAA81="Yes",AAA82=3),LOG(_xll.RiskUniform(1000,100000),10),0)))</f>
        <v>#VALUE!</v>
      </c>
      <c r="AAB83" s="302" t="e">
        <f ca="1">IF(AND(AAB81="Yes",AAB82=1),LOG(_xll.RiskUniform(10,99),10),IF(AND(AAB81="Yes",AAB82=2),LOG(_xll.RiskUniform(100,1000),10),IF(AND(AAB81="Yes",AAB82=3),LOG(_xll.RiskUniform(1000,100000),10),0)))</f>
        <v>#VALUE!</v>
      </c>
      <c r="AAC83" s="302" t="e">
        <f ca="1">IF(AND(AAC81="Yes",AAC82=1),LOG(_xll.RiskUniform(10,99),10),IF(AND(AAC81="Yes",AAC82=2),LOG(_xll.RiskUniform(100,1000),10),IF(AND(AAC81="Yes",AAC82=3),LOG(_xll.RiskUniform(1000,100000),10),0)))</f>
        <v>#VALUE!</v>
      </c>
      <c r="AAD83" s="302" t="e">
        <f ca="1">IF(AND(AAD81="Yes",AAD82=1),LOG(_xll.RiskUniform(10,99),10),IF(AND(AAD81="Yes",AAD82=2),LOG(_xll.RiskUniform(100,1000),10),IF(AND(AAD81="Yes",AAD82=3),LOG(_xll.RiskUniform(1000,100000),10),0)))</f>
        <v>#VALUE!</v>
      </c>
      <c r="AAE83" s="302" t="e">
        <f ca="1">IF(AND(AAE81="Yes",AAE82=1),LOG(_xll.RiskUniform(10,99),10),IF(AND(AAE81="Yes",AAE82=2),LOG(_xll.RiskUniform(100,1000),10),IF(AND(AAE81="Yes",AAE82=3),LOG(_xll.RiskUniform(1000,100000),10),0)))</f>
        <v>#VALUE!</v>
      </c>
      <c r="AAF83" s="302" t="e">
        <f ca="1">IF(AND(AAF81="Yes",AAF82=1),LOG(_xll.RiskUniform(10,99),10),IF(AND(AAF81="Yes",AAF82=2),LOG(_xll.RiskUniform(100,1000),10),IF(AND(AAF81="Yes",AAF82=3),LOG(_xll.RiskUniform(1000,100000),10),0)))</f>
        <v>#VALUE!</v>
      </c>
      <c r="AAG83" s="302" t="e">
        <f ca="1">IF(AND(AAG81="Yes",AAG82=1),LOG(_xll.RiskUniform(10,99),10),IF(AND(AAG81="Yes",AAG82=2),LOG(_xll.RiskUniform(100,1000),10),IF(AND(AAG81="Yes",AAG82=3),LOG(_xll.RiskUniform(1000,100000),10),0)))</f>
        <v>#VALUE!</v>
      </c>
      <c r="AAH83" s="302" t="e">
        <f ca="1">IF(AND(AAH81="Yes",AAH82=1),LOG(_xll.RiskUniform(10,99),10),IF(AND(AAH81="Yes",AAH82=2),LOG(_xll.RiskUniform(100,1000),10),IF(AND(AAH81="Yes",AAH82=3),LOG(_xll.RiskUniform(1000,100000),10),0)))</f>
        <v>#VALUE!</v>
      </c>
      <c r="AAI83" s="302" t="e">
        <f ca="1">IF(AND(AAI81="Yes",AAI82=1),LOG(_xll.RiskUniform(10,99),10),IF(AND(AAI81="Yes",AAI82=2),LOG(_xll.RiskUniform(100,1000),10),IF(AND(AAI81="Yes",AAI82=3),LOG(_xll.RiskUniform(1000,100000),10),0)))</f>
        <v>#VALUE!</v>
      </c>
      <c r="AAJ83" s="302" t="e">
        <f ca="1">IF(AND(AAJ81="Yes",AAJ82=1),LOG(_xll.RiskUniform(10,99),10),IF(AND(AAJ81="Yes",AAJ82=2),LOG(_xll.RiskUniform(100,1000),10),IF(AND(AAJ81="Yes",AAJ82=3),LOG(_xll.RiskUniform(1000,100000),10),0)))</f>
        <v>#VALUE!</v>
      </c>
      <c r="AAK83" s="302" t="e">
        <f ca="1">IF(AND(AAK81="Yes",AAK82=1),LOG(_xll.RiskUniform(10,99),10),IF(AND(AAK81="Yes",AAK82=2),LOG(_xll.RiskUniform(100,1000),10),IF(AND(AAK81="Yes",AAK82=3),LOG(_xll.RiskUniform(1000,100000),10),0)))</f>
        <v>#VALUE!</v>
      </c>
      <c r="AAL83" s="302" t="e">
        <f ca="1">IF(AND(AAL81="Yes",AAL82=1),LOG(_xll.RiskUniform(10,99),10),IF(AND(AAL81="Yes",AAL82=2),LOG(_xll.RiskUniform(100,1000),10),IF(AND(AAL81="Yes",AAL82=3),LOG(_xll.RiskUniform(1000,100000),10),0)))</f>
        <v>#VALUE!</v>
      </c>
      <c r="AAM83" s="302" t="e">
        <f ca="1">IF(AND(AAM81="Yes",AAM82=1),LOG(_xll.RiskUniform(10,99),10),IF(AND(AAM81="Yes",AAM82=2),LOG(_xll.RiskUniform(100,1000),10),IF(AND(AAM81="Yes",AAM82=3),LOG(_xll.RiskUniform(1000,100000),10),0)))</f>
        <v>#VALUE!</v>
      </c>
      <c r="AAN83" s="302" t="e">
        <f ca="1">IF(AND(AAN81="Yes",AAN82=1),LOG(_xll.RiskUniform(10,99),10),IF(AND(AAN81="Yes",AAN82=2),LOG(_xll.RiskUniform(100,1000),10),IF(AND(AAN81="Yes",AAN82=3),LOG(_xll.RiskUniform(1000,100000),10),0)))</f>
        <v>#VALUE!</v>
      </c>
      <c r="AAO83" s="302" t="e">
        <f ca="1">IF(AND(AAO81="Yes",AAO82=1),LOG(_xll.RiskUniform(10,99),10),IF(AND(AAO81="Yes",AAO82=2),LOG(_xll.RiskUniform(100,1000),10),IF(AND(AAO81="Yes",AAO82=3),LOG(_xll.RiskUniform(1000,100000),10),0)))</f>
        <v>#VALUE!</v>
      </c>
      <c r="AAP83" s="302" t="e">
        <f ca="1">IF(AND(AAP81="Yes",AAP82=1),LOG(_xll.RiskUniform(10,99),10),IF(AND(AAP81="Yes",AAP82=2),LOG(_xll.RiskUniform(100,1000),10),IF(AND(AAP81="Yes",AAP82=3),LOG(_xll.RiskUniform(1000,100000),10),0)))</f>
        <v>#VALUE!</v>
      </c>
      <c r="AAQ83" s="302" t="e">
        <f ca="1">IF(AND(AAQ81="Yes",AAQ82=1),LOG(_xll.RiskUniform(10,99),10),IF(AND(AAQ81="Yes",AAQ82=2),LOG(_xll.RiskUniform(100,1000),10),IF(AND(AAQ81="Yes",AAQ82=3),LOG(_xll.RiskUniform(1000,100000),10),0)))</f>
        <v>#VALUE!</v>
      </c>
      <c r="AAR83" s="302" t="e">
        <f ca="1">IF(AND(AAR81="Yes",AAR82=1),LOG(_xll.RiskUniform(10,99),10),IF(AND(AAR81="Yes",AAR82=2),LOG(_xll.RiskUniform(100,1000),10),IF(AND(AAR81="Yes",AAR82=3),LOG(_xll.RiskUniform(1000,100000),10),0)))</f>
        <v>#VALUE!</v>
      </c>
      <c r="AAS83" s="302" t="e">
        <f ca="1">IF(AND(AAS81="Yes",AAS82=1),LOG(_xll.RiskUniform(10,99),10),IF(AND(AAS81="Yes",AAS82=2),LOG(_xll.RiskUniform(100,1000),10),IF(AND(AAS81="Yes",AAS82=3),LOG(_xll.RiskUniform(1000,100000),10),0)))</f>
        <v>#VALUE!</v>
      </c>
      <c r="AAT83" s="302" t="e">
        <f ca="1">IF(AND(AAT81="Yes",AAT82=1),LOG(_xll.RiskUniform(10,99),10),IF(AND(AAT81="Yes",AAT82=2),LOG(_xll.RiskUniform(100,1000),10),IF(AND(AAT81="Yes",AAT82=3),LOG(_xll.RiskUniform(1000,100000),10),0)))</f>
        <v>#VALUE!</v>
      </c>
      <c r="AAU83" s="302" t="e">
        <f ca="1">IF(AND(AAU81="Yes",AAU82=1),LOG(_xll.RiskUniform(10,99),10),IF(AND(AAU81="Yes",AAU82=2),LOG(_xll.RiskUniform(100,1000),10),IF(AND(AAU81="Yes",AAU82=3),LOG(_xll.RiskUniform(1000,100000),10),0)))</f>
        <v>#VALUE!</v>
      </c>
      <c r="AAV83" s="302" t="e">
        <f ca="1">IF(AND(AAV81="Yes",AAV82=1),LOG(_xll.RiskUniform(10,99),10),IF(AND(AAV81="Yes",AAV82=2),LOG(_xll.RiskUniform(100,1000),10),IF(AND(AAV81="Yes",AAV82=3),LOG(_xll.RiskUniform(1000,100000),10),0)))</f>
        <v>#VALUE!</v>
      </c>
      <c r="AAW83" s="302" t="e">
        <f ca="1">IF(AND(AAW81="Yes",AAW82=1),LOG(_xll.RiskUniform(10,99),10),IF(AND(AAW81="Yes",AAW82=2),LOG(_xll.RiskUniform(100,1000),10),IF(AND(AAW81="Yes",AAW82=3),LOG(_xll.RiskUniform(1000,100000),10),0)))</f>
        <v>#VALUE!</v>
      </c>
      <c r="AAX83" s="302" t="e">
        <f ca="1">IF(AND(AAX81="Yes",AAX82=1),LOG(_xll.RiskUniform(10,99),10),IF(AND(AAX81="Yes",AAX82=2),LOG(_xll.RiskUniform(100,1000),10),IF(AND(AAX81="Yes",AAX82=3),LOG(_xll.RiskUniform(1000,100000),10),0)))</f>
        <v>#VALUE!</v>
      </c>
      <c r="AAY83" s="302" t="e">
        <f ca="1">IF(AND(AAY81="Yes",AAY82=1),LOG(_xll.RiskUniform(10,99),10),IF(AND(AAY81="Yes",AAY82=2),LOG(_xll.RiskUniform(100,1000),10),IF(AND(AAY81="Yes",AAY82=3),LOG(_xll.RiskUniform(1000,100000),10),0)))</f>
        <v>#VALUE!</v>
      </c>
      <c r="AAZ83" s="302" t="e">
        <f ca="1">IF(AND(AAZ81="Yes",AAZ82=1),LOG(_xll.RiskUniform(10,99),10),IF(AND(AAZ81="Yes",AAZ82=2),LOG(_xll.RiskUniform(100,1000),10),IF(AND(AAZ81="Yes",AAZ82=3),LOG(_xll.RiskUniform(1000,100000),10),0)))</f>
        <v>#VALUE!</v>
      </c>
      <c r="ABA83" s="302" t="e">
        <f ca="1">IF(AND(ABA81="Yes",ABA82=1),LOG(_xll.RiskUniform(10,99),10),IF(AND(ABA81="Yes",ABA82=2),LOG(_xll.RiskUniform(100,1000),10),IF(AND(ABA81="Yes",ABA82=3),LOG(_xll.RiskUniform(1000,100000),10),0)))</f>
        <v>#VALUE!</v>
      </c>
      <c r="ABB83" s="302" t="e">
        <f ca="1">IF(AND(ABB81="Yes",ABB82=1),LOG(_xll.RiskUniform(10,99),10),IF(AND(ABB81="Yes",ABB82=2),LOG(_xll.RiskUniform(100,1000),10),IF(AND(ABB81="Yes",ABB82=3),LOG(_xll.RiskUniform(1000,100000),10),0)))</f>
        <v>#VALUE!</v>
      </c>
      <c r="ABC83" s="302" t="e">
        <f ca="1">IF(AND(ABC81="Yes",ABC82=1),LOG(_xll.RiskUniform(10,99),10),IF(AND(ABC81="Yes",ABC82=2),LOG(_xll.RiskUniform(100,1000),10),IF(AND(ABC81="Yes",ABC82=3),LOG(_xll.RiskUniform(1000,100000),10),0)))</f>
        <v>#VALUE!</v>
      </c>
      <c r="ABD83" s="302" t="e">
        <f ca="1">IF(AND(ABD81="Yes",ABD82=1),LOG(_xll.RiskUniform(10,99),10),IF(AND(ABD81="Yes",ABD82=2),LOG(_xll.RiskUniform(100,1000),10),IF(AND(ABD81="Yes",ABD82=3),LOG(_xll.RiskUniform(1000,100000),10),0)))</f>
        <v>#VALUE!</v>
      </c>
      <c r="ABE83" s="302" t="e">
        <f ca="1">IF(AND(ABE81="Yes",ABE82=1),LOG(_xll.RiskUniform(10,99),10),IF(AND(ABE81="Yes",ABE82=2),LOG(_xll.RiskUniform(100,1000),10),IF(AND(ABE81="Yes",ABE82=3),LOG(_xll.RiskUniform(1000,100000),10),0)))</f>
        <v>#VALUE!</v>
      </c>
      <c r="ABF83" s="302" t="e">
        <f ca="1">IF(AND(ABF81="Yes",ABF82=1),LOG(_xll.RiskUniform(10,99),10),IF(AND(ABF81="Yes",ABF82=2),LOG(_xll.RiskUniform(100,1000),10),IF(AND(ABF81="Yes",ABF82=3),LOG(_xll.RiskUniform(1000,100000),10),0)))</f>
        <v>#VALUE!</v>
      </c>
      <c r="ABG83" s="302" t="e">
        <f ca="1">IF(AND(ABG81="Yes",ABG82=1),LOG(_xll.RiskUniform(10,99),10),IF(AND(ABG81="Yes",ABG82=2),LOG(_xll.RiskUniform(100,1000),10),IF(AND(ABG81="Yes",ABG82=3),LOG(_xll.RiskUniform(1000,100000),10),0)))</f>
        <v>#VALUE!</v>
      </c>
      <c r="ABH83" s="302" t="e">
        <f ca="1">IF(AND(ABH81="Yes",ABH82=1),LOG(_xll.RiskUniform(10,99),10),IF(AND(ABH81="Yes",ABH82=2),LOG(_xll.RiskUniform(100,1000),10),IF(AND(ABH81="Yes",ABH82=3),LOG(_xll.RiskUniform(1000,100000),10),0)))</f>
        <v>#VALUE!</v>
      </c>
      <c r="ABI83" s="302" t="e">
        <f ca="1">IF(AND(ABI81="Yes",ABI82=1),LOG(_xll.RiskUniform(10,99),10),IF(AND(ABI81="Yes",ABI82=2),LOG(_xll.RiskUniform(100,1000),10),IF(AND(ABI81="Yes",ABI82=3),LOG(_xll.RiskUniform(1000,100000),10),0)))</f>
        <v>#VALUE!</v>
      </c>
      <c r="ABJ83" s="302" t="e">
        <f ca="1">IF(AND(ABJ81="Yes",ABJ82=1),LOG(_xll.RiskUniform(10,99),10),IF(AND(ABJ81="Yes",ABJ82=2),LOG(_xll.RiskUniform(100,1000),10),IF(AND(ABJ81="Yes",ABJ82=3),LOG(_xll.RiskUniform(1000,100000),10),0)))</f>
        <v>#VALUE!</v>
      </c>
      <c r="ABK83" s="302" t="e">
        <f ca="1">IF(AND(ABK81="Yes",ABK82=1),LOG(_xll.RiskUniform(10,99),10),IF(AND(ABK81="Yes",ABK82=2),LOG(_xll.RiskUniform(100,1000),10),IF(AND(ABK81="Yes",ABK82=3),LOG(_xll.RiskUniform(1000,100000),10),0)))</f>
        <v>#VALUE!</v>
      </c>
      <c r="ABL83" s="302" t="e">
        <f ca="1">IF(AND(ABL81="Yes",ABL82=1),LOG(_xll.RiskUniform(10,99),10),IF(AND(ABL81="Yes",ABL82=2),LOG(_xll.RiskUniform(100,1000),10),IF(AND(ABL81="Yes",ABL82=3),LOG(_xll.RiskUniform(1000,100000),10),0)))</f>
        <v>#VALUE!</v>
      </c>
      <c r="ABM83" s="302" t="e">
        <f ca="1">IF(AND(ABM81="Yes",ABM82=1),LOG(_xll.RiskUniform(10,99),10),IF(AND(ABM81="Yes",ABM82=2),LOG(_xll.RiskUniform(100,1000),10),IF(AND(ABM81="Yes",ABM82=3),LOG(_xll.RiskUniform(1000,100000),10),0)))</f>
        <v>#VALUE!</v>
      </c>
      <c r="ABN83" s="302" t="e">
        <f ca="1">IF(AND(ABN81="Yes",ABN82=1),LOG(_xll.RiskUniform(10,99),10),IF(AND(ABN81="Yes",ABN82=2),LOG(_xll.RiskUniform(100,1000),10),IF(AND(ABN81="Yes",ABN82=3),LOG(_xll.RiskUniform(1000,100000),10),0)))</f>
        <v>#VALUE!</v>
      </c>
      <c r="ABO83" s="302" t="e">
        <f ca="1">IF(AND(ABO81="Yes",ABO82=1),LOG(_xll.RiskUniform(10,99),10),IF(AND(ABO81="Yes",ABO82=2),LOG(_xll.RiskUniform(100,1000),10),IF(AND(ABO81="Yes",ABO82=3),LOG(_xll.RiskUniform(1000,100000),10),0)))</f>
        <v>#VALUE!</v>
      </c>
      <c r="ABP83" s="302" t="e">
        <f ca="1">IF(AND(ABP81="Yes",ABP82=1),LOG(_xll.RiskUniform(10,99),10),IF(AND(ABP81="Yes",ABP82=2),LOG(_xll.RiskUniform(100,1000),10),IF(AND(ABP81="Yes",ABP82=3),LOG(_xll.RiskUniform(1000,100000),10),0)))</f>
        <v>#VALUE!</v>
      </c>
      <c r="ABQ83" s="302" t="e">
        <f ca="1">IF(AND(ABQ81="Yes",ABQ82=1),LOG(_xll.RiskUniform(10,99),10),IF(AND(ABQ81="Yes",ABQ82=2),LOG(_xll.RiskUniform(100,1000),10),IF(AND(ABQ81="Yes",ABQ82=3),LOG(_xll.RiskUniform(1000,100000),10),0)))</f>
        <v>#VALUE!</v>
      </c>
      <c r="ABR83" s="302" t="e">
        <f ca="1">IF(AND(ABR81="Yes",ABR82=1),LOG(_xll.RiskUniform(10,99),10),IF(AND(ABR81="Yes",ABR82=2),LOG(_xll.RiskUniform(100,1000),10),IF(AND(ABR81="Yes",ABR82=3),LOG(_xll.RiskUniform(1000,100000),10),0)))</f>
        <v>#VALUE!</v>
      </c>
      <c r="ABS83" s="302" t="e">
        <f ca="1">IF(AND(ABS81="Yes",ABS82=1),LOG(_xll.RiskUniform(10,99),10),IF(AND(ABS81="Yes",ABS82=2),LOG(_xll.RiskUniform(100,1000),10),IF(AND(ABS81="Yes",ABS82=3),LOG(_xll.RiskUniform(1000,100000),10),0)))</f>
        <v>#VALUE!</v>
      </c>
      <c r="ABT83" s="302" t="e">
        <f ca="1">IF(AND(ABT81="Yes",ABT82=1),LOG(_xll.RiskUniform(10,99),10),IF(AND(ABT81="Yes",ABT82=2),LOG(_xll.RiskUniform(100,1000),10),IF(AND(ABT81="Yes",ABT82=3),LOG(_xll.RiskUniform(1000,100000),10),0)))</f>
        <v>#VALUE!</v>
      </c>
      <c r="ABU83" s="302" t="e">
        <f ca="1">IF(AND(ABU81="Yes",ABU82=1),LOG(_xll.RiskUniform(10,99),10),IF(AND(ABU81="Yes",ABU82=2),LOG(_xll.RiskUniform(100,1000),10),IF(AND(ABU81="Yes",ABU82=3),LOG(_xll.RiskUniform(1000,100000),10),0)))</f>
        <v>#VALUE!</v>
      </c>
      <c r="ABV83" s="302" t="e">
        <f ca="1">IF(AND(ABV81="Yes",ABV82=1),LOG(_xll.RiskUniform(10,99),10),IF(AND(ABV81="Yes",ABV82=2),LOG(_xll.RiskUniform(100,1000),10),IF(AND(ABV81="Yes",ABV82=3),LOG(_xll.RiskUniform(1000,100000),10),0)))</f>
        <v>#VALUE!</v>
      </c>
      <c r="ABW83" s="302" t="e">
        <f ca="1">IF(AND(ABW81="Yes",ABW82=1),LOG(_xll.RiskUniform(10,99),10),IF(AND(ABW81="Yes",ABW82=2),LOG(_xll.RiskUniform(100,1000),10),IF(AND(ABW81="Yes",ABW82=3),LOG(_xll.RiskUniform(1000,100000),10),0)))</f>
        <v>#VALUE!</v>
      </c>
      <c r="ABX83" s="302" t="e">
        <f ca="1">IF(AND(ABX81="Yes",ABX82=1),LOG(_xll.RiskUniform(10,99),10),IF(AND(ABX81="Yes",ABX82=2),LOG(_xll.RiskUniform(100,1000),10),IF(AND(ABX81="Yes",ABX82=3),LOG(_xll.RiskUniform(1000,100000),10),0)))</f>
        <v>#VALUE!</v>
      </c>
      <c r="ABY83" s="302" t="e">
        <f ca="1">IF(AND(ABY81="Yes",ABY82=1),LOG(_xll.RiskUniform(10,99),10),IF(AND(ABY81="Yes",ABY82=2),LOG(_xll.RiskUniform(100,1000),10),IF(AND(ABY81="Yes",ABY82=3),LOG(_xll.RiskUniform(1000,100000),10),0)))</f>
        <v>#VALUE!</v>
      </c>
      <c r="ABZ83" s="302" t="e">
        <f ca="1">IF(AND(ABZ81="Yes",ABZ82=1),LOG(_xll.RiskUniform(10,99),10),IF(AND(ABZ81="Yes",ABZ82=2),LOG(_xll.RiskUniform(100,1000),10),IF(AND(ABZ81="Yes",ABZ82=3),LOG(_xll.RiskUniform(1000,100000),10),0)))</f>
        <v>#VALUE!</v>
      </c>
      <c r="ACA83" s="302" t="e">
        <f ca="1">IF(AND(ACA81="Yes",ACA82=1),LOG(_xll.RiskUniform(10,99),10),IF(AND(ACA81="Yes",ACA82=2),LOG(_xll.RiskUniform(100,1000),10),IF(AND(ACA81="Yes",ACA82=3),LOG(_xll.RiskUniform(1000,100000),10),0)))</f>
        <v>#VALUE!</v>
      </c>
      <c r="ACB83" s="302" t="e">
        <f ca="1">IF(AND(ACB81="Yes",ACB82=1),LOG(_xll.RiskUniform(10,99),10),IF(AND(ACB81="Yes",ACB82=2),LOG(_xll.RiskUniform(100,1000),10),IF(AND(ACB81="Yes",ACB82=3),LOG(_xll.RiskUniform(1000,100000),10),0)))</f>
        <v>#VALUE!</v>
      </c>
      <c r="ACC83" s="302" t="e">
        <f ca="1">IF(AND(ACC81="Yes",ACC82=1),LOG(_xll.RiskUniform(10,99),10),IF(AND(ACC81="Yes",ACC82=2),LOG(_xll.RiskUniform(100,1000),10),IF(AND(ACC81="Yes",ACC82=3),LOG(_xll.RiskUniform(1000,100000),10),0)))</f>
        <v>#VALUE!</v>
      </c>
      <c r="ACD83" s="302" t="e">
        <f ca="1">IF(AND(ACD81="Yes",ACD82=1),LOG(_xll.RiskUniform(10,99),10),IF(AND(ACD81="Yes",ACD82=2),LOG(_xll.RiskUniform(100,1000),10),IF(AND(ACD81="Yes",ACD82=3),LOG(_xll.RiskUniform(1000,100000),10),0)))</f>
        <v>#VALUE!</v>
      </c>
      <c r="ACE83" s="302" t="e">
        <f ca="1">IF(AND(ACE81="Yes",ACE82=1),LOG(_xll.RiskUniform(10,99),10),IF(AND(ACE81="Yes",ACE82=2),LOG(_xll.RiskUniform(100,1000),10),IF(AND(ACE81="Yes",ACE82=3),LOG(_xll.RiskUniform(1000,100000),10),0)))</f>
        <v>#VALUE!</v>
      </c>
      <c r="ACF83" s="302" t="e">
        <f ca="1">IF(AND(ACF81="Yes",ACF82=1),LOG(_xll.RiskUniform(10,99),10),IF(AND(ACF81="Yes",ACF82=2),LOG(_xll.RiskUniform(100,1000),10),IF(AND(ACF81="Yes",ACF82=3),LOG(_xll.RiskUniform(1000,100000),10),0)))</f>
        <v>#VALUE!</v>
      </c>
      <c r="ACG83" s="302" t="e">
        <f ca="1">IF(AND(ACG81="Yes",ACG82=1),LOG(_xll.RiskUniform(10,99),10),IF(AND(ACG81="Yes",ACG82=2),LOG(_xll.RiskUniform(100,1000),10),IF(AND(ACG81="Yes",ACG82=3),LOG(_xll.RiskUniform(1000,100000),10),0)))</f>
        <v>#VALUE!</v>
      </c>
      <c r="ACH83" s="302" t="e">
        <f ca="1">IF(AND(ACH81="Yes",ACH82=1),LOG(_xll.RiskUniform(10,99),10),IF(AND(ACH81="Yes",ACH82=2),LOG(_xll.RiskUniform(100,1000),10),IF(AND(ACH81="Yes",ACH82=3),LOG(_xll.RiskUniform(1000,100000),10),0)))</f>
        <v>#VALUE!</v>
      </c>
      <c r="ACI83" s="302" t="e">
        <f ca="1">IF(AND(ACI81="Yes",ACI82=1),LOG(_xll.RiskUniform(10,99),10),IF(AND(ACI81="Yes",ACI82=2),LOG(_xll.RiskUniform(100,1000),10),IF(AND(ACI81="Yes",ACI82=3),LOG(_xll.RiskUniform(1000,100000),10),0)))</f>
        <v>#VALUE!</v>
      </c>
      <c r="ACJ83" s="302" t="e">
        <f ca="1">IF(AND(ACJ81="Yes",ACJ82=1),LOG(_xll.RiskUniform(10,99),10),IF(AND(ACJ81="Yes",ACJ82=2),LOG(_xll.RiskUniform(100,1000),10),IF(AND(ACJ81="Yes",ACJ82=3),LOG(_xll.RiskUniform(1000,100000),10),0)))</f>
        <v>#VALUE!</v>
      </c>
      <c r="ACK83" s="302" t="e">
        <f ca="1">IF(AND(ACK81="Yes",ACK82=1),LOG(_xll.RiskUniform(10,99),10),IF(AND(ACK81="Yes",ACK82=2),LOG(_xll.RiskUniform(100,1000),10),IF(AND(ACK81="Yes",ACK82=3),LOG(_xll.RiskUniform(1000,100000),10),0)))</f>
        <v>#VALUE!</v>
      </c>
      <c r="ACL83" s="302" t="e">
        <f ca="1">IF(AND(ACL81="Yes",ACL82=1),LOG(_xll.RiskUniform(10,99),10),IF(AND(ACL81="Yes",ACL82=2),LOG(_xll.RiskUniform(100,1000),10),IF(AND(ACL81="Yes",ACL82=3),LOG(_xll.RiskUniform(1000,100000),10),0)))</f>
        <v>#VALUE!</v>
      </c>
      <c r="ACM83" s="302" t="e">
        <f ca="1">IF(AND(ACM81="Yes",ACM82=1),LOG(_xll.RiskUniform(10,99),10),IF(AND(ACM81="Yes",ACM82=2),LOG(_xll.RiskUniform(100,1000),10),IF(AND(ACM81="Yes",ACM82=3),LOG(_xll.RiskUniform(1000,100000),10),0)))</f>
        <v>#VALUE!</v>
      </c>
      <c r="ACN83" s="302" t="e">
        <f ca="1">IF(AND(ACN81="Yes",ACN82=1),LOG(_xll.RiskUniform(10,99),10),IF(AND(ACN81="Yes",ACN82=2),LOG(_xll.RiskUniform(100,1000),10),IF(AND(ACN81="Yes",ACN82=3),LOG(_xll.RiskUniform(1000,100000),10),0)))</f>
        <v>#VALUE!</v>
      </c>
      <c r="ACO83" s="302" t="e">
        <f ca="1">IF(AND(ACO81="Yes",ACO82=1),LOG(_xll.RiskUniform(10,99),10),IF(AND(ACO81="Yes",ACO82=2),LOG(_xll.RiskUniform(100,1000),10),IF(AND(ACO81="Yes",ACO82=3),LOG(_xll.RiskUniform(1000,100000),10),0)))</f>
        <v>#VALUE!</v>
      </c>
      <c r="ACP83" s="302" t="e">
        <f ca="1">IF(AND(ACP81="Yes",ACP82=1),LOG(_xll.RiskUniform(10,99),10),IF(AND(ACP81="Yes",ACP82=2),LOG(_xll.RiskUniform(100,1000),10),IF(AND(ACP81="Yes",ACP82=3),LOG(_xll.RiskUniform(1000,100000),10),0)))</f>
        <v>#VALUE!</v>
      </c>
      <c r="ACQ83" s="302" t="e">
        <f ca="1">IF(AND(ACQ81="Yes",ACQ82=1),LOG(_xll.RiskUniform(10,99),10),IF(AND(ACQ81="Yes",ACQ82=2),LOG(_xll.RiskUniform(100,1000),10),IF(AND(ACQ81="Yes",ACQ82=3),LOG(_xll.RiskUniform(1000,100000),10),0)))</f>
        <v>#VALUE!</v>
      </c>
      <c r="ACR83" s="302" t="e">
        <f ca="1">IF(AND(ACR81="Yes",ACR82=1),LOG(_xll.RiskUniform(10,99),10),IF(AND(ACR81="Yes",ACR82=2),LOG(_xll.RiskUniform(100,1000),10),IF(AND(ACR81="Yes",ACR82=3),LOG(_xll.RiskUniform(1000,100000),10),0)))</f>
        <v>#VALUE!</v>
      </c>
      <c r="ACS83" s="302" t="e">
        <f ca="1">IF(AND(ACS81="Yes",ACS82=1),LOG(_xll.RiskUniform(10,99),10),IF(AND(ACS81="Yes",ACS82=2),LOG(_xll.RiskUniform(100,1000),10),IF(AND(ACS81="Yes",ACS82=3),LOG(_xll.RiskUniform(1000,100000),10),0)))</f>
        <v>#VALUE!</v>
      </c>
      <c r="ACT83" s="302" t="e">
        <f ca="1">IF(AND(ACT81="Yes",ACT82=1),LOG(_xll.RiskUniform(10,99),10),IF(AND(ACT81="Yes",ACT82=2),LOG(_xll.RiskUniform(100,1000),10),IF(AND(ACT81="Yes",ACT82=3),LOG(_xll.RiskUniform(1000,100000),10),0)))</f>
        <v>#VALUE!</v>
      </c>
      <c r="ACU83" s="302" t="e">
        <f ca="1">IF(AND(ACU81="Yes",ACU82=1),LOG(_xll.RiskUniform(10,99),10),IF(AND(ACU81="Yes",ACU82=2),LOG(_xll.RiskUniform(100,1000),10),IF(AND(ACU81="Yes",ACU82=3),LOG(_xll.RiskUniform(1000,100000),10),0)))</f>
        <v>#VALUE!</v>
      </c>
      <c r="ACV83" s="302" t="e">
        <f ca="1">IF(AND(ACV81="Yes",ACV82=1),LOG(_xll.RiskUniform(10,99),10),IF(AND(ACV81="Yes",ACV82=2),LOG(_xll.RiskUniform(100,1000),10),IF(AND(ACV81="Yes",ACV82=3),LOG(_xll.RiskUniform(1000,100000),10),0)))</f>
        <v>#VALUE!</v>
      </c>
      <c r="ACW83" s="302" t="e">
        <f ca="1">IF(AND(ACW81="Yes",ACW82=1),LOG(_xll.RiskUniform(10,99),10),IF(AND(ACW81="Yes",ACW82=2),LOG(_xll.RiskUniform(100,1000),10),IF(AND(ACW81="Yes",ACW82=3),LOG(_xll.RiskUniform(1000,100000),10),0)))</f>
        <v>#VALUE!</v>
      </c>
      <c r="ACX83" s="302" t="e">
        <f ca="1">IF(AND(ACX81="Yes",ACX82=1),LOG(_xll.RiskUniform(10,99),10),IF(AND(ACX81="Yes",ACX82=2),LOG(_xll.RiskUniform(100,1000),10),IF(AND(ACX81="Yes",ACX82=3),LOG(_xll.RiskUniform(1000,100000),10),0)))</f>
        <v>#VALUE!</v>
      </c>
      <c r="ACY83" s="302" t="e">
        <f ca="1">IF(AND(ACY81="Yes",ACY82=1),LOG(_xll.RiskUniform(10,99),10),IF(AND(ACY81="Yes",ACY82=2),LOG(_xll.RiskUniform(100,1000),10),IF(AND(ACY81="Yes",ACY82=3),LOG(_xll.RiskUniform(1000,100000),10),0)))</f>
        <v>#VALUE!</v>
      </c>
      <c r="ACZ83" s="302" t="e">
        <f ca="1">IF(AND(ACZ81="Yes",ACZ82=1),LOG(_xll.RiskUniform(10,99),10),IF(AND(ACZ81="Yes",ACZ82=2),LOG(_xll.RiskUniform(100,1000),10),IF(AND(ACZ81="Yes",ACZ82=3),LOG(_xll.RiskUniform(1000,100000),10),0)))</f>
        <v>#VALUE!</v>
      </c>
      <c r="ADA83" s="302" t="e">
        <f ca="1">IF(AND(ADA81="Yes",ADA82=1),LOG(_xll.RiskUniform(10,99),10),IF(AND(ADA81="Yes",ADA82=2),LOG(_xll.RiskUniform(100,1000),10),IF(AND(ADA81="Yes",ADA82=3),LOG(_xll.RiskUniform(1000,100000),10),0)))</f>
        <v>#VALUE!</v>
      </c>
      <c r="ADB83" s="302" t="e">
        <f ca="1">IF(AND(ADB81="Yes",ADB82=1),LOG(_xll.RiskUniform(10,99),10),IF(AND(ADB81="Yes",ADB82=2),LOG(_xll.RiskUniform(100,1000),10),IF(AND(ADB81="Yes",ADB82=3),LOG(_xll.RiskUniform(1000,100000),10),0)))</f>
        <v>#VALUE!</v>
      </c>
      <c r="ADC83" s="302" t="e">
        <f ca="1">IF(AND(ADC81="Yes",ADC82=1),LOG(_xll.RiskUniform(10,99),10),IF(AND(ADC81="Yes",ADC82=2),LOG(_xll.RiskUniform(100,1000),10),IF(AND(ADC81="Yes",ADC82=3),LOG(_xll.RiskUniform(1000,100000),10),0)))</f>
        <v>#VALUE!</v>
      </c>
      <c r="ADD83" s="302" t="e">
        <f ca="1">IF(AND(ADD81="Yes",ADD82=1),LOG(_xll.RiskUniform(10,99),10),IF(AND(ADD81="Yes",ADD82=2),LOG(_xll.RiskUniform(100,1000),10),IF(AND(ADD81="Yes",ADD82=3),LOG(_xll.RiskUniform(1000,100000),10),0)))</f>
        <v>#VALUE!</v>
      </c>
      <c r="ADE83" s="302" t="e">
        <f ca="1">IF(AND(ADE81="Yes",ADE82=1),LOG(_xll.RiskUniform(10,99),10),IF(AND(ADE81="Yes",ADE82=2),LOG(_xll.RiskUniform(100,1000),10),IF(AND(ADE81="Yes",ADE82=3),LOG(_xll.RiskUniform(1000,100000),10),0)))</f>
        <v>#VALUE!</v>
      </c>
      <c r="ADF83" s="302" t="e">
        <f ca="1">IF(AND(ADF81="Yes",ADF82=1),LOG(_xll.RiskUniform(10,99),10),IF(AND(ADF81="Yes",ADF82=2),LOG(_xll.RiskUniform(100,1000),10),IF(AND(ADF81="Yes",ADF82=3),LOG(_xll.RiskUniform(1000,100000),10),0)))</f>
        <v>#VALUE!</v>
      </c>
      <c r="ADG83" s="302" t="e">
        <f ca="1">IF(AND(ADG81="Yes",ADG82=1),LOG(_xll.RiskUniform(10,99),10),IF(AND(ADG81="Yes",ADG82=2),LOG(_xll.RiskUniform(100,1000),10),IF(AND(ADG81="Yes",ADG82=3),LOG(_xll.RiskUniform(1000,100000),10),0)))</f>
        <v>#VALUE!</v>
      </c>
      <c r="ADH83" s="302" t="e">
        <f ca="1">IF(AND(ADH81="Yes",ADH82=1),LOG(_xll.RiskUniform(10,99),10),IF(AND(ADH81="Yes",ADH82=2),LOG(_xll.RiskUniform(100,1000),10),IF(AND(ADH81="Yes",ADH82=3),LOG(_xll.RiskUniform(1000,100000),10),0)))</f>
        <v>#VALUE!</v>
      </c>
      <c r="ADI83" s="302" t="e">
        <f ca="1">IF(AND(ADI81="Yes",ADI82=1),LOG(_xll.RiskUniform(10,99),10),IF(AND(ADI81="Yes",ADI82=2),LOG(_xll.RiskUniform(100,1000),10),IF(AND(ADI81="Yes",ADI82=3),LOG(_xll.RiskUniform(1000,100000),10),0)))</f>
        <v>#VALUE!</v>
      </c>
      <c r="ADJ83" s="302" t="e">
        <f ca="1">IF(AND(ADJ81="Yes",ADJ82=1),LOG(_xll.RiskUniform(10,99),10),IF(AND(ADJ81="Yes",ADJ82=2),LOG(_xll.RiskUniform(100,1000),10),IF(AND(ADJ81="Yes",ADJ82=3),LOG(_xll.RiskUniform(1000,100000),10),0)))</f>
        <v>#VALUE!</v>
      </c>
      <c r="ADK83" s="302" t="e">
        <f ca="1">IF(AND(ADK81="Yes",ADK82=1),LOG(_xll.RiskUniform(10,99),10),IF(AND(ADK81="Yes",ADK82=2),LOG(_xll.RiskUniform(100,1000),10),IF(AND(ADK81="Yes",ADK82=3),LOG(_xll.RiskUniform(1000,100000),10),0)))</f>
        <v>#VALUE!</v>
      </c>
      <c r="ADL83" s="302" t="e">
        <f ca="1">IF(AND(ADL81="Yes",ADL82=1),LOG(_xll.RiskUniform(10,99),10),IF(AND(ADL81="Yes",ADL82=2),LOG(_xll.RiskUniform(100,1000),10),IF(AND(ADL81="Yes",ADL82=3),LOG(_xll.RiskUniform(1000,100000),10),0)))</f>
        <v>#VALUE!</v>
      </c>
      <c r="ADM83" s="302" t="e">
        <f ca="1">IF(AND(ADM81="Yes",ADM82=1),LOG(_xll.RiskUniform(10,99),10),IF(AND(ADM81="Yes",ADM82=2),LOG(_xll.RiskUniform(100,1000),10),IF(AND(ADM81="Yes",ADM82=3),LOG(_xll.RiskUniform(1000,100000),10),0)))</f>
        <v>#VALUE!</v>
      </c>
      <c r="ADN83" s="302" t="e">
        <f ca="1">IF(AND(ADN81="Yes",ADN82=1),LOG(_xll.RiskUniform(10,99),10),IF(AND(ADN81="Yes",ADN82=2),LOG(_xll.RiskUniform(100,1000),10),IF(AND(ADN81="Yes",ADN82=3),LOG(_xll.RiskUniform(1000,100000),10),0)))</f>
        <v>#VALUE!</v>
      </c>
      <c r="ADO83" s="302" t="e">
        <f ca="1">IF(AND(ADO81="Yes",ADO82=1),LOG(_xll.RiskUniform(10,99),10),IF(AND(ADO81="Yes",ADO82=2),LOG(_xll.RiskUniform(100,1000),10),IF(AND(ADO81="Yes",ADO82=3),LOG(_xll.RiskUniform(1000,100000),10),0)))</f>
        <v>#VALUE!</v>
      </c>
      <c r="ADP83" s="302" t="e">
        <f ca="1">IF(AND(ADP81="Yes",ADP82=1),LOG(_xll.RiskUniform(10,99),10),IF(AND(ADP81="Yes",ADP82=2),LOG(_xll.RiskUniform(100,1000),10),IF(AND(ADP81="Yes",ADP82=3),LOG(_xll.RiskUniform(1000,100000),10),0)))</f>
        <v>#VALUE!</v>
      </c>
      <c r="ADQ83" s="302" t="e">
        <f ca="1">IF(AND(ADQ81="Yes",ADQ82=1),LOG(_xll.RiskUniform(10,99),10),IF(AND(ADQ81="Yes",ADQ82=2),LOG(_xll.RiskUniform(100,1000),10),IF(AND(ADQ81="Yes",ADQ82=3),LOG(_xll.RiskUniform(1000,100000),10),0)))</f>
        <v>#VALUE!</v>
      </c>
      <c r="ADR83" s="302" t="e">
        <f ca="1">IF(AND(ADR81="Yes",ADR82=1),LOG(_xll.RiskUniform(10,99),10),IF(AND(ADR81="Yes",ADR82=2),LOG(_xll.RiskUniform(100,1000),10),IF(AND(ADR81="Yes",ADR82=3),LOG(_xll.RiskUniform(1000,100000),10),0)))</f>
        <v>#VALUE!</v>
      </c>
      <c r="ADS83" s="302" t="e">
        <f ca="1">IF(AND(ADS81="Yes",ADS82=1),LOG(_xll.RiskUniform(10,99),10),IF(AND(ADS81="Yes",ADS82=2),LOG(_xll.RiskUniform(100,1000),10),IF(AND(ADS81="Yes",ADS82=3),LOG(_xll.RiskUniform(1000,100000),10),0)))</f>
        <v>#VALUE!</v>
      </c>
      <c r="ADT83" s="302" t="e">
        <f ca="1">IF(AND(ADT81="Yes",ADT82=1),LOG(_xll.RiskUniform(10,99),10),IF(AND(ADT81="Yes",ADT82=2),LOG(_xll.RiskUniform(100,1000),10),IF(AND(ADT81="Yes",ADT82=3),LOG(_xll.RiskUniform(1000,100000),10),0)))</f>
        <v>#VALUE!</v>
      </c>
      <c r="ADU83" s="302" t="e">
        <f ca="1">IF(AND(ADU81="Yes",ADU82=1),LOG(_xll.RiskUniform(10,99),10),IF(AND(ADU81="Yes",ADU82=2),LOG(_xll.RiskUniform(100,1000),10),IF(AND(ADU81="Yes",ADU82=3),LOG(_xll.RiskUniform(1000,100000),10),0)))</f>
        <v>#VALUE!</v>
      </c>
      <c r="ADV83" s="302" t="e">
        <f ca="1">IF(AND(ADV81="Yes",ADV82=1),LOG(_xll.RiskUniform(10,99),10),IF(AND(ADV81="Yes",ADV82=2),LOG(_xll.RiskUniform(100,1000),10),IF(AND(ADV81="Yes",ADV82=3),LOG(_xll.RiskUniform(1000,100000),10),0)))</f>
        <v>#VALUE!</v>
      </c>
      <c r="ADW83" s="302" t="e">
        <f ca="1">IF(AND(ADW81="Yes",ADW82=1),LOG(_xll.RiskUniform(10,99),10),IF(AND(ADW81="Yes",ADW82=2),LOG(_xll.RiskUniform(100,1000),10),IF(AND(ADW81="Yes",ADW82=3),LOG(_xll.RiskUniform(1000,100000),10),0)))</f>
        <v>#VALUE!</v>
      </c>
      <c r="ADX83" s="302" t="e">
        <f ca="1">IF(AND(ADX81="Yes",ADX82=1),LOG(_xll.RiskUniform(10,99),10),IF(AND(ADX81="Yes",ADX82=2),LOG(_xll.RiskUniform(100,1000),10),IF(AND(ADX81="Yes",ADX82=3),LOG(_xll.RiskUniform(1000,100000),10),0)))</f>
        <v>#VALUE!</v>
      </c>
      <c r="ADY83" s="302" t="e">
        <f ca="1">IF(AND(ADY81="Yes",ADY82=1),LOG(_xll.RiskUniform(10,99),10),IF(AND(ADY81="Yes",ADY82=2),LOG(_xll.RiskUniform(100,1000),10),IF(AND(ADY81="Yes",ADY82=3),LOG(_xll.RiskUniform(1000,100000),10),0)))</f>
        <v>#VALUE!</v>
      </c>
      <c r="ADZ83" s="302" t="e">
        <f ca="1">IF(AND(ADZ81="Yes",ADZ82=1),LOG(_xll.RiskUniform(10,99),10),IF(AND(ADZ81="Yes",ADZ82=2),LOG(_xll.RiskUniform(100,1000),10),IF(AND(ADZ81="Yes",ADZ82=3),LOG(_xll.RiskUniform(1000,100000),10),0)))</f>
        <v>#VALUE!</v>
      </c>
      <c r="AEA83" s="302" t="e">
        <f ca="1">IF(AND(AEA81="Yes",AEA82=1),LOG(_xll.RiskUniform(10,99),10),IF(AND(AEA81="Yes",AEA82=2),LOG(_xll.RiskUniform(100,1000),10),IF(AND(AEA81="Yes",AEA82=3),LOG(_xll.RiskUniform(1000,100000),10),0)))</f>
        <v>#VALUE!</v>
      </c>
      <c r="AEB83" s="302" t="e">
        <f ca="1">IF(AND(AEB81="Yes",AEB82=1),LOG(_xll.RiskUniform(10,99),10),IF(AND(AEB81="Yes",AEB82=2),LOG(_xll.RiskUniform(100,1000),10),IF(AND(AEB81="Yes",AEB82=3),LOG(_xll.RiskUniform(1000,100000),10),0)))</f>
        <v>#VALUE!</v>
      </c>
      <c r="AEC83" s="302" t="e">
        <f ca="1">IF(AND(AEC81="Yes",AEC82=1),LOG(_xll.RiskUniform(10,99),10),IF(AND(AEC81="Yes",AEC82=2),LOG(_xll.RiskUniform(100,1000),10),IF(AND(AEC81="Yes",AEC82=3),LOG(_xll.RiskUniform(1000,100000),10),0)))</f>
        <v>#VALUE!</v>
      </c>
      <c r="AED83" s="302" t="e">
        <f ca="1">IF(AND(AED81="Yes",AED82=1),LOG(_xll.RiskUniform(10,99),10),IF(AND(AED81="Yes",AED82=2),LOG(_xll.RiskUniform(100,1000),10),IF(AND(AED81="Yes",AED82=3),LOG(_xll.RiskUniform(1000,100000),10),0)))</f>
        <v>#VALUE!</v>
      </c>
      <c r="AEE83" s="302" t="e">
        <f ca="1">IF(AND(AEE81="Yes",AEE82=1),LOG(_xll.RiskUniform(10,99),10),IF(AND(AEE81="Yes",AEE82=2),LOG(_xll.RiskUniform(100,1000),10),IF(AND(AEE81="Yes",AEE82=3),LOG(_xll.RiskUniform(1000,100000),10),0)))</f>
        <v>#VALUE!</v>
      </c>
      <c r="AEF83" s="302" t="e">
        <f ca="1">IF(AND(AEF81="Yes",AEF82=1),LOG(_xll.RiskUniform(10,99),10),IF(AND(AEF81="Yes",AEF82=2),LOG(_xll.RiskUniform(100,1000),10),IF(AND(AEF81="Yes",AEF82=3),LOG(_xll.RiskUniform(1000,100000),10),0)))</f>
        <v>#VALUE!</v>
      </c>
      <c r="AEG83" s="302" t="e">
        <f ca="1">IF(AND(AEG81="Yes",AEG82=1),LOG(_xll.RiskUniform(10,99),10),IF(AND(AEG81="Yes",AEG82=2),LOG(_xll.RiskUniform(100,1000),10),IF(AND(AEG81="Yes",AEG82=3),LOG(_xll.RiskUniform(1000,100000),10),0)))</f>
        <v>#VALUE!</v>
      </c>
      <c r="AEH83" s="302" t="e">
        <f ca="1">IF(AND(AEH81="Yes",AEH82=1),LOG(_xll.RiskUniform(10,99),10),IF(AND(AEH81="Yes",AEH82=2),LOG(_xll.RiskUniform(100,1000),10),IF(AND(AEH81="Yes",AEH82=3),LOG(_xll.RiskUniform(1000,100000),10),0)))</f>
        <v>#VALUE!</v>
      </c>
      <c r="AEI83" s="302" t="e">
        <f ca="1">IF(AND(AEI81="Yes",AEI82=1),LOG(_xll.RiskUniform(10,99),10),IF(AND(AEI81="Yes",AEI82=2),LOG(_xll.RiskUniform(100,1000),10),IF(AND(AEI81="Yes",AEI82=3),LOG(_xll.RiskUniform(1000,100000),10),0)))</f>
        <v>#VALUE!</v>
      </c>
      <c r="AEJ83" s="302" t="e">
        <f ca="1">IF(AND(AEJ81="Yes",AEJ82=1),LOG(_xll.RiskUniform(10,99),10),IF(AND(AEJ81="Yes",AEJ82=2),LOG(_xll.RiskUniform(100,1000),10),IF(AND(AEJ81="Yes",AEJ82=3),LOG(_xll.RiskUniform(1000,100000),10),0)))</f>
        <v>#VALUE!</v>
      </c>
      <c r="AEK83" s="302" t="e">
        <f ca="1">IF(AND(AEK81="Yes",AEK82=1),LOG(_xll.RiskUniform(10,99),10),IF(AND(AEK81="Yes",AEK82=2),LOG(_xll.RiskUniform(100,1000),10),IF(AND(AEK81="Yes",AEK82=3),LOG(_xll.RiskUniform(1000,100000),10),0)))</f>
        <v>#VALUE!</v>
      </c>
      <c r="AEL83" s="302" t="e">
        <f ca="1">IF(AND(AEL81="Yes",AEL82=1),LOG(_xll.RiskUniform(10,99),10),IF(AND(AEL81="Yes",AEL82=2),LOG(_xll.RiskUniform(100,1000),10),IF(AND(AEL81="Yes",AEL82=3),LOG(_xll.RiskUniform(1000,100000),10),0)))</f>
        <v>#VALUE!</v>
      </c>
      <c r="AEM83" s="302" t="e">
        <f ca="1">IF(AND(AEM81="Yes",AEM82=1),LOG(_xll.RiskUniform(10,99),10),IF(AND(AEM81="Yes",AEM82=2),LOG(_xll.RiskUniform(100,1000),10),IF(AND(AEM81="Yes",AEM82=3),LOG(_xll.RiskUniform(1000,100000),10),0)))</f>
        <v>#VALUE!</v>
      </c>
      <c r="AEN83" s="302" t="e">
        <f ca="1">IF(AND(AEN81="Yes",AEN82=1),LOG(_xll.RiskUniform(10,99),10),IF(AND(AEN81="Yes",AEN82=2),LOG(_xll.RiskUniform(100,1000),10),IF(AND(AEN81="Yes",AEN82=3),LOG(_xll.RiskUniform(1000,100000),10),0)))</f>
        <v>#VALUE!</v>
      </c>
      <c r="AEO83" s="302" t="e">
        <f ca="1">IF(AND(AEO81="Yes",AEO82=1),LOG(_xll.RiskUniform(10,99),10),IF(AND(AEO81="Yes",AEO82=2),LOG(_xll.RiskUniform(100,1000),10),IF(AND(AEO81="Yes",AEO82=3),LOG(_xll.RiskUniform(1000,100000),10),0)))</f>
        <v>#VALUE!</v>
      </c>
      <c r="AEP83" s="302" t="e">
        <f ca="1">IF(AND(AEP81="Yes",AEP82=1),LOG(_xll.RiskUniform(10,99),10),IF(AND(AEP81="Yes",AEP82=2),LOG(_xll.RiskUniform(100,1000),10),IF(AND(AEP81="Yes",AEP82=3),LOG(_xll.RiskUniform(1000,100000),10),0)))</f>
        <v>#VALUE!</v>
      </c>
      <c r="AEQ83" s="302" t="e">
        <f ca="1">IF(AND(AEQ81="Yes",AEQ82=1),LOG(_xll.RiskUniform(10,99),10),IF(AND(AEQ81="Yes",AEQ82=2),LOG(_xll.RiskUniform(100,1000),10),IF(AND(AEQ81="Yes",AEQ82=3),LOG(_xll.RiskUniform(1000,100000),10),0)))</f>
        <v>#VALUE!</v>
      </c>
      <c r="AER83" s="302" t="e">
        <f ca="1">IF(AND(AER81="Yes",AER82=1),LOG(_xll.RiskUniform(10,99),10),IF(AND(AER81="Yes",AER82=2),LOG(_xll.RiskUniform(100,1000),10),IF(AND(AER81="Yes",AER82=3),LOG(_xll.RiskUniform(1000,100000),10),0)))</f>
        <v>#VALUE!</v>
      </c>
      <c r="AES83" s="302" t="e">
        <f ca="1">IF(AND(AES81="Yes",AES82=1),LOG(_xll.RiskUniform(10,99),10),IF(AND(AES81="Yes",AES82=2),LOG(_xll.RiskUniform(100,1000),10),IF(AND(AES81="Yes",AES82=3),LOG(_xll.RiskUniform(1000,100000),10),0)))</f>
        <v>#VALUE!</v>
      </c>
      <c r="AET83" s="302" t="e">
        <f ca="1">IF(AND(AET81="Yes",AET82=1),LOG(_xll.RiskUniform(10,99),10),IF(AND(AET81="Yes",AET82=2),LOG(_xll.RiskUniform(100,1000),10),IF(AND(AET81="Yes",AET82=3),LOG(_xll.RiskUniform(1000,100000),10),0)))</f>
        <v>#VALUE!</v>
      </c>
      <c r="AEU83" s="302" t="e">
        <f ca="1">IF(AND(AEU81="Yes",AEU82=1),LOG(_xll.RiskUniform(10,99),10),IF(AND(AEU81="Yes",AEU82=2),LOG(_xll.RiskUniform(100,1000),10),IF(AND(AEU81="Yes",AEU82=3),LOG(_xll.RiskUniform(1000,100000),10),0)))</f>
        <v>#VALUE!</v>
      </c>
      <c r="AEV83" s="302" t="e">
        <f ca="1">IF(AND(AEV81="Yes",AEV82=1),LOG(_xll.RiskUniform(10,99),10),IF(AND(AEV81="Yes",AEV82=2),LOG(_xll.RiskUniform(100,1000),10),IF(AND(AEV81="Yes",AEV82=3),LOG(_xll.RiskUniform(1000,100000),10),0)))</f>
        <v>#VALUE!</v>
      </c>
      <c r="AEW83" s="302" t="e">
        <f ca="1">IF(AND(AEW81="Yes",AEW82=1),LOG(_xll.RiskUniform(10,99),10),IF(AND(AEW81="Yes",AEW82=2),LOG(_xll.RiskUniform(100,1000),10),IF(AND(AEW81="Yes",AEW82=3),LOG(_xll.RiskUniform(1000,100000),10),0)))</f>
        <v>#VALUE!</v>
      </c>
      <c r="AEX83" s="302" t="e">
        <f ca="1">IF(AND(AEX81="Yes",AEX82=1),LOG(_xll.RiskUniform(10,99),10),IF(AND(AEX81="Yes",AEX82=2),LOG(_xll.RiskUniform(100,1000),10),IF(AND(AEX81="Yes",AEX82=3),LOG(_xll.RiskUniform(1000,100000),10),0)))</f>
        <v>#VALUE!</v>
      </c>
      <c r="AEY83" s="302" t="e">
        <f ca="1">IF(AND(AEY81="Yes",AEY82=1),LOG(_xll.RiskUniform(10,99),10),IF(AND(AEY81="Yes",AEY82=2),LOG(_xll.RiskUniform(100,1000),10),IF(AND(AEY81="Yes",AEY82=3),LOG(_xll.RiskUniform(1000,100000),10),0)))</f>
        <v>#VALUE!</v>
      </c>
      <c r="AEZ83" s="302" t="e">
        <f ca="1">IF(AND(AEZ81="Yes",AEZ82=1),LOG(_xll.RiskUniform(10,99),10),IF(AND(AEZ81="Yes",AEZ82=2),LOG(_xll.RiskUniform(100,1000),10),IF(AND(AEZ81="Yes",AEZ82=3),LOG(_xll.RiskUniform(1000,100000),10),0)))</f>
        <v>#VALUE!</v>
      </c>
      <c r="AFA83" s="302" t="e">
        <f ca="1">IF(AND(AFA81="Yes",AFA82=1),LOG(_xll.RiskUniform(10,99),10),IF(AND(AFA81="Yes",AFA82=2),LOG(_xll.RiskUniform(100,1000),10),IF(AND(AFA81="Yes",AFA82=3),LOG(_xll.RiskUniform(1000,100000),10),0)))</f>
        <v>#VALUE!</v>
      </c>
      <c r="AFB83" s="302" t="e">
        <f ca="1">IF(AND(AFB81="Yes",AFB82=1),LOG(_xll.RiskUniform(10,99),10),IF(AND(AFB81="Yes",AFB82=2),LOG(_xll.RiskUniform(100,1000),10),IF(AND(AFB81="Yes",AFB82=3),LOG(_xll.RiskUniform(1000,100000),10),0)))</f>
        <v>#VALUE!</v>
      </c>
      <c r="AFC83" s="302" t="e">
        <f ca="1">IF(AND(AFC81="Yes",AFC82=1),LOG(_xll.RiskUniform(10,99),10),IF(AND(AFC81="Yes",AFC82=2),LOG(_xll.RiskUniform(100,1000),10),IF(AND(AFC81="Yes",AFC82=3),LOG(_xll.RiskUniform(1000,100000),10),0)))</f>
        <v>#VALUE!</v>
      </c>
      <c r="AFD83" s="302" t="e">
        <f ca="1">IF(AND(AFD81="Yes",AFD82=1),LOG(_xll.RiskUniform(10,99),10),IF(AND(AFD81="Yes",AFD82=2),LOG(_xll.RiskUniform(100,1000),10),IF(AND(AFD81="Yes",AFD82=3),LOG(_xll.RiskUniform(1000,100000),10),0)))</f>
        <v>#VALUE!</v>
      </c>
      <c r="AFE83" s="302" t="e">
        <f ca="1">IF(AND(AFE81="Yes",AFE82=1),LOG(_xll.RiskUniform(10,99),10),IF(AND(AFE81="Yes",AFE82=2),LOG(_xll.RiskUniform(100,1000),10),IF(AND(AFE81="Yes",AFE82=3),LOG(_xll.RiskUniform(1000,100000),10),0)))</f>
        <v>#VALUE!</v>
      </c>
      <c r="AFF83" s="302" t="e">
        <f ca="1">IF(AND(AFF81="Yes",AFF82=1),LOG(_xll.RiskUniform(10,99),10),IF(AND(AFF81="Yes",AFF82=2),LOG(_xll.RiskUniform(100,1000),10),IF(AND(AFF81="Yes",AFF82=3),LOG(_xll.RiskUniform(1000,100000),10),0)))</f>
        <v>#VALUE!</v>
      </c>
      <c r="AFG83" s="302" t="e">
        <f ca="1">IF(AND(AFG81="Yes",AFG82=1),LOG(_xll.RiskUniform(10,99),10),IF(AND(AFG81="Yes",AFG82=2),LOG(_xll.RiskUniform(100,1000),10),IF(AND(AFG81="Yes",AFG82=3),LOG(_xll.RiskUniform(1000,100000),10),0)))</f>
        <v>#VALUE!</v>
      </c>
      <c r="AFH83" s="302" t="e">
        <f ca="1">IF(AND(AFH81="Yes",AFH82=1),LOG(_xll.RiskUniform(10,99),10),IF(AND(AFH81="Yes",AFH82=2),LOG(_xll.RiskUniform(100,1000),10),IF(AND(AFH81="Yes",AFH82=3),LOG(_xll.RiskUniform(1000,100000),10),0)))</f>
        <v>#VALUE!</v>
      </c>
      <c r="AFI83" s="302" t="e">
        <f ca="1">IF(AND(AFI81="Yes",AFI82=1),LOG(_xll.RiskUniform(10,99),10),IF(AND(AFI81="Yes",AFI82=2),LOG(_xll.RiskUniform(100,1000),10),IF(AND(AFI81="Yes",AFI82=3),LOG(_xll.RiskUniform(1000,100000),10),0)))</f>
        <v>#VALUE!</v>
      </c>
      <c r="AFJ83" s="302" t="e">
        <f ca="1">IF(AND(AFJ81="Yes",AFJ82=1),LOG(_xll.RiskUniform(10,99),10),IF(AND(AFJ81="Yes",AFJ82=2),LOG(_xll.RiskUniform(100,1000),10),IF(AND(AFJ81="Yes",AFJ82=3),LOG(_xll.RiskUniform(1000,100000),10),0)))</f>
        <v>#VALUE!</v>
      </c>
      <c r="AFK83" s="302" t="e">
        <f ca="1">IF(AND(AFK81="Yes",AFK82=1),LOG(_xll.RiskUniform(10,99),10),IF(AND(AFK81="Yes",AFK82=2),LOG(_xll.RiskUniform(100,1000),10),IF(AND(AFK81="Yes",AFK82=3),LOG(_xll.RiskUniform(1000,100000),10),0)))</f>
        <v>#VALUE!</v>
      </c>
      <c r="AFL83" s="302" t="e">
        <f ca="1">IF(AND(AFL81="Yes",AFL82=1),LOG(_xll.RiskUniform(10,99),10),IF(AND(AFL81="Yes",AFL82=2),LOG(_xll.RiskUniform(100,1000),10),IF(AND(AFL81="Yes",AFL82=3),LOG(_xll.RiskUniform(1000,100000),10),0)))</f>
        <v>#VALUE!</v>
      </c>
      <c r="AFM83" s="302" t="e">
        <f ca="1">IF(AND(AFM81="Yes",AFM82=1),LOG(_xll.RiskUniform(10,99),10),IF(AND(AFM81="Yes",AFM82=2),LOG(_xll.RiskUniform(100,1000),10),IF(AND(AFM81="Yes",AFM82=3),LOG(_xll.RiskUniform(1000,100000),10),0)))</f>
        <v>#VALUE!</v>
      </c>
      <c r="AFN83" s="302" t="e">
        <f ca="1">IF(AND(AFN81="Yes",AFN82=1),LOG(_xll.RiskUniform(10,99),10),IF(AND(AFN81="Yes",AFN82=2),LOG(_xll.RiskUniform(100,1000),10),IF(AND(AFN81="Yes",AFN82=3),LOG(_xll.RiskUniform(1000,100000),10),0)))</f>
        <v>#VALUE!</v>
      </c>
      <c r="AFO83" s="302" t="e">
        <f ca="1">IF(AND(AFO81="Yes",AFO82=1),LOG(_xll.RiskUniform(10,99),10),IF(AND(AFO81="Yes",AFO82=2),LOG(_xll.RiskUniform(100,1000),10),IF(AND(AFO81="Yes",AFO82=3),LOG(_xll.RiskUniform(1000,100000),10),0)))</f>
        <v>#VALUE!</v>
      </c>
      <c r="AFP83" s="302" t="e">
        <f ca="1">IF(AND(AFP81="Yes",AFP82=1),LOG(_xll.RiskUniform(10,99),10),IF(AND(AFP81="Yes",AFP82=2),LOG(_xll.RiskUniform(100,1000),10),IF(AND(AFP81="Yes",AFP82=3),LOG(_xll.RiskUniform(1000,100000),10),0)))</f>
        <v>#VALUE!</v>
      </c>
      <c r="AFQ83" s="302" t="e">
        <f ca="1">IF(AND(AFQ81="Yes",AFQ82=1),LOG(_xll.RiskUniform(10,99),10),IF(AND(AFQ81="Yes",AFQ82=2),LOG(_xll.RiskUniform(100,1000),10),IF(AND(AFQ81="Yes",AFQ82=3),LOG(_xll.RiskUniform(1000,100000),10),0)))</f>
        <v>#VALUE!</v>
      </c>
      <c r="AFR83" s="302" t="e">
        <f ca="1">IF(AND(AFR81="Yes",AFR82=1),LOG(_xll.RiskUniform(10,99),10),IF(AND(AFR81="Yes",AFR82=2),LOG(_xll.RiskUniform(100,1000),10),IF(AND(AFR81="Yes",AFR82=3),LOG(_xll.RiskUniform(1000,100000),10),0)))</f>
        <v>#VALUE!</v>
      </c>
      <c r="AFS83" s="302" t="e">
        <f ca="1">IF(AND(AFS81="Yes",AFS82=1),LOG(_xll.RiskUniform(10,99),10),IF(AND(AFS81="Yes",AFS82=2),LOG(_xll.RiskUniform(100,1000),10),IF(AND(AFS81="Yes",AFS82=3),LOG(_xll.RiskUniform(1000,100000),10),0)))</f>
        <v>#VALUE!</v>
      </c>
      <c r="AFT83" s="302" t="e">
        <f ca="1">IF(AND(AFT81="Yes",AFT82=1),LOG(_xll.RiskUniform(10,99),10),IF(AND(AFT81="Yes",AFT82=2),LOG(_xll.RiskUniform(100,1000),10),IF(AND(AFT81="Yes",AFT82=3),LOG(_xll.RiskUniform(1000,100000),10),0)))</f>
        <v>#VALUE!</v>
      </c>
      <c r="AFU83" s="302" t="e">
        <f ca="1">IF(AND(AFU81="Yes",AFU82=1),LOG(_xll.RiskUniform(10,99),10),IF(AND(AFU81="Yes",AFU82=2),LOG(_xll.RiskUniform(100,1000),10),IF(AND(AFU81="Yes",AFU82=3),LOG(_xll.RiskUniform(1000,100000),10),0)))</f>
        <v>#VALUE!</v>
      </c>
      <c r="AFV83" s="302" t="e">
        <f ca="1">IF(AND(AFV81="Yes",AFV82=1),LOG(_xll.RiskUniform(10,99),10),IF(AND(AFV81="Yes",AFV82=2),LOG(_xll.RiskUniform(100,1000),10),IF(AND(AFV81="Yes",AFV82=3),LOG(_xll.RiskUniform(1000,100000),10),0)))</f>
        <v>#VALUE!</v>
      </c>
      <c r="AFW83" s="302" t="e">
        <f ca="1">IF(AND(AFW81="Yes",AFW82=1),LOG(_xll.RiskUniform(10,99),10),IF(AND(AFW81="Yes",AFW82=2),LOG(_xll.RiskUniform(100,1000),10),IF(AND(AFW81="Yes",AFW82=3),LOG(_xll.RiskUniform(1000,100000),10),0)))</f>
        <v>#VALUE!</v>
      </c>
      <c r="AFX83" s="302" t="e">
        <f ca="1">IF(AND(AFX81="Yes",AFX82=1),LOG(_xll.RiskUniform(10,99),10),IF(AND(AFX81="Yes",AFX82=2),LOG(_xll.RiskUniform(100,1000),10),IF(AND(AFX81="Yes",AFX82=3),LOG(_xll.RiskUniform(1000,100000),10),0)))</f>
        <v>#VALUE!</v>
      </c>
      <c r="AFY83" s="302" t="e">
        <f ca="1">IF(AND(AFY81="Yes",AFY82=1),LOG(_xll.RiskUniform(10,99),10),IF(AND(AFY81="Yes",AFY82=2),LOG(_xll.RiskUniform(100,1000),10),IF(AND(AFY81="Yes",AFY82=3),LOG(_xll.RiskUniform(1000,100000),10),0)))</f>
        <v>#VALUE!</v>
      </c>
      <c r="AFZ83" s="302" t="e">
        <f ca="1">IF(AND(AFZ81="Yes",AFZ82=1),LOG(_xll.RiskUniform(10,99),10),IF(AND(AFZ81="Yes",AFZ82=2),LOG(_xll.RiskUniform(100,1000),10),IF(AND(AFZ81="Yes",AFZ82=3),LOG(_xll.RiskUniform(1000,100000),10),0)))</f>
        <v>#VALUE!</v>
      </c>
      <c r="AGA83" s="302" t="e">
        <f ca="1">IF(AND(AGA81="Yes",AGA82=1),LOG(_xll.RiskUniform(10,99),10),IF(AND(AGA81="Yes",AGA82=2),LOG(_xll.RiskUniform(100,1000),10),IF(AND(AGA81="Yes",AGA82=3),LOG(_xll.RiskUniform(1000,100000),10),0)))</f>
        <v>#VALUE!</v>
      </c>
      <c r="AGB83" s="302" t="e">
        <f ca="1">IF(AND(AGB81="Yes",AGB82=1),LOG(_xll.RiskUniform(10,99),10),IF(AND(AGB81="Yes",AGB82=2),LOG(_xll.RiskUniform(100,1000),10),IF(AND(AGB81="Yes",AGB82=3),LOG(_xll.RiskUniform(1000,100000),10),0)))</f>
        <v>#VALUE!</v>
      </c>
      <c r="AGC83" s="302" t="e">
        <f ca="1">IF(AND(AGC81="Yes",AGC82=1),LOG(_xll.RiskUniform(10,99),10),IF(AND(AGC81="Yes",AGC82=2),LOG(_xll.RiskUniform(100,1000),10),IF(AND(AGC81="Yes",AGC82=3),LOG(_xll.RiskUniform(1000,100000),10),0)))</f>
        <v>#VALUE!</v>
      </c>
      <c r="AGD83" s="302" t="e">
        <f ca="1">IF(AND(AGD81="Yes",AGD82=1),LOG(_xll.RiskUniform(10,99),10),IF(AND(AGD81="Yes",AGD82=2),LOG(_xll.RiskUniform(100,1000),10),IF(AND(AGD81="Yes",AGD82=3),LOG(_xll.RiskUniform(1000,100000),10),0)))</f>
        <v>#VALUE!</v>
      </c>
      <c r="AGE83" s="302" t="e">
        <f ca="1">IF(AND(AGE81="Yes",AGE82=1),LOG(_xll.RiskUniform(10,99),10),IF(AND(AGE81="Yes",AGE82=2),LOG(_xll.RiskUniform(100,1000),10),IF(AND(AGE81="Yes",AGE82=3),LOG(_xll.RiskUniform(1000,100000),10),0)))</f>
        <v>#VALUE!</v>
      </c>
      <c r="AGF83" s="302" t="e">
        <f ca="1">IF(AND(AGF81="Yes",AGF82=1),LOG(_xll.RiskUniform(10,99),10),IF(AND(AGF81="Yes",AGF82=2),LOG(_xll.RiskUniform(100,1000),10),IF(AND(AGF81="Yes",AGF82=3),LOG(_xll.RiskUniform(1000,100000),10),0)))</f>
        <v>#VALUE!</v>
      </c>
      <c r="AGG83" s="302" t="e">
        <f ca="1">IF(AND(AGG81="Yes",AGG82=1),LOG(_xll.RiskUniform(10,99),10),IF(AND(AGG81="Yes",AGG82=2),LOG(_xll.RiskUniform(100,1000),10),IF(AND(AGG81="Yes",AGG82=3),LOG(_xll.RiskUniform(1000,100000),10),0)))</f>
        <v>#VALUE!</v>
      </c>
      <c r="AGH83" s="302" t="e">
        <f ca="1">IF(AND(AGH81="Yes",AGH82=1),LOG(_xll.RiskUniform(10,99),10),IF(AND(AGH81="Yes",AGH82=2),LOG(_xll.RiskUniform(100,1000),10),IF(AND(AGH81="Yes",AGH82=3),LOG(_xll.RiskUniform(1000,100000),10),0)))</f>
        <v>#VALUE!</v>
      </c>
      <c r="AGI83" s="302" t="e">
        <f ca="1">IF(AND(AGI81="Yes",AGI82=1),LOG(_xll.RiskUniform(10,99),10),IF(AND(AGI81="Yes",AGI82=2),LOG(_xll.RiskUniform(100,1000),10),IF(AND(AGI81="Yes",AGI82=3),LOG(_xll.RiskUniform(1000,100000),10),0)))</f>
        <v>#VALUE!</v>
      </c>
      <c r="AGJ83" s="302" t="e">
        <f ca="1">IF(AND(AGJ81="Yes",AGJ82=1),LOG(_xll.RiskUniform(10,99),10),IF(AND(AGJ81="Yes",AGJ82=2),LOG(_xll.RiskUniform(100,1000),10),IF(AND(AGJ81="Yes",AGJ82=3),LOG(_xll.RiskUniform(1000,100000),10),0)))</f>
        <v>#VALUE!</v>
      </c>
      <c r="AGK83" s="302" t="e">
        <f ca="1">IF(AND(AGK81="Yes",AGK82=1),LOG(_xll.RiskUniform(10,99),10),IF(AND(AGK81="Yes",AGK82=2),LOG(_xll.RiskUniform(100,1000),10),IF(AND(AGK81="Yes",AGK82=3),LOG(_xll.RiskUniform(1000,100000),10),0)))</f>
        <v>#VALUE!</v>
      </c>
      <c r="AGL83" s="302" t="e">
        <f ca="1">IF(AND(AGL81="Yes",AGL82=1),LOG(_xll.RiskUniform(10,99),10),IF(AND(AGL81="Yes",AGL82=2),LOG(_xll.RiskUniform(100,1000),10),IF(AND(AGL81="Yes",AGL82=3),LOG(_xll.RiskUniform(1000,100000),10),0)))</f>
        <v>#VALUE!</v>
      </c>
      <c r="AGM83" s="302" t="e">
        <f ca="1">IF(AND(AGM81="Yes",AGM82=1),LOG(_xll.RiskUniform(10,99),10),IF(AND(AGM81="Yes",AGM82=2),LOG(_xll.RiskUniform(100,1000),10),IF(AND(AGM81="Yes",AGM82=3),LOG(_xll.RiskUniform(1000,100000),10),0)))</f>
        <v>#VALUE!</v>
      </c>
      <c r="AGN83" s="302" t="e">
        <f ca="1">IF(AND(AGN81="Yes",AGN82=1),LOG(_xll.RiskUniform(10,99),10),IF(AND(AGN81="Yes",AGN82=2),LOG(_xll.RiskUniform(100,1000),10),IF(AND(AGN81="Yes",AGN82=3),LOG(_xll.RiskUniform(1000,100000),10),0)))</f>
        <v>#VALUE!</v>
      </c>
      <c r="AGO83" s="302" t="e">
        <f ca="1">IF(AND(AGO81="Yes",AGO82=1),LOG(_xll.RiskUniform(10,99),10),IF(AND(AGO81="Yes",AGO82=2),LOG(_xll.RiskUniform(100,1000),10),IF(AND(AGO81="Yes",AGO82=3),LOG(_xll.RiskUniform(1000,100000),10),0)))</f>
        <v>#VALUE!</v>
      </c>
      <c r="AGP83" s="302" t="e">
        <f ca="1">IF(AND(AGP81="Yes",AGP82=1),LOG(_xll.RiskUniform(10,99),10),IF(AND(AGP81="Yes",AGP82=2),LOG(_xll.RiskUniform(100,1000),10),IF(AND(AGP81="Yes",AGP82=3),LOG(_xll.RiskUniform(1000,100000),10),0)))</f>
        <v>#VALUE!</v>
      </c>
      <c r="AGQ83" s="302" t="e">
        <f ca="1">IF(AND(AGQ81="Yes",AGQ82=1),LOG(_xll.RiskUniform(10,99),10),IF(AND(AGQ81="Yes",AGQ82=2),LOG(_xll.RiskUniform(100,1000),10),IF(AND(AGQ81="Yes",AGQ82=3),LOG(_xll.RiskUniform(1000,100000),10),0)))</f>
        <v>#VALUE!</v>
      </c>
      <c r="AGR83" s="302" t="e">
        <f ca="1">IF(AND(AGR81="Yes",AGR82=1),LOG(_xll.RiskUniform(10,99),10),IF(AND(AGR81="Yes",AGR82=2),LOG(_xll.RiskUniform(100,1000),10),IF(AND(AGR81="Yes",AGR82=3),LOG(_xll.RiskUniform(1000,100000),10),0)))</f>
        <v>#VALUE!</v>
      </c>
      <c r="AGS83" s="302" t="e">
        <f ca="1">IF(AND(AGS81="Yes",AGS82=1),LOG(_xll.RiskUniform(10,99),10),IF(AND(AGS81="Yes",AGS82=2),LOG(_xll.RiskUniform(100,1000),10),IF(AND(AGS81="Yes",AGS82=3),LOG(_xll.RiskUniform(1000,100000),10),0)))</f>
        <v>#VALUE!</v>
      </c>
      <c r="AGT83" s="302" t="e">
        <f ca="1">IF(AND(AGT81="Yes",AGT82=1),LOG(_xll.RiskUniform(10,99),10),IF(AND(AGT81="Yes",AGT82=2),LOG(_xll.RiskUniform(100,1000),10),IF(AND(AGT81="Yes",AGT82=3),LOG(_xll.RiskUniform(1000,100000),10),0)))</f>
        <v>#VALUE!</v>
      </c>
      <c r="AGU83" s="302" t="e">
        <f ca="1">IF(AND(AGU81="Yes",AGU82=1),LOG(_xll.RiskUniform(10,99),10),IF(AND(AGU81="Yes",AGU82=2),LOG(_xll.RiskUniform(100,1000),10),IF(AND(AGU81="Yes",AGU82=3),LOG(_xll.RiskUniform(1000,100000),10),0)))</f>
        <v>#VALUE!</v>
      </c>
      <c r="AGV83" s="302" t="e">
        <f ca="1">IF(AND(AGV81="Yes",AGV82=1),LOG(_xll.RiskUniform(10,99),10),IF(AND(AGV81="Yes",AGV82=2),LOG(_xll.RiskUniform(100,1000),10),IF(AND(AGV81="Yes",AGV82=3),LOG(_xll.RiskUniform(1000,100000),10),0)))</f>
        <v>#VALUE!</v>
      </c>
      <c r="AGW83" s="302" t="e">
        <f ca="1">IF(AND(AGW81="Yes",AGW82=1),LOG(_xll.RiskUniform(10,99),10),IF(AND(AGW81="Yes",AGW82=2),LOG(_xll.RiskUniform(100,1000),10),IF(AND(AGW81="Yes",AGW82=3),LOG(_xll.RiskUniform(1000,100000),10),0)))</f>
        <v>#VALUE!</v>
      </c>
      <c r="AGX83" s="302" t="e">
        <f ca="1">IF(AND(AGX81="Yes",AGX82=1),LOG(_xll.RiskUniform(10,99),10),IF(AND(AGX81="Yes",AGX82=2),LOG(_xll.RiskUniform(100,1000),10),IF(AND(AGX81="Yes",AGX82=3),LOG(_xll.RiskUniform(1000,100000),10),0)))</f>
        <v>#VALUE!</v>
      </c>
      <c r="AGY83" s="302" t="e">
        <f ca="1">IF(AND(AGY81="Yes",AGY82=1),LOG(_xll.RiskUniform(10,99),10),IF(AND(AGY81="Yes",AGY82=2),LOG(_xll.RiskUniform(100,1000),10),IF(AND(AGY81="Yes",AGY82=3),LOG(_xll.RiskUniform(1000,100000),10),0)))</f>
        <v>#VALUE!</v>
      </c>
      <c r="AGZ83" s="302" t="e">
        <f ca="1">IF(AND(AGZ81="Yes",AGZ82=1),LOG(_xll.RiskUniform(10,99),10),IF(AND(AGZ81="Yes",AGZ82=2),LOG(_xll.RiskUniform(100,1000),10),IF(AND(AGZ81="Yes",AGZ82=3),LOG(_xll.RiskUniform(1000,100000),10),0)))</f>
        <v>#VALUE!</v>
      </c>
      <c r="AHA83" s="302" t="e">
        <f ca="1">IF(AND(AHA81="Yes",AHA82=1),LOG(_xll.RiskUniform(10,99),10),IF(AND(AHA81="Yes",AHA82=2),LOG(_xll.RiskUniform(100,1000),10),IF(AND(AHA81="Yes",AHA82=3),LOG(_xll.RiskUniform(1000,100000),10),0)))</f>
        <v>#VALUE!</v>
      </c>
      <c r="AHB83" s="302" t="e">
        <f ca="1">IF(AND(AHB81="Yes",AHB82=1),LOG(_xll.RiskUniform(10,99),10),IF(AND(AHB81="Yes",AHB82=2),LOG(_xll.RiskUniform(100,1000),10),IF(AND(AHB81="Yes",AHB82=3),LOG(_xll.RiskUniform(1000,100000),10),0)))</f>
        <v>#VALUE!</v>
      </c>
      <c r="AHC83" s="302" t="e">
        <f ca="1">IF(AND(AHC81="Yes",AHC82=1),LOG(_xll.RiskUniform(10,99),10),IF(AND(AHC81="Yes",AHC82=2),LOG(_xll.RiskUniform(100,1000),10),IF(AND(AHC81="Yes",AHC82=3),LOG(_xll.RiskUniform(1000,100000),10),0)))</f>
        <v>#VALUE!</v>
      </c>
      <c r="AHD83" s="302" t="e">
        <f ca="1">IF(AND(AHD81="Yes",AHD82=1),LOG(_xll.RiskUniform(10,99),10),IF(AND(AHD81="Yes",AHD82=2),LOG(_xll.RiskUniform(100,1000),10),IF(AND(AHD81="Yes",AHD82=3),LOG(_xll.RiskUniform(1000,100000),10),0)))</f>
        <v>#VALUE!</v>
      </c>
      <c r="AHE83" s="302" t="e">
        <f ca="1">IF(AND(AHE81="Yes",AHE82=1),LOG(_xll.RiskUniform(10,99),10),IF(AND(AHE81="Yes",AHE82=2),LOG(_xll.RiskUniform(100,1000),10),IF(AND(AHE81="Yes",AHE82=3),LOG(_xll.RiskUniform(1000,100000),10),0)))</f>
        <v>#VALUE!</v>
      </c>
      <c r="AHF83" s="302" t="e">
        <f ca="1">IF(AND(AHF81="Yes",AHF82=1),LOG(_xll.RiskUniform(10,99),10),IF(AND(AHF81="Yes",AHF82=2),LOG(_xll.RiskUniform(100,1000),10),IF(AND(AHF81="Yes",AHF82=3),LOG(_xll.RiskUniform(1000,100000),10),0)))</f>
        <v>#VALUE!</v>
      </c>
      <c r="AHG83" s="302" t="e">
        <f ca="1">IF(AND(AHG81="Yes",AHG82=1),LOG(_xll.RiskUniform(10,99),10),IF(AND(AHG81="Yes",AHG82=2),LOG(_xll.RiskUniform(100,1000),10),IF(AND(AHG81="Yes",AHG82=3),LOG(_xll.RiskUniform(1000,100000),10),0)))</f>
        <v>#VALUE!</v>
      </c>
      <c r="AHH83" s="302" t="e">
        <f ca="1">IF(AND(AHH81="Yes",AHH82=1),LOG(_xll.RiskUniform(10,99),10),IF(AND(AHH81="Yes",AHH82=2),LOG(_xll.RiskUniform(100,1000),10),IF(AND(AHH81="Yes",AHH82=3),LOG(_xll.RiskUniform(1000,100000),10),0)))</f>
        <v>#VALUE!</v>
      </c>
      <c r="AHI83" s="302" t="e">
        <f ca="1">IF(AND(AHI81="Yes",AHI82=1),LOG(_xll.RiskUniform(10,99),10),IF(AND(AHI81="Yes",AHI82=2),LOG(_xll.RiskUniform(100,1000),10),IF(AND(AHI81="Yes",AHI82=3),LOG(_xll.RiskUniform(1000,100000),10),0)))</f>
        <v>#VALUE!</v>
      </c>
      <c r="AHJ83" s="302" t="e">
        <f ca="1">IF(AND(AHJ81="Yes",AHJ82=1),LOG(_xll.RiskUniform(10,99),10),IF(AND(AHJ81="Yes",AHJ82=2),LOG(_xll.RiskUniform(100,1000),10),IF(AND(AHJ81="Yes",AHJ82=3),LOG(_xll.RiskUniform(1000,100000),10),0)))</f>
        <v>#VALUE!</v>
      </c>
      <c r="AHK83" s="302" t="e">
        <f ca="1">IF(AND(AHK81="Yes",AHK82=1),LOG(_xll.RiskUniform(10,99),10),IF(AND(AHK81="Yes",AHK82=2),LOG(_xll.RiskUniform(100,1000),10),IF(AND(AHK81="Yes",AHK82=3),LOG(_xll.RiskUniform(1000,100000),10),0)))</f>
        <v>#VALUE!</v>
      </c>
      <c r="AHL83" s="302" t="e">
        <f ca="1">IF(AND(AHL81="Yes",AHL82=1),LOG(_xll.RiskUniform(10,99),10),IF(AND(AHL81="Yes",AHL82=2),LOG(_xll.RiskUniform(100,1000),10),IF(AND(AHL81="Yes",AHL82=3),LOG(_xll.RiskUniform(1000,100000),10),0)))</f>
        <v>#VALUE!</v>
      </c>
      <c r="AHM83" s="302" t="e">
        <f ca="1">IF(AND(AHM81="Yes",AHM82=1),LOG(_xll.RiskUniform(10,99),10),IF(AND(AHM81="Yes",AHM82=2),LOG(_xll.RiskUniform(100,1000),10),IF(AND(AHM81="Yes",AHM82=3),LOG(_xll.RiskUniform(1000,100000),10),0)))</f>
        <v>#VALUE!</v>
      </c>
      <c r="AHN83" s="302" t="e">
        <f ca="1">IF(AND(AHN81="Yes",AHN82=1),LOG(_xll.RiskUniform(10,99),10),IF(AND(AHN81="Yes",AHN82=2),LOG(_xll.RiskUniform(100,1000),10),IF(AND(AHN81="Yes",AHN82=3),LOG(_xll.RiskUniform(1000,100000),10),0)))</f>
        <v>#VALUE!</v>
      </c>
      <c r="AHO83" s="302" t="e">
        <f ca="1">IF(AND(AHO81="Yes",AHO82=1),LOG(_xll.RiskUniform(10,99),10),IF(AND(AHO81="Yes",AHO82=2),LOG(_xll.RiskUniform(100,1000),10),IF(AND(AHO81="Yes",AHO82=3),LOG(_xll.RiskUniform(1000,100000),10),0)))</f>
        <v>#VALUE!</v>
      </c>
      <c r="AHP83" s="302" t="e">
        <f ca="1">IF(AND(AHP81="Yes",AHP82=1),LOG(_xll.RiskUniform(10,99),10),IF(AND(AHP81="Yes",AHP82=2),LOG(_xll.RiskUniform(100,1000),10),IF(AND(AHP81="Yes",AHP82=3),LOG(_xll.RiskUniform(1000,100000),10),0)))</f>
        <v>#VALUE!</v>
      </c>
      <c r="AHQ83" s="302" t="e">
        <f ca="1">IF(AND(AHQ81="Yes",AHQ82=1),LOG(_xll.RiskUniform(10,99),10),IF(AND(AHQ81="Yes",AHQ82=2),LOG(_xll.RiskUniform(100,1000),10),IF(AND(AHQ81="Yes",AHQ82=3),LOG(_xll.RiskUniform(1000,100000),10),0)))</f>
        <v>#VALUE!</v>
      </c>
      <c r="AHR83" s="302" t="e">
        <f ca="1">IF(AND(AHR81="Yes",AHR82=1),LOG(_xll.RiskUniform(10,99),10),IF(AND(AHR81="Yes",AHR82=2),LOG(_xll.RiskUniform(100,1000),10),IF(AND(AHR81="Yes",AHR82=3),LOG(_xll.RiskUniform(1000,100000),10),0)))</f>
        <v>#VALUE!</v>
      </c>
      <c r="AHS83" s="302" t="e">
        <f ca="1">IF(AND(AHS81="Yes",AHS82=1),LOG(_xll.RiskUniform(10,99),10),IF(AND(AHS81="Yes",AHS82=2),LOG(_xll.RiskUniform(100,1000),10),IF(AND(AHS81="Yes",AHS82=3),LOG(_xll.RiskUniform(1000,100000),10),0)))</f>
        <v>#VALUE!</v>
      </c>
      <c r="AHT83" s="302" t="e">
        <f ca="1">IF(AND(AHT81="Yes",AHT82=1),LOG(_xll.RiskUniform(10,99),10),IF(AND(AHT81="Yes",AHT82=2),LOG(_xll.RiskUniform(100,1000),10),IF(AND(AHT81="Yes",AHT82=3),LOG(_xll.RiskUniform(1000,100000),10),0)))</f>
        <v>#VALUE!</v>
      </c>
      <c r="AHU83" s="302" t="e">
        <f ca="1">IF(AND(AHU81="Yes",AHU82=1),LOG(_xll.RiskUniform(10,99),10),IF(AND(AHU81="Yes",AHU82=2),LOG(_xll.RiskUniform(100,1000),10),IF(AND(AHU81="Yes",AHU82=3),LOG(_xll.RiskUniform(1000,100000),10),0)))</f>
        <v>#VALUE!</v>
      </c>
      <c r="AHV83" s="302" t="e">
        <f ca="1">IF(AND(AHV81="Yes",AHV82=1),LOG(_xll.RiskUniform(10,99),10),IF(AND(AHV81="Yes",AHV82=2),LOG(_xll.RiskUniform(100,1000),10),IF(AND(AHV81="Yes",AHV82=3),LOG(_xll.RiskUniform(1000,100000),10),0)))</f>
        <v>#VALUE!</v>
      </c>
      <c r="AHW83" s="302" t="e">
        <f ca="1">IF(AND(AHW81="Yes",AHW82=1),LOG(_xll.RiskUniform(10,99),10),IF(AND(AHW81="Yes",AHW82=2),LOG(_xll.RiskUniform(100,1000),10),IF(AND(AHW81="Yes",AHW82=3),LOG(_xll.RiskUniform(1000,100000),10),0)))</f>
        <v>#VALUE!</v>
      </c>
      <c r="AHX83" s="302" t="e">
        <f ca="1">IF(AND(AHX81="Yes",AHX82=1),LOG(_xll.RiskUniform(10,99),10),IF(AND(AHX81="Yes",AHX82=2),LOG(_xll.RiskUniform(100,1000),10),IF(AND(AHX81="Yes",AHX82=3),LOG(_xll.RiskUniform(1000,100000),10),0)))</f>
        <v>#VALUE!</v>
      </c>
      <c r="AHY83" s="302" t="e">
        <f ca="1">IF(AND(AHY81="Yes",AHY82=1),LOG(_xll.RiskUniform(10,99),10),IF(AND(AHY81="Yes",AHY82=2),LOG(_xll.RiskUniform(100,1000),10),IF(AND(AHY81="Yes",AHY82=3),LOG(_xll.RiskUniform(1000,100000),10),0)))</f>
        <v>#VALUE!</v>
      </c>
      <c r="AHZ83" s="302" t="e">
        <f ca="1">IF(AND(AHZ81="Yes",AHZ82=1),LOG(_xll.RiskUniform(10,99),10),IF(AND(AHZ81="Yes",AHZ82=2),LOG(_xll.RiskUniform(100,1000),10),IF(AND(AHZ81="Yes",AHZ82=3),LOG(_xll.RiskUniform(1000,100000),10),0)))</f>
        <v>#VALUE!</v>
      </c>
      <c r="AIA83" s="302" t="e">
        <f ca="1">IF(AND(AIA81="Yes",AIA82=1),LOG(_xll.RiskUniform(10,99),10),IF(AND(AIA81="Yes",AIA82=2),LOG(_xll.RiskUniform(100,1000),10),IF(AND(AIA81="Yes",AIA82=3),LOG(_xll.RiskUniform(1000,100000),10),0)))</f>
        <v>#VALUE!</v>
      </c>
      <c r="AIB83" s="302" t="e">
        <f ca="1">IF(AND(AIB81="Yes",AIB82=1),LOG(_xll.RiskUniform(10,99),10),IF(AND(AIB81="Yes",AIB82=2),LOG(_xll.RiskUniform(100,1000),10),IF(AND(AIB81="Yes",AIB82=3),LOG(_xll.RiskUniform(1000,100000),10),0)))</f>
        <v>#VALUE!</v>
      </c>
      <c r="AIC83" s="302" t="e">
        <f ca="1">IF(AND(AIC81="Yes",AIC82=1),LOG(_xll.RiskUniform(10,99),10),IF(AND(AIC81="Yes",AIC82=2),LOG(_xll.RiskUniform(100,1000),10),IF(AND(AIC81="Yes",AIC82=3),LOG(_xll.RiskUniform(1000,100000),10),0)))</f>
        <v>#VALUE!</v>
      </c>
      <c r="AID83" s="302" t="e">
        <f ca="1">IF(AND(AID81="Yes",AID82=1),LOG(_xll.RiskUniform(10,99),10),IF(AND(AID81="Yes",AID82=2),LOG(_xll.RiskUniform(100,1000),10),IF(AND(AID81="Yes",AID82=3),LOG(_xll.RiskUniform(1000,100000),10),0)))</f>
        <v>#VALUE!</v>
      </c>
      <c r="AIE83" s="302" t="e">
        <f ca="1">IF(AND(AIE81="Yes",AIE82=1),LOG(_xll.RiskUniform(10,99),10),IF(AND(AIE81="Yes",AIE82=2),LOG(_xll.RiskUniform(100,1000),10),IF(AND(AIE81="Yes",AIE82=3),LOG(_xll.RiskUniform(1000,100000),10),0)))</f>
        <v>#VALUE!</v>
      </c>
      <c r="AIF83" s="302" t="e">
        <f ca="1">IF(AND(AIF81="Yes",AIF82=1),LOG(_xll.RiskUniform(10,99),10),IF(AND(AIF81="Yes",AIF82=2),LOG(_xll.RiskUniform(100,1000),10),IF(AND(AIF81="Yes",AIF82=3),LOG(_xll.RiskUniform(1000,100000),10),0)))</f>
        <v>#VALUE!</v>
      </c>
      <c r="AIG83" s="302" t="e">
        <f ca="1">IF(AND(AIG81="Yes",AIG82=1),LOG(_xll.RiskUniform(10,99),10),IF(AND(AIG81="Yes",AIG82=2),LOG(_xll.RiskUniform(100,1000),10),IF(AND(AIG81="Yes",AIG82=3),LOG(_xll.RiskUniform(1000,100000),10),0)))</f>
        <v>#VALUE!</v>
      </c>
      <c r="AIH83" s="302" t="e">
        <f ca="1">IF(AND(AIH81="Yes",AIH82=1),LOG(_xll.RiskUniform(10,99),10),IF(AND(AIH81="Yes",AIH82=2),LOG(_xll.RiskUniform(100,1000),10),IF(AND(AIH81="Yes",AIH82=3),LOG(_xll.RiskUniform(1000,100000),10),0)))</f>
        <v>#VALUE!</v>
      </c>
      <c r="AII83" s="302" t="e">
        <f ca="1">IF(AND(AII81="Yes",AII82=1),LOG(_xll.RiskUniform(10,99),10),IF(AND(AII81="Yes",AII82=2),LOG(_xll.RiskUniform(100,1000),10),IF(AND(AII81="Yes",AII82=3),LOG(_xll.RiskUniform(1000,100000),10),0)))</f>
        <v>#VALUE!</v>
      </c>
      <c r="AIJ83" s="302" t="e">
        <f ca="1">IF(AND(AIJ81="Yes",AIJ82=1),LOG(_xll.RiskUniform(10,99),10),IF(AND(AIJ81="Yes",AIJ82=2),LOG(_xll.RiskUniform(100,1000),10),IF(AND(AIJ81="Yes",AIJ82=3),LOG(_xll.RiskUniform(1000,100000),10),0)))</f>
        <v>#VALUE!</v>
      </c>
      <c r="AIK83" s="302" t="e">
        <f ca="1">IF(AND(AIK81="Yes",AIK82=1),LOG(_xll.RiskUniform(10,99),10),IF(AND(AIK81="Yes",AIK82=2),LOG(_xll.RiskUniform(100,1000),10),IF(AND(AIK81="Yes",AIK82=3),LOG(_xll.RiskUniform(1000,100000),10),0)))</f>
        <v>#VALUE!</v>
      </c>
      <c r="AIL83" s="302" t="e">
        <f ca="1">IF(AND(AIL81="Yes",AIL82=1),LOG(_xll.RiskUniform(10,99),10),IF(AND(AIL81="Yes",AIL82=2),LOG(_xll.RiskUniform(100,1000),10),IF(AND(AIL81="Yes",AIL82=3),LOG(_xll.RiskUniform(1000,100000),10),0)))</f>
        <v>#VALUE!</v>
      </c>
      <c r="AIM83" s="302" t="e">
        <f ca="1">IF(AND(AIM81="Yes",AIM82=1),LOG(_xll.RiskUniform(10,99),10),IF(AND(AIM81="Yes",AIM82=2),LOG(_xll.RiskUniform(100,1000),10),IF(AND(AIM81="Yes",AIM82=3),LOG(_xll.RiskUniform(1000,100000),10),0)))</f>
        <v>#VALUE!</v>
      </c>
      <c r="AIN83" s="302" t="e">
        <f ca="1">IF(AND(AIN81="Yes",AIN82=1),LOG(_xll.RiskUniform(10,99),10),IF(AND(AIN81="Yes",AIN82=2),LOG(_xll.RiskUniform(100,1000),10),IF(AND(AIN81="Yes",AIN82=3),LOG(_xll.RiskUniform(1000,100000),10),0)))</f>
        <v>#VALUE!</v>
      </c>
      <c r="AIO83" s="302" t="e">
        <f ca="1">IF(AND(AIO81="Yes",AIO82=1),LOG(_xll.RiskUniform(10,99),10),IF(AND(AIO81="Yes",AIO82=2),LOG(_xll.RiskUniform(100,1000),10),IF(AND(AIO81="Yes",AIO82=3),LOG(_xll.RiskUniform(1000,100000),10),0)))</f>
        <v>#VALUE!</v>
      </c>
      <c r="AIP83" s="302" t="e">
        <f ca="1">IF(AND(AIP81="Yes",AIP82=1),LOG(_xll.RiskUniform(10,99),10),IF(AND(AIP81="Yes",AIP82=2),LOG(_xll.RiskUniform(100,1000),10),IF(AND(AIP81="Yes",AIP82=3),LOG(_xll.RiskUniform(1000,100000),10),0)))</f>
        <v>#VALUE!</v>
      </c>
      <c r="AIQ83" s="302" t="e">
        <f ca="1">IF(AND(AIQ81="Yes",AIQ82=1),LOG(_xll.RiskUniform(10,99),10),IF(AND(AIQ81="Yes",AIQ82=2),LOG(_xll.RiskUniform(100,1000),10),IF(AND(AIQ81="Yes",AIQ82=3),LOG(_xll.RiskUniform(1000,100000),10),0)))</f>
        <v>#VALUE!</v>
      </c>
      <c r="AIR83" s="302" t="e">
        <f ca="1">IF(AND(AIR81="Yes",AIR82=1),LOG(_xll.RiskUniform(10,99),10),IF(AND(AIR81="Yes",AIR82=2),LOG(_xll.RiskUniform(100,1000),10),IF(AND(AIR81="Yes",AIR82=3),LOG(_xll.RiskUniform(1000,100000),10),0)))</f>
        <v>#VALUE!</v>
      </c>
      <c r="AIS83" s="302" t="e">
        <f ca="1">IF(AND(AIS81="Yes",AIS82=1),LOG(_xll.RiskUniform(10,99),10),IF(AND(AIS81="Yes",AIS82=2),LOG(_xll.RiskUniform(100,1000),10),IF(AND(AIS81="Yes",AIS82=3),LOG(_xll.RiskUniform(1000,100000),10),0)))</f>
        <v>#VALUE!</v>
      </c>
      <c r="AIT83" s="302" t="e">
        <f ca="1">IF(AND(AIT81="Yes",AIT82=1),LOG(_xll.RiskUniform(10,99),10),IF(AND(AIT81="Yes",AIT82=2),LOG(_xll.RiskUniform(100,1000),10),IF(AND(AIT81="Yes",AIT82=3),LOG(_xll.RiskUniform(1000,100000),10),0)))</f>
        <v>#VALUE!</v>
      </c>
      <c r="AIU83" s="302" t="e">
        <f ca="1">IF(AND(AIU81="Yes",AIU82=1),LOG(_xll.RiskUniform(10,99),10),IF(AND(AIU81="Yes",AIU82=2),LOG(_xll.RiskUniform(100,1000),10),IF(AND(AIU81="Yes",AIU82=3),LOG(_xll.RiskUniform(1000,100000),10),0)))</f>
        <v>#VALUE!</v>
      </c>
      <c r="AIV83" s="302" t="e">
        <f ca="1">IF(AND(AIV81="Yes",AIV82=1),LOG(_xll.RiskUniform(10,99),10),IF(AND(AIV81="Yes",AIV82=2),LOG(_xll.RiskUniform(100,1000),10),IF(AND(AIV81="Yes",AIV82=3),LOG(_xll.RiskUniform(1000,100000),10),0)))</f>
        <v>#VALUE!</v>
      </c>
      <c r="AIW83" s="302" t="e">
        <f ca="1">IF(AND(AIW81="Yes",AIW82=1),LOG(_xll.RiskUniform(10,99),10),IF(AND(AIW81="Yes",AIW82=2),LOG(_xll.RiskUniform(100,1000),10),IF(AND(AIW81="Yes",AIW82=3),LOG(_xll.RiskUniform(1000,100000),10),0)))</f>
        <v>#VALUE!</v>
      </c>
      <c r="AIX83" s="302" t="e">
        <f ca="1">IF(AND(AIX81="Yes",AIX82=1),LOG(_xll.RiskUniform(10,99),10),IF(AND(AIX81="Yes",AIX82=2),LOG(_xll.RiskUniform(100,1000),10),IF(AND(AIX81="Yes",AIX82=3),LOG(_xll.RiskUniform(1000,100000),10),0)))</f>
        <v>#VALUE!</v>
      </c>
      <c r="AIY83" s="302" t="e">
        <f ca="1">IF(AND(AIY81="Yes",AIY82=1),LOG(_xll.RiskUniform(10,99),10),IF(AND(AIY81="Yes",AIY82=2),LOG(_xll.RiskUniform(100,1000),10),IF(AND(AIY81="Yes",AIY82=3),LOG(_xll.RiskUniform(1000,100000),10),0)))</f>
        <v>#VALUE!</v>
      </c>
      <c r="AIZ83" s="302" t="e">
        <f ca="1">IF(AND(AIZ81="Yes",AIZ82=1),LOG(_xll.RiskUniform(10,99),10),IF(AND(AIZ81="Yes",AIZ82=2),LOG(_xll.RiskUniform(100,1000),10),IF(AND(AIZ81="Yes",AIZ82=3),LOG(_xll.RiskUniform(1000,100000),10),0)))</f>
        <v>#VALUE!</v>
      </c>
      <c r="AJA83" s="302" t="e">
        <f ca="1">IF(AND(AJA81="Yes",AJA82=1),LOG(_xll.RiskUniform(10,99),10),IF(AND(AJA81="Yes",AJA82=2),LOG(_xll.RiskUniform(100,1000),10),IF(AND(AJA81="Yes",AJA82=3),LOG(_xll.RiskUniform(1000,100000),10),0)))</f>
        <v>#VALUE!</v>
      </c>
      <c r="AJB83" s="302" t="e">
        <f ca="1">IF(AND(AJB81="Yes",AJB82=1),LOG(_xll.RiskUniform(10,99),10),IF(AND(AJB81="Yes",AJB82=2),LOG(_xll.RiskUniform(100,1000),10),IF(AND(AJB81="Yes",AJB82=3),LOG(_xll.RiskUniform(1000,100000),10),0)))</f>
        <v>#VALUE!</v>
      </c>
      <c r="AJC83" s="302" t="e">
        <f ca="1">IF(AND(AJC81="Yes",AJC82=1),LOG(_xll.RiskUniform(10,99),10),IF(AND(AJC81="Yes",AJC82=2),LOG(_xll.RiskUniform(100,1000),10),IF(AND(AJC81="Yes",AJC82=3),LOG(_xll.RiskUniform(1000,100000),10),0)))</f>
        <v>#VALUE!</v>
      </c>
      <c r="AJD83" s="302" t="e">
        <f ca="1">IF(AND(AJD81="Yes",AJD82=1),LOG(_xll.RiskUniform(10,99),10),IF(AND(AJD81="Yes",AJD82=2),LOG(_xll.RiskUniform(100,1000),10),IF(AND(AJD81="Yes",AJD82=3),LOG(_xll.RiskUniform(1000,100000),10),0)))</f>
        <v>#VALUE!</v>
      </c>
      <c r="AJE83" s="302" t="e">
        <f ca="1">IF(AND(AJE81="Yes",AJE82=1),LOG(_xll.RiskUniform(10,99),10),IF(AND(AJE81="Yes",AJE82=2),LOG(_xll.RiskUniform(100,1000),10),IF(AND(AJE81="Yes",AJE82=3),LOG(_xll.RiskUniform(1000,100000),10),0)))</f>
        <v>#VALUE!</v>
      </c>
      <c r="AJF83" s="302" t="e">
        <f ca="1">IF(AND(AJF81="Yes",AJF82=1),LOG(_xll.RiskUniform(10,99),10),IF(AND(AJF81="Yes",AJF82=2),LOG(_xll.RiskUniform(100,1000),10),IF(AND(AJF81="Yes",AJF82=3),LOG(_xll.RiskUniform(1000,100000),10),0)))</f>
        <v>#VALUE!</v>
      </c>
      <c r="AJG83" s="302" t="e">
        <f ca="1">IF(AND(AJG81="Yes",AJG82=1),LOG(_xll.RiskUniform(10,99),10),IF(AND(AJG81="Yes",AJG82=2),LOG(_xll.RiskUniform(100,1000),10),IF(AND(AJG81="Yes",AJG82=3),LOG(_xll.RiskUniform(1000,100000),10),0)))</f>
        <v>#VALUE!</v>
      </c>
      <c r="AJH83" s="302" t="e">
        <f ca="1">IF(AND(AJH81="Yes",AJH82=1),LOG(_xll.RiskUniform(10,99),10),IF(AND(AJH81="Yes",AJH82=2),LOG(_xll.RiskUniform(100,1000),10),IF(AND(AJH81="Yes",AJH82=3),LOG(_xll.RiskUniform(1000,100000),10),0)))</f>
        <v>#VALUE!</v>
      </c>
      <c r="AJI83" s="302" t="e">
        <f ca="1">IF(AND(AJI81="Yes",AJI82=1),LOG(_xll.RiskUniform(10,99),10),IF(AND(AJI81="Yes",AJI82=2),LOG(_xll.RiskUniform(100,1000),10),IF(AND(AJI81="Yes",AJI82=3),LOG(_xll.RiskUniform(1000,100000),10),0)))</f>
        <v>#VALUE!</v>
      </c>
      <c r="AJJ83" s="302" t="e">
        <f ca="1">IF(AND(AJJ81="Yes",AJJ82=1),LOG(_xll.RiskUniform(10,99),10),IF(AND(AJJ81="Yes",AJJ82=2),LOG(_xll.RiskUniform(100,1000),10),IF(AND(AJJ81="Yes",AJJ82=3),LOG(_xll.RiskUniform(1000,100000),10),0)))</f>
        <v>#VALUE!</v>
      </c>
      <c r="AJK83" s="302" t="e">
        <f ca="1">IF(AND(AJK81="Yes",AJK82=1),LOG(_xll.RiskUniform(10,99),10),IF(AND(AJK81="Yes",AJK82=2),LOG(_xll.RiskUniform(100,1000),10),IF(AND(AJK81="Yes",AJK82=3),LOG(_xll.RiskUniform(1000,100000),10),0)))</f>
        <v>#VALUE!</v>
      </c>
      <c r="AJL83" s="302" t="e">
        <f ca="1">IF(AND(AJL81="Yes",AJL82=1),LOG(_xll.RiskUniform(10,99),10),IF(AND(AJL81="Yes",AJL82=2),LOG(_xll.RiskUniform(100,1000),10),IF(AND(AJL81="Yes",AJL82=3),LOG(_xll.RiskUniform(1000,100000),10),0)))</f>
        <v>#VALUE!</v>
      </c>
      <c r="AJM83" s="302" t="e">
        <f ca="1">IF(AND(AJM81="Yes",AJM82=1),LOG(_xll.RiskUniform(10,99),10),IF(AND(AJM81="Yes",AJM82=2),LOG(_xll.RiskUniform(100,1000),10),IF(AND(AJM81="Yes",AJM82=3),LOG(_xll.RiskUniform(1000,100000),10),0)))</f>
        <v>#VALUE!</v>
      </c>
      <c r="AJN83" s="302" t="e">
        <f ca="1">IF(AND(AJN81="Yes",AJN82=1),LOG(_xll.RiskUniform(10,99),10),IF(AND(AJN81="Yes",AJN82=2),LOG(_xll.RiskUniform(100,1000),10),IF(AND(AJN81="Yes",AJN82=3),LOG(_xll.RiskUniform(1000,100000),10),0)))</f>
        <v>#VALUE!</v>
      </c>
      <c r="AJO83" s="302" t="e">
        <f ca="1">IF(AND(AJO81="Yes",AJO82=1),LOG(_xll.RiskUniform(10,99),10),IF(AND(AJO81="Yes",AJO82=2),LOG(_xll.RiskUniform(100,1000),10),IF(AND(AJO81="Yes",AJO82=3),LOG(_xll.RiskUniform(1000,100000),10),0)))</f>
        <v>#VALUE!</v>
      </c>
      <c r="AJP83" s="302" t="e">
        <f ca="1">IF(AND(AJP81="Yes",AJP82=1),LOG(_xll.RiskUniform(10,99),10),IF(AND(AJP81="Yes",AJP82=2),LOG(_xll.RiskUniform(100,1000),10),IF(AND(AJP81="Yes",AJP82=3),LOG(_xll.RiskUniform(1000,100000),10),0)))</f>
        <v>#VALUE!</v>
      </c>
      <c r="AJQ83" s="302" t="e">
        <f ca="1">IF(AND(AJQ81="Yes",AJQ82=1),LOG(_xll.RiskUniform(10,99),10),IF(AND(AJQ81="Yes",AJQ82=2),LOG(_xll.RiskUniform(100,1000),10),IF(AND(AJQ81="Yes",AJQ82=3),LOG(_xll.RiskUniform(1000,100000),10),0)))</f>
        <v>#VALUE!</v>
      </c>
      <c r="AJR83" s="302" t="e">
        <f ca="1">IF(AND(AJR81="Yes",AJR82=1),LOG(_xll.RiskUniform(10,99),10),IF(AND(AJR81="Yes",AJR82=2),LOG(_xll.RiskUniform(100,1000),10),IF(AND(AJR81="Yes",AJR82=3),LOG(_xll.RiskUniform(1000,100000),10),0)))</f>
        <v>#VALUE!</v>
      </c>
      <c r="AJS83" s="302" t="e">
        <f ca="1">IF(AND(AJS81="Yes",AJS82=1),LOG(_xll.RiskUniform(10,99),10),IF(AND(AJS81="Yes",AJS82=2),LOG(_xll.RiskUniform(100,1000),10),IF(AND(AJS81="Yes",AJS82=3),LOG(_xll.RiskUniform(1000,100000),10),0)))</f>
        <v>#VALUE!</v>
      </c>
      <c r="AJT83" s="302" t="e">
        <f ca="1">IF(AND(AJT81="Yes",AJT82=1),LOG(_xll.RiskUniform(10,99),10),IF(AND(AJT81="Yes",AJT82=2),LOG(_xll.RiskUniform(100,1000),10),IF(AND(AJT81="Yes",AJT82=3),LOG(_xll.RiskUniform(1000,100000),10),0)))</f>
        <v>#VALUE!</v>
      </c>
      <c r="AJU83" s="302" t="e">
        <f ca="1">IF(AND(AJU81="Yes",AJU82=1),LOG(_xll.RiskUniform(10,99),10),IF(AND(AJU81="Yes",AJU82=2),LOG(_xll.RiskUniform(100,1000),10),IF(AND(AJU81="Yes",AJU82=3),LOG(_xll.RiskUniform(1000,100000),10),0)))</f>
        <v>#VALUE!</v>
      </c>
      <c r="AJV83" s="302" t="e">
        <f ca="1">IF(AND(AJV81="Yes",AJV82=1),LOG(_xll.RiskUniform(10,99),10),IF(AND(AJV81="Yes",AJV82=2),LOG(_xll.RiskUniform(100,1000),10),IF(AND(AJV81="Yes",AJV82=3),LOG(_xll.RiskUniform(1000,100000),10),0)))</f>
        <v>#VALUE!</v>
      </c>
      <c r="AJW83" s="302" t="e">
        <f ca="1">IF(AND(AJW81="Yes",AJW82=1),LOG(_xll.RiskUniform(10,99),10),IF(AND(AJW81="Yes",AJW82=2),LOG(_xll.RiskUniform(100,1000),10),IF(AND(AJW81="Yes",AJW82=3),LOG(_xll.RiskUniform(1000,100000),10),0)))</f>
        <v>#VALUE!</v>
      </c>
      <c r="AJX83" s="302" t="e">
        <f ca="1">IF(AND(AJX81="Yes",AJX82=1),LOG(_xll.RiskUniform(10,99),10),IF(AND(AJX81="Yes",AJX82=2),LOG(_xll.RiskUniform(100,1000),10),IF(AND(AJX81="Yes",AJX82=3),LOG(_xll.RiskUniform(1000,100000),10),0)))</f>
        <v>#VALUE!</v>
      </c>
      <c r="AJY83" s="302" t="e">
        <f ca="1">IF(AND(AJY81="Yes",AJY82=1),LOG(_xll.RiskUniform(10,99),10),IF(AND(AJY81="Yes",AJY82=2),LOG(_xll.RiskUniform(100,1000),10),IF(AND(AJY81="Yes",AJY82=3),LOG(_xll.RiskUniform(1000,100000),10),0)))</f>
        <v>#VALUE!</v>
      </c>
      <c r="AJZ83" s="302" t="e">
        <f ca="1">IF(AND(AJZ81="Yes",AJZ82=1),LOG(_xll.RiskUniform(10,99),10),IF(AND(AJZ81="Yes",AJZ82=2),LOG(_xll.RiskUniform(100,1000),10),IF(AND(AJZ81="Yes",AJZ82=3),LOG(_xll.RiskUniform(1000,100000),10),0)))</f>
        <v>#VALUE!</v>
      </c>
      <c r="AKA83" s="302" t="e">
        <f ca="1">IF(AND(AKA81="Yes",AKA82=1),LOG(_xll.RiskUniform(10,99),10),IF(AND(AKA81="Yes",AKA82=2),LOG(_xll.RiskUniform(100,1000),10),IF(AND(AKA81="Yes",AKA82=3),LOG(_xll.RiskUniform(1000,100000),10),0)))</f>
        <v>#VALUE!</v>
      </c>
      <c r="AKB83" s="302" t="e">
        <f ca="1">IF(AND(AKB81="Yes",AKB82=1),LOG(_xll.RiskUniform(10,99),10),IF(AND(AKB81="Yes",AKB82=2),LOG(_xll.RiskUniform(100,1000),10),IF(AND(AKB81="Yes",AKB82=3),LOG(_xll.RiskUniform(1000,100000),10),0)))</f>
        <v>#VALUE!</v>
      </c>
      <c r="AKC83" s="302" t="e">
        <f ca="1">IF(AND(AKC81="Yes",AKC82=1),LOG(_xll.RiskUniform(10,99),10),IF(AND(AKC81="Yes",AKC82=2),LOG(_xll.RiskUniform(100,1000),10),IF(AND(AKC81="Yes",AKC82=3),LOG(_xll.RiskUniform(1000,100000),10),0)))</f>
        <v>#VALUE!</v>
      </c>
      <c r="AKD83" s="302" t="e">
        <f ca="1">IF(AND(AKD81="Yes",AKD82=1),LOG(_xll.RiskUniform(10,99),10),IF(AND(AKD81="Yes",AKD82=2),LOG(_xll.RiskUniform(100,1000),10),IF(AND(AKD81="Yes",AKD82=3),LOG(_xll.RiskUniform(1000,100000),10),0)))</f>
        <v>#VALUE!</v>
      </c>
      <c r="AKE83" s="302" t="e">
        <f ca="1">IF(AND(AKE81="Yes",AKE82=1),LOG(_xll.RiskUniform(10,99),10),IF(AND(AKE81="Yes",AKE82=2),LOG(_xll.RiskUniform(100,1000),10),IF(AND(AKE81="Yes",AKE82=3),LOG(_xll.RiskUniform(1000,100000),10),0)))</f>
        <v>#VALUE!</v>
      </c>
      <c r="AKF83" s="302" t="e">
        <f ca="1">IF(AND(AKF81="Yes",AKF82=1),LOG(_xll.RiskUniform(10,99),10),IF(AND(AKF81="Yes",AKF82=2),LOG(_xll.RiskUniform(100,1000),10),IF(AND(AKF81="Yes",AKF82=3),LOG(_xll.RiskUniform(1000,100000),10),0)))</f>
        <v>#VALUE!</v>
      </c>
      <c r="AKG83" s="302" t="e">
        <f ca="1">IF(AND(AKG81="Yes",AKG82=1),LOG(_xll.RiskUniform(10,99),10),IF(AND(AKG81="Yes",AKG82=2),LOG(_xll.RiskUniform(100,1000),10),IF(AND(AKG81="Yes",AKG82=3),LOG(_xll.RiskUniform(1000,100000),10),0)))</f>
        <v>#VALUE!</v>
      </c>
      <c r="AKH83" s="302" t="e">
        <f ca="1">IF(AND(AKH81="Yes",AKH82=1),LOG(_xll.RiskUniform(10,99),10),IF(AND(AKH81="Yes",AKH82=2),LOG(_xll.RiskUniform(100,1000),10),IF(AND(AKH81="Yes",AKH82=3),LOG(_xll.RiskUniform(1000,100000),10),0)))</f>
        <v>#VALUE!</v>
      </c>
      <c r="AKI83" s="302" t="e">
        <f ca="1">IF(AND(AKI81="Yes",AKI82=1),LOG(_xll.RiskUniform(10,99),10),IF(AND(AKI81="Yes",AKI82=2),LOG(_xll.RiskUniform(100,1000),10),IF(AND(AKI81="Yes",AKI82=3),LOG(_xll.RiskUniform(1000,100000),10),0)))</f>
        <v>#VALUE!</v>
      </c>
      <c r="AKJ83" s="302" t="e">
        <f ca="1">IF(AND(AKJ81="Yes",AKJ82=1),LOG(_xll.RiskUniform(10,99),10),IF(AND(AKJ81="Yes",AKJ82=2),LOG(_xll.RiskUniform(100,1000),10),IF(AND(AKJ81="Yes",AKJ82=3),LOG(_xll.RiskUniform(1000,100000),10),0)))</f>
        <v>#VALUE!</v>
      </c>
      <c r="AKK83" s="302" t="e">
        <f ca="1">IF(AND(AKK81="Yes",AKK82=1),LOG(_xll.RiskUniform(10,99),10),IF(AND(AKK81="Yes",AKK82=2),LOG(_xll.RiskUniform(100,1000),10),IF(AND(AKK81="Yes",AKK82=3),LOG(_xll.RiskUniform(1000,100000),10),0)))</f>
        <v>#VALUE!</v>
      </c>
      <c r="AKL83" s="302" t="e">
        <f ca="1">IF(AND(AKL81="Yes",AKL82=1),LOG(_xll.RiskUniform(10,99),10),IF(AND(AKL81="Yes",AKL82=2),LOG(_xll.RiskUniform(100,1000),10),IF(AND(AKL81="Yes",AKL82=3),LOG(_xll.RiskUniform(1000,100000),10),0)))</f>
        <v>#VALUE!</v>
      </c>
      <c r="AKM83" s="302" t="e">
        <f ca="1">IF(AND(AKM81="Yes",AKM82=1),LOG(_xll.RiskUniform(10,99),10),IF(AND(AKM81="Yes",AKM82=2),LOG(_xll.RiskUniform(100,1000),10),IF(AND(AKM81="Yes",AKM82=3),LOG(_xll.RiskUniform(1000,100000),10),0)))</f>
        <v>#VALUE!</v>
      </c>
      <c r="AKN83" s="302" t="e">
        <f ca="1">IF(AND(AKN81="Yes",AKN82=1),LOG(_xll.RiskUniform(10,99),10),IF(AND(AKN81="Yes",AKN82=2),LOG(_xll.RiskUniform(100,1000),10),IF(AND(AKN81="Yes",AKN82=3),LOG(_xll.RiskUniform(1000,100000),10),0)))</f>
        <v>#VALUE!</v>
      </c>
      <c r="AKO83" s="302" t="e">
        <f ca="1">IF(AND(AKO81="Yes",AKO82=1),LOG(_xll.RiskUniform(10,99),10),IF(AND(AKO81="Yes",AKO82=2),LOG(_xll.RiskUniform(100,1000),10),IF(AND(AKO81="Yes",AKO82=3),LOG(_xll.RiskUniform(1000,100000),10),0)))</f>
        <v>#VALUE!</v>
      </c>
      <c r="AKP83" s="302" t="e">
        <f ca="1">IF(AND(AKP81="Yes",AKP82=1),LOG(_xll.RiskUniform(10,99),10),IF(AND(AKP81="Yes",AKP82=2),LOG(_xll.RiskUniform(100,1000),10),IF(AND(AKP81="Yes",AKP82=3),LOG(_xll.RiskUniform(1000,100000),10),0)))</f>
        <v>#VALUE!</v>
      </c>
      <c r="AKQ83" s="302" t="e">
        <f ca="1">IF(AND(AKQ81="Yes",AKQ82=1),LOG(_xll.RiskUniform(10,99),10),IF(AND(AKQ81="Yes",AKQ82=2),LOG(_xll.RiskUniform(100,1000),10),IF(AND(AKQ81="Yes",AKQ82=3),LOG(_xll.RiskUniform(1000,100000),10),0)))</f>
        <v>#VALUE!</v>
      </c>
      <c r="AKR83" s="302" t="e">
        <f ca="1">IF(AND(AKR81="Yes",AKR82=1),LOG(_xll.RiskUniform(10,99),10),IF(AND(AKR81="Yes",AKR82=2),LOG(_xll.RiskUniform(100,1000),10),IF(AND(AKR81="Yes",AKR82=3),LOG(_xll.RiskUniform(1000,100000),10),0)))</f>
        <v>#VALUE!</v>
      </c>
      <c r="AKS83" s="302" t="e">
        <f ca="1">IF(AND(AKS81="Yes",AKS82=1),LOG(_xll.RiskUniform(10,99),10),IF(AND(AKS81="Yes",AKS82=2),LOG(_xll.RiskUniform(100,1000),10),IF(AND(AKS81="Yes",AKS82=3),LOG(_xll.RiskUniform(1000,100000),10),0)))</f>
        <v>#VALUE!</v>
      </c>
      <c r="AKT83" s="302" t="e">
        <f ca="1">IF(AND(AKT81="Yes",AKT82=1),LOG(_xll.RiskUniform(10,99),10),IF(AND(AKT81="Yes",AKT82=2),LOG(_xll.RiskUniform(100,1000),10),IF(AND(AKT81="Yes",AKT82=3),LOG(_xll.RiskUniform(1000,100000),10),0)))</f>
        <v>#VALUE!</v>
      </c>
      <c r="AKU83" s="302" t="e">
        <f ca="1">IF(AND(AKU81="Yes",AKU82=1),LOG(_xll.RiskUniform(10,99),10),IF(AND(AKU81="Yes",AKU82=2),LOG(_xll.RiskUniform(100,1000),10),IF(AND(AKU81="Yes",AKU82=3),LOG(_xll.RiskUniform(1000,100000),10),0)))</f>
        <v>#VALUE!</v>
      </c>
      <c r="AKV83" s="302" t="e">
        <f ca="1">IF(AND(AKV81="Yes",AKV82=1),LOG(_xll.RiskUniform(10,99),10),IF(AND(AKV81="Yes",AKV82=2),LOG(_xll.RiskUniform(100,1000),10),IF(AND(AKV81="Yes",AKV82=3),LOG(_xll.RiskUniform(1000,100000),10),0)))</f>
        <v>#VALUE!</v>
      </c>
      <c r="AKW83" s="302" t="e">
        <f ca="1">IF(AND(AKW81="Yes",AKW82=1),LOG(_xll.RiskUniform(10,99),10),IF(AND(AKW81="Yes",AKW82=2),LOG(_xll.RiskUniform(100,1000),10),IF(AND(AKW81="Yes",AKW82=3),LOG(_xll.RiskUniform(1000,100000),10),0)))</f>
        <v>#VALUE!</v>
      </c>
      <c r="AKX83" s="302" t="e">
        <f ca="1">IF(AND(AKX81="Yes",AKX82=1),LOG(_xll.RiskUniform(10,99),10),IF(AND(AKX81="Yes",AKX82=2),LOG(_xll.RiskUniform(100,1000),10),IF(AND(AKX81="Yes",AKX82=3),LOG(_xll.RiskUniform(1000,100000),10),0)))</f>
        <v>#VALUE!</v>
      </c>
      <c r="AKY83" s="302" t="e">
        <f ca="1">IF(AND(AKY81="Yes",AKY82=1),LOG(_xll.RiskUniform(10,99),10),IF(AND(AKY81="Yes",AKY82=2),LOG(_xll.RiskUniform(100,1000),10),IF(AND(AKY81="Yes",AKY82=3),LOG(_xll.RiskUniform(1000,100000),10),0)))</f>
        <v>#VALUE!</v>
      </c>
      <c r="AKZ83" s="302" t="e">
        <f ca="1">IF(AND(AKZ81="Yes",AKZ82=1),LOG(_xll.RiskUniform(10,99),10),IF(AND(AKZ81="Yes",AKZ82=2),LOG(_xll.RiskUniform(100,1000),10),IF(AND(AKZ81="Yes",AKZ82=3),LOG(_xll.RiskUniform(1000,100000),10),0)))</f>
        <v>#VALUE!</v>
      </c>
      <c r="ALA83" s="302" t="e">
        <f ca="1">IF(AND(ALA81="Yes",ALA82=1),LOG(_xll.RiskUniform(10,99),10),IF(AND(ALA81="Yes",ALA82=2),LOG(_xll.RiskUniform(100,1000),10),IF(AND(ALA81="Yes",ALA82=3),LOG(_xll.RiskUniform(1000,100000),10),0)))</f>
        <v>#VALUE!</v>
      </c>
      <c r="ALB83" s="302" t="e">
        <f ca="1">IF(AND(ALB81="Yes",ALB82=1),LOG(_xll.RiskUniform(10,99),10),IF(AND(ALB81="Yes",ALB82=2),LOG(_xll.RiskUniform(100,1000),10),IF(AND(ALB81="Yes",ALB82=3),LOG(_xll.RiskUniform(1000,100000),10),0)))</f>
        <v>#VALUE!</v>
      </c>
      <c r="ALC83" s="302" t="e">
        <f ca="1">IF(AND(ALC81="Yes",ALC82=1),LOG(_xll.RiskUniform(10,99),10),IF(AND(ALC81="Yes",ALC82=2),LOG(_xll.RiskUniform(100,1000),10),IF(AND(ALC81="Yes",ALC82=3),LOG(_xll.RiskUniform(1000,100000),10),0)))</f>
        <v>#VALUE!</v>
      </c>
      <c r="ALD83" s="302" t="e">
        <f ca="1">IF(AND(ALD81="Yes",ALD82=1),LOG(_xll.RiskUniform(10,99),10),IF(AND(ALD81="Yes",ALD82=2),LOG(_xll.RiskUniform(100,1000),10),IF(AND(ALD81="Yes",ALD82=3),LOG(_xll.RiskUniform(1000,100000),10),0)))</f>
        <v>#VALUE!</v>
      </c>
      <c r="ALE83" s="302" t="e">
        <f ca="1">IF(AND(ALE81="Yes",ALE82=1),LOG(_xll.RiskUniform(10,99),10),IF(AND(ALE81="Yes",ALE82=2),LOG(_xll.RiskUniform(100,1000),10),IF(AND(ALE81="Yes",ALE82=3),LOG(_xll.RiskUniform(1000,100000),10),0)))</f>
        <v>#VALUE!</v>
      </c>
      <c r="ALF83" s="302" t="e">
        <f ca="1">IF(AND(ALF81="Yes",ALF82=1),LOG(_xll.RiskUniform(10,99),10),IF(AND(ALF81="Yes",ALF82=2),LOG(_xll.RiskUniform(100,1000),10),IF(AND(ALF81="Yes",ALF82=3),LOG(_xll.RiskUniform(1000,100000),10),0)))</f>
        <v>#VALUE!</v>
      </c>
      <c r="ALG83" s="302" t="e">
        <f ca="1">IF(AND(ALG81="Yes",ALG82=1),LOG(_xll.RiskUniform(10,99),10),IF(AND(ALG81="Yes",ALG82=2),LOG(_xll.RiskUniform(100,1000),10),IF(AND(ALG81="Yes",ALG82=3),LOG(_xll.RiskUniform(1000,100000),10),0)))</f>
        <v>#VALUE!</v>
      </c>
      <c r="ALH83" s="302" t="e">
        <f ca="1">IF(AND(ALH81="Yes",ALH82=1),LOG(_xll.RiskUniform(10,99),10),IF(AND(ALH81="Yes",ALH82=2),LOG(_xll.RiskUniform(100,1000),10),IF(AND(ALH81="Yes",ALH82=3),LOG(_xll.RiskUniform(1000,100000),10),0)))</f>
        <v>#VALUE!</v>
      </c>
      <c r="ALI83" s="302" t="e">
        <f ca="1">IF(AND(ALI81="Yes",ALI82=1),LOG(_xll.RiskUniform(10,99),10),IF(AND(ALI81="Yes",ALI82=2),LOG(_xll.RiskUniform(100,1000),10),IF(AND(ALI81="Yes",ALI82=3),LOG(_xll.RiskUniform(1000,100000),10),0)))</f>
        <v>#VALUE!</v>
      </c>
      <c r="ALJ83" s="302" t="e">
        <f ca="1">IF(AND(ALJ81="Yes",ALJ82=1),LOG(_xll.RiskUniform(10,99),10),IF(AND(ALJ81="Yes",ALJ82=2),LOG(_xll.RiskUniform(100,1000),10),IF(AND(ALJ81="Yes",ALJ82=3),LOG(_xll.RiskUniform(1000,100000),10),0)))</f>
        <v>#VALUE!</v>
      </c>
      <c r="ALK83" s="302" t="e">
        <f ca="1">IF(AND(ALK81="Yes",ALK82=1),LOG(_xll.RiskUniform(10,99),10),IF(AND(ALK81="Yes",ALK82=2),LOG(_xll.RiskUniform(100,1000),10),IF(AND(ALK81="Yes",ALK82=3),LOG(_xll.RiskUniform(1000,100000),10),0)))</f>
        <v>#VALUE!</v>
      </c>
      <c r="ALL83" s="302" t="e">
        <f ca="1">IF(AND(ALL81="Yes",ALL82=1),LOG(_xll.RiskUniform(10,99),10),IF(AND(ALL81="Yes",ALL82=2),LOG(_xll.RiskUniform(100,1000),10),IF(AND(ALL81="Yes",ALL82=3),LOG(_xll.RiskUniform(1000,100000),10),0)))</f>
        <v>#VALUE!</v>
      </c>
      <c r="ALM83" s="302" t="e">
        <f ca="1">IF(AND(ALM81="Yes",ALM82=1),LOG(_xll.RiskUniform(10,99),10),IF(AND(ALM81="Yes",ALM82=2),LOG(_xll.RiskUniform(100,1000),10),IF(AND(ALM81="Yes",ALM82=3),LOG(_xll.RiskUniform(1000,100000),10),0)))</f>
        <v>#VALUE!</v>
      </c>
      <c r="ALN83" s="564" t="e">
        <f ca="1">IF(AND(ALN81="Yes",ALN82=1),LOG(_xll.RiskUniform(10,99),10),IF(AND(ALN81="Yes",ALN82=2),LOG(_xll.RiskUniform(100,1000),10),IF(AND(ALN81="Yes",ALN82=3),LOG(_xll.RiskUniform(1000,100000),10),0)))</f>
        <v>#VALUE!</v>
      </c>
      <c r="ALO83" s="564" t="e">
        <f ca="1">IF(AND(ALO81="Yes",ALO82=1),LOG(_xll.RiskUniform(10,99),10),IF(AND(ALO81="Yes",ALO82=2),LOG(_xll.RiskUniform(100,1000),10),IF(AND(ALO81="Yes",ALO82=3),LOG(_xll.RiskUniform(1000,100000),10),0)))</f>
        <v>#VALUE!</v>
      </c>
      <c r="ALP83" s="564" t="e">
        <f ca="1">IF(AND(ALP81="Yes",ALP82=1),LOG(_xll.RiskUniform(10,99),10),IF(AND(ALP81="Yes",ALP82=2),LOG(_xll.RiskUniform(100,1000),10),IF(AND(ALP81="Yes",ALP82=3),LOG(_xll.RiskUniform(1000,100000),10),0)))</f>
        <v>#VALUE!</v>
      </c>
      <c r="ALQ83" s="564" t="e">
        <f ca="1">IF(AND(ALQ81="Yes",ALQ82=1),LOG(_xll.RiskUniform(10,99),10),IF(AND(ALQ81="Yes",ALQ82=2),LOG(_xll.RiskUniform(100,1000),10),IF(AND(ALQ81="Yes",ALQ82=3),LOG(_xll.RiskUniform(1000,100000),10),0)))</f>
        <v>#VALUE!</v>
      </c>
      <c r="ALR83" s="564" t="e">
        <f ca="1">IF(AND(ALR81="Yes",ALR82=1),LOG(_xll.RiskUniform(10,99),10),IF(AND(ALR81="Yes",ALR82=2),LOG(_xll.RiskUniform(100,1000),10),IF(AND(ALR81="Yes",ALR82=3),LOG(_xll.RiskUniform(1000,100000),10),0)))</f>
        <v>#VALUE!</v>
      </c>
      <c r="ALS83" s="564" t="e">
        <f ca="1">IF(AND(ALS81="Yes",ALS82=1),LOG(_xll.RiskUniform(10,99),10),IF(AND(ALS81="Yes",ALS82=2),LOG(_xll.RiskUniform(100,1000),10),IF(AND(ALS81="Yes",ALS82=3),LOG(_xll.RiskUniform(1000,100000),10),0)))</f>
        <v>#VALUE!</v>
      </c>
      <c r="ALT83" s="564" t="e">
        <f ca="1">IF(AND(ALT81="Yes",ALT82=1),LOG(_xll.RiskUniform(10,99),10),IF(AND(ALT81="Yes",ALT82=2),LOG(_xll.RiskUniform(100,1000),10),IF(AND(ALT81="Yes",ALT82=3),LOG(_xll.RiskUniform(1000,100000),10),0)))</f>
        <v>#VALUE!</v>
      </c>
      <c r="ALU83" s="564" t="e">
        <f ca="1">IF(AND(ALU81="Yes",ALU82=1),LOG(_xll.RiskUniform(10,99),10),IF(AND(ALU81="Yes",ALU82=2),LOG(_xll.RiskUniform(100,1000),10),IF(AND(ALU81="Yes",ALU82=3),LOG(_xll.RiskUniform(1000,100000),10),0)))</f>
        <v>#VALUE!</v>
      </c>
      <c r="ALV83" s="564" t="e">
        <f ca="1">IF(AND(ALV81="Yes",ALV82=1),LOG(_xll.RiskUniform(10,99),10),IF(AND(ALV81="Yes",ALV82=2),LOG(_xll.RiskUniform(100,1000),10),IF(AND(ALV81="Yes",ALV82=3),LOG(_xll.RiskUniform(1000,100000),10),0)))</f>
        <v>#VALUE!</v>
      </c>
      <c r="ALW83" s="564" t="e">
        <f ca="1">IF(AND(ALW81="Yes",ALW82=1),LOG(_xll.RiskUniform(10,99),10),IF(AND(ALW81="Yes",ALW82=2),LOG(_xll.RiskUniform(100,1000),10),IF(AND(ALW81="Yes",ALW82=3),LOG(_xll.RiskUniform(1000,100000),10),0)))</f>
        <v>#VALUE!</v>
      </c>
      <c r="ALX83" s="564" t="e">
        <f ca="1">IF(AND(ALX81="Yes",ALX82=1),LOG(_xll.RiskUniform(10,99),10),IF(AND(ALX81="Yes",ALX82=2),LOG(_xll.RiskUniform(100,1000),10),IF(AND(ALX81="Yes",ALX82=3),LOG(_xll.RiskUniform(1000,100000),10),0)))</f>
        <v>#VALUE!</v>
      </c>
      <c r="ALY83" s="564" t="e">
        <f ca="1">IF(AND(ALY81="Yes",ALY82=1),LOG(_xll.RiskUniform(10,99),10),IF(AND(ALY81="Yes",ALY82=2),LOG(_xll.RiskUniform(100,1000),10),IF(AND(ALY81="Yes",ALY82=3),LOG(_xll.RiskUniform(1000,100000),10),0)))</f>
        <v>#VALUE!</v>
      </c>
      <c r="ALZ83" s="564" t="e">
        <f ca="1">IF(AND(ALZ81="Yes",ALZ82=1),LOG(_xll.RiskUniform(10,99),10),IF(AND(ALZ81="Yes",ALZ82=2),LOG(_xll.RiskUniform(100,1000),10),IF(AND(ALZ81="Yes",ALZ82=3),LOG(_xll.RiskUniform(1000,100000),10),0)))</f>
        <v>#VALUE!</v>
      </c>
      <c r="AMA83" s="564" t="e">
        <f ca="1">IF(AND(AMA81="Yes",AMA82=1),LOG(_xll.RiskUniform(10,99),10),IF(AND(AMA81="Yes",AMA82=2),LOG(_xll.RiskUniform(100,1000),10),IF(AND(AMA81="Yes",AMA82=3),LOG(_xll.RiskUniform(1000,100000),10),0)))</f>
        <v>#VALUE!</v>
      </c>
      <c r="AMB83" s="564" t="e">
        <f ca="1">IF(AND(AMB81="Yes",AMB82=1),LOG(_xll.RiskUniform(10,99),10),IF(AND(AMB81="Yes",AMB82=2),LOG(_xll.RiskUniform(100,1000),10),IF(AND(AMB81="Yes",AMB82=3),LOG(_xll.RiskUniform(1000,100000),10),0)))</f>
        <v>#VALUE!</v>
      </c>
      <c r="AMC83" s="564" t="e">
        <f ca="1">IF(AND(AMC81="Yes",AMC82=1),LOG(_xll.RiskUniform(10,99),10),IF(AND(AMC81="Yes",AMC82=2),LOG(_xll.RiskUniform(100,1000),10),IF(AND(AMC81="Yes",AMC82=3),LOG(_xll.RiskUniform(1000,100000),10),0)))</f>
        <v>#VALUE!</v>
      </c>
      <c r="AMD83" s="564" t="e">
        <f ca="1">IF(AND(AMD81="Yes",AMD82=1),LOG(_xll.RiskUniform(10,99),10),IF(AND(AMD81="Yes",AMD82=2),LOG(_xll.RiskUniform(100,1000),10),IF(AND(AMD81="Yes",AMD82=3),LOG(_xll.RiskUniform(1000,100000),10),0)))</f>
        <v>#VALUE!</v>
      </c>
      <c r="AME83" s="564" t="e">
        <f ca="1">IF(AND(AME81="Yes",AME82=1),LOG(_xll.RiskUniform(10,99),10),IF(AND(AME81="Yes",AME82=2),LOG(_xll.RiskUniform(100,1000),10),IF(AND(AME81="Yes",AME82=3),LOG(_xll.RiskUniform(1000,100000),10),0)))</f>
        <v>#VALUE!</v>
      </c>
      <c r="AMF83" s="564" t="e">
        <f ca="1">IF(AND(AMF81="Yes",AMF82=1),LOG(_xll.RiskUniform(10,99),10),IF(AND(AMF81="Yes",AMF82=2),LOG(_xll.RiskUniform(100,1000),10),IF(AND(AMF81="Yes",AMF82=3),LOG(_xll.RiskUniform(1000,100000),10),0)))</f>
        <v>#VALUE!</v>
      </c>
      <c r="AMG83" s="564" t="e">
        <f ca="1">IF(AND(AMG81="Yes",AMG82=1),LOG(_xll.RiskUniform(10,99),10),IF(AND(AMG81="Yes",AMG82=2),LOG(_xll.RiskUniform(100,1000),10),IF(AND(AMG81="Yes",AMG82=3),LOG(_xll.RiskUniform(1000,100000),10),0)))</f>
        <v>#VALUE!</v>
      </c>
      <c r="AMH83" s="564" t="e">
        <f ca="1">IF(AND(AMH81="Yes",AMH82=1),LOG(_xll.RiskUniform(10,99),10),IF(AND(AMH81="Yes",AMH82=2),LOG(_xll.RiskUniform(100,1000),10),IF(AND(AMH81="Yes",AMH82=3),LOG(_xll.RiskUniform(1000,100000),10),0)))</f>
        <v>#VALUE!</v>
      </c>
      <c r="AMI83" s="564" t="e">
        <f ca="1">IF(AND(AMI81="Yes",AMI82=1),LOG(_xll.RiskUniform(10,99),10),IF(AND(AMI81="Yes",AMI82=2),LOG(_xll.RiskUniform(100,1000),10),IF(AND(AMI81="Yes",AMI82=3),LOG(_xll.RiskUniform(1000,100000),10),0)))</f>
        <v>#VALUE!</v>
      </c>
      <c r="AMJ83" s="564" t="e">
        <f ca="1">IF(AND(AMJ81="Yes",AMJ82=1),LOG(_xll.RiskUniform(10,99),10),IF(AND(AMJ81="Yes",AMJ82=2),LOG(_xll.RiskUniform(100,1000),10),IF(AND(AMJ81="Yes",AMJ82=3),LOG(_xll.RiskUniform(1000,100000),10),0)))</f>
        <v>#VALUE!</v>
      </c>
      <c r="AMK83" s="564" t="e">
        <f ca="1">IF(AND(AMK81="Yes",AMK82=1),LOG(_xll.RiskUniform(10,99),10),IF(AND(AMK81="Yes",AMK82=2),LOG(_xll.RiskUniform(100,1000),10),IF(AND(AMK81="Yes",AMK82=3),LOG(_xll.RiskUniform(1000,100000),10),0)))</f>
        <v>#VALUE!</v>
      </c>
      <c r="AML83" s="564" t="e">
        <f ca="1">IF(AND(AML81="Yes",AML82=1),LOG(_xll.RiskUniform(10,99),10),IF(AND(AML81="Yes",AML82=2),LOG(_xll.RiskUniform(100,1000),10),IF(AND(AML81="Yes",AML82=3),LOG(_xll.RiskUniform(1000,100000),10),0)))</f>
        <v>#VALUE!</v>
      </c>
      <c r="AMM83" s="564" t="e">
        <f ca="1">IF(AND(AMM81="Yes",AMM82=1),LOG(_xll.RiskUniform(10,99),10),IF(AND(AMM81="Yes",AMM82=2),LOG(_xll.RiskUniform(100,1000),10),IF(AND(AMM81="Yes",AMM82=3),LOG(_xll.RiskUniform(1000,100000),10),0)))</f>
        <v>#VALUE!</v>
      </c>
      <c r="AMN83" s="564" t="e">
        <f ca="1">IF(AND(AMN81="Yes",AMN82=1),LOG(_xll.RiskUniform(10,99),10),IF(AND(AMN81="Yes",AMN82=2),LOG(_xll.RiskUniform(100,1000),10),IF(AND(AMN81="Yes",AMN82=3),LOG(_xll.RiskUniform(1000,100000),10),0)))</f>
        <v>#VALUE!</v>
      </c>
      <c r="AMO83" s="564" t="e">
        <f ca="1">IF(AND(AMO81="Yes",AMO82=1),LOG(_xll.RiskUniform(10,99),10),IF(AND(AMO81="Yes",AMO82=2),LOG(_xll.RiskUniform(100,1000),10),IF(AND(AMO81="Yes",AMO82=3),LOG(_xll.RiskUniform(1000,100000),10),0)))</f>
        <v>#VALUE!</v>
      </c>
      <c r="AMP83" s="564" t="e">
        <f ca="1">IF(AND(AMP81="Yes",AMP82=1),LOG(_xll.RiskUniform(10,99),10),IF(AND(AMP81="Yes",AMP82=2),LOG(_xll.RiskUniform(100,1000),10),IF(AND(AMP81="Yes",AMP82=3),LOG(_xll.RiskUniform(1000,100000),10),0)))</f>
        <v>#VALUE!</v>
      </c>
      <c r="AMQ83" s="564" t="e">
        <f ca="1">IF(AND(AMQ81="Yes",AMQ82=1),LOG(_xll.RiskUniform(10,99),10),IF(AND(AMQ81="Yes",AMQ82=2),LOG(_xll.RiskUniform(100,1000),10),IF(AND(AMQ81="Yes",AMQ82=3),LOG(_xll.RiskUniform(1000,100000),10),0)))</f>
        <v>#VALUE!</v>
      </c>
      <c r="AMR83" s="564" t="e">
        <f ca="1">IF(AND(AMR81="Yes",AMR82=1),LOG(_xll.RiskUniform(10,99),10),IF(AND(AMR81="Yes",AMR82=2),LOG(_xll.RiskUniform(100,1000),10),IF(AND(AMR81="Yes",AMR82=3),LOG(_xll.RiskUniform(1000,100000),10),0)))</f>
        <v>#VALUE!</v>
      </c>
      <c r="AMS83" s="564" t="e">
        <f ca="1">IF(AND(AMS81="Yes",AMS82=1),LOG(_xll.RiskUniform(10,99),10),IF(AND(AMS81="Yes",AMS82=2),LOG(_xll.RiskUniform(100,1000),10),IF(AND(AMS81="Yes",AMS82=3),LOG(_xll.RiskUniform(1000,100000),10),0)))</f>
        <v>#VALUE!</v>
      </c>
      <c r="AMT83" s="564" t="e">
        <f ca="1">IF(AND(AMT81="Yes",AMT82=1),LOG(_xll.RiskUniform(10,99),10),IF(AND(AMT81="Yes",AMT82=2),LOG(_xll.RiskUniform(100,1000),10),IF(AND(AMT81="Yes",AMT82=3),LOG(_xll.RiskUniform(1000,100000),10),0)))</f>
        <v>#VALUE!</v>
      </c>
      <c r="AMU83" s="564" t="e">
        <f ca="1">IF(AND(AMU81="Yes",AMU82=1),LOG(_xll.RiskUniform(10,99),10),IF(AND(AMU81="Yes",AMU82=2),LOG(_xll.RiskUniform(100,1000),10),IF(AND(AMU81="Yes",AMU82=3),LOG(_xll.RiskUniform(1000,100000),10),0)))</f>
        <v>#VALUE!</v>
      </c>
      <c r="AMV83" s="564" t="e">
        <f ca="1">IF(AND(AMV81="Yes",AMV82=1),LOG(_xll.RiskUniform(10,99),10),IF(AND(AMV81="Yes",AMV82=2),LOG(_xll.RiskUniform(100,1000),10),IF(AND(AMV81="Yes",AMV82=3),LOG(_xll.RiskUniform(1000,100000),10),0)))</f>
        <v>#VALUE!</v>
      </c>
      <c r="AMW83" s="564" t="e">
        <f ca="1">IF(AND(AMW81="Yes",AMW82=1),LOG(_xll.RiskUniform(10,99),10),IF(AND(AMW81="Yes",AMW82=2),LOG(_xll.RiskUniform(100,1000),10),IF(AND(AMW81="Yes",AMW82=3),LOG(_xll.RiskUniform(1000,100000),10),0)))</f>
        <v>#VALUE!</v>
      </c>
      <c r="AMX83" s="564" t="e">
        <f ca="1">IF(AND(AMX81="Yes",AMX82=1),LOG(_xll.RiskUniform(10,99),10),IF(AND(AMX81="Yes",AMX82=2),LOG(_xll.RiskUniform(100,1000),10),IF(AND(AMX81="Yes",AMX82=3),LOG(_xll.RiskUniform(1000,100000),10),0)))</f>
        <v>#VALUE!</v>
      </c>
      <c r="AMY83" s="564" t="e">
        <f ca="1">IF(AND(AMY81="Yes",AMY82=1),LOG(_xll.RiskUniform(10,99),10),IF(AND(AMY81="Yes",AMY82=2),LOG(_xll.RiskUniform(100,1000),10),IF(AND(AMY81="Yes",AMY82=3),LOG(_xll.RiskUniform(1000,100000),10),0)))</f>
        <v>#VALUE!</v>
      </c>
      <c r="AMZ83" s="564" t="e">
        <f ca="1">IF(AND(AMZ81="Yes",AMZ82=1),LOG(_xll.RiskUniform(10,99),10),IF(AND(AMZ81="Yes",AMZ82=2),LOG(_xll.RiskUniform(100,1000),10),IF(AND(AMZ81="Yes",AMZ82=3),LOG(_xll.RiskUniform(1000,100000),10),0)))</f>
        <v>#VALUE!</v>
      </c>
      <c r="ANA83" s="564" t="e">
        <f ca="1">IF(AND(ANA81="Yes",ANA82=1),LOG(_xll.RiskUniform(10,99),10),IF(AND(ANA81="Yes",ANA82=2),LOG(_xll.RiskUniform(100,1000),10),IF(AND(ANA81="Yes",ANA82=3),LOG(_xll.RiskUniform(1000,100000),10),0)))</f>
        <v>#VALUE!</v>
      </c>
      <c r="ANB83" s="564" t="e">
        <f ca="1">IF(AND(ANB81="Yes",ANB82=1),LOG(_xll.RiskUniform(10,99),10),IF(AND(ANB81="Yes",ANB82=2),LOG(_xll.RiskUniform(100,1000),10),IF(AND(ANB81="Yes",ANB82=3),LOG(_xll.RiskUniform(1000,100000),10),0)))</f>
        <v>#VALUE!</v>
      </c>
      <c r="ANC83" s="564" t="e">
        <f ca="1">IF(AND(ANC81="Yes",ANC82=1),LOG(_xll.RiskUniform(10,99),10),IF(AND(ANC81="Yes",ANC82=2),LOG(_xll.RiskUniform(100,1000),10),IF(AND(ANC81="Yes",ANC82=3),LOG(_xll.RiskUniform(1000,100000),10),0)))</f>
        <v>#VALUE!</v>
      </c>
      <c r="AND83" s="564" t="e">
        <f ca="1">IF(AND(AND81="Yes",AND82=1),LOG(_xll.RiskUniform(10,99),10),IF(AND(AND81="Yes",AND82=2),LOG(_xll.RiskUniform(100,1000),10),IF(AND(AND81="Yes",AND82=3),LOG(_xll.RiskUniform(1000,100000),10),0)))</f>
        <v>#VALUE!</v>
      </c>
      <c r="ANE83" s="564" t="e">
        <f ca="1">IF(AND(ANE81="Yes",ANE82=1),LOG(_xll.RiskUniform(10,99),10),IF(AND(ANE81="Yes",ANE82=2),LOG(_xll.RiskUniform(100,1000),10),IF(AND(ANE81="Yes",ANE82=3),LOG(_xll.RiskUniform(1000,100000),10),0)))</f>
        <v>#VALUE!</v>
      </c>
      <c r="ANF83" s="564" t="e">
        <f ca="1">IF(AND(ANF81="Yes",ANF82=1),LOG(_xll.RiskUniform(10,99),10),IF(AND(ANF81="Yes",ANF82=2),LOG(_xll.RiskUniform(100,1000),10),IF(AND(ANF81="Yes",ANF82=3),LOG(_xll.RiskUniform(1000,100000),10),0)))</f>
        <v>#VALUE!</v>
      </c>
      <c r="ANG83" s="564" t="e">
        <f ca="1">IF(AND(ANG81="Yes",ANG82=1),LOG(_xll.RiskUniform(10,99),10),IF(AND(ANG81="Yes",ANG82=2),LOG(_xll.RiskUniform(100,1000),10),IF(AND(ANG81="Yes",ANG82=3),LOG(_xll.RiskUniform(1000,100000),10),0)))</f>
        <v>#VALUE!</v>
      </c>
      <c r="ANH83" s="564" t="e">
        <f ca="1">IF(AND(ANH81="Yes",ANH82=1),LOG(_xll.RiskUniform(10,99),10),IF(AND(ANH81="Yes",ANH82=2),LOG(_xll.RiskUniform(100,1000),10),IF(AND(ANH81="Yes",ANH82=3),LOG(_xll.RiskUniform(1000,100000),10),0)))</f>
        <v>#VALUE!</v>
      </c>
      <c r="ANI83" s="564" t="e">
        <f ca="1">IF(AND(ANI81="Yes",ANI82=1),LOG(_xll.RiskUniform(10,99),10),IF(AND(ANI81="Yes",ANI82=2),LOG(_xll.RiskUniform(100,1000),10),IF(AND(ANI81="Yes",ANI82=3),LOG(_xll.RiskUniform(1000,100000),10),0)))</f>
        <v>#VALUE!</v>
      </c>
      <c r="ANJ83" s="564" t="e">
        <f ca="1">IF(AND(ANJ81="Yes",ANJ82=1),LOG(_xll.RiskUniform(10,99),10),IF(AND(ANJ81="Yes",ANJ82=2),LOG(_xll.RiskUniform(100,1000),10),IF(AND(ANJ81="Yes",ANJ82=3),LOG(_xll.RiskUniform(1000,100000),10),0)))</f>
        <v>#VALUE!</v>
      </c>
      <c r="ANK83" s="564" t="e">
        <f ca="1">IF(AND(ANK81="Yes",ANK82=1),LOG(_xll.RiskUniform(10,99),10),IF(AND(ANK81="Yes",ANK82=2),LOG(_xll.RiskUniform(100,1000),10),IF(AND(ANK81="Yes",ANK82=3),LOG(_xll.RiskUniform(1000,100000),10),0)))</f>
        <v>#VALUE!</v>
      </c>
      <c r="ANL83" s="564" t="e">
        <f ca="1">IF(AND(ANL81="Yes",ANL82=1),LOG(_xll.RiskUniform(10,99),10),IF(AND(ANL81="Yes",ANL82=2),LOG(_xll.RiskUniform(100,1000),10),IF(AND(ANL81="Yes",ANL82=3),LOG(_xll.RiskUniform(1000,100000),10),0)))</f>
        <v>#VALUE!</v>
      </c>
      <c r="ANM83" s="564" t="e">
        <f ca="1">IF(AND(ANM81="Yes",ANM82=1),LOG(_xll.RiskUniform(10,99),10),IF(AND(ANM81="Yes",ANM82=2),LOG(_xll.RiskUniform(100,1000),10),IF(AND(ANM81="Yes",ANM82=3),LOG(_xll.RiskUniform(1000,100000),10),0)))</f>
        <v>#VALUE!</v>
      </c>
      <c r="ANN83" s="564" t="e">
        <f ca="1">IF(AND(ANN81="Yes",ANN82=1),LOG(_xll.RiskUniform(10,99),10),IF(AND(ANN81="Yes",ANN82=2),LOG(_xll.RiskUniform(100,1000),10),IF(AND(ANN81="Yes",ANN82=3),LOG(_xll.RiskUniform(1000,100000),10),0)))</f>
        <v>#VALUE!</v>
      </c>
      <c r="ANO83" s="564" t="e">
        <f ca="1">IF(AND(ANO81="Yes",ANO82=1),LOG(_xll.RiskUniform(10,99),10),IF(AND(ANO81="Yes",ANO82=2),LOG(_xll.RiskUniform(100,1000),10),IF(AND(ANO81="Yes",ANO82=3),LOG(_xll.RiskUniform(1000,100000),10),0)))</f>
        <v>#VALUE!</v>
      </c>
      <c r="ANP83" s="564" t="e">
        <f ca="1">IF(AND(ANP81="Yes",ANP82=1),LOG(_xll.RiskUniform(10,99),10),IF(AND(ANP81="Yes",ANP82=2),LOG(_xll.RiskUniform(100,1000),10),IF(AND(ANP81="Yes",ANP82=3),LOG(_xll.RiskUniform(1000,100000),10),0)))</f>
        <v>#VALUE!</v>
      </c>
      <c r="ANQ83" s="564" t="e">
        <f ca="1">IF(AND(ANQ81="Yes",ANQ82=1),LOG(_xll.RiskUniform(10,99),10),IF(AND(ANQ81="Yes",ANQ82=2),LOG(_xll.RiskUniform(100,1000),10),IF(AND(ANQ81="Yes",ANQ82=3),LOG(_xll.RiskUniform(1000,100000),10),0)))</f>
        <v>#VALUE!</v>
      </c>
      <c r="ANR83" s="564" t="e">
        <f ca="1">IF(AND(ANR81="Yes",ANR82=1),LOG(_xll.RiskUniform(10,99),10),IF(AND(ANR81="Yes",ANR82=2),LOG(_xll.RiskUniform(100,1000),10),IF(AND(ANR81="Yes",ANR82=3),LOG(_xll.RiskUniform(1000,100000),10),0)))</f>
        <v>#VALUE!</v>
      </c>
      <c r="ANS83" s="564" t="e">
        <f ca="1">IF(AND(ANS81="Yes",ANS82=1),LOG(_xll.RiskUniform(10,99),10),IF(AND(ANS81="Yes",ANS82=2),LOG(_xll.RiskUniform(100,1000),10),IF(AND(ANS81="Yes",ANS82=3),LOG(_xll.RiskUniform(1000,100000),10),0)))</f>
        <v>#VALUE!</v>
      </c>
      <c r="ANT83" s="564" t="e">
        <f ca="1">IF(AND(ANT81="Yes",ANT82=1),LOG(_xll.RiskUniform(10,99),10),IF(AND(ANT81="Yes",ANT82=2),LOG(_xll.RiskUniform(100,1000),10),IF(AND(ANT81="Yes",ANT82=3),LOG(_xll.RiskUniform(1000,100000),10),0)))</f>
        <v>#VALUE!</v>
      </c>
      <c r="ANU83" s="564" t="e">
        <f ca="1">IF(AND(ANU81="Yes",ANU82=1),LOG(_xll.RiskUniform(10,99),10),IF(AND(ANU81="Yes",ANU82=2),LOG(_xll.RiskUniform(100,1000),10),IF(AND(ANU81="Yes",ANU82=3),LOG(_xll.RiskUniform(1000,100000),10),0)))</f>
        <v>#VALUE!</v>
      </c>
      <c r="ANV83" s="564" t="e">
        <f ca="1">IF(AND(ANV81="Yes",ANV82=1),LOG(_xll.RiskUniform(10,99),10),IF(AND(ANV81="Yes",ANV82=2),LOG(_xll.RiskUniform(100,1000),10),IF(AND(ANV81="Yes",ANV82=3),LOG(_xll.RiskUniform(1000,100000),10),0)))</f>
        <v>#VALUE!</v>
      </c>
      <c r="ANW83" s="564" t="e">
        <f ca="1">IF(AND(ANW81="Yes",ANW82=1),LOG(_xll.RiskUniform(10,99),10),IF(AND(ANW81="Yes",ANW82=2),LOG(_xll.RiskUniform(100,1000),10),IF(AND(ANW81="Yes",ANW82=3),LOG(_xll.RiskUniform(1000,100000),10),0)))</f>
        <v>#VALUE!</v>
      </c>
      <c r="ANX83" s="564" t="e">
        <f ca="1">IF(AND(ANX81="Yes",ANX82=1),LOG(_xll.RiskUniform(10,99),10),IF(AND(ANX81="Yes",ANX82=2),LOG(_xll.RiskUniform(100,1000),10),IF(AND(ANX81="Yes",ANX82=3),LOG(_xll.RiskUniform(1000,100000),10),0)))</f>
        <v>#VALUE!</v>
      </c>
      <c r="ANY83" s="564" t="e">
        <f ca="1">IF(AND(ANY81="Yes",ANY82=1),LOG(_xll.RiskUniform(10,99),10),IF(AND(ANY81="Yes",ANY82=2),LOG(_xll.RiskUniform(100,1000),10),IF(AND(ANY81="Yes",ANY82=3),LOG(_xll.RiskUniform(1000,100000),10),0)))</f>
        <v>#VALUE!</v>
      </c>
      <c r="ANZ83" s="564" t="e">
        <f ca="1">IF(AND(ANZ81="Yes",ANZ82=1),LOG(_xll.RiskUniform(10,99),10),IF(AND(ANZ81="Yes",ANZ82=2),LOG(_xll.RiskUniform(100,1000),10),IF(AND(ANZ81="Yes",ANZ82=3),LOG(_xll.RiskUniform(1000,100000),10),0)))</f>
        <v>#VALUE!</v>
      </c>
      <c r="AOA83" s="564" t="e">
        <f ca="1">IF(AND(AOA81="Yes",AOA82=1),LOG(_xll.RiskUniform(10,99),10),IF(AND(AOA81="Yes",AOA82=2),LOG(_xll.RiskUniform(100,1000),10),IF(AND(AOA81="Yes",AOA82=3),LOG(_xll.RiskUniform(1000,100000),10),0)))</f>
        <v>#VALUE!</v>
      </c>
      <c r="AOB83" s="564" t="e">
        <f ca="1">IF(AND(AOB81="Yes",AOB82=1),LOG(_xll.RiskUniform(10,99),10),IF(AND(AOB81="Yes",AOB82=2),LOG(_xll.RiskUniform(100,1000),10),IF(AND(AOB81="Yes",AOB82=3),LOG(_xll.RiskUniform(1000,100000),10),0)))</f>
        <v>#VALUE!</v>
      </c>
      <c r="AOC83" s="564" t="e">
        <f ca="1">IF(AND(AOC81="Yes",AOC82=1),LOG(_xll.RiskUniform(10,99),10),IF(AND(AOC81="Yes",AOC82=2),LOG(_xll.RiskUniform(100,1000),10),IF(AND(AOC81="Yes",AOC82=3),LOG(_xll.RiskUniform(1000,100000),10),0)))</f>
        <v>#VALUE!</v>
      </c>
      <c r="AOD83" s="564" t="e">
        <f ca="1">IF(AND(AOD81="Yes",AOD82=1),LOG(_xll.RiskUniform(10,99),10),IF(AND(AOD81="Yes",AOD82=2),LOG(_xll.RiskUniform(100,1000),10),IF(AND(AOD81="Yes",AOD82=3),LOG(_xll.RiskUniform(1000,100000),10),0)))</f>
        <v>#VALUE!</v>
      </c>
      <c r="AOE83" s="564" t="e">
        <f ca="1">IF(AND(AOE81="Yes",AOE82=1),LOG(_xll.RiskUniform(10,99),10),IF(AND(AOE81="Yes",AOE82=2),LOG(_xll.RiskUniform(100,1000),10),IF(AND(AOE81="Yes",AOE82=3),LOG(_xll.RiskUniform(1000,100000),10),0)))</f>
        <v>#VALUE!</v>
      </c>
      <c r="AOF83" s="564" t="e">
        <f ca="1">IF(AND(AOF81="Yes",AOF82=1),LOG(_xll.RiskUniform(10,99),10),IF(AND(AOF81="Yes",AOF82=2),LOG(_xll.RiskUniform(100,1000),10),IF(AND(AOF81="Yes",AOF82=3),LOG(_xll.RiskUniform(1000,100000),10),0)))</f>
        <v>#VALUE!</v>
      </c>
      <c r="AOG83" s="564" t="e">
        <f ca="1">IF(AND(AOG81="Yes",AOG82=1),LOG(_xll.RiskUniform(10,99),10),IF(AND(AOG81="Yes",AOG82=2),LOG(_xll.RiskUniform(100,1000),10),IF(AND(AOG81="Yes",AOG82=3),LOG(_xll.RiskUniform(1000,100000),10),0)))</f>
        <v>#VALUE!</v>
      </c>
      <c r="AOH83" s="564" t="e">
        <f ca="1">IF(AND(AOH81="Yes",AOH82=1),LOG(_xll.RiskUniform(10,99),10),IF(AND(AOH81="Yes",AOH82=2),LOG(_xll.RiskUniform(100,1000),10),IF(AND(AOH81="Yes",AOH82=3),LOG(_xll.RiskUniform(1000,100000),10),0)))</f>
        <v>#VALUE!</v>
      </c>
      <c r="AOI83" s="564" t="e">
        <f ca="1">IF(AND(AOI81="Yes",AOI82=1),LOG(_xll.RiskUniform(10,99),10),IF(AND(AOI81="Yes",AOI82=2),LOG(_xll.RiskUniform(100,1000),10),IF(AND(AOI81="Yes",AOI82=3),LOG(_xll.RiskUniform(1000,100000),10),0)))</f>
        <v>#VALUE!</v>
      </c>
      <c r="AOJ83" s="564" t="e">
        <f ca="1">IF(AND(AOJ81="Yes",AOJ82=1),LOG(_xll.RiskUniform(10,99),10),IF(AND(AOJ81="Yes",AOJ82=2),LOG(_xll.RiskUniform(100,1000),10),IF(AND(AOJ81="Yes",AOJ82=3),LOG(_xll.RiskUniform(1000,100000),10),0)))</f>
        <v>#VALUE!</v>
      </c>
      <c r="AOK83" s="564" t="e">
        <f ca="1">IF(AND(AOK81="Yes",AOK82=1),LOG(_xll.RiskUniform(10,99),10),IF(AND(AOK81="Yes",AOK82=2),LOG(_xll.RiskUniform(100,1000),10),IF(AND(AOK81="Yes",AOK82=3),LOG(_xll.RiskUniform(1000,100000),10),0)))</f>
        <v>#VALUE!</v>
      </c>
      <c r="AOL83" s="564" t="e">
        <f ca="1">IF(AND(AOL81="Yes",AOL82=1),LOG(_xll.RiskUniform(10,99),10),IF(AND(AOL81="Yes",AOL82=2),LOG(_xll.RiskUniform(100,1000),10),IF(AND(AOL81="Yes",AOL82=3),LOG(_xll.RiskUniform(1000,100000),10),0)))</f>
        <v>#VALUE!</v>
      </c>
      <c r="AOM83" s="564" t="e">
        <f ca="1">IF(AND(AOM81="Yes",AOM82=1),LOG(_xll.RiskUniform(10,99),10),IF(AND(AOM81="Yes",AOM82=2),LOG(_xll.RiskUniform(100,1000),10),IF(AND(AOM81="Yes",AOM82=3),LOG(_xll.RiskUniform(1000,100000),10),0)))</f>
        <v>#VALUE!</v>
      </c>
      <c r="AON83" s="564" t="e">
        <f ca="1">IF(AND(AON81="Yes",AON82=1),LOG(_xll.RiskUniform(10,99),10),IF(AND(AON81="Yes",AON82=2),LOG(_xll.RiskUniform(100,1000),10),IF(AND(AON81="Yes",AON82=3),LOG(_xll.RiskUniform(1000,100000),10),0)))</f>
        <v>#VALUE!</v>
      </c>
      <c r="AOO83" s="564" t="e">
        <f ca="1">IF(AND(AOO81="Yes",AOO82=1),LOG(_xll.RiskUniform(10,99),10),IF(AND(AOO81="Yes",AOO82=2),LOG(_xll.RiskUniform(100,1000),10),IF(AND(AOO81="Yes",AOO82=3),LOG(_xll.RiskUniform(1000,100000),10),0)))</f>
        <v>#VALUE!</v>
      </c>
      <c r="AOP83" s="564" t="e">
        <f ca="1">IF(AND(AOP81="Yes",AOP82=1),LOG(_xll.RiskUniform(10,99),10),IF(AND(AOP81="Yes",AOP82=2),LOG(_xll.RiskUniform(100,1000),10),IF(AND(AOP81="Yes",AOP82=3),LOG(_xll.RiskUniform(1000,100000),10),0)))</f>
        <v>#VALUE!</v>
      </c>
      <c r="AOQ83" s="564" t="e">
        <f ca="1">IF(AND(AOQ81="Yes",AOQ82=1),LOG(_xll.RiskUniform(10,99),10),IF(AND(AOQ81="Yes",AOQ82=2),LOG(_xll.RiskUniform(100,1000),10),IF(AND(AOQ81="Yes",AOQ82=3),LOG(_xll.RiskUniform(1000,100000),10),0)))</f>
        <v>#VALUE!</v>
      </c>
      <c r="AOR83" s="564" t="e">
        <f ca="1">IF(AND(AOR81="Yes",AOR82=1),LOG(_xll.RiskUniform(10,99),10),IF(AND(AOR81="Yes",AOR82=2),LOG(_xll.RiskUniform(100,1000),10),IF(AND(AOR81="Yes",AOR82=3),LOG(_xll.RiskUniform(1000,100000),10),0)))</f>
        <v>#VALUE!</v>
      </c>
      <c r="AOS83" s="564" t="e">
        <f ca="1">IF(AND(AOS81="Yes",AOS82=1),LOG(_xll.RiskUniform(10,99),10),IF(AND(AOS81="Yes",AOS82=2),LOG(_xll.RiskUniform(100,1000),10),IF(AND(AOS81="Yes",AOS82=3),LOG(_xll.RiskUniform(1000,100000),10),0)))</f>
        <v>#VALUE!</v>
      </c>
      <c r="AOT83" s="564" t="e">
        <f ca="1">IF(AND(AOT81="Yes",AOT82=1),LOG(_xll.RiskUniform(10,99),10),IF(AND(AOT81="Yes",AOT82=2),LOG(_xll.RiskUniform(100,1000),10),IF(AND(AOT81="Yes",AOT82=3),LOG(_xll.RiskUniform(1000,100000),10),0)))</f>
        <v>#VALUE!</v>
      </c>
      <c r="AOU83" s="564" t="e">
        <f ca="1">IF(AND(AOU81="Yes",AOU82=1),LOG(_xll.RiskUniform(10,99),10),IF(AND(AOU81="Yes",AOU82=2),LOG(_xll.RiskUniform(100,1000),10),IF(AND(AOU81="Yes",AOU82=3),LOG(_xll.RiskUniform(1000,100000),10),0)))</f>
        <v>#VALUE!</v>
      </c>
      <c r="AOV83" s="564" t="e">
        <f ca="1">IF(AND(AOV81="Yes",AOV82=1),LOG(_xll.RiskUniform(10,99),10),IF(AND(AOV81="Yes",AOV82=2),LOG(_xll.RiskUniform(100,1000),10),IF(AND(AOV81="Yes",AOV82=3),LOG(_xll.RiskUniform(1000,100000),10),0)))</f>
        <v>#VALUE!</v>
      </c>
      <c r="AOW83" s="564" t="e">
        <f ca="1">IF(AND(AOW81="Yes",AOW82=1),LOG(_xll.RiskUniform(10,99),10),IF(AND(AOW81="Yes",AOW82=2),LOG(_xll.RiskUniform(100,1000),10),IF(AND(AOW81="Yes",AOW82=3),LOG(_xll.RiskUniform(1000,100000),10),0)))</f>
        <v>#VALUE!</v>
      </c>
      <c r="AOX83" s="564" t="e">
        <f ca="1">IF(AND(AOX81="Yes",AOX82=1),LOG(_xll.RiskUniform(10,99),10),IF(AND(AOX81="Yes",AOX82=2),LOG(_xll.RiskUniform(100,1000),10),IF(AND(AOX81="Yes",AOX82=3),LOG(_xll.RiskUniform(1000,100000),10),0)))</f>
        <v>#VALUE!</v>
      </c>
      <c r="AOY83" s="564" t="e">
        <f ca="1">IF(AND(AOY81="Yes",AOY82=1),LOG(_xll.RiskUniform(10,99),10),IF(AND(AOY81="Yes",AOY82=2),LOG(_xll.RiskUniform(100,1000),10),IF(AND(AOY81="Yes",AOY82=3),LOG(_xll.RiskUniform(1000,100000),10),0)))</f>
        <v>#VALUE!</v>
      </c>
      <c r="AOZ83" s="564" t="e">
        <f ca="1">IF(AND(AOZ81="Yes",AOZ82=1),LOG(_xll.RiskUniform(10,99),10),IF(AND(AOZ81="Yes",AOZ82=2),LOG(_xll.RiskUniform(100,1000),10),IF(AND(AOZ81="Yes",AOZ82=3),LOG(_xll.RiskUniform(1000,100000),10),0)))</f>
        <v>#VALUE!</v>
      </c>
      <c r="APA83" s="564" t="e">
        <f ca="1">IF(AND(APA81="Yes",APA82=1),LOG(_xll.RiskUniform(10,99),10),IF(AND(APA81="Yes",APA82=2),LOG(_xll.RiskUniform(100,1000),10),IF(AND(APA81="Yes",APA82=3),LOG(_xll.RiskUniform(1000,100000),10),0)))</f>
        <v>#VALUE!</v>
      </c>
      <c r="APB83" s="564" t="e">
        <f ca="1">IF(AND(APB81="Yes",APB82=1),LOG(_xll.RiskUniform(10,99),10),IF(AND(APB81="Yes",APB82=2),LOG(_xll.RiskUniform(100,1000),10),IF(AND(APB81="Yes",APB82=3),LOG(_xll.RiskUniform(1000,100000),10),0)))</f>
        <v>#VALUE!</v>
      </c>
      <c r="APC83" s="564" t="e">
        <f ca="1">IF(AND(APC81="Yes",APC82=1),LOG(_xll.RiskUniform(10,99),10),IF(AND(APC81="Yes",APC82=2),LOG(_xll.RiskUniform(100,1000),10),IF(AND(APC81="Yes",APC82=3),LOG(_xll.RiskUniform(1000,100000),10),0)))</f>
        <v>#VALUE!</v>
      </c>
      <c r="APD83" s="564" t="e">
        <f ca="1">IF(AND(APD81="Yes",APD82=1),LOG(_xll.RiskUniform(10,99),10),IF(AND(APD81="Yes",APD82=2),LOG(_xll.RiskUniform(100,1000),10),IF(AND(APD81="Yes",APD82=3),LOG(_xll.RiskUniform(1000,100000),10),0)))</f>
        <v>#VALUE!</v>
      </c>
      <c r="APE83" s="564" t="e">
        <f ca="1">IF(AND(APE81="Yes",APE82=1),LOG(_xll.RiskUniform(10,99),10),IF(AND(APE81="Yes",APE82=2),LOG(_xll.RiskUniform(100,1000),10),IF(AND(APE81="Yes",APE82=3),LOG(_xll.RiskUniform(1000,100000),10),0)))</f>
        <v>#VALUE!</v>
      </c>
      <c r="APF83" s="564" t="e">
        <f ca="1">IF(AND(APF81="Yes",APF82=1),LOG(_xll.RiskUniform(10,99),10),IF(AND(APF81="Yes",APF82=2),LOG(_xll.RiskUniform(100,1000),10),IF(AND(APF81="Yes",APF82=3),LOG(_xll.RiskUniform(1000,100000),10),0)))</f>
        <v>#VALUE!</v>
      </c>
      <c r="APG83" s="564" t="e">
        <f ca="1">IF(AND(APG81="Yes",APG82=1),LOG(_xll.RiskUniform(10,99),10),IF(AND(APG81="Yes",APG82=2),LOG(_xll.RiskUniform(100,1000),10),IF(AND(APG81="Yes",APG82=3),LOG(_xll.RiskUniform(1000,100000),10),0)))</f>
        <v>#VALUE!</v>
      </c>
      <c r="APH83" s="564" t="e">
        <f ca="1">IF(AND(APH81="Yes",APH82=1),LOG(_xll.RiskUniform(10,99),10),IF(AND(APH81="Yes",APH82=2),LOG(_xll.RiskUniform(100,1000),10),IF(AND(APH81="Yes",APH82=3),LOG(_xll.RiskUniform(1000,100000),10),0)))</f>
        <v>#VALUE!</v>
      </c>
      <c r="API83" s="564" t="e">
        <f ca="1">IF(AND(API81="Yes",API82=1),LOG(_xll.RiskUniform(10,99),10),IF(AND(API81="Yes",API82=2),LOG(_xll.RiskUniform(100,1000),10),IF(AND(API81="Yes",API82=3),LOG(_xll.RiskUniform(1000,100000),10),0)))</f>
        <v>#VALUE!</v>
      </c>
      <c r="APJ83" s="564" t="e">
        <f ca="1">IF(AND(APJ81="Yes",APJ82=1),LOG(_xll.RiskUniform(10,99),10),IF(AND(APJ81="Yes",APJ82=2),LOG(_xll.RiskUniform(100,1000),10),IF(AND(APJ81="Yes",APJ82=3),LOG(_xll.RiskUniform(1000,100000),10),0)))</f>
        <v>#VALUE!</v>
      </c>
      <c r="APK83" s="564" t="e">
        <f ca="1">IF(AND(APK81="Yes",APK82=1),LOG(_xll.RiskUniform(10,99),10),IF(AND(APK81="Yes",APK82=2),LOG(_xll.RiskUniform(100,1000),10),IF(AND(APK81="Yes",APK82=3),LOG(_xll.RiskUniform(1000,100000),10),0)))</f>
        <v>#VALUE!</v>
      </c>
      <c r="APL83" s="564" t="e">
        <f ca="1">IF(AND(APL81="Yes",APL82=1),LOG(_xll.RiskUniform(10,99),10),IF(AND(APL81="Yes",APL82=2),LOG(_xll.RiskUniform(100,1000),10),IF(AND(APL81="Yes",APL82=3),LOG(_xll.RiskUniform(1000,100000),10),0)))</f>
        <v>#VALUE!</v>
      </c>
      <c r="APM83" s="564" t="e">
        <f ca="1">IF(AND(APM81="Yes",APM82=1),LOG(_xll.RiskUniform(10,99),10),IF(AND(APM81="Yes",APM82=2),LOG(_xll.RiskUniform(100,1000),10),IF(AND(APM81="Yes",APM82=3),LOG(_xll.RiskUniform(1000,100000),10),0)))</f>
        <v>#VALUE!</v>
      </c>
      <c r="APN83" s="564" t="e">
        <f ca="1">IF(AND(APN81="Yes",APN82=1),LOG(_xll.RiskUniform(10,99),10),IF(AND(APN81="Yes",APN82=2),LOG(_xll.RiskUniform(100,1000),10),IF(AND(APN81="Yes",APN82=3),LOG(_xll.RiskUniform(1000,100000),10),0)))</f>
        <v>#VALUE!</v>
      </c>
      <c r="APO83" s="564" t="e">
        <f ca="1">IF(AND(APO81="Yes",APO82=1),LOG(_xll.RiskUniform(10,99),10),IF(AND(APO81="Yes",APO82=2),LOG(_xll.RiskUniform(100,1000),10),IF(AND(APO81="Yes",APO82=3),LOG(_xll.RiskUniform(1000,100000),10),0)))</f>
        <v>#VALUE!</v>
      </c>
      <c r="APP83" s="564" t="e">
        <f ca="1">IF(AND(APP81="Yes",APP82=1),LOG(_xll.RiskUniform(10,99),10),IF(AND(APP81="Yes",APP82=2),LOG(_xll.RiskUniform(100,1000),10),IF(AND(APP81="Yes",APP82=3),LOG(_xll.RiskUniform(1000,100000),10),0)))</f>
        <v>#VALUE!</v>
      </c>
      <c r="APQ83" s="564" t="e">
        <f ca="1">IF(AND(APQ81="Yes",APQ82=1),LOG(_xll.RiskUniform(10,99),10),IF(AND(APQ81="Yes",APQ82=2),LOG(_xll.RiskUniform(100,1000),10),IF(AND(APQ81="Yes",APQ82=3),LOG(_xll.RiskUniform(1000,100000),10),0)))</f>
        <v>#VALUE!</v>
      </c>
      <c r="APR83" s="564" t="e">
        <f ca="1">IF(AND(APR81="Yes",APR82=1),LOG(_xll.RiskUniform(10,99),10),IF(AND(APR81="Yes",APR82=2),LOG(_xll.RiskUniform(100,1000),10),IF(AND(APR81="Yes",APR82=3),LOG(_xll.RiskUniform(1000,100000),10),0)))</f>
        <v>#VALUE!</v>
      </c>
      <c r="APS83" s="564" t="e">
        <f ca="1">IF(AND(APS81="Yes",APS82=1),LOG(_xll.RiskUniform(10,99),10),IF(AND(APS81="Yes",APS82=2),LOG(_xll.RiskUniform(100,1000),10),IF(AND(APS81="Yes",APS82=3),LOG(_xll.RiskUniform(1000,100000),10),0)))</f>
        <v>#VALUE!</v>
      </c>
      <c r="APT83" s="564" t="e">
        <f ca="1">IF(AND(APT81="Yes",APT82=1),LOG(_xll.RiskUniform(10,99),10),IF(AND(APT81="Yes",APT82=2),LOG(_xll.RiskUniform(100,1000),10),IF(AND(APT81="Yes",APT82=3),LOG(_xll.RiskUniform(1000,100000),10),0)))</f>
        <v>#VALUE!</v>
      </c>
      <c r="APU83" s="564" t="e">
        <f ca="1">IF(AND(APU81="Yes",APU82=1),LOG(_xll.RiskUniform(10,99),10),IF(AND(APU81="Yes",APU82=2),LOG(_xll.RiskUniform(100,1000),10),IF(AND(APU81="Yes",APU82=3),LOG(_xll.RiskUniform(1000,100000),10),0)))</f>
        <v>#VALUE!</v>
      </c>
      <c r="APV83" s="564" t="e">
        <f ca="1">IF(AND(APV81="Yes",APV82=1),LOG(_xll.RiskUniform(10,99),10),IF(AND(APV81="Yes",APV82=2),LOG(_xll.RiskUniform(100,1000),10),IF(AND(APV81="Yes",APV82=3),LOG(_xll.RiskUniform(1000,100000),10),0)))</f>
        <v>#VALUE!</v>
      </c>
      <c r="APW83" s="564" t="e">
        <f ca="1">IF(AND(APW81="Yes",APW82=1),LOG(_xll.RiskUniform(10,99),10),IF(AND(APW81="Yes",APW82=2),LOG(_xll.RiskUniform(100,1000),10),IF(AND(APW81="Yes",APW82=3),LOG(_xll.RiskUniform(1000,100000),10),0)))</f>
        <v>#VALUE!</v>
      </c>
      <c r="APX83" s="564" t="e">
        <f ca="1">IF(AND(APX81="Yes",APX82=1),LOG(_xll.RiskUniform(10,99),10),IF(AND(APX81="Yes",APX82=2),LOG(_xll.RiskUniform(100,1000),10),IF(AND(APX81="Yes",APX82=3),LOG(_xll.RiskUniform(1000,100000),10),0)))</f>
        <v>#VALUE!</v>
      </c>
      <c r="APY83" s="564" t="e">
        <f ca="1">IF(AND(APY81="Yes",APY82=1),LOG(_xll.RiskUniform(10,99),10),IF(AND(APY81="Yes",APY82=2),LOG(_xll.RiskUniform(100,1000),10),IF(AND(APY81="Yes",APY82=3),LOG(_xll.RiskUniform(1000,100000),10),0)))</f>
        <v>#VALUE!</v>
      </c>
      <c r="APZ83" s="564" t="e">
        <f ca="1">IF(AND(APZ81="Yes",APZ82=1),LOG(_xll.RiskUniform(10,99),10),IF(AND(APZ81="Yes",APZ82=2),LOG(_xll.RiskUniform(100,1000),10),IF(AND(APZ81="Yes",APZ82=3),LOG(_xll.RiskUniform(1000,100000),10),0)))</f>
        <v>#VALUE!</v>
      </c>
      <c r="AQA83" s="564" t="e">
        <f ca="1">IF(AND(AQA81="Yes",AQA82=1),LOG(_xll.RiskUniform(10,99),10),IF(AND(AQA81="Yes",AQA82=2),LOG(_xll.RiskUniform(100,1000),10),IF(AND(AQA81="Yes",AQA82=3),LOG(_xll.RiskUniform(1000,100000),10),0)))</f>
        <v>#VALUE!</v>
      </c>
      <c r="AQB83" s="564" t="e">
        <f ca="1">IF(AND(AQB81="Yes",AQB82=1),LOG(_xll.RiskUniform(10,99),10),IF(AND(AQB81="Yes",AQB82=2),LOG(_xll.RiskUniform(100,1000),10),IF(AND(AQB81="Yes",AQB82=3),LOG(_xll.RiskUniform(1000,100000),10),0)))</f>
        <v>#VALUE!</v>
      </c>
      <c r="AQC83" s="564" t="e">
        <f ca="1">IF(AND(AQC81="Yes",AQC82=1),LOG(_xll.RiskUniform(10,99),10),IF(AND(AQC81="Yes",AQC82=2),LOG(_xll.RiskUniform(100,1000),10),IF(AND(AQC81="Yes",AQC82=3),LOG(_xll.RiskUniform(1000,100000),10),0)))</f>
        <v>#VALUE!</v>
      </c>
      <c r="AQD83" s="564" t="e">
        <f ca="1">IF(AND(AQD81="Yes",AQD82=1),LOG(_xll.RiskUniform(10,99),10),IF(AND(AQD81="Yes",AQD82=2),LOG(_xll.RiskUniform(100,1000),10),IF(AND(AQD81="Yes",AQD82=3),LOG(_xll.RiskUniform(1000,100000),10),0)))</f>
        <v>#VALUE!</v>
      </c>
      <c r="AQE83" s="564" t="e">
        <f ca="1">IF(AND(AQE81="Yes",AQE82=1),LOG(_xll.RiskUniform(10,99),10),IF(AND(AQE81="Yes",AQE82=2),LOG(_xll.RiskUniform(100,1000),10),IF(AND(AQE81="Yes",AQE82=3),LOG(_xll.RiskUniform(1000,100000),10),0)))</f>
        <v>#VALUE!</v>
      </c>
      <c r="AQF83" s="564" t="e">
        <f ca="1">IF(AND(AQF81="Yes",AQF82=1),LOG(_xll.RiskUniform(10,99),10),IF(AND(AQF81="Yes",AQF82=2),LOG(_xll.RiskUniform(100,1000),10),IF(AND(AQF81="Yes",AQF82=3),LOG(_xll.RiskUniform(1000,100000),10),0)))</f>
        <v>#VALUE!</v>
      </c>
      <c r="AQG83" s="564" t="e">
        <f ca="1">IF(AND(AQG81="Yes",AQG82=1),LOG(_xll.RiskUniform(10,99),10),IF(AND(AQG81="Yes",AQG82=2),LOG(_xll.RiskUniform(100,1000),10),IF(AND(AQG81="Yes",AQG82=3),LOG(_xll.RiskUniform(1000,100000),10),0)))</f>
        <v>#VALUE!</v>
      </c>
      <c r="AQH83" s="564" t="e">
        <f ca="1">IF(AND(AQH81="Yes",AQH82=1),LOG(_xll.RiskUniform(10,99),10),IF(AND(AQH81="Yes",AQH82=2),LOG(_xll.RiskUniform(100,1000),10),IF(AND(AQH81="Yes",AQH82=3),LOG(_xll.RiskUniform(1000,100000),10),0)))</f>
        <v>#VALUE!</v>
      </c>
      <c r="AQI83" s="564" t="e">
        <f ca="1">IF(AND(AQI81="Yes",AQI82=1),LOG(_xll.RiskUniform(10,99),10),IF(AND(AQI81="Yes",AQI82=2),LOG(_xll.RiskUniform(100,1000),10),IF(AND(AQI81="Yes",AQI82=3),LOG(_xll.RiskUniform(1000,100000),10),0)))</f>
        <v>#VALUE!</v>
      </c>
      <c r="AQJ83" s="564" t="e">
        <f ca="1">IF(AND(AQJ81="Yes",AQJ82=1),LOG(_xll.RiskUniform(10,99),10),IF(AND(AQJ81="Yes",AQJ82=2),LOG(_xll.RiskUniform(100,1000),10),IF(AND(AQJ81="Yes",AQJ82=3),LOG(_xll.RiskUniform(1000,100000),10),0)))</f>
        <v>#VALUE!</v>
      </c>
      <c r="AQK83" s="564" t="e">
        <f ca="1">IF(AND(AQK81="Yes",AQK82=1),LOG(_xll.RiskUniform(10,99),10),IF(AND(AQK81="Yes",AQK82=2),LOG(_xll.RiskUniform(100,1000),10),IF(AND(AQK81="Yes",AQK82=3),LOG(_xll.RiskUniform(1000,100000),10),0)))</f>
        <v>#VALUE!</v>
      </c>
      <c r="AQL83" s="564" t="e">
        <f ca="1">IF(AND(AQL81="Yes",AQL82=1),LOG(_xll.RiskUniform(10,99),10),IF(AND(AQL81="Yes",AQL82=2),LOG(_xll.RiskUniform(100,1000),10),IF(AND(AQL81="Yes",AQL82=3),LOG(_xll.RiskUniform(1000,100000),10),0)))</f>
        <v>#VALUE!</v>
      </c>
      <c r="AQM83" s="564" t="e">
        <f ca="1">IF(AND(AQM81="Yes",AQM82=1),LOG(_xll.RiskUniform(10,99),10),IF(AND(AQM81="Yes",AQM82=2),LOG(_xll.RiskUniform(100,1000),10),IF(AND(AQM81="Yes",AQM82=3),LOG(_xll.RiskUniform(1000,100000),10),0)))</f>
        <v>#VALUE!</v>
      </c>
      <c r="AQN83" s="564" t="e">
        <f ca="1">IF(AND(AQN81="Yes",AQN82=1),LOG(_xll.RiskUniform(10,99),10),IF(AND(AQN81="Yes",AQN82=2),LOG(_xll.RiskUniform(100,1000),10),IF(AND(AQN81="Yes",AQN82=3),LOG(_xll.RiskUniform(1000,100000),10),0)))</f>
        <v>#VALUE!</v>
      </c>
      <c r="AQO83" s="564" t="e">
        <f ca="1">IF(AND(AQO81="Yes",AQO82=1),LOG(_xll.RiskUniform(10,99),10),IF(AND(AQO81="Yes",AQO82=2),LOG(_xll.RiskUniform(100,1000),10),IF(AND(AQO81="Yes",AQO82=3),LOG(_xll.RiskUniform(1000,100000),10),0)))</f>
        <v>#VALUE!</v>
      </c>
      <c r="AQP83" s="564" t="e">
        <f ca="1">IF(AND(AQP81="Yes",AQP82=1),LOG(_xll.RiskUniform(10,99),10),IF(AND(AQP81="Yes",AQP82=2),LOG(_xll.RiskUniform(100,1000),10),IF(AND(AQP81="Yes",AQP82=3),LOG(_xll.RiskUniform(1000,100000),10),0)))</f>
        <v>#VALUE!</v>
      </c>
      <c r="AQQ83" s="564" t="e">
        <f ca="1">IF(AND(AQQ81="Yes",AQQ82=1),LOG(_xll.RiskUniform(10,99),10),IF(AND(AQQ81="Yes",AQQ82=2),LOG(_xll.RiskUniform(100,1000),10),IF(AND(AQQ81="Yes",AQQ82=3),LOG(_xll.RiskUniform(1000,100000),10),0)))</f>
        <v>#VALUE!</v>
      </c>
      <c r="AQR83" s="564" t="e">
        <f ca="1">IF(AND(AQR81="Yes",AQR82=1),LOG(_xll.RiskUniform(10,99),10),IF(AND(AQR81="Yes",AQR82=2),LOG(_xll.RiskUniform(100,1000),10),IF(AND(AQR81="Yes",AQR82=3),LOG(_xll.RiskUniform(1000,100000),10),0)))</f>
        <v>#VALUE!</v>
      </c>
      <c r="AQS83" s="564" t="e">
        <f ca="1">IF(AND(AQS81="Yes",AQS82=1),LOG(_xll.RiskUniform(10,99),10),IF(AND(AQS81="Yes",AQS82=2),LOG(_xll.RiskUniform(100,1000),10),IF(AND(AQS81="Yes",AQS82=3),LOG(_xll.RiskUniform(1000,100000),10),0)))</f>
        <v>#VALUE!</v>
      </c>
      <c r="AQT83" s="564" t="e">
        <f ca="1">IF(AND(AQT81="Yes",AQT82=1),LOG(_xll.RiskUniform(10,99),10),IF(AND(AQT81="Yes",AQT82=2),LOG(_xll.RiskUniform(100,1000),10),IF(AND(AQT81="Yes",AQT82=3),LOG(_xll.RiskUniform(1000,100000),10),0)))</f>
        <v>#VALUE!</v>
      </c>
      <c r="AQU83" s="564" t="e">
        <f ca="1">IF(AND(AQU81="Yes",AQU82=1),LOG(_xll.RiskUniform(10,99),10),IF(AND(AQU81="Yes",AQU82=2),LOG(_xll.RiskUniform(100,1000),10),IF(AND(AQU81="Yes",AQU82=3),LOG(_xll.RiskUniform(1000,100000),10),0)))</f>
        <v>#VALUE!</v>
      </c>
      <c r="AQV83" s="564" t="e">
        <f ca="1">IF(AND(AQV81="Yes",AQV82=1),LOG(_xll.RiskUniform(10,99),10),IF(AND(AQV81="Yes",AQV82=2),LOG(_xll.RiskUniform(100,1000),10),IF(AND(AQV81="Yes",AQV82=3),LOG(_xll.RiskUniform(1000,100000),10),0)))</f>
        <v>#VALUE!</v>
      </c>
      <c r="AQW83" s="564" t="e">
        <f ca="1">IF(AND(AQW81="Yes",AQW82=1),LOG(_xll.RiskUniform(10,99),10),IF(AND(AQW81="Yes",AQW82=2),LOG(_xll.RiskUniform(100,1000),10),IF(AND(AQW81="Yes",AQW82=3),LOG(_xll.RiskUniform(1000,100000),10),0)))</f>
        <v>#VALUE!</v>
      </c>
      <c r="AQX83" s="564" t="e">
        <f ca="1">IF(AND(AQX81="Yes",AQX82=1),LOG(_xll.RiskUniform(10,99),10),IF(AND(AQX81="Yes",AQX82=2),LOG(_xll.RiskUniform(100,1000),10),IF(AND(AQX81="Yes",AQX82=3),LOG(_xll.RiskUniform(1000,100000),10),0)))</f>
        <v>#VALUE!</v>
      </c>
      <c r="AQY83" s="564" t="e">
        <f ca="1">IF(AND(AQY81="Yes",AQY82=1),LOG(_xll.RiskUniform(10,99),10),IF(AND(AQY81="Yes",AQY82=2),LOG(_xll.RiskUniform(100,1000),10),IF(AND(AQY81="Yes",AQY82=3),LOG(_xll.RiskUniform(1000,100000),10),0)))</f>
        <v>#VALUE!</v>
      </c>
      <c r="AQZ83" s="564" t="e">
        <f ca="1">IF(AND(AQZ81="Yes",AQZ82=1),LOG(_xll.RiskUniform(10,99),10),IF(AND(AQZ81="Yes",AQZ82=2),LOG(_xll.RiskUniform(100,1000),10),IF(AND(AQZ81="Yes",AQZ82=3),LOG(_xll.RiskUniform(1000,100000),10),0)))</f>
        <v>#VALUE!</v>
      </c>
      <c r="ARA83" s="564" t="e">
        <f ca="1">IF(AND(ARA81="Yes",ARA82=1),LOG(_xll.RiskUniform(10,99),10),IF(AND(ARA81="Yes",ARA82=2),LOG(_xll.RiskUniform(100,1000),10),IF(AND(ARA81="Yes",ARA82=3),LOG(_xll.RiskUniform(1000,100000),10),0)))</f>
        <v>#VALUE!</v>
      </c>
      <c r="ARB83" s="564" t="e">
        <f ca="1">IF(AND(ARB81="Yes",ARB82=1),LOG(_xll.RiskUniform(10,99),10),IF(AND(ARB81="Yes",ARB82=2),LOG(_xll.RiskUniform(100,1000),10),IF(AND(ARB81="Yes",ARB82=3),LOG(_xll.RiskUniform(1000,100000),10),0)))</f>
        <v>#VALUE!</v>
      </c>
      <c r="ARC83" s="564" t="e">
        <f ca="1">IF(AND(ARC81="Yes",ARC82=1),LOG(_xll.RiskUniform(10,99),10),IF(AND(ARC81="Yes",ARC82=2),LOG(_xll.RiskUniform(100,1000),10),IF(AND(ARC81="Yes",ARC82=3),LOG(_xll.RiskUniform(1000,100000),10),0)))</f>
        <v>#VALUE!</v>
      </c>
      <c r="ARD83" s="564" t="e">
        <f ca="1">IF(AND(ARD81="Yes",ARD82=1),LOG(_xll.RiskUniform(10,99),10),IF(AND(ARD81="Yes",ARD82=2),LOG(_xll.RiskUniform(100,1000),10),IF(AND(ARD81="Yes",ARD82=3),LOG(_xll.RiskUniform(1000,100000),10),0)))</f>
        <v>#VALUE!</v>
      </c>
      <c r="ARE83" s="564" t="e">
        <f ca="1">IF(AND(ARE81="Yes",ARE82=1),LOG(_xll.RiskUniform(10,99),10),IF(AND(ARE81="Yes",ARE82=2),LOG(_xll.RiskUniform(100,1000),10),IF(AND(ARE81="Yes",ARE82=3),LOG(_xll.RiskUniform(1000,100000),10),0)))</f>
        <v>#VALUE!</v>
      </c>
      <c r="ARF83" s="564" t="e">
        <f ca="1">IF(AND(ARF81="Yes",ARF82=1),LOG(_xll.RiskUniform(10,99),10),IF(AND(ARF81="Yes",ARF82=2),LOG(_xll.RiskUniform(100,1000),10),IF(AND(ARF81="Yes",ARF82=3),LOG(_xll.RiskUniform(1000,100000),10),0)))</f>
        <v>#VALUE!</v>
      </c>
      <c r="ARG83" s="564" t="e">
        <f ca="1">IF(AND(ARG81="Yes",ARG82=1),LOG(_xll.RiskUniform(10,99),10),IF(AND(ARG81="Yes",ARG82=2),LOG(_xll.RiskUniform(100,1000),10),IF(AND(ARG81="Yes",ARG82=3),LOG(_xll.RiskUniform(1000,100000),10),0)))</f>
        <v>#VALUE!</v>
      </c>
      <c r="ARH83" s="564" t="e">
        <f ca="1">IF(AND(ARH81="Yes",ARH82=1),LOG(_xll.RiskUniform(10,99),10),IF(AND(ARH81="Yes",ARH82=2),LOG(_xll.RiskUniform(100,1000),10),IF(AND(ARH81="Yes",ARH82=3),LOG(_xll.RiskUniform(1000,100000),10),0)))</f>
        <v>#VALUE!</v>
      </c>
      <c r="ARI83" s="564" t="e">
        <f ca="1">IF(AND(ARI81="Yes",ARI82=1),LOG(_xll.RiskUniform(10,99),10),IF(AND(ARI81="Yes",ARI82=2),LOG(_xll.RiskUniform(100,1000),10),IF(AND(ARI81="Yes",ARI82=3),LOG(_xll.RiskUniform(1000,100000),10),0)))</f>
        <v>#VALUE!</v>
      </c>
      <c r="ARJ83" s="564" t="e">
        <f ca="1">IF(AND(ARJ81="Yes",ARJ82=1),LOG(_xll.RiskUniform(10,99),10),IF(AND(ARJ81="Yes",ARJ82=2),LOG(_xll.RiskUniform(100,1000),10),IF(AND(ARJ81="Yes",ARJ82=3),LOG(_xll.RiskUniform(1000,100000),10),0)))</f>
        <v>#VALUE!</v>
      </c>
      <c r="ARK83" s="564" t="e">
        <f ca="1">IF(AND(ARK81="Yes",ARK82=1),LOG(_xll.RiskUniform(10,99),10),IF(AND(ARK81="Yes",ARK82=2),LOG(_xll.RiskUniform(100,1000),10),IF(AND(ARK81="Yes",ARK82=3),LOG(_xll.RiskUniform(1000,100000),10),0)))</f>
        <v>#VALUE!</v>
      </c>
      <c r="ARL83" s="564" t="e">
        <f ca="1">IF(AND(ARL81="Yes",ARL82=1),LOG(_xll.RiskUniform(10,99),10),IF(AND(ARL81="Yes",ARL82=2),LOG(_xll.RiskUniform(100,1000),10),IF(AND(ARL81="Yes",ARL82=3),LOG(_xll.RiskUniform(1000,100000),10),0)))</f>
        <v>#VALUE!</v>
      </c>
      <c r="ARM83" s="564" t="e">
        <f ca="1">IF(AND(ARM81="Yes",ARM82=1),LOG(_xll.RiskUniform(10,99),10),IF(AND(ARM81="Yes",ARM82=2),LOG(_xll.RiskUniform(100,1000),10),IF(AND(ARM81="Yes",ARM82=3),LOG(_xll.RiskUniform(1000,100000),10),0)))</f>
        <v>#VALUE!</v>
      </c>
      <c r="ARN83" s="564" t="e">
        <f ca="1">IF(AND(ARN81="Yes",ARN82=1),LOG(_xll.RiskUniform(10,99),10),IF(AND(ARN81="Yes",ARN82=2),LOG(_xll.RiskUniform(100,1000),10),IF(AND(ARN81="Yes",ARN82=3),LOG(_xll.RiskUniform(1000,100000),10),0)))</f>
        <v>#VALUE!</v>
      </c>
      <c r="ARO83" s="564" t="e">
        <f ca="1">IF(AND(ARO81="Yes",ARO82=1),LOG(_xll.RiskUniform(10,99),10),IF(AND(ARO81="Yes",ARO82=2),LOG(_xll.RiskUniform(100,1000),10),IF(AND(ARO81="Yes",ARO82=3),LOG(_xll.RiskUniform(1000,100000),10),0)))</f>
        <v>#VALUE!</v>
      </c>
      <c r="ARP83" s="564" t="e">
        <f ca="1">IF(AND(ARP81="Yes",ARP82=1),LOG(_xll.RiskUniform(10,99),10),IF(AND(ARP81="Yes",ARP82=2),LOG(_xll.RiskUniform(100,1000),10),IF(AND(ARP81="Yes",ARP82=3),LOG(_xll.RiskUniform(1000,100000),10),0)))</f>
        <v>#VALUE!</v>
      </c>
      <c r="ARQ83" s="564" t="e">
        <f ca="1">IF(AND(ARQ81="Yes",ARQ82=1),LOG(_xll.RiskUniform(10,99),10),IF(AND(ARQ81="Yes",ARQ82=2),LOG(_xll.RiskUniform(100,1000),10),IF(AND(ARQ81="Yes",ARQ82=3),LOG(_xll.RiskUniform(1000,100000),10),0)))</f>
        <v>#VALUE!</v>
      </c>
      <c r="ARR83" s="564" t="e">
        <f ca="1">IF(AND(ARR81="Yes",ARR82=1),LOG(_xll.RiskUniform(10,99),10),IF(AND(ARR81="Yes",ARR82=2),LOG(_xll.RiskUniform(100,1000),10),IF(AND(ARR81="Yes",ARR82=3),LOG(_xll.RiskUniform(1000,100000),10),0)))</f>
        <v>#VALUE!</v>
      </c>
      <c r="ARS83" s="564" t="e">
        <f ca="1">IF(AND(ARS81="Yes",ARS82=1),LOG(_xll.RiskUniform(10,99),10),IF(AND(ARS81="Yes",ARS82=2),LOG(_xll.RiskUniform(100,1000),10),IF(AND(ARS81="Yes",ARS82=3),LOG(_xll.RiskUniform(1000,100000),10),0)))</f>
        <v>#VALUE!</v>
      </c>
      <c r="ART83" s="564" t="e">
        <f ca="1">IF(AND(ART81="Yes",ART82=1),LOG(_xll.RiskUniform(10,99),10),IF(AND(ART81="Yes",ART82=2),LOG(_xll.RiskUniform(100,1000),10),IF(AND(ART81="Yes",ART82=3),LOG(_xll.RiskUniform(1000,100000),10),0)))</f>
        <v>#VALUE!</v>
      </c>
      <c r="ARU83" s="564" t="e">
        <f ca="1">IF(AND(ARU81="Yes",ARU82=1),LOG(_xll.RiskUniform(10,99),10),IF(AND(ARU81="Yes",ARU82=2),LOG(_xll.RiskUniform(100,1000),10),IF(AND(ARU81="Yes",ARU82=3),LOG(_xll.RiskUniform(1000,100000),10),0)))</f>
        <v>#VALUE!</v>
      </c>
      <c r="ARV83" s="564" t="e">
        <f ca="1">IF(AND(ARV81="Yes",ARV82=1),LOG(_xll.RiskUniform(10,99),10),IF(AND(ARV81="Yes",ARV82=2),LOG(_xll.RiskUniform(100,1000),10),IF(AND(ARV81="Yes",ARV82=3),LOG(_xll.RiskUniform(1000,100000),10),0)))</f>
        <v>#VALUE!</v>
      </c>
      <c r="ARW83" s="564" t="e">
        <f ca="1">IF(AND(ARW81="Yes",ARW82=1),LOG(_xll.RiskUniform(10,99),10),IF(AND(ARW81="Yes",ARW82=2),LOG(_xll.RiskUniform(100,1000),10),IF(AND(ARW81="Yes",ARW82=3),LOG(_xll.RiskUniform(1000,100000),10),0)))</f>
        <v>#VALUE!</v>
      </c>
      <c r="ARX83" s="564" t="e">
        <f ca="1">IF(AND(ARX81="Yes",ARX82=1),LOG(_xll.RiskUniform(10,99),10),IF(AND(ARX81="Yes",ARX82=2),LOG(_xll.RiskUniform(100,1000),10),IF(AND(ARX81="Yes",ARX82=3),LOG(_xll.RiskUniform(1000,100000),10),0)))</f>
        <v>#VALUE!</v>
      </c>
      <c r="ARY83" s="564" t="e">
        <f ca="1">IF(AND(ARY81="Yes",ARY82=1),LOG(_xll.RiskUniform(10,99),10),IF(AND(ARY81="Yes",ARY82=2),LOG(_xll.RiskUniform(100,1000),10),IF(AND(ARY81="Yes",ARY82=3),LOG(_xll.RiskUniform(1000,100000),10),0)))</f>
        <v>#VALUE!</v>
      </c>
      <c r="ARZ83" s="564" t="e">
        <f ca="1">IF(AND(ARZ81="Yes",ARZ82=1),LOG(_xll.RiskUniform(10,99),10),IF(AND(ARZ81="Yes",ARZ82=2),LOG(_xll.RiskUniform(100,1000),10),IF(AND(ARZ81="Yes",ARZ82=3),LOG(_xll.RiskUniform(1000,100000),10),0)))</f>
        <v>#VALUE!</v>
      </c>
      <c r="ASA83" s="564" t="e">
        <f ca="1">IF(AND(ASA81="Yes",ASA82=1),LOG(_xll.RiskUniform(10,99),10),IF(AND(ASA81="Yes",ASA82=2),LOG(_xll.RiskUniform(100,1000),10),IF(AND(ASA81="Yes",ASA82=3),LOG(_xll.RiskUniform(1000,100000),10),0)))</f>
        <v>#VALUE!</v>
      </c>
      <c r="ASB83" s="564" t="e">
        <f ca="1">IF(AND(ASB81="Yes",ASB82=1),LOG(_xll.RiskUniform(10,99),10),IF(AND(ASB81="Yes",ASB82=2),LOG(_xll.RiskUniform(100,1000),10),IF(AND(ASB81="Yes",ASB82=3),LOG(_xll.RiskUniform(1000,100000),10),0)))</f>
        <v>#VALUE!</v>
      </c>
      <c r="ASC83" s="564" t="e">
        <f ca="1">IF(AND(ASC81="Yes",ASC82=1),LOG(_xll.RiskUniform(10,99),10),IF(AND(ASC81="Yes",ASC82=2),LOG(_xll.RiskUniform(100,1000),10),IF(AND(ASC81="Yes",ASC82=3),LOG(_xll.RiskUniform(1000,100000),10),0)))</f>
        <v>#VALUE!</v>
      </c>
      <c r="ASD83" s="564" t="e">
        <f ca="1">IF(AND(ASD81="Yes",ASD82=1),LOG(_xll.RiskUniform(10,99),10),IF(AND(ASD81="Yes",ASD82=2),LOG(_xll.RiskUniform(100,1000),10),IF(AND(ASD81="Yes",ASD82=3),LOG(_xll.RiskUniform(1000,100000),10),0)))</f>
        <v>#VALUE!</v>
      </c>
      <c r="ASE83" s="564" t="e">
        <f ca="1">IF(AND(ASE81="Yes",ASE82=1),LOG(_xll.RiskUniform(10,99),10),IF(AND(ASE81="Yes",ASE82=2),LOG(_xll.RiskUniform(100,1000),10),IF(AND(ASE81="Yes",ASE82=3),LOG(_xll.RiskUniform(1000,100000),10),0)))</f>
        <v>#VALUE!</v>
      </c>
      <c r="ASF83" s="564" t="e">
        <f ca="1">IF(AND(ASF81="Yes",ASF82=1),LOG(_xll.RiskUniform(10,99),10),IF(AND(ASF81="Yes",ASF82=2),LOG(_xll.RiskUniform(100,1000),10),IF(AND(ASF81="Yes",ASF82=3),LOG(_xll.RiskUniform(1000,100000),10),0)))</f>
        <v>#VALUE!</v>
      </c>
      <c r="ASG83" s="564" t="e">
        <f ca="1">IF(AND(ASG81="Yes",ASG82=1),LOG(_xll.RiskUniform(10,99),10),IF(AND(ASG81="Yes",ASG82=2),LOG(_xll.RiskUniform(100,1000),10),IF(AND(ASG81="Yes",ASG82=3),LOG(_xll.RiskUniform(1000,100000),10),0)))</f>
        <v>#VALUE!</v>
      </c>
      <c r="ASH83" s="564" t="e">
        <f ca="1">IF(AND(ASH81="Yes",ASH82=1),LOG(_xll.RiskUniform(10,99),10),IF(AND(ASH81="Yes",ASH82=2),LOG(_xll.RiskUniform(100,1000),10),IF(AND(ASH81="Yes",ASH82=3),LOG(_xll.RiskUniform(1000,100000),10),0)))</f>
        <v>#VALUE!</v>
      </c>
      <c r="ASI83" s="564" t="e">
        <f ca="1">IF(AND(ASI81="Yes",ASI82=1),LOG(_xll.RiskUniform(10,99),10),IF(AND(ASI81="Yes",ASI82=2),LOG(_xll.RiskUniform(100,1000),10),IF(AND(ASI81="Yes",ASI82=3),LOG(_xll.RiskUniform(1000,100000),10),0)))</f>
        <v>#VALUE!</v>
      </c>
      <c r="ASJ83" s="564" t="e">
        <f ca="1">IF(AND(ASJ81="Yes",ASJ82=1),LOG(_xll.RiskUniform(10,99),10),IF(AND(ASJ81="Yes",ASJ82=2),LOG(_xll.RiskUniform(100,1000),10),IF(AND(ASJ81="Yes",ASJ82=3),LOG(_xll.RiskUniform(1000,100000),10),0)))</f>
        <v>#VALUE!</v>
      </c>
      <c r="ASK83" s="564" t="e">
        <f ca="1">IF(AND(ASK81="Yes",ASK82=1),LOG(_xll.RiskUniform(10,99),10),IF(AND(ASK81="Yes",ASK82=2),LOG(_xll.RiskUniform(100,1000),10),IF(AND(ASK81="Yes",ASK82=3),LOG(_xll.RiskUniform(1000,100000),10),0)))</f>
        <v>#VALUE!</v>
      </c>
      <c r="ASL83" s="564" t="e">
        <f ca="1">IF(AND(ASL81="Yes",ASL82=1),LOG(_xll.RiskUniform(10,99),10),IF(AND(ASL81="Yes",ASL82=2),LOG(_xll.RiskUniform(100,1000),10),IF(AND(ASL81="Yes",ASL82=3),LOG(_xll.RiskUniform(1000,100000),10),0)))</f>
        <v>#VALUE!</v>
      </c>
      <c r="ASM83" s="564" t="e">
        <f ca="1">IF(AND(ASM81="Yes",ASM82=1),LOG(_xll.RiskUniform(10,99),10),IF(AND(ASM81="Yes",ASM82=2),LOG(_xll.RiskUniform(100,1000),10),IF(AND(ASM81="Yes",ASM82=3),LOG(_xll.RiskUniform(1000,100000),10),0)))</f>
        <v>#VALUE!</v>
      </c>
      <c r="ASN83" s="564" t="e">
        <f ca="1">IF(AND(ASN81="Yes",ASN82=1),LOG(_xll.RiskUniform(10,99),10),IF(AND(ASN81="Yes",ASN82=2),LOG(_xll.RiskUniform(100,1000),10),IF(AND(ASN81="Yes",ASN82=3),LOG(_xll.RiskUniform(1000,100000),10),0)))</f>
        <v>#VALUE!</v>
      </c>
      <c r="ASO83" s="564" t="e">
        <f ca="1">IF(AND(ASO81="Yes",ASO82=1),LOG(_xll.RiskUniform(10,99),10),IF(AND(ASO81="Yes",ASO82=2),LOG(_xll.RiskUniform(100,1000),10),IF(AND(ASO81="Yes",ASO82=3),LOG(_xll.RiskUniform(1000,100000),10),0)))</f>
        <v>#VALUE!</v>
      </c>
      <c r="ASP83" s="564" t="e">
        <f ca="1">IF(AND(ASP81="Yes",ASP82=1),LOG(_xll.RiskUniform(10,99),10),IF(AND(ASP81="Yes",ASP82=2),LOG(_xll.RiskUniform(100,1000),10),IF(AND(ASP81="Yes",ASP82=3),LOG(_xll.RiskUniform(1000,100000),10),0)))</f>
        <v>#VALUE!</v>
      </c>
      <c r="ASQ83" s="564" t="e">
        <f ca="1">IF(AND(ASQ81="Yes",ASQ82=1),LOG(_xll.RiskUniform(10,99),10),IF(AND(ASQ81="Yes",ASQ82=2),LOG(_xll.RiskUniform(100,1000),10),IF(AND(ASQ81="Yes",ASQ82=3),LOG(_xll.RiskUniform(1000,100000),10),0)))</f>
        <v>#VALUE!</v>
      </c>
      <c r="ASR83" s="564" t="e">
        <f ca="1">IF(AND(ASR81="Yes",ASR82=1),LOG(_xll.RiskUniform(10,99),10),IF(AND(ASR81="Yes",ASR82=2),LOG(_xll.RiskUniform(100,1000),10),IF(AND(ASR81="Yes",ASR82=3),LOG(_xll.RiskUniform(1000,100000),10),0)))</f>
        <v>#VALUE!</v>
      </c>
      <c r="ASS83" s="564" t="e">
        <f ca="1">IF(AND(ASS81="Yes",ASS82=1),LOG(_xll.RiskUniform(10,99),10),IF(AND(ASS81="Yes",ASS82=2),LOG(_xll.RiskUniform(100,1000),10),IF(AND(ASS81="Yes",ASS82=3),LOG(_xll.RiskUniform(1000,100000),10),0)))</f>
        <v>#VALUE!</v>
      </c>
      <c r="AST83" s="564" t="e">
        <f ca="1">IF(AND(AST81="Yes",AST82=1),LOG(_xll.RiskUniform(10,99),10),IF(AND(AST81="Yes",AST82=2),LOG(_xll.RiskUniform(100,1000),10),IF(AND(AST81="Yes",AST82=3),LOG(_xll.RiskUniform(1000,100000),10),0)))</f>
        <v>#VALUE!</v>
      </c>
      <c r="ASU83" s="564" t="e">
        <f ca="1">IF(AND(ASU81="Yes",ASU82=1),LOG(_xll.RiskUniform(10,99),10),IF(AND(ASU81="Yes",ASU82=2),LOG(_xll.RiskUniform(100,1000),10),IF(AND(ASU81="Yes",ASU82=3),LOG(_xll.RiskUniform(1000,100000),10),0)))</f>
        <v>#VALUE!</v>
      </c>
      <c r="ASV83" s="564" t="e">
        <f ca="1">IF(AND(ASV81="Yes",ASV82=1),LOG(_xll.RiskUniform(10,99),10),IF(AND(ASV81="Yes",ASV82=2),LOG(_xll.RiskUniform(100,1000),10),IF(AND(ASV81="Yes",ASV82=3),LOG(_xll.RiskUniform(1000,100000),10),0)))</f>
        <v>#VALUE!</v>
      </c>
      <c r="ASW83" s="564" t="e">
        <f ca="1">IF(AND(ASW81="Yes",ASW82=1),LOG(_xll.RiskUniform(10,99),10),IF(AND(ASW81="Yes",ASW82=2),LOG(_xll.RiskUniform(100,1000),10),IF(AND(ASW81="Yes",ASW82=3),LOG(_xll.RiskUniform(1000,100000),10),0)))</f>
        <v>#VALUE!</v>
      </c>
      <c r="ASX83" s="564" t="e">
        <f ca="1">IF(AND(ASX81="Yes",ASX82=1),LOG(_xll.RiskUniform(10,99),10),IF(AND(ASX81="Yes",ASX82=2),LOG(_xll.RiskUniform(100,1000),10),IF(AND(ASX81="Yes",ASX82=3),LOG(_xll.RiskUniform(1000,100000),10),0)))</f>
        <v>#VALUE!</v>
      </c>
      <c r="ASY83" s="564" t="e">
        <f ca="1">IF(AND(ASY81="Yes",ASY82=1),LOG(_xll.RiskUniform(10,99),10),IF(AND(ASY81="Yes",ASY82=2),LOG(_xll.RiskUniform(100,1000),10),IF(AND(ASY81="Yes",ASY82=3),LOG(_xll.RiskUniform(1000,100000),10),0)))</f>
        <v>#VALUE!</v>
      </c>
      <c r="ASZ83" s="564" t="e">
        <f ca="1">IF(AND(ASZ81="Yes",ASZ82=1),LOG(_xll.RiskUniform(10,99),10),IF(AND(ASZ81="Yes",ASZ82=2),LOG(_xll.RiskUniform(100,1000),10),IF(AND(ASZ81="Yes",ASZ82=3),LOG(_xll.RiskUniform(1000,100000),10),0)))</f>
        <v>#VALUE!</v>
      </c>
      <c r="ATA83" s="564" t="e">
        <f ca="1">IF(AND(ATA81="Yes",ATA82=1),LOG(_xll.RiskUniform(10,99),10),IF(AND(ATA81="Yes",ATA82=2),LOG(_xll.RiskUniform(100,1000),10),IF(AND(ATA81="Yes",ATA82=3),LOG(_xll.RiskUniform(1000,100000),10),0)))</f>
        <v>#VALUE!</v>
      </c>
      <c r="ATB83" s="564" t="e">
        <f ca="1">IF(AND(ATB81="Yes",ATB82=1),LOG(_xll.RiskUniform(10,99),10),IF(AND(ATB81="Yes",ATB82=2),LOG(_xll.RiskUniform(100,1000),10),IF(AND(ATB81="Yes",ATB82=3),LOG(_xll.RiskUniform(1000,100000),10),0)))</f>
        <v>#VALUE!</v>
      </c>
      <c r="ATC83" s="564" t="e">
        <f ca="1">IF(AND(ATC81="Yes",ATC82=1),LOG(_xll.RiskUniform(10,99),10),IF(AND(ATC81="Yes",ATC82=2),LOG(_xll.RiskUniform(100,1000),10),IF(AND(ATC81="Yes",ATC82=3),LOG(_xll.RiskUniform(1000,100000),10),0)))</f>
        <v>#VALUE!</v>
      </c>
      <c r="ATD83" s="564" t="e">
        <f ca="1">IF(AND(ATD81="Yes",ATD82=1),LOG(_xll.RiskUniform(10,99),10),IF(AND(ATD81="Yes",ATD82=2),LOG(_xll.RiskUniform(100,1000),10),IF(AND(ATD81="Yes",ATD82=3),LOG(_xll.RiskUniform(1000,100000),10),0)))</f>
        <v>#VALUE!</v>
      </c>
      <c r="ATE83" s="564" t="e">
        <f ca="1">IF(AND(ATE81="Yes",ATE82=1),LOG(_xll.RiskUniform(10,99),10),IF(AND(ATE81="Yes",ATE82=2),LOG(_xll.RiskUniform(100,1000),10),IF(AND(ATE81="Yes",ATE82=3),LOG(_xll.RiskUniform(1000,100000),10),0)))</f>
        <v>#VALUE!</v>
      </c>
      <c r="ATF83" s="564" t="e">
        <f ca="1">IF(AND(ATF81="Yes",ATF82=1),LOG(_xll.RiskUniform(10,99),10),IF(AND(ATF81="Yes",ATF82=2),LOG(_xll.RiskUniform(100,1000),10),IF(AND(ATF81="Yes",ATF82=3),LOG(_xll.RiskUniform(1000,100000),10),0)))</f>
        <v>#VALUE!</v>
      </c>
      <c r="ATG83" s="564" t="e">
        <f ca="1">IF(AND(ATG81="Yes",ATG82=1),LOG(_xll.RiskUniform(10,99),10),IF(AND(ATG81="Yes",ATG82=2),LOG(_xll.RiskUniform(100,1000),10),IF(AND(ATG81="Yes",ATG82=3),LOG(_xll.RiskUniform(1000,100000),10),0)))</f>
        <v>#VALUE!</v>
      </c>
      <c r="ATH83" s="564" t="e">
        <f ca="1">IF(AND(ATH81="Yes",ATH82=1),LOG(_xll.RiskUniform(10,99),10),IF(AND(ATH81="Yes",ATH82=2),LOG(_xll.RiskUniform(100,1000),10),IF(AND(ATH81="Yes",ATH82=3),LOG(_xll.RiskUniform(1000,100000),10),0)))</f>
        <v>#VALUE!</v>
      </c>
      <c r="ATI83" s="564" t="e">
        <f ca="1">IF(AND(ATI81="Yes",ATI82=1),LOG(_xll.RiskUniform(10,99),10),IF(AND(ATI81="Yes",ATI82=2),LOG(_xll.RiskUniform(100,1000),10),IF(AND(ATI81="Yes",ATI82=3),LOG(_xll.RiskUniform(1000,100000),10),0)))</f>
        <v>#VALUE!</v>
      </c>
      <c r="ATJ83" s="564" t="e">
        <f ca="1">IF(AND(ATJ81="Yes",ATJ82=1),LOG(_xll.RiskUniform(10,99),10),IF(AND(ATJ81="Yes",ATJ82=2),LOG(_xll.RiskUniform(100,1000),10),IF(AND(ATJ81="Yes",ATJ82=3),LOG(_xll.RiskUniform(1000,100000),10),0)))</f>
        <v>#VALUE!</v>
      </c>
      <c r="ATK83" s="564" t="e">
        <f ca="1">IF(AND(ATK81="Yes",ATK82=1),LOG(_xll.RiskUniform(10,99),10),IF(AND(ATK81="Yes",ATK82=2),LOG(_xll.RiskUniform(100,1000),10),IF(AND(ATK81="Yes",ATK82=3),LOG(_xll.RiskUniform(1000,100000),10),0)))</f>
        <v>#VALUE!</v>
      </c>
      <c r="ATL83" s="564" t="e">
        <f ca="1">IF(AND(ATL81="Yes",ATL82=1),LOG(_xll.RiskUniform(10,99),10),IF(AND(ATL81="Yes",ATL82=2),LOG(_xll.RiskUniform(100,1000),10),IF(AND(ATL81="Yes",ATL82=3),LOG(_xll.RiskUniform(1000,100000),10),0)))</f>
        <v>#VALUE!</v>
      </c>
      <c r="ATM83" s="564" t="e">
        <f ca="1">IF(AND(ATM81="Yes",ATM82=1),LOG(_xll.RiskUniform(10,99),10),IF(AND(ATM81="Yes",ATM82=2),LOG(_xll.RiskUniform(100,1000),10),IF(AND(ATM81="Yes",ATM82=3),LOG(_xll.RiskUniform(1000,100000),10),0)))</f>
        <v>#VALUE!</v>
      </c>
      <c r="ATN83" s="564" t="e">
        <f ca="1">IF(AND(ATN81="Yes",ATN82=1),LOG(_xll.RiskUniform(10,99),10),IF(AND(ATN81="Yes",ATN82=2),LOG(_xll.RiskUniform(100,1000),10),IF(AND(ATN81="Yes",ATN82=3),LOG(_xll.RiskUniform(1000,100000),10),0)))</f>
        <v>#VALUE!</v>
      </c>
      <c r="ATO83" s="564" t="e">
        <f ca="1">IF(AND(ATO81="Yes",ATO82=1),LOG(_xll.RiskUniform(10,99),10),IF(AND(ATO81="Yes",ATO82=2),LOG(_xll.RiskUniform(100,1000),10),IF(AND(ATO81="Yes",ATO82=3),LOG(_xll.RiskUniform(1000,100000),10),0)))</f>
        <v>#VALUE!</v>
      </c>
      <c r="ATP83" s="564" t="e">
        <f ca="1">IF(AND(ATP81="Yes",ATP82=1),LOG(_xll.RiskUniform(10,99),10),IF(AND(ATP81="Yes",ATP82=2),LOG(_xll.RiskUniform(100,1000),10),IF(AND(ATP81="Yes",ATP82=3),LOG(_xll.RiskUniform(1000,100000),10),0)))</f>
        <v>#VALUE!</v>
      </c>
      <c r="ATQ83" s="564" t="e">
        <f ca="1">IF(AND(ATQ81="Yes",ATQ82=1),LOG(_xll.RiskUniform(10,99),10),IF(AND(ATQ81="Yes",ATQ82=2),LOG(_xll.RiskUniform(100,1000),10),IF(AND(ATQ81="Yes",ATQ82=3),LOG(_xll.RiskUniform(1000,100000),10),0)))</f>
        <v>#VALUE!</v>
      </c>
      <c r="ATR83" s="564" t="e">
        <f ca="1">IF(AND(ATR81="Yes",ATR82=1),LOG(_xll.RiskUniform(10,99),10),IF(AND(ATR81="Yes",ATR82=2),LOG(_xll.RiskUniform(100,1000),10),IF(AND(ATR81="Yes",ATR82=3),LOG(_xll.RiskUniform(1000,100000),10),0)))</f>
        <v>#VALUE!</v>
      </c>
      <c r="ATS83" s="564" t="e">
        <f ca="1">IF(AND(ATS81="Yes",ATS82=1),LOG(_xll.RiskUniform(10,99),10),IF(AND(ATS81="Yes",ATS82=2),LOG(_xll.RiskUniform(100,1000),10),IF(AND(ATS81="Yes",ATS82=3),LOG(_xll.RiskUniform(1000,100000),10),0)))</f>
        <v>#VALUE!</v>
      </c>
      <c r="ATT83" s="564" t="e">
        <f ca="1">IF(AND(ATT81="Yes",ATT82=1),LOG(_xll.RiskUniform(10,99),10),IF(AND(ATT81="Yes",ATT82=2),LOG(_xll.RiskUniform(100,1000),10),IF(AND(ATT81="Yes",ATT82=3),LOG(_xll.RiskUniform(1000,100000),10),0)))</f>
        <v>#VALUE!</v>
      </c>
      <c r="ATU83" s="564" t="e">
        <f ca="1">IF(AND(ATU81="Yes",ATU82=1),LOG(_xll.RiskUniform(10,99),10),IF(AND(ATU81="Yes",ATU82=2),LOG(_xll.RiskUniform(100,1000),10),IF(AND(ATU81="Yes",ATU82=3),LOG(_xll.RiskUniform(1000,100000),10),0)))</f>
        <v>#VALUE!</v>
      </c>
      <c r="ATV83" s="564" t="e">
        <f ca="1">IF(AND(ATV81="Yes",ATV82=1),LOG(_xll.RiskUniform(10,99),10),IF(AND(ATV81="Yes",ATV82=2),LOG(_xll.RiskUniform(100,1000),10),IF(AND(ATV81="Yes",ATV82=3),LOG(_xll.RiskUniform(1000,100000),10),0)))</f>
        <v>#VALUE!</v>
      </c>
      <c r="ATW83" s="564" t="e">
        <f ca="1">IF(AND(ATW81="Yes",ATW82=1),LOG(_xll.RiskUniform(10,99),10),IF(AND(ATW81="Yes",ATW82=2),LOG(_xll.RiskUniform(100,1000),10),IF(AND(ATW81="Yes",ATW82=3),LOG(_xll.RiskUniform(1000,100000),10),0)))</f>
        <v>#VALUE!</v>
      </c>
      <c r="ATX83" s="564" t="e">
        <f ca="1">IF(AND(ATX81="Yes",ATX82=1),LOG(_xll.RiskUniform(10,99),10),IF(AND(ATX81="Yes",ATX82=2),LOG(_xll.RiskUniform(100,1000),10),IF(AND(ATX81="Yes",ATX82=3),LOG(_xll.RiskUniform(1000,100000),10),0)))</f>
        <v>#VALUE!</v>
      </c>
      <c r="ATY83" s="564" t="e">
        <f ca="1">IF(AND(ATY81="Yes",ATY82=1),LOG(_xll.RiskUniform(10,99),10),IF(AND(ATY81="Yes",ATY82=2),LOG(_xll.RiskUniform(100,1000),10),IF(AND(ATY81="Yes",ATY82=3),LOG(_xll.RiskUniform(1000,100000),10),0)))</f>
        <v>#VALUE!</v>
      </c>
      <c r="ATZ83" s="564" t="e">
        <f ca="1">IF(AND(ATZ81="Yes",ATZ82=1),LOG(_xll.RiskUniform(10,99),10),IF(AND(ATZ81="Yes",ATZ82=2),LOG(_xll.RiskUniform(100,1000),10),IF(AND(ATZ81="Yes",ATZ82=3),LOG(_xll.RiskUniform(1000,100000),10),0)))</f>
        <v>#VALUE!</v>
      </c>
      <c r="AUA83" s="564" t="e">
        <f ca="1">IF(AND(AUA81="Yes",AUA82=1),LOG(_xll.RiskUniform(10,99),10),IF(AND(AUA81="Yes",AUA82=2),LOG(_xll.RiskUniform(100,1000),10),IF(AND(AUA81="Yes",AUA82=3),LOG(_xll.RiskUniform(1000,100000),10),0)))</f>
        <v>#VALUE!</v>
      </c>
      <c r="AUB83" s="564" t="e">
        <f ca="1">IF(AND(AUB81="Yes",AUB82=1),LOG(_xll.RiskUniform(10,99),10),IF(AND(AUB81="Yes",AUB82=2),LOG(_xll.RiskUniform(100,1000),10),IF(AND(AUB81="Yes",AUB82=3),LOG(_xll.RiskUniform(1000,100000),10),0)))</f>
        <v>#VALUE!</v>
      </c>
      <c r="AUC83" s="564" t="e">
        <f ca="1">IF(AND(AUC81="Yes",AUC82=1),LOG(_xll.RiskUniform(10,99),10),IF(AND(AUC81="Yes",AUC82=2),LOG(_xll.RiskUniform(100,1000),10),IF(AND(AUC81="Yes",AUC82=3),LOG(_xll.RiskUniform(1000,100000),10),0)))</f>
        <v>#VALUE!</v>
      </c>
      <c r="AUD83" s="564" t="e">
        <f ca="1">IF(AND(AUD81="Yes",AUD82=1),LOG(_xll.RiskUniform(10,99),10),IF(AND(AUD81="Yes",AUD82=2),LOG(_xll.RiskUniform(100,1000),10),IF(AND(AUD81="Yes",AUD82=3),LOG(_xll.RiskUniform(1000,100000),10),0)))</f>
        <v>#VALUE!</v>
      </c>
      <c r="AUE83" s="303" t="e">
        <f ca="1">IF(AND(AUE81="Yes",AUE82=1),LOG(_xll.RiskUniform(10,99),10),IF(AND(AUE81="Yes",AUE82=2),LOG(_xll.RiskUniform(100,1000),10),IF(AND(AUE81="Yes",AUE82=3),LOG(_xll.RiskUniform(1000,100000),10),0)))</f>
        <v>#VALUE!</v>
      </c>
    </row>
    <row r="84" spans="2:1227" x14ac:dyDescent="0.25">
      <c r="B84" s="135" t="s">
        <v>484</v>
      </c>
      <c r="C84" s="302" t="e">
        <f t="shared" ref="C84:BN84" ca="1" si="264">IF(AND(C11="Chilled",C39="Chilled"),-(0.0018*C40^3-0.0357*C40^2+0.2462*C40),0)</f>
        <v>#VALUE!</v>
      </c>
      <c r="D84" s="302" t="e">
        <f t="shared" ca="1" si="264"/>
        <v>#VALUE!</v>
      </c>
      <c r="E84" s="302" t="e">
        <f t="shared" ca="1" si="264"/>
        <v>#VALUE!</v>
      </c>
      <c r="F84" s="302" t="e">
        <f t="shared" ca="1" si="264"/>
        <v>#VALUE!</v>
      </c>
      <c r="G84" s="302" t="e">
        <f t="shared" ca="1" si="264"/>
        <v>#VALUE!</v>
      </c>
      <c r="H84" s="302" t="e">
        <f t="shared" ca="1" si="264"/>
        <v>#VALUE!</v>
      </c>
      <c r="I84" s="302" t="e">
        <f t="shared" ca="1" si="264"/>
        <v>#VALUE!</v>
      </c>
      <c r="J84" s="302" t="e">
        <f t="shared" ca="1" si="264"/>
        <v>#VALUE!</v>
      </c>
      <c r="K84" s="302" t="e">
        <f t="shared" ca="1" si="264"/>
        <v>#VALUE!</v>
      </c>
      <c r="L84" s="302" t="e">
        <f t="shared" ca="1" si="264"/>
        <v>#VALUE!</v>
      </c>
      <c r="M84" s="302" t="e">
        <f t="shared" ca="1" si="264"/>
        <v>#VALUE!</v>
      </c>
      <c r="N84" s="302" t="e">
        <f t="shared" ca="1" si="264"/>
        <v>#VALUE!</v>
      </c>
      <c r="O84" s="302" t="e">
        <f t="shared" ca="1" si="264"/>
        <v>#VALUE!</v>
      </c>
      <c r="P84" s="302" t="e">
        <f t="shared" ca="1" si="264"/>
        <v>#VALUE!</v>
      </c>
      <c r="Q84" s="302" t="e">
        <f t="shared" ca="1" si="264"/>
        <v>#VALUE!</v>
      </c>
      <c r="R84" s="302" t="e">
        <f t="shared" ca="1" si="264"/>
        <v>#VALUE!</v>
      </c>
      <c r="S84" s="302" t="e">
        <f t="shared" ca="1" si="264"/>
        <v>#VALUE!</v>
      </c>
      <c r="T84" s="302" t="e">
        <f t="shared" ca="1" si="264"/>
        <v>#VALUE!</v>
      </c>
      <c r="U84" s="302" t="e">
        <f t="shared" ca="1" si="264"/>
        <v>#VALUE!</v>
      </c>
      <c r="V84" s="302" t="e">
        <f t="shared" ca="1" si="264"/>
        <v>#VALUE!</v>
      </c>
      <c r="W84" s="302" t="e">
        <f t="shared" ca="1" si="264"/>
        <v>#VALUE!</v>
      </c>
      <c r="X84" s="302" t="e">
        <f t="shared" ca="1" si="264"/>
        <v>#VALUE!</v>
      </c>
      <c r="Y84" s="302" t="e">
        <f t="shared" ca="1" si="264"/>
        <v>#VALUE!</v>
      </c>
      <c r="Z84" s="302" t="e">
        <f t="shared" ca="1" si="264"/>
        <v>#VALUE!</v>
      </c>
      <c r="AA84" s="302" t="e">
        <f t="shared" ca="1" si="264"/>
        <v>#VALUE!</v>
      </c>
      <c r="AB84" s="302" t="e">
        <f t="shared" ca="1" si="264"/>
        <v>#VALUE!</v>
      </c>
      <c r="AC84" s="302" t="e">
        <f t="shared" ca="1" si="264"/>
        <v>#VALUE!</v>
      </c>
      <c r="AD84" s="302" t="e">
        <f t="shared" ca="1" si="264"/>
        <v>#VALUE!</v>
      </c>
      <c r="AE84" s="302" t="e">
        <f t="shared" ca="1" si="264"/>
        <v>#VALUE!</v>
      </c>
      <c r="AF84" s="302" t="e">
        <f t="shared" ca="1" si="264"/>
        <v>#VALUE!</v>
      </c>
      <c r="AG84" s="302" t="e">
        <f t="shared" ca="1" si="264"/>
        <v>#VALUE!</v>
      </c>
      <c r="AH84" s="302" t="e">
        <f t="shared" ca="1" si="264"/>
        <v>#VALUE!</v>
      </c>
      <c r="AI84" s="302" t="e">
        <f t="shared" ca="1" si="264"/>
        <v>#VALUE!</v>
      </c>
      <c r="AJ84" s="302" t="e">
        <f t="shared" ca="1" si="264"/>
        <v>#VALUE!</v>
      </c>
      <c r="AK84" s="302" t="e">
        <f t="shared" ca="1" si="264"/>
        <v>#VALUE!</v>
      </c>
      <c r="AL84" s="302" t="e">
        <f t="shared" ca="1" si="264"/>
        <v>#VALUE!</v>
      </c>
      <c r="AM84" s="302" t="e">
        <f t="shared" ca="1" si="264"/>
        <v>#VALUE!</v>
      </c>
      <c r="AN84" s="302" t="e">
        <f t="shared" ca="1" si="264"/>
        <v>#VALUE!</v>
      </c>
      <c r="AO84" s="302" t="e">
        <f t="shared" ca="1" si="264"/>
        <v>#VALUE!</v>
      </c>
      <c r="AP84" s="302" t="e">
        <f t="shared" ca="1" si="264"/>
        <v>#VALUE!</v>
      </c>
      <c r="AQ84" s="302" t="e">
        <f t="shared" ca="1" si="264"/>
        <v>#VALUE!</v>
      </c>
      <c r="AR84" s="302" t="e">
        <f t="shared" ca="1" si="264"/>
        <v>#VALUE!</v>
      </c>
      <c r="AS84" s="302" t="e">
        <f t="shared" ca="1" si="264"/>
        <v>#VALUE!</v>
      </c>
      <c r="AT84" s="302" t="e">
        <f t="shared" ca="1" si="264"/>
        <v>#VALUE!</v>
      </c>
      <c r="AU84" s="302" t="e">
        <f t="shared" ca="1" si="264"/>
        <v>#VALUE!</v>
      </c>
      <c r="AV84" s="302" t="e">
        <f t="shared" ca="1" si="264"/>
        <v>#VALUE!</v>
      </c>
      <c r="AW84" s="302" t="e">
        <f t="shared" ca="1" si="264"/>
        <v>#VALUE!</v>
      </c>
      <c r="AX84" s="302" t="e">
        <f t="shared" ca="1" si="264"/>
        <v>#VALUE!</v>
      </c>
      <c r="AY84" s="302" t="e">
        <f t="shared" ca="1" si="264"/>
        <v>#VALUE!</v>
      </c>
      <c r="AZ84" s="302" t="e">
        <f t="shared" ca="1" si="264"/>
        <v>#VALUE!</v>
      </c>
      <c r="BA84" s="302" t="e">
        <f t="shared" ca="1" si="264"/>
        <v>#VALUE!</v>
      </c>
      <c r="BB84" s="302" t="e">
        <f t="shared" ca="1" si="264"/>
        <v>#VALUE!</v>
      </c>
      <c r="BC84" s="302" t="e">
        <f t="shared" ca="1" si="264"/>
        <v>#VALUE!</v>
      </c>
      <c r="BD84" s="302" t="e">
        <f t="shared" ca="1" si="264"/>
        <v>#VALUE!</v>
      </c>
      <c r="BE84" s="302" t="e">
        <f t="shared" ca="1" si="264"/>
        <v>#VALUE!</v>
      </c>
      <c r="BF84" s="302" t="e">
        <f t="shared" ca="1" si="264"/>
        <v>#VALUE!</v>
      </c>
      <c r="BG84" s="302" t="e">
        <f t="shared" ca="1" si="264"/>
        <v>#VALUE!</v>
      </c>
      <c r="BH84" s="302" t="e">
        <f t="shared" ca="1" si="264"/>
        <v>#VALUE!</v>
      </c>
      <c r="BI84" s="302" t="e">
        <f t="shared" ca="1" si="264"/>
        <v>#VALUE!</v>
      </c>
      <c r="BJ84" s="302" t="e">
        <f t="shared" ca="1" si="264"/>
        <v>#VALUE!</v>
      </c>
      <c r="BK84" s="302" t="e">
        <f t="shared" ca="1" si="264"/>
        <v>#VALUE!</v>
      </c>
      <c r="BL84" s="302" t="e">
        <f t="shared" ca="1" si="264"/>
        <v>#VALUE!</v>
      </c>
      <c r="BM84" s="302" t="e">
        <f t="shared" ca="1" si="264"/>
        <v>#VALUE!</v>
      </c>
      <c r="BN84" s="302" t="e">
        <f t="shared" ca="1" si="264"/>
        <v>#VALUE!</v>
      </c>
      <c r="BO84" s="302" t="e">
        <f t="shared" ref="BO84:DZ84" ca="1" si="265">IF(AND(BO11="Chilled",BO39="Chilled"),-(0.0018*BO40^3-0.0357*BO40^2+0.2462*BO40),0)</f>
        <v>#VALUE!</v>
      </c>
      <c r="BP84" s="302" t="e">
        <f t="shared" ca="1" si="265"/>
        <v>#VALUE!</v>
      </c>
      <c r="BQ84" s="302" t="e">
        <f t="shared" ca="1" si="265"/>
        <v>#VALUE!</v>
      </c>
      <c r="BR84" s="302" t="e">
        <f t="shared" ca="1" si="265"/>
        <v>#VALUE!</v>
      </c>
      <c r="BS84" s="302" t="e">
        <f t="shared" ca="1" si="265"/>
        <v>#VALUE!</v>
      </c>
      <c r="BT84" s="302" t="e">
        <f t="shared" ca="1" si="265"/>
        <v>#VALUE!</v>
      </c>
      <c r="BU84" s="302" t="e">
        <f t="shared" ca="1" si="265"/>
        <v>#VALUE!</v>
      </c>
      <c r="BV84" s="302" t="e">
        <f t="shared" ca="1" si="265"/>
        <v>#VALUE!</v>
      </c>
      <c r="BW84" s="302" t="e">
        <f t="shared" ca="1" si="265"/>
        <v>#VALUE!</v>
      </c>
      <c r="BX84" s="302" t="e">
        <f t="shared" ca="1" si="265"/>
        <v>#VALUE!</v>
      </c>
      <c r="BY84" s="302" t="e">
        <f t="shared" ca="1" si="265"/>
        <v>#VALUE!</v>
      </c>
      <c r="BZ84" s="302" t="e">
        <f t="shared" ca="1" si="265"/>
        <v>#VALUE!</v>
      </c>
      <c r="CA84" s="302" t="e">
        <f t="shared" ca="1" si="265"/>
        <v>#VALUE!</v>
      </c>
      <c r="CB84" s="302" t="e">
        <f t="shared" ca="1" si="265"/>
        <v>#VALUE!</v>
      </c>
      <c r="CC84" s="302" t="e">
        <f t="shared" ca="1" si="265"/>
        <v>#VALUE!</v>
      </c>
      <c r="CD84" s="302" t="e">
        <f t="shared" ca="1" si="265"/>
        <v>#VALUE!</v>
      </c>
      <c r="CE84" s="302" t="e">
        <f t="shared" ca="1" si="265"/>
        <v>#VALUE!</v>
      </c>
      <c r="CF84" s="302" t="e">
        <f t="shared" ca="1" si="265"/>
        <v>#VALUE!</v>
      </c>
      <c r="CG84" s="302" t="e">
        <f t="shared" ca="1" si="265"/>
        <v>#VALUE!</v>
      </c>
      <c r="CH84" s="302" t="e">
        <f t="shared" ca="1" si="265"/>
        <v>#VALUE!</v>
      </c>
      <c r="CI84" s="302" t="e">
        <f t="shared" ca="1" si="265"/>
        <v>#VALUE!</v>
      </c>
      <c r="CJ84" s="302" t="e">
        <f t="shared" ca="1" si="265"/>
        <v>#VALUE!</v>
      </c>
      <c r="CK84" s="302" t="e">
        <f t="shared" ca="1" si="265"/>
        <v>#VALUE!</v>
      </c>
      <c r="CL84" s="302" t="e">
        <f t="shared" ca="1" si="265"/>
        <v>#VALUE!</v>
      </c>
      <c r="CM84" s="302" t="e">
        <f t="shared" ca="1" si="265"/>
        <v>#VALUE!</v>
      </c>
      <c r="CN84" s="302" t="e">
        <f t="shared" ca="1" si="265"/>
        <v>#VALUE!</v>
      </c>
      <c r="CO84" s="302" t="e">
        <f t="shared" ca="1" si="265"/>
        <v>#VALUE!</v>
      </c>
      <c r="CP84" s="302" t="e">
        <f t="shared" ca="1" si="265"/>
        <v>#VALUE!</v>
      </c>
      <c r="CQ84" s="302" t="e">
        <f t="shared" ca="1" si="265"/>
        <v>#VALUE!</v>
      </c>
      <c r="CR84" s="302" t="e">
        <f t="shared" ca="1" si="265"/>
        <v>#VALUE!</v>
      </c>
      <c r="CS84" s="302" t="e">
        <f t="shared" ca="1" si="265"/>
        <v>#VALUE!</v>
      </c>
      <c r="CT84" s="302" t="e">
        <f t="shared" ca="1" si="265"/>
        <v>#VALUE!</v>
      </c>
      <c r="CU84" s="302" t="e">
        <f t="shared" ca="1" si="265"/>
        <v>#VALUE!</v>
      </c>
      <c r="CV84" s="302" t="e">
        <f t="shared" ca="1" si="265"/>
        <v>#VALUE!</v>
      </c>
      <c r="CW84" s="302" t="e">
        <f t="shared" ca="1" si="265"/>
        <v>#VALUE!</v>
      </c>
      <c r="CX84" s="302" t="e">
        <f t="shared" ca="1" si="265"/>
        <v>#VALUE!</v>
      </c>
      <c r="CY84" s="302" t="e">
        <f t="shared" ca="1" si="265"/>
        <v>#VALUE!</v>
      </c>
      <c r="CZ84" s="302" t="e">
        <f t="shared" ca="1" si="265"/>
        <v>#VALUE!</v>
      </c>
      <c r="DA84" s="302" t="e">
        <f t="shared" ca="1" si="265"/>
        <v>#VALUE!</v>
      </c>
      <c r="DB84" s="302" t="e">
        <f t="shared" ca="1" si="265"/>
        <v>#VALUE!</v>
      </c>
      <c r="DC84" s="302" t="e">
        <f t="shared" ca="1" si="265"/>
        <v>#VALUE!</v>
      </c>
      <c r="DD84" s="302" t="e">
        <f t="shared" ca="1" si="265"/>
        <v>#VALUE!</v>
      </c>
      <c r="DE84" s="302" t="e">
        <f t="shared" ca="1" si="265"/>
        <v>#VALUE!</v>
      </c>
      <c r="DF84" s="302" t="e">
        <f t="shared" ca="1" si="265"/>
        <v>#VALUE!</v>
      </c>
      <c r="DG84" s="302" t="e">
        <f t="shared" ca="1" si="265"/>
        <v>#VALUE!</v>
      </c>
      <c r="DH84" s="302" t="e">
        <f t="shared" ca="1" si="265"/>
        <v>#VALUE!</v>
      </c>
      <c r="DI84" s="302" t="e">
        <f t="shared" ca="1" si="265"/>
        <v>#VALUE!</v>
      </c>
      <c r="DJ84" s="302" t="e">
        <f t="shared" ca="1" si="265"/>
        <v>#VALUE!</v>
      </c>
      <c r="DK84" s="302" t="e">
        <f t="shared" ca="1" si="265"/>
        <v>#VALUE!</v>
      </c>
      <c r="DL84" s="302" t="e">
        <f t="shared" ca="1" si="265"/>
        <v>#VALUE!</v>
      </c>
      <c r="DM84" s="302" t="e">
        <f t="shared" ca="1" si="265"/>
        <v>#VALUE!</v>
      </c>
      <c r="DN84" s="302" t="e">
        <f t="shared" ca="1" si="265"/>
        <v>#VALUE!</v>
      </c>
      <c r="DO84" s="302" t="e">
        <f t="shared" ca="1" si="265"/>
        <v>#VALUE!</v>
      </c>
      <c r="DP84" s="302" t="e">
        <f t="shared" ca="1" si="265"/>
        <v>#VALUE!</v>
      </c>
      <c r="DQ84" s="302" t="e">
        <f t="shared" ca="1" si="265"/>
        <v>#VALUE!</v>
      </c>
      <c r="DR84" s="302" t="e">
        <f t="shared" ca="1" si="265"/>
        <v>#VALUE!</v>
      </c>
      <c r="DS84" s="302" t="e">
        <f t="shared" ca="1" si="265"/>
        <v>#VALUE!</v>
      </c>
      <c r="DT84" s="302" t="e">
        <f t="shared" ca="1" si="265"/>
        <v>#VALUE!</v>
      </c>
      <c r="DU84" s="302" t="e">
        <f t="shared" ca="1" si="265"/>
        <v>#VALUE!</v>
      </c>
      <c r="DV84" s="302" t="e">
        <f t="shared" ca="1" si="265"/>
        <v>#VALUE!</v>
      </c>
      <c r="DW84" s="302" t="e">
        <f t="shared" ca="1" si="265"/>
        <v>#VALUE!</v>
      </c>
      <c r="DX84" s="302" t="e">
        <f t="shared" ca="1" si="265"/>
        <v>#VALUE!</v>
      </c>
      <c r="DY84" s="302" t="e">
        <f t="shared" ca="1" si="265"/>
        <v>#VALUE!</v>
      </c>
      <c r="DZ84" s="302" t="e">
        <f t="shared" ca="1" si="265"/>
        <v>#VALUE!</v>
      </c>
      <c r="EA84" s="302" t="e">
        <f t="shared" ref="EA84:GL84" ca="1" si="266">IF(AND(EA11="Chilled",EA39="Chilled"),-(0.0018*EA40^3-0.0357*EA40^2+0.2462*EA40),0)</f>
        <v>#VALUE!</v>
      </c>
      <c r="EB84" s="302" t="e">
        <f t="shared" ca="1" si="266"/>
        <v>#VALUE!</v>
      </c>
      <c r="EC84" s="302" t="e">
        <f t="shared" ca="1" si="266"/>
        <v>#VALUE!</v>
      </c>
      <c r="ED84" s="302" t="e">
        <f t="shared" ca="1" si="266"/>
        <v>#VALUE!</v>
      </c>
      <c r="EE84" s="302" t="e">
        <f t="shared" ca="1" si="266"/>
        <v>#VALUE!</v>
      </c>
      <c r="EF84" s="302" t="e">
        <f t="shared" ca="1" si="266"/>
        <v>#VALUE!</v>
      </c>
      <c r="EG84" s="302" t="e">
        <f t="shared" ca="1" si="266"/>
        <v>#VALUE!</v>
      </c>
      <c r="EH84" s="302" t="e">
        <f t="shared" ca="1" si="266"/>
        <v>#VALUE!</v>
      </c>
      <c r="EI84" s="302" t="e">
        <f t="shared" ca="1" si="266"/>
        <v>#VALUE!</v>
      </c>
      <c r="EJ84" s="302" t="e">
        <f t="shared" ca="1" si="266"/>
        <v>#VALUE!</v>
      </c>
      <c r="EK84" s="302" t="e">
        <f t="shared" ca="1" si="266"/>
        <v>#VALUE!</v>
      </c>
      <c r="EL84" s="302" t="e">
        <f t="shared" ca="1" si="266"/>
        <v>#VALUE!</v>
      </c>
      <c r="EM84" s="302" t="e">
        <f t="shared" ca="1" si="266"/>
        <v>#VALUE!</v>
      </c>
      <c r="EN84" s="302" t="e">
        <f t="shared" ca="1" si="266"/>
        <v>#VALUE!</v>
      </c>
      <c r="EO84" s="302" t="e">
        <f t="shared" ca="1" si="266"/>
        <v>#VALUE!</v>
      </c>
      <c r="EP84" s="302" t="e">
        <f t="shared" ca="1" si="266"/>
        <v>#VALUE!</v>
      </c>
      <c r="EQ84" s="302" t="e">
        <f t="shared" ca="1" si="266"/>
        <v>#VALUE!</v>
      </c>
      <c r="ER84" s="302" t="e">
        <f t="shared" ca="1" si="266"/>
        <v>#VALUE!</v>
      </c>
      <c r="ES84" s="302" t="e">
        <f t="shared" ca="1" si="266"/>
        <v>#VALUE!</v>
      </c>
      <c r="ET84" s="302" t="e">
        <f t="shared" ca="1" si="266"/>
        <v>#VALUE!</v>
      </c>
      <c r="EU84" s="302" t="e">
        <f t="shared" ca="1" si="266"/>
        <v>#VALUE!</v>
      </c>
      <c r="EV84" s="302" t="e">
        <f t="shared" ca="1" si="266"/>
        <v>#VALUE!</v>
      </c>
      <c r="EW84" s="302" t="e">
        <f t="shared" ca="1" si="266"/>
        <v>#VALUE!</v>
      </c>
      <c r="EX84" s="302" t="e">
        <f t="shared" ca="1" si="266"/>
        <v>#VALUE!</v>
      </c>
      <c r="EY84" s="302" t="e">
        <f t="shared" ca="1" si="266"/>
        <v>#VALUE!</v>
      </c>
      <c r="EZ84" s="302" t="e">
        <f t="shared" ca="1" si="266"/>
        <v>#VALUE!</v>
      </c>
      <c r="FA84" s="302" t="e">
        <f t="shared" ca="1" si="266"/>
        <v>#VALUE!</v>
      </c>
      <c r="FB84" s="302" t="e">
        <f t="shared" ca="1" si="266"/>
        <v>#VALUE!</v>
      </c>
      <c r="FC84" s="302" t="e">
        <f t="shared" ca="1" si="266"/>
        <v>#VALUE!</v>
      </c>
      <c r="FD84" s="302" t="e">
        <f t="shared" ca="1" si="266"/>
        <v>#VALUE!</v>
      </c>
      <c r="FE84" s="302" t="e">
        <f t="shared" ca="1" si="266"/>
        <v>#VALUE!</v>
      </c>
      <c r="FF84" s="302" t="e">
        <f t="shared" ca="1" si="266"/>
        <v>#VALUE!</v>
      </c>
      <c r="FG84" s="302" t="e">
        <f t="shared" ca="1" si="266"/>
        <v>#VALUE!</v>
      </c>
      <c r="FH84" s="302" t="e">
        <f t="shared" ca="1" si="266"/>
        <v>#VALUE!</v>
      </c>
      <c r="FI84" s="302" t="e">
        <f t="shared" ca="1" si="266"/>
        <v>#VALUE!</v>
      </c>
      <c r="FJ84" s="302" t="e">
        <f t="shared" ca="1" si="266"/>
        <v>#VALUE!</v>
      </c>
      <c r="FK84" s="302" t="e">
        <f t="shared" ca="1" si="266"/>
        <v>#VALUE!</v>
      </c>
      <c r="FL84" s="302" t="e">
        <f t="shared" ca="1" si="266"/>
        <v>#VALUE!</v>
      </c>
      <c r="FM84" s="302" t="e">
        <f t="shared" ca="1" si="266"/>
        <v>#VALUE!</v>
      </c>
      <c r="FN84" s="302" t="e">
        <f t="shared" ca="1" si="266"/>
        <v>#VALUE!</v>
      </c>
      <c r="FO84" s="302" t="e">
        <f t="shared" ca="1" si="266"/>
        <v>#VALUE!</v>
      </c>
      <c r="FP84" s="302" t="e">
        <f t="shared" ca="1" si="266"/>
        <v>#VALUE!</v>
      </c>
      <c r="FQ84" s="302" t="e">
        <f t="shared" ca="1" si="266"/>
        <v>#VALUE!</v>
      </c>
      <c r="FR84" s="302" t="e">
        <f t="shared" ca="1" si="266"/>
        <v>#VALUE!</v>
      </c>
      <c r="FS84" s="302" t="e">
        <f t="shared" ca="1" si="266"/>
        <v>#VALUE!</v>
      </c>
      <c r="FT84" s="302" t="e">
        <f t="shared" ca="1" si="266"/>
        <v>#VALUE!</v>
      </c>
      <c r="FU84" s="302" t="e">
        <f t="shared" ca="1" si="266"/>
        <v>#VALUE!</v>
      </c>
      <c r="FV84" s="302" t="e">
        <f t="shared" ca="1" si="266"/>
        <v>#VALUE!</v>
      </c>
      <c r="FW84" s="302" t="e">
        <f t="shared" ca="1" si="266"/>
        <v>#VALUE!</v>
      </c>
      <c r="FX84" s="302" t="e">
        <f t="shared" ca="1" si="266"/>
        <v>#VALUE!</v>
      </c>
      <c r="FY84" s="302" t="e">
        <f t="shared" ca="1" si="266"/>
        <v>#VALUE!</v>
      </c>
      <c r="FZ84" s="302" t="e">
        <f t="shared" ca="1" si="266"/>
        <v>#VALUE!</v>
      </c>
      <c r="GA84" s="302" t="e">
        <f t="shared" ca="1" si="266"/>
        <v>#VALUE!</v>
      </c>
      <c r="GB84" s="302" t="e">
        <f t="shared" ca="1" si="266"/>
        <v>#VALUE!</v>
      </c>
      <c r="GC84" s="302" t="e">
        <f t="shared" ca="1" si="266"/>
        <v>#VALUE!</v>
      </c>
      <c r="GD84" s="302" t="e">
        <f t="shared" ca="1" si="266"/>
        <v>#VALUE!</v>
      </c>
      <c r="GE84" s="302" t="e">
        <f t="shared" ca="1" si="266"/>
        <v>#VALUE!</v>
      </c>
      <c r="GF84" s="302" t="e">
        <f t="shared" ca="1" si="266"/>
        <v>#VALUE!</v>
      </c>
      <c r="GG84" s="302" t="e">
        <f t="shared" ca="1" si="266"/>
        <v>#VALUE!</v>
      </c>
      <c r="GH84" s="302" t="e">
        <f t="shared" ca="1" si="266"/>
        <v>#VALUE!</v>
      </c>
      <c r="GI84" s="302" t="e">
        <f t="shared" ca="1" si="266"/>
        <v>#VALUE!</v>
      </c>
      <c r="GJ84" s="302" t="e">
        <f t="shared" ca="1" si="266"/>
        <v>#VALUE!</v>
      </c>
      <c r="GK84" s="302" t="e">
        <f t="shared" ca="1" si="266"/>
        <v>#VALUE!</v>
      </c>
      <c r="GL84" s="302" t="e">
        <f t="shared" ca="1" si="266"/>
        <v>#VALUE!</v>
      </c>
      <c r="GM84" s="302" t="e">
        <f t="shared" ref="GM84:IX84" ca="1" si="267">IF(AND(GM11="Chilled",GM39="Chilled"),-(0.0018*GM40^3-0.0357*GM40^2+0.2462*GM40),0)</f>
        <v>#VALUE!</v>
      </c>
      <c r="GN84" s="302" t="e">
        <f t="shared" ca="1" si="267"/>
        <v>#VALUE!</v>
      </c>
      <c r="GO84" s="302" t="e">
        <f t="shared" ca="1" si="267"/>
        <v>#VALUE!</v>
      </c>
      <c r="GP84" s="302" t="e">
        <f t="shared" ca="1" si="267"/>
        <v>#VALUE!</v>
      </c>
      <c r="GQ84" s="302" t="e">
        <f t="shared" ca="1" si="267"/>
        <v>#VALUE!</v>
      </c>
      <c r="GR84" s="302" t="e">
        <f t="shared" ca="1" si="267"/>
        <v>#VALUE!</v>
      </c>
      <c r="GS84" s="302" t="e">
        <f t="shared" ca="1" si="267"/>
        <v>#VALUE!</v>
      </c>
      <c r="GT84" s="302" t="e">
        <f t="shared" ca="1" si="267"/>
        <v>#VALUE!</v>
      </c>
      <c r="GU84" s="302" t="e">
        <f t="shared" ca="1" si="267"/>
        <v>#VALUE!</v>
      </c>
      <c r="GV84" s="302" t="e">
        <f t="shared" ca="1" si="267"/>
        <v>#VALUE!</v>
      </c>
      <c r="GW84" s="302" t="e">
        <f t="shared" ca="1" si="267"/>
        <v>#VALUE!</v>
      </c>
      <c r="GX84" s="302" t="e">
        <f t="shared" ca="1" si="267"/>
        <v>#VALUE!</v>
      </c>
      <c r="GY84" s="302" t="e">
        <f t="shared" ca="1" si="267"/>
        <v>#VALUE!</v>
      </c>
      <c r="GZ84" s="302" t="e">
        <f t="shared" ca="1" si="267"/>
        <v>#VALUE!</v>
      </c>
      <c r="HA84" s="302" t="e">
        <f t="shared" ca="1" si="267"/>
        <v>#VALUE!</v>
      </c>
      <c r="HB84" s="302" t="e">
        <f t="shared" ca="1" si="267"/>
        <v>#VALUE!</v>
      </c>
      <c r="HC84" s="302" t="e">
        <f t="shared" ca="1" si="267"/>
        <v>#VALUE!</v>
      </c>
      <c r="HD84" s="302" t="e">
        <f t="shared" ca="1" si="267"/>
        <v>#VALUE!</v>
      </c>
      <c r="HE84" s="302" t="e">
        <f t="shared" ca="1" si="267"/>
        <v>#VALUE!</v>
      </c>
      <c r="HF84" s="302" t="e">
        <f t="shared" ca="1" si="267"/>
        <v>#VALUE!</v>
      </c>
      <c r="HG84" s="302" t="e">
        <f t="shared" ca="1" si="267"/>
        <v>#VALUE!</v>
      </c>
      <c r="HH84" s="302" t="e">
        <f t="shared" ca="1" si="267"/>
        <v>#VALUE!</v>
      </c>
      <c r="HI84" s="302" t="e">
        <f t="shared" ca="1" si="267"/>
        <v>#VALUE!</v>
      </c>
      <c r="HJ84" s="302" t="e">
        <f t="shared" ca="1" si="267"/>
        <v>#VALUE!</v>
      </c>
      <c r="HK84" s="302" t="e">
        <f t="shared" ca="1" si="267"/>
        <v>#VALUE!</v>
      </c>
      <c r="HL84" s="302" t="e">
        <f t="shared" ca="1" si="267"/>
        <v>#VALUE!</v>
      </c>
      <c r="HM84" s="302" t="e">
        <f t="shared" ca="1" si="267"/>
        <v>#VALUE!</v>
      </c>
      <c r="HN84" s="302" t="e">
        <f t="shared" ca="1" si="267"/>
        <v>#VALUE!</v>
      </c>
      <c r="HO84" s="302" t="e">
        <f t="shared" ca="1" si="267"/>
        <v>#VALUE!</v>
      </c>
      <c r="HP84" s="302" t="e">
        <f t="shared" ca="1" si="267"/>
        <v>#VALUE!</v>
      </c>
      <c r="HQ84" s="302" t="e">
        <f t="shared" ca="1" si="267"/>
        <v>#VALUE!</v>
      </c>
      <c r="HR84" s="302" t="e">
        <f t="shared" ca="1" si="267"/>
        <v>#VALUE!</v>
      </c>
      <c r="HS84" s="302" t="e">
        <f t="shared" ca="1" si="267"/>
        <v>#VALUE!</v>
      </c>
      <c r="HT84" s="302" t="e">
        <f t="shared" ca="1" si="267"/>
        <v>#VALUE!</v>
      </c>
      <c r="HU84" s="302" t="e">
        <f t="shared" ca="1" si="267"/>
        <v>#VALUE!</v>
      </c>
      <c r="HV84" s="302" t="e">
        <f t="shared" ca="1" si="267"/>
        <v>#VALUE!</v>
      </c>
      <c r="HW84" s="302" t="e">
        <f t="shared" ca="1" si="267"/>
        <v>#VALUE!</v>
      </c>
      <c r="HX84" s="302" t="e">
        <f t="shared" ca="1" si="267"/>
        <v>#VALUE!</v>
      </c>
      <c r="HY84" s="302" t="e">
        <f t="shared" ca="1" si="267"/>
        <v>#VALUE!</v>
      </c>
      <c r="HZ84" s="302" t="e">
        <f t="shared" ca="1" si="267"/>
        <v>#VALUE!</v>
      </c>
      <c r="IA84" s="302" t="e">
        <f t="shared" ca="1" si="267"/>
        <v>#VALUE!</v>
      </c>
      <c r="IB84" s="302" t="e">
        <f t="shared" ca="1" si="267"/>
        <v>#VALUE!</v>
      </c>
      <c r="IC84" s="302" t="e">
        <f t="shared" ca="1" si="267"/>
        <v>#VALUE!</v>
      </c>
      <c r="ID84" s="302" t="e">
        <f t="shared" ca="1" si="267"/>
        <v>#VALUE!</v>
      </c>
      <c r="IE84" s="302" t="e">
        <f t="shared" ca="1" si="267"/>
        <v>#VALUE!</v>
      </c>
      <c r="IF84" s="302" t="e">
        <f t="shared" ca="1" si="267"/>
        <v>#VALUE!</v>
      </c>
      <c r="IG84" s="302" t="e">
        <f t="shared" ca="1" si="267"/>
        <v>#VALUE!</v>
      </c>
      <c r="IH84" s="302" t="e">
        <f t="shared" ca="1" si="267"/>
        <v>#VALUE!</v>
      </c>
      <c r="II84" s="302" t="e">
        <f t="shared" ca="1" si="267"/>
        <v>#VALUE!</v>
      </c>
      <c r="IJ84" s="302" t="e">
        <f t="shared" ca="1" si="267"/>
        <v>#VALUE!</v>
      </c>
      <c r="IK84" s="302" t="e">
        <f t="shared" ca="1" si="267"/>
        <v>#VALUE!</v>
      </c>
      <c r="IL84" s="302" t="e">
        <f t="shared" ca="1" si="267"/>
        <v>#VALUE!</v>
      </c>
      <c r="IM84" s="302" t="e">
        <f t="shared" ca="1" si="267"/>
        <v>#VALUE!</v>
      </c>
      <c r="IN84" s="302" t="e">
        <f t="shared" ca="1" si="267"/>
        <v>#VALUE!</v>
      </c>
      <c r="IO84" s="302" t="e">
        <f t="shared" ca="1" si="267"/>
        <v>#VALUE!</v>
      </c>
      <c r="IP84" s="302" t="e">
        <f t="shared" ca="1" si="267"/>
        <v>#VALUE!</v>
      </c>
      <c r="IQ84" s="302" t="e">
        <f t="shared" ca="1" si="267"/>
        <v>#VALUE!</v>
      </c>
      <c r="IR84" s="302" t="e">
        <f t="shared" ca="1" si="267"/>
        <v>#VALUE!</v>
      </c>
      <c r="IS84" s="302" t="e">
        <f t="shared" ca="1" si="267"/>
        <v>#VALUE!</v>
      </c>
      <c r="IT84" s="302" t="e">
        <f t="shared" ca="1" si="267"/>
        <v>#VALUE!</v>
      </c>
      <c r="IU84" s="302" t="e">
        <f t="shared" ca="1" si="267"/>
        <v>#VALUE!</v>
      </c>
      <c r="IV84" s="302" t="e">
        <f t="shared" ca="1" si="267"/>
        <v>#VALUE!</v>
      </c>
      <c r="IW84" s="302" t="e">
        <f t="shared" ca="1" si="267"/>
        <v>#VALUE!</v>
      </c>
      <c r="IX84" s="302" t="e">
        <f t="shared" ca="1" si="267"/>
        <v>#VALUE!</v>
      </c>
      <c r="IY84" s="302" t="e">
        <f t="shared" ref="IY84:LJ84" ca="1" si="268">IF(AND(IY11="Chilled",IY39="Chilled"),-(0.0018*IY40^3-0.0357*IY40^2+0.2462*IY40),0)</f>
        <v>#VALUE!</v>
      </c>
      <c r="IZ84" s="302" t="e">
        <f t="shared" ca="1" si="268"/>
        <v>#VALUE!</v>
      </c>
      <c r="JA84" s="302" t="e">
        <f t="shared" ca="1" si="268"/>
        <v>#VALUE!</v>
      </c>
      <c r="JB84" s="302" t="e">
        <f t="shared" ca="1" si="268"/>
        <v>#VALUE!</v>
      </c>
      <c r="JC84" s="302" t="e">
        <f t="shared" ca="1" si="268"/>
        <v>#VALUE!</v>
      </c>
      <c r="JD84" s="302" t="e">
        <f t="shared" ca="1" si="268"/>
        <v>#VALUE!</v>
      </c>
      <c r="JE84" s="302" t="e">
        <f t="shared" ca="1" si="268"/>
        <v>#VALUE!</v>
      </c>
      <c r="JF84" s="302" t="e">
        <f t="shared" ca="1" si="268"/>
        <v>#VALUE!</v>
      </c>
      <c r="JG84" s="302" t="e">
        <f t="shared" ca="1" si="268"/>
        <v>#VALUE!</v>
      </c>
      <c r="JH84" s="302" t="e">
        <f t="shared" ca="1" si="268"/>
        <v>#VALUE!</v>
      </c>
      <c r="JI84" s="302" t="e">
        <f t="shared" ca="1" si="268"/>
        <v>#VALUE!</v>
      </c>
      <c r="JJ84" s="302" t="e">
        <f t="shared" ca="1" si="268"/>
        <v>#VALUE!</v>
      </c>
      <c r="JK84" s="302" t="e">
        <f t="shared" ca="1" si="268"/>
        <v>#VALUE!</v>
      </c>
      <c r="JL84" s="302" t="e">
        <f t="shared" ca="1" si="268"/>
        <v>#VALUE!</v>
      </c>
      <c r="JM84" s="302" t="e">
        <f t="shared" ca="1" si="268"/>
        <v>#VALUE!</v>
      </c>
      <c r="JN84" s="302" t="e">
        <f t="shared" ca="1" si="268"/>
        <v>#VALUE!</v>
      </c>
      <c r="JO84" s="302" t="e">
        <f t="shared" ca="1" si="268"/>
        <v>#VALUE!</v>
      </c>
      <c r="JP84" s="302" t="e">
        <f t="shared" ca="1" si="268"/>
        <v>#VALUE!</v>
      </c>
      <c r="JQ84" s="302" t="e">
        <f t="shared" ca="1" si="268"/>
        <v>#VALUE!</v>
      </c>
      <c r="JR84" s="302" t="e">
        <f t="shared" ca="1" si="268"/>
        <v>#VALUE!</v>
      </c>
      <c r="JS84" s="302" t="e">
        <f t="shared" ca="1" si="268"/>
        <v>#VALUE!</v>
      </c>
      <c r="JT84" s="302" t="e">
        <f t="shared" ca="1" si="268"/>
        <v>#VALUE!</v>
      </c>
      <c r="JU84" s="302" t="e">
        <f t="shared" ca="1" si="268"/>
        <v>#VALUE!</v>
      </c>
      <c r="JV84" s="302" t="e">
        <f t="shared" ca="1" si="268"/>
        <v>#VALUE!</v>
      </c>
      <c r="JW84" s="302" t="e">
        <f t="shared" ca="1" si="268"/>
        <v>#VALUE!</v>
      </c>
      <c r="JX84" s="302" t="e">
        <f t="shared" ca="1" si="268"/>
        <v>#VALUE!</v>
      </c>
      <c r="JY84" s="302" t="e">
        <f t="shared" ca="1" si="268"/>
        <v>#VALUE!</v>
      </c>
      <c r="JZ84" s="302" t="e">
        <f t="shared" ca="1" si="268"/>
        <v>#VALUE!</v>
      </c>
      <c r="KA84" s="302" t="e">
        <f t="shared" ca="1" si="268"/>
        <v>#VALUE!</v>
      </c>
      <c r="KB84" s="302" t="e">
        <f t="shared" ca="1" si="268"/>
        <v>#VALUE!</v>
      </c>
      <c r="KC84" s="302" t="e">
        <f t="shared" ca="1" si="268"/>
        <v>#VALUE!</v>
      </c>
      <c r="KD84" s="302" t="e">
        <f t="shared" ca="1" si="268"/>
        <v>#VALUE!</v>
      </c>
      <c r="KE84" s="302" t="e">
        <f t="shared" ca="1" si="268"/>
        <v>#VALUE!</v>
      </c>
      <c r="KF84" s="302" t="e">
        <f t="shared" ca="1" si="268"/>
        <v>#VALUE!</v>
      </c>
      <c r="KG84" s="302" t="e">
        <f t="shared" ca="1" si="268"/>
        <v>#VALUE!</v>
      </c>
      <c r="KH84" s="302" t="e">
        <f t="shared" ca="1" si="268"/>
        <v>#VALUE!</v>
      </c>
      <c r="KI84" s="302" t="e">
        <f t="shared" ca="1" si="268"/>
        <v>#VALUE!</v>
      </c>
      <c r="KJ84" s="302" t="e">
        <f t="shared" ca="1" si="268"/>
        <v>#VALUE!</v>
      </c>
      <c r="KK84" s="302" t="e">
        <f t="shared" ca="1" si="268"/>
        <v>#VALUE!</v>
      </c>
      <c r="KL84" s="302" t="e">
        <f t="shared" ca="1" si="268"/>
        <v>#VALUE!</v>
      </c>
      <c r="KM84" s="302" t="e">
        <f t="shared" ca="1" si="268"/>
        <v>#VALUE!</v>
      </c>
      <c r="KN84" s="302" t="e">
        <f t="shared" ca="1" si="268"/>
        <v>#VALUE!</v>
      </c>
      <c r="KO84" s="302" t="e">
        <f t="shared" ca="1" si="268"/>
        <v>#VALUE!</v>
      </c>
      <c r="KP84" s="302" t="e">
        <f t="shared" ca="1" si="268"/>
        <v>#VALUE!</v>
      </c>
      <c r="KQ84" s="302" t="e">
        <f t="shared" ca="1" si="268"/>
        <v>#VALUE!</v>
      </c>
      <c r="KR84" s="302" t="e">
        <f t="shared" ca="1" si="268"/>
        <v>#VALUE!</v>
      </c>
      <c r="KS84" s="302" t="e">
        <f t="shared" ca="1" si="268"/>
        <v>#VALUE!</v>
      </c>
      <c r="KT84" s="302" t="e">
        <f t="shared" ca="1" si="268"/>
        <v>#VALUE!</v>
      </c>
      <c r="KU84" s="302" t="e">
        <f t="shared" ca="1" si="268"/>
        <v>#VALUE!</v>
      </c>
      <c r="KV84" s="302" t="e">
        <f t="shared" ca="1" si="268"/>
        <v>#VALUE!</v>
      </c>
      <c r="KW84" s="302" t="e">
        <f t="shared" ca="1" si="268"/>
        <v>#VALUE!</v>
      </c>
      <c r="KX84" s="302" t="e">
        <f t="shared" ca="1" si="268"/>
        <v>#VALUE!</v>
      </c>
      <c r="KY84" s="302" t="e">
        <f t="shared" ca="1" si="268"/>
        <v>#VALUE!</v>
      </c>
      <c r="KZ84" s="302" t="e">
        <f t="shared" ca="1" si="268"/>
        <v>#VALUE!</v>
      </c>
      <c r="LA84" s="302" t="e">
        <f t="shared" ca="1" si="268"/>
        <v>#VALUE!</v>
      </c>
      <c r="LB84" s="302" t="e">
        <f t="shared" ca="1" si="268"/>
        <v>#VALUE!</v>
      </c>
      <c r="LC84" s="302" t="e">
        <f t="shared" ca="1" si="268"/>
        <v>#VALUE!</v>
      </c>
      <c r="LD84" s="302" t="e">
        <f t="shared" ca="1" si="268"/>
        <v>#VALUE!</v>
      </c>
      <c r="LE84" s="302" t="e">
        <f t="shared" ca="1" si="268"/>
        <v>#VALUE!</v>
      </c>
      <c r="LF84" s="302" t="e">
        <f t="shared" ca="1" si="268"/>
        <v>#VALUE!</v>
      </c>
      <c r="LG84" s="302" t="e">
        <f t="shared" ca="1" si="268"/>
        <v>#VALUE!</v>
      </c>
      <c r="LH84" s="302" t="e">
        <f t="shared" ca="1" si="268"/>
        <v>#VALUE!</v>
      </c>
      <c r="LI84" s="302" t="e">
        <f t="shared" ca="1" si="268"/>
        <v>#VALUE!</v>
      </c>
      <c r="LJ84" s="302" t="e">
        <f t="shared" ca="1" si="268"/>
        <v>#VALUE!</v>
      </c>
      <c r="LK84" s="302" t="e">
        <f t="shared" ref="LK84:NV84" ca="1" si="269">IF(AND(LK11="Chilled",LK39="Chilled"),-(0.0018*LK40^3-0.0357*LK40^2+0.2462*LK40),0)</f>
        <v>#VALUE!</v>
      </c>
      <c r="LL84" s="302" t="e">
        <f t="shared" ca="1" si="269"/>
        <v>#VALUE!</v>
      </c>
      <c r="LM84" s="302" t="e">
        <f t="shared" ca="1" si="269"/>
        <v>#VALUE!</v>
      </c>
      <c r="LN84" s="302" t="e">
        <f t="shared" ca="1" si="269"/>
        <v>#VALUE!</v>
      </c>
      <c r="LO84" s="302" t="e">
        <f t="shared" ca="1" si="269"/>
        <v>#VALUE!</v>
      </c>
      <c r="LP84" s="302" t="e">
        <f t="shared" ca="1" si="269"/>
        <v>#VALUE!</v>
      </c>
      <c r="LQ84" s="302" t="e">
        <f t="shared" ca="1" si="269"/>
        <v>#VALUE!</v>
      </c>
      <c r="LR84" s="302" t="e">
        <f t="shared" ca="1" si="269"/>
        <v>#VALUE!</v>
      </c>
      <c r="LS84" s="302" t="e">
        <f t="shared" ca="1" si="269"/>
        <v>#VALUE!</v>
      </c>
      <c r="LT84" s="302" t="e">
        <f t="shared" ca="1" si="269"/>
        <v>#VALUE!</v>
      </c>
      <c r="LU84" s="302" t="e">
        <f t="shared" ca="1" si="269"/>
        <v>#VALUE!</v>
      </c>
      <c r="LV84" s="302" t="e">
        <f t="shared" ca="1" si="269"/>
        <v>#VALUE!</v>
      </c>
      <c r="LW84" s="302" t="e">
        <f t="shared" ca="1" si="269"/>
        <v>#VALUE!</v>
      </c>
      <c r="LX84" s="302" t="e">
        <f t="shared" ca="1" si="269"/>
        <v>#VALUE!</v>
      </c>
      <c r="LY84" s="302" t="e">
        <f t="shared" ca="1" si="269"/>
        <v>#VALUE!</v>
      </c>
      <c r="LZ84" s="302" t="e">
        <f t="shared" ca="1" si="269"/>
        <v>#VALUE!</v>
      </c>
      <c r="MA84" s="302" t="e">
        <f t="shared" ca="1" si="269"/>
        <v>#VALUE!</v>
      </c>
      <c r="MB84" s="302" t="e">
        <f t="shared" ca="1" si="269"/>
        <v>#VALUE!</v>
      </c>
      <c r="MC84" s="302" t="e">
        <f t="shared" ca="1" si="269"/>
        <v>#VALUE!</v>
      </c>
      <c r="MD84" s="302" t="e">
        <f t="shared" ca="1" si="269"/>
        <v>#VALUE!</v>
      </c>
      <c r="ME84" s="302" t="e">
        <f t="shared" ca="1" si="269"/>
        <v>#VALUE!</v>
      </c>
      <c r="MF84" s="302" t="e">
        <f t="shared" ca="1" si="269"/>
        <v>#VALUE!</v>
      </c>
      <c r="MG84" s="302" t="e">
        <f t="shared" ca="1" si="269"/>
        <v>#VALUE!</v>
      </c>
      <c r="MH84" s="302" t="e">
        <f t="shared" ca="1" si="269"/>
        <v>#VALUE!</v>
      </c>
      <c r="MI84" s="302" t="e">
        <f t="shared" ca="1" si="269"/>
        <v>#VALUE!</v>
      </c>
      <c r="MJ84" s="302" t="e">
        <f t="shared" ca="1" si="269"/>
        <v>#VALUE!</v>
      </c>
      <c r="MK84" s="302" t="e">
        <f t="shared" ca="1" si="269"/>
        <v>#VALUE!</v>
      </c>
      <c r="ML84" s="302" t="e">
        <f t="shared" ca="1" si="269"/>
        <v>#VALUE!</v>
      </c>
      <c r="MM84" s="302" t="e">
        <f t="shared" ca="1" si="269"/>
        <v>#VALUE!</v>
      </c>
      <c r="MN84" s="302" t="e">
        <f t="shared" ca="1" si="269"/>
        <v>#VALUE!</v>
      </c>
      <c r="MO84" s="302" t="e">
        <f t="shared" ca="1" si="269"/>
        <v>#VALUE!</v>
      </c>
      <c r="MP84" s="302" t="e">
        <f t="shared" ca="1" si="269"/>
        <v>#VALUE!</v>
      </c>
      <c r="MQ84" s="302" t="e">
        <f t="shared" ca="1" si="269"/>
        <v>#VALUE!</v>
      </c>
      <c r="MR84" s="302" t="e">
        <f t="shared" ca="1" si="269"/>
        <v>#VALUE!</v>
      </c>
      <c r="MS84" s="302" t="e">
        <f t="shared" ca="1" si="269"/>
        <v>#VALUE!</v>
      </c>
      <c r="MT84" s="302" t="e">
        <f t="shared" ca="1" si="269"/>
        <v>#VALUE!</v>
      </c>
      <c r="MU84" s="302" t="e">
        <f t="shared" ca="1" si="269"/>
        <v>#VALUE!</v>
      </c>
      <c r="MV84" s="302" t="e">
        <f t="shared" ca="1" si="269"/>
        <v>#VALUE!</v>
      </c>
      <c r="MW84" s="302" t="e">
        <f t="shared" ca="1" si="269"/>
        <v>#VALUE!</v>
      </c>
      <c r="MX84" s="302" t="e">
        <f t="shared" ca="1" si="269"/>
        <v>#VALUE!</v>
      </c>
      <c r="MY84" s="302" t="e">
        <f t="shared" ca="1" si="269"/>
        <v>#VALUE!</v>
      </c>
      <c r="MZ84" s="302" t="e">
        <f t="shared" ca="1" si="269"/>
        <v>#VALUE!</v>
      </c>
      <c r="NA84" s="302" t="e">
        <f t="shared" ca="1" si="269"/>
        <v>#VALUE!</v>
      </c>
      <c r="NB84" s="302" t="e">
        <f t="shared" ca="1" si="269"/>
        <v>#VALUE!</v>
      </c>
      <c r="NC84" s="302" t="e">
        <f t="shared" ca="1" si="269"/>
        <v>#VALUE!</v>
      </c>
      <c r="ND84" s="302" t="e">
        <f t="shared" ca="1" si="269"/>
        <v>#VALUE!</v>
      </c>
      <c r="NE84" s="302" t="e">
        <f t="shared" ca="1" si="269"/>
        <v>#VALUE!</v>
      </c>
      <c r="NF84" s="302" t="e">
        <f t="shared" ca="1" si="269"/>
        <v>#VALUE!</v>
      </c>
      <c r="NG84" s="302" t="e">
        <f t="shared" ca="1" si="269"/>
        <v>#VALUE!</v>
      </c>
      <c r="NH84" s="302" t="e">
        <f t="shared" ca="1" si="269"/>
        <v>#VALUE!</v>
      </c>
      <c r="NI84" s="302" t="e">
        <f t="shared" ca="1" si="269"/>
        <v>#VALUE!</v>
      </c>
      <c r="NJ84" s="302" t="e">
        <f t="shared" ca="1" si="269"/>
        <v>#VALUE!</v>
      </c>
      <c r="NK84" s="302" t="e">
        <f t="shared" ca="1" si="269"/>
        <v>#VALUE!</v>
      </c>
      <c r="NL84" s="302" t="e">
        <f t="shared" ca="1" si="269"/>
        <v>#VALUE!</v>
      </c>
      <c r="NM84" s="302" t="e">
        <f t="shared" ca="1" si="269"/>
        <v>#VALUE!</v>
      </c>
      <c r="NN84" s="302" t="e">
        <f t="shared" ca="1" si="269"/>
        <v>#VALUE!</v>
      </c>
      <c r="NO84" s="302" t="e">
        <f t="shared" ca="1" si="269"/>
        <v>#VALUE!</v>
      </c>
      <c r="NP84" s="302" t="e">
        <f t="shared" ca="1" si="269"/>
        <v>#VALUE!</v>
      </c>
      <c r="NQ84" s="302" t="e">
        <f t="shared" ca="1" si="269"/>
        <v>#VALUE!</v>
      </c>
      <c r="NR84" s="302" t="e">
        <f t="shared" ca="1" si="269"/>
        <v>#VALUE!</v>
      </c>
      <c r="NS84" s="302" t="e">
        <f t="shared" ca="1" si="269"/>
        <v>#VALUE!</v>
      </c>
      <c r="NT84" s="302" t="e">
        <f t="shared" ca="1" si="269"/>
        <v>#VALUE!</v>
      </c>
      <c r="NU84" s="302" t="e">
        <f t="shared" ca="1" si="269"/>
        <v>#VALUE!</v>
      </c>
      <c r="NV84" s="302" t="e">
        <f t="shared" ca="1" si="269"/>
        <v>#VALUE!</v>
      </c>
      <c r="NW84" s="302" t="e">
        <f t="shared" ref="NW84:QH84" ca="1" si="270">IF(AND(NW11="Chilled",NW39="Chilled"),-(0.0018*NW40^3-0.0357*NW40^2+0.2462*NW40),0)</f>
        <v>#VALUE!</v>
      </c>
      <c r="NX84" s="302" t="e">
        <f t="shared" ca="1" si="270"/>
        <v>#VALUE!</v>
      </c>
      <c r="NY84" s="302" t="e">
        <f t="shared" ca="1" si="270"/>
        <v>#VALUE!</v>
      </c>
      <c r="NZ84" s="302" t="e">
        <f t="shared" ca="1" si="270"/>
        <v>#VALUE!</v>
      </c>
      <c r="OA84" s="302" t="e">
        <f t="shared" ca="1" si="270"/>
        <v>#VALUE!</v>
      </c>
      <c r="OB84" s="302" t="e">
        <f t="shared" ca="1" si="270"/>
        <v>#VALUE!</v>
      </c>
      <c r="OC84" s="302" t="e">
        <f t="shared" ca="1" si="270"/>
        <v>#VALUE!</v>
      </c>
      <c r="OD84" s="302" t="e">
        <f t="shared" ca="1" si="270"/>
        <v>#VALUE!</v>
      </c>
      <c r="OE84" s="302" t="e">
        <f t="shared" ca="1" si="270"/>
        <v>#VALUE!</v>
      </c>
      <c r="OF84" s="302" t="e">
        <f t="shared" ca="1" si="270"/>
        <v>#VALUE!</v>
      </c>
      <c r="OG84" s="302" t="e">
        <f t="shared" ca="1" si="270"/>
        <v>#VALUE!</v>
      </c>
      <c r="OH84" s="302" t="e">
        <f t="shared" ca="1" si="270"/>
        <v>#VALUE!</v>
      </c>
      <c r="OI84" s="302" t="e">
        <f t="shared" ca="1" si="270"/>
        <v>#VALUE!</v>
      </c>
      <c r="OJ84" s="302" t="e">
        <f t="shared" ca="1" si="270"/>
        <v>#VALUE!</v>
      </c>
      <c r="OK84" s="302" t="e">
        <f t="shared" ca="1" si="270"/>
        <v>#VALUE!</v>
      </c>
      <c r="OL84" s="302" t="e">
        <f t="shared" ca="1" si="270"/>
        <v>#VALUE!</v>
      </c>
      <c r="OM84" s="302" t="e">
        <f t="shared" ca="1" si="270"/>
        <v>#VALUE!</v>
      </c>
      <c r="ON84" s="302" t="e">
        <f t="shared" ca="1" si="270"/>
        <v>#VALUE!</v>
      </c>
      <c r="OO84" s="302" t="e">
        <f t="shared" ca="1" si="270"/>
        <v>#VALUE!</v>
      </c>
      <c r="OP84" s="302" t="e">
        <f t="shared" ca="1" si="270"/>
        <v>#VALUE!</v>
      </c>
      <c r="OQ84" s="302" t="e">
        <f t="shared" ca="1" si="270"/>
        <v>#VALUE!</v>
      </c>
      <c r="OR84" s="302" t="e">
        <f t="shared" ca="1" si="270"/>
        <v>#VALUE!</v>
      </c>
      <c r="OS84" s="302" t="e">
        <f t="shared" ca="1" si="270"/>
        <v>#VALUE!</v>
      </c>
      <c r="OT84" s="302" t="e">
        <f t="shared" ca="1" si="270"/>
        <v>#VALUE!</v>
      </c>
      <c r="OU84" s="302" t="e">
        <f t="shared" ca="1" si="270"/>
        <v>#VALUE!</v>
      </c>
      <c r="OV84" s="302" t="e">
        <f t="shared" ca="1" si="270"/>
        <v>#VALUE!</v>
      </c>
      <c r="OW84" s="302" t="e">
        <f t="shared" ca="1" si="270"/>
        <v>#VALUE!</v>
      </c>
      <c r="OX84" s="302" t="e">
        <f t="shared" ca="1" si="270"/>
        <v>#VALUE!</v>
      </c>
      <c r="OY84" s="302" t="e">
        <f t="shared" ca="1" si="270"/>
        <v>#VALUE!</v>
      </c>
      <c r="OZ84" s="302" t="e">
        <f t="shared" ca="1" si="270"/>
        <v>#VALUE!</v>
      </c>
      <c r="PA84" s="302" t="e">
        <f t="shared" ca="1" si="270"/>
        <v>#VALUE!</v>
      </c>
      <c r="PB84" s="302" t="e">
        <f t="shared" ca="1" si="270"/>
        <v>#VALUE!</v>
      </c>
      <c r="PC84" s="302" t="e">
        <f t="shared" ca="1" si="270"/>
        <v>#VALUE!</v>
      </c>
      <c r="PD84" s="302" t="e">
        <f t="shared" ca="1" si="270"/>
        <v>#VALUE!</v>
      </c>
      <c r="PE84" s="302" t="e">
        <f t="shared" ca="1" si="270"/>
        <v>#VALUE!</v>
      </c>
      <c r="PF84" s="302" t="e">
        <f t="shared" ca="1" si="270"/>
        <v>#VALUE!</v>
      </c>
      <c r="PG84" s="302" t="e">
        <f t="shared" ca="1" si="270"/>
        <v>#VALUE!</v>
      </c>
      <c r="PH84" s="302" t="e">
        <f t="shared" ca="1" si="270"/>
        <v>#VALUE!</v>
      </c>
      <c r="PI84" s="302" t="e">
        <f t="shared" ca="1" si="270"/>
        <v>#VALUE!</v>
      </c>
      <c r="PJ84" s="302" t="e">
        <f t="shared" ca="1" si="270"/>
        <v>#VALUE!</v>
      </c>
      <c r="PK84" s="302" t="e">
        <f t="shared" ca="1" si="270"/>
        <v>#VALUE!</v>
      </c>
      <c r="PL84" s="302" t="e">
        <f t="shared" ca="1" si="270"/>
        <v>#VALUE!</v>
      </c>
      <c r="PM84" s="302" t="e">
        <f t="shared" ca="1" si="270"/>
        <v>#VALUE!</v>
      </c>
      <c r="PN84" s="302" t="e">
        <f t="shared" ca="1" si="270"/>
        <v>#VALUE!</v>
      </c>
      <c r="PO84" s="302" t="e">
        <f t="shared" ca="1" si="270"/>
        <v>#VALUE!</v>
      </c>
      <c r="PP84" s="302" t="e">
        <f t="shared" ca="1" si="270"/>
        <v>#VALUE!</v>
      </c>
      <c r="PQ84" s="302" t="e">
        <f t="shared" ca="1" si="270"/>
        <v>#VALUE!</v>
      </c>
      <c r="PR84" s="302" t="e">
        <f t="shared" ca="1" si="270"/>
        <v>#VALUE!</v>
      </c>
      <c r="PS84" s="302" t="e">
        <f t="shared" ca="1" si="270"/>
        <v>#VALUE!</v>
      </c>
      <c r="PT84" s="302" t="e">
        <f t="shared" ca="1" si="270"/>
        <v>#VALUE!</v>
      </c>
      <c r="PU84" s="302" t="e">
        <f t="shared" ca="1" si="270"/>
        <v>#VALUE!</v>
      </c>
      <c r="PV84" s="302" t="e">
        <f t="shared" ca="1" si="270"/>
        <v>#VALUE!</v>
      </c>
      <c r="PW84" s="302" t="e">
        <f t="shared" ca="1" si="270"/>
        <v>#VALUE!</v>
      </c>
      <c r="PX84" s="302" t="e">
        <f t="shared" ca="1" si="270"/>
        <v>#VALUE!</v>
      </c>
      <c r="PY84" s="302" t="e">
        <f t="shared" ca="1" si="270"/>
        <v>#VALUE!</v>
      </c>
      <c r="PZ84" s="302" t="e">
        <f t="shared" ca="1" si="270"/>
        <v>#VALUE!</v>
      </c>
      <c r="QA84" s="302" t="e">
        <f t="shared" ca="1" si="270"/>
        <v>#VALUE!</v>
      </c>
      <c r="QB84" s="302" t="e">
        <f t="shared" ca="1" si="270"/>
        <v>#VALUE!</v>
      </c>
      <c r="QC84" s="302" t="e">
        <f t="shared" ca="1" si="270"/>
        <v>#VALUE!</v>
      </c>
      <c r="QD84" s="302" t="e">
        <f t="shared" ca="1" si="270"/>
        <v>#VALUE!</v>
      </c>
      <c r="QE84" s="302" t="e">
        <f t="shared" ca="1" si="270"/>
        <v>#VALUE!</v>
      </c>
      <c r="QF84" s="302" t="e">
        <f t="shared" ca="1" si="270"/>
        <v>#VALUE!</v>
      </c>
      <c r="QG84" s="302" t="e">
        <f t="shared" ca="1" si="270"/>
        <v>#VALUE!</v>
      </c>
      <c r="QH84" s="302" t="e">
        <f t="shared" ca="1" si="270"/>
        <v>#VALUE!</v>
      </c>
      <c r="QI84" s="302" t="e">
        <f t="shared" ref="QI84:ST84" ca="1" si="271">IF(AND(QI11="Chilled",QI39="Chilled"),-(0.0018*QI40^3-0.0357*QI40^2+0.2462*QI40),0)</f>
        <v>#VALUE!</v>
      </c>
      <c r="QJ84" s="302" t="e">
        <f t="shared" ca="1" si="271"/>
        <v>#VALUE!</v>
      </c>
      <c r="QK84" s="302" t="e">
        <f t="shared" ca="1" si="271"/>
        <v>#VALUE!</v>
      </c>
      <c r="QL84" s="302" t="e">
        <f t="shared" ca="1" si="271"/>
        <v>#VALUE!</v>
      </c>
      <c r="QM84" s="302" t="e">
        <f t="shared" ca="1" si="271"/>
        <v>#VALUE!</v>
      </c>
      <c r="QN84" s="302" t="e">
        <f t="shared" ca="1" si="271"/>
        <v>#VALUE!</v>
      </c>
      <c r="QO84" s="302" t="e">
        <f t="shared" ca="1" si="271"/>
        <v>#VALUE!</v>
      </c>
      <c r="QP84" s="302" t="e">
        <f t="shared" ca="1" si="271"/>
        <v>#VALUE!</v>
      </c>
      <c r="QQ84" s="302" t="e">
        <f t="shared" ca="1" si="271"/>
        <v>#VALUE!</v>
      </c>
      <c r="QR84" s="302" t="e">
        <f t="shared" ca="1" si="271"/>
        <v>#VALUE!</v>
      </c>
      <c r="QS84" s="302" t="e">
        <f t="shared" ca="1" si="271"/>
        <v>#VALUE!</v>
      </c>
      <c r="QT84" s="302" t="e">
        <f t="shared" ca="1" si="271"/>
        <v>#VALUE!</v>
      </c>
      <c r="QU84" s="302" t="e">
        <f t="shared" ca="1" si="271"/>
        <v>#VALUE!</v>
      </c>
      <c r="QV84" s="302" t="e">
        <f t="shared" ca="1" si="271"/>
        <v>#VALUE!</v>
      </c>
      <c r="QW84" s="302" t="e">
        <f t="shared" ca="1" si="271"/>
        <v>#VALUE!</v>
      </c>
      <c r="QX84" s="302" t="e">
        <f t="shared" ca="1" si="271"/>
        <v>#VALUE!</v>
      </c>
      <c r="QY84" s="302" t="e">
        <f t="shared" ca="1" si="271"/>
        <v>#VALUE!</v>
      </c>
      <c r="QZ84" s="302" t="e">
        <f t="shared" ca="1" si="271"/>
        <v>#VALUE!</v>
      </c>
      <c r="RA84" s="302" t="e">
        <f t="shared" ca="1" si="271"/>
        <v>#VALUE!</v>
      </c>
      <c r="RB84" s="302" t="e">
        <f t="shared" ca="1" si="271"/>
        <v>#VALUE!</v>
      </c>
      <c r="RC84" s="302" t="e">
        <f t="shared" ca="1" si="271"/>
        <v>#VALUE!</v>
      </c>
      <c r="RD84" s="302" t="e">
        <f t="shared" ca="1" si="271"/>
        <v>#VALUE!</v>
      </c>
      <c r="RE84" s="302" t="e">
        <f t="shared" ca="1" si="271"/>
        <v>#VALUE!</v>
      </c>
      <c r="RF84" s="302" t="e">
        <f t="shared" ca="1" si="271"/>
        <v>#VALUE!</v>
      </c>
      <c r="RG84" s="302" t="e">
        <f t="shared" ca="1" si="271"/>
        <v>#VALUE!</v>
      </c>
      <c r="RH84" s="302" t="e">
        <f t="shared" ca="1" si="271"/>
        <v>#VALUE!</v>
      </c>
      <c r="RI84" s="302" t="e">
        <f t="shared" ca="1" si="271"/>
        <v>#VALUE!</v>
      </c>
      <c r="RJ84" s="302" t="e">
        <f t="shared" ca="1" si="271"/>
        <v>#VALUE!</v>
      </c>
      <c r="RK84" s="302" t="e">
        <f t="shared" ca="1" si="271"/>
        <v>#VALUE!</v>
      </c>
      <c r="RL84" s="302" t="e">
        <f t="shared" ca="1" si="271"/>
        <v>#VALUE!</v>
      </c>
      <c r="RM84" s="302" t="e">
        <f t="shared" ca="1" si="271"/>
        <v>#VALUE!</v>
      </c>
      <c r="RN84" s="302" t="e">
        <f t="shared" ca="1" si="271"/>
        <v>#VALUE!</v>
      </c>
      <c r="RO84" s="302" t="e">
        <f t="shared" ca="1" si="271"/>
        <v>#VALUE!</v>
      </c>
      <c r="RP84" s="302" t="e">
        <f t="shared" ca="1" si="271"/>
        <v>#VALUE!</v>
      </c>
      <c r="RQ84" s="302" t="e">
        <f t="shared" ca="1" si="271"/>
        <v>#VALUE!</v>
      </c>
      <c r="RR84" s="302" t="e">
        <f t="shared" ca="1" si="271"/>
        <v>#VALUE!</v>
      </c>
      <c r="RS84" s="302" t="e">
        <f t="shared" ca="1" si="271"/>
        <v>#VALUE!</v>
      </c>
      <c r="RT84" s="302" t="e">
        <f t="shared" ca="1" si="271"/>
        <v>#VALUE!</v>
      </c>
      <c r="RU84" s="302" t="e">
        <f t="shared" ca="1" si="271"/>
        <v>#VALUE!</v>
      </c>
      <c r="RV84" s="302" t="e">
        <f t="shared" ca="1" si="271"/>
        <v>#VALUE!</v>
      </c>
      <c r="RW84" s="302" t="e">
        <f t="shared" ca="1" si="271"/>
        <v>#VALUE!</v>
      </c>
      <c r="RX84" s="302" t="e">
        <f t="shared" ca="1" si="271"/>
        <v>#VALUE!</v>
      </c>
      <c r="RY84" s="302" t="e">
        <f t="shared" ca="1" si="271"/>
        <v>#VALUE!</v>
      </c>
      <c r="RZ84" s="302" t="e">
        <f t="shared" ca="1" si="271"/>
        <v>#VALUE!</v>
      </c>
      <c r="SA84" s="302" t="e">
        <f t="shared" ca="1" si="271"/>
        <v>#VALUE!</v>
      </c>
      <c r="SB84" s="302" t="e">
        <f t="shared" ca="1" si="271"/>
        <v>#VALUE!</v>
      </c>
      <c r="SC84" s="302" t="e">
        <f t="shared" ca="1" si="271"/>
        <v>#VALUE!</v>
      </c>
      <c r="SD84" s="302" t="e">
        <f t="shared" ca="1" si="271"/>
        <v>#VALUE!</v>
      </c>
      <c r="SE84" s="302" t="e">
        <f t="shared" ca="1" si="271"/>
        <v>#VALUE!</v>
      </c>
      <c r="SF84" s="302" t="e">
        <f t="shared" ca="1" si="271"/>
        <v>#VALUE!</v>
      </c>
      <c r="SG84" s="302" t="e">
        <f t="shared" ca="1" si="271"/>
        <v>#VALUE!</v>
      </c>
      <c r="SH84" s="302" t="e">
        <f t="shared" ca="1" si="271"/>
        <v>#VALUE!</v>
      </c>
      <c r="SI84" s="302" t="e">
        <f t="shared" ca="1" si="271"/>
        <v>#VALUE!</v>
      </c>
      <c r="SJ84" s="302" t="e">
        <f t="shared" ca="1" si="271"/>
        <v>#VALUE!</v>
      </c>
      <c r="SK84" s="302" t="e">
        <f t="shared" ca="1" si="271"/>
        <v>#VALUE!</v>
      </c>
      <c r="SL84" s="302" t="e">
        <f t="shared" ca="1" si="271"/>
        <v>#VALUE!</v>
      </c>
      <c r="SM84" s="302" t="e">
        <f t="shared" ca="1" si="271"/>
        <v>#VALUE!</v>
      </c>
      <c r="SN84" s="302" t="e">
        <f t="shared" ca="1" si="271"/>
        <v>#VALUE!</v>
      </c>
      <c r="SO84" s="302" t="e">
        <f t="shared" ca="1" si="271"/>
        <v>#VALUE!</v>
      </c>
      <c r="SP84" s="302" t="e">
        <f t="shared" ca="1" si="271"/>
        <v>#VALUE!</v>
      </c>
      <c r="SQ84" s="302" t="e">
        <f t="shared" ca="1" si="271"/>
        <v>#VALUE!</v>
      </c>
      <c r="SR84" s="302" t="e">
        <f t="shared" ca="1" si="271"/>
        <v>#VALUE!</v>
      </c>
      <c r="SS84" s="302" t="e">
        <f t="shared" ca="1" si="271"/>
        <v>#VALUE!</v>
      </c>
      <c r="ST84" s="302" t="e">
        <f t="shared" ca="1" si="271"/>
        <v>#VALUE!</v>
      </c>
      <c r="SU84" s="302" t="e">
        <f t="shared" ref="SU84:VF84" ca="1" si="272">IF(AND(SU11="Chilled",SU39="Chilled"),-(0.0018*SU40^3-0.0357*SU40^2+0.2462*SU40),0)</f>
        <v>#VALUE!</v>
      </c>
      <c r="SV84" s="302" t="e">
        <f t="shared" ca="1" si="272"/>
        <v>#VALUE!</v>
      </c>
      <c r="SW84" s="302" t="e">
        <f t="shared" ca="1" si="272"/>
        <v>#VALUE!</v>
      </c>
      <c r="SX84" s="302" t="e">
        <f t="shared" ca="1" si="272"/>
        <v>#VALUE!</v>
      </c>
      <c r="SY84" s="302" t="e">
        <f t="shared" ca="1" si="272"/>
        <v>#VALUE!</v>
      </c>
      <c r="SZ84" s="302" t="e">
        <f t="shared" ca="1" si="272"/>
        <v>#VALUE!</v>
      </c>
      <c r="TA84" s="302" t="e">
        <f t="shared" ca="1" si="272"/>
        <v>#VALUE!</v>
      </c>
      <c r="TB84" s="302" t="e">
        <f t="shared" ca="1" si="272"/>
        <v>#VALUE!</v>
      </c>
      <c r="TC84" s="302" t="e">
        <f t="shared" ca="1" si="272"/>
        <v>#VALUE!</v>
      </c>
      <c r="TD84" s="302" t="e">
        <f t="shared" ca="1" si="272"/>
        <v>#VALUE!</v>
      </c>
      <c r="TE84" s="302" t="e">
        <f t="shared" ca="1" si="272"/>
        <v>#VALUE!</v>
      </c>
      <c r="TF84" s="302" t="e">
        <f t="shared" ca="1" si="272"/>
        <v>#VALUE!</v>
      </c>
      <c r="TG84" s="302" t="e">
        <f t="shared" ca="1" si="272"/>
        <v>#VALUE!</v>
      </c>
      <c r="TH84" s="302" t="e">
        <f t="shared" ca="1" si="272"/>
        <v>#VALUE!</v>
      </c>
      <c r="TI84" s="302" t="e">
        <f t="shared" ca="1" si="272"/>
        <v>#VALUE!</v>
      </c>
      <c r="TJ84" s="302" t="e">
        <f t="shared" ca="1" si="272"/>
        <v>#VALUE!</v>
      </c>
      <c r="TK84" s="302" t="e">
        <f t="shared" ca="1" si="272"/>
        <v>#VALUE!</v>
      </c>
      <c r="TL84" s="302" t="e">
        <f t="shared" ca="1" si="272"/>
        <v>#VALUE!</v>
      </c>
      <c r="TM84" s="302" t="e">
        <f t="shared" ca="1" si="272"/>
        <v>#VALUE!</v>
      </c>
      <c r="TN84" s="302" t="e">
        <f t="shared" ca="1" si="272"/>
        <v>#VALUE!</v>
      </c>
      <c r="TO84" s="302" t="e">
        <f t="shared" ca="1" si="272"/>
        <v>#VALUE!</v>
      </c>
      <c r="TP84" s="302" t="e">
        <f t="shared" ca="1" si="272"/>
        <v>#VALUE!</v>
      </c>
      <c r="TQ84" s="302" t="e">
        <f t="shared" ca="1" si="272"/>
        <v>#VALUE!</v>
      </c>
      <c r="TR84" s="302" t="e">
        <f t="shared" ca="1" si="272"/>
        <v>#VALUE!</v>
      </c>
      <c r="TS84" s="302" t="e">
        <f t="shared" ca="1" si="272"/>
        <v>#VALUE!</v>
      </c>
      <c r="TT84" s="302" t="e">
        <f t="shared" ca="1" si="272"/>
        <v>#VALUE!</v>
      </c>
      <c r="TU84" s="302" t="e">
        <f t="shared" ca="1" si="272"/>
        <v>#VALUE!</v>
      </c>
      <c r="TV84" s="302" t="e">
        <f t="shared" ca="1" si="272"/>
        <v>#VALUE!</v>
      </c>
      <c r="TW84" s="302" t="e">
        <f t="shared" ca="1" si="272"/>
        <v>#VALUE!</v>
      </c>
      <c r="TX84" s="302" t="e">
        <f t="shared" ca="1" si="272"/>
        <v>#VALUE!</v>
      </c>
      <c r="TY84" s="302" t="e">
        <f t="shared" ca="1" si="272"/>
        <v>#VALUE!</v>
      </c>
      <c r="TZ84" s="302" t="e">
        <f t="shared" ca="1" si="272"/>
        <v>#VALUE!</v>
      </c>
      <c r="UA84" s="302" t="e">
        <f t="shared" ca="1" si="272"/>
        <v>#VALUE!</v>
      </c>
      <c r="UB84" s="302" t="e">
        <f t="shared" ca="1" si="272"/>
        <v>#VALUE!</v>
      </c>
      <c r="UC84" s="302" t="e">
        <f t="shared" ca="1" si="272"/>
        <v>#VALUE!</v>
      </c>
      <c r="UD84" s="302" t="e">
        <f t="shared" ca="1" si="272"/>
        <v>#VALUE!</v>
      </c>
      <c r="UE84" s="302" t="e">
        <f t="shared" ca="1" si="272"/>
        <v>#VALUE!</v>
      </c>
      <c r="UF84" s="302" t="e">
        <f t="shared" ca="1" si="272"/>
        <v>#VALUE!</v>
      </c>
      <c r="UG84" s="302" t="e">
        <f t="shared" ca="1" si="272"/>
        <v>#VALUE!</v>
      </c>
      <c r="UH84" s="302" t="e">
        <f t="shared" ca="1" si="272"/>
        <v>#VALUE!</v>
      </c>
      <c r="UI84" s="302" t="e">
        <f t="shared" ca="1" si="272"/>
        <v>#VALUE!</v>
      </c>
      <c r="UJ84" s="302" t="e">
        <f t="shared" ca="1" si="272"/>
        <v>#VALUE!</v>
      </c>
      <c r="UK84" s="302" t="e">
        <f t="shared" ca="1" si="272"/>
        <v>#VALUE!</v>
      </c>
      <c r="UL84" s="302" t="e">
        <f t="shared" ca="1" si="272"/>
        <v>#VALUE!</v>
      </c>
      <c r="UM84" s="302" t="e">
        <f t="shared" ca="1" si="272"/>
        <v>#VALUE!</v>
      </c>
      <c r="UN84" s="302" t="e">
        <f t="shared" ca="1" si="272"/>
        <v>#VALUE!</v>
      </c>
      <c r="UO84" s="302" t="e">
        <f t="shared" ca="1" si="272"/>
        <v>#VALUE!</v>
      </c>
      <c r="UP84" s="302" t="e">
        <f t="shared" ca="1" si="272"/>
        <v>#VALUE!</v>
      </c>
      <c r="UQ84" s="302" t="e">
        <f t="shared" ca="1" si="272"/>
        <v>#VALUE!</v>
      </c>
      <c r="UR84" s="302" t="e">
        <f t="shared" ca="1" si="272"/>
        <v>#VALUE!</v>
      </c>
      <c r="US84" s="302" t="e">
        <f t="shared" ca="1" si="272"/>
        <v>#VALUE!</v>
      </c>
      <c r="UT84" s="302" t="e">
        <f t="shared" ca="1" si="272"/>
        <v>#VALUE!</v>
      </c>
      <c r="UU84" s="302" t="e">
        <f t="shared" ca="1" si="272"/>
        <v>#VALUE!</v>
      </c>
      <c r="UV84" s="302" t="e">
        <f t="shared" ca="1" si="272"/>
        <v>#VALUE!</v>
      </c>
      <c r="UW84" s="302" t="e">
        <f t="shared" ca="1" si="272"/>
        <v>#VALUE!</v>
      </c>
      <c r="UX84" s="302" t="e">
        <f t="shared" ca="1" si="272"/>
        <v>#VALUE!</v>
      </c>
      <c r="UY84" s="302" t="e">
        <f t="shared" ca="1" si="272"/>
        <v>#VALUE!</v>
      </c>
      <c r="UZ84" s="302" t="e">
        <f t="shared" ca="1" si="272"/>
        <v>#VALUE!</v>
      </c>
      <c r="VA84" s="302" t="e">
        <f t="shared" ca="1" si="272"/>
        <v>#VALUE!</v>
      </c>
      <c r="VB84" s="302" t="e">
        <f t="shared" ca="1" si="272"/>
        <v>#VALUE!</v>
      </c>
      <c r="VC84" s="302" t="e">
        <f t="shared" ca="1" si="272"/>
        <v>#VALUE!</v>
      </c>
      <c r="VD84" s="302" t="e">
        <f t="shared" ca="1" si="272"/>
        <v>#VALUE!</v>
      </c>
      <c r="VE84" s="302" t="e">
        <f t="shared" ca="1" si="272"/>
        <v>#VALUE!</v>
      </c>
      <c r="VF84" s="302" t="e">
        <f t="shared" ca="1" si="272"/>
        <v>#VALUE!</v>
      </c>
      <c r="VG84" s="302" t="e">
        <f t="shared" ref="VG84:XR84" ca="1" si="273">IF(AND(VG11="Chilled",VG39="Chilled"),-(0.0018*VG40^3-0.0357*VG40^2+0.2462*VG40),0)</f>
        <v>#VALUE!</v>
      </c>
      <c r="VH84" s="302" t="e">
        <f t="shared" ca="1" si="273"/>
        <v>#VALUE!</v>
      </c>
      <c r="VI84" s="302" t="e">
        <f t="shared" ca="1" si="273"/>
        <v>#VALUE!</v>
      </c>
      <c r="VJ84" s="302" t="e">
        <f t="shared" ca="1" si="273"/>
        <v>#VALUE!</v>
      </c>
      <c r="VK84" s="302" t="e">
        <f t="shared" ca="1" si="273"/>
        <v>#VALUE!</v>
      </c>
      <c r="VL84" s="302" t="e">
        <f t="shared" ca="1" si="273"/>
        <v>#VALUE!</v>
      </c>
      <c r="VM84" s="302" t="e">
        <f t="shared" ca="1" si="273"/>
        <v>#VALUE!</v>
      </c>
      <c r="VN84" s="302" t="e">
        <f t="shared" ca="1" si="273"/>
        <v>#VALUE!</v>
      </c>
      <c r="VO84" s="302" t="e">
        <f t="shared" ca="1" si="273"/>
        <v>#VALUE!</v>
      </c>
      <c r="VP84" s="302" t="e">
        <f t="shared" ca="1" si="273"/>
        <v>#VALUE!</v>
      </c>
      <c r="VQ84" s="302" t="e">
        <f t="shared" ca="1" si="273"/>
        <v>#VALUE!</v>
      </c>
      <c r="VR84" s="302" t="e">
        <f t="shared" ca="1" si="273"/>
        <v>#VALUE!</v>
      </c>
      <c r="VS84" s="302" t="e">
        <f t="shared" ca="1" si="273"/>
        <v>#VALUE!</v>
      </c>
      <c r="VT84" s="302" t="e">
        <f t="shared" ca="1" si="273"/>
        <v>#VALUE!</v>
      </c>
      <c r="VU84" s="302" t="e">
        <f t="shared" ca="1" si="273"/>
        <v>#VALUE!</v>
      </c>
      <c r="VV84" s="302" t="e">
        <f t="shared" ca="1" si="273"/>
        <v>#VALUE!</v>
      </c>
      <c r="VW84" s="302" t="e">
        <f t="shared" ca="1" si="273"/>
        <v>#VALUE!</v>
      </c>
      <c r="VX84" s="302" t="e">
        <f t="shared" ca="1" si="273"/>
        <v>#VALUE!</v>
      </c>
      <c r="VY84" s="302" t="e">
        <f t="shared" ca="1" si="273"/>
        <v>#VALUE!</v>
      </c>
      <c r="VZ84" s="302" t="e">
        <f t="shared" ca="1" si="273"/>
        <v>#VALUE!</v>
      </c>
      <c r="WA84" s="302" t="e">
        <f t="shared" ca="1" si="273"/>
        <v>#VALUE!</v>
      </c>
      <c r="WB84" s="302" t="e">
        <f t="shared" ca="1" si="273"/>
        <v>#VALUE!</v>
      </c>
      <c r="WC84" s="302" t="e">
        <f t="shared" ca="1" si="273"/>
        <v>#VALUE!</v>
      </c>
      <c r="WD84" s="302" t="e">
        <f t="shared" ca="1" si="273"/>
        <v>#VALUE!</v>
      </c>
      <c r="WE84" s="302" t="e">
        <f t="shared" ca="1" si="273"/>
        <v>#VALUE!</v>
      </c>
      <c r="WF84" s="302" t="e">
        <f t="shared" ca="1" si="273"/>
        <v>#VALUE!</v>
      </c>
      <c r="WG84" s="302" t="e">
        <f t="shared" ca="1" si="273"/>
        <v>#VALUE!</v>
      </c>
      <c r="WH84" s="302" t="e">
        <f t="shared" ca="1" si="273"/>
        <v>#VALUE!</v>
      </c>
      <c r="WI84" s="302" t="e">
        <f t="shared" ca="1" si="273"/>
        <v>#VALUE!</v>
      </c>
      <c r="WJ84" s="302" t="e">
        <f t="shared" ca="1" si="273"/>
        <v>#VALUE!</v>
      </c>
      <c r="WK84" s="302" t="e">
        <f t="shared" ca="1" si="273"/>
        <v>#VALUE!</v>
      </c>
      <c r="WL84" s="302" t="e">
        <f t="shared" ca="1" si="273"/>
        <v>#VALUE!</v>
      </c>
      <c r="WM84" s="302" t="e">
        <f t="shared" ca="1" si="273"/>
        <v>#VALUE!</v>
      </c>
      <c r="WN84" s="302" t="e">
        <f t="shared" ca="1" si="273"/>
        <v>#VALUE!</v>
      </c>
      <c r="WO84" s="302" t="e">
        <f t="shared" ca="1" si="273"/>
        <v>#VALUE!</v>
      </c>
      <c r="WP84" s="302" t="e">
        <f t="shared" ca="1" si="273"/>
        <v>#VALUE!</v>
      </c>
      <c r="WQ84" s="302" t="e">
        <f t="shared" ca="1" si="273"/>
        <v>#VALUE!</v>
      </c>
      <c r="WR84" s="302" t="e">
        <f t="shared" ca="1" si="273"/>
        <v>#VALUE!</v>
      </c>
      <c r="WS84" s="302" t="e">
        <f t="shared" ca="1" si="273"/>
        <v>#VALUE!</v>
      </c>
      <c r="WT84" s="302" t="e">
        <f t="shared" ca="1" si="273"/>
        <v>#VALUE!</v>
      </c>
      <c r="WU84" s="302" t="e">
        <f t="shared" ca="1" si="273"/>
        <v>#VALUE!</v>
      </c>
      <c r="WV84" s="302" t="e">
        <f t="shared" ca="1" si="273"/>
        <v>#VALUE!</v>
      </c>
      <c r="WW84" s="302" t="e">
        <f t="shared" ca="1" si="273"/>
        <v>#VALUE!</v>
      </c>
      <c r="WX84" s="302" t="e">
        <f t="shared" ca="1" si="273"/>
        <v>#VALUE!</v>
      </c>
      <c r="WY84" s="302" t="e">
        <f t="shared" ca="1" si="273"/>
        <v>#VALUE!</v>
      </c>
      <c r="WZ84" s="302" t="e">
        <f t="shared" ca="1" si="273"/>
        <v>#VALUE!</v>
      </c>
      <c r="XA84" s="302" t="e">
        <f t="shared" ca="1" si="273"/>
        <v>#VALUE!</v>
      </c>
      <c r="XB84" s="302" t="e">
        <f t="shared" ca="1" si="273"/>
        <v>#VALUE!</v>
      </c>
      <c r="XC84" s="302" t="e">
        <f t="shared" ca="1" si="273"/>
        <v>#VALUE!</v>
      </c>
      <c r="XD84" s="302" t="e">
        <f t="shared" ca="1" si="273"/>
        <v>#VALUE!</v>
      </c>
      <c r="XE84" s="302" t="e">
        <f t="shared" ca="1" si="273"/>
        <v>#VALUE!</v>
      </c>
      <c r="XF84" s="302" t="e">
        <f t="shared" ca="1" si="273"/>
        <v>#VALUE!</v>
      </c>
      <c r="XG84" s="302" t="e">
        <f t="shared" ca="1" si="273"/>
        <v>#VALUE!</v>
      </c>
      <c r="XH84" s="302" t="e">
        <f t="shared" ca="1" si="273"/>
        <v>#VALUE!</v>
      </c>
      <c r="XI84" s="302" t="e">
        <f t="shared" ca="1" si="273"/>
        <v>#VALUE!</v>
      </c>
      <c r="XJ84" s="302" t="e">
        <f t="shared" ca="1" si="273"/>
        <v>#VALUE!</v>
      </c>
      <c r="XK84" s="302" t="e">
        <f t="shared" ca="1" si="273"/>
        <v>#VALUE!</v>
      </c>
      <c r="XL84" s="302" t="e">
        <f t="shared" ca="1" si="273"/>
        <v>#VALUE!</v>
      </c>
      <c r="XM84" s="302" t="e">
        <f t="shared" ca="1" si="273"/>
        <v>#VALUE!</v>
      </c>
      <c r="XN84" s="302" t="e">
        <f t="shared" ca="1" si="273"/>
        <v>#VALUE!</v>
      </c>
      <c r="XO84" s="302" t="e">
        <f t="shared" ca="1" si="273"/>
        <v>#VALUE!</v>
      </c>
      <c r="XP84" s="302" t="e">
        <f t="shared" ca="1" si="273"/>
        <v>#VALUE!</v>
      </c>
      <c r="XQ84" s="302" t="e">
        <f t="shared" ca="1" si="273"/>
        <v>#VALUE!</v>
      </c>
      <c r="XR84" s="302" t="e">
        <f t="shared" ca="1" si="273"/>
        <v>#VALUE!</v>
      </c>
      <c r="XS84" s="302" t="e">
        <f t="shared" ref="XS84:AAD84" ca="1" si="274">IF(AND(XS11="Chilled",XS39="Chilled"),-(0.0018*XS40^3-0.0357*XS40^2+0.2462*XS40),0)</f>
        <v>#VALUE!</v>
      </c>
      <c r="XT84" s="302" t="e">
        <f t="shared" ca="1" si="274"/>
        <v>#VALUE!</v>
      </c>
      <c r="XU84" s="302" t="e">
        <f t="shared" ca="1" si="274"/>
        <v>#VALUE!</v>
      </c>
      <c r="XV84" s="302" t="e">
        <f t="shared" ca="1" si="274"/>
        <v>#VALUE!</v>
      </c>
      <c r="XW84" s="302" t="e">
        <f t="shared" ca="1" si="274"/>
        <v>#VALUE!</v>
      </c>
      <c r="XX84" s="302" t="e">
        <f t="shared" ca="1" si="274"/>
        <v>#VALUE!</v>
      </c>
      <c r="XY84" s="302" t="e">
        <f t="shared" ca="1" si="274"/>
        <v>#VALUE!</v>
      </c>
      <c r="XZ84" s="302" t="e">
        <f t="shared" ca="1" si="274"/>
        <v>#VALUE!</v>
      </c>
      <c r="YA84" s="302" t="e">
        <f t="shared" ca="1" si="274"/>
        <v>#VALUE!</v>
      </c>
      <c r="YB84" s="302" t="e">
        <f t="shared" ca="1" si="274"/>
        <v>#VALUE!</v>
      </c>
      <c r="YC84" s="302" t="e">
        <f t="shared" ca="1" si="274"/>
        <v>#VALUE!</v>
      </c>
      <c r="YD84" s="302" t="e">
        <f t="shared" ca="1" si="274"/>
        <v>#VALUE!</v>
      </c>
      <c r="YE84" s="302" t="e">
        <f t="shared" ca="1" si="274"/>
        <v>#VALUE!</v>
      </c>
      <c r="YF84" s="302" t="e">
        <f t="shared" ca="1" si="274"/>
        <v>#VALUE!</v>
      </c>
      <c r="YG84" s="302" t="e">
        <f t="shared" ca="1" si="274"/>
        <v>#VALUE!</v>
      </c>
      <c r="YH84" s="302" t="e">
        <f t="shared" ca="1" si="274"/>
        <v>#VALUE!</v>
      </c>
      <c r="YI84" s="302" t="e">
        <f t="shared" ca="1" si="274"/>
        <v>#VALUE!</v>
      </c>
      <c r="YJ84" s="302" t="e">
        <f t="shared" ca="1" si="274"/>
        <v>#VALUE!</v>
      </c>
      <c r="YK84" s="302" t="e">
        <f t="shared" ca="1" si="274"/>
        <v>#VALUE!</v>
      </c>
      <c r="YL84" s="302" t="e">
        <f t="shared" ca="1" si="274"/>
        <v>#VALUE!</v>
      </c>
      <c r="YM84" s="302" t="e">
        <f t="shared" ca="1" si="274"/>
        <v>#VALUE!</v>
      </c>
      <c r="YN84" s="302" t="e">
        <f t="shared" ca="1" si="274"/>
        <v>#VALUE!</v>
      </c>
      <c r="YO84" s="302" t="e">
        <f t="shared" ca="1" si="274"/>
        <v>#VALUE!</v>
      </c>
      <c r="YP84" s="302" t="e">
        <f t="shared" ca="1" si="274"/>
        <v>#VALUE!</v>
      </c>
      <c r="YQ84" s="302" t="e">
        <f t="shared" ca="1" si="274"/>
        <v>#VALUE!</v>
      </c>
      <c r="YR84" s="302" t="e">
        <f t="shared" ca="1" si="274"/>
        <v>#VALUE!</v>
      </c>
      <c r="YS84" s="302" t="e">
        <f t="shared" ca="1" si="274"/>
        <v>#VALUE!</v>
      </c>
      <c r="YT84" s="302" t="e">
        <f t="shared" ca="1" si="274"/>
        <v>#VALUE!</v>
      </c>
      <c r="YU84" s="302" t="e">
        <f t="shared" ca="1" si="274"/>
        <v>#VALUE!</v>
      </c>
      <c r="YV84" s="302" t="e">
        <f t="shared" ca="1" si="274"/>
        <v>#VALUE!</v>
      </c>
      <c r="YW84" s="302" t="e">
        <f t="shared" ca="1" si="274"/>
        <v>#VALUE!</v>
      </c>
      <c r="YX84" s="302" t="e">
        <f t="shared" ca="1" si="274"/>
        <v>#VALUE!</v>
      </c>
      <c r="YY84" s="302" t="e">
        <f t="shared" ca="1" si="274"/>
        <v>#VALUE!</v>
      </c>
      <c r="YZ84" s="302" t="e">
        <f t="shared" ca="1" si="274"/>
        <v>#VALUE!</v>
      </c>
      <c r="ZA84" s="302" t="e">
        <f t="shared" ca="1" si="274"/>
        <v>#VALUE!</v>
      </c>
      <c r="ZB84" s="302" t="e">
        <f t="shared" ca="1" si="274"/>
        <v>#VALUE!</v>
      </c>
      <c r="ZC84" s="302" t="e">
        <f t="shared" ca="1" si="274"/>
        <v>#VALUE!</v>
      </c>
      <c r="ZD84" s="302" t="e">
        <f t="shared" ca="1" si="274"/>
        <v>#VALUE!</v>
      </c>
      <c r="ZE84" s="302" t="e">
        <f t="shared" ca="1" si="274"/>
        <v>#VALUE!</v>
      </c>
      <c r="ZF84" s="302" t="e">
        <f t="shared" ca="1" si="274"/>
        <v>#VALUE!</v>
      </c>
      <c r="ZG84" s="302" t="e">
        <f t="shared" ca="1" si="274"/>
        <v>#VALUE!</v>
      </c>
      <c r="ZH84" s="302" t="e">
        <f t="shared" ca="1" si="274"/>
        <v>#VALUE!</v>
      </c>
      <c r="ZI84" s="302" t="e">
        <f t="shared" ca="1" si="274"/>
        <v>#VALUE!</v>
      </c>
      <c r="ZJ84" s="302" t="e">
        <f t="shared" ca="1" si="274"/>
        <v>#VALUE!</v>
      </c>
      <c r="ZK84" s="302" t="e">
        <f t="shared" ca="1" si="274"/>
        <v>#VALUE!</v>
      </c>
      <c r="ZL84" s="302" t="e">
        <f t="shared" ca="1" si="274"/>
        <v>#VALUE!</v>
      </c>
      <c r="ZM84" s="302" t="e">
        <f t="shared" ca="1" si="274"/>
        <v>#VALUE!</v>
      </c>
      <c r="ZN84" s="302" t="e">
        <f t="shared" ca="1" si="274"/>
        <v>#VALUE!</v>
      </c>
      <c r="ZO84" s="302" t="e">
        <f t="shared" ca="1" si="274"/>
        <v>#VALUE!</v>
      </c>
      <c r="ZP84" s="302" t="e">
        <f t="shared" ca="1" si="274"/>
        <v>#VALUE!</v>
      </c>
      <c r="ZQ84" s="302" t="e">
        <f t="shared" ca="1" si="274"/>
        <v>#VALUE!</v>
      </c>
      <c r="ZR84" s="302" t="e">
        <f t="shared" ca="1" si="274"/>
        <v>#VALUE!</v>
      </c>
      <c r="ZS84" s="302" t="e">
        <f t="shared" ca="1" si="274"/>
        <v>#VALUE!</v>
      </c>
      <c r="ZT84" s="302" t="e">
        <f t="shared" ca="1" si="274"/>
        <v>#VALUE!</v>
      </c>
      <c r="ZU84" s="302" t="e">
        <f t="shared" ca="1" si="274"/>
        <v>#VALUE!</v>
      </c>
      <c r="ZV84" s="302" t="e">
        <f t="shared" ca="1" si="274"/>
        <v>#VALUE!</v>
      </c>
      <c r="ZW84" s="302" t="e">
        <f t="shared" ca="1" si="274"/>
        <v>#VALUE!</v>
      </c>
      <c r="ZX84" s="302" t="e">
        <f t="shared" ca="1" si="274"/>
        <v>#VALUE!</v>
      </c>
      <c r="ZY84" s="302" t="e">
        <f t="shared" ca="1" si="274"/>
        <v>#VALUE!</v>
      </c>
      <c r="ZZ84" s="302" t="e">
        <f t="shared" ca="1" si="274"/>
        <v>#VALUE!</v>
      </c>
      <c r="AAA84" s="302" t="e">
        <f t="shared" ca="1" si="274"/>
        <v>#VALUE!</v>
      </c>
      <c r="AAB84" s="302" t="e">
        <f t="shared" ca="1" si="274"/>
        <v>#VALUE!</v>
      </c>
      <c r="AAC84" s="302" t="e">
        <f t="shared" ca="1" si="274"/>
        <v>#VALUE!</v>
      </c>
      <c r="AAD84" s="302" t="e">
        <f t="shared" ca="1" si="274"/>
        <v>#VALUE!</v>
      </c>
      <c r="AAE84" s="302" t="e">
        <f t="shared" ref="AAE84:ACP84" ca="1" si="275">IF(AND(AAE11="Chilled",AAE39="Chilled"),-(0.0018*AAE40^3-0.0357*AAE40^2+0.2462*AAE40),0)</f>
        <v>#VALUE!</v>
      </c>
      <c r="AAF84" s="302" t="e">
        <f t="shared" ca="1" si="275"/>
        <v>#VALUE!</v>
      </c>
      <c r="AAG84" s="302" t="e">
        <f t="shared" ca="1" si="275"/>
        <v>#VALUE!</v>
      </c>
      <c r="AAH84" s="302" t="e">
        <f t="shared" ca="1" si="275"/>
        <v>#VALUE!</v>
      </c>
      <c r="AAI84" s="302" t="e">
        <f t="shared" ca="1" si="275"/>
        <v>#VALUE!</v>
      </c>
      <c r="AAJ84" s="302" t="e">
        <f t="shared" ca="1" si="275"/>
        <v>#VALUE!</v>
      </c>
      <c r="AAK84" s="302" t="e">
        <f t="shared" ca="1" si="275"/>
        <v>#VALUE!</v>
      </c>
      <c r="AAL84" s="302" t="e">
        <f t="shared" ca="1" si="275"/>
        <v>#VALUE!</v>
      </c>
      <c r="AAM84" s="302" t="e">
        <f t="shared" ca="1" si="275"/>
        <v>#VALUE!</v>
      </c>
      <c r="AAN84" s="302" t="e">
        <f t="shared" ca="1" si="275"/>
        <v>#VALUE!</v>
      </c>
      <c r="AAO84" s="302" t="e">
        <f t="shared" ca="1" si="275"/>
        <v>#VALUE!</v>
      </c>
      <c r="AAP84" s="302" t="e">
        <f t="shared" ca="1" si="275"/>
        <v>#VALUE!</v>
      </c>
      <c r="AAQ84" s="302" t="e">
        <f t="shared" ca="1" si="275"/>
        <v>#VALUE!</v>
      </c>
      <c r="AAR84" s="302" t="e">
        <f t="shared" ca="1" si="275"/>
        <v>#VALUE!</v>
      </c>
      <c r="AAS84" s="302" t="e">
        <f t="shared" ca="1" si="275"/>
        <v>#VALUE!</v>
      </c>
      <c r="AAT84" s="302" t="e">
        <f t="shared" ca="1" si="275"/>
        <v>#VALUE!</v>
      </c>
      <c r="AAU84" s="302" t="e">
        <f t="shared" ca="1" si="275"/>
        <v>#VALUE!</v>
      </c>
      <c r="AAV84" s="302" t="e">
        <f t="shared" ca="1" si="275"/>
        <v>#VALUE!</v>
      </c>
      <c r="AAW84" s="302" t="e">
        <f t="shared" ca="1" si="275"/>
        <v>#VALUE!</v>
      </c>
      <c r="AAX84" s="302" t="e">
        <f t="shared" ca="1" si="275"/>
        <v>#VALUE!</v>
      </c>
      <c r="AAY84" s="302" t="e">
        <f t="shared" ca="1" si="275"/>
        <v>#VALUE!</v>
      </c>
      <c r="AAZ84" s="302" t="e">
        <f t="shared" ca="1" si="275"/>
        <v>#VALUE!</v>
      </c>
      <c r="ABA84" s="302" t="e">
        <f t="shared" ca="1" si="275"/>
        <v>#VALUE!</v>
      </c>
      <c r="ABB84" s="302" t="e">
        <f t="shared" ca="1" si="275"/>
        <v>#VALUE!</v>
      </c>
      <c r="ABC84" s="302" t="e">
        <f t="shared" ca="1" si="275"/>
        <v>#VALUE!</v>
      </c>
      <c r="ABD84" s="302" t="e">
        <f t="shared" ca="1" si="275"/>
        <v>#VALUE!</v>
      </c>
      <c r="ABE84" s="302" t="e">
        <f t="shared" ca="1" si="275"/>
        <v>#VALUE!</v>
      </c>
      <c r="ABF84" s="302" t="e">
        <f t="shared" ca="1" si="275"/>
        <v>#VALUE!</v>
      </c>
      <c r="ABG84" s="302" t="e">
        <f t="shared" ca="1" si="275"/>
        <v>#VALUE!</v>
      </c>
      <c r="ABH84" s="302" t="e">
        <f t="shared" ca="1" si="275"/>
        <v>#VALUE!</v>
      </c>
      <c r="ABI84" s="302" t="e">
        <f t="shared" ca="1" si="275"/>
        <v>#VALUE!</v>
      </c>
      <c r="ABJ84" s="302" t="e">
        <f t="shared" ca="1" si="275"/>
        <v>#VALUE!</v>
      </c>
      <c r="ABK84" s="302" t="e">
        <f t="shared" ca="1" si="275"/>
        <v>#VALUE!</v>
      </c>
      <c r="ABL84" s="302" t="e">
        <f t="shared" ca="1" si="275"/>
        <v>#VALUE!</v>
      </c>
      <c r="ABM84" s="302" t="e">
        <f t="shared" ca="1" si="275"/>
        <v>#VALUE!</v>
      </c>
      <c r="ABN84" s="302" t="e">
        <f t="shared" ca="1" si="275"/>
        <v>#VALUE!</v>
      </c>
      <c r="ABO84" s="302" t="e">
        <f t="shared" ca="1" si="275"/>
        <v>#VALUE!</v>
      </c>
      <c r="ABP84" s="302" t="e">
        <f t="shared" ca="1" si="275"/>
        <v>#VALUE!</v>
      </c>
      <c r="ABQ84" s="302" t="e">
        <f t="shared" ca="1" si="275"/>
        <v>#VALUE!</v>
      </c>
      <c r="ABR84" s="302" t="e">
        <f t="shared" ca="1" si="275"/>
        <v>#VALUE!</v>
      </c>
      <c r="ABS84" s="302" t="e">
        <f t="shared" ca="1" si="275"/>
        <v>#VALUE!</v>
      </c>
      <c r="ABT84" s="302" t="e">
        <f t="shared" ca="1" si="275"/>
        <v>#VALUE!</v>
      </c>
      <c r="ABU84" s="302" t="e">
        <f t="shared" ca="1" si="275"/>
        <v>#VALUE!</v>
      </c>
      <c r="ABV84" s="302" t="e">
        <f t="shared" ca="1" si="275"/>
        <v>#VALUE!</v>
      </c>
      <c r="ABW84" s="302" t="e">
        <f t="shared" ca="1" si="275"/>
        <v>#VALUE!</v>
      </c>
      <c r="ABX84" s="302" t="e">
        <f t="shared" ca="1" si="275"/>
        <v>#VALUE!</v>
      </c>
      <c r="ABY84" s="302" t="e">
        <f t="shared" ca="1" si="275"/>
        <v>#VALUE!</v>
      </c>
      <c r="ABZ84" s="302" t="e">
        <f t="shared" ca="1" si="275"/>
        <v>#VALUE!</v>
      </c>
      <c r="ACA84" s="302" t="e">
        <f t="shared" ca="1" si="275"/>
        <v>#VALUE!</v>
      </c>
      <c r="ACB84" s="302" t="e">
        <f t="shared" ca="1" si="275"/>
        <v>#VALUE!</v>
      </c>
      <c r="ACC84" s="302" t="e">
        <f t="shared" ca="1" si="275"/>
        <v>#VALUE!</v>
      </c>
      <c r="ACD84" s="302" t="e">
        <f t="shared" ca="1" si="275"/>
        <v>#VALUE!</v>
      </c>
      <c r="ACE84" s="302" t="e">
        <f t="shared" ca="1" si="275"/>
        <v>#VALUE!</v>
      </c>
      <c r="ACF84" s="302" t="e">
        <f t="shared" ca="1" si="275"/>
        <v>#VALUE!</v>
      </c>
      <c r="ACG84" s="302" t="e">
        <f t="shared" ca="1" si="275"/>
        <v>#VALUE!</v>
      </c>
      <c r="ACH84" s="302" t="e">
        <f t="shared" ca="1" si="275"/>
        <v>#VALUE!</v>
      </c>
      <c r="ACI84" s="302" t="e">
        <f t="shared" ca="1" si="275"/>
        <v>#VALUE!</v>
      </c>
      <c r="ACJ84" s="302" t="e">
        <f t="shared" ca="1" si="275"/>
        <v>#VALUE!</v>
      </c>
      <c r="ACK84" s="302" t="e">
        <f t="shared" ca="1" si="275"/>
        <v>#VALUE!</v>
      </c>
      <c r="ACL84" s="302" t="e">
        <f t="shared" ca="1" si="275"/>
        <v>#VALUE!</v>
      </c>
      <c r="ACM84" s="302" t="e">
        <f t="shared" ca="1" si="275"/>
        <v>#VALUE!</v>
      </c>
      <c r="ACN84" s="302" t="e">
        <f t="shared" ca="1" si="275"/>
        <v>#VALUE!</v>
      </c>
      <c r="ACO84" s="302" t="e">
        <f t="shared" ca="1" si="275"/>
        <v>#VALUE!</v>
      </c>
      <c r="ACP84" s="302" t="e">
        <f t="shared" ca="1" si="275"/>
        <v>#VALUE!</v>
      </c>
      <c r="ACQ84" s="302" t="e">
        <f t="shared" ref="ACQ84:AFB84" ca="1" si="276">IF(AND(ACQ11="Chilled",ACQ39="Chilled"),-(0.0018*ACQ40^3-0.0357*ACQ40^2+0.2462*ACQ40),0)</f>
        <v>#VALUE!</v>
      </c>
      <c r="ACR84" s="302" t="e">
        <f t="shared" ca="1" si="276"/>
        <v>#VALUE!</v>
      </c>
      <c r="ACS84" s="302" t="e">
        <f t="shared" ca="1" si="276"/>
        <v>#VALUE!</v>
      </c>
      <c r="ACT84" s="302" t="e">
        <f t="shared" ca="1" si="276"/>
        <v>#VALUE!</v>
      </c>
      <c r="ACU84" s="302" t="e">
        <f t="shared" ca="1" si="276"/>
        <v>#VALUE!</v>
      </c>
      <c r="ACV84" s="302" t="e">
        <f t="shared" ca="1" si="276"/>
        <v>#VALUE!</v>
      </c>
      <c r="ACW84" s="302" t="e">
        <f t="shared" ca="1" si="276"/>
        <v>#VALUE!</v>
      </c>
      <c r="ACX84" s="302" t="e">
        <f t="shared" ca="1" si="276"/>
        <v>#VALUE!</v>
      </c>
      <c r="ACY84" s="302" t="e">
        <f t="shared" ca="1" si="276"/>
        <v>#VALUE!</v>
      </c>
      <c r="ACZ84" s="302" t="e">
        <f t="shared" ca="1" si="276"/>
        <v>#VALUE!</v>
      </c>
      <c r="ADA84" s="302" t="e">
        <f t="shared" ca="1" si="276"/>
        <v>#VALUE!</v>
      </c>
      <c r="ADB84" s="302" t="e">
        <f t="shared" ca="1" si="276"/>
        <v>#VALUE!</v>
      </c>
      <c r="ADC84" s="302" t="e">
        <f t="shared" ca="1" si="276"/>
        <v>#VALUE!</v>
      </c>
      <c r="ADD84" s="302" t="e">
        <f t="shared" ca="1" si="276"/>
        <v>#VALUE!</v>
      </c>
      <c r="ADE84" s="302" t="e">
        <f t="shared" ca="1" si="276"/>
        <v>#VALUE!</v>
      </c>
      <c r="ADF84" s="302" t="e">
        <f t="shared" ca="1" si="276"/>
        <v>#VALUE!</v>
      </c>
      <c r="ADG84" s="302" t="e">
        <f t="shared" ca="1" si="276"/>
        <v>#VALUE!</v>
      </c>
      <c r="ADH84" s="302" t="e">
        <f t="shared" ca="1" si="276"/>
        <v>#VALUE!</v>
      </c>
      <c r="ADI84" s="302" t="e">
        <f t="shared" ca="1" si="276"/>
        <v>#VALUE!</v>
      </c>
      <c r="ADJ84" s="302" t="e">
        <f t="shared" ca="1" si="276"/>
        <v>#VALUE!</v>
      </c>
      <c r="ADK84" s="302" t="e">
        <f t="shared" ca="1" si="276"/>
        <v>#VALUE!</v>
      </c>
      <c r="ADL84" s="302" t="e">
        <f t="shared" ca="1" si="276"/>
        <v>#VALUE!</v>
      </c>
      <c r="ADM84" s="302" t="e">
        <f t="shared" ca="1" si="276"/>
        <v>#VALUE!</v>
      </c>
      <c r="ADN84" s="302" t="e">
        <f t="shared" ca="1" si="276"/>
        <v>#VALUE!</v>
      </c>
      <c r="ADO84" s="302" t="e">
        <f t="shared" ca="1" si="276"/>
        <v>#VALUE!</v>
      </c>
      <c r="ADP84" s="302" t="e">
        <f t="shared" ca="1" si="276"/>
        <v>#VALUE!</v>
      </c>
      <c r="ADQ84" s="302" t="e">
        <f t="shared" ca="1" si="276"/>
        <v>#VALUE!</v>
      </c>
      <c r="ADR84" s="302" t="e">
        <f t="shared" ca="1" si="276"/>
        <v>#VALUE!</v>
      </c>
      <c r="ADS84" s="302" t="e">
        <f t="shared" ca="1" si="276"/>
        <v>#VALUE!</v>
      </c>
      <c r="ADT84" s="302" t="e">
        <f t="shared" ca="1" si="276"/>
        <v>#VALUE!</v>
      </c>
      <c r="ADU84" s="302" t="e">
        <f t="shared" ca="1" si="276"/>
        <v>#VALUE!</v>
      </c>
      <c r="ADV84" s="302" t="e">
        <f t="shared" ca="1" si="276"/>
        <v>#VALUE!</v>
      </c>
      <c r="ADW84" s="302" t="e">
        <f t="shared" ca="1" si="276"/>
        <v>#VALUE!</v>
      </c>
      <c r="ADX84" s="302" t="e">
        <f t="shared" ca="1" si="276"/>
        <v>#VALUE!</v>
      </c>
      <c r="ADY84" s="302" t="e">
        <f t="shared" ca="1" si="276"/>
        <v>#VALUE!</v>
      </c>
      <c r="ADZ84" s="302" t="e">
        <f t="shared" ca="1" si="276"/>
        <v>#VALUE!</v>
      </c>
      <c r="AEA84" s="302" t="e">
        <f t="shared" ca="1" si="276"/>
        <v>#VALUE!</v>
      </c>
      <c r="AEB84" s="302" t="e">
        <f t="shared" ca="1" si="276"/>
        <v>#VALUE!</v>
      </c>
      <c r="AEC84" s="302" t="e">
        <f t="shared" ca="1" si="276"/>
        <v>#VALUE!</v>
      </c>
      <c r="AED84" s="302" t="e">
        <f t="shared" ca="1" si="276"/>
        <v>#VALUE!</v>
      </c>
      <c r="AEE84" s="302" t="e">
        <f t="shared" ca="1" si="276"/>
        <v>#VALUE!</v>
      </c>
      <c r="AEF84" s="302" t="e">
        <f t="shared" ca="1" si="276"/>
        <v>#VALUE!</v>
      </c>
      <c r="AEG84" s="302" t="e">
        <f t="shared" ca="1" si="276"/>
        <v>#VALUE!</v>
      </c>
      <c r="AEH84" s="302" t="e">
        <f t="shared" ca="1" si="276"/>
        <v>#VALUE!</v>
      </c>
      <c r="AEI84" s="302" t="e">
        <f t="shared" ca="1" si="276"/>
        <v>#VALUE!</v>
      </c>
      <c r="AEJ84" s="302" t="e">
        <f t="shared" ca="1" si="276"/>
        <v>#VALUE!</v>
      </c>
      <c r="AEK84" s="302" t="e">
        <f t="shared" ca="1" si="276"/>
        <v>#VALUE!</v>
      </c>
      <c r="AEL84" s="302" t="e">
        <f t="shared" ca="1" si="276"/>
        <v>#VALUE!</v>
      </c>
      <c r="AEM84" s="302" t="e">
        <f t="shared" ca="1" si="276"/>
        <v>#VALUE!</v>
      </c>
      <c r="AEN84" s="302" t="e">
        <f t="shared" ca="1" si="276"/>
        <v>#VALUE!</v>
      </c>
      <c r="AEO84" s="302" t="e">
        <f t="shared" ca="1" si="276"/>
        <v>#VALUE!</v>
      </c>
      <c r="AEP84" s="302" t="e">
        <f t="shared" ca="1" si="276"/>
        <v>#VALUE!</v>
      </c>
      <c r="AEQ84" s="302" t="e">
        <f t="shared" ca="1" si="276"/>
        <v>#VALUE!</v>
      </c>
      <c r="AER84" s="302" t="e">
        <f t="shared" ca="1" si="276"/>
        <v>#VALUE!</v>
      </c>
      <c r="AES84" s="302" t="e">
        <f t="shared" ca="1" si="276"/>
        <v>#VALUE!</v>
      </c>
      <c r="AET84" s="302" t="e">
        <f t="shared" ca="1" si="276"/>
        <v>#VALUE!</v>
      </c>
      <c r="AEU84" s="302" t="e">
        <f t="shared" ca="1" si="276"/>
        <v>#VALUE!</v>
      </c>
      <c r="AEV84" s="302" t="e">
        <f t="shared" ca="1" si="276"/>
        <v>#VALUE!</v>
      </c>
      <c r="AEW84" s="302" t="e">
        <f t="shared" ca="1" si="276"/>
        <v>#VALUE!</v>
      </c>
      <c r="AEX84" s="302" t="e">
        <f t="shared" ca="1" si="276"/>
        <v>#VALUE!</v>
      </c>
      <c r="AEY84" s="302" t="e">
        <f t="shared" ca="1" si="276"/>
        <v>#VALUE!</v>
      </c>
      <c r="AEZ84" s="302" t="e">
        <f t="shared" ca="1" si="276"/>
        <v>#VALUE!</v>
      </c>
      <c r="AFA84" s="302" t="e">
        <f t="shared" ca="1" si="276"/>
        <v>#VALUE!</v>
      </c>
      <c r="AFB84" s="302" t="e">
        <f t="shared" ca="1" si="276"/>
        <v>#VALUE!</v>
      </c>
      <c r="AFC84" s="302" t="e">
        <f t="shared" ref="AFC84:AHN84" ca="1" si="277">IF(AND(AFC11="Chilled",AFC39="Chilled"),-(0.0018*AFC40^3-0.0357*AFC40^2+0.2462*AFC40),0)</f>
        <v>#VALUE!</v>
      </c>
      <c r="AFD84" s="302" t="e">
        <f t="shared" ca="1" si="277"/>
        <v>#VALUE!</v>
      </c>
      <c r="AFE84" s="302" t="e">
        <f t="shared" ca="1" si="277"/>
        <v>#VALUE!</v>
      </c>
      <c r="AFF84" s="302" t="e">
        <f t="shared" ca="1" si="277"/>
        <v>#VALUE!</v>
      </c>
      <c r="AFG84" s="302" t="e">
        <f t="shared" ca="1" si="277"/>
        <v>#VALUE!</v>
      </c>
      <c r="AFH84" s="302" t="e">
        <f t="shared" ca="1" si="277"/>
        <v>#VALUE!</v>
      </c>
      <c r="AFI84" s="302" t="e">
        <f t="shared" ca="1" si="277"/>
        <v>#VALUE!</v>
      </c>
      <c r="AFJ84" s="302" t="e">
        <f t="shared" ca="1" si="277"/>
        <v>#VALUE!</v>
      </c>
      <c r="AFK84" s="302" t="e">
        <f t="shared" ca="1" si="277"/>
        <v>#VALUE!</v>
      </c>
      <c r="AFL84" s="302" t="e">
        <f t="shared" ca="1" si="277"/>
        <v>#VALUE!</v>
      </c>
      <c r="AFM84" s="302" t="e">
        <f t="shared" ca="1" si="277"/>
        <v>#VALUE!</v>
      </c>
      <c r="AFN84" s="302" t="e">
        <f t="shared" ca="1" si="277"/>
        <v>#VALUE!</v>
      </c>
      <c r="AFO84" s="302" t="e">
        <f t="shared" ca="1" si="277"/>
        <v>#VALUE!</v>
      </c>
      <c r="AFP84" s="302" t="e">
        <f t="shared" ca="1" si="277"/>
        <v>#VALUE!</v>
      </c>
      <c r="AFQ84" s="302" t="e">
        <f t="shared" ca="1" si="277"/>
        <v>#VALUE!</v>
      </c>
      <c r="AFR84" s="302" t="e">
        <f t="shared" ca="1" si="277"/>
        <v>#VALUE!</v>
      </c>
      <c r="AFS84" s="302" t="e">
        <f t="shared" ca="1" si="277"/>
        <v>#VALUE!</v>
      </c>
      <c r="AFT84" s="302" t="e">
        <f t="shared" ca="1" si="277"/>
        <v>#VALUE!</v>
      </c>
      <c r="AFU84" s="302" t="e">
        <f t="shared" ca="1" si="277"/>
        <v>#VALUE!</v>
      </c>
      <c r="AFV84" s="302" t="e">
        <f t="shared" ca="1" si="277"/>
        <v>#VALUE!</v>
      </c>
      <c r="AFW84" s="302" t="e">
        <f t="shared" ca="1" si="277"/>
        <v>#VALUE!</v>
      </c>
      <c r="AFX84" s="302" t="e">
        <f t="shared" ca="1" si="277"/>
        <v>#VALUE!</v>
      </c>
      <c r="AFY84" s="302" t="e">
        <f t="shared" ca="1" si="277"/>
        <v>#VALUE!</v>
      </c>
      <c r="AFZ84" s="302" t="e">
        <f t="shared" ca="1" si="277"/>
        <v>#VALUE!</v>
      </c>
      <c r="AGA84" s="302" t="e">
        <f t="shared" ca="1" si="277"/>
        <v>#VALUE!</v>
      </c>
      <c r="AGB84" s="302" t="e">
        <f t="shared" ca="1" si="277"/>
        <v>#VALUE!</v>
      </c>
      <c r="AGC84" s="302" t="e">
        <f t="shared" ca="1" si="277"/>
        <v>#VALUE!</v>
      </c>
      <c r="AGD84" s="302" t="e">
        <f t="shared" ca="1" si="277"/>
        <v>#VALUE!</v>
      </c>
      <c r="AGE84" s="302" t="e">
        <f t="shared" ca="1" si="277"/>
        <v>#VALUE!</v>
      </c>
      <c r="AGF84" s="302" t="e">
        <f t="shared" ca="1" si="277"/>
        <v>#VALUE!</v>
      </c>
      <c r="AGG84" s="302" t="e">
        <f t="shared" ca="1" si="277"/>
        <v>#VALUE!</v>
      </c>
      <c r="AGH84" s="302" t="e">
        <f t="shared" ca="1" si="277"/>
        <v>#VALUE!</v>
      </c>
      <c r="AGI84" s="302" t="e">
        <f t="shared" ca="1" si="277"/>
        <v>#VALUE!</v>
      </c>
      <c r="AGJ84" s="302" t="e">
        <f t="shared" ca="1" si="277"/>
        <v>#VALUE!</v>
      </c>
      <c r="AGK84" s="302" t="e">
        <f t="shared" ca="1" si="277"/>
        <v>#VALUE!</v>
      </c>
      <c r="AGL84" s="302" t="e">
        <f t="shared" ca="1" si="277"/>
        <v>#VALUE!</v>
      </c>
      <c r="AGM84" s="302" t="e">
        <f t="shared" ca="1" si="277"/>
        <v>#VALUE!</v>
      </c>
      <c r="AGN84" s="302" t="e">
        <f t="shared" ca="1" si="277"/>
        <v>#VALUE!</v>
      </c>
      <c r="AGO84" s="302" t="e">
        <f t="shared" ca="1" si="277"/>
        <v>#VALUE!</v>
      </c>
      <c r="AGP84" s="302" t="e">
        <f t="shared" ca="1" si="277"/>
        <v>#VALUE!</v>
      </c>
      <c r="AGQ84" s="302" t="e">
        <f t="shared" ca="1" si="277"/>
        <v>#VALUE!</v>
      </c>
      <c r="AGR84" s="302" t="e">
        <f t="shared" ca="1" si="277"/>
        <v>#VALUE!</v>
      </c>
      <c r="AGS84" s="302" t="e">
        <f t="shared" ca="1" si="277"/>
        <v>#VALUE!</v>
      </c>
      <c r="AGT84" s="302" t="e">
        <f t="shared" ca="1" si="277"/>
        <v>#VALUE!</v>
      </c>
      <c r="AGU84" s="302" t="e">
        <f t="shared" ca="1" si="277"/>
        <v>#VALUE!</v>
      </c>
      <c r="AGV84" s="302" t="e">
        <f t="shared" ca="1" si="277"/>
        <v>#VALUE!</v>
      </c>
      <c r="AGW84" s="302" t="e">
        <f t="shared" ca="1" si="277"/>
        <v>#VALUE!</v>
      </c>
      <c r="AGX84" s="302" t="e">
        <f t="shared" ca="1" si="277"/>
        <v>#VALUE!</v>
      </c>
      <c r="AGY84" s="302" t="e">
        <f t="shared" ca="1" si="277"/>
        <v>#VALUE!</v>
      </c>
      <c r="AGZ84" s="302" t="e">
        <f t="shared" ca="1" si="277"/>
        <v>#VALUE!</v>
      </c>
      <c r="AHA84" s="302" t="e">
        <f t="shared" ca="1" si="277"/>
        <v>#VALUE!</v>
      </c>
      <c r="AHB84" s="302" t="e">
        <f t="shared" ca="1" si="277"/>
        <v>#VALUE!</v>
      </c>
      <c r="AHC84" s="302" t="e">
        <f t="shared" ca="1" si="277"/>
        <v>#VALUE!</v>
      </c>
      <c r="AHD84" s="302" t="e">
        <f t="shared" ca="1" si="277"/>
        <v>#VALUE!</v>
      </c>
      <c r="AHE84" s="302" t="e">
        <f t="shared" ca="1" si="277"/>
        <v>#VALUE!</v>
      </c>
      <c r="AHF84" s="302" t="e">
        <f t="shared" ca="1" si="277"/>
        <v>#VALUE!</v>
      </c>
      <c r="AHG84" s="302" t="e">
        <f t="shared" ca="1" si="277"/>
        <v>#VALUE!</v>
      </c>
      <c r="AHH84" s="302" t="e">
        <f t="shared" ca="1" si="277"/>
        <v>#VALUE!</v>
      </c>
      <c r="AHI84" s="302" t="e">
        <f t="shared" ca="1" si="277"/>
        <v>#VALUE!</v>
      </c>
      <c r="AHJ84" s="302" t="e">
        <f t="shared" ca="1" si="277"/>
        <v>#VALUE!</v>
      </c>
      <c r="AHK84" s="302" t="e">
        <f t="shared" ca="1" si="277"/>
        <v>#VALUE!</v>
      </c>
      <c r="AHL84" s="302" t="e">
        <f t="shared" ca="1" si="277"/>
        <v>#VALUE!</v>
      </c>
      <c r="AHM84" s="302" t="e">
        <f t="shared" ca="1" si="277"/>
        <v>#VALUE!</v>
      </c>
      <c r="AHN84" s="302" t="e">
        <f t="shared" ca="1" si="277"/>
        <v>#VALUE!</v>
      </c>
      <c r="AHO84" s="302" t="e">
        <f t="shared" ref="AHO84:AJZ84" ca="1" si="278">IF(AND(AHO11="Chilled",AHO39="Chilled"),-(0.0018*AHO40^3-0.0357*AHO40^2+0.2462*AHO40),0)</f>
        <v>#VALUE!</v>
      </c>
      <c r="AHP84" s="302" t="e">
        <f t="shared" ca="1" si="278"/>
        <v>#VALUE!</v>
      </c>
      <c r="AHQ84" s="302" t="e">
        <f t="shared" ca="1" si="278"/>
        <v>#VALUE!</v>
      </c>
      <c r="AHR84" s="302" t="e">
        <f t="shared" ca="1" si="278"/>
        <v>#VALUE!</v>
      </c>
      <c r="AHS84" s="302" t="e">
        <f t="shared" ca="1" si="278"/>
        <v>#VALUE!</v>
      </c>
      <c r="AHT84" s="302" t="e">
        <f t="shared" ca="1" si="278"/>
        <v>#VALUE!</v>
      </c>
      <c r="AHU84" s="302" t="e">
        <f t="shared" ca="1" si="278"/>
        <v>#VALUE!</v>
      </c>
      <c r="AHV84" s="302" t="e">
        <f t="shared" ca="1" si="278"/>
        <v>#VALUE!</v>
      </c>
      <c r="AHW84" s="302" t="e">
        <f t="shared" ca="1" si="278"/>
        <v>#VALUE!</v>
      </c>
      <c r="AHX84" s="302" t="e">
        <f t="shared" ca="1" si="278"/>
        <v>#VALUE!</v>
      </c>
      <c r="AHY84" s="302" t="e">
        <f t="shared" ca="1" si="278"/>
        <v>#VALUE!</v>
      </c>
      <c r="AHZ84" s="302" t="e">
        <f t="shared" ca="1" si="278"/>
        <v>#VALUE!</v>
      </c>
      <c r="AIA84" s="302" t="e">
        <f t="shared" ca="1" si="278"/>
        <v>#VALUE!</v>
      </c>
      <c r="AIB84" s="302" t="e">
        <f t="shared" ca="1" si="278"/>
        <v>#VALUE!</v>
      </c>
      <c r="AIC84" s="302" t="e">
        <f t="shared" ca="1" si="278"/>
        <v>#VALUE!</v>
      </c>
      <c r="AID84" s="302" t="e">
        <f t="shared" ca="1" si="278"/>
        <v>#VALUE!</v>
      </c>
      <c r="AIE84" s="302" t="e">
        <f t="shared" ca="1" si="278"/>
        <v>#VALUE!</v>
      </c>
      <c r="AIF84" s="302" t="e">
        <f t="shared" ca="1" si="278"/>
        <v>#VALUE!</v>
      </c>
      <c r="AIG84" s="302" t="e">
        <f t="shared" ca="1" si="278"/>
        <v>#VALUE!</v>
      </c>
      <c r="AIH84" s="302" t="e">
        <f t="shared" ca="1" si="278"/>
        <v>#VALUE!</v>
      </c>
      <c r="AII84" s="302" t="e">
        <f t="shared" ca="1" si="278"/>
        <v>#VALUE!</v>
      </c>
      <c r="AIJ84" s="302" t="e">
        <f t="shared" ca="1" si="278"/>
        <v>#VALUE!</v>
      </c>
      <c r="AIK84" s="302" t="e">
        <f t="shared" ca="1" si="278"/>
        <v>#VALUE!</v>
      </c>
      <c r="AIL84" s="302" t="e">
        <f t="shared" ca="1" si="278"/>
        <v>#VALUE!</v>
      </c>
      <c r="AIM84" s="302" t="e">
        <f t="shared" ca="1" si="278"/>
        <v>#VALUE!</v>
      </c>
      <c r="AIN84" s="302" t="e">
        <f t="shared" ca="1" si="278"/>
        <v>#VALUE!</v>
      </c>
      <c r="AIO84" s="302" t="e">
        <f t="shared" ca="1" si="278"/>
        <v>#VALUE!</v>
      </c>
      <c r="AIP84" s="302" t="e">
        <f t="shared" ca="1" si="278"/>
        <v>#VALUE!</v>
      </c>
      <c r="AIQ84" s="302" t="e">
        <f t="shared" ca="1" si="278"/>
        <v>#VALUE!</v>
      </c>
      <c r="AIR84" s="302" t="e">
        <f t="shared" ca="1" si="278"/>
        <v>#VALUE!</v>
      </c>
      <c r="AIS84" s="302" t="e">
        <f t="shared" ca="1" si="278"/>
        <v>#VALUE!</v>
      </c>
      <c r="AIT84" s="302" t="e">
        <f t="shared" ca="1" si="278"/>
        <v>#VALUE!</v>
      </c>
      <c r="AIU84" s="302" t="e">
        <f t="shared" ca="1" si="278"/>
        <v>#VALUE!</v>
      </c>
      <c r="AIV84" s="302" t="e">
        <f t="shared" ca="1" si="278"/>
        <v>#VALUE!</v>
      </c>
      <c r="AIW84" s="302" t="e">
        <f t="shared" ca="1" si="278"/>
        <v>#VALUE!</v>
      </c>
      <c r="AIX84" s="302" t="e">
        <f t="shared" ca="1" si="278"/>
        <v>#VALUE!</v>
      </c>
      <c r="AIY84" s="302" t="e">
        <f t="shared" ca="1" si="278"/>
        <v>#VALUE!</v>
      </c>
      <c r="AIZ84" s="302" t="e">
        <f t="shared" ca="1" si="278"/>
        <v>#VALUE!</v>
      </c>
      <c r="AJA84" s="302" t="e">
        <f t="shared" ca="1" si="278"/>
        <v>#VALUE!</v>
      </c>
      <c r="AJB84" s="302" t="e">
        <f t="shared" ca="1" si="278"/>
        <v>#VALUE!</v>
      </c>
      <c r="AJC84" s="302" t="e">
        <f t="shared" ca="1" si="278"/>
        <v>#VALUE!</v>
      </c>
      <c r="AJD84" s="302" t="e">
        <f t="shared" ca="1" si="278"/>
        <v>#VALUE!</v>
      </c>
      <c r="AJE84" s="302" t="e">
        <f t="shared" ca="1" si="278"/>
        <v>#VALUE!</v>
      </c>
      <c r="AJF84" s="302" t="e">
        <f t="shared" ca="1" si="278"/>
        <v>#VALUE!</v>
      </c>
      <c r="AJG84" s="302" t="e">
        <f t="shared" ca="1" si="278"/>
        <v>#VALUE!</v>
      </c>
      <c r="AJH84" s="302" t="e">
        <f t="shared" ca="1" si="278"/>
        <v>#VALUE!</v>
      </c>
      <c r="AJI84" s="302" t="e">
        <f t="shared" ca="1" si="278"/>
        <v>#VALUE!</v>
      </c>
      <c r="AJJ84" s="302" t="e">
        <f t="shared" ca="1" si="278"/>
        <v>#VALUE!</v>
      </c>
      <c r="AJK84" s="302" t="e">
        <f t="shared" ca="1" si="278"/>
        <v>#VALUE!</v>
      </c>
      <c r="AJL84" s="302" t="e">
        <f t="shared" ca="1" si="278"/>
        <v>#VALUE!</v>
      </c>
      <c r="AJM84" s="302" t="e">
        <f t="shared" ca="1" si="278"/>
        <v>#VALUE!</v>
      </c>
      <c r="AJN84" s="302" t="e">
        <f t="shared" ca="1" si="278"/>
        <v>#VALUE!</v>
      </c>
      <c r="AJO84" s="302" t="e">
        <f t="shared" ca="1" si="278"/>
        <v>#VALUE!</v>
      </c>
      <c r="AJP84" s="302" t="e">
        <f t="shared" ca="1" si="278"/>
        <v>#VALUE!</v>
      </c>
      <c r="AJQ84" s="302" t="e">
        <f t="shared" ca="1" si="278"/>
        <v>#VALUE!</v>
      </c>
      <c r="AJR84" s="302" t="e">
        <f t="shared" ca="1" si="278"/>
        <v>#VALUE!</v>
      </c>
      <c r="AJS84" s="302" t="e">
        <f t="shared" ca="1" si="278"/>
        <v>#VALUE!</v>
      </c>
      <c r="AJT84" s="302" t="e">
        <f t="shared" ca="1" si="278"/>
        <v>#VALUE!</v>
      </c>
      <c r="AJU84" s="302" t="e">
        <f t="shared" ca="1" si="278"/>
        <v>#VALUE!</v>
      </c>
      <c r="AJV84" s="302" t="e">
        <f t="shared" ca="1" si="278"/>
        <v>#VALUE!</v>
      </c>
      <c r="AJW84" s="302" t="e">
        <f t="shared" ca="1" si="278"/>
        <v>#VALUE!</v>
      </c>
      <c r="AJX84" s="302" t="e">
        <f t="shared" ca="1" si="278"/>
        <v>#VALUE!</v>
      </c>
      <c r="AJY84" s="302" t="e">
        <f t="shared" ca="1" si="278"/>
        <v>#VALUE!</v>
      </c>
      <c r="AJZ84" s="302" t="e">
        <f t="shared" ca="1" si="278"/>
        <v>#VALUE!</v>
      </c>
      <c r="AKA84" s="302" t="e">
        <f t="shared" ref="AKA84:ALN84" ca="1" si="279">IF(AND(AKA11="Chilled",AKA39="Chilled"),-(0.0018*AKA40^3-0.0357*AKA40^2+0.2462*AKA40),0)</f>
        <v>#VALUE!</v>
      </c>
      <c r="AKB84" s="302" t="e">
        <f t="shared" ca="1" si="279"/>
        <v>#VALUE!</v>
      </c>
      <c r="AKC84" s="302" t="e">
        <f t="shared" ca="1" si="279"/>
        <v>#VALUE!</v>
      </c>
      <c r="AKD84" s="302" t="e">
        <f t="shared" ca="1" si="279"/>
        <v>#VALUE!</v>
      </c>
      <c r="AKE84" s="302" t="e">
        <f t="shared" ca="1" si="279"/>
        <v>#VALUE!</v>
      </c>
      <c r="AKF84" s="302" t="e">
        <f t="shared" ca="1" si="279"/>
        <v>#VALUE!</v>
      </c>
      <c r="AKG84" s="302" t="e">
        <f t="shared" ca="1" si="279"/>
        <v>#VALUE!</v>
      </c>
      <c r="AKH84" s="302" t="e">
        <f t="shared" ca="1" si="279"/>
        <v>#VALUE!</v>
      </c>
      <c r="AKI84" s="302" t="e">
        <f t="shared" ca="1" si="279"/>
        <v>#VALUE!</v>
      </c>
      <c r="AKJ84" s="302" t="e">
        <f t="shared" ca="1" si="279"/>
        <v>#VALUE!</v>
      </c>
      <c r="AKK84" s="302" t="e">
        <f t="shared" ca="1" si="279"/>
        <v>#VALUE!</v>
      </c>
      <c r="AKL84" s="302" t="e">
        <f t="shared" ca="1" si="279"/>
        <v>#VALUE!</v>
      </c>
      <c r="AKM84" s="302" t="e">
        <f t="shared" ca="1" si="279"/>
        <v>#VALUE!</v>
      </c>
      <c r="AKN84" s="302" t="e">
        <f t="shared" ca="1" si="279"/>
        <v>#VALUE!</v>
      </c>
      <c r="AKO84" s="302" t="e">
        <f t="shared" ca="1" si="279"/>
        <v>#VALUE!</v>
      </c>
      <c r="AKP84" s="302" t="e">
        <f t="shared" ca="1" si="279"/>
        <v>#VALUE!</v>
      </c>
      <c r="AKQ84" s="302" t="e">
        <f t="shared" ca="1" si="279"/>
        <v>#VALUE!</v>
      </c>
      <c r="AKR84" s="302" t="e">
        <f t="shared" ca="1" si="279"/>
        <v>#VALUE!</v>
      </c>
      <c r="AKS84" s="302" t="e">
        <f t="shared" ca="1" si="279"/>
        <v>#VALUE!</v>
      </c>
      <c r="AKT84" s="302" t="e">
        <f t="shared" ca="1" si="279"/>
        <v>#VALUE!</v>
      </c>
      <c r="AKU84" s="302" t="e">
        <f t="shared" ca="1" si="279"/>
        <v>#VALUE!</v>
      </c>
      <c r="AKV84" s="302" t="e">
        <f t="shared" ca="1" si="279"/>
        <v>#VALUE!</v>
      </c>
      <c r="AKW84" s="302" t="e">
        <f t="shared" ca="1" si="279"/>
        <v>#VALUE!</v>
      </c>
      <c r="AKX84" s="302" t="e">
        <f t="shared" ca="1" si="279"/>
        <v>#VALUE!</v>
      </c>
      <c r="AKY84" s="302" t="e">
        <f t="shared" ca="1" si="279"/>
        <v>#VALUE!</v>
      </c>
      <c r="AKZ84" s="302" t="e">
        <f t="shared" ca="1" si="279"/>
        <v>#VALUE!</v>
      </c>
      <c r="ALA84" s="302" t="e">
        <f t="shared" ca="1" si="279"/>
        <v>#VALUE!</v>
      </c>
      <c r="ALB84" s="302" t="e">
        <f t="shared" ca="1" si="279"/>
        <v>#VALUE!</v>
      </c>
      <c r="ALC84" s="302" t="e">
        <f t="shared" ca="1" si="279"/>
        <v>#VALUE!</v>
      </c>
      <c r="ALD84" s="302" t="e">
        <f t="shared" ca="1" si="279"/>
        <v>#VALUE!</v>
      </c>
      <c r="ALE84" s="302" t="e">
        <f t="shared" ca="1" si="279"/>
        <v>#VALUE!</v>
      </c>
      <c r="ALF84" s="302" t="e">
        <f t="shared" ca="1" si="279"/>
        <v>#VALUE!</v>
      </c>
      <c r="ALG84" s="302" t="e">
        <f t="shared" ca="1" si="279"/>
        <v>#VALUE!</v>
      </c>
      <c r="ALH84" s="302" t="e">
        <f t="shared" ca="1" si="279"/>
        <v>#VALUE!</v>
      </c>
      <c r="ALI84" s="302" t="e">
        <f t="shared" ca="1" si="279"/>
        <v>#VALUE!</v>
      </c>
      <c r="ALJ84" s="302" t="e">
        <f t="shared" ca="1" si="279"/>
        <v>#VALUE!</v>
      </c>
      <c r="ALK84" s="302" t="e">
        <f t="shared" ca="1" si="279"/>
        <v>#VALUE!</v>
      </c>
      <c r="ALL84" s="302" t="e">
        <f t="shared" ca="1" si="279"/>
        <v>#VALUE!</v>
      </c>
      <c r="ALM84" s="302" t="e">
        <f t="shared" ca="1" si="279"/>
        <v>#VALUE!</v>
      </c>
      <c r="ALN84" s="564" t="e">
        <f t="shared" ca="1" si="279"/>
        <v>#VALUE!</v>
      </c>
      <c r="ALO84" s="564" t="e">
        <f t="shared" ref="ALO84:ANZ84" ca="1" si="280">IF(AND(ALO11="Chilled",ALO39="Chilled"),-(0.0018*ALO40^3-0.0357*ALO40^2+0.2462*ALO40),0)</f>
        <v>#VALUE!</v>
      </c>
      <c r="ALP84" s="564" t="e">
        <f t="shared" ca="1" si="280"/>
        <v>#VALUE!</v>
      </c>
      <c r="ALQ84" s="564" t="e">
        <f t="shared" ca="1" si="280"/>
        <v>#VALUE!</v>
      </c>
      <c r="ALR84" s="564" t="e">
        <f t="shared" ca="1" si="280"/>
        <v>#VALUE!</v>
      </c>
      <c r="ALS84" s="564" t="e">
        <f t="shared" ca="1" si="280"/>
        <v>#VALUE!</v>
      </c>
      <c r="ALT84" s="564" t="e">
        <f t="shared" ca="1" si="280"/>
        <v>#VALUE!</v>
      </c>
      <c r="ALU84" s="564" t="e">
        <f t="shared" ca="1" si="280"/>
        <v>#VALUE!</v>
      </c>
      <c r="ALV84" s="564" t="e">
        <f t="shared" ca="1" si="280"/>
        <v>#VALUE!</v>
      </c>
      <c r="ALW84" s="564" t="e">
        <f t="shared" ca="1" si="280"/>
        <v>#VALUE!</v>
      </c>
      <c r="ALX84" s="564" t="e">
        <f t="shared" ca="1" si="280"/>
        <v>#VALUE!</v>
      </c>
      <c r="ALY84" s="564" t="e">
        <f t="shared" ca="1" si="280"/>
        <v>#VALUE!</v>
      </c>
      <c r="ALZ84" s="564" t="e">
        <f t="shared" ca="1" si="280"/>
        <v>#VALUE!</v>
      </c>
      <c r="AMA84" s="564" t="e">
        <f t="shared" ca="1" si="280"/>
        <v>#VALUE!</v>
      </c>
      <c r="AMB84" s="564" t="e">
        <f t="shared" ca="1" si="280"/>
        <v>#VALUE!</v>
      </c>
      <c r="AMC84" s="564" t="e">
        <f t="shared" ca="1" si="280"/>
        <v>#VALUE!</v>
      </c>
      <c r="AMD84" s="564" t="e">
        <f t="shared" ca="1" si="280"/>
        <v>#VALUE!</v>
      </c>
      <c r="AME84" s="564" t="e">
        <f t="shared" ca="1" si="280"/>
        <v>#VALUE!</v>
      </c>
      <c r="AMF84" s="564" t="e">
        <f t="shared" ca="1" si="280"/>
        <v>#VALUE!</v>
      </c>
      <c r="AMG84" s="564" t="e">
        <f t="shared" ca="1" si="280"/>
        <v>#VALUE!</v>
      </c>
      <c r="AMH84" s="564" t="e">
        <f t="shared" ca="1" si="280"/>
        <v>#VALUE!</v>
      </c>
      <c r="AMI84" s="564" t="e">
        <f t="shared" ca="1" si="280"/>
        <v>#VALUE!</v>
      </c>
      <c r="AMJ84" s="564" t="e">
        <f t="shared" ca="1" si="280"/>
        <v>#VALUE!</v>
      </c>
      <c r="AMK84" s="564" t="e">
        <f t="shared" ca="1" si="280"/>
        <v>#VALUE!</v>
      </c>
      <c r="AML84" s="564" t="e">
        <f t="shared" ca="1" si="280"/>
        <v>#VALUE!</v>
      </c>
      <c r="AMM84" s="564" t="e">
        <f t="shared" ca="1" si="280"/>
        <v>#VALUE!</v>
      </c>
      <c r="AMN84" s="564" t="e">
        <f t="shared" ca="1" si="280"/>
        <v>#VALUE!</v>
      </c>
      <c r="AMO84" s="564" t="e">
        <f t="shared" ca="1" si="280"/>
        <v>#VALUE!</v>
      </c>
      <c r="AMP84" s="564" t="e">
        <f t="shared" ca="1" si="280"/>
        <v>#VALUE!</v>
      </c>
      <c r="AMQ84" s="564" t="e">
        <f t="shared" ca="1" si="280"/>
        <v>#VALUE!</v>
      </c>
      <c r="AMR84" s="564" t="e">
        <f t="shared" ca="1" si="280"/>
        <v>#VALUE!</v>
      </c>
      <c r="AMS84" s="564" t="e">
        <f t="shared" ca="1" si="280"/>
        <v>#VALUE!</v>
      </c>
      <c r="AMT84" s="564" t="e">
        <f t="shared" ca="1" si="280"/>
        <v>#VALUE!</v>
      </c>
      <c r="AMU84" s="564" t="e">
        <f t="shared" ca="1" si="280"/>
        <v>#VALUE!</v>
      </c>
      <c r="AMV84" s="564" t="e">
        <f t="shared" ca="1" si="280"/>
        <v>#VALUE!</v>
      </c>
      <c r="AMW84" s="564" t="e">
        <f t="shared" ca="1" si="280"/>
        <v>#VALUE!</v>
      </c>
      <c r="AMX84" s="564" t="e">
        <f t="shared" ca="1" si="280"/>
        <v>#VALUE!</v>
      </c>
      <c r="AMY84" s="564" t="e">
        <f t="shared" ca="1" si="280"/>
        <v>#VALUE!</v>
      </c>
      <c r="AMZ84" s="564" t="e">
        <f t="shared" ca="1" si="280"/>
        <v>#VALUE!</v>
      </c>
      <c r="ANA84" s="564" t="e">
        <f t="shared" ca="1" si="280"/>
        <v>#VALUE!</v>
      </c>
      <c r="ANB84" s="564" t="e">
        <f t="shared" ca="1" si="280"/>
        <v>#VALUE!</v>
      </c>
      <c r="ANC84" s="564" t="e">
        <f t="shared" ca="1" si="280"/>
        <v>#VALUE!</v>
      </c>
      <c r="AND84" s="564" t="e">
        <f t="shared" ca="1" si="280"/>
        <v>#VALUE!</v>
      </c>
      <c r="ANE84" s="564" t="e">
        <f t="shared" ca="1" si="280"/>
        <v>#VALUE!</v>
      </c>
      <c r="ANF84" s="564" t="e">
        <f t="shared" ca="1" si="280"/>
        <v>#VALUE!</v>
      </c>
      <c r="ANG84" s="564" t="e">
        <f t="shared" ca="1" si="280"/>
        <v>#VALUE!</v>
      </c>
      <c r="ANH84" s="564" t="e">
        <f t="shared" ca="1" si="280"/>
        <v>#VALUE!</v>
      </c>
      <c r="ANI84" s="564" t="e">
        <f t="shared" ca="1" si="280"/>
        <v>#VALUE!</v>
      </c>
      <c r="ANJ84" s="564" t="e">
        <f t="shared" ca="1" si="280"/>
        <v>#VALUE!</v>
      </c>
      <c r="ANK84" s="564" t="e">
        <f t="shared" ca="1" si="280"/>
        <v>#VALUE!</v>
      </c>
      <c r="ANL84" s="564" t="e">
        <f t="shared" ca="1" si="280"/>
        <v>#VALUE!</v>
      </c>
      <c r="ANM84" s="564" t="e">
        <f t="shared" ca="1" si="280"/>
        <v>#VALUE!</v>
      </c>
      <c r="ANN84" s="564" t="e">
        <f t="shared" ca="1" si="280"/>
        <v>#VALUE!</v>
      </c>
      <c r="ANO84" s="564" t="e">
        <f t="shared" ca="1" si="280"/>
        <v>#VALUE!</v>
      </c>
      <c r="ANP84" s="564" t="e">
        <f t="shared" ca="1" si="280"/>
        <v>#VALUE!</v>
      </c>
      <c r="ANQ84" s="564" t="e">
        <f t="shared" ca="1" si="280"/>
        <v>#VALUE!</v>
      </c>
      <c r="ANR84" s="564" t="e">
        <f t="shared" ca="1" si="280"/>
        <v>#VALUE!</v>
      </c>
      <c r="ANS84" s="564" t="e">
        <f t="shared" ca="1" si="280"/>
        <v>#VALUE!</v>
      </c>
      <c r="ANT84" s="564" t="e">
        <f t="shared" ca="1" si="280"/>
        <v>#VALUE!</v>
      </c>
      <c r="ANU84" s="564" t="e">
        <f t="shared" ca="1" si="280"/>
        <v>#VALUE!</v>
      </c>
      <c r="ANV84" s="564" t="e">
        <f t="shared" ca="1" si="280"/>
        <v>#VALUE!</v>
      </c>
      <c r="ANW84" s="564" t="e">
        <f t="shared" ca="1" si="280"/>
        <v>#VALUE!</v>
      </c>
      <c r="ANX84" s="564" t="e">
        <f t="shared" ca="1" si="280"/>
        <v>#VALUE!</v>
      </c>
      <c r="ANY84" s="564" t="e">
        <f t="shared" ca="1" si="280"/>
        <v>#VALUE!</v>
      </c>
      <c r="ANZ84" s="564" t="e">
        <f t="shared" ca="1" si="280"/>
        <v>#VALUE!</v>
      </c>
      <c r="AOA84" s="564" t="e">
        <f t="shared" ref="AOA84:AQL84" ca="1" si="281">IF(AND(AOA11="Chilled",AOA39="Chilled"),-(0.0018*AOA40^3-0.0357*AOA40^2+0.2462*AOA40),0)</f>
        <v>#VALUE!</v>
      </c>
      <c r="AOB84" s="564" t="e">
        <f t="shared" ca="1" si="281"/>
        <v>#VALUE!</v>
      </c>
      <c r="AOC84" s="564" t="e">
        <f t="shared" ca="1" si="281"/>
        <v>#VALUE!</v>
      </c>
      <c r="AOD84" s="564" t="e">
        <f t="shared" ca="1" si="281"/>
        <v>#VALUE!</v>
      </c>
      <c r="AOE84" s="564" t="e">
        <f t="shared" ca="1" si="281"/>
        <v>#VALUE!</v>
      </c>
      <c r="AOF84" s="564" t="e">
        <f t="shared" ca="1" si="281"/>
        <v>#VALUE!</v>
      </c>
      <c r="AOG84" s="564" t="e">
        <f t="shared" ca="1" si="281"/>
        <v>#VALUE!</v>
      </c>
      <c r="AOH84" s="564" t="e">
        <f t="shared" ca="1" si="281"/>
        <v>#VALUE!</v>
      </c>
      <c r="AOI84" s="564" t="e">
        <f t="shared" ca="1" si="281"/>
        <v>#VALUE!</v>
      </c>
      <c r="AOJ84" s="564" t="e">
        <f t="shared" ca="1" si="281"/>
        <v>#VALUE!</v>
      </c>
      <c r="AOK84" s="564" t="e">
        <f t="shared" ca="1" si="281"/>
        <v>#VALUE!</v>
      </c>
      <c r="AOL84" s="564" t="e">
        <f t="shared" ca="1" si="281"/>
        <v>#VALUE!</v>
      </c>
      <c r="AOM84" s="564" t="e">
        <f t="shared" ca="1" si="281"/>
        <v>#VALUE!</v>
      </c>
      <c r="AON84" s="564" t="e">
        <f t="shared" ca="1" si="281"/>
        <v>#VALUE!</v>
      </c>
      <c r="AOO84" s="564" t="e">
        <f t="shared" ca="1" si="281"/>
        <v>#VALUE!</v>
      </c>
      <c r="AOP84" s="564" t="e">
        <f t="shared" ca="1" si="281"/>
        <v>#VALUE!</v>
      </c>
      <c r="AOQ84" s="564" t="e">
        <f t="shared" ca="1" si="281"/>
        <v>#VALUE!</v>
      </c>
      <c r="AOR84" s="564" t="e">
        <f t="shared" ca="1" si="281"/>
        <v>#VALUE!</v>
      </c>
      <c r="AOS84" s="564" t="e">
        <f t="shared" ca="1" si="281"/>
        <v>#VALUE!</v>
      </c>
      <c r="AOT84" s="564" t="e">
        <f t="shared" ca="1" si="281"/>
        <v>#VALUE!</v>
      </c>
      <c r="AOU84" s="564" t="e">
        <f t="shared" ca="1" si="281"/>
        <v>#VALUE!</v>
      </c>
      <c r="AOV84" s="564" t="e">
        <f t="shared" ca="1" si="281"/>
        <v>#VALUE!</v>
      </c>
      <c r="AOW84" s="564" t="e">
        <f t="shared" ca="1" si="281"/>
        <v>#VALUE!</v>
      </c>
      <c r="AOX84" s="564" t="e">
        <f t="shared" ca="1" si="281"/>
        <v>#VALUE!</v>
      </c>
      <c r="AOY84" s="564" t="e">
        <f t="shared" ca="1" si="281"/>
        <v>#VALUE!</v>
      </c>
      <c r="AOZ84" s="564" t="e">
        <f t="shared" ca="1" si="281"/>
        <v>#VALUE!</v>
      </c>
      <c r="APA84" s="564" t="e">
        <f t="shared" ca="1" si="281"/>
        <v>#VALUE!</v>
      </c>
      <c r="APB84" s="564" t="e">
        <f t="shared" ca="1" si="281"/>
        <v>#VALUE!</v>
      </c>
      <c r="APC84" s="564" t="e">
        <f t="shared" ca="1" si="281"/>
        <v>#VALUE!</v>
      </c>
      <c r="APD84" s="564" t="e">
        <f t="shared" ca="1" si="281"/>
        <v>#VALUE!</v>
      </c>
      <c r="APE84" s="564" t="e">
        <f t="shared" ca="1" si="281"/>
        <v>#VALUE!</v>
      </c>
      <c r="APF84" s="564" t="e">
        <f t="shared" ca="1" si="281"/>
        <v>#VALUE!</v>
      </c>
      <c r="APG84" s="564" t="e">
        <f t="shared" ca="1" si="281"/>
        <v>#VALUE!</v>
      </c>
      <c r="APH84" s="564" t="e">
        <f t="shared" ca="1" si="281"/>
        <v>#VALUE!</v>
      </c>
      <c r="API84" s="564" t="e">
        <f t="shared" ca="1" si="281"/>
        <v>#VALUE!</v>
      </c>
      <c r="APJ84" s="564" t="e">
        <f t="shared" ca="1" si="281"/>
        <v>#VALUE!</v>
      </c>
      <c r="APK84" s="564" t="e">
        <f t="shared" ca="1" si="281"/>
        <v>#VALUE!</v>
      </c>
      <c r="APL84" s="564" t="e">
        <f t="shared" ca="1" si="281"/>
        <v>#VALUE!</v>
      </c>
      <c r="APM84" s="564" t="e">
        <f t="shared" ca="1" si="281"/>
        <v>#VALUE!</v>
      </c>
      <c r="APN84" s="564" t="e">
        <f t="shared" ca="1" si="281"/>
        <v>#VALUE!</v>
      </c>
      <c r="APO84" s="564" t="e">
        <f t="shared" ca="1" si="281"/>
        <v>#VALUE!</v>
      </c>
      <c r="APP84" s="564" t="e">
        <f t="shared" ca="1" si="281"/>
        <v>#VALUE!</v>
      </c>
      <c r="APQ84" s="564" t="e">
        <f t="shared" ca="1" si="281"/>
        <v>#VALUE!</v>
      </c>
      <c r="APR84" s="564" t="e">
        <f t="shared" ca="1" si="281"/>
        <v>#VALUE!</v>
      </c>
      <c r="APS84" s="564" t="e">
        <f t="shared" ca="1" si="281"/>
        <v>#VALUE!</v>
      </c>
      <c r="APT84" s="564" t="e">
        <f t="shared" ca="1" si="281"/>
        <v>#VALUE!</v>
      </c>
      <c r="APU84" s="564" t="e">
        <f t="shared" ca="1" si="281"/>
        <v>#VALUE!</v>
      </c>
      <c r="APV84" s="564" t="e">
        <f t="shared" ca="1" si="281"/>
        <v>#VALUE!</v>
      </c>
      <c r="APW84" s="564" t="e">
        <f t="shared" ca="1" si="281"/>
        <v>#VALUE!</v>
      </c>
      <c r="APX84" s="564" t="e">
        <f t="shared" ca="1" si="281"/>
        <v>#VALUE!</v>
      </c>
      <c r="APY84" s="564" t="e">
        <f t="shared" ca="1" si="281"/>
        <v>#VALUE!</v>
      </c>
      <c r="APZ84" s="564" t="e">
        <f t="shared" ca="1" si="281"/>
        <v>#VALUE!</v>
      </c>
      <c r="AQA84" s="564" t="e">
        <f t="shared" ca="1" si="281"/>
        <v>#VALUE!</v>
      </c>
      <c r="AQB84" s="564" t="e">
        <f t="shared" ca="1" si="281"/>
        <v>#VALUE!</v>
      </c>
      <c r="AQC84" s="564" t="e">
        <f t="shared" ca="1" si="281"/>
        <v>#VALUE!</v>
      </c>
      <c r="AQD84" s="564" t="e">
        <f t="shared" ca="1" si="281"/>
        <v>#VALUE!</v>
      </c>
      <c r="AQE84" s="564" t="e">
        <f t="shared" ca="1" si="281"/>
        <v>#VALUE!</v>
      </c>
      <c r="AQF84" s="564" t="e">
        <f t="shared" ca="1" si="281"/>
        <v>#VALUE!</v>
      </c>
      <c r="AQG84" s="564" t="e">
        <f t="shared" ca="1" si="281"/>
        <v>#VALUE!</v>
      </c>
      <c r="AQH84" s="564" t="e">
        <f t="shared" ca="1" si="281"/>
        <v>#VALUE!</v>
      </c>
      <c r="AQI84" s="564" t="e">
        <f t="shared" ca="1" si="281"/>
        <v>#VALUE!</v>
      </c>
      <c r="AQJ84" s="564" t="e">
        <f t="shared" ca="1" si="281"/>
        <v>#VALUE!</v>
      </c>
      <c r="AQK84" s="564" t="e">
        <f t="shared" ca="1" si="281"/>
        <v>#VALUE!</v>
      </c>
      <c r="AQL84" s="564" t="e">
        <f t="shared" ca="1" si="281"/>
        <v>#VALUE!</v>
      </c>
      <c r="AQM84" s="564" t="e">
        <f t="shared" ref="AQM84:ASX84" ca="1" si="282">IF(AND(AQM11="Chilled",AQM39="Chilled"),-(0.0018*AQM40^3-0.0357*AQM40^2+0.2462*AQM40),0)</f>
        <v>#VALUE!</v>
      </c>
      <c r="AQN84" s="564" t="e">
        <f t="shared" ca="1" si="282"/>
        <v>#VALUE!</v>
      </c>
      <c r="AQO84" s="564" t="e">
        <f t="shared" ca="1" si="282"/>
        <v>#VALUE!</v>
      </c>
      <c r="AQP84" s="564" t="e">
        <f t="shared" ca="1" si="282"/>
        <v>#VALUE!</v>
      </c>
      <c r="AQQ84" s="564" t="e">
        <f t="shared" ca="1" si="282"/>
        <v>#VALUE!</v>
      </c>
      <c r="AQR84" s="564" t="e">
        <f t="shared" ca="1" si="282"/>
        <v>#VALUE!</v>
      </c>
      <c r="AQS84" s="564" t="e">
        <f t="shared" ca="1" si="282"/>
        <v>#VALUE!</v>
      </c>
      <c r="AQT84" s="564" t="e">
        <f t="shared" ca="1" si="282"/>
        <v>#VALUE!</v>
      </c>
      <c r="AQU84" s="564" t="e">
        <f t="shared" ca="1" si="282"/>
        <v>#VALUE!</v>
      </c>
      <c r="AQV84" s="564" t="e">
        <f t="shared" ca="1" si="282"/>
        <v>#VALUE!</v>
      </c>
      <c r="AQW84" s="564" t="e">
        <f t="shared" ca="1" si="282"/>
        <v>#VALUE!</v>
      </c>
      <c r="AQX84" s="564" t="e">
        <f t="shared" ca="1" si="282"/>
        <v>#VALUE!</v>
      </c>
      <c r="AQY84" s="564" t="e">
        <f t="shared" ca="1" si="282"/>
        <v>#VALUE!</v>
      </c>
      <c r="AQZ84" s="564" t="e">
        <f t="shared" ca="1" si="282"/>
        <v>#VALUE!</v>
      </c>
      <c r="ARA84" s="564" t="e">
        <f t="shared" ca="1" si="282"/>
        <v>#VALUE!</v>
      </c>
      <c r="ARB84" s="564" t="e">
        <f t="shared" ca="1" si="282"/>
        <v>#VALUE!</v>
      </c>
      <c r="ARC84" s="564" t="e">
        <f t="shared" ca="1" si="282"/>
        <v>#VALUE!</v>
      </c>
      <c r="ARD84" s="564" t="e">
        <f t="shared" ca="1" si="282"/>
        <v>#VALUE!</v>
      </c>
      <c r="ARE84" s="564" t="e">
        <f t="shared" ca="1" si="282"/>
        <v>#VALUE!</v>
      </c>
      <c r="ARF84" s="564" t="e">
        <f t="shared" ca="1" si="282"/>
        <v>#VALUE!</v>
      </c>
      <c r="ARG84" s="564" t="e">
        <f t="shared" ca="1" si="282"/>
        <v>#VALUE!</v>
      </c>
      <c r="ARH84" s="564" t="e">
        <f t="shared" ca="1" si="282"/>
        <v>#VALUE!</v>
      </c>
      <c r="ARI84" s="564" t="e">
        <f t="shared" ca="1" si="282"/>
        <v>#VALUE!</v>
      </c>
      <c r="ARJ84" s="564" t="e">
        <f t="shared" ca="1" si="282"/>
        <v>#VALUE!</v>
      </c>
      <c r="ARK84" s="564" t="e">
        <f t="shared" ca="1" si="282"/>
        <v>#VALUE!</v>
      </c>
      <c r="ARL84" s="564" t="e">
        <f t="shared" ca="1" si="282"/>
        <v>#VALUE!</v>
      </c>
      <c r="ARM84" s="564" t="e">
        <f t="shared" ca="1" si="282"/>
        <v>#VALUE!</v>
      </c>
      <c r="ARN84" s="564" t="e">
        <f t="shared" ca="1" si="282"/>
        <v>#VALUE!</v>
      </c>
      <c r="ARO84" s="564" t="e">
        <f t="shared" ca="1" si="282"/>
        <v>#VALUE!</v>
      </c>
      <c r="ARP84" s="564" t="e">
        <f t="shared" ca="1" si="282"/>
        <v>#VALUE!</v>
      </c>
      <c r="ARQ84" s="564" t="e">
        <f t="shared" ca="1" si="282"/>
        <v>#VALUE!</v>
      </c>
      <c r="ARR84" s="564" t="e">
        <f t="shared" ca="1" si="282"/>
        <v>#VALUE!</v>
      </c>
      <c r="ARS84" s="564" t="e">
        <f t="shared" ca="1" si="282"/>
        <v>#VALUE!</v>
      </c>
      <c r="ART84" s="564" t="e">
        <f t="shared" ca="1" si="282"/>
        <v>#VALUE!</v>
      </c>
      <c r="ARU84" s="564" t="e">
        <f t="shared" ca="1" si="282"/>
        <v>#VALUE!</v>
      </c>
      <c r="ARV84" s="564" t="e">
        <f t="shared" ca="1" si="282"/>
        <v>#VALUE!</v>
      </c>
      <c r="ARW84" s="564" t="e">
        <f t="shared" ca="1" si="282"/>
        <v>#VALUE!</v>
      </c>
      <c r="ARX84" s="564" t="e">
        <f t="shared" ca="1" si="282"/>
        <v>#VALUE!</v>
      </c>
      <c r="ARY84" s="564" t="e">
        <f t="shared" ca="1" si="282"/>
        <v>#VALUE!</v>
      </c>
      <c r="ARZ84" s="564" t="e">
        <f t="shared" ca="1" si="282"/>
        <v>#VALUE!</v>
      </c>
      <c r="ASA84" s="564" t="e">
        <f t="shared" ca="1" si="282"/>
        <v>#VALUE!</v>
      </c>
      <c r="ASB84" s="564" t="e">
        <f t="shared" ca="1" si="282"/>
        <v>#VALUE!</v>
      </c>
      <c r="ASC84" s="564" t="e">
        <f t="shared" ca="1" si="282"/>
        <v>#VALUE!</v>
      </c>
      <c r="ASD84" s="564" t="e">
        <f t="shared" ca="1" si="282"/>
        <v>#VALUE!</v>
      </c>
      <c r="ASE84" s="564" t="e">
        <f t="shared" ca="1" si="282"/>
        <v>#VALUE!</v>
      </c>
      <c r="ASF84" s="564" t="e">
        <f t="shared" ca="1" si="282"/>
        <v>#VALUE!</v>
      </c>
      <c r="ASG84" s="564" t="e">
        <f t="shared" ca="1" si="282"/>
        <v>#VALUE!</v>
      </c>
      <c r="ASH84" s="564" t="e">
        <f t="shared" ca="1" si="282"/>
        <v>#VALUE!</v>
      </c>
      <c r="ASI84" s="564" t="e">
        <f t="shared" ca="1" si="282"/>
        <v>#VALUE!</v>
      </c>
      <c r="ASJ84" s="564" t="e">
        <f t="shared" ca="1" si="282"/>
        <v>#VALUE!</v>
      </c>
      <c r="ASK84" s="564" t="e">
        <f t="shared" ca="1" si="282"/>
        <v>#VALUE!</v>
      </c>
      <c r="ASL84" s="564" t="e">
        <f t="shared" ca="1" si="282"/>
        <v>#VALUE!</v>
      </c>
      <c r="ASM84" s="564" t="e">
        <f t="shared" ca="1" si="282"/>
        <v>#VALUE!</v>
      </c>
      <c r="ASN84" s="564" t="e">
        <f t="shared" ca="1" si="282"/>
        <v>#VALUE!</v>
      </c>
      <c r="ASO84" s="564" t="e">
        <f t="shared" ca="1" si="282"/>
        <v>#VALUE!</v>
      </c>
      <c r="ASP84" s="564" t="e">
        <f t="shared" ca="1" si="282"/>
        <v>#VALUE!</v>
      </c>
      <c r="ASQ84" s="564" t="e">
        <f t="shared" ca="1" si="282"/>
        <v>#VALUE!</v>
      </c>
      <c r="ASR84" s="564" t="e">
        <f t="shared" ca="1" si="282"/>
        <v>#VALUE!</v>
      </c>
      <c r="ASS84" s="564" t="e">
        <f t="shared" ca="1" si="282"/>
        <v>#VALUE!</v>
      </c>
      <c r="AST84" s="564" t="e">
        <f t="shared" ca="1" si="282"/>
        <v>#VALUE!</v>
      </c>
      <c r="ASU84" s="564" t="e">
        <f t="shared" ca="1" si="282"/>
        <v>#VALUE!</v>
      </c>
      <c r="ASV84" s="564" t="e">
        <f t="shared" ca="1" si="282"/>
        <v>#VALUE!</v>
      </c>
      <c r="ASW84" s="564" t="e">
        <f t="shared" ca="1" si="282"/>
        <v>#VALUE!</v>
      </c>
      <c r="ASX84" s="564" t="e">
        <f t="shared" ca="1" si="282"/>
        <v>#VALUE!</v>
      </c>
      <c r="ASY84" s="564" t="e">
        <f t="shared" ref="ASY84:AUE84" ca="1" si="283">IF(AND(ASY11="Chilled",ASY39="Chilled"),-(0.0018*ASY40^3-0.0357*ASY40^2+0.2462*ASY40),0)</f>
        <v>#VALUE!</v>
      </c>
      <c r="ASZ84" s="564" t="e">
        <f t="shared" ca="1" si="283"/>
        <v>#VALUE!</v>
      </c>
      <c r="ATA84" s="564" t="e">
        <f t="shared" ca="1" si="283"/>
        <v>#VALUE!</v>
      </c>
      <c r="ATB84" s="564" t="e">
        <f t="shared" ca="1" si="283"/>
        <v>#VALUE!</v>
      </c>
      <c r="ATC84" s="564" t="e">
        <f t="shared" ca="1" si="283"/>
        <v>#VALUE!</v>
      </c>
      <c r="ATD84" s="564" t="e">
        <f t="shared" ca="1" si="283"/>
        <v>#VALUE!</v>
      </c>
      <c r="ATE84" s="564" t="e">
        <f t="shared" ca="1" si="283"/>
        <v>#VALUE!</v>
      </c>
      <c r="ATF84" s="564" t="e">
        <f t="shared" ca="1" si="283"/>
        <v>#VALUE!</v>
      </c>
      <c r="ATG84" s="564" t="e">
        <f t="shared" ca="1" si="283"/>
        <v>#VALUE!</v>
      </c>
      <c r="ATH84" s="564" t="e">
        <f t="shared" ca="1" si="283"/>
        <v>#VALUE!</v>
      </c>
      <c r="ATI84" s="564" t="e">
        <f t="shared" ca="1" si="283"/>
        <v>#VALUE!</v>
      </c>
      <c r="ATJ84" s="564" t="e">
        <f t="shared" ca="1" si="283"/>
        <v>#VALUE!</v>
      </c>
      <c r="ATK84" s="564" t="e">
        <f t="shared" ca="1" si="283"/>
        <v>#VALUE!</v>
      </c>
      <c r="ATL84" s="564" t="e">
        <f t="shared" ca="1" si="283"/>
        <v>#VALUE!</v>
      </c>
      <c r="ATM84" s="564" t="e">
        <f t="shared" ca="1" si="283"/>
        <v>#VALUE!</v>
      </c>
      <c r="ATN84" s="564" t="e">
        <f t="shared" ca="1" si="283"/>
        <v>#VALUE!</v>
      </c>
      <c r="ATO84" s="564" t="e">
        <f t="shared" ca="1" si="283"/>
        <v>#VALUE!</v>
      </c>
      <c r="ATP84" s="564" t="e">
        <f t="shared" ca="1" si="283"/>
        <v>#VALUE!</v>
      </c>
      <c r="ATQ84" s="564" t="e">
        <f t="shared" ca="1" si="283"/>
        <v>#VALUE!</v>
      </c>
      <c r="ATR84" s="564" t="e">
        <f t="shared" ca="1" si="283"/>
        <v>#VALUE!</v>
      </c>
      <c r="ATS84" s="564" t="e">
        <f t="shared" ca="1" si="283"/>
        <v>#VALUE!</v>
      </c>
      <c r="ATT84" s="564" t="e">
        <f t="shared" ca="1" si="283"/>
        <v>#VALUE!</v>
      </c>
      <c r="ATU84" s="564" t="e">
        <f t="shared" ca="1" si="283"/>
        <v>#VALUE!</v>
      </c>
      <c r="ATV84" s="564" t="e">
        <f t="shared" ca="1" si="283"/>
        <v>#VALUE!</v>
      </c>
      <c r="ATW84" s="564" t="e">
        <f t="shared" ca="1" si="283"/>
        <v>#VALUE!</v>
      </c>
      <c r="ATX84" s="564" t="e">
        <f t="shared" ca="1" si="283"/>
        <v>#VALUE!</v>
      </c>
      <c r="ATY84" s="564" t="e">
        <f t="shared" ca="1" si="283"/>
        <v>#VALUE!</v>
      </c>
      <c r="ATZ84" s="564" t="e">
        <f t="shared" ca="1" si="283"/>
        <v>#VALUE!</v>
      </c>
      <c r="AUA84" s="564" t="e">
        <f t="shared" ca="1" si="283"/>
        <v>#VALUE!</v>
      </c>
      <c r="AUB84" s="564" t="e">
        <f t="shared" ca="1" si="283"/>
        <v>#VALUE!</v>
      </c>
      <c r="AUC84" s="564" t="e">
        <f t="shared" ca="1" si="283"/>
        <v>#VALUE!</v>
      </c>
      <c r="AUD84" s="564" t="e">
        <f t="shared" ca="1" si="283"/>
        <v>#VALUE!</v>
      </c>
      <c r="AUE84" s="303" t="e">
        <f t="shared" ca="1" si="283"/>
        <v>#VALUE!</v>
      </c>
    </row>
    <row r="85" spans="2:1227" x14ac:dyDescent="0.25">
      <c r="B85" s="135" t="s">
        <v>427</v>
      </c>
      <c r="C85" s="304" t="e">
        <f ca="1">_xll.RiskOutput(B85,_xll.RiskUnits("log CFU/package"))+IF(C83&gt;0,C83+C84,0)</f>
        <v>#VALUE!</v>
      </c>
      <c r="D85" s="304" t="e">
        <f t="shared" ref="D85:BO85" ca="1" si="284">IF(D83&gt;0,D83+D84,0)</f>
        <v>#VALUE!</v>
      </c>
      <c r="E85" s="304" t="e">
        <f t="shared" ca="1" si="284"/>
        <v>#VALUE!</v>
      </c>
      <c r="F85" s="304" t="e">
        <f t="shared" ca="1" si="284"/>
        <v>#VALUE!</v>
      </c>
      <c r="G85" s="304" t="e">
        <f t="shared" ca="1" si="284"/>
        <v>#VALUE!</v>
      </c>
      <c r="H85" s="304" t="e">
        <f t="shared" ca="1" si="284"/>
        <v>#VALUE!</v>
      </c>
      <c r="I85" s="304" t="e">
        <f t="shared" ca="1" si="284"/>
        <v>#VALUE!</v>
      </c>
      <c r="J85" s="304" t="e">
        <f t="shared" ca="1" si="284"/>
        <v>#VALUE!</v>
      </c>
      <c r="K85" s="304" t="e">
        <f t="shared" ca="1" si="284"/>
        <v>#VALUE!</v>
      </c>
      <c r="L85" s="304" t="e">
        <f t="shared" ca="1" si="284"/>
        <v>#VALUE!</v>
      </c>
      <c r="M85" s="304" t="e">
        <f t="shared" ca="1" si="284"/>
        <v>#VALUE!</v>
      </c>
      <c r="N85" s="304" t="e">
        <f t="shared" ca="1" si="284"/>
        <v>#VALUE!</v>
      </c>
      <c r="O85" s="304" t="e">
        <f t="shared" ca="1" si="284"/>
        <v>#VALUE!</v>
      </c>
      <c r="P85" s="304" t="e">
        <f t="shared" ca="1" si="284"/>
        <v>#VALUE!</v>
      </c>
      <c r="Q85" s="304" t="e">
        <f t="shared" ca="1" si="284"/>
        <v>#VALUE!</v>
      </c>
      <c r="R85" s="304" t="e">
        <f t="shared" ca="1" si="284"/>
        <v>#VALUE!</v>
      </c>
      <c r="S85" s="304" t="e">
        <f t="shared" ca="1" si="284"/>
        <v>#VALUE!</v>
      </c>
      <c r="T85" s="304" t="e">
        <f t="shared" ca="1" si="284"/>
        <v>#VALUE!</v>
      </c>
      <c r="U85" s="304" t="e">
        <f t="shared" ca="1" si="284"/>
        <v>#VALUE!</v>
      </c>
      <c r="V85" s="304" t="e">
        <f t="shared" ca="1" si="284"/>
        <v>#VALUE!</v>
      </c>
      <c r="W85" s="304" t="e">
        <f t="shared" ca="1" si="284"/>
        <v>#VALUE!</v>
      </c>
      <c r="X85" s="304" t="e">
        <f t="shared" ca="1" si="284"/>
        <v>#VALUE!</v>
      </c>
      <c r="Y85" s="304" t="e">
        <f t="shared" ca="1" si="284"/>
        <v>#VALUE!</v>
      </c>
      <c r="Z85" s="304" t="e">
        <f t="shared" ca="1" si="284"/>
        <v>#VALUE!</v>
      </c>
      <c r="AA85" s="304" t="e">
        <f t="shared" ca="1" si="284"/>
        <v>#VALUE!</v>
      </c>
      <c r="AB85" s="304" t="e">
        <f t="shared" ca="1" si="284"/>
        <v>#VALUE!</v>
      </c>
      <c r="AC85" s="304" t="e">
        <f t="shared" ca="1" si="284"/>
        <v>#VALUE!</v>
      </c>
      <c r="AD85" s="304" t="e">
        <f t="shared" ca="1" si="284"/>
        <v>#VALUE!</v>
      </c>
      <c r="AE85" s="304" t="e">
        <f t="shared" ca="1" si="284"/>
        <v>#VALUE!</v>
      </c>
      <c r="AF85" s="304" t="e">
        <f t="shared" ca="1" si="284"/>
        <v>#VALUE!</v>
      </c>
      <c r="AG85" s="304" t="e">
        <f t="shared" ca="1" si="284"/>
        <v>#VALUE!</v>
      </c>
      <c r="AH85" s="304" t="e">
        <f t="shared" ca="1" si="284"/>
        <v>#VALUE!</v>
      </c>
      <c r="AI85" s="304" t="e">
        <f t="shared" ca="1" si="284"/>
        <v>#VALUE!</v>
      </c>
      <c r="AJ85" s="304" t="e">
        <f t="shared" ca="1" si="284"/>
        <v>#VALUE!</v>
      </c>
      <c r="AK85" s="304" t="e">
        <f t="shared" ca="1" si="284"/>
        <v>#VALUE!</v>
      </c>
      <c r="AL85" s="304" t="e">
        <f t="shared" ca="1" si="284"/>
        <v>#VALUE!</v>
      </c>
      <c r="AM85" s="304" t="e">
        <f t="shared" ca="1" si="284"/>
        <v>#VALUE!</v>
      </c>
      <c r="AN85" s="304" t="e">
        <f t="shared" ca="1" si="284"/>
        <v>#VALUE!</v>
      </c>
      <c r="AO85" s="304" t="e">
        <f t="shared" ca="1" si="284"/>
        <v>#VALUE!</v>
      </c>
      <c r="AP85" s="304" t="e">
        <f t="shared" ca="1" si="284"/>
        <v>#VALUE!</v>
      </c>
      <c r="AQ85" s="304" t="e">
        <f t="shared" ca="1" si="284"/>
        <v>#VALUE!</v>
      </c>
      <c r="AR85" s="304" t="e">
        <f t="shared" ca="1" si="284"/>
        <v>#VALUE!</v>
      </c>
      <c r="AS85" s="304" t="e">
        <f t="shared" ca="1" si="284"/>
        <v>#VALUE!</v>
      </c>
      <c r="AT85" s="304" t="e">
        <f t="shared" ca="1" si="284"/>
        <v>#VALUE!</v>
      </c>
      <c r="AU85" s="304" t="e">
        <f t="shared" ca="1" si="284"/>
        <v>#VALUE!</v>
      </c>
      <c r="AV85" s="304" t="e">
        <f t="shared" ca="1" si="284"/>
        <v>#VALUE!</v>
      </c>
      <c r="AW85" s="304" t="e">
        <f t="shared" ca="1" si="284"/>
        <v>#VALUE!</v>
      </c>
      <c r="AX85" s="304" t="e">
        <f t="shared" ca="1" si="284"/>
        <v>#VALUE!</v>
      </c>
      <c r="AY85" s="304" t="e">
        <f t="shared" ca="1" si="284"/>
        <v>#VALUE!</v>
      </c>
      <c r="AZ85" s="304" t="e">
        <f t="shared" ca="1" si="284"/>
        <v>#VALUE!</v>
      </c>
      <c r="BA85" s="304" t="e">
        <f t="shared" ca="1" si="284"/>
        <v>#VALUE!</v>
      </c>
      <c r="BB85" s="304" t="e">
        <f t="shared" ca="1" si="284"/>
        <v>#VALUE!</v>
      </c>
      <c r="BC85" s="304" t="e">
        <f t="shared" ca="1" si="284"/>
        <v>#VALUE!</v>
      </c>
      <c r="BD85" s="304" t="e">
        <f t="shared" ca="1" si="284"/>
        <v>#VALUE!</v>
      </c>
      <c r="BE85" s="304" t="e">
        <f t="shared" ca="1" si="284"/>
        <v>#VALUE!</v>
      </c>
      <c r="BF85" s="304" t="e">
        <f t="shared" ca="1" si="284"/>
        <v>#VALUE!</v>
      </c>
      <c r="BG85" s="304" t="e">
        <f t="shared" ca="1" si="284"/>
        <v>#VALUE!</v>
      </c>
      <c r="BH85" s="304" t="e">
        <f t="shared" ca="1" si="284"/>
        <v>#VALUE!</v>
      </c>
      <c r="BI85" s="304" t="e">
        <f t="shared" ca="1" si="284"/>
        <v>#VALUE!</v>
      </c>
      <c r="BJ85" s="304" t="e">
        <f t="shared" ca="1" si="284"/>
        <v>#VALUE!</v>
      </c>
      <c r="BK85" s="304" t="e">
        <f t="shared" ca="1" si="284"/>
        <v>#VALUE!</v>
      </c>
      <c r="BL85" s="304" t="e">
        <f t="shared" ca="1" si="284"/>
        <v>#VALUE!</v>
      </c>
      <c r="BM85" s="304" t="e">
        <f t="shared" ca="1" si="284"/>
        <v>#VALUE!</v>
      </c>
      <c r="BN85" s="304" t="e">
        <f t="shared" ca="1" si="284"/>
        <v>#VALUE!</v>
      </c>
      <c r="BO85" s="304" t="e">
        <f t="shared" ca="1" si="284"/>
        <v>#VALUE!</v>
      </c>
      <c r="BP85" s="304" t="e">
        <f t="shared" ref="BP85:EA85" ca="1" si="285">IF(BP83&gt;0,BP83+BP84,0)</f>
        <v>#VALUE!</v>
      </c>
      <c r="BQ85" s="304" t="e">
        <f t="shared" ca="1" si="285"/>
        <v>#VALUE!</v>
      </c>
      <c r="BR85" s="304" t="e">
        <f t="shared" ca="1" si="285"/>
        <v>#VALUE!</v>
      </c>
      <c r="BS85" s="304" t="e">
        <f t="shared" ca="1" si="285"/>
        <v>#VALUE!</v>
      </c>
      <c r="BT85" s="304" t="e">
        <f t="shared" ca="1" si="285"/>
        <v>#VALUE!</v>
      </c>
      <c r="BU85" s="304" t="e">
        <f t="shared" ca="1" si="285"/>
        <v>#VALUE!</v>
      </c>
      <c r="BV85" s="304" t="e">
        <f t="shared" ca="1" si="285"/>
        <v>#VALUE!</v>
      </c>
      <c r="BW85" s="304" t="e">
        <f t="shared" ca="1" si="285"/>
        <v>#VALUE!</v>
      </c>
      <c r="BX85" s="304" t="e">
        <f t="shared" ca="1" si="285"/>
        <v>#VALUE!</v>
      </c>
      <c r="BY85" s="304" t="e">
        <f t="shared" ca="1" si="285"/>
        <v>#VALUE!</v>
      </c>
      <c r="BZ85" s="304" t="e">
        <f t="shared" ca="1" si="285"/>
        <v>#VALUE!</v>
      </c>
      <c r="CA85" s="304" t="e">
        <f t="shared" ca="1" si="285"/>
        <v>#VALUE!</v>
      </c>
      <c r="CB85" s="304" t="e">
        <f t="shared" ca="1" si="285"/>
        <v>#VALUE!</v>
      </c>
      <c r="CC85" s="304" t="e">
        <f t="shared" ca="1" si="285"/>
        <v>#VALUE!</v>
      </c>
      <c r="CD85" s="304" t="e">
        <f t="shared" ca="1" si="285"/>
        <v>#VALUE!</v>
      </c>
      <c r="CE85" s="304" t="e">
        <f t="shared" ca="1" si="285"/>
        <v>#VALUE!</v>
      </c>
      <c r="CF85" s="304" t="e">
        <f t="shared" ca="1" si="285"/>
        <v>#VALUE!</v>
      </c>
      <c r="CG85" s="304" t="e">
        <f t="shared" ca="1" si="285"/>
        <v>#VALUE!</v>
      </c>
      <c r="CH85" s="304" t="e">
        <f t="shared" ca="1" si="285"/>
        <v>#VALUE!</v>
      </c>
      <c r="CI85" s="304" t="e">
        <f t="shared" ca="1" si="285"/>
        <v>#VALUE!</v>
      </c>
      <c r="CJ85" s="304" t="e">
        <f t="shared" ca="1" si="285"/>
        <v>#VALUE!</v>
      </c>
      <c r="CK85" s="304" t="e">
        <f t="shared" ca="1" si="285"/>
        <v>#VALUE!</v>
      </c>
      <c r="CL85" s="304" t="e">
        <f t="shared" ca="1" si="285"/>
        <v>#VALUE!</v>
      </c>
      <c r="CM85" s="304" t="e">
        <f t="shared" ca="1" si="285"/>
        <v>#VALUE!</v>
      </c>
      <c r="CN85" s="304" t="e">
        <f t="shared" ca="1" si="285"/>
        <v>#VALUE!</v>
      </c>
      <c r="CO85" s="304" t="e">
        <f t="shared" ca="1" si="285"/>
        <v>#VALUE!</v>
      </c>
      <c r="CP85" s="304" t="e">
        <f t="shared" ca="1" si="285"/>
        <v>#VALUE!</v>
      </c>
      <c r="CQ85" s="304" t="e">
        <f t="shared" ca="1" si="285"/>
        <v>#VALUE!</v>
      </c>
      <c r="CR85" s="304" t="e">
        <f t="shared" ca="1" si="285"/>
        <v>#VALUE!</v>
      </c>
      <c r="CS85" s="304" t="e">
        <f t="shared" ca="1" si="285"/>
        <v>#VALUE!</v>
      </c>
      <c r="CT85" s="304" t="e">
        <f t="shared" ca="1" si="285"/>
        <v>#VALUE!</v>
      </c>
      <c r="CU85" s="304" t="e">
        <f t="shared" ca="1" si="285"/>
        <v>#VALUE!</v>
      </c>
      <c r="CV85" s="304" t="e">
        <f t="shared" ca="1" si="285"/>
        <v>#VALUE!</v>
      </c>
      <c r="CW85" s="304" t="e">
        <f t="shared" ca="1" si="285"/>
        <v>#VALUE!</v>
      </c>
      <c r="CX85" s="304" t="e">
        <f t="shared" ca="1" si="285"/>
        <v>#VALUE!</v>
      </c>
      <c r="CY85" s="304" t="e">
        <f t="shared" ca="1" si="285"/>
        <v>#VALUE!</v>
      </c>
      <c r="CZ85" s="304" t="e">
        <f t="shared" ca="1" si="285"/>
        <v>#VALUE!</v>
      </c>
      <c r="DA85" s="304" t="e">
        <f t="shared" ca="1" si="285"/>
        <v>#VALUE!</v>
      </c>
      <c r="DB85" s="304" t="e">
        <f t="shared" ca="1" si="285"/>
        <v>#VALUE!</v>
      </c>
      <c r="DC85" s="304" t="e">
        <f t="shared" ca="1" si="285"/>
        <v>#VALUE!</v>
      </c>
      <c r="DD85" s="304" t="e">
        <f t="shared" ca="1" si="285"/>
        <v>#VALUE!</v>
      </c>
      <c r="DE85" s="304" t="e">
        <f t="shared" ca="1" si="285"/>
        <v>#VALUE!</v>
      </c>
      <c r="DF85" s="304" t="e">
        <f t="shared" ca="1" si="285"/>
        <v>#VALUE!</v>
      </c>
      <c r="DG85" s="304" t="e">
        <f t="shared" ca="1" si="285"/>
        <v>#VALUE!</v>
      </c>
      <c r="DH85" s="304" t="e">
        <f t="shared" ca="1" si="285"/>
        <v>#VALUE!</v>
      </c>
      <c r="DI85" s="304" t="e">
        <f t="shared" ca="1" si="285"/>
        <v>#VALUE!</v>
      </c>
      <c r="DJ85" s="304" t="e">
        <f t="shared" ca="1" si="285"/>
        <v>#VALUE!</v>
      </c>
      <c r="DK85" s="304" t="e">
        <f t="shared" ca="1" si="285"/>
        <v>#VALUE!</v>
      </c>
      <c r="DL85" s="304" t="e">
        <f t="shared" ca="1" si="285"/>
        <v>#VALUE!</v>
      </c>
      <c r="DM85" s="304" t="e">
        <f t="shared" ca="1" si="285"/>
        <v>#VALUE!</v>
      </c>
      <c r="DN85" s="304" t="e">
        <f t="shared" ca="1" si="285"/>
        <v>#VALUE!</v>
      </c>
      <c r="DO85" s="304" t="e">
        <f t="shared" ca="1" si="285"/>
        <v>#VALUE!</v>
      </c>
      <c r="DP85" s="304" t="e">
        <f t="shared" ca="1" si="285"/>
        <v>#VALUE!</v>
      </c>
      <c r="DQ85" s="304" t="e">
        <f t="shared" ca="1" si="285"/>
        <v>#VALUE!</v>
      </c>
      <c r="DR85" s="304" t="e">
        <f t="shared" ca="1" si="285"/>
        <v>#VALUE!</v>
      </c>
      <c r="DS85" s="304" t="e">
        <f t="shared" ca="1" si="285"/>
        <v>#VALUE!</v>
      </c>
      <c r="DT85" s="304" t="e">
        <f t="shared" ca="1" si="285"/>
        <v>#VALUE!</v>
      </c>
      <c r="DU85" s="304" t="e">
        <f t="shared" ca="1" si="285"/>
        <v>#VALUE!</v>
      </c>
      <c r="DV85" s="304" t="e">
        <f t="shared" ca="1" si="285"/>
        <v>#VALUE!</v>
      </c>
      <c r="DW85" s="304" t="e">
        <f t="shared" ca="1" si="285"/>
        <v>#VALUE!</v>
      </c>
      <c r="DX85" s="304" t="e">
        <f t="shared" ca="1" si="285"/>
        <v>#VALUE!</v>
      </c>
      <c r="DY85" s="304" t="e">
        <f t="shared" ca="1" si="285"/>
        <v>#VALUE!</v>
      </c>
      <c r="DZ85" s="304" t="e">
        <f t="shared" ca="1" si="285"/>
        <v>#VALUE!</v>
      </c>
      <c r="EA85" s="304" t="e">
        <f t="shared" ca="1" si="285"/>
        <v>#VALUE!</v>
      </c>
      <c r="EB85" s="304" t="e">
        <f t="shared" ref="EB85:GM85" ca="1" si="286">IF(EB83&gt;0,EB83+EB84,0)</f>
        <v>#VALUE!</v>
      </c>
      <c r="EC85" s="304" t="e">
        <f t="shared" ca="1" si="286"/>
        <v>#VALUE!</v>
      </c>
      <c r="ED85" s="304" t="e">
        <f t="shared" ca="1" si="286"/>
        <v>#VALUE!</v>
      </c>
      <c r="EE85" s="304" t="e">
        <f t="shared" ca="1" si="286"/>
        <v>#VALUE!</v>
      </c>
      <c r="EF85" s="304" t="e">
        <f t="shared" ca="1" si="286"/>
        <v>#VALUE!</v>
      </c>
      <c r="EG85" s="304" t="e">
        <f t="shared" ca="1" si="286"/>
        <v>#VALUE!</v>
      </c>
      <c r="EH85" s="304" t="e">
        <f t="shared" ca="1" si="286"/>
        <v>#VALUE!</v>
      </c>
      <c r="EI85" s="304" t="e">
        <f t="shared" ca="1" si="286"/>
        <v>#VALUE!</v>
      </c>
      <c r="EJ85" s="304" t="e">
        <f t="shared" ca="1" si="286"/>
        <v>#VALUE!</v>
      </c>
      <c r="EK85" s="304" t="e">
        <f t="shared" ca="1" si="286"/>
        <v>#VALUE!</v>
      </c>
      <c r="EL85" s="304" t="e">
        <f t="shared" ca="1" si="286"/>
        <v>#VALUE!</v>
      </c>
      <c r="EM85" s="304" t="e">
        <f t="shared" ca="1" si="286"/>
        <v>#VALUE!</v>
      </c>
      <c r="EN85" s="304" t="e">
        <f t="shared" ca="1" si="286"/>
        <v>#VALUE!</v>
      </c>
      <c r="EO85" s="304" t="e">
        <f t="shared" ca="1" si="286"/>
        <v>#VALUE!</v>
      </c>
      <c r="EP85" s="304" t="e">
        <f t="shared" ca="1" si="286"/>
        <v>#VALUE!</v>
      </c>
      <c r="EQ85" s="304" t="e">
        <f t="shared" ca="1" si="286"/>
        <v>#VALUE!</v>
      </c>
      <c r="ER85" s="304" t="e">
        <f t="shared" ca="1" si="286"/>
        <v>#VALUE!</v>
      </c>
      <c r="ES85" s="304" t="e">
        <f t="shared" ca="1" si="286"/>
        <v>#VALUE!</v>
      </c>
      <c r="ET85" s="304" t="e">
        <f t="shared" ca="1" si="286"/>
        <v>#VALUE!</v>
      </c>
      <c r="EU85" s="304" t="e">
        <f t="shared" ca="1" si="286"/>
        <v>#VALUE!</v>
      </c>
      <c r="EV85" s="304" t="e">
        <f t="shared" ca="1" si="286"/>
        <v>#VALUE!</v>
      </c>
      <c r="EW85" s="304" t="e">
        <f t="shared" ca="1" si="286"/>
        <v>#VALUE!</v>
      </c>
      <c r="EX85" s="304" t="e">
        <f t="shared" ca="1" si="286"/>
        <v>#VALUE!</v>
      </c>
      <c r="EY85" s="304" t="e">
        <f t="shared" ca="1" si="286"/>
        <v>#VALUE!</v>
      </c>
      <c r="EZ85" s="304" t="e">
        <f t="shared" ca="1" si="286"/>
        <v>#VALUE!</v>
      </c>
      <c r="FA85" s="304" t="e">
        <f t="shared" ca="1" si="286"/>
        <v>#VALUE!</v>
      </c>
      <c r="FB85" s="304" t="e">
        <f t="shared" ca="1" si="286"/>
        <v>#VALUE!</v>
      </c>
      <c r="FC85" s="304" t="e">
        <f t="shared" ca="1" si="286"/>
        <v>#VALUE!</v>
      </c>
      <c r="FD85" s="304" t="e">
        <f t="shared" ca="1" si="286"/>
        <v>#VALUE!</v>
      </c>
      <c r="FE85" s="304" t="e">
        <f t="shared" ca="1" si="286"/>
        <v>#VALUE!</v>
      </c>
      <c r="FF85" s="304" t="e">
        <f t="shared" ca="1" si="286"/>
        <v>#VALUE!</v>
      </c>
      <c r="FG85" s="304" t="e">
        <f t="shared" ca="1" si="286"/>
        <v>#VALUE!</v>
      </c>
      <c r="FH85" s="304" t="e">
        <f t="shared" ca="1" si="286"/>
        <v>#VALUE!</v>
      </c>
      <c r="FI85" s="304" t="e">
        <f t="shared" ca="1" si="286"/>
        <v>#VALUE!</v>
      </c>
      <c r="FJ85" s="304" t="e">
        <f t="shared" ca="1" si="286"/>
        <v>#VALUE!</v>
      </c>
      <c r="FK85" s="304" t="e">
        <f t="shared" ca="1" si="286"/>
        <v>#VALUE!</v>
      </c>
      <c r="FL85" s="304" t="e">
        <f t="shared" ca="1" si="286"/>
        <v>#VALUE!</v>
      </c>
      <c r="FM85" s="304" t="e">
        <f t="shared" ca="1" si="286"/>
        <v>#VALUE!</v>
      </c>
      <c r="FN85" s="304" t="e">
        <f t="shared" ca="1" si="286"/>
        <v>#VALUE!</v>
      </c>
      <c r="FO85" s="304" t="e">
        <f t="shared" ca="1" si="286"/>
        <v>#VALUE!</v>
      </c>
      <c r="FP85" s="304" t="e">
        <f t="shared" ca="1" si="286"/>
        <v>#VALUE!</v>
      </c>
      <c r="FQ85" s="304" t="e">
        <f t="shared" ca="1" si="286"/>
        <v>#VALUE!</v>
      </c>
      <c r="FR85" s="304" t="e">
        <f t="shared" ca="1" si="286"/>
        <v>#VALUE!</v>
      </c>
      <c r="FS85" s="304" t="e">
        <f t="shared" ca="1" si="286"/>
        <v>#VALUE!</v>
      </c>
      <c r="FT85" s="304" t="e">
        <f t="shared" ca="1" si="286"/>
        <v>#VALUE!</v>
      </c>
      <c r="FU85" s="304" t="e">
        <f t="shared" ca="1" si="286"/>
        <v>#VALUE!</v>
      </c>
      <c r="FV85" s="304" t="e">
        <f t="shared" ca="1" si="286"/>
        <v>#VALUE!</v>
      </c>
      <c r="FW85" s="304" t="e">
        <f t="shared" ca="1" si="286"/>
        <v>#VALUE!</v>
      </c>
      <c r="FX85" s="304" t="e">
        <f t="shared" ca="1" si="286"/>
        <v>#VALUE!</v>
      </c>
      <c r="FY85" s="304" t="e">
        <f t="shared" ca="1" si="286"/>
        <v>#VALUE!</v>
      </c>
      <c r="FZ85" s="304" t="e">
        <f t="shared" ca="1" si="286"/>
        <v>#VALUE!</v>
      </c>
      <c r="GA85" s="304" t="e">
        <f t="shared" ca="1" si="286"/>
        <v>#VALUE!</v>
      </c>
      <c r="GB85" s="304" t="e">
        <f t="shared" ca="1" si="286"/>
        <v>#VALUE!</v>
      </c>
      <c r="GC85" s="304" t="e">
        <f t="shared" ca="1" si="286"/>
        <v>#VALUE!</v>
      </c>
      <c r="GD85" s="304" t="e">
        <f t="shared" ca="1" si="286"/>
        <v>#VALUE!</v>
      </c>
      <c r="GE85" s="304" t="e">
        <f t="shared" ca="1" si="286"/>
        <v>#VALUE!</v>
      </c>
      <c r="GF85" s="304" t="e">
        <f t="shared" ca="1" si="286"/>
        <v>#VALUE!</v>
      </c>
      <c r="GG85" s="304" t="e">
        <f t="shared" ca="1" si="286"/>
        <v>#VALUE!</v>
      </c>
      <c r="GH85" s="304" t="e">
        <f t="shared" ca="1" si="286"/>
        <v>#VALUE!</v>
      </c>
      <c r="GI85" s="304" t="e">
        <f t="shared" ca="1" si="286"/>
        <v>#VALUE!</v>
      </c>
      <c r="GJ85" s="304" t="e">
        <f t="shared" ca="1" si="286"/>
        <v>#VALUE!</v>
      </c>
      <c r="GK85" s="304" t="e">
        <f t="shared" ca="1" si="286"/>
        <v>#VALUE!</v>
      </c>
      <c r="GL85" s="304" t="e">
        <f t="shared" ca="1" si="286"/>
        <v>#VALUE!</v>
      </c>
      <c r="GM85" s="304" t="e">
        <f t="shared" ca="1" si="286"/>
        <v>#VALUE!</v>
      </c>
      <c r="GN85" s="304" t="e">
        <f t="shared" ref="GN85:IY85" ca="1" si="287">IF(GN83&gt;0,GN83+GN84,0)</f>
        <v>#VALUE!</v>
      </c>
      <c r="GO85" s="304" t="e">
        <f t="shared" ca="1" si="287"/>
        <v>#VALUE!</v>
      </c>
      <c r="GP85" s="304" t="e">
        <f t="shared" ca="1" si="287"/>
        <v>#VALUE!</v>
      </c>
      <c r="GQ85" s="304" t="e">
        <f t="shared" ca="1" si="287"/>
        <v>#VALUE!</v>
      </c>
      <c r="GR85" s="304" t="e">
        <f t="shared" ca="1" si="287"/>
        <v>#VALUE!</v>
      </c>
      <c r="GS85" s="304" t="e">
        <f t="shared" ca="1" si="287"/>
        <v>#VALUE!</v>
      </c>
      <c r="GT85" s="304" t="e">
        <f t="shared" ca="1" si="287"/>
        <v>#VALUE!</v>
      </c>
      <c r="GU85" s="304" t="e">
        <f t="shared" ca="1" si="287"/>
        <v>#VALUE!</v>
      </c>
      <c r="GV85" s="304" t="e">
        <f t="shared" ca="1" si="287"/>
        <v>#VALUE!</v>
      </c>
      <c r="GW85" s="304" t="e">
        <f t="shared" ca="1" si="287"/>
        <v>#VALUE!</v>
      </c>
      <c r="GX85" s="304" t="e">
        <f t="shared" ca="1" si="287"/>
        <v>#VALUE!</v>
      </c>
      <c r="GY85" s="304" t="e">
        <f t="shared" ca="1" si="287"/>
        <v>#VALUE!</v>
      </c>
      <c r="GZ85" s="304" t="e">
        <f t="shared" ca="1" si="287"/>
        <v>#VALUE!</v>
      </c>
      <c r="HA85" s="304" t="e">
        <f t="shared" ca="1" si="287"/>
        <v>#VALUE!</v>
      </c>
      <c r="HB85" s="304" t="e">
        <f t="shared" ca="1" si="287"/>
        <v>#VALUE!</v>
      </c>
      <c r="HC85" s="304" t="e">
        <f t="shared" ca="1" si="287"/>
        <v>#VALUE!</v>
      </c>
      <c r="HD85" s="304" t="e">
        <f t="shared" ca="1" si="287"/>
        <v>#VALUE!</v>
      </c>
      <c r="HE85" s="304" t="e">
        <f t="shared" ca="1" si="287"/>
        <v>#VALUE!</v>
      </c>
      <c r="HF85" s="304" t="e">
        <f t="shared" ca="1" si="287"/>
        <v>#VALUE!</v>
      </c>
      <c r="HG85" s="304" t="e">
        <f t="shared" ca="1" si="287"/>
        <v>#VALUE!</v>
      </c>
      <c r="HH85" s="304" t="e">
        <f t="shared" ca="1" si="287"/>
        <v>#VALUE!</v>
      </c>
      <c r="HI85" s="304" t="e">
        <f t="shared" ca="1" si="287"/>
        <v>#VALUE!</v>
      </c>
      <c r="HJ85" s="304" t="e">
        <f t="shared" ca="1" si="287"/>
        <v>#VALUE!</v>
      </c>
      <c r="HK85" s="304" t="e">
        <f t="shared" ca="1" si="287"/>
        <v>#VALUE!</v>
      </c>
      <c r="HL85" s="304" t="e">
        <f t="shared" ca="1" si="287"/>
        <v>#VALUE!</v>
      </c>
      <c r="HM85" s="304" t="e">
        <f t="shared" ca="1" si="287"/>
        <v>#VALUE!</v>
      </c>
      <c r="HN85" s="304" t="e">
        <f t="shared" ca="1" si="287"/>
        <v>#VALUE!</v>
      </c>
      <c r="HO85" s="304" t="e">
        <f t="shared" ca="1" si="287"/>
        <v>#VALUE!</v>
      </c>
      <c r="HP85" s="304" t="e">
        <f t="shared" ca="1" si="287"/>
        <v>#VALUE!</v>
      </c>
      <c r="HQ85" s="304" t="e">
        <f t="shared" ca="1" si="287"/>
        <v>#VALUE!</v>
      </c>
      <c r="HR85" s="304" t="e">
        <f t="shared" ca="1" si="287"/>
        <v>#VALUE!</v>
      </c>
      <c r="HS85" s="304" t="e">
        <f t="shared" ca="1" si="287"/>
        <v>#VALUE!</v>
      </c>
      <c r="HT85" s="304" t="e">
        <f t="shared" ca="1" si="287"/>
        <v>#VALUE!</v>
      </c>
      <c r="HU85" s="304" t="e">
        <f t="shared" ca="1" si="287"/>
        <v>#VALUE!</v>
      </c>
      <c r="HV85" s="304" t="e">
        <f t="shared" ca="1" si="287"/>
        <v>#VALUE!</v>
      </c>
      <c r="HW85" s="304" t="e">
        <f t="shared" ca="1" si="287"/>
        <v>#VALUE!</v>
      </c>
      <c r="HX85" s="304" t="e">
        <f t="shared" ca="1" si="287"/>
        <v>#VALUE!</v>
      </c>
      <c r="HY85" s="304" t="e">
        <f t="shared" ca="1" si="287"/>
        <v>#VALUE!</v>
      </c>
      <c r="HZ85" s="304" t="e">
        <f t="shared" ca="1" si="287"/>
        <v>#VALUE!</v>
      </c>
      <c r="IA85" s="304" t="e">
        <f t="shared" ca="1" si="287"/>
        <v>#VALUE!</v>
      </c>
      <c r="IB85" s="304" t="e">
        <f t="shared" ca="1" si="287"/>
        <v>#VALUE!</v>
      </c>
      <c r="IC85" s="304" t="e">
        <f t="shared" ca="1" si="287"/>
        <v>#VALUE!</v>
      </c>
      <c r="ID85" s="304" t="e">
        <f t="shared" ca="1" si="287"/>
        <v>#VALUE!</v>
      </c>
      <c r="IE85" s="304" t="e">
        <f t="shared" ca="1" si="287"/>
        <v>#VALUE!</v>
      </c>
      <c r="IF85" s="304" t="e">
        <f t="shared" ca="1" si="287"/>
        <v>#VALUE!</v>
      </c>
      <c r="IG85" s="304" t="e">
        <f t="shared" ca="1" si="287"/>
        <v>#VALUE!</v>
      </c>
      <c r="IH85" s="304" t="e">
        <f t="shared" ca="1" si="287"/>
        <v>#VALUE!</v>
      </c>
      <c r="II85" s="304" t="e">
        <f t="shared" ca="1" si="287"/>
        <v>#VALUE!</v>
      </c>
      <c r="IJ85" s="304" t="e">
        <f t="shared" ca="1" si="287"/>
        <v>#VALUE!</v>
      </c>
      <c r="IK85" s="304" t="e">
        <f t="shared" ca="1" si="287"/>
        <v>#VALUE!</v>
      </c>
      <c r="IL85" s="304" t="e">
        <f t="shared" ca="1" si="287"/>
        <v>#VALUE!</v>
      </c>
      <c r="IM85" s="304" t="e">
        <f t="shared" ca="1" si="287"/>
        <v>#VALUE!</v>
      </c>
      <c r="IN85" s="304" t="e">
        <f t="shared" ca="1" si="287"/>
        <v>#VALUE!</v>
      </c>
      <c r="IO85" s="304" t="e">
        <f t="shared" ca="1" si="287"/>
        <v>#VALUE!</v>
      </c>
      <c r="IP85" s="304" t="e">
        <f t="shared" ca="1" si="287"/>
        <v>#VALUE!</v>
      </c>
      <c r="IQ85" s="304" t="e">
        <f t="shared" ca="1" si="287"/>
        <v>#VALUE!</v>
      </c>
      <c r="IR85" s="304" t="e">
        <f t="shared" ca="1" si="287"/>
        <v>#VALUE!</v>
      </c>
      <c r="IS85" s="304" t="e">
        <f t="shared" ca="1" si="287"/>
        <v>#VALUE!</v>
      </c>
      <c r="IT85" s="304" t="e">
        <f t="shared" ca="1" si="287"/>
        <v>#VALUE!</v>
      </c>
      <c r="IU85" s="304" t="e">
        <f t="shared" ca="1" si="287"/>
        <v>#VALUE!</v>
      </c>
      <c r="IV85" s="304" t="e">
        <f t="shared" ca="1" si="287"/>
        <v>#VALUE!</v>
      </c>
      <c r="IW85" s="304" t="e">
        <f t="shared" ca="1" si="287"/>
        <v>#VALUE!</v>
      </c>
      <c r="IX85" s="304" t="e">
        <f t="shared" ca="1" si="287"/>
        <v>#VALUE!</v>
      </c>
      <c r="IY85" s="304" t="e">
        <f t="shared" ca="1" si="287"/>
        <v>#VALUE!</v>
      </c>
      <c r="IZ85" s="304" t="e">
        <f t="shared" ref="IZ85:LK85" ca="1" si="288">IF(IZ83&gt;0,IZ83+IZ84,0)</f>
        <v>#VALUE!</v>
      </c>
      <c r="JA85" s="304" t="e">
        <f t="shared" ca="1" si="288"/>
        <v>#VALUE!</v>
      </c>
      <c r="JB85" s="304" t="e">
        <f t="shared" ca="1" si="288"/>
        <v>#VALUE!</v>
      </c>
      <c r="JC85" s="304" t="e">
        <f t="shared" ca="1" si="288"/>
        <v>#VALUE!</v>
      </c>
      <c r="JD85" s="304" t="e">
        <f t="shared" ca="1" si="288"/>
        <v>#VALUE!</v>
      </c>
      <c r="JE85" s="304" t="e">
        <f t="shared" ca="1" si="288"/>
        <v>#VALUE!</v>
      </c>
      <c r="JF85" s="304" t="e">
        <f t="shared" ca="1" si="288"/>
        <v>#VALUE!</v>
      </c>
      <c r="JG85" s="304" t="e">
        <f t="shared" ca="1" si="288"/>
        <v>#VALUE!</v>
      </c>
      <c r="JH85" s="304" t="e">
        <f t="shared" ca="1" si="288"/>
        <v>#VALUE!</v>
      </c>
      <c r="JI85" s="304" t="e">
        <f t="shared" ca="1" si="288"/>
        <v>#VALUE!</v>
      </c>
      <c r="JJ85" s="304" t="e">
        <f t="shared" ca="1" si="288"/>
        <v>#VALUE!</v>
      </c>
      <c r="JK85" s="304" t="e">
        <f t="shared" ca="1" si="288"/>
        <v>#VALUE!</v>
      </c>
      <c r="JL85" s="304" t="e">
        <f t="shared" ca="1" si="288"/>
        <v>#VALUE!</v>
      </c>
      <c r="JM85" s="304" t="e">
        <f t="shared" ca="1" si="288"/>
        <v>#VALUE!</v>
      </c>
      <c r="JN85" s="304" t="e">
        <f t="shared" ca="1" si="288"/>
        <v>#VALUE!</v>
      </c>
      <c r="JO85" s="304" t="e">
        <f t="shared" ca="1" si="288"/>
        <v>#VALUE!</v>
      </c>
      <c r="JP85" s="304" t="e">
        <f t="shared" ca="1" si="288"/>
        <v>#VALUE!</v>
      </c>
      <c r="JQ85" s="304" t="e">
        <f t="shared" ca="1" si="288"/>
        <v>#VALUE!</v>
      </c>
      <c r="JR85" s="304" t="e">
        <f t="shared" ca="1" si="288"/>
        <v>#VALUE!</v>
      </c>
      <c r="JS85" s="304" t="e">
        <f t="shared" ca="1" si="288"/>
        <v>#VALUE!</v>
      </c>
      <c r="JT85" s="304" t="e">
        <f t="shared" ca="1" si="288"/>
        <v>#VALUE!</v>
      </c>
      <c r="JU85" s="304" t="e">
        <f t="shared" ca="1" si="288"/>
        <v>#VALUE!</v>
      </c>
      <c r="JV85" s="304" t="e">
        <f t="shared" ca="1" si="288"/>
        <v>#VALUE!</v>
      </c>
      <c r="JW85" s="304" t="e">
        <f t="shared" ca="1" si="288"/>
        <v>#VALUE!</v>
      </c>
      <c r="JX85" s="304" t="e">
        <f t="shared" ca="1" si="288"/>
        <v>#VALUE!</v>
      </c>
      <c r="JY85" s="304" t="e">
        <f t="shared" ca="1" si="288"/>
        <v>#VALUE!</v>
      </c>
      <c r="JZ85" s="304" t="e">
        <f t="shared" ca="1" si="288"/>
        <v>#VALUE!</v>
      </c>
      <c r="KA85" s="304" t="e">
        <f t="shared" ca="1" si="288"/>
        <v>#VALUE!</v>
      </c>
      <c r="KB85" s="304" t="e">
        <f t="shared" ca="1" si="288"/>
        <v>#VALUE!</v>
      </c>
      <c r="KC85" s="304" t="e">
        <f t="shared" ca="1" si="288"/>
        <v>#VALUE!</v>
      </c>
      <c r="KD85" s="304" t="e">
        <f t="shared" ca="1" si="288"/>
        <v>#VALUE!</v>
      </c>
      <c r="KE85" s="304" t="e">
        <f t="shared" ca="1" si="288"/>
        <v>#VALUE!</v>
      </c>
      <c r="KF85" s="304" t="e">
        <f t="shared" ca="1" si="288"/>
        <v>#VALUE!</v>
      </c>
      <c r="KG85" s="304" t="e">
        <f t="shared" ca="1" si="288"/>
        <v>#VALUE!</v>
      </c>
      <c r="KH85" s="304" t="e">
        <f t="shared" ca="1" si="288"/>
        <v>#VALUE!</v>
      </c>
      <c r="KI85" s="304" t="e">
        <f t="shared" ca="1" si="288"/>
        <v>#VALUE!</v>
      </c>
      <c r="KJ85" s="304" t="e">
        <f t="shared" ca="1" si="288"/>
        <v>#VALUE!</v>
      </c>
      <c r="KK85" s="304" t="e">
        <f t="shared" ca="1" si="288"/>
        <v>#VALUE!</v>
      </c>
      <c r="KL85" s="304" t="e">
        <f t="shared" ca="1" si="288"/>
        <v>#VALUE!</v>
      </c>
      <c r="KM85" s="304" t="e">
        <f t="shared" ca="1" si="288"/>
        <v>#VALUE!</v>
      </c>
      <c r="KN85" s="304" t="e">
        <f t="shared" ca="1" si="288"/>
        <v>#VALUE!</v>
      </c>
      <c r="KO85" s="304" t="e">
        <f t="shared" ca="1" si="288"/>
        <v>#VALUE!</v>
      </c>
      <c r="KP85" s="304" t="e">
        <f t="shared" ca="1" si="288"/>
        <v>#VALUE!</v>
      </c>
      <c r="KQ85" s="304" t="e">
        <f t="shared" ca="1" si="288"/>
        <v>#VALUE!</v>
      </c>
      <c r="KR85" s="304" t="e">
        <f t="shared" ca="1" si="288"/>
        <v>#VALUE!</v>
      </c>
      <c r="KS85" s="304" t="e">
        <f t="shared" ca="1" si="288"/>
        <v>#VALUE!</v>
      </c>
      <c r="KT85" s="304" t="e">
        <f t="shared" ca="1" si="288"/>
        <v>#VALUE!</v>
      </c>
      <c r="KU85" s="304" t="e">
        <f t="shared" ca="1" si="288"/>
        <v>#VALUE!</v>
      </c>
      <c r="KV85" s="304" t="e">
        <f t="shared" ca="1" si="288"/>
        <v>#VALUE!</v>
      </c>
      <c r="KW85" s="304" t="e">
        <f t="shared" ca="1" si="288"/>
        <v>#VALUE!</v>
      </c>
      <c r="KX85" s="304" t="e">
        <f t="shared" ca="1" si="288"/>
        <v>#VALUE!</v>
      </c>
      <c r="KY85" s="304" t="e">
        <f t="shared" ca="1" si="288"/>
        <v>#VALUE!</v>
      </c>
      <c r="KZ85" s="304" t="e">
        <f t="shared" ca="1" si="288"/>
        <v>#VALUE!</v>
      </c>
      <c r="LA85" s="304" t="e">
        <f t="shared" ca="1" si="288"/>
        <v>#VALUE!</v>
      </c>
      <c r="LB85" s="304" t="e">
        <f t="shared" ca="1" si="288"/>
        <v>#VALUE!</v>
      </c>
      <c r="LC85" s="304" t="e">
        <f t="shared" ca="1" si="288"/>
        <v>#VALUE!</v>
      </c>
      <c r="LD85" s="304" t="e">
        <f t="shared" ca="1" si="288"/>
        <v>#VALUE!</v>
      </c>
      <c r="LE85" s="304" t="e">
        <f t="shared" ca="1" si="288"/>
        <v>#VALUE!</v>
      </c>
      <c r="LF85" s="304" t="e">
        <f t="shared" ca="1" si="288"/>
        <v>#VALUE!</v>
      </c>
      <c r="LG85" s="304" t="e">
        <f t="shared" ca="1" si="288"/>
        <v>#VALUE!</v>
      </c>
      <c r="LH85" s="304" t="e">
        <f t="shared" ca="1" si="288"/>
        <v>#VALUE!</v>
      </c>
      <c r="LI85" s="304" t="e">
        <f t="shared" ca="1" si="288"/>
        <v>#VALUE!</v>
      </c>
      <c r="LJ85" s="304" t="e">
        <f t="shared" ca="1" si="288"/>
        <v>#VALUE!</v>
      </c>
      <c r="LK85" s="304" t="e">
        <f t="shared" ca="1" si="288"/>
        <v>#VALUE!</v>
      </c>
      <c r="LL85" s="304" t="e">
        <f t="shared" ref="LL85:NW85" ca="1" si="289">IF(LL83&gt;0,LL83+LL84,0)</f>
        <v>#VALUE!</v>
      </c>
      <c r="LM85" s="304" t="e">
        <f t="shared" ca="1" si="289"/>
        <v>#VALUE!</v>
      </c>
      <c r="LN85" s="304" t="e">
        <f t="shared" ca="1" si="289"/>
        <v>#VALUE!</v>
      </c>
      <c r="LO85" s="304" t="e">
        <f t="shared" ca="1" si="289"/>
        <v>#VALUE!</v>
      </c>
      <c r="LP85" s="304" t="e">
        <f t="shared" ca="1" si="289"/>
        <v>#VALUE!</v>
      </c>
      <c r="LQ85" s="304" t="e">
        <f t="shared" ca="1" si="289"/>
        <v>#VALUE!</v>
      </c>
      <c r="LR85" s="304" t="e">
        <f t="shared" ca="1" si="289"/>
        <v>#VALUE!</v>
      </c>
      <c r="LS85" s="304" t="e">
        <f t="shared" ca="1" si="289"/>
        <v>#VALUE!</v>
      </c>
      <c r="LT85" s="304" t="e">
        <f t="shared" ca="1" si="289"/>
        <v>#VALUE!</v>
      </c>
      <c r="LU85" s="304" t="e">
        <f t="shared" ca="1" si="289"/>
        <v>#VALUE!</v>
      </c>
      <c r="LV85" s="304" t="e">
        <f t="shared" ca="1" si="289"/>
        <v>#VALUE!</v>
      </c>
      <c r="LW85" s="304" t="e">
        <f t="shared" ca="1" si="289"/>
        <v>#VALUE!</v>
      </c>
      <c r="LX85" s="304" t="e">
        <f t="shared" ca="1" si="289"/>
        <v>#VALUE!</v>
      </c>
      <c r="LY85" s="304" t="e">
        <f t="shared" ca="1" si="289"/>
        <v>#VALUE!</v>
      </c>
      <c r="LZ85" s="304" t="e">
        <f t="shared" ca="1" si="289"/>
        <v>#VALUE!</v>
      </c>
      <c r="MA85" s="304" t="e">
        <f t="shared" ca="1" si="289"/>
        <v>#VALUE!</v>
      </c>
      <c r="MB85" s="304" t="e">
        <f t="shared" ca="1" si="289"/>
        <v>#VALUE!</v>
      </c>
      <c r="MC85" s="304" t="e">
        <f t="shared" ca="1" si="289"/>
        <v>#VALUE!</v>
      </c>
      <c r="MD85" s="304" t="e">
        <f t="shared" ca="1" si="289"/>
        <v>#VALUE!</v>
      </c>
      <c r="ME85" s="304" t="e">
        <f t="shared" ca="1" si="289"/>
        <v>#VALUE!</v>
      </c>
      <c r="MF85" s="304" t="e">
        <f t="shared" ca="1" si="289"/>
        <v>#VALUE!</v>
      </c>
      <c r="MG85" s="304" t="e">
        <f t="shared" ca="1" si="289"/>
        <v>#VALUE!</v>
      </c>
      <c r="MH85" s="304" t="e">
        <f t="shared" ca="1" si="289"/>
        <v>#VALUE!</v>
      </c>
      <c r="MI85" s="304" t="e">
        <f t="shared" ca="1" si="289"/>
        <v>#VALUE!</v>
      </c>
      <c r="MJ85" s="304" t="e">
        <f t="shared" ca="1" si="289"/>
        <v>#VALUE!</v>
      </c>
      <c r="MK85" s="304" t="e">
        <f t="shared" ca="1" si="289"/>
        <v>#VALUE!</v>
      </c>
      <c r="ML85" s="304" t="e">
        <f t="shared" ca="1" si="289"/>
        <v>#VALUE!</v>
      </c>
      <c r="MM85" s="304" t="e">
        <f t="shared" ca="1" si="289"/>
        <v>#VALUE!</v>
      </c>
      <c r="MN85" s="304" t="e">
        <f t="shared" ca="1" si="289"/>
        <v>#VALUE!</v>
      </c>
      <c r="MO85" s="304" t="e">
        <f t="shared" ca="1" si="289"/>
        <v>#VALUE!</v>
      </c>
      <c r="MP85" s="304" t="e">
        <f t="shared" ca="1" si="289"/>
        <v>#VALUE!</v>
      </c>
      <c r="MQ85" s="304" t="e">
        <f t="shared" ca="1" si="289"/>
        <v>#VALUE!</v>
      </c>
      <c r="MR85" s="304" t="e">
        <f t="shared" ca="1" si="289"/>
        <v>#VALUE!</v>
      </c>
      <c r="MS85" s="304" t="e">
        <f t="shared" ca="1" si="289"/>
        <v>#VALUE!</v>
      </c>
      <c r="MT85" s="304" t="e">
        <f t="shared" ca="1" si="289"/>
        <v>#VALUE!</v>
      </c>
      <c r="MU85" s="304" t="e">
        <f t="shared" ca="1" si="289"/>
        <v>#VALUE!</v>
      </c>
      <c r="MV85" s="304" t="e">
        <f t="shared" ca="1" si="289"/>
        <v>#VALUE!</v>
      </c>
      <c r="MW85" s="304" t="e">
        <f t="shared" ca="1" si="289"/>
        <v>#VALUE!</v>
      </c>
      <c r="MX85" s="304" t="e">
        <f t="shared" ca="1" si="289"/>
        <v>#VALUE!</v>
      </c>
      <c r="MY85" s="304" t="e">
        <f t="shared" ca="1" si="289"/>
        <v>#VALUE!</v>
      </c>
      <c r="MZ85" s="304" t="e">
        <f t="shared" ca="1" si="289"/>
        <v>#VALUE!</v>
      </c>
      <c r="NA85" s="304" t="e">
        <f t="shared" ca="1" si="289"/>
        <v>#VALUE!</v>
      </c>
      <c r="NB85" s="304" t="e">
        <f t="shared" ca="1" si="289"/>
        <v>#VALUE!</v>
      </c>
      <c r="NC85" s="304" t="e">
        <f t="shared" ca="1" si="289"/>
        <v>#VALUE!</v>
      </c>
      <c r="ND85" s="304" t="e">
        <f t="shared" ca="1" si="289"/>
        <v>#VALUE!</v>
      </c>
      <c r="NE85" s="304" t="e">
        <f t="shared" ca="1" si="289"/>
        <v>#VALUE!</v>
      </c>
      <c r="NF85" s="304" t="e">
        <f t="shared" ca="1" si="289"/>
        <v>#VALUE!</v>
      </c>
      <c r="NG85" s="304" t="e">
        <f t="shared" ca="1" si="289"/>
        <v>#VALUE!</v>
      </c>
      <c r="NH85" s="304" t="e">
        <f t="shared" ca="1" si="289"/>
        <v>#VALUE!</v>
      </c>
      <c r="NI85" s="304" t="e">
        <f t="shared" ca="1" si="289"/>
        <v>#VALUE!</v>
      </c>
      <c r="NJ85" s="304" t="e">
        <f t="shared" ca="1" si="289"/>
        <v>#VALUE!</v>
      </c>
      <c r="NK85" s="304" t="e">
        <f t="shared" ca="1" si="289"/>
        <v>#VALUE!</v>
      </c>
      <c r="NL85" s="304" t="e">
        <f t="shared" ca="1" si="289"/>
        <v>#VALUE!</v>
      </c>
      <c r="NM85" s="304" t="e">
        <f t="shared" ca="1" si="289"/>
        <v>#VALUE!</v>
      </c>
      <c r="NN85" s="304" t="e">
        <f t="shared" ca="1" si="289"/>
        <v>#VALUE!</v>
      </c>
      <c r="NO85" s="304" t="e">
        <f t="shared" ca="1" si="289"/>
        <v>#VALUE!</v>
      </c>
      <c r="NP85" s="304" t="e">
        <f t="shared" ca="1" si="289"/>
        <v>#VALUE!</v>
      </c>
      <c r="NQ85" s="304" t="e">
        <f t="shared" ca="1" si="289"/>
        <v>#VALUE!</v>
      </c>
      <c r="NR85" s="304" t="e">
        <f t="shared" ca="1" si="289"/>
        <v>#VALUE!</v>
      </c>
      <c r="NS85" s="304" t="e">
        <f t="shared" ca="1" si="289"/>
        <v>#VALUE!</v>
      </c>
      <c r="NT85" s="304" t="e">
        <f t="shared" ca="1" si="289"/>
        <v>#VALUE!</v>
      </c>
      <c r="NU85" s="304" t="e">
        <f t="shared" ca="1" si="289"/>
        <v>#VALUE!</v>
      </c>
      <c r="NV85" s="304" t="e">
        <f t="shared" ca="1" si="289"/>
        <v>#VALUE!</v>
      </c>
      <c r="NW85" s="304" t="e">
        <f t="shared" ca="1" si="289"/>
        <v>#VALUE!</v>
      </c>
      <c r="NX85" s="304" t="e">
        <f t="shared" ref="NX85:QI85" ca="1" si="290">IF(NX83&gt;0,NX83+NX84,0)</f>
        <v>#VALUE!</v>
      </c>
      <c r="NY85" s="304" t="e">
        <f t="shared" ca="1" si="290"/>
        <v>#VALUE!</v>
      </c>
      <c r="NZ85" s="304" t="e">
        <f t="shared" ca="1" si="290"/>
        <v>#VALUE!</v>
      </c>
      <c r="OA85" s="304" t="e">
        <f t="shared" ca="1" si="290"/>
        <v>#VALUE!</v>
      </c>
      <c r="OB85" s="304" t="e">
        <f t="shared" ca="1" si="290"/>
        <v>#VALUE!</v>
      </c>
      <c r="OC85" s="304" t="e">
        <f t="shared" ca="1" si="290"/>
        <v>#VALUE!</v>
      </c>
      <c r="OD85" s="304" t="e">
        <f t="shared" ca="1" si="290"/>
        <v>#VALUE!</v>
      </c>
      <c r="OE85" s="304" t="e">
        <f t="shared" ca="1" si="290"/>
        <v>#VALUE!</v>
      </c>
      <c r="OF85" s="304" t="e">
        <f t="shared" ca="1" si="290"/>
        <v>#VALUE!</v>
      </c>
      <c r="OG85" s="304" t="e">
        <f t="shared" ca="1" si="290"/>
        <v>#VALUE!</v>
      </c>
      <c r="OH85" s="304" t="e">
        <f t="shared" ca="1" si="290"/>
        <v>#VALUE!</v>
      </c>
      <c r="OI85" s="304" t="e">
        <f t="shared" ca="1" si="290"/>
        <v>#VALUE!</v>
      </c>
      <c r="OJ85" s="304" t="e">
        <f t="shared" ca="1" si="290"/>
        <v>#VALUE!</v>
      </c>
      <c r="OK85" s="304" t="e">
        <f t="shared" ca="1" si="290"/>
        <v>#VALUE!</v>
      </c>
      <c r="OL85" s="304" t="e">
        <f t="shared" ca="1" si="290"/>
        <v>#VALUE!</v>
      </c>
      <c r="OM85" s="304" t="e">
        <f t="shared" ca="1" si="290"/>
        <v>#VALUE!</v>
      </c>
      <c r="ON85" s="304" t="e">
        <f t="shared" ca="1" si="290"/>
        <v>#VALUE!</v>
      </c>
      <c r="OO85" s="304" t="e">
        <f t="shared" ca="1" si="290"/>
        <v>#VALUE!</v>
      </c>
      <c r="OP85" s="304" t="e">
        <f t="shared" ca="1" si="290"/>
        <v>#VALUE!</v>
      </c>
      <c r="OQ85" s="304" t="e">
        <f t="shared" ca="1" si="290"/>
        <v>#VALUE!</v>
      </c>
      <c r="OR85" s="304" t="e">
        <f t="shared" ca="1" si="290"/>
        <v>#VALUE!</v>
      </c>
      <c r="OS85" s="304" t="e">
        <f t="shared" ca="1" si="290"/>
        <v>#VALUE!</v>
      </c>
      <c r="OT85" s="304" t="e">
        <f t="shared" ca="1" si="290"/>
        <v>#VALUE!</v>
      </c>
      <c r="OU85" s="304" t="e">
        <f t="shared" ca="1" si="290"/>
        <v>#VALUE!</v>
      </c>
      <c r="OV85" s="304" t="e">
        <f t="shared" ca="1" si="290"/>
        <v>#VALUE!</v>
      </c>
      <c r="OW85" s="304" t="e">
        <f t="shared" ca="1" si="290"/>
        <v>#VALUE!</v>
      </c>
      <c r="OX85" s="304" t="e">
        <f t="shared" ca="1" si="290"/>
        <v>#VALUE!</v>
      </c>
      <c r="OY85" s="304" t="e">
        <f t="shared" ca="1" si="290"/>
        <v>#VALUE!</v>
      </c>
      <c r="OZ85" s="304" t="e">
        <f t="shared" ca="1" si="290"/>
        <v>#VALUE!</v>
      </c>
      <c r="PA85" s="304" t="e">
        <f t="shared" ca="1" si="290"/>
        <v>#VALUE!</v>
      </c>
      <c r="PB85" s="304" t="e">
        <f t="shared" ca="1" si="290"/>
        <v>#VALUE!</v>
      </c>
      <c r="PC85" s="304" t="e">
        <f t="shared" ca="1" si="290"/>
        <v>#VALUE!</v>
      </c>
      <c r="PD85" s="304" t="e">
        <f t="shared" ca="1" si="290"/>
        <v>#VALUE!</v>
      </c>
      <c r="PE85" s="304" t="e">
        <f t="shared" ca="1" si="290"/>
        <v>#VALUE!</v>
      </c>
      <c r="PF85" s="304" t="e">
        <f t="shared" ca="1" si="290"/>
        <v>#VALUE!</v>
      </c>
      <c r="PG85" s="304" t="e">
        <f t="shared" ca="1" si="290"/>
        <v>#VALUE!</v>
      </c>
      <c r="PH85" s="304" t="e">
        <f t="shared" ca="1" si="290"/>
        <v>#VALUE!</v>
      </c>
      <c r="PI85" s="304" t="e">
        <f t="shared" ca="1" si="290"/>
        <v>#VALUE!</v>
      </c>
      <c r="PJ85" s="304" t="e">
        <f t="shared" ca="1" si="290"/>
        <v>#VALUE!</v>
      </c>
      <c r="PK85" s="304" t="e">
        <f t="shared" ca="1" si="290"/>
        <v>#VALUE!</v>
      </c>
      <c r="PL85" s="304" t="e">
        <f t="shared" ca="1" si="290"/>
        <v>#VALUE!</v>
      </c>
      <c r="PM85" s="304" t="e">
        <f t="shared" ca="1" si="290"/>
        <v>#VALUE!</v>
      </c>
      <c r="PN85" s="304" t="e">
        <f t="shared" ca="1" si="290"/>
        <v>#VALUE!</v>
      </c>
      <c r="PO85" s="304" t="e">
        <f t="shared" ca="1" si="290"/>
        <v>#VALUE!</v>
      </c>
      <c r="PP85" s="304" t="e">
        <f t="shared" ca="1" si="290"/>
        <v>#VALUE!</v>
      </c>
      <c r="PQ85" s="304" t="e">
        <f t="shared" ca="1" si="290"/>
        <v>#VALUE!</v>
      </c>
      <c r="PR85" s="304" t="e">
        <f t="shared" ca="1" si="290"/>
        <v>#VALUE!</v>
      </c>
      <c r="PS85" s="304" t="e">
        <f t="shared" ca="1" si="290"/>
        <v>#VALUE!</v>
      </c>
      <c r="PT85" s="304" t="e">
        <f t="shared" ca="1" si="290"/>
        <v>#VALUE!</v>
      </c>
      <c r="PU85" s="304" t="e">
        <f t="shared" ca="1" si="290"/>
        <v>#VALUE!</v>
      </c>
      <c r="PV85" s="304" t="e">
        <f t="shared" ca="1" si="290"/>
        <v>#VALUE!</v>
      </c>
      <c r="PW85" s="304" t="e">
        <f t="shared" ca="1" si="290"/>
        <v>#VALUE!</v>
      </c>
      <c r="PX85" s="304" t="e">
        <f t="shared" ca="1" si="290"/>
        <v>#VALUE!</v>
      </c>
      <c r="PY85" s="304" t="e">
        <f t="shared" ca="1" si="290"/>
        <v>#VALUE!</v>
      </c>
      <c r="PZ85" s="304" t="e">
        <f t="shared" ca="1" si="290"/>
        <v>#VALUE!</v>
      </c>
      <c r="QA85" s="304" t="e">
        <f t="shared" ca="1" si="290"/>
        <v>#VALUE!</v>
      </c>
      <c r="QB85" s="304" t="e">
        <f t="shared" ca="1" si="290"/>
        <v>#VALUE!</v>
      </c>
      <c r="QC85" s="304" t="e">
        <f t="shared" ca="1" si="290"/>
        <v>#VALUE!</v>
      </c>
      <c r="QD85" s="304" t="e">
        <f t="shared" ca="1" si="290"/>
        <v>#VALUE!</v>
      </c>
      <c r="QE85" s="304" t="e">
        <f t="shared" ca="1" si="290"/>
        <v>#VALUE!</v>
      </c>
      <c r="QF85" s="304" t="e">
        <f t="shared" ca="1" si="290"/>
        <v>#VALUE!</v>
      </c>
      <c r="QG85" s="304" t="e">
        <f t="shared" ca="1" si="290"/>
        <v>#VALUE!</v>
      </c>
      <c r="QH85" s="304" t="e">
        <f t="shared" ca="1" si="290"/>
        <v>#VALUE!</v>
      </c>
      <c r="QI85" s="304" t="e">
        <f t="shared" ca="1" si="290"/>
        <v>#VALUE!</v>
      </c>
      <c r="QJ85" s="304" t="e">
        <f t="shared" ref="QJ85:SU85" ca="1" si="291">IF(QJ83&gt;0,QJ83+QJ84,0)</f>
        <v>#VALUE!</v>
      </c>
      <c r="QK85" s="304" t="e">
        <f t="shared" ca="1" si="291"/>
        <v>#VALUE!</v>
      </c>
      <c r="QL85" s="304" t="e">
        <f t="shared" ca="1" si="291"/>
        <v>#VALUE!</v>
      </c>
      <c r="QM85" s="304" t="e">
        <f t="shared" ca="1" si="291"/>
        <v>#VALUE!</v>
      </c>
      <c r="QN85" s="304" t="e">
        <f t="shared" ca="1" si="291"/>
        <v>#VALUE!</v>
      </c>
      <c r="QO85" s="304" t="e">
        <f t="shared" ca="1" si="291"/>
        <v>#VALUE!</v>
      </c>
      <c r="QP85" s="304" t="e">
        <f t="shared" ca="1" si="291"/>
        <v>#VALUE!</v>
      </c>
      <c r="QQ85" s="304" t="e">
        <f t="shared" ca="1" si="291"/>
        <v>#VALUE!</v>
      </c>
      <c r="QR85" s="304" t="e">
        <f t="shared" ca="1" si="291"/>
        <v>#VALUE!</v>
      </c>
      <c r="QS85" s="304" t="e">
        <f t="shared" ca="1" si="291"/>
        <v>#VALUE!</v>
      </c>
      <c r="QT85" s="304" t="e">
        <f t="shared" ca="1" si="291"/>
        <v>#VALUE!</v>
      </c>
      <c r="QU85" s="304" t="e">
        <f t="shared" ca="1" si="291"/>
        <v>#VALUE!</v>
      </c>
      <c r="QV85" s="304" t="e">
        <f t="shared" ca="1" si="291"/>
        <v>#VALUE!</v>
      </c>
      <c r="QW85" s="304" t="e">
        <f t="shared" ca="1" si="291"/>
        <v>#VALUE!</v>
      </c>
      <c r="QX85" s="304" t="e">
        <f t="shared" ca="1" si="291"/>
        <v>#VALUE!</v>
      </c>
      <c r="QY85" s="304" t="e">
        <f t="shared" ca="1" si="291"/>
        <v>#VALUE!</v>
      </c>
      <c r="QZ85" s="304" t="e">
        <f t="shared" ca="1" si="291"/>
        <v>#VALUE!</v>
      </c>
      <c r="RA85" s="304" t="e">
        <f t="shared" ca="1" si="291"/>
        <v>#VALUE!</v>
      </c>
      <c r="RB85" s="304" t="e">
        <f t="shared" ca="1" si="291"/>
        <v>#VALUE!</v>
      </c>
      <c r="RC85" s="304" t="e">
        <f t="shared" ca="1" si="291"/>
        <v>#VALUE!</v>
      </c>
      <c r="RD85" s="304" t="e">
        <f t="shared" ca="1" si="291"/>
        <v>#VALUE!</v>
      </c>
      <c r="RE85" s="304" t="e">
        <f t="shared" ca="1" si="291"/>
        <v>#VALUE!</v>
      </c>
      <c r="RF85" s="304" t="e">
        <f t="shared" ca="1" si="291"/>
        <v>#VALUE!</v>
      </c>
      <c r="RG85" s="304" t="e">
        <f t="shared" ca="1" si="291"/>
        <v>#VALUE!</v>
      </c>
      <c r="RH85" s="304" t="e">
        <f t="shared" ca="1" si="291"/>
        <v>#VALUE!</v>
      </c>
      <c r="RI85" s="304" t="e">
        <f t="shared" ca="1" si="291"/>
        <v>#VALUE!</v>
      </c>
      <c r="RJ85" s="304" t="e">
        <f t="shared" ca="1" si="291"/>
        <v>#VALUE!</v>
      </c>
      <c r="RK85" s="304" t="e">
        <f t="shared" ca="1" si="291"/>
        <v>#VALUE!</v>
      </c>
      <c r="RL85" s="304" t="e">
        <f t="shared" ca="1" si="291"/>
        <v>#VALUE!</v>
      </c>
      <c r="RM85" s="304" t="e">
        <f t="shared" ca="1" si="291"/>
        <v>#VALUE!</v>
      </c>
      <c r="RN85" s="304" t="e">
        <f t="shared" ca="1" si="291"/>
        <v>#VALUE!</v>
      </c>
      <c r="RO85" s="304" t="e">
        <f t="shared" ca="1" si="291"/>
        <v>#VALUE!</v>
      </c>
      <c r="RP85" s="304" t="e">
        <f t="shared" ca="1" si="291"/>
        <v>#VALUE!</v>
      </c>
      <c r="RQ85" s="304" t="e">
        <f t="shared" ca="1" si="291"/>
        <v>#VALUE!</v>
      </c>
      <c r="RR85" s="304" t="e">
        <f t="shared" ca="1" si="291"/>
        <v>#VALUE!</v>
      </c>
      <c r="RS85" s="304" t="e">
        <f t="shared" ca="1" si="291"/>
        <v>#VALUE!</v>
      </c>
      <c r="RT85" s="304" t="e">
        <f t="shared" ca="1" si="291"/>
        <v>#VALUE!</v>
      </c>
      <c r="RU85" s="304" t="e">
        <f t="shared" ca="1" si="291"/>
        <v>#VALUE!</v>
      </c>
      <c r="RV85" s="304" t="e">
        <f t="shared" ca="1" si="291"/>
        <v>#VALUE!</v>
      </c>
      <c r="RW85" s="304" t="e">
        <f t="shared" ca="1" si="291"/>
        <v>#VALUE!</v>
      </c>
      <c r="RX85" s="304" t="e">
        <f t="shared" ca="1" si="291"/>
        <v>#VALUE!</v>
      </c>
      <c r="RY85" s="304" t="e">
        <f t="shared" ca="1" si="291"/>
        <v>#VALUE!</v>
      </c>
      <c r="RZ85" s="304" t="e">
        <f t="shared" ca="1" si="291"/>
        <v>#VALUE!</v>
      </c>
      <c r="SA85" s="304" t="e">
        <f t="shared" ca="1" si="291"/>
        <v>#VALUE!</v>
      </c>
      <c r="SB85" s="304" t="e">
        <f t="shared" ca="1" si="291"/>
        <v>#VALUE!</v>
      </c>
      <c r="SC85" s="304" t="e">
        <f t="shared" ca="1" si="291"/>
        <v>#VALUE!</v>
      </c>
      <c r="SD85" s="304" t="e">
        <f t="shared" ca="1" si="291"/>
        <v>#VALUE!</v>
      </c>
      <c r="SE85" s="304" t="e">
        <f t="shared" ca="1" si="291"/>
        <v>#VALUE!</v>
      </c>
      <c r="SF85" s="304" t="e">
        <f t="shared" ca="1" si="291"/>
        <v>#VALUE!</v>
      </c>
      <c r="SG85" s="304" t="e">
        <f t="shared" ca="1" si="291"/>
        <v>#VALUE!</v>
      </c>
      <c r="SH85" s="304" t="e">
        <f t="shared" ca="1" si="291"/>
        <v>#VALUE!</v>
      </c>
      <c r="SI85" s="304" t="e">
        <f t="shared" ca="1" si="291"/>
        <v>#VALUE!</v>
      </c>
      <c r="SJ85" s="304" t="e">
        <f t="shared" ca="1" si="291"/>
        <v>#VALUE!</v>
      </c>
      <c r="SK85" s="304" t="e">
        <f t="shared" ca="1" si="291"/>
        <v>#VALUE!</v>
      </c>
      <c r="SL85" s="304" t="e">
        <f t="shared" ca="1" si="291"/>
        <v>#VALUE!</v>
      </c>
      <c r="SM85" s="304" t="e">
        <f t="shared" ca="1" si="291"/>
        <v>#VALUE!</v>
      </c>
      <c r="SN85" s="304" t="e">
        <f t="shared" ca="1" si="291"/>
        <v>#VALUE!</v>
      </c>
      <c r="SO85" s="304" t="e">
        <f t="shared" ca="1" si="291"/>
        <v>#VALUE!</v>
      </c>
      <c r="SP85" s="304" t="e">
        <f t="shared" ca="1" si="291"/>
        <v>#VALUE!</v>
      </c>
      <c r="SQ85" s="304" t="e">
        <f t="shared" ca="1" si="291"/>
        <v>#VALUE!</v>
      </c>
      <c r="SR85" s="304" t="e">
        <f t="shared" ca="1" si="291"/>
        <v>#VALUE!</v>
      </c>
      <c r="SS85" s="304" t="e">
        <f t="shared" ca="1" si="291"/>
        <v>#VALUE!</v>
      </c>
      <c r="ST85" s="304" t="e">
        <f t="shared" ca="1" si="291"/>
        <v>#VALUE!</v>
      </c>
      <c r="SU85" s="304" t="e">
        <f t="shared" ca="1" si="291"/>
        <v>#VALUE!</v>
      </c>
      <c r="SV85" s="304" t="e">
        <f t="shared" ref="SV85:VG85" ca="1" si="292">IF(SV83&gt;0,SV83+SV84,0)</f>
        <v>#VALUE!</v>
      </c>
      <c r="SW85" s="304" t="e">
        <f t="shared" ca="1" si="292"/>
        <v>#VALUE!</v>
      </c>
      <c r="SX85" s="304" t="e">
        <f t="shared" ca="1" si="292"/>
        <v>#VALUE!</v>
      </c>
      <c r="SY85" s="304" t="e">
        <f t="shared" ca="1" si="292"/>
        <v>#VALUE!</v>
      </c>
      <c r="SZ85" s="304" t="e">
        <f t="shared" ca="1" si="292"/>
        <v>#VALUE!</v>
      </c>
      <c r="TA85" s="304" t="e">
        <f t="shared" ca="1" si="292"/>
        <v>#VALUE!</v>
      </c>
      <c r="TB85" s="304" t="e">
        <f t="shared" ca="1" si="292"/>
        <v>#VALUE!</v>
      </c>
      <c r="TC85" s="304" t="e">
        <f t="shared" ca="1" si="292"/>
        <v>#VALUE!</v>
      </c>
      <c r="TD85" s="304" t="e">
        <f t="shared" ca="1" si="292"/>
        <v>#VALUE!</v>
      </c>
      <c r="TE85" s="304" t="e">
        <f t="shared" ca="1" si="292"/>
        <v>#VALUE!</v>
      </c>
      <c r="TF85" s="304" t="e">
        <f t="shared" ca="1" si="292"/>
        <v>#VALUE!</v>
      </c>
      <c r="TG85" s="304" t="e">
        <f t="shared" ca="1" si="292"/>
        <v>#VALUE!</v>
      </c>
      <c r="TH85" s="304" t="e">
        <f t="shared" ca="1" si="292"/>
        <v>#VALUE!</v>
      </c>
      <c r="TI85" s="304" t="e">
        <f t="shared" ca="1" si="292"/>
        <v>#VALUE!</v>
      </c>
      <c r="TJ85" s="304" t="e">
        <f t="shared" ca="1" si="292"/>
        <v>#VALUE!</v>
      </c>
      <c r="TK85" s="304" t="e">
        <f t="shared" ca="1" si="292"/>
        <v>#VALUE!</v>
      </c>
      <c r="TL85" s="304" t="e">
        <f t="shared" ca="1" si="292"/>
        <v>#VALUE!</v>
      </c>
      <c r="TM85" s="304" t="e">
        <f t="shared" ca="1" si="292"/>
        <v>#VALUE!</v>
      </c>
      <c r="TN85" s="304" t="e">
        <f t="shared" ca="1" si="292"/>
        <v>#VALUE!</v>
      </c>
      <c r="TO85" s="304" t="e">
        <f t="shared" ca="1" si="292"/>
        <v>#VALUE!</v>
      </c>
      <c r="TP85" s="304" t="e">
        <f t="shared" ca="1" si="292"/>
        <v>#VALUE!</v>
      </c>
      <c r="TQ85" s="304" t="e">
        <f t="shared" ca="1" si="292"/>
        <v>#VALUE!</v>
      </c>
      <c r="TR85" s="304" t="e">
        <f t="shared" ca="1" si="292"/>
        <v>#VALUE!</v>
      </c>
      <c r="TS85" s="304" t="e">
        <f t="shared" ca="1" si="292"/>
        <v>#VALUE!</v>
      </c>
      <c r="TT85" s="304" t="e">
        <f t="shared" ca="1" si="292"/>
        <v>#VALUE!</v>
      </c>
      <c r="TU85" s="304" t="e">
        <f t="shared" ca="1" si="292"/>
        <v>#VALUE!</v>
      </c>
      <c r="TV85" s="304" t="e">
        <f t="shared" ca="1" si="292"/>
        <v>#VALUE!</v>
      </c>
      <c r="TW85" s="304" t="e">
        <f t="shared" ca="1" si="292"/>
        <v>#VALUE!</v>
      </c>
      <c r="TX85" s="304" t="e">
        <f t="shared" ca="1" si="292"/>
        <v>#VALUE!</v>
      </c>
      <c r="TY85" s="304" t="e">
        <f t="shared" ca="1" si="292"/>
        <v>#VALUE!</v>
      </c>
      <c r="TZ85" s="304" t="e">
        <f t="shared" ca="1" si="292"/>
        <v>#VALUE!</v>
      </c>
      <c r="UA85" s="304" t="e">
        <f t="shared" ca="1" si="292"/>
        <v>#VALUE!</v>
      </c>
      <c r="UB85" s="304" t="e">
        <f t="shared" ca="1" si="292"/>
        <v>#VALUE!</v>
      </c>
      <c r="UC85" s="304" t="e">
        <f t="shared" ca="1" si="292"/>
        <v>#VALUE!</v>
      </c>
      <c r="UD85" s="304" t="e">
        <f t="shared" ca="1" si="292"/>
        <v>#VALUE!</v>
      </c>
      <c r="UE85" s="304" t="e">
        <f t="shared" ca="1" si="292"/>
        <v>#VALUE!</v>
      </c>
      <c r="UF85" s="304" t="e">
        <f t="shared" ca="1" si="292"/>
        <v>#VALUE!</v>
      </c>
      <c r="UG85" s="304" t="e">
        <f t="shared" ca="1" si="292"/>
        <v>#VALUE!</v>
      </c>
      <c r="UH85" s="304" t="e">
        <f t="shared" ca="1" si="292"/>
        <v>#VALUE!</v>
      </c>
      <c r="UI85" s="304" t="e">
        <f t="shared" ca="1" si="292"/>
        <v>#VALUE!</v>
      </c>
      <c r="UJ85" s="304" t="e">
        <f t="shared" ca="1" si="292"/>
        <v>#VALUE!</v>
      </c>
      <c r="UK85" s="304" t="e">
        <f t="shared" ca="1" si="292"/>
        <v>#VALUE!</v>
      </c>
      <c r="UL85" s="304" t="e">
        <f t="shared" ca="1" si="292"/>
        <v>#VALUE!</v>
      </c>
      <c r="UM85" s="304" t="e">
        <f t="shared" ca="1" si="292"/>
        <v>#VALUE!</v>
      </c>
      <c r="UN85" s="304" t="e">
        <f t="shared" ca="1" si="292"/>
        <v>#VALUE!</v>
      </c>
      <c r="UO85" s="304" t="e">
        <f t="shared" ca="1" si="292"/>
        <v>#VALUE!</v>
      </c>
      <c r="UP85" s="304" t="e">
        <f t="shared" ca="1" si="292"/>
        <v>#VALUE!</v>
      </c>
      <c r="UQ85" s="304" t="e">
        <f t="shared" ca="1" si="292"/>
        <v>#VALUE!</v>
      </c>
      <c r="UR85" s="304" t="e">
        <f t="shared" ca="1" si="292"/>
        <v>#VALUE!</v>
      </c>
      <c r="US85" s="304" t="e">
        <f t="shared" ca="1" si="292"/>
        <v>#VALUE!</v>
      </c>
      <c r="UT85" s="304" t="e">
        <f t="shared" ca="1" si="292"/>
        <v>#VALUE!</v>
      </c>
      <c r="UU85" s="304" t="e">
        <f t="shared" ca="1" si="292"/>
        <v>#VALUE!</v>
      </c>
      <c r="UV85" s="304" t="e">
        <f t="shared" ca="1" si="292"/>
        <v>#VALUE!</v>
      </c>
      <c r="UW85" s="304" t="e">
        <f t="shared" ca="1" si="292"/>
        <v>#VALUE!</v>
      </c>
      <c r="UX85" s="304" t="e">
        <f t="shared" ca="1" si="292"/>
        <v>#VALUE!</v>
      </c>
      <c r="UY85" s="304" t="e">
        <f t="shared" ca="1" si="292"/>
        <v>#VALUE!</v>
      </c>
      <c r="UZ85" s="304" t="e">
        <f t="shared" ca="1" si="292"/>
        <v>#VALUE!</v>
      </c>
      <c r="VA85" s="304" t="e">
        <f t="shared" ca="1" si="292"/>
        <v>#VALUE!</v>
      </c>
      <c r="VB85" s="304" t="e">
        <f t="shared" ca="1" si="292"/>
        <v>#VALUE!</v>
      </c>
      <c r="VC85" s="304" t="e">
        <f t="shared" ca="1" si="292"/>
        <v>#VALUE!</v>
      </c>
      <c r="VD85" s="304" t="e">
        <f t="shared" ca="1" si="292"/>
        <v>#VALUE!</v>
      </c>
      <c r="VE85" s="304" t="e">
        <f t="shared" ca="1" si="292"/>
        <v>#VALUE!</v>
      </c>
      <c r="VF85" s="304" t="e">
        <f t="shared" ca="1" si="292"/>
        <v>#VALUE!</v>
      </c>
      <c r="VG85" s="304" t="e">
        <f t="shared" ca="1" si="292"/>
        <v>#VALUE!</v>
      </c>
      <c r="VH85" s="304" t="e">
        <f t="shared" ref="VH85:XS85" ca="1" si="293">IF(VH83&gt;0,VH83+VH84,0)</f>
        <v>#VALUE!</v>
      </c>
      <c r="VI85" s="304" t="e">
        <f t="shared" ca="1" si="293"/>
        <v>#VALUE!</v>
      </c>
      <c r="VJ85" s="304" t="e">
        <f t="shared" ca="1" si="293"/>
        <v>#VALUE!</v>
      </c>
      <c r="VK85" s="304" t="e">
        <f t="shared" ca="1" si="293"/>
        <v>#VALUE!</v>
      </c>
      <c r="VL85" s="304" t="e">
        <f t="shared" ca="1" si="293"/>
        <v>#VALUE!</v>
      </c>
      <c r="VM85" s="304" t="e">
        <f t="shared" ca="1" si="293"/>
        <v>#VALUE!</v>
      </c>
      <c r="VN85" s="304" t="e">
        <f t="shared" ca="1" si="293"/>
        <v>#VALUE!</v>
      </c>
      <c r="VO85" s="304" t="e">
        <f t="shared" ca="1" si="293"/>
        <v>#VALUE!</v>
      </c>
      <c r="VP85" s="304" t="e">
        <f t="shared" ca="1" si="293"/>
        <v>#VALUE!</v>
      </c>
      <c r="VQ85" s="304" t="e">
        <f t="shared" ca="1" si="293"/>
        <v>#VALUE!</v>
      </c>
      <c r="VR85" s="304" t="e">
        <f t="shared" ca="1" si="293"/>
        <v>#VALUE!</v>
      </c>
      <c r="VS85" s="304" t="e">
        <f t="shared" ca="1" si="293"/>
        <v>#VALUE!</v>
      </c>
      <c r="VT85" s="304" t="e">
        <f t="shared" ca="1" si="293"/>
        <v>#VALUE!</v>
      </c>
      <c r="VU85" s="304" t="e">
        <f t="shared" ca="1" si="293"/>
        <v>#VALUE!</v>
      </c>
      <c r="VV85" s="304" t="e">
        <f t="shared" ca="1" si="293"/>
        <v>#VALUE!</v>
      </c>
      <c r="VW85" s="304" t="e">
        <f t="shared" ca="1" si="293"/>
        <v>#VALUE!</v>
      </c>
      <c r="VX85" s="304" t="e">
        <f t="shared" ca="1" si="293"/>
        <v>#VALUE!</v>
      </c>
      <c r="VY85" s="304" t="e">
        <f t="shared" ca="1" si="293"/>
        <v>#VALUE!</v>
      </c>
      <c r="VZ85" s="304" t="e">
        <f t="shared" ca="1" si="293"/>
        <v>#VALUE!</v>
      </c>
      <c r="WA85" s="304" t="e">
        <f t="shared" ca="1" si="293"/>
        <v>#VALUE!</v>
      </c>
      <c r="WB85" s="304" t="e">
        <f t="shared" ca="1" si="293"/>
        <v>#VALUE!</v>
      </c>
      <c r="WC85" s="304" t="e">
        <f t="shared" ca="1" si="293"/>
        <v>#VALUE!</v>
      </c>
      <c r="WD85" s="304" t="e">
        <f t="shared" ca="1" si="293"/>
        <v>#VALUE!</v>
      </c>
      <c r="WE85" s="304" t="e">
        <f t="shared" ca="1" si="293"/>
        <v>#VALUE!</v>
      </c>
      <c r="WF85" s="304" t="e">
        <f t="shared" ca="1" si="293"/>
        <v>#VALUE!</v>
      </c>
      <c r="WG85" s="304" t="e">
        <f t="shared" ca="1" si="293"/>
        <v>#VALUE!</v>
      </c>
      <c r="WH85" s="304" t="e">
        <f t="shared" ca="1" si="293"/>
        <v>#VALUE!</v>
      </c>
      <c r="WI85" s="304" t="e">
        <f t="shared" ca="1" si="293"/>
        <v>#VALUE!</v>
      </c>
      <c r="WJ85" s="304" t="e">
        <f t="shared" ca="1" si="293"/>
        <v>#VALUE!</v>
      </c>
      <c r="WK85" s="304" t="e">
        <f t="shared" ca="1" si="293"/>
        <v>#VALUE!</v>
      </c>
      <c r="WL85" s="304" t="e">
        <f t="shared" ca="1" si="293"/>
        <v>#VALUE!</v>
      </c>
      <c r="WM85" s="304" t="e">
        <f t="shared" ca="1" si="293"/>
        <v>#VALUE!</v>
      </c>
      <c r="WN85" s="304" t="e">
        <f t="shared" ca="1" si="293"/>
        <v>#VALUE!</v>
      </c>
      <c r="WO85" s="304" t="e">
        <f t="shared" ca="1" si="293"/>
        <v>#VALUE!</v>
      </c>
      <c r="WP85" s="304" t="e">
        <f t="shared" ca="1" si="293"/>
        <v>#VALUE!</v>
      </c>
      <c r="WQ85" s="304" t="e">
        <f t="shared" ca="1" si="293"/>
        <v>#VALUE!</v>
      </c>
      <c r="WR85" s="304" t="e">
        <f t="shared" ca="1" si="293"/>
        <v>#VALUE!</v>
      </c>
      <c r="WS85" s="304" t="e">
        <f t="shared" ca="1" si="293"/>
        <v>#VALUE!</v>
      </c>
      <c r="WT85" s="304" t="e">
        <f t="shared" ca="1" si="293"/>
        <v>#VALUE!</v>
      </c>
      <c r="WU85" s="304" t="e">
        <f t="shared" ca="1" si="293"/>
        <v>#VALUE!</v>
      </c>
      <c r="WV85" s="304" t="e">
        <f t="shared" ca="1" si="293"/>
        <v>#VALUE!</v>
      </c>
      <c r="WW85" s="304" t="e">
        <f t="shared" ca="1" si="293"/>
        <v>#VALUE!</v>
      </c>
      <c r="WX85" s="304" t="e">
        <f t="shared" ca="1" si="293"/>
        <v>#VALUE!</v>
      </c>
      <c r="WY85" s="304" t="e">
        <f t="shared" ca="1" si="293"/>
        <v>#VALUE!</v>
      </c>
      <c r="WZ85" s="304" t="e">
        <f t="shared" ca="1" si="293"/>
        <v>#VALUE!</v>
      </c>
      <c r="XA85" s="304" t="e">
        <f t="shared" ca="1" si="293"/>
        <v>#VALUE!</v>
      </c>
      <c r="XB85" s="304" t="e">
        <f t="shared" ca="1" si="293"/>
        <v>#VALUE!</v>
      </c>
      <c r="XC85" s="304" t="e">
        <f t="shared" ca="1" si="293"/>
        <v>#VALUE!</v>
      </c>
      <c r="XD85" s="304" t="e">
        <f t="shared" ca="1" si="293"/>
        <v>#VALUE!</v>
      </c>
      <c r="XE85" s="304" t="e">
        <f t="shared" ca="1" si="293"/>
        <v>#VALUE!</v>
      </c>
      <c r="XF85" s="304" t="e">
        <f t="shared" ca="1" si="293"/>
        <v>#VALUE!</v>
      </c>
      <c r="XG85" s="304" t="e">
        <f t="shared" ca="1" si="293"/>
        <v>#VALUE!</v>
      </c>
      <c r="XH85" s="304" t="e">
        <f t="shared" ca="1" si="293"/>
        <v>#VALUE!</v>
      </c>
      <c r="XI85" s="304" t="e">
        <f t="shared" ca="1" si="293"/>
        <v>#VALUE!</v>
      </c>
      <c r="XJ85" s="304" t="e">
        <f t="shared" ca="1" si="293"/>
        <v>#VALUE!</v>
      </c>
      <c r="XK85" s="304" t="e">
        <f t="shared" ca="1" si="293"/>
        <v>#VALUE!</v>
      </c>
      <c r="XL85" s="304" t="e">
        <f t="shared" ca="1" si="293"/>
        <v>#VALUE!</v>
      </c>
      <c r="XM85" s="304" t="e">
        <f t="shared" ca="1" si="293"/>
        <v>#VALUE!</v>
      </c>
      <c r="XN85" s="304" t="e">
        <f t="shared" ca="1" si="293"/>
        <v>#VALUE!</v>
      </c>
      <c r="XO85" s="304" t="e">
        <f t="shared" ca="1" si="293"/>
        <v>#VALUE!</v>
      </c>
      <c r="XP85" s="304" t="e">
        <f t="shared" ca="1" si="293"/>
        <v>#VALUE!</v>
      </c>
      <c r="XQ85" s="304" t="e">
        <f t="shared" ca="1" si="293"/>
        <v>#VALUE!</v>
      </c>
      <c r="XR85" s="304" t="e">
        <f t="shared" ca="1" si="293"/>
        <v>#VALUE!</v>
      </c>
      <c r="XS85" s="304" t="e">
        <f t="shared" ca="1" si="293"/>
        <v>#VALUE!</v>
      </c>
      <c r="XT85" s="304" t="e">
        <f t="shared" ref="XT85:AAE85" ca="1" si="294">IF(XT83&gt;0,XT83+XT84,0)</f>
        <v>#VALUE!</v>
      </c>
      <c r="XU85" s="304" t="e">
        <f t="shared" ca="1" si="294"/>
        <v>#VALUE!</v>
      </c>
      <c r="XV85" s="304" t="e">
        <f t="shared" ca="1" si="294"/>
        <v>#VALUE!</v>
      </c>
      <c r="XW85" s="304" t="e">
        <f t="shared" ca="1" si="294"/>
        <v>#VALUE!</v>
      </c>
      <c r="XX85" s="304" t="e">
        <f t="shared" ca="1" si="294"/>
        <v>#VALUE!</v>
      </c>
      <c r="XY85" s="304" t="e">
        <f t="shared" ca="1" si="294"/>
        <v>#VALUE!</v>
      </c>
      <c r="XZ85" s="304" t="e">
        <f t="shared" ca="1" si="294"/>
        <v>#VALUE!</v>
      </c>
      <c r="YA85" s="304" t="e">
        <f t="shared" ca="1" si="294"/>
        <v>#VALUE!</v>
      </c>
      <c r="YB85" s="304" t="e">
        <f t="shared" ca="1" si="294"/>
        <v>#VALUE!</v>
      </c>
      <c r="YC85" s="304" t="e">
        <f t="shared" ca="1" si="294"/>
        <v>#VALUE!</v>
      </c>
      <c r="YD85" s="304" t="e">
        <f t="shared" ca="1" si="294"/>
        <v>#VALUE!</v>
      </c>
      <c r="YE85" s="304" t="e">
        <f t="shared" ca="1" si="294"/>
        <v>#VALUE!</v>
      </c>
      <c r="YF85" s="304" t="e">
        <f t="shared" ca="1" si="294"/>
        <v>#VALUE!</v>
      </c>
      <c r="YG85" s="304" t="e">
        <f t="shared" ca="1" si="294"/>
        <v>#VALUE!</v>
      </c>
      <c r="YH85" s="304" t="e">
        <f t="shared" ca="1" si="294"/>
        <v>#VALUE!</v>
      </c>
      <c r="YI85" s="304" t="e">
        <f t="shared" ca="1" si="294"/>
        <v>#VALUE!</v>
      </c>
      <c r="YJ85" s="304" t="e">
        <f t="shared" ca="1" si="294"/>
        <v>#VALUE!</v>
      </c>
      <c r="YK85" s="304" t="e">
        <f t="shared" ca="1" si="294"/>
        <v>#VALUE!</v>
      </c>
      <c r="YL85" s="304" t="e">
        <f t="shared" ca="1" si="294"/>
        <v>#VALUE!</v>
      </c>
      <c r="YM85" s="304" t="e">
        <f t="shared" ca="1" si="294"/>
        <v>#VALUE!</v>
      </c>
      <c r="YN85" s="304" t="e">
        <f t="shared" ca="1" si="294"/>
        <v>#VALUE!</v>
      </c>
      <c r="YO85" s="304" t="e">
        <f t="shared" ca="1" si="294"/>
        <v>#VALUE!</v>
      </c>
      <c r="YP85" s="304" t="e">
        <f t="shared" ca="1" si="294"/>
        <v>#VALUE!</v>
      </c>
      <c r="YQ85" s="304" t="e">
        <f t="shared" ca="1" si="294"/>
        <v>#VALUE!</v>
      </c>
      <c r="YR85" s="304" t="e">
        <f t="shared" ca="1" si="294"/>
        <v>#VALUE!</v>
      </c>
      <c r="YS85" s="304" t="e">
        <f t="shared" ca="1" si="294"/>
        <v>#VALUE!</v>
      </c>
      <c r="YT85" s="304" t="e">
        <f t="shared" ca="1" si="294"/>
        <v>#VALUE!</v>
      </c>
      <c r="YU85" s="304" t="e">
        <f t="shared" ca="1" si="294"/>
        <v>#VALUE!</v>
      </c>
      <c r="YV85" s="304" t="e">
        <f t="shared" ca="1" si="294"/>
        <v>#VALUE!</v>
      </c>
      <c r="YW85" s="304" t="e">
        <f t="shared" ca="1" si="294"/>
        <v>#VALUE!</v>
      </c>
      <c r="YX85" s="304" t="e">
        <f t="shared" ca="1" si="294"/>
        <v>#VALUE!</v>
      </c>
      <c r="YY85" s="304" t="e">
        <f t="shared" ca="1" si="294"/>
        <v>#VALUE!</v>
      </c>
      <c r="YZ85" s="304" t="e">
        <f t="shared" ca="1" si="294"/>
        <v>#VALUE!</v>
      </c>
      <c r="ZA85" s="304" t="e">
        <f t="shared" ca="1" si="294"/>
        <v>#VALUE!</v>
      </c>
      <c r="ZB85" s="304" t="e">
        <f t="shared" ca="1" si="294"/>
        <v>#VALUE!</v>
      </c>
      <c r="ZC85" s="304" t="e">
        <f t="shared" ca="1" si="294"/>
        <v>#VALUE!</v>
      </c>
      <c r="ZD85" s="304" t="e">
        <f t="shared" ca="1" si="294"/>
        <v>#VALUE!</v>
      </c>
      <c r="ZE85" s="304" t="e">
        <f t="shared" ca="1" si="294"/>
        <v>#VALUE!</v>
      </c>
      <c r="ZF85" s="304" t="e">
        <f t="shared" ca="1" si="294"/>
        <v>#VALUE!</v>
      </c>
      <c r="ZG85" s="304" t="e">
        <f t="shared" ca="1" si="294"/>
        <v>#VALUE!</v>
      </c>
      <c r="ZH85" s="304" t="e">
        <f t="shared" ca="1" si="294"/>
        <v>#VALUE!</v>
      </c>
      <c r="ZI85" s="304" t="e">
        <f t="shared" ca="1" si="294"/>
        <v>#VALUE!</v>
      </c>
      <c r="ZJ85" s="304" t="e">
        <f t="shared" ca="1" si="294"/>
        <v>#VALUE!</v>
      </c>
      <c r="ZK85" s="304" t="e">
        <f t="shared" ca="1" si="294"/>
        <v>#VALUE!</v>
      </c>
      <c r="ZL85" s="304" t="e">
        <f t="shared" ca="1" si="294"/>
        <v>#VALUE!</v>
      </c>
      <c r="ZM85" s="304" t="e">
        <f t="shared" ca="1" si="294"/>
        <v>#VALUE!</v>
      </c>
      <c r="ZN85" s="304" t="e">
        <f t="shared" ca="1" si="294"/>
        <v>#VALUE!</v>
      </c>
      <c r="ZO85" s="304" t="e">
        <f t="shared" ca="1" si="294"/>
        <v>#VALUE!</v>
      </c>
      <c r="ZP85" s="304" t="e">
        <f t="shared" ca="1" si="294"/>
        <v>#VALUE!</v>
      </c>
      <c r="ZQ85" s="304" t="e">
        <f t="shared" ca="1" si="294"/>
        <v>#VALUE!</v>
      </c>
      <c r="ZR85" s="304" t="e">
        <f t="shared" ca="1" si="294"/>
        <v>#VALUE!</v>
      </c>
      <c r="ZS85" s="304" t="e">
        <f t="shared" ca="1" si="294"/>
        <v>#VALUE!</v>
      </c>
      <c r="ZT85" s="304" t="e">
        <f t="shared" ca="1" si="294"/>
        <v>#VALUE!</v>
      </c>
      <c r="ZU85" s="304" t="e">
        <f t="shared" ca="1" si="294"/>
        <v>#VALUE!</v>
      </c>
      <c r="ZV85" s="304" t="e">
        <f t="shared" ca="1" si="294"/>
        <v>#VALUE!</v>
      </c>
      <c r="ZW85" s="304" t="e">
        <f t="shared" ca="1" si="294"/>
        <v>#VALUE!</v>
      </c>
      <c r="ZX85" s="304" t="e">
        <f t="shared" ca="1" si="294"/>
        <v>#VALUE!</v>
      </c>
      <c r="ZY85" s="304" t="e">
        <f t="shared" ca="1" si="294"/>
        <v>#VALUE!</v>
      </c>
      <c r="ZZ85" s="304" t="e">
        <f t="shared" ca="1" si="294"/>
        <v>#VALUE!</v>
      </c>
      <c r="AAA85" s="304" t="e">
        <f t="shared" ca="1" si="294"/>
        <v>#VALUE!</v>
      </c>
      <c r="AAB85" s="304" t="e">
        <f t="shared" ca="1" si="294"/>
        <v>#VALUE!</v>
      </c>
      <c r="AAC85" s="304" t="e">
        <f t="shared" ca="1" si="294"/>
        <v>#VALUE!</v>
      </c>
      <c r="AAD85" s="304" t="e">
        <f t="shared" ca="1" si="294"/>
        <v>#VALUE!</v>
      </c>
      <c r="AAE85" s="304" t="e">
        <f t="shared" ca="1" si="294"/>
        <v>#VALUE!</v>
      </c>
      <c r="AAF85" s="304" t="e">
        <f t="shared" ref="AAF85:ACQ85" ca="1" si="295">IF(AAF83&gt;0,AAF83+AAF84,0)</f>
        <v>#VALUE!</v>
      </c>
      <c r="AAG85" s="304" t="e">
        <f t="shared" ca="1" si="295"/>
        <v>#VALUE!</v>
      </c>
      <c r="AAH85" s="304" t="e">
        <f t="shared" ca="1" si="295"/>
        <v>#VALUE!</v>
      </c>
      <c r="AAI85" s="304" t="e">
        <f t="shared" ca="1" si="295"/>
        <v>#VALUE!</v>
      </c>
      <c r="AAJ85" s="304" t="e">
        <f t="shared" ca="1" si="295"/>
        <v>#VALUE!</v>
      </c>
      <c r="AAK85" s="304" t="e">
        <f t="shared" ca="1" si="295"/>
        <v>#VALUE!</v>
      </c>
      <c r="AAL85" s="304" t="e">
        <f t="shared" ca="1" si="295"/>
        <v>#VALUE!</v>
      </c>
      <c r="AAM85" s="304" t="e">
        <f t="shared" ca="1" si="295"/>
        <v>#VALUE!</v>
      </c>
      <c r="AAN85" s="304" t="e">
        <f t="shared" ca="1" si="295"/>
        <v>#VALUE!</v>
      </c>
      <c r="AAO85" s="304" t="e">
        <f t="shared" ca="1" si="295"/>
        <v>#VALUE!</v>
      </c>
      <c r="AAP85" s="304" t="e">
        <f t="shared" ca="1" si="295"/>
        <v>#VALUE!</v>
      </c>
      <c r="AAQ85" s="304" t="e">
        <f t="shared" ca="1" si="295"/>
        <v>#VALUE!</v>
      </c>
      <c r="AAR85" s="304" t="e">
        <f t="shared" ca="1" si="295"/>
        <v>#VALUE!</v>
      </c>
      <c r="AAS85" s="304" t="e">
        <f t="shared" ca="1" si="295"/>
        <v>#VALUE!</v>
      </c>
      <c r="AAT85" s="304" t="e">
        <f t="shared" ca="1" si="295"/>
        <v>#VALUE!</v>
      </c>
      <c r="AAU85" s="304" t="e">
        <f t="shared" ca="1" si="295"/>
        <v>#VALUE!</v>
      </c>
      <c r="AAV85" s="304" t="e">
        <f t="shared" ca="1" si="295"/>
        <v>#VALUE!</v>
      </c>
      <c r="AAW85" s="304" t="e">
        <f t="shared" ca="1" si="295"/>
        <v>#VALUE!</v>
      </c>
      <c r="AAX85" s="304" t="e">
        <f t="shared" ca="1" si="295"/>
        <v>#VALUE!</v>
      </c>
      <c r="AAY85" s="304" t="e">
        <f t="shared" ca="1" si="295"/>
        <v>#VALUE!</v>
      </c>
      <c r="AAZ85" s="304" t="e">
        <f t="shared" ca="1" si="295"/>
        <v>#VALUE!</v>
      </c>
      <c r="ABA85" s="304" t="e">
        <f t="shared" ca="1" si="295"/>
        <v>#VALUE!</v>
      </c>
      <c r="ABB85" s="304" t="e">
        <f t="shared" ca="1" si="295"/>
        <v>#VALUE!</v>
      </c>
      <c r="ABC85" s="304" t="e">
        <f t="shared" ca="1" si="295"/>
        <v>#VALUE!</v>
      </c>
      <c r="ABD85" s="304" t="e">
        <f t="shared" ca="1" si="295"/>
        <v>#VALUE!</v>
      </c>
      <c r="ABE85" s="304" t="e">
        <f t="shared" ca="1" si="295"/>
        <v>#VALUE!</v>
      </c>
      <c r="ABF85" s="304" t="e">
        <f t="shared" ca="1" si="295"/>
        <v>#VALUE!</v>
      </c>
      <c r="ABG85" s="304" t="e">
        <f t="shared" ca="1" si="295"/>
        <v>#VALUE!</v>
      </c>
      <c r="ABH85" s="304" t="e">
        <f t="shared" ca="1" si="295"/>
        <v>#VALUE!</v>
      </c>
      <c r="ABI85" s="304" t="e">
        <f t="shared" ca="1" si="295"/>
        <v>#VALUE!</v>
      </c>
      <c r="ABJ85" s="304" t="e">
        <f t="shared" ca="1" si="295"/>
        <v>#VALUE!</v>
      </c>
      <c r="ABK85" s="304" t="e">
        <f t="shared" ca="1" si="295"/>
        <v>#VALUE!</v>
      </c>
      <c r="ABL85" s="304" t="e">
        <f t="shared" ca="1" si="295"/>
        <v>#VALUE!</v>
      </c>
      <c r="ABM85" s="304" t="e">
        <f t="shared" ca="1" si="295"/>
        <v>#VALUE!</v>
      </c>
      <c r="ABN85" s="304" t="e">
        <f t="shared" ca="1" si="295"/>
        <v>#VALUE!</v>
      </c>
      <c r="ABO85" s="304" t="e">
        <f t="shared" ca="1" si="295"/>
        <v>#VALUE!</v>
      </c>
      <c r="ABP85" s="304" t="e">
        <f t="shared" ca="1" si="295"/>
        <v>#VALUE!</v>
      </c>
      <c r="ABQ85" s="304" t="e">
        <f t="shared" ca="1" si="295"/>
        <v>#VALUE!</v>
      </c>
      <c r="ABR85" s="304" t="e">
        <f t="shared" ca="1" si="295"/>
        <v>#VALUE!</v>
      </c>
      <c r="ABS85" s="304" t="e">
        <f t="shared" ca="1" si="295"/>
        <v>#VALUE!</v>
      </c>
      <c r="ABT85" s="304" t="e">
        <f t="shared" ca="1" si="295"/>
        <v>#VALUE!</v>
      </c>
      <c r="ABU85" s="304" t="e">
        <f t="shared" ca="1" si="295"/>
        <v>#VALUE!</v>
      </c>
      <c r="ABV85" s="304" t="e">
        <f t="shared" ca="1" si="295"/>
        <v>#VALUE!</v>
      </c>
      <c r="ABW85" s="304" t="e">
        <f t="shared" ca="1" si="295"/>
        <v>#VALUE!</v>
      </c>
      <c r="ABX85" s="304" t="e">
        <f t="shared" ca="1" si="295"/>
        <v>#VALUE!</v>
      </c>
      <c r="ABY85" s="304" t="e">
        <f t="shared" ca="1" si="295"/>
        <v>#VALUE!</v>
      </c>
      <c r="ABZ85" s="304" t="e">
        <f t="shared" ca="1" si="295"/>
        <v>#VALUE!</v>
      </c>
      <c r="ACA85" s="304" t="e">
        <f t="shared" ca="1" si="295"/>
        <v>#VALUE!</v>
      </c>
      <c r="ACB85" s="304" t="e">
        <f t="shared" ca="1" si="295"/>
        <v>#VALUE!</v>
      </c>
      <c r="ACC85" s="304" t="e">
        <f t="shared" ca="1" si="295"/>
        <v>#VALUE!</v>
      </c>
      <c r="ACD85" s="304" t="e">
        <f t="shared" ca="1" si="295"/>
        <v>#VALUE!</v>
      </c>
      <c r="ACE85" s="304" t="e">
        <f t="shared" ca="1" si="295"/>
        <v>#VALUE!</v>
      </c>
      <c r="ACF85" s="304" t="e">
        <f t="shared" ca="1" si="295"/>
        <v>#VALUE!</v>
      </c>
      <c r="ACG85" s="304" t="e">
        <f t="shared" ca="1" si="295"/>
        <v>#VALUE!</v>
      </c>
      <c r="ACH85" s="304" t="e">
        <f t="shared" ca="1" si="295"/>
        <v>#VALUE!</v>
      </c>
      <c r="ACI85" s="304" t="e">
        <f t="shared" ca="1" si="295"/>
        <v>#VALUE!</v>
      </c>
      <c r="ACJ85" s="304" t="e">
        <f t="shared" ca="1" si="295"/>
        <v>#VALUE!</v>
      </c>
      <c r="ACK85" s="304" t="e">
        <f t="shared" ca="1" si="295"/>
        <v>#VALUE!</v>
      </c>
      <c r="ACL85" s="304" t="e">
        <f t="shared" ca="1" si="295"/>
        <v>#VALUE!</v>
      </c>
      <c r="ACM85" s="304" t="e">
        <f t="shared" ca="1" si="295"/>
        <v>#VALUE!</v>
      </c>
      <c r="ACN85" s="304" t="e">
        <f t="shared" ca="1" si="295"/>
        <v>#VALUE!</v>
      </c>
      <c r="ACO85" s="304" t="e">
        <f t="shared" ca="1" si="295"/>
        <v>#VALUE!</v>
      </c>
      <c r="ACP85" s="304" t="e">
        <f t="shared" ca="1" si="295"/>
        <v>#VALUE!</v>
      </c>
      <c r="ACQ85" s="304" t="e">
        <f t="shared" ca="1" si="295"/>
        <v>#VALUE!</v>
      </c>
      <c r="ACR85" s="304" t="e">
        <f t="shared" ref="ACR85:AFC85" ca="1" si="296">IF(ACR83&gt;0,ACR83+ACR84,0)</f>
        <v>#VALUE!</v>
      </c>
      <c r="ACS85" s="304" t="e">
        <f t="shared" ca="1" si="296"/>
        <v>#VALUE!</v>
      </c>
      <c r="ACT85" s="304" t="e">
        <f t="shared" ca="1" si="296"/>
        <v>#VALUE!</v>
      </c>
      <c r="ACU85" s="304" t="e">
        <f t="shared" ca="1" si="296"/>
        <v>#VALUE!</v>
      </c>
      <c r="ACV85" s="304" t="e">
        <f t="shared" ca="1" si="296"/>
        <v>#VALUE!</v>
      </c>
      <c r="ACW85" s="304" t="e">
        <f t="shared" ca="1" si="296"/>
        <v>#VALUE!</v>
      </c>
      <c r="ACX85" s="304" t="e">
        <f t="shared" ca="1" si="296"/>
        <v>#VALUE!</v>
      </c>
      <c r="ACY85" s="304" t="e">
        <f t="shared" ca="1" si="296"/>
        <v>#VALUE!</v>
      </c>
      <c r="ACZ85" s="304" t="e">
        <f t="shared" ca="1" si="296"/>
        <v>#VALUE!</v>
      </c>
      <c r="ADA85" s="304" t="e">
        <f t="shared" ca="1" si="296"/>
        <v>#VALUE!</v>
      </c>
      <c r="ADB85" s="304" t="e">
        <f t="shared" ca="1" si="296"/>
        <v>#VALUE!</v>
      </c>
      <c r="ADC85" s="304" t="e">
        <f t="shared" ca="1" si="296"/>
        <v>#VALUE!</v>
      </c>
      <c r="ADD85" s="304" t="e">
        <f t="shared" ca="1" si="296"/>
        <v>#VALUE!</v>
      </c>
      <c r="ADE85" s="304" t="e">
        <f t="shared" ca="1" si="296"/>
        <v>#VALUE!</v>
      </c>
      <c r="ADF85" s="304" t="e">
        <f t="shared" ca="1" si="296"/>
        <v>#VALUE!</v>
      </c>
      <c r="ADG85" s="304" t="e">
        <f t="shared" ca="1" si="296"/>
        <v>#VALUE!</v>
      </c>
      <c r="ADH85" s="304" t="e">
        <f t="shared" ca="1" si="296"/>
        <v>#VALUE!</v>
      </c>
      <c r="ADI85" s="304" t="e">
        <f t="shared" ca="1" si="296"/>
        <v>#VALUE!</v>
      </c>
      <c r="ADJ85" s="304" t="e">
        <f t="shared" ca="1" si="296"/>
        <v>#VALUE!</v>
      </c>
      <c r="ADK85" s="304" t="e">
        <f t="shared" ca="1" si="296"/>
        <v>#VALUE!</v>
      </c>
      <c r="ADL85" s="304" t="e">
        <f t="shared" ca="1" si="296"/>
        <v>#VALUE!</v>
      </c>
      <c r="ADM85" s="304" t="e">
        <f t="shared" ca="1" si="296"/>
        <v>#VALUE!</v>
      </c>
      <c r="ADN85" s="304" t="e">
        <f t="shared" ca="1" si="296"/>
        <v>#VALUE!</v>
      </c>
      <c r="ADO85" s="304" t="e">
        <f t="shared" ca="1" si="296"/>
        <v>#VALUE!</v>
      </c>
      <c r="ADP85" s="304" t="e">
        <f t="shared" ca="1" si="296"/>
        <v>#VALUE!</v>
      </c>
      <c r="ADQ85" s="304" t="e">
        <f t="shared" ca="1" si="296"/>
        <v>#VALUE!</v>
      </c>
      <c r="ADR85" s="304" t="e">
        <f t="shared" ca="1" si="296"/>
        <v>#VALUE!</v>
      </c>
      <c r="ADS85" s="304" t="e">
        <f t="shared" ca="1" si="296"/>
        <v>#VALUE!</v>
      </c>
      <c r="ADT85" s="304" t="e">
        <f t="shared" ca="1" si="296"/>
        <v>#VALUE!</v>
      </c>
      <c r="ADU85" s="304" t="e">
        <f t="shared" ca="1" si="296"/>
        <v>#VALUE!</v>
      </c>
      <c r="ADV85" s="304" t="e">
        <f t="shared" ca="1" si="296"/>
        <v>#VALUE!</v>
      </c>
      <c r="ADW85" s="304" t="e">
        <f t="shared" ca="1" si="296"/>
        <v>#VALUE!</v>
      </c>
      <c r="ADX85" s="304" t="e">
        <f t="shared" ca="1" si="296"/>
        <v>#VALUE!</v>
      </c>
      <c r="ADY85" s="304" t="e">
        <f t="shared" ca="1" si="296"/>
        <v>#VALUE!</v>
      </c>
      <c r="ADZ85" s="304" t="e">
        <f t="shared" ca="1" si="296"/>
        <v>#VALUE!</v>
      </c>
      <c r="AEA85" s="304" t="e">
        <f t="shared" ca="1" si="296"/>
        <v>#VALUE!</v>
      </c>
      <c r="AEB85" s="304" t="e">
        <f t="shared" ca="1" si="296"/>
        <v>#VALUE!</v>
      </c>
      <c r="AEC85" s="304" t="e">
        <f t="shared" ca="1" si="296"/>
        <v>#VALUE!</v>
      </c>
      <c r="AED85" s="304" t="e">
        <f t="shared" ca="1" si="296"/>
        <v>#VALUE!</v>
      </c>
      <c r="AEE85" s="304" t="e">
        <f t="shared" ca="1" si="296"/>
        <v>#VALUE!</v>
      </c>
      <c r="AEF85" s="304" t="e">
        <f t="shared" ca="1" si="296"/>
        <v>#VALUE!</v>
      </c>
      <c r="AEG85" s="304" t="e">
        <f t="shared" ca="1" si="296"/>
        <v>#VALUE!</v>
      </c>
      <c r="AEH85" s="304" t="e">
        <f t="shared" ca="1" si="296"/>
        <v>#VALUE!</v>
      </c>
      <c r="AEI85" s="304" t="e">
        <f t="shared" ca="1" si="296"/>
        <v>#VALUE!</v>
      </c>
      <c r="AEJ85" s="304" t="e">
        <f t="shared" ca="1" si="296"/>
        <v>#VALUE!</v>
      </c>
      <c r="AEK85" s="304" t="e">
        <f t="shared" ca="1" si="296"/>
        <v>#VALUE!</v>
      </c>
      <c r="AEL85" s="304" t="e">
        <f t="shared" ca="1" si="296"/>
        <v>#VALUE!</v>
      </c>
      <c r="AEM85" s="304" t="e">
        <f t="shared" ca="1" si="296"/>
        <v>#VALUE!</v>
      </c>
      <c r="AEN85" s="304" t="e">
        <f t="shared" ca="1" si="296"/>
        <v>#VALUE!</v>
      </c>
      <c r="AEO85" s="304" t="e">
        <f t="shared" ca="1" si="296"/>
        <v>#VALUE!</v>
      </c>
      <c r="AEP85" s="304" t="e">
        <f t="shared" ca="1" si="296"/>
        <v>#VALUE!</v>
      </c>
      <c r="AEQ85" s="304" t="e">
        <f t="shared" ca="1" si="296"/>
        <v>#VALUE!</v>
      </c>
      <c r="AER85" s="304" t="e">
        <f t="shared" ca="1" si="296"/>
        <v>#VALUE!</v>
      </c>
      <c r="AES85" s="304" t="e">
        <f t="shared" ca="1" si="296"/>
        <v>#VALUE!</v>
      </c>
      <c r="AET85" s="304" t="e">
        <f t="shared" ca="1" si="296"/>
        <v>#VALUE!</v>
      </c>
      <c r="AEU85" s="304" t="e">
        <f t="shared" ca="1" si="296"/>
        <v>#VALUE!</v>
      </c>
      <c r="AEV85" s="304" t="e">
        <f t="shared" ca="1" si="296"/>
        <v>#VALUE!</v>
      </c>
      <c r="AEW85" s="304" t="e">
        <f t="shared" ca="1" si="296"/>
        <v>#VALUE!</v>
      </c>
      <c r="AEX85" s="304" t="e">
        <f t="shared" ca="1" si="296"/>
        <v>#VALUE!</v>
      </c>
      <c r="AEY85" s="304" t="e">
        <f t="shared" ca="1" si="296"/>
        <v>#VALUE!</v>
      </c>
      <c r="AEZ85" s="304" t="e">
        <f t="shared" ca="1" si="296"/>
        <v>#VALUE!</v>
      </c>
      <c r="AFA85" s="304" t="e">
        <f t="shared" ca="1" si="296"/>
        <v>#VALUE!</v>
      </c>
      <c r="AFB85" s="304" t="e">
        <f t="shared" ca="1" si="296"/>
        <v>#VALUE!</v>
      </c>
      <c r="AFC85" s="304" t="e">
        <f t="shared" ca="1" si="296"/>
        <v>#VALUE!</v>
      </c>
      <c r="AFD85" s="304" t="e">
        <f t="shared" ref="AFD85:AHO85" ca="1" si="297">IF(AFD83&gt;0,AFD83+AFD84,0)</f>
        <v>#VALUE!</v>
      </c>
      <c r="AFE85" s="304" t="e">
        <f t="shared" ca="1" si="297"/>
        <v>#VALUE!</v>
      </c>
      <c r="AFF85" s="304" t="e">
        <f t="shared" ca="1" si="297"/>
        <v>#VALUE!</v>
      </c>
      <c r="AFG85" s="304" t="e">
        <f t="shared" ca="1" si="297"/>
        <v>#VALUE!</v>
      </c>
      <c r="AFH85" s="304" t="e">
        <f t="shared" ca="1" si="297"/>
        <v>#VALUE!</v>
      </c>
      <c r="AFI85" s="304" t="e">
        <f t="shared" ca="1" si="297"/>
        <v>#VALUE!</v>
      </c>
      <c r="AFJ85" s="304" t="e">
        <f t="shared" ca="1" si="297"/>
        <v>#VALUE!</v>
      </c>
      <c r="AFK85" s="304" t="e">
        <f t="shared" ca="1" si="297"/>
        <v>#VALUE!</v>
      </c>
      <c r="AFL85" s="304" t="e">
        <f t="shared" ca="1" si="297"/>
        <v>#VALUE!</v>
      </c>
      <c r="AFM85" s="304" t="e">
        <f t="shared" ca="1" si="297"/>
        <v>#VALUE!</v>
      </c>
      <c r="AFN85" s="304" t="e">
        <f t="shared" ca="1" si="297"/>
        <v>#VALUE!</v>
      </c>
      <c r="AFO85" s="304" t="e">
        <f t="shared" ca="1" si="297"/>
        <v>#VALUE!</v>
      </c>
      <c r="AFP85" s="304" t="e">
        <f t="shared" ca="1" si="297"/>
        <v>#VALUE!</v>
      </c>
      <c r="AFQ85" s="304" t="e">
        <f t="shared" ca="1" si="297"/>
        <v>#VALUE!</v>
      </c>
      <c r="AFR85" s="304" t="e">
        <f t="shared" ca="1" si="297"/>
        <v>#VALUE!</v>
      </c>
      <c r="AFS85" s="304" t="e">
        <f t="shared" ca="1" si="297"/>
        <v>#VALUE!</v>
      </c>
      <c r="AFT85" s="304" t="e">
        <f t="shared" ca="1" si="297"/>
        <v>#VALUE!</v>
      </c>
      <c r="AFU85" s="304" t="e">
        <f t="shared" ca="1" si="297"/>
        <v>#VALUE!</v>
      </c>
      <c r="AFV85" s="304" t="e">
        <f t="shared" ca="1" si="297"/>
        <v>#VALUE!</v>
      </c>
      <c r="AFW85" s="304" t="e">
        <f t="shared" ca="1" si="297"/>
        <v>#VALUE!</v>
      </c>
      <c r="AFX85" s="304" t="e">
        <f t="shared" ca="1" si="297"/>
        <v>#VALUE!</v>
      </c>
      <c r="AFY85" s="304" t="e">
        <f t="shared" ca="1" si="297"/>
        <v>#VALUE!</v>
      </c>
      <c r="AFZ85" s="304" t="e">
        <f t="shared" ca="1" si="297"/>
        <v>#VALUE!</v>
      </c>
      <c r="AGA85" s="304" t="e">
        <f t="shared" ca="1" si="297"/>
        <v>#VALUE!</v>
      </c>
      <c r="AGB85" s="304" t="e">
        <f t="shared" ca="1" si="297"/>
        <v>#VALUE!</v>
      </c>
      <c r="AGC85" s="304" t="e">
        <f t="shared" ca="1" si="297"/>
        <v>#VALUE!</v>
      </c>
      <c r="AGD85" s="304" t="e">
        <f t="shared" ca="1" si="297"/>
        <v>#VALUE!</v>
      </c>
      <c r="AGE85" s="304" t="e">
        <f t="shared" ca="1" si="297"/>
        <v>#VALUE!</v>
      </c>
      <c r="AGF85" s="304" t="e">
        <f t="shared" ca="1" si="297"/>
        <v>#VALUE!</v>
      </c>
      <c r="AGG85" s="304" t="e">
        <f t="shared" ca="1" si="297"/>
        <v>#VALUE!</v>
      </c>
      <c r="AGH85" s="304" t="e">
        <f t="shared" ca="1" si="297"/>
        <v>#VALUE!</v>
      </c>
      <c r="AGI85" s="304" t="e">
        <f t="shared" ca="1" si="297"/>
        <v>#VALUE!</v>
      </c>
      <c r="AGJ85" s="304" t="e">
        <f t="shared" ca="1" si="297"/>
        <v>#VALUE!</v>
      </c>
      <c r="AGK85" s="304" t="e">
        <f t="shared" ca="1" si="297"/>
        <v>#VALUE!</v>
      </c>
      <c r="AGL85" s="304" t="e">
        <f t="shared" ca="1" si="297"/>
        <v>#VALUE!</v>
      </c>
      <c r="AGM85" s="304" t="e">
        <f t="shared" ca="1" si="297"/>
        <v>#VALUE!</v>
      </c>
      <c r="AGN85" s="304" t="e">
        <f t="shared" ca="1" si="297"/>
        <v>#VALUE!</v>
      </c>
      <c r="AGO85" s="304" t="e">
        <f t="shared" ca="1" si="297"/>
        <v>#VALUE!</v>
      </c>
      <c r="AGP85" s="304" t="e">
        <f t="shared" ca="1" si="297"/>
        <v>#VALUE!</v>
      </c>
      <c r="AGQ85" s="304" t="e">
        <f t="shared" ca="1" si="297"/>
        <v>#VALUE!</v>
      </c>
      <c r="AGR85" s="304" t="e">
        <f t="shared" ca="1" si="297"/>
        <v>#VALUE!</v>
      </c>
      <c r="AGS85" s="304" t="e">
        <f t="shared" ca="1" si="297"/>
        <v>#VALUE!</v>
      </c>
      <c r="AGT85" s="304" t="e">
        <f t="shared" ca="1" si="297"/>
        <v>#VALUE!</v>
      </c>
      <c r="AGU85" s="304" t="e">
        <f t="shared" ca="1" si="297"/>
        <v>#VALUE!</v>
      </c>
      <c r="AGV85" s="304" t="e">
        <f t="shared" ca="1" si="297"/>
        <v>#VALUE!</v>
      </c>
      <c r="AGW85" s="304" t="e">
        <f t="shared" ca="1" si="297"/>
        <v>#VALUE!</v>
      </c>
      <c r="AGX85" s="304" t="e">
        <f t="shared" ca="1" si="297"/>
        <v>#VALUE!</v>
      </c>
      <c r="AGY85" s="304" t="e">
        <f t="shared" ca="1" si="297"/>
        <v>#VALUE!</v>
      </c>
      <c r="AGZ85" s="304" t="e">
        <f t="shared" ca="1" si="297"/>
        <v>#VALUE!</v>
      </c>
      <c r="AHA85" s="304" t="e">
        <f t="shared" ca="1" si="297"/>
        <v>#VALUE!</v>
      </c>
      <c r="AHB85" s="304" t="e">
        <f t="shared" ca="1" si="297"/>
        <v>#VALUE!</v>
      </c>
      <c r="AHC85" s="304" t="e">
        <f t="shared" ca="1" si="297"/>
        <v>#VALUE!</v>
      </c>
      <c r="AHD85" s="304" t="e">
        <f t="shared" ca="1" si="297"/>
        <v>#VALUE!</v>
      </c>
      <c r="AHE85" s="304" t="e">
        <f t="shared" ca="1" si="297"/>
        <v>#VALUE!</v>
      </c>
      <c r="AHF85" s="304" t="e">
        <f t="shared" ca="1" si="297"/>
        <v>#VALUE!</v>
      </c>
      <c r="AHG85" s="304" t="e">
        <f t="shared" ca="1" si="297"/>
        <v>#VALUE!</v>
      </c>
      <c r="AHH85" s="304" t="e">
        <f t="shared" ca="1" si="297"/>
        <v>#VALUE!</v>
      </c>
      <c r="AHI85" s="304" t="e">
        <f t="shared" ca="1" si="297"/>
        <v>#VALUE!</v>
      </c>
      <c r="AHJ85" s="304" t="e">
        <f t="shared" ca="1" si="297"/>
        <v>#VALUE!</v>
      </c>
      <c r="AHK85" s="304" t="e">
        <f t="shared" ca="1" si="297"/>
        <v>#VALUE!</v>
      </c>
      <c r="AHL85" s="304" t="e">
        <f t="shared" ca="1" si="297"/>
        <v>#VALUE!</v>
      </c>
      <c r="AHM85" s="304" t="e">
        <f t="shared" ca="1" si="297"/>
        <v>#VALUE!</v>
      </c>
      <c r="AHN85" s="304" t="e">
        <f t="shared" ca="1" si="297"/>
        <v>#VALUE!</v>
      </c>
      <c r="AHO85" s="304" t="e">
        <f t="shared" ca="1" si="297"/>
        <v>#VALUE!</v>
      </c>
      <c r="AHP85" s="304" t="e">
        <f t="shared" ref="AHP85:AKA85" ca="1" si="298">IF(AHP83&gt;0,AHP83+AHP84,0)</f>
        <v>#VALUE!</v>
      </c>
      <c r="AHQ85" s="304" t="e">
        <f t="shared" ca="1" si="298"/>
        <v>#VALUE!</v>
      </c>
      <c r="AHR85" s="304" t="e">
        <f t="shared" ca="1" si="298"/>
        <v>#VALUE!</v>
      </c>
      <c r="AHS85" s="304" t="e">
        <f t="shared" ca="1" si="298"/>
        <v>#VALUE!</v>
      </c>
      <c r="AHT85" s="304" t="e">
        <f t="shared" ca="1" si="298"/>
        <v>#VALUE!</v>
      </c>
      <c r="AHU85" s="304" t="e">
        <f t="shared" ca="1" si="298"/>
        <v>#VALUE!</v>
      </c>
      <c r="AHV85" s="304" t="e">
        <f t="shared" ca="1" si="298"/>
        <v>#VALUE!</v>
      </c>
      <c r="AHW85" s="304" t="e">
        <f t="shared" ca="1" si="298"/>
        <v>#VALUE!</v>
      </c>
      <c r="AHX85" s="304" t="e">
        <f t="shared" ca="1" si="298"/>
        <v>#VALUE!</v>
      </c>
      <c r="AHY85" s="304" t="e">
        <f t="shared" ca="1" si="298"/>
        <v>#VALUE!</v>
      </c>
      <c r="AHZ85" s="304" t="e">
        <f t="shared" ca="1" si="298"/>
        <v>#VALUE!</v>
      </c>
      <c r="AIA85" s="304" t="e">
        <f t="shared" ca="1" si="298"/>
        <v>#VALUE!</v>
      </c>
      <c r="AIB85" s="304" t="e">
        <f t="shared" ca="1" si="298"/>
        <v>#VALUE!</v>
      </c>
      <c r="AIC85" s="304" t="e">
        <f t="shared" ca="1" si="298"/>
        <v>#VALUE!</v>
      </c>
      <c r="AID85" s="304" t="e">
        <f t="shared" ca="1" si="298"/>
        <v>#VALUE!</v>
      </c>
      <c r="AIE85" s="304" t="e">
        <f t="shared" ca="1" si="298"/>
        <v>#VALUE!</v>
      </c>
      <c r="AIF85" s="304" t="e">
        <f t="shared" ca="1" si="298"/>
        <v>#VALUE!</v>
      </c>
      <c r="AIG85" s="304" t="e">
        <f t="shared" ca="1" si="298"/>
        <v>#VALUE!</v>
      </c>
      <c r="AIH85" s="304" t="e">
        <f t="shared" ca="1" si="298"/>
        <v>#VALUE!</v>
      </c>
      <c r="AII85" s="304" t="e">
        <f t="shared" ca="1" si="298"/>
        <v>#VALUE!</v>
      </c>
      <c r="AIJ85" s="304" t="e">
        <f t="shared" ca="1" si="298"/>
        <v>#VALUE!</v>
      </c>
      <c r="AIK85" s="304" t="e">
        <f t="shared" ca="1" si="298"/>
        <v>#VALUE!</v>
      </c>
      <c r="AIL85" s="304" t="e">
        <f t="shared" ca="1" si="298"/>
        <v>#VALUE!</v>
      </c>
      <c r="AIM85" s="304" t="e">
        <f t="shared" ca="1" si="298"/>
        <v>#VALUE!</v>
      </c>
      <c r="AIN85" s="304" t="e">
        <f t="shared" ca="1" si="298"/>
        <v>#VALUE!</v>
      </c>
      <c r="AIO85" s="304" t="e">
        <f t="shared" ca="1" si="298"/>
        <v>#VALUE!</v>
      </c>
      <c r="AIP85" s="304" t="e">
        <f t="shared" ca="1" si="298"/>
        <v>#VALUE!</v>
      </c>
      <c r="AIQ85" s="304" t="e">
        <f t="shared" ca="1" si="298"/>
        <v>#VALUE!</v>
      </c>
      <c r="AIR85" s="304" t="e">
        <f t="shared" ca="1" si="298"/>
        <v>#VALUE!</v>
      </c>
      <c r="AIS85" s="304" t="e">
        <f t="shared" ca="1" si="298"/>
        <v>#VALUE!</v>
      </c>
      <c r="AIT85" s="304" t="e">
        <f t="shared" ca="1" si="298"/>
        <v>#VALUE!</v>
      </c>
      <c r="AIU85" s="304" t="e">
        <f t="shared" ca="1" si="298"/>
        <v>#VALUE!</v>
      </c>
      <c r="AIV85" s="304" t="e">
        <f t="shared" ca="1" si="298"/>
        <v>#VALUE!</v>
      </c>
      <c r="AIW85" s="304" t="e">
        <f t="shared" ca="1" si="298"/>
        <v>#VALUE!</v>
      </c>
      <c r="AIX85" s="304" t="e">
        <f t="shared" ca="1" si="298"/>
        <v>#VALUE!</v>
      </c>
      <c r="AIY85" s="304" t="e">
        <f t="shared" ca="1" si="298"/>
        <v>#VALUE!</v>
      </c>
      <c r="AIZ85" s="304" t="e">
        <f t="shared" ca="1" si="298"/>
        <v>#VALUE!</v>
      </c>
      <c r="AJA85" s="304" t="e">
        <f t="shared" ca="1" si="298"/>
        <v>#VALUE!</v>
      </c>
      <c r="AJB85" s="304" t="e">
        <f t="shared" ca="1" si="298"/>
        <v>#VALUE!</v>
      </c>
      <c r="AJC85" s="304" t="e">
        <f t="shared" ca="1" si="298"/>
        <v>#VALUE!</v>
      </c>
      <c r="AJD85" s="304" t="e">
        <f t="shared" ca="1" si="298"/>
        <v>#VALUE!</v>
      </c>
      <c r="AJE85" s="304" t="e">
        <f t="shared" ca="1" si="298"/>
        <v>#VALUE!</v>
      </c>
      <c r="AJF85" s="304" t="e">
        <f t="shared" ca="1" si="298"/>
        <v>#VALUE!</v>
      </c>
      <c r="AJG85" s="304" t="e">
        <f t="shared" ca="1" si="298"/>
        <v>#VALUE!</v>
      </c>
      <c r="AJH85" s="304" t="e">
        <f t="shared" ca="1" si="298"/>
        <v>#VALUE!</v>
      </c>
      <c r="AJI85" s="304" t="e">
        <f t="shared" ca="1" si="298"/>
        <v>#VALUE!</v>
      </c>
      <c r="AJJ85" s="304" t="e">
        <f t="shared" ca="1" si="298"/>
        <v>#VALUE!</v>
      </c>
      <c r="AJK85" s="304" t="e">
        <f t="shared" ca="1" si="298"/>
        <v>#VALUE!</v>
      </c>
      <c r="AJL85" s="304" t="e">
        <f t="shared" ca="1" si="298"/>
        <v>#VALUE!</v>
      </c>
      <c r="AJM85" s="304" t="e">
        <f t="shared" ca="1" si="298"/>
        <v>#VALUE!</v>
      </c>
      <c r="AJN85" s="304" t="e">
        <f t="shared" ca="1" si="298"/>
        <v>#VALUE!</v>
      </c>
      <c r="AJO85" s="304" t="e">
        <f t="shared" ca="1" si="298"/>
        <v>#VALUE!</v>
      </c>
      <c r="AJP85" s="304" t="e">
        <f t="shared" ca="1" si="298"/>
        <v>#VALUE!</v>
      </c>
      <c r="AJQ85" s="304" t="e">
        <f t="shared" ca="1" si="298"/>
        <v>#VALUE!</v>
      </c>
      <c r="AJR85" s="304" t="e">
        <f t="shared" ca="1" si="298"/>
        <v>#VALUE!</v>
      </c>
      <c r="AJS85" s="304" t="e">
        <f t="shared" ca="1" si="298"/>
        <v>#VALUE!</v>
      </c>
      <c r="AJT85" s="304" t="e">
        <f t="shared" ca="1" si="298"/>
        <v>#VALUE!</v>
      </c>
      <c r="AJU85" s="304" t="e">
        <f t="shared" ca="1" si="298"/>
        <v>#VALUE!</v>
      </c>
      <c r="AJV85" s="304" t="e">
        <f t="shared" ca="1" si="298"/>
        <v>#VALUE!</v>
      </c>
      <c r="AJW85" s="304" t="e">
        <f t="shared" ca="1" si="298"/>
        <v>#VALUE!</v>
      </c>
      <c r="AJX85" s="304" t="e">
        <f t="shared" ca="1" si="298"/>
        <v>#VALUE!</v>
      </c>
      <c r="AJY85" s="304" t="e">
        <f t="shared" ca="1" si="298"/>
        <v>#VALUE!</v>
      </c>
      <c r="AJZ85" s="304" t="e">
        <f t="shared" ca="1" si="298"/>
        <v>#VALUE!</v>
      </c>
      <c r="AKA85" s="304" t="e">
        <f t="shared" ca="1" si="298"/>
        <v>#VALUE!</v>
      </c>
      <c r="AKB85" s="304" t="e">
        <f t="shared" ref="AKB85:ALN85" ca="1" si="299">IF(AKB83&gt;0,AKB83+AKB84,0)</f>
        <v>#VALUE!</v>
      </c>
      <c r="AKC85" s="304" t="e">
        <f t="shared" ca="1" si="299"/>
        <v>#VALUE!</v>
      </c>
      <c r="AKD85" s="304" t="e">
        <f t="shared" ca="1" si="299"/>
        <v>#VALUE!</v>
      </c>
      <c r="AKE85" s="304" t="e">
        <f t="shared" ca="1" si="299"/>
        <v>#VALUE!</v>
      </c>
      <c r="AKF85" s="304" t="e">
        <f t="shared" ca="1" si="299"/>
        <v>#VALUE!</v>
      </c>
      <c r="AKG85" s="304" t="e">
        <f t="shared" ca="1" si="299"/>
        <v>#VALUE!</v>
      </c>
      <c r="AKH85" s="304" t="e">
        <f t="shared" ca="1" si="299"/>
        <v>#VALUE!</v>
      </c>
      <c r="AKI85" s="304" t="e">
        <f t="shared" ca="1" si="299"/>
        <v>#VALUE!</v>
      </c>
      <c r="AKJ85" s="304" t="e">
        <f t="shared" ca="1" si="299"/>
        <v>#VALUE!</v>
      </c>
      <c r="AKK85" s="304" t="e">
        <f t="shared" ca="1" si="299"/>
        <v>#VALUE!</v>
      </c>
      <c r="AKL85" s="304" t="e">
        <f t="shared" ca="1" si="299"/>
        <v>#VALUE!</v>
      </c>
      <c r="AKM85" s="304" t="e">
        <f t="shared" ca="1" si="299"/>
        <v>#VALUE!</v>
      </c>
      <c r="AKN85" s="304" t="e">
        <f t="shared" ca="1" si="299"/>
        <v>#VALUE!</v>
      </c>
      <c r="AKO85" s="304" t="e">
        <f t="shared" ca="1" si="299"/>
        <v>#VALUE!</v>
      </c>
      <c r="AKP85" s="304" t="e">
        <f t="shared" ca="1" si="299"/>
        <v>#VALUE!</v>
      </c>
      <c r="AKQ85" s="304" t="e">
        <f t="shared" ca="1" si="299"/>
        <v>#VALUE!</v>
      </c>
      <c r="AKR85" s="304" t="e">
        <f t="shared" ca="1" si="299"/>
        <v>#VALUE!</v>
      </c>
      <c r="AKS85" s="304" t="e">
        <f t="shared" ca="1" si="299"/>
        <v>#VALUE!</v>
      </c>
      <c r="AKT85" s="304" t="e">
        <f t="shared" ca="1" si="299"/>
        <v>#VALUE!</v>
      </c>
      <c r="AKU85" s="304" t="e">
        <f t="shared" ca="1" si="299"/>
        <v>#VALUE!</v>
      </c>
      <c r="AKV85" s="304" t="e">
        <f t="shared" ca="1" si="299"/>
        <v>#VALUE!</v>
      </c>
      <c r="AKW85" s="304" t="e">
        <f t="shared" ca="1" si="299"/>
        <v>#VALUE!</v>
      </c>
      <c r="AKX85" s="304" t="e">
        <f t="shared" ca="1" si="299"/>
        <v>#VALUE!</v>
      </c>
      <c r="AKY85" s="304" t="e">
        <f t="shared" ca="1" si="299"/>
        <v>#VALUE!</v>
      </c>
      <c r="AKZ85" s="304" t="e">
        <f t="shared" ca="1" si="299"/>
        <v>#VALUE!</v>
      </c>
      <c r="ALA85" s="304" t="e">
        <f t="shared" ca="1" si="299"/>
        <v>#VALUE!</v>
      </c>
      <c r="ALB85" s="304" t="e">
        <f t="shared" ca="1" si="299"/>
        <v>#VALUE!</v>
      </c>
      <c r="ALC85" s="304" t="e">
        <f t="shared" ca="1" si="299"/>
        <v>#VALUE!</v>
      </c>
      <c r="ALD85" s="304" t="e">
        <f t="shared" ca="1" si="299"/>
        <v>#VALUE!</v>
      </c>
      <c r="ALE85" s="304" t="e">
        <f t="shared" ca="1" si="299"/>
        <v>#VALUE!</v>
      </c>
      <c r="ALF85" s="304" t="e">
        <f t="shared" ca="1" si="299"/>
        <v>#VALUE!</v>
      </c>
      <c r="ALG85" s="304" t="e">
        <f t="shared" ca="1" si="299"/>
        <v>#VALUE!</v>
      </c>
      <c r="ALH85" s="304" t="e">
        <f t="shared" ca="1" si="299"/>
        <v>#VALUE!</v>
      </c>
      <c r="ALI85" s="304" t="e">
        <f t="shared" ca="1" si="299"/>
        <v>#VALUE!</v>
      </c>
      <c r="ALJ85" s="304" t="e">
        <f t="shared" ca="1" si="299"/>
        <v>#VALUE!</v>
      </c>
      <c r="ALK85" s="304" t="e">
        <f t="shared" ca="1" si="299"/>
        <v>#VALUE!</v>
      </c>
      <c r="ALL85" s="304" t="e">
        <f t="shared" ca="1" si="299"/>
        <v>#VALUE!</v>
      </c>
      <c r="ALM85" s="304" t="e">
        <f t="shared" ca="1" si="299"/>
        <v>#VALUE!</v>
      </c>
      <c r="ALN85" s="567" t="e">
        <f t="shared" ca="1" si="299"/>
        <v>#VALUE!</v>
      </c>
      <c r="ALO85" s="567" t="e">
        <f t="shared" ref="ALO85:ANZ85" ca="1" si="300">IF(ALO83&gt;0,ALO83+ALO84,0)</f>
        <v>#VALUE!</v>
      </c>
      <c r="ALP85" s="567" t="e">
        <f t="shared" ca="1" si="300"/>
        <v>#VALUE!</v>
      </c>
      <c r="ALQ85" s="567" t="e">
        <f t="shared" ca="1" si="300"/>
        <v>#VALUE!</v>
      </c>
      <c r="ALR85" s="567" t="e">
        <f t="shared" ca="1" si="300"/>
        <v>#VALUE!</v>
      </c>
      <c r="ALS85" s="567" t="e">
        <f t="shared" ca="1" si="300"/>
        <v>#VALUE!</v>
      </c>
      <c r="ALT85" s="567" t="e">
        <f t="shared" ca="1" si="300"/>
        <v>#VALUE!</v>
      </c>
      <c r="ALU85" s="567" t="e">
        <f t="shared" ca="1" si="300"/>
        <v>#VALUE!</v>
      </c>
      <c r="ALV85" s="567" t="e">
        <f t="shared" ca="1" si="300"/>
        <v>#VALUE!</v>
      </c>
      <c r="ALW85" s="567" t="e">
        <f t="shared" ca="1" si="300"/>
        <v>#VALUE!</v>
      </c>
      <c r="ALX85" s="567" t="e">
        <f t="shared" ca="1" si="300"/>
        <v>#VALUE!</v>
      </c>
      <c r="ALY85" s="567" t="e">
        <f t="shared" ca="1" si="300"/>
        <v>#VALUE!</v>
      </c>
      <c r="ALZ85" s="567" t="e">
        <f t="shared" ca="1" si="300"/>
        <v>#VALUE!</v>
      </c>
      <c r="AMA85" s="567" t="e">
        <f t="shared" ca="1" si="300"/>
        <v>#VALUE!</v>
      </c>
      <c r="AMB85" s="567" t="e">
        <f t="shared" ca="1" si="300"/>
        <v>#VALUE!</v>
      </c>
      <c r="AMC85" s="567" t="e">
        <f t="shared" ca="1" si="300"/>
        <v>#VALUE!</v>
      </c>
      <c r="AMD85" s="567" t="e">
        <f t="shared" ca="1" si="300"/>
        <v>#VALUE!</v>
      </c>
      <c r="AME85" s="567" t="e">
        <f t="shared" ca="1" si="300"/>
        <v>#VALUE!</v>
      </c>
      <c r="AMF85" s="567" t="e">
        <f t="shared" ca="1" si="300"/>
        <v>#VALUE!</v>
      </c>
      <c r="AMG85" s="567" t="e">
        <f t="shared" ca="1" si="300"/>
        <v>#VALUE!</v>
      </c>
      <c r="AMH85" s="567" t="e">
        <f t="shared" ca="1" si="300"/>
        <v>#VALUE!</v>
      </c>
      <c r="AMI85" s="567" t="e">
        <f t="shared" ca="1" si="300"/>
        <v>#VALUE!</v>
      </c>
      <c r="AMJ85" s="567" t="e">
        <f t="shared" ca="1" si="300"/>
        <v>#VALUE!</v>
      </c>
      <c r="AMK85" s="567" t="e">
        <f t="shared" ca="1" si="300"/>
        <v>#VALUE!</v>
      </c>
      <c r="AML85" s="567" t="e">
        <f t="shared" ca="1" si="300"/>
        <v>#VALUE!</v>
      </c>
      <c r="AMM85" s="567" t="e">
        <f t="shared" ca="1" si="300"/>
        <v>#VALUE!</v>
      </c>
      <c r="AMN85" s="567" t="e">
        <f t="shared" ca="1" si="300"/>
        <v>#VALUE!</v>
      </c>
      <c r="AMO85" s="567" t="e">
        <f t="shared" ca="1" si="300"/>
        <v>#VALUE!</v>
      </c>
      <c r="AMP85" s="567" t="e">
        <f t="shared" ca="1" si="300"/>
        <v>#VALUE!</v>
      </c>
      <c r="AMQ85" s="567" t="e">
        <f t="shared" ca="1" si="300"/>
        <v>#VALUE!</v>
      </c>
      <c r="AMR85" s="567" t="e">
        <f t="shared" ca="1" si="300"/>
        <v>#VALUE!</v>
      </c>
      <c r="AMS85" s="567" t="e">
        <f t="shared" ca="1" si="300"/>
        <v>#VALUE!</v>
      </c>
      <c r="AMT85" s="567" t="e">
        <f t="shared" ca="1" si="300"/>
        <v>#VALUE!</v>
      </c>
      <c r="AMU85" s="567" t="e">
        <f t="shared" ca="1" si="300"/>
        <v>#VALUE!</v>
      </c>
      <c r="AMV85" s="567" t="e">
        <f t="shared" ca="1" si="300"/>
        <v>#VALUE!</v>
      </c>
      <c r="AMW85" s="567" t="e">
        <f t="shared" ca="1" si="300"/>
        <v>#VALUE!</v>
      </c>
      <c r="AMX85" s="567" t="e">
        <f t="shared" ca="1" si="300"/>
        <v>#VALUE!</v>
      </c>
      <c r="AMY85" s="567" t="e">
        <f t="shared" ca="1" si="300"/>
        <v>#VALUE!</v>
      </c>
      <c r="AMZ85" s="567" t="e">
        <f t="shared" ca="1" si="300"/>
        <v>#VALUE!</v>
      </c>
      <c r="ANA85" s="567" t="e">
        <f t="shared" ca="1" si="300"/>
        <v>#VALUE!</v>
      </c>
      <c r="ANB85" s="567" t="e">
        <f t="shared" ca="1" si="300"/>
        <v>#VALUE!</v>
      </c>
      <c r="ANC85" s="567" t="e">
        <f t="shared" ca="1" si="300"/>
        <v>#VALUE!</v>
      </c>
      <c r="AND85" s="567" t="e">
        <f t="shared" ca="1" si="300"/>
        <v>#VALUE!</v>
      </c>
      <c r="ANE85" s="567" t="e">
        <f t="shared" ca="1" si="300"/>
        <v>#VALUE!</v>
      </c>
      <c r="ANF85" s="567" t="e">
        <f t="shared" ca="1" si="300"/>
        <v>#VALUE!</v>
      </c>
      <c r="ANG85" s="567" t="e">
        <f t="shared" ca="1" si="300"/>
        <v>#VALUE!</v>
      </c>
      <c r="ANH85" s="567" t="e">
        <f t="shared" ca="1" si="300"/>
        <v>#VALUE!</v>
      </c>
      <c r="ANI85" s="567" t="e">
        <f t="shared" ca="1" si="300"/>
        <v>#VALUE!</v>
      </c>
      <c r="ANJ85" s="567" t="e">
        <f t="shared" ca="1" si="300"/>
        <v>#VALUE!</v>
      </c>
      <c r="ANK85" s="567" t="e">
        <f t="shared" ca="1" si="300"/>
        <v>#VALUE!</v>
      </c>
      <c r="ANL85" s="567" t="e">
        <f t="shared" ca="1" si="300"/>
        <v>#VALUE!</v>
      </c>
      <c r="ANM85" s="567" t="e">
        <f t="shared" ca="1" si="300"/>
        <v>#VALUE!</v>
      </c>
      <c r="ANN85" s="567" t="e">
        <f t="shared" ca="1" si="300"/>
        <v>#VALUE!</v>
      </c>
      <c r="ANO85" s="567" t="e">
        <f t="shared" ca="1" si="300"/>
        <v>#VALUE!</v>
      </c>
      <c r="ANP85" s="567" t="e">
        <f t="shared" ca="1" si="300"/>
        <v>#VALUE!</v>
      </c>
      <c r="ANQ85" s="567" t="e">
        <f t="shared" ca="1" si="300"/>
        <v>#VALUE!</v>
      </c>
      <c r="ANR85" s="567" t="e">
        <f t="shared" ca="1" si="300"/>
        <v>#VALUE!</v>
      </c>
      <c r="ANS85" s="567" t="e">
        <f t="shared" ca="1" si="300"/>
        <v>#VALUE!</v>
      </c>
      <c r="ANT85" s="567" t="e">
        <f t="shared" ca="1" si="300"/>
        <v>#VALUE!</v>
      </c>
      <c r="ANU85" s="567" t="e">
        <f t="shared" ca="1" si="300"/>
        <v>#VALUE!</v>
      </c>
      <c r="ANV85" s="567" t="e">
        <f t="shared" ca="1" si="300"/>
        <v>#VALUE!</v>
      </c>
      <c r="ANW85" s="567" t="e">
        <f t="shared" ca="1" si="300"/>
        <v>#VALUE!</v>
      </c>
      <c r="ANX85" s="567" t="e">
        <f t="shared" ca="1" si="300"/>
        <v>#VALUE!</v>
      </c>
      <c r="ANY85" s="567" t="e">
        <f t="shared" ca="1" si="300"/>
        <v>#VALUE!</v>
      </c>
      <c r="ANZ85" s="567" t="e">
        <f t="shared" ca="1" si="300"/>
        <v>#VALUE!</v>
      </c>
      <c r="AOA85" s="567" t="e">
        <f t="shared" ref="AOA85:AQL85" ca="1" si="301">IF(AOA83&gt;0,AOA83+AOA84,0)</f>
        <v>#VALUE!</v>
      </c>
      <c r="AOB85" s="567" t="e">
        <f t="shared" ca="1" si="301"/>
        <v>#VALUE!</v>
      </c>
      <c r="AOC85" s="567" t="e">
        <f t="shared" ca="1" si="301"/>
        <v>#VALUE!</v>
      </c>
      <c r="AOD85" s="567" t="e">
        <f t="shared" ca="1" si="301"/>
        <v>#VALUE!</v>
      </c>
      <c r="AOE85" s="567" t="e">
        <f t="shared" ca="1" si="301"/>
        <v>#VALUE!</v>
      </c>
      <c r="AOF85" s="567" t="e">
        <f t="shared" ca="1" si="301"/>
        <v>#VALUE!</v>
      </c>
      <c r="AOG85" s="567" t="e">
        <f t="shared" ca="1" si="301"/>
        <v>#VALUE!</v>
      </c>
      <c r="AOH85" s="567" t="e">
        <f t="shared" ca="1" si="301"/>
        <v>#VALUE!</v>
      </c>
      <c r="AOI85" s="567" t="e">
        <f t="shared" ca="1" si="301"/>
        <v>#VALUE!</v>
      </c>
      <c r="AOJ85" s="567" t="e">
        <f t="shared" ca="1" si="301"/>
        <v>#VALUE!</v>
      </c>
      <c r="AOK85" s="567" t="e">
        <f t="shared" ca="1" si="301"/>
        <v>#VALUE!</v>
      </c>
      <c r="AOL85" s="567" t="e">
        <f t="shared" ca="1" si="301"/>
        <v>#VALUE!</v>
      </c>
      <c r="AOM85" s="567" t="e">
        <f t="shared" ca="1" si="301"/>
        <v>#VALUE!</v>
      </c>
      <c r="AON85" s="567" t="e">
        <f t="shared" ca="1" si="301"/>
        <v>#VALUE!</v>
      </c>
      <c r="AOO85" s="567" t="e">
        <f t="shared" ca="1" si="301"/>
        <v>#VALUE!</v>
      </c>
      <c r="AOP85" s="567" t="e">
        <f t="shared" ca="1" si="301"/>
        <v>#VALUE!</v>
      </c>
      <c r="AOQ85" s="567" t="e">
        <f t="shared" ca="1" si="301"/>
        <v>#VALUE!</v>
      </c>
      <c r="AOR85" s="567" t="e">
        <f t="shared" ca="1" si="301"/>
        <v>#VALUE!</v>
      </c>
      <c r="AOS85" s="567" t="e">
        <f t="shared" ca="1" si="301"/>
        <v>#VALUE!</v>
      </c>
      <c r="AOT85" s="567" t="e">
        <f t="shared" ca="1" si="301"/>
        <v>#VALUE!</v>
      </c>
      <c r="AOU85" s="567" t="e">
        <f t="shared" ca="1" si="301"/>
        <v>#VALUE!</v>
      </c>
      <c r="AOV85" s="567" t="e">
        <f t="shared" ca="1" si="301"/>
        <v>#VALUE!</v>
      </c>
      <c r="AOW85" s="567" t="e">
        <f t="shared" ca="1" si="301"/>
        <v>#VALUE!</v>
      </c>
      <c r="AOX85" s="567" t="e">
        <f t="shared" ca="1" si="301"/>
        <v>#VALUE!</v>
      </c>
      <c r="AOY85" s="567" t="e">
        <f t="shared" ca="1" si="301"/>
        <v>#VALUE!</v>
      </c>
      <c r="AOZ85" s="567" t="e">
        <f t="shared" ca="1" si="301"/>
        <v>#VALUE!</v>
      </c>
      <c r="APA85" s="567" t="e">
        <f t="shared" ca="1" si="301"/>
        <v>#VALUE!</v>
      </c>
      <c r="APB85" s="567" t="e">
        <f t="shared" ca="1" si="301"/>
        <v>#VALUE!</v>
      </c>
      <c r="APC85" s="567" t="e">
        <f t="shared" ca="1" si="301"/>
        <v>#VALUE!</v>
      </c>
      <c r="APD85" s="567" t="e">
        <f t="shared" ca="1" si="301"/>
        <v>#VALUE!</v>
      </c>
      <c r="APE85" s="567" t="e">
        <f t="shared" ca="1" si="301"/>
        <v>#VALUE!</v>
      </c>
      <c r="APF85" s="567" t="e">
        <f t="shared" ca="1" si="301"/>
        <v>#VALUE!</v>
      </c>
      <c r="APG85" s="567" t="e">
        <f t="shared" ca="1" si="301"/>
        <v>#VALUE!</v>
      </c>
      <c r="APH85" s="567" t="e">
        <f t="shared" ca="1" si="301"/>
        <v>#VALUE!</v>
      </c>
      <c r="API85" s="567" t="e">
        <f t="shared" ca="1" si="301"/>
        <v>#VALUE!</v>
      </c>
      <c r="APJ85" s="567" t="e">
        <f t="shared" ca="1" si="301"/>
        <v>#VALUE!</v>
      </c>
      <c r="APK85" s="567" t="e">
        <f t="shared" ca="1" si="301"/>
        <v>#VALUE!</v>
      </c>
      <c r="APL85" s="567" t="e">
        <f t="shared" ca="1" si="301"/>
        <v>#VALUE!</v>
      </c>
      <c r="APM85" s="567" t="e">
        <f t="shared" ca="1" si="301"/>
        <v>#VALUE!</v>
      </c>
      <c r="APN85" s="567" t="e">
        <f t="shared" ca="1" si="301"/>
        <v>#VALUE!</v>
      </c>
      <c r="APO85" s="567" t="e">
        <f t="shared" ca="1" si="301"/>
        <v>#VALUE!</v>
      </c>
      <c r="APP85" s="567" t="e">
        <f t="shared" ca="1" si="301"/>
        <v>#VALUE!</v>
      </c>
      <c r="APQ85" s="567" t="e">
        <f t="shared" ca="1" si="301"/>
        <v>#VALUE!</v>
      </c>
      <c r="APR85" s="567" t="e">
        <f t="shared" ca="1" si="301"/>
        <v>#VALUE!</v>
      </c>
      <c r="APS85" s="567" t="e">
        <f t="shared" ca="1" si="301"/>
        <v>#VALUE!</v>
      </c>
      <c r="APT85" s="567" t="e">
        <f t="shared" ca="1" si="301"/>
        <v>#VALUE!</v>
      </c>
      <c r="APU85" s="567" t="e">
        <f t="shared" ca="1" si="301"/>
        <v>#VALUE!</v>
      </c>
      <c r="APV85" s="567" t="e">
        <f t="shared" ca="1" si="301"/>
        <v>#VALUE!</v>
      </c>
      <c r="APW85" s="567" t="e">
        <f t="shared" ca="1" si="301"/>
        <v>#VALUE!</v>
      </c>
      <c r="APX85" s="567" t="e">
        <f t="shared" ca="1" si="301"/>
        <v>#VALUE!</v>
      </c>
      <c r="APY85" s="567" t="e">
        <f t="shared" ca="1" si="301"/>
        <v>#VALUE!</v>
      </c>
      <c r="APZ85" s="567" t="e">
        <f t="shared" ca="1" si="301"/>
        <v>#VALUE!</v>
      </c>
      <c r="AQA85" s="567" t="e">
        <f t="shared" ca="1" si="301"/>
        <v>#VALUE!</v>
      </c>
      <c r="AQB85" s="567" t="e">
        <f t="shared" ca="1" si="301"/>
        <v>#VALUE!</v>
      </c>
      <c r="AQC85" s="567" t="e">
        <f t="shared" ca="1" si="301"/>
        <v>#VALUE!</v>
      </c>
      <c r="AQD85" s="567" t="e">
        <f t="shared" ca="1" si="301"/>
        <v>#VALUE!</v>
      </c>
      <c r="AQE85" s="567" t="e">
        <f t="shared" ca="1" si="301"/>
        <v>#VALUE!</v>
      </c>
      <c r="AQF85" s="567" t="e">
        <f t="shared" ca="1" si="301"/>
        <v>#VALUE!</v>
      </c>
      <c r="AQG85" s="567" t="e">
        <f t="shared" ca="1" si="301"/>
        <v>#VALUE!</v>
      </c>
      <c r="AQH85" s="567" t="e">
        <f t="shared" ca="1" si="301"/>
        <v>#VALUE!</v>
      </c>
      <c r="AQI85" s="567" t="e">
        <f t="shared" ca="1" si="301"/>
        <v>#VALUE!</v>
      </c>
      <c r="AQJ85" s="567" t="e">
        <f t="shared" ca="1" si="301"/>
        <v>#VALUE!</v>
      </c>
      <c r="AQK85" s="567" t="e">
        <f t="shared" ca="1" si="301"/>
        <v>#VALUE!</v>
      </c>
      <c r="AQL85" s="567" t="e">
        <f t="shared" ca="1" si="301"/>
        <v>#VALUE!</v>
      </c>
      <c r="AQM85" s="567" t="e">
        <f t="shared" ref="AQM85:ASX85" ca="1" si="302">IF(AQM83&gt;0,AQM83+AQM84,0)</f>
        <v>#VALUE!</v>
      </c>
      <c r="AQN85" s="567" t="e">
        <f t="shared" ca="1" si="302"/>
        <v>#VALUE!</v>
      </c>
      <c r="AQO85" s="567" t="e">
        <f t="shared" ca="1" si="302"/>
        <v>#VALUE!</v>
      </c>
      <c r="AQP85" s="567" t="e">
        <f t="shared" ca="1" si="302"/>
        <v>#VALUE!</v>
      </c>
      <c r="AQQ85" s="567" t="e">
        <f t="shared" ca="1" si="302"/>
        <v>#VALUE!</v>
      </c>
      <c r="AQR85" s="567" t="e">
        <f t="shared" ca="1" si="302"/>
        <v>#VALUE!</v>
      </c>
      <c r="AQS85" s="567" t="e">
        <f t="shared" ca="1" si="302"/>
        <v>#VALUE!</v>
      </c>
      <c r="AQT85" s="567" t="e">
        <f t="shared" ca="1" si="302"/>
        <v>#VALUE!</v>
      </c>
      <c r="AQU85" s="567" t="e">
        <f t="shared" ca="1" si="302"/>
        <v>#VALUE!</v>
      </c>
      <c r="AQV85" s="567" t="e">
        <f t="shared" ca="1" si="302"/>
        <v>#VALUE!</v>
      </c>
      <c r="AQW85" s="567" t="e">
        <f t="shared" ca="1" si="302"/>
        <v>#VALUE!</v>
      </c>
      <c r="AQX85" s="567" t="e">
        <f t="shared" ca="1" si="302"/>
        <v>#VALUE!</v>
      </c>
      <c r="AQY85" s="567" t="e">
        <f t="shared" ca="1" si="302"/>
        <v>#VALUE!</v>
      </c>
      <c r="AQZ85" s="567" t="e">
        <f t="shared" ca="1" si="302"/>
        <v>#VALUE!</v>
      </c>
      <c r="ARA85" s="567" t="e">
        <f t="shared" ca="1" si="302"/>
        <v>#VALUE!</v>
      </c>
      <c r="ARB85" s="567" t="e">
        <f t="shared" ca="1" si="302"/>
        <v>#VALUE!</v>
      </c>
      <c r="ARC85" s="567" t="e">
        <f t="shared" ca="1" si="302"/>
        <v>#VALUE!</v>
      </c>
      <c r="ARD85" s="567" t="e">
        <f t="shared" ca="1" si="302"/>
        <v>#VALUE!</v>
      </c>
      <c r="ARE85" s="567" t="e">
        <f t="shared" ca="1" si="302"/>
        <v>#VALUE!</v>
      </c>
      <c r="ARF85" s="567" t="e">
        <f t="shared" ca="1" si="302"/>
        <v>#VALUE!</v>
      </c>
      <c r="ARG85" s="567" t="e">
        <f t="shared" ca="1" si="302"/>
        <v>#VALUE!</v>
      </c>
      <c r="ARH85" s="567" t="e">
        <f t="shared" ca="1" si="302"/>
        <v>#VALUE!</v>
      </c>
      <c r="ARI85" s="567" t="e">
        <f t="shared" ca="1" si="302"/>
        <v>#VALUE!</v>
      </c>
      <c r="ARJ85" s="567" t="e">
        <f t="shared" ca="1" si="302"/>
        <v>#VALUE!</v>
      </c>
      <c r="ARK85" s="567" t="e">
        <f t="shared" ca="1" si="302"/>
        <v>#VALUE!</v>
      </c>
      <c r="ARL85" s="567" t="e">
        <f t="shared" ca="1" si="302"/>
        <v>#VALUE!</v>
      </c>
      <c r="ARM85" s="567" t="e">
        <f t="shared" ca="1" si="302"/>
        <v>#VALUE!</v>
      </c>
      <c r="ARN85" s="567" t="e">
        <f t="shared" ca="1" si="302"/>
        <v>#VALUE!</v>
      </c>
      <c r="ARO85" s="567" t="e">
        <f t="shared" ca="1" si="302"/>
        <v>#VALUE!</v>
      </c>
      <c r="ARP85" s="567" t="e">
        <f t="shared" ca="1" si="302"/>
        <v>#VALUE!</v>
      </c>
      <c r="ARQ85" s="567" t="e">
        <f t="shared" ca="1" si="302"/>
        <v>#VALUE!</v>
      </c>
      <c r="ARR85" s="567" t="e">
        <f t="shared" ca="1" si="302"/>
        <v>#VALUE!</v>
      </c>
      <c r="ARS85" s="567" t="e">
        <f t="shared" ca="1" si="302"/>
        <v>#VALUE!</v>
      </c>
      <c r="ART85" s="567" t="e">
        <f t="shared" ca="1" si="302"/>
        <v>#VALUE!</v>
      </c>
      <c r="ARU85" s="567" t="e">
        <f t="shared" ca="1" si="302"/>
        <v>#VALUE!</v>
      </c>
      <c r="ARV85" s="567" t="e">
        <f t="shared" ca="1" si="302"/>
        <v>#VALUE!</v>
      </c>
      <c r="ARW85" s="567" t="e">
        <f t="shared" ca="1" si="302"/>
        <v>#VALUE!</v>
      </c>
      <c r="ARX85" s="567" t="e">
        <f t="shared" ca="1" si="302"/>
        <v>#VALUE!</v>
      </c>
      <c r="ARY85" s="567" t="e">
        <f t="shared" ca="1" si="302"/>
        <v>#VALUE!</v>
      </c>
      <c r="ARZ85" s="567" t="e">
        <f t="shared" ca="1" si="302"/>
        <v>#VALUE!</v>
      </c>
      <c r="ASA85" s="567" t="e">
        <f t="shared" ca="1" si="302"/>
        <v>#VALUE!</v>
      </c>
      <c r="ASB85" s="567" t="e">
        <f t="shared" ca="1" si="302"/>
        <v>#VALUE!</v>
      </c>
      <c r="ASC85" s="567" t="e">
        <f t="shared" ca="1" si="302"/>
        <v>#VALUE!</v>
      </c>
      <c r="ASD85" s="567" t="e">
        <f t="shared" ca="1" si="302"/>
        <v>#VALUE!</v>
      </c>
      <c r="ASE85" s="567" t="e">
        <f t="shared" ca="1" si="302"/>
        <v>#VALUE!</v>
      </c>
      <c r="ASF85" s="567" t="e">
        <f t="shared" ca="1" si="302"/>
        <v>#VALUE!</v>
      </c>
      <c r="ASG85" s="567" t="e">
        <f t="shared" ca="1" si="302"/>
        <v>#VALUE!</v>
      </c>
      <c r="ASH85" s="567" t="e">
        <f t="shared" ca="1" si="302"/>
        <v>#VALUE!</v>
      </c>
      <c r="ASI85" s="567" t="e">
        <f t="shared" ca="1" si="302"/>
        <v>#VALUE!</v>
      </c>
      <c r="ASJ85" s="567" t="e">
        <f t="shared" ca="1" si="302"/>
        <v>#VALUE!</v>
      </c>
      <c r="ASK85" s="567" t="e">
        <f t="shared" ca="1" si="302"/>
        <v>#VALUE!</v>
      </c>
      <c r="ASL85" s="567" t="e">
        <f t="shared" ca="1" si="302"/>
        <v>#VALUE!</v>
      </c>
      <c r="ASM85" s="567" t="e">
        <f t="shared" ca="1" si="302"/>
        <v>#VALUE!</v>
      </c>
      <c r="ASN85" s="567" t="e">
        <f t="shared" ca="1" si="302"/>
        <v>#VALUE!</v>
      </c>
      <c r="ASO85" s="567" t="e">
        <f t="shared" ca="1" si="302"/>
        <v>#VALUE!</v>
      </c>
      <c r="ASP85" s="567" t="e">
        <f t="shared" ca="1" si="302"/>
        <v>#VALUE!</v>
      </c>
      <c r="ASQ85" s="567" t="e">
        <f t="shared" ca="1" si="302"/>
        <v>#VALUE!</v>
      </c>
      <c r="ASR85" s="567" t="e">
        <f t="shared" ca="1" si="302"/>
        <v>#VALUE!</v>
      </c>
      <c r="ASS85" s="567" t="e">
        <f t="shared" ca="1" si="302"/>
        <v>#VALUE!</v>
      </c>
      <c r="AST85" s="567" t="e">
        <f t="shared" ca="1" si="302"/>
        <v>#VALUE!</v>
      </c>
      <c r="ASU85" s="567" t="e">
        <f t="shared" ca="1" si="302"/>
        <v>#VALUE!</v>
      </c>
      <c r="ASV85" s="567" t="e">
        <f t="shared" ca="1" si="302"/>
        <v>#VALUE!</v>
      </c>
      <c r="ASW85" s="567" t="e">
        <f t="shared" ca="1" si="302"/>
        <v>#VALUE!</v>
      </c>
      <c r="ASX85" s="567" t="e">
        <f t="shared" ca="1" si="302"/>
        <v>#VALUE!</v>
      </c>
      <c r="ASY85" s="567" t="e">
        <f t="shared" ref="ASY85:AUE85" ca="1" si="303">IF(ASY83&gt;0,ASY83+ASY84,0)</f>
        <v>#VALUE!</v>
      </c>
      <c r="ASZ85" s="567" t="e">
        <f t="shared" ca="1" si="303"/>
        <v>#VALUE!</v>
      </c>
      <c r="ATA85" s="567" t="e">
        <f t="shared" ca="1" si="303"/>
        <v>#VALUE!</v>
      </c>
      <c r="ATB85" s="567" t="e">
        <f t="shared" ca="1" si="303"/>
        <v>#VALUE!</v>
      </c>
      <c r="ATC85" s="567" t="e">
        <f t="shared" ca="1" si="303"/>
        <v>#VALUE!</v>
      </c>
      <c r="ATD85" s="567" t="e">
        <f t="shared" ca="1" si="303"/>
        <v>#VALUE!</v>
      </c>
      <c r="ATE85" s="567" t="e">
        <f t="shared" ca="1" si="303"/>
        <v>#VALUE!</v>
      </c>
      <c r="ATF85" s="567" t="e">
        <f t="shared" ca="1" si="303"/>
        <v>#VALUE!</v>
      </c>
      <c r="ATG85" s="567" t="e">
        <f t="shared" ca="1" si="303"/>
        <v>#VALUE!</v>
      </c>
      <c r="ATH85" s="567" t="e">
        <f t="shared" ca="1" si="303"/>
        <v>#VALUE!</v>
      </c>
      <c r="ATI85" s="567" t="e">
        <f t="shared" ca="1" si="303"/>
        <v>#VALUE!</v>
      </c>
      <c r="ATJ85" s="567" t="e">
        <f t="shared" ca="1" si="303"/>
        <v>#VALUE!</v>
      </c>
      <c r="ATK85" s="567" t="e">
        <f t="shared" ca="1" si="303"/>
        <v>#VALUE!</v>
      </c>
      <c r="ATL85" s="567" t="e">
        <f t="shared" ca="1" si="303"/>
        <v>#VALUE!</v>
      </c>
      <c r="ATM85" s="567" t="e">
        <f t="shared" ca="1" si="303"/>
        <v>#VALUE!</v>
      </c>
      <c r="ATN85" s="567" t="e">
        <f t="shared" ca="1" si="303"/>
        <v>#VALUE!</v>
      </c>
      <c r="ATO85" s="567" t="e">
        <f t="shared" ca="1" si="303"/>
        <v>#VALUE!</v>
      </c>
      <c r="ATP85" s="567" t="e">
        <f t="shared" ca="1" si="303"/>
        <v>#VALUE!</v>
      </c>
      <c r="ATQ85" s="567" t="e">
        <f t="shared" ca="1" si="303"/>
        <v>#VALUE!</v>
      </c>
      <c r="ATR85" s="567" t="e">
        <f t="shared" ca="1" si="303"/>
        <v>#VALUE!</v>
      </c>
      <c r="ATS85" s="567" t="e">
        <f t="shared" ca="1" si="303"/>
        <v>#VALUE!</v>
      </c>
      <c r="ATT85" s="567" t="e">
        <f t="shared" ca="1" si="303"/>
        <v>#VALUE!</v>
      </c>
      <c r="ATU85" s="567" t="e">
        <f t="shared" ca="1" si="303"/>
        <v>#VALUE!</v>
      </c>
      <c r="ATV85" s="567" t="e">
        <f t="shared" ca="1" si="303"/>
        <v>#VALUE!</v>
      </c>
      <c r="ATW85" s="567" t="e">
        <f t="shared" ca="1" si="303"/>
        <v>#VALUE!</v>
      </c>
      <c r="ATX85" s="567" t="e">
        <f t="shared" ca="1" si="303"/>
        <v>#VALUE!</v>
      </c>
      <c r="ATY85" s="567" t="e">
        <f t="shared" ca="1" si="303"/>
        <v>#VALUE!</v>
      </c>
      <c r="ATZ85" s="567" t="e">
        <f t="shared" ca="1" si="303"/>
        <v>#VALUE!</v>
      </c>
      <c r="AUA85" s="567" t="e">
        <f t="shared" ca="1" si="303"/>
        <v>#VALUE!</v>
      </c>
      <c r="AUB85" s="567" t="e">
        <f t="shared" ca="1" si="303"/>
        <v>#VALUE!</v>
      </c>
      <c r="AUC85" s="567" t="e">
        <f t="shared" ca="1" si="303"/>
        <v>#VALUE!</v>
      </c>
      <c r="AUD85" s="567" t="e">
        <f t="shared" ca="1" si="303"/>
        <v>#VALUE!</v>
      </c>
      <c r="AUE85" s="305" t="e">
        <f t="shared" ca="1" si="303"/>
        <v>#VALUE!</v>
      </c>
    </row>
    <row r="86" spans="2:1227" x14ac:dyDescent="0.25">
      <c r="B86" s="135" t="s">
        <v>426</v>
      </c>
      <c r="C86" s="304" t="e">
        <f ca="1">IF(C85&gt;0,ROUND(10^C85,0),0)</f>
        <v>#VALUE!</v>
      </c>
      <c r="D86" s="304" t="e">
        <f t="shared" ref="D86:BO86" ca="1" si="304">IF(D85&gt;0,ROUND(10^D85,0),0)</f>
        <v>#VALUE!</v>
      </c>
      <c r="E86" s="304" t="e">
        <f t="shared" ca="1" si="304"/>
        <v>#VALUE!</v>
      </c>
      <c r="F86" s="304" t="e">
        <f t="shared" ca="1" si="304"/>
        <v>#VALUE!</v>
      </c>
      <c r="G86" s="304" t="e">
        <f t="shared" ca="1" si="304"/>
        <v>#VALUE!</v>
      </c>
      <c r="H86" s="304" t="e">
        <f t="shared" ca="1" si="304"/>
        <v>#VALUE!</v>
      </c>
      <c r="I86" s="304" t="e">
        <f t="shared" ca="1" si="304"/>
        <v>#VALUE!</v>
      </c>
      <c r="J86" s="304" t="e">
        <f t="shared" ca="1" si="304"/>
        <v>#VALUE!</v>
      </c>
      <c r="K86" s="304" t="e">
        <f t="shared" ca="1" si="304"/>
        <v>#VALUE!</v>
      </c>
      <c r="L86" s="304" t="e">
        <f t="shared" ca="1" si="304"/>
        <v>#VALUE!</v>
      </c>
      <c r="M86" s="304" t="e">
        <f t="shared" ca="1" si="304"/>
        <v>#VALUE!</v>
      </c>
      <c r="N86" s="304" t="e">
        <f t="shared" ca="1" si="304"/>
        <v>#VALUE!</v>
      </c>
      <c r="O86" s="304" t="e">
        <f t="shared" ca="1" si="304"/>
        <v>#VALUE!</v>
      </c>
      <c r="P86" s="304" t="e">
        <f t="shared" ca="1" si="304"/>
        <v>#VALUE!</v>
      </c>
      <c r="Q86" s="304" t="e">
        <f t="shared" ca="1" si="304"/>
        <v>#VALUE!</v>
      </c>
      <c r="R86" s="304" t="e">
        <f t="shared" ca="1" si="304"/>
        <v>#VALUE!</v>
      </c>
      <c r="S86" s="304" t="e">
        <f t="shared" ca="1" si="304"/>
        <v>#VALUE!</v>
      </c>
      <c r="T86" s="304" t="e">
        <f t="shared" ca="1" si="304"/>
        <v>#VALUE!</v>
      </c>
      <c r="U86" s="304" t="e">
        <f t="shared" ca="1" si="304"/>
        <v>#VALUE!</v>
      </c>
      <c r="V86" s="304" t="e">
        <f t="shared" ca="1" si="304"/>
        <v>#VALUE!</v>
      </c>
      <c r="W86" s="304" t="e">
        <f t="shared" ca="1" si="304"/>
        <v>#VALUE!</v>
      </c>
      <c r="X86" s="304" t="e">
        <f t="shared" ca="1" si="304"/>
        <v>#VALUE!</v>
      </c>
      <c r="Y86" s="304" t="e">
        <f t="shared" ca="1" si="304"/>
        <v>#VALUE!</v>
      </c>
      <c r="Z86" s="304" t="e">
        <f t="shared" ca="1" si="304"/>
        <v>#VALUE!</v>
      </c>
      <c r="AA86" s="304" t="e">
        <f t="shared" ca="1" si="304"/>
        <v>#VALUE!</v>
      </c>
      <c r="AB86" s="304" t="e">
        <f t="shared" ca="1" si="304"/>
        <v>#VALUE!</v>
      </c>
      <c r="AC86" s="304" t="e">
        <f t="shared" ca="1" si="304"/>
        <v>#VALUE!</v>
      </c>
      <c r="AD86" s="304" t="e">
        <f t="shared" ca="1" si="304"/>
        <v>#VALUE!</v>
      </c>
      <c r="AE86" s="304" t="e">
        <f t="shared" ca="1" si="304"/>
        <v>#VALUE!</v>
      </c>
      <c r="AF86" s="304" t="e">
        <f t="shared" ca="1" si="304"/>
        <v>#VALUE!</v>
      </c>
      <c r="AG86" s="304" t="e">
        <f t="shared" ca="1" si="304"/>
        <v>#VALUE!</v>
      </c>
      <c r="AH86" s="304" t="e">
        <f t="shared" ca="1" si="304"/>
        <v>#VALUE!</v>
      </c>
      <c r="AI86" s="304" t="e">
        <f t="shared" ca="1" si="304"/>
        <v>#VALUE!</v>
      </c>
      <c r="AJ86" s="304" t="e">
        <f t="shared" ca="1" si="304"/>
        <v>#VALUE!</v>
      </c>
      <c r="AK86" s="304" t="e">
        <f t="shared" ca="1" si="304"/>
        <v>#VALUE!</v>
      </c>
      <c r="AL86" s="304" t="e">
        <f t="shared" ca="1" si="304"/>
        <v>#VALUE!</v>
      </c>
      <c r="AM86" s="304" t="e">
        <f t="shared" ca="1" si="304"/>
        <v>#VALUE!</v>
      </c>
      <c r="AN86" s="304" t="e">
        <f t="shared" ca="1" si="304"/>
        <v>#VALUE!</v>
      </c>
      <c r="AO86" s="304" t="e">
        <f t="shared" ca="1" si="304"/>
        <v>#VALUE!</v>
      </c>
      <c r="AP86" s="304" t="e">
        <f t="shared" ca="1" si="304"/>
        <v>#VALUE!</v>
      </c>
      <c r="AQ86" s="304" t="e">
        <f t="shared" ca="1" si="304"/>
        <v>#VALUE!</v>
      </c>
      <c r="AR86" s="304" t="e">
        <f t="shared" ca="1" si="304"/>
        <v>#VALUE!</v>
      </c>
      <c r="AS86" s="304" t="e">
        <f t="shared" ca="1" si="304"/>
        <v>#VALUE!</v>
      </c>
      <c r="AT86" s="304" t="e">
        <f t="shared" ca="1" si="304"/>
        <v>#VALUE!</v>
      </c>
      <c r="AU86" s="304" t="e">
        <f t="shared" ca="1" si="304"/>
        <v>#VALUE!</v>
      </c>
      <c r="AV86" s="304" t="e">
        <f t="shared" ca="1" si="304"/>
        <v>#VALUE!</v>
      </c>
      <c r="AW86" s="304" t="e">
        <f t="shared" ca="1" si="304"/>
        <v>#VALUE!</v>
      </c>
      <c r="AX86" s="304" t="e">
        <f t="shared" ca="1" si="304"/>
        <v>#VALUE!</v>
      </c>
      <c r="AY86" s="304" t="e">
        <f t="shared" ca="1" si="304"/>
        <v>#VALUE!</v>
      </c>
      <c r="AZ86" s="304" t="e">
        <f t="shared" ca="1" si="304"/>
        <v>#VALUE!</v>
      </c>
      <c r="BA86" s="304" t="e">
        <f t="shared" ca="1" si="304"/>
        <v>#VALUE!</v>
      </c>
      <c r="BB86" s="304" t="e">
        <f t="shared" ca="1" si="304"/>
        <v>#VALUE!</v>
      </c>
      <c r="BC86" s="304" t="e">
        <f t="shared" ca="1" si="304"/>
        <v>#VALUE!</v>
      </c>
      <c r="BD86" s="304" t="e">
        <f t="shared" ca="1" si="304"/>
        <v>#VALUE!</v>
      </c>
      <c r="BE86" s="304" t="e">
        <f t="shared" ca="1" si="304"/>
        <v>#VALUE!</v>
      </c>
      <c r="BF86" s="304" t="e">
        <f t="shared" ca="1" si="304"/>
        <v>#VALUE!</v>
      </c>
      <c r="BG86" s="304" t="e">
        <f t="shared" ca="1" si="304"/>
        <v>#VALUE!</v>
      </c>
      <c r="BH86" s="304" t="e">
        <f t="shared" ca="1" si="304"/>
        <v>#VALUE!</v>
      </c>
      <c r="BI86" s="304" t="e">
        <f t="shared" ca="1" si="304"/>
        <v>#VALUE!</v>
      </c>
      <c r="BJ86" s="304" t="e">
        <f t="shared" ca="1" si="304"/>
        <v>#VALUE!</v>
      </c>
      <c r="BK86" s="304" t="e">
        <f t="shared" ca="1" si="304"/>
        <v>#VALUE!</v>
      </c>
      <c r="BL86" s="304" t="e">
        <f t="shared" ca="1" si="304"/>
        <v>#VALUE!</v>
      </c>
      <c r="BM86" s="304" t="e">
        <f t="shared" ca="1" si="304"/>
        <v>#VALUE!</v>
      </c>
      <c r="BN86" s="304" t="e">
        <f t="shared" ca="1" si="304"/>
        <v>#VALUE!</v>
      </c>
      <c r="BO86" s="304" t="e">
        <f t="shared" ca="1" si="304"/>
        <v>#VALUE!</v>
      </c>
      <c r="BP86" s="304" t="e">
        <f t="shared" ref="BP86:EA86" ca="1" si="305">IF(BP85&gt;0,ROUND(10^BP85,0),0)</f>
        <v>#VALUE!</v>
      </c>
      <c r="BQ86" s="304" t="e">
        <f t="shared" ca="1" si="305"/>
        <v>#VALUE!</v>
      </c>
      <c r="BR86" s="304" t="e">
        <f t="shared" ca="1" si="305"/>
        <v>#VALUE!</v>
      </c>
      <c r="BS86" s="304" t="e">
        <f t="shared" ca="1" si="305"/>
        <v>#VALUE!</v>
      </c>
      <c r="BT86" s="304" t="e">
        <f t="shared" ca="1" si="305"/>
        <v>#VALUE!</v>
      </c>
      <c r="BU86" s="304" t="e">
        <f t="shared" ca="1" si="305"/>
        <v>#VALUE!</v>
      </c>
      <c r="BV86" s="304" t="e">
        <f t="shared" ca="1" si="305"/>
        <v>#VALUE!</v>
      </c>
      <c r="BW86" s="304" t="e">
        <f t="shared" ca="1" si="305"/>
        <v>#VALUE!</v>
      </c>
      <c r="BX86" s="304" t="e">
        <f t="shared" ca="1" si="305"/>
        <v>#VALUE!</v>
      </c>
      <c r="BY86" s="304" t="e">
        <f t="shared" ca="1" si="305"/>
        <v>#VALUE!</v>
      </c>
      <c r="BZ86" s="304" t="e">
        <f t="shared" ca="1" si="305"/>
        <v>#VALUE!</v>
      </c>
      <c r="CA86" s="304" t="e">
        <f t="shared" ca="1" si="305"/>
        <v>#VALUE!</v>
      </c>
      <c r="CB86" s="304" t="e">
        <f t="shared" ca="1" si="305"/>
        <v>#VALUE!</v>
      </c>
      <c r="CC86" s="304" t="e">
        <f t="shared" ca="1" si="305"/>
        <v>#VALUE!</v>
      </c>
      <c r="CD86" s="304" t="e">
        <f t="shared" ca="1" si="305"/>
        <v>#VALUE!</v>
      </c>
      <c r="CE86" s="304" t="e">
        <f t="shared" ca="1" si="305"/>
        <v>#VALUE!</v>
      </c>
      <c r="CF86" s="304" t="e">
        <f t="shared" ca="1" si="305"/>
        <v>#VALUE!</v>
      </c>
      <c r="CG86" s="304" t="e">
        <f t="shared" ca="1" si="305"/>
        <v>#VALUE!</v>
      </c>
      <c r="CH86" s="304" t="e">
        <f t="shared" ca="1" si="305"/>
        <v>#VALUE!</v>
      </c>
      <c r="CI86" s="304" t="e">
        <f t="shared" ca="1" si="305"/>
        <v>#VALUE!</v>
      </c>
      <c r="CJ86" s="304" t="e">
        <f t="shared" ca="1" si="305"/>
        <v>#VALUE!</v>
      </c>
      <c r="CK86" s="304" t="e">
        <f t="shared" ca="1" si="305"/>
        <v>#VALUE!</v>
      </c>
      <c r="CL86" s="304" t="e">
        <f t="shared" ca="1" si="305"/>
        <v>#VALUE!</v>
      </c>
      <c r="CM86" s="304" t="e">
        <f t="shared" ca="1" si="305"/>
        <v>#VALUE!</v>
      </c>
      <c r="CN86" s="304" t="e">
        <f t="shared" ca="1" si="305"/>
        <v>#VALUE!</v>
      </c>
      <c r="CO86" s="304" t="e">
        <f t="shared" ca="1" si="305"/>
        <v>#VALUE!</v>
      </c>
      <c r="CP86" s="304" t="e">
        <f t="shared" ca="1" si="305"/>
        <v>#VALUE!</v>
      </c>
      <c r="CQ86" s="304" t="e">
        <f t="shared" ca="1" si="305"/>
        <v>#VALUE!</v>
      </c>
      <c r="CR86" s="304" t="e">
        <f t="shared" ca="1" si="305"/>
        <v>#VALUE!</v>
      </c>
      <c r="CS86" s="304" t="e">
        <f t="shared" ca="1" si="305"/>
        <v>#VALUE!</v>
      </c>
      <c r="CT86" s="304" t="e">
        <f t="shared" ca="1" si="305"/>
        <v>#VALUE!</v>
      </c>
      <c r="CU86" s="304" t="e">
        <f t="shared" ca="1" si="305"/>
        <v>#VALUE!</v>
      </c>
      <c r="CV86" s="304" t="e">
        <f t="shared" ca="1" si="305"/>
        <v>#VALUE!</v>
      </c>
      <c r="CW86" s="304" t="e">
        <f t="shared" ca="1" si="305"/>
        <v>#VALUE!</v>
      </c>
      <c r="CX86" s="304" t="e">
        <f t="shared" ca="1" si="305"/>
        <v>#VALUE!</v>
      </c>
      <c r="CY86" s="304" t="e">
        <f t="shared" ca="1" si="305"/>
        <v>#VALUE!</v>
      </c>
      <c r="CZ86" s="304" t="e">
        <f t="shared" ca="1" si="305"/>
        <v>#VALUE!</v>
      </c>
      <c r="DA86" s="304" t="e">
        <f t="shared" ca="1" si="305"/>
        <v>#VALUE!</v>
      </c>
      <c r="DB86" s="304" t="e">
        <f t="shared" ca="1" si="305"/>
        <v>#VALUE!</v>
      </c>
      <c r="DC86" s="304" t="e">
        <f t="shared" ca="1" si="305"/>
        <v>#VALUE!</v>
      </c>
      <c r="DD86" s="304" t="e">
        <f t="shared" ca="1" si="305"/>
        <v>#VALUE!</v>
      </c>
      <c r="DE86" s="304" t="e">
        <f t="shared" ca="1" si="305"/>
        <v>#VALUE!</v>
      </c>
      <c r="DF86" s="304" t="e">
        <f t="shared" ca="1" si="305"/>
        <v>#VALUE!</v>
      </c>
      <c r="DG86" s="304" t="e">
        <f t="shared" ca="1" si="305"/>
        <v>#VALUE!</v>
      </c>
      <c r="DH86" s="304" t="e">
        <f t="shared" ca="1" si="305"/>
        <v>#VALUE!</v>
      </c>
      <c r="DI86" s="304" t="e">
        <f t="shared" ca="1" si="305"/>
        <v>#VALUE!</v>
      </c>
      <c r="DJ86" s="304" t="e">
        <f t="shared" ca="1" si="305"/>
        <v>#VALUE!</v>
      </c>
      <c r="DK86" s="304" t="e">
        <f t="shared" ca="1" si="305"/>
        <v>#VALUE!</v>
      </c>
      <c r="DL86" s="304" t="e">
        <f t="shared" ca="1" si="305"/>
        <v>#VALUE!</v>
      </c>
      <c r="DM86" s="304" t="e">
        <f t="shared" ca="1" si="305"/>
        <v>#VALUE!</v>
      </c>
      <c r="DN86" s="304" t="e">
        <f t="shared" ca="1" si="305"/>
        <v>#VALUE!</v>
      </c>
      <c r="DO86" s="304" t="e">
        <f t="shared" ca="1" si="305"/>
        <v>#VALUE!</v>
      </c>
      <c r="DP86" s="304" t="e">
        <f t="shared" ca="1" si="305"/>
        <v>#VALUE!</v>
      </c>
      <c r="DQ86" s="304" t="e">
        <f t="shared" ca="1" si="305"/>
        <v>#VALUE!</v>
      </c>
      <c r="DR86" s="304" t="e">
        <f t="shared" ca="1" si="305"/>
        <v>#VALUE!</v>
      </c>
      <c r="DS86" s="304" t="e">
        <f t="shared" ca="1" si="305"/>
        <v>#VALUE!</v>
      </c>
      <c r="DT86" s="304" t="e">
        <f t="shared" ca="1" si="305"/>
        <v>#VALUE!</v>
      </c>
      <c r="DU86" s="304" t="e">
        <f t="shared" ca="1" si="305"/>
        <v>#VALUE!</v>
      </c>
      <c r="DV86" s="304" t="e">
        <f t="shared" ca="1" si="305"/>
        <v>#VALUE!</v>
      </c>
      <c r="DW86" s="304" t="e">
        <f t="shared" ca="1" si="305"/>
        <v>#VALUE!</v>
      </c>
      <c r="DX86" s="304" t="e">
        <f t="shared" ca="1" si="305"/>
        <v>#VALUE!</v>
      </c>
      <c r="DY86" s="304" t="e">
        <f t="shared" ca="1" si="305"/>
        <v>#VALUE!</v>
      </c>
      <c r="DZ86" s="304" t="e">
        <f t="shared" ca="1" si="305"/>
        <v>#VALUE!</v>
      </c>
      <c r="EA86" s="304" t="e">
        <f t="shared" ca="1" si="305"/>
        <v>#VALUE!</v>
      </c>
      <c r="EB86" s="304" t="e">
        <f t="shared" ref="EB86:GM86" ca="1" si="306">IF(EB85&gt;0,ROUND(10^EB85,0),0)</f>
        <v>#VALUE!</v>
      </c>
      <c r="EC86" s="304" t="e">
        <f t="shared" ca="1" si="306"/>
        <v>#VALUE!</v>
      </c>
      <c r="ED86" s="304" t="e">
        <f t="shared" ca="1" si="306"/>
        <v>#VALUE!</v>
      </c>
      <c r="EE86" s="304" t="e">
        <f t="shared" ca="1" si="306"/>
        <v>#VALUE!</v>
      </c>
      <c r="EF86" s="304" t="e">
        <f t="shared" ca="1" si="306"/>
        <v>#VALUE!</v>
      </c>
      <c r="EG86" s="304" t="e">
        <f t="shared" ca="1" si="306"/>
        <v>#VALUE!</v>
      </c>
      <c r="EH86" s="304" t="e">
        <f t="shared" ca="1" si="306"/>
        <v>#VALUE!</v>
      </c>
      <c r="EI86" s="304" t="e">
        <f t="shared" ca="1" si="306"/>
        <v>#VALUE!</v>
      </c>
      <c r="EJ86" s="304" t="e">
        <f t="shared" ca="1" si="306"/>
        <v>#VALUE!</v>
      </c>
      <c r="EK86" s="304" t="e">
        <f t="shared" ca="1" si="306"/>
        <v>#VALUE!</v>
      </c>
      <c r="EL86" s="304" t="e">
        <f t="shared" ca="1" si="306"/>
        <v>#VALUE!</v>
      </c>
      <c r="EM86" s="304" t="e">
        <f t="shared" ca="1" si="306"/>
        <v>#VALUE!</v>
      </c>
      <c r="EN86" s="304" t="e">
        <f t="shared" ca="1" si="306"/>
        <v>#VALUE!</v>
      </c>
      <c r="EO86" s="304" t="e">
        <f t="shared" ca="1" si="306"/>
        <v>#VALUE!</v>
      </c>
      <c r="EP86" s="304" t="e">
        <f t="shared" ca="1" si="306"/>
        <v>#VALUE!</v>
      </c>
      <c r="EQ86" s="304" t="e">
        <f t="shared" ca="1" si="306"/>
        <v>#VALUE!</v>
      </c>
      <c r="ER86" s="304" t="e">
        <f t="shared" ca="1" si="306"/>
        <v>#VALUE!</v>
      </c>
      <c r="ES86" s="304" t="e">
        <f t="shared" ca="1" si="306"/>
        <v>#VALUE!</v>
      </c>
      <c r="ET86" s="304" t="e">
        <f t="shared" ca="1" si="306"/>
        <v>#VALUE!</v>
      </c>
      <c r="EU86" s="304" t="e">
        <f t="shared" ca="1" si="306"/>
        <v>#VALUE!</v>
      </c>
      <c r="EV86" s="304" t="e">
        <f t="shared" ca="1" si="306"/>
        <v>#VALUE!</v>
      </c>
      <c r="EW86" s="304" t="e">
        <f t="shared" ca="1" si="306"/>
        <v>#VALUE!</v>
      </c>
      <c r="EX86" s="304" t="e">
        <f t="shared" ca="1" si="306"/>
        <v>#VALUE!</v>
      </c>
      <c r="EY86" s="304" t="e">
        <f t="shared" ca="1" si="306"/>
        <v>#VALUE!</v>
      </c>
      <c r="EZ86" s="304" t="e">
        <f t="shared" ca="1" si="306"/>
        <v>#VALUE!</v>
      </c>
      <c r="FA86" s="304" t="e">
        <f t="shared" ca="1" si="306"/>
        <v>#VALUE!</v>
      </c>
      <c r="FB86" s="304" t="e">
        <f t="shared" ca="1" si="306"/>
        <v>#VALUE!</v>
      </c>
      <c r="FC86" s="304" t="e">
        <f t="shared" ca="1" si="306"/>
        <v>#VALUE!</v>
      </c>
      <c r="FD86" s="304" t="e">
        <f t="shared" ca="1" si="306"/>
        <v>#VALUE!</v>
      </c>
      <c r="FE86" s="304" t="e">
        <f t="shared" ca="1" si="306"/>
        <v>#VALUE!</v>
      </c>
      <c r="FF86" s="304" t="e">
        <f t="shared" ca="1" si="306"/>
        <v>#VALUE!</v>
      </c>
      <c r="FG86" s="304" t="e">
        <f t="shared" ca="1" si="306"/>
        <v>#VALUE!</v>
      </c>
      <c r="FH86" s="304" t="e">
        <f t="shared" ca="1" si="306"/>
        <v>#VALUE!</v>
      </c>
      <c r="FI86" s="304" t="e">
        <f t="shared" ca="1" si="306"/>
        <v>#VALUE!</v>
      </c>
      <c r="FJ86" s="304" t="e">
        <f t="shared" ca="1" si="306"/>
        <v>#VALUE!</v>
      </c>
      <c r="FK86" s="304" t="e">
        <f t="shared" ca="1" si="306"/>
        <v>#VALUE!</v>
      </c>
      <c r="FL86" s="304" t="e">
        <f t="shared" ca="1" si="306"/>
        <v>#VALUE!</v>
      </c>
      <c r="FM86" s="304" t="e">
        <f t="shared" ca="1" si="306"/>
        <v>#VALUE!</v>
      </c>
      <c r="FN86" s="304" t="e">
        <f t="shared" ca="1" si="306"/>
        <v>#VALUE!</v>
      </c>
      <c r="FO86" s="304" t="e">
        <f t="shared" ca="1" si="306"/>
        <v>#VALUE!</v>
      </c>
      <c r="FP86" s="304" t="e">
        <f t="shared" ca="1" si="306"/>
        <v>#VALUE!</v>
      </c>
      <c r="FQ86" s="304" t="e">
        <f t="shared" ca="1" si="306"/>
        <v>#VALUE!</v>
      </c>
      <c r="FR86" s="304" t="e">
        <f t="shared" ca="1" si="306"/>
        <v>#VALUE!</v>
      </c>
      <c r="FS86" s="304" t="e">
        <f t="shared" ca="1" si="306"/>
        <v>#VALUE!</v>
      </c>
      <c r="FT86" s="304" t="e">
        <f t="shared" ca="1" si="306"/>
        <v>#VALUE!</v>
      </c>
      <c r="FU86" s="304" t="e">
        <f t="shared" ca="1" si="306"/>
        <v>#VALUE!</v>
      </c>
      <c r="FV86" s="304" t="e">
        <f t="shared" ca="1" si="306"/>
        <v>#VALUE!</v>
      </c>
      <c r="FW86" s="304" t="e">
        <f t="shared" ca="1" si="306"/>
        <v>#VALUE!</v>
      </c>
      <c r="FX86" s="304" t="e">
        <f t="shared" ca="1" si="306"/>
        <v>#VALUE!</v>
      </c>
      <c r="FY86" s="304" t="e">
        <f t="shared" ca="1" si="306"/>
        <v>#VALUE!</v>
      </c>
      <c r="FZ86" s="304" t="e">
        <f t="shared" ca="1" si="306"/>
        <v>#VALUE!</v>
      </c>
      <c r="GA86" s="304" t="e">
        <f t="shared" ca="1" si="306"/>
        <v>#VALUE!</v>
      </c>
      <c r="GB86" s="304" t="e">
        <f t="shared" ca="1" si="306"/>
        <v>#VALUE!</v>
      </c>
      <c r="GC86" s="304" t="e">
        <f t="shared" ca="1" si="306"/>
        <v>#VALUE!</v>
      </c>
      <c r="GD86" s="304" t="e">
        <f t="shared" ca="1" si="306"/>
        <v>#VALUE!</v>
      </c>
      <c r="GE86" s="304" t="e">
        <f t="shared" ca="1" si="306"/>
        <v>#VALUE!</v>
      </c>
      <c r="GF86" s="304" t="e">
        <f t="shared" ca="1" si="306"/>
        <v>#VALUE!</v>
      </c>
      <c r="GG86" s="304" t="e">
        <f t="shared" ca="1" si="306"/>
        <v>#VALUE!</v>
      </c>
      <c r="GH86" s="304" t="e">
        <f t="shared" ca="1" si="306"/>
        <v>#VALUE!</v>
      </c>
      <c r="GI86" s="304" t="e">
        <f t="shared" ca="1" si="306"/>
        <v>#VALUE!</v>
      </c>
      <c r="GJ86" s="304" t="e">
        <f t="shared" ca="1" si="306"/>
        <v>#VALUE!</v>
      </c>
      <c r="GK86" s="304" t="e">
        <f t="shared" ca="1" si="306"/>
        <v>#VALUE!</v>
      </c>
      <c r="GL86" s="304" t="e">
        <f t="shared" ca="1" si="306"/>
        <v>#VALUE!</v>
      </c>
      <c r="GM86" s="304" t="e">
        <f t="shared" ca="1" si="306"/>
        <v>#VALUE!</v>
      </c>
      <c r="GN86" s="304" t="e">
        <f t="shared" ref="GN86:IY86" ca="1" si="307">IF(GN85&gt;0,ROUND(10^GN85,0),0)</f>
        <v>#VALUE!</v>
      </c>
      <c r="GO86" s="304" t="e">
        <f t="shared" ca="1" si="307"/>
        <v>#VALUE!</v>
      </c>
      <c r="GP86" s="304" t="e">
        <f t="shared" ca="1" si="307"/>
        <v>#VALUE!</v>
      </c>
      <c r="GQ86" s="304" t="e">
        <f t="shared" ca="1" si="307"/>
        <v>#VALUE!</v>
      </c>
      <c r="GR86" s="304" t="e">
        <f t="shared" ca="1" si="307"/>
        <v>#VALUE!</v>
      </c>
      <c r="GS86" s="304" t="e">
        <f t="shared" ca="1" si="307"/>
        <v>#VALUE!</v>
      </c>
      <c r="GT86" s="304" t="e">
        <f t="shared" ca="1" si="307"/>
        <v>#VALUE!</v>
      </c>
      <c r="GU86" s="304" t="e">
        <f t="shared" ca="1" si="307"/>
        <v>#VALUE!</v>
      </c>
      <c r="GV86" s="304" t="e">
        <f t="shared" ca="1" si="307"/>
        <v>#VALUE!</v>
      </c>
      <c r="GW86" s="304" t="e">
        <f t="shared" ca="1" si="307"/>
        <v>#VALUE!</v>
      </c>
      <c r="GX86" s="304" t="e">
        <f t="shared" ca="1" si="307"/>
        <v>#VALUE!</v>
      </c>
      <c r="GY86" s="304" t="e">
        <f t="shared" ca="1" si="307"/>
        <v>#VALUE!</v>
      </c>
      <c r="GZ86" s="304" t="e">
        <f t="shared" ca="1" si="307"/>
        <v>#VALUE!</v>
      </c>
      <c r="HA86" s="304" t="e">
        <f t="shared" ca="1" si="307"/>
        <v>#VALUE!</v>
      </c>
      <c r="HB86" s="304" t="e">
        <f t="shared" ca="1" si="307"/>
        <v>#VALUE!</v>
      </c>
      <c r="HC86" s="304" t="e">
        <f t="shared" ca="1" si="307"/>
        <v>#VALUE!</v>
      </c>
      <c r="HD86" s="304" t="e">
        <f t="shared" ca="1" si="307"/>
        <v>#VALUE!</v>
      </c>
      <c r="HE86" s="304" t="e">
        <f t="shared" ca="1" si="307"/>
        <v>#VALUE!</v>
      </c>
      <c r="HF86" s="304" t="e">
        <f t="shared" ca="1" si="307"/>
        <v>#VALUE!</v>
      </c>
      <c r="HG86" s="304" t="e">
        <f t="shared" ca="1" si="307"/>
        <v>#VALUE!</v>
      </c>
      <c r="HH86" s="304" t="e">
        <f t="shared" ca="1" si="307"/>
        <v>#VALUE!</v>
      </c>
      <c r="HI86" s="304" t="e">
        <f t="shared" ca="1" si="307"/>
        <v>#VALUE!</v>
      </c>
      <c r="HJ86" s="304" t="e">
        <f t="shared" ca="1" si="307"/>
        <v>#VALUE!</v>
      </c>
      <c r="HK86" s="304" t="e">
        <f t="shared" ca="1" si="307"/>
        <v>#VALUE!</v>
      </c>
      <c r="HL86" s="304" t="e">
        <f t="shared" ca="1" si="307"/>
        <v>#VALUE!</v>
      </c>
      <c r="HM86" s="304" t="e">
        <f t="shared" ca="1" si="307"/>
        <v>#VALUE!</v>
      </c>
      <c r="HN86" s="304" t="e">
        <f t="shared" ca="1" si="307"/>
        <v>#VALUE!</v>
      </c>
      <c r="HO86" s="304" t="e">
        <f t="shared" ca="1" si="307"/>
        <v>#VALUE!</v>
      </c>
      <c r="HP86" s="304" t="e">
        <f t="shared" ca="1" si="307"/>
        <v>#VALUE!</v>
      </c>
      <c r="HQ86" s="304" t="e">
        <f t="shared" ca="1" si="307"/>
        <v>#VALUE!</v>
      </c>
      <c r="HR86" s="304" t="e">
        <f t="shared" ca="1" si="307"/>
        <v>#VALUE!</v>
      </c>
      <c r="HS86" s="304" t="e">
        <f t="shared" ca="1" si="307"/>
        <v>#VALUE!</v>
      </c>
      <c r="HT86" s="304" t="e">
        <f t="shared" ca="1" si="307"/>
        <v>#VALUE!</v>
      </c>
      <c r="HU86" s="304" t="e">
        <f t="shared" ca="1" si="307"/>
        <v>#VALUE!</v>
      </c>
      <c r="HV86" s="304" t="e">
        <f t="shared" ca="1" si="307"/>
        <v>#VALUE!</v>
      </c>
      <c r="HW86" s="304" t="e">
        <f t="shared" ca="1" si="307"/>
        <v>#VALUE!</v>
      </c>
      <c r="HX86" s="304" t="e">
        <f t="shared" ca="1" si="307"/>
        <v>#VALUE!</v>
      </c>
      <c r="HY86" s="304" t="e">
        <f t="shared" ca="1" si="307"/>
        <v>#VALUE!</v>
      </c>
      <c r="HZ86" s="304" t="e">
        <f t="shared" ca="1" si="307"/>
        <v>#VALUE!</v>
      </c>
      <c r="IA86" s="304" t="e">
        <f t="shared" ca="1" si="307"/>
        <v>#VALUE!</v>
      </c>
      <c r="IB86" s="304" t="e">
        <f t="shared" ca="1" si="307"/>
        <v>#VALUE!</v>
      </c>
      <c r="IC86" s="304" t="e">
        <f t="shared" ca="1" si="307"/>
        <v>#VALUE!</v>
      </c>
      <c r="ID86" s="304" t="e">
        <f t="shared" ca="1" si="307"/>
        <v>#VALUE!</v>
      </c>
      <c r="IE86" s="304" t="e">
        <f t="shared" ca="1" si="307"/>
        <v>#VALUE!</v>
      </c>
      <c r="IF86" s="304" t="e">
        <f t="shared" ca="1" si="307"/>
        <v>#VALUE!</v>
      </c>
      <c r="IG86" s="304" t="e">
        <f t="shared" ca="1" si="307"/>
        <v>#VALUE!</v>
      </c>
      <c r="IH86" s="304" t="e">
        <f t="shared" ca="1" si="307"/>
        <v>#VALUE!</v>
      </c>
      <c r="II86" s="304" t="e">
        <f t="shared" ca="1" si="307"/>
        <v>#VALUE!</v>
      </c>
      <c r="IJ86" s="304" t="e">
        <f t="shared" ca="1" si="307"/>
        <v>#VALUE!</v>
      </c>
      <c r="IK86" s="304" t="e">
        <f t="shared" ca="1" si="307"/>
        <v>#VALUE!</v>
      </c>
      <c r="IL86" s="304" t="e">
        <f t="shared" ca="1" si="307"/>
        <v>#VALUE!</v>
      </c>
      <c r="IM86" s="304" t="e">
        <f t="shared" ca="1" si="307"/>
        <v>#VALUE!</v>
      </c>
      <c r="IN86" s="304" t="e">
        <f t="shared" ca="1" si="307"/>
        <v>#VALUE!</v>
      </c>
      <c r="IO86" s="304" t="e">
        <f t="shared" ca="1" si="307"/>
        <v>#VALUE!</v>
      </c>
      <c r="IP86" s="304" t="e">
        <f t="shared" ca="1" si="307"/>
        <v>#VALUE!</v>
      </c>
      <c r="IQ86" s="304" t="e">
        <f t="shared" ca="1" si="307"/>
        <v>#VALUE!</v>
      </c>
      <c r="IR86" s="304" t="e">
        <f t="shared" ca="1" si="307"/>
        <v>#VALUE!</v>
      </c>
      <c r="IS86" s="304" t="e">
        <f t="shared" ca="1" si="307"/>
        <v>#VALUE!</v>
      </c>
      <c r="IT86" s="304" t="e">
        <f t="shared" ca="1" si="307"/>
        <v>#VALUE!</v>
      </c>
      <c r="IU86" s="304" t="e">
        <f t="shared" ca="1" si="307"/>
        <v>#VALUE!</v>
      </c>
      <c r="IV86" s="304" t="e">
        <f t="shared" ca="1" si="307"/>
        <v>#VALUE!</v>
      </c>
      <c r="IW86" s="304" t="e">
        <f t="shared" ca="1" si="307"/>
        <v>#VALUE!</v>
      </c>
      <c r="IX86" s="304" t="e">
        <f t="shared" ca="1" si="307"/>
        <v>#VALUE!</v>
      </c>
      <c r="IY86" s="304" t="e">
        <f t="shared" ca="1" si="307"/>
        <v>#VALUE!</v>
      </c>
      <c r="IZ86" s="304" t="e">
        <f t="shared" ref="IZ86:LK86" ca="1" si="308">IF(IZ85&gt;0,ROUND(10^IZ85,0),0)</f>
        <v>#VALUE!</v>
      </c>
      <c r="JA86" s="304" t="e">
        <f t="shared" ca="1" si="308"/>
        <v>#VALUE!</v>
      </c>
      <c r="JB86" s="304" t="e">
        <f t="shared" ca="1" si="308"/>
        <v>#VALUE!</v>
      </c>
      <c r="JC86" s="304" t="e">
        <f t="shared" ca="1" si="308"/>
        <v>#VALUE!</v>
      </c>
      <c r="JD86" s="304" t="e">
        <f t="shared" ca="1" si="308"/>
        <v>#VALUE!</v>
      </c>
      <c r="JE86" s="304" t="e">
        <f t="shared" ca="1" si="308"/>
        <v>#VALUE!</v>
      </c>
      <c r="JF86" s="304" t="e">
        <f t="shared" ca="1" si="308"/>
        <v>#VALUE!</v>
      </c>
      <c r="JG86" s="304" t="e">
        <f t="shared" ca="1" si="308"/>
        <v>#VALUE!</v>
      </c>
      <c r="JH86" s="304" t="e">
        <f t="shared" ca="1" si="308"/>
        <v>#VALUE!</v>
      </c>
      <c r="JI86" s="304" t="e">
        <f t="shared" ca="1" si="308"/>
        <v>#VALUE!</v>
      </c>
      <c r="JJ86" s="304" t="e">
        <f t="shared" ca="1" si="308"/>
        <v>#VALUE!</v>
      </c>
      <c r="JK86" s="304" t="e">
        <f t="shared" ca="1" si="308"/>
        <v>#VALUE!</v>
      </c>
      <c r="JL86" s="304" t="e">
        <f t="shared" ca="1" si="308"/>
        <v>#VALUE!</v>
      </c>
      <c r="JM86" s="304" t="e">
        <f t="shared" ca="1" si="308"/>
        <v>#VALUE!</v>
      </c>
      <c r="JN86" s="304" t="e">
        <f t="shared" ca="1" si="308"/>
        <v>#VALUE!</v>
      </c>
      <c r="JO86" s="304" t="e">
        <f t="shared" ca="1" si="308"/>
        <v>#VALUE!</v>
      </c>
      <c r="JP86" s="304" t="e">
        <f t="shared" ca="1" si="308"/>
        <v>#VALUE!</v>
      </c>
      <c r="JQ86" s="304" t="e">
        <f t="shared" ca="1" si="308"/>
        <v>#VALUE!</v>
      </c>
      <c r="JR86" s="304" t="e">
        <f t="shared" ca="1" si="308"/>
        <v>#VALUE!</v>
      </c>
      <c r="JS86" s="304" t="e">
        <f t="shared" ca="1" si="308"/>
        <v>#VALUE!</v>
      </c>
      <c r="JT86" s="304" t="e">
        <f t="shared" ca="1" si="308"/>
        <v>#VALUE!</v>
      </c>
      <c r="JU86" s="304" t="e">
        <f t="shared" ca="1" si="308"/>
        <v>#VALUE!</v>
      </c>
      <c r="JV86" s="304" t="e">
        <f t="shared" ca="1" si="308"/>
        <v>#VALUE!</v>
      </c>
      <c r="JW86" s="304" t="e">
        <f t="shared" ca="1" si="308"/>
        <v>#VALUE!</v>
      </c>
      <c r="JX86" s="304" t="e">
        <f t="shared" ca="1" si="308"/>
        <v>#VALUE!</v>
      </c>
      <c r="JY86" s="304" t="e">
        <f t="shared" ca="1" si="308"/>
        <v>#VALUE!</v>
      </c>
      <c r="JZ86" s="304" t="e">
        <f t="shared" ca="1" si="308"/>
        <v>#VALUE!</v>
      </c>
      <c r="KA86" s="304" t="e">
        <f t="shared" ca="1" si="308"/>
        <v>#VALUE!</v>
      </c>
      <c r="KB86" s="304" t="e">
        <f t="shared" ca="1" si="308"/>
        <v>#VALUE!</v>
      </c>
      <c r="KC86" s="304" t="e">
        <f t="shared" ca="1" si="308"/>
        <v>#VALUE!</v>
      </c>
      <c r="KD86" s="304" t="e">
        <f t="shared" ca="1" si="308"/>
        <v>#VALUE!</v>
      </c>
      <c r="KE86" s="304" t="e">
        <f t="shared" ca="1" si="308"/>
        <v>#VALUE!</v>
      </c>
      <c r="KF86" s="304" t="e">
        <f t="shared" ca="1" si="308"/>
        <v>#VALUE!</v>
      </c>
      <c r="KG86" s="304" t="e">
        <f t="shared" ca="1" si="308"/>
        <v>#VALUE!</v>
      </c>
      <c r="KH86" s="304" t="e">
        <f t="shared" ca="1" si="308"/>
        <v>#VALUE!</v>
      </c>
      <c r="KI86" s="304" t="e">
        <f t="shared" ca="1" si="308"/>
        <v>#VALUE!</v>
      </c>
      <c r="KJ86" s="304" t="e">
        <f t="shared" ca="1" si="308"/>
        <v>#VALUE!</v>
      </c>
      <c r="KK86" s="304" t="e">
        <f t="shared" ca="1" si="308"/>
        <v>#VALUE!</v>
      </c>
      <c r="KL86" s="304" t="e">
        <f t="shared" ca="1" si="308"/>
        <v>#VALUE!</v>
      </c>
      <c r="KM86" s="304" t="e">
        <f t="shared" ca="1" si="308"/>
        <v>#VALUE!</v>
      </c>
      <c r="KN86" s="304" t="e">
        <f t="shared" ca="1" si="308"/>
        <v>#VALUE!</v>
      </c>
      <c r="KO86" s="304" t="e">
        <f t="shared" ca="1" si="308"/>
        <v>#VALUE!</v>
      </c>
      <c r="KP86" s="304" t="e">
        <f t="shared" ca="1" si="308"/>
        <v>#VALUE!</v>
      </c>
      <c r="KQ86" s="304" t="e">
        <f t="shared" ca="1" si="308"/>
        <v>#VALUE!</v>
      </c>
      <c r="KR86" s="304" t="e">
        <f t="shared" ca="1" si="308"/>
        <v>#VALUE!</v>
      </c>
      <c r="KS86" s="304" t="e">
        <f t="shared" ca="1" si="308"/>
        <v>#VALUE!</v>
      </c>
      <c r="KT86" s="304" t="e">
        <f t="shared" ca="1" si="308"/>
        <v>#VALUE!</v>
      </c>
      <c r="KU86" s="304" t="e">
        <f t="shared" ca="1" si="308"/>
        <v>#VALUE!</v>
      </c>
      <c r="KV86" s="304" t="e">
        <f t="shared" ca="1" si="308"/>
        <v>#VALUE!</v>
      </c>
      <c r="KW86" s="304" t="e">
        <f t="shared" ca="1" si="308"/>
        <v>#VALUE!</v>
      </c>
      <c r="KX86" s="304" t="e">
        <f t="shared" ca="1" si="308"/>
        <v>#VALUE!</v>
      </c>
      <c r="KY86" s="304" t="e">
        <f t="shared" ca="1" si="308"/>
        <v>#VALUE!</v>
      </c>
      <c r="KZ86" s="304" t="e">
        <f t="shared" ca="1" si="308"/>
        <v>#VALUE!</v>
      </c>
      <c r="LA86" s="304" t="e">
        <f t="shared" ca="1" si="308"/>
        <v>#VALUE!</v>
      </c>
      <c r="LB86" s="304" t="e">
        <f t="shared" ca="1" si="308"/>
        <v>#VALUE!</v>
      </c>
      <c r="LC86" s="304" t="e">
        <f t="shared" ca="1" si="308"/>
        <v>#VALUE!</v>
      </c>
      <c r="LD86" s="304" t="e">
        <f t="shared" ca="1" si="308"/>
        <v>#VALUE!</v>
      </c>
      <c r="LE86" s="304" t="e">
        <f t="shared" ca="1" si="308"/>
        <v>#VALUE!</v>
      </c>
      <c r="LF86" s="304" t="e">
        <f t="shared" ca="1" si="308"/>
        <v>#VALUE!</v>
      </c>
      <c r="LG86" s="304" t="e">
        <f t="shared" ca="1" si="308"/>
        <v>#VALUE!</v>
      </c>
      <c r="LH86" s="304" t="e">
        <f t="shared" ca="1" si="308"/>
        <v>#VALUE!</v>
      </c>
      <c r="LI86" s="304" t="e">
        <f t="shared" ca="1" si="308"/>
        <v>#VALUE!</v>
      </c>
      <c r="LJ86" s="304" t="e">
        <f t="shared" ca="1" si="308"/>
        <v>#VALUE!</v>
      </c>
      <c r="LK86" s="304" t="e">
        <f t="shared" ca="1" si="308"/>
        <v>#VALUE!</v>
      </c>
      <c r="LL86" s="304" t="e">
        <f t="shared" ref="LL86:NW86" ca="1" si="309">IF(LL85&gt;0,ROUND(10^LL85,0),0)</f>
        <v>#VALUE!</v>
      </c>
      <c r="LM86" s="304" t="e">
        <f t="shared" ca="1" si="309"/>
        <v>#VALUE!</v>
      </c>
      <c r="LN86" s="304" t="e">
        <f t="shared" ca="1" si="309"/>
        <v>#VALUE!</v>
      </c>
      <c r="LO86" s="304" t="e">
        <f t="shared" ca="1" si="309"/>
        <v>#VALUE!</v>
      </c>
      <c r="LP86" s="304" t="e">
        <f t="shared" ca="1" si="309"/>
        <v>#VALUE!</v>
      </c>
      <c r="LQ86" s="304" t="e">
        <f t="shared" ca="1" si="309"/>
        <v>#VALUE!</v>
      </c>
      <c r="LR86" s="304" t="e">
        <f t="shared" ca="1" si="309"/>
        <v>#VALUE!</v>
      </c>
      <c r="LS86" s="304" t="e">
        <f t="shared" ca="1" si="309"/>
        <v>#VALUE!</v>
      </c>
      <c r="LT86" s="304" t="e">
        <f t="shared" ca="1" si="309"/>
        <v>#VALUE!</v>
      </c>
      <c r="LU86" s="304" t="e">
        <f t="shared" ca="1" si="309"/>
        <v>#VALUE!</v>
      </c>
      <c r="LV86" s="304" t="e">
        <f t="shared" ca="1" si="309"/>
        <v>#VALUE!</v>
      </c>
      <c r="LW86" s="304" t="e">
        <f t="shared" ca="1" si="309"/>
        <v>#VALUE!</v>
      </c>
      <c r="LX86" s="304" t="e">
        <f t="shared" ca="1" si="309"/>
        <v>#VALUE!</v>
      </c>
      <c r="LY86" s="304" t="e">
        <f t="shared" ca="1" si="309"/>
        <v>#VALUE!</v>
      </c>
      <c r="LZ86" s="304" t="e">
        <f t="shared" ca="1" si="309"/>
        <v>#VALUE!</v>
      </c>
      <c r="MA86" s="304" t="e">
        <f t="shared" ca="1" si="309"/>
        <v>#VALUE!</v>
      </c>
      <c r="MB86" s="304" t="e">
        <f t="shared" ca="1" si="309"/>
        <v>#VALUE!</v>
      </c>
      <c r="MC86" s="304" t="e">
        <f t="shared" ca="1" si="309"/>
        <v>#VALUE!</v>
      </c>
      <c r="MD86" s="304" t="e">
        <f t="shared" ca="1" si="309"/>
        <v>#VALUE!</v>
      </c>
      <c r="ME86" s="304" t="e">
        <f t="shared" ca="1" si="309"/>
        <v>#VALUE!</v>
      </c>
      <c r="MF86" s="304" t="e">
        <f t="shared" ca="1" si="309"/>
        <v>#VALUE!</v>
      </c>
      <c r="MG86" s="304" t="e">
        <f t="shared" ca="1" si="309"/>
        <v>#VALUE!</v>
      </c>
      <c r="MH86" s="304" t="e">
        <f t="shared" ca="1" si="309"/>
        <v>#VALUE!</v>
      </c>
      <c r="MI86" s="304" t="e">
        <f t="shared" ca="1" si="309"/>
        <v>#VALUE!</v>
      </c>
      <c r="MJ86" s="304" t="e">
        <f t="shared" ca="1" si="309"/>
        <v>#VALUE!</v>
      </c>
      <c r="MK86" s="304" t="e">
        <f t="shared" ca="1" si="309"/>
        <v>#VALUE!</v>
      </c>
      <c r="ML86" s="304" t="e">
        <f t="shared" ca="1" si="309"/>
        <v>#VALUE!</v>
      </c>
      <c r="MM86" s="304" t="e">
        <f t="shared" ca="1" si="309"/>
        <v>#VALUE!</v>
      </c>
      <c r="MN86" s="304" t="e">
        <f t="shared" ca="1" si="309"/>
        <v>#VALUE!</v>
      </c>
      <c r="MO86" s="304" t="e">
        <f t="shared" ca="1" si="309"/>
        <v>#VALUE!</v>
      </c>
      <c r="MP86" s="304" t="e">
        <f t="shared" ca="1" si="309"/>
        <v>#VALUE!</v>
      </c>
      <c r="MQ86" s="304" t="e">
        <f t="shared" ca="1" si="309"/>
        <v>#VALUE!</v>
      </c>
      <c r="MR86" s="304" t="e">
        <f t="shared" ca="1" si="309"/>
        <v>#VALUE!</v>
      </c>
      <c r="MS86" s="304" t="e">
        <f t="shared" ca="1" si="309"/>
        <v>#VALUE!</v>
      </c>
      <c r="MT86" s="304" t="e">
        <f t="shared" ca="1" si="309"/>
        <v>#VALUE!</v>
      </c>
      <c r="MU86" s="304" t="e">
        <f t="shared" ca="1" si="309"/>
        <v>#VALUE!</v>
      </c>
      <c r="MV86" s="304" t="e">
        <f t="shared" ca="1" si="309"/>
        <v>#VALUE!</v>
      </c>
      <c r="MW86" s="304" t="e">
        <f t="shared" ca="1" si="309"/>
        <v>#VALUE!</v>
      </c>
      <c r="MX86" s="304" t="e">
        <f t="shared" ca="1" si="309"/>
        <v>#VALUE!</v>
      </c>
      <c r="MY86" s="304" t="e">
        <f t="shared" ca="1" si="309"/>
        <v>#VALUE!</v>
      </c>
      <c r="MZ86" s="304" t="e">
        <f t="shared" ca="1" si="309"/>
        <v>#VALUE!</v>
      </c>
      <c r="NA86" s="304" t="e">
        <f t="shared" ca="1" si="309"/>
        <v>#VALUE!</v>
      </c>
      <c r="NB86" s="304" t="e">
        <f t="shared" ca="1" si="309"/>
        <v>#VALUE!</v>
      </c>
      <c r="NC86" s="304" t="e">
        <f t="shared" ca="1" si="309"/>
        <v>#VALUE!</v>
      </c>
      <c r="ND86" s="304" t="e">
        <f t="shared" ca="1" si="309"/>
        <v>#VALUE!</v>
      </c>
      <c r="NE86" s="304" t="e">
        <f t="shared" ca="1" si="309"/>
        <v>#VALUE!</v>
      </c>
      <c r="NF86" s="304" t="e">
        <f t="shared" ca="1" si="309"/>
        <v>#VALUE!</v>
      </c>
      <c r="NG86" s="304" t="e">
        <f t="shared" ca="1" si="309"/>
        <v>#VALUE!</v>
      </c>
      <c r="NH86" s="304" t="e">
        <f t="shared" ca="1" si="309"/>
        <v>#VALUE!</v>
      </c>
      <c r="NI86" s="304" t="e">
        <f t="shared" ca="1" si="309"/>
        <v>#VALUE!</v>
      </c>
      <c r="NJ86" s="304" t="e">
        <f t="shared" ca="1" si="309"/>
        <v>#VALUE!</v>
      </c>
      <c r="NK86" s="304" t="e">
        <f t="shared" ca="1" si="309"/>
        <v>#VALUE!</v>
      </c>
      <c r="NL86" s="304" t="e">
        <f t="shared" ca="1" si="309"/>
        <v>#VALUE!</v>
      </c>
      <c r="NM86" s="304" t="e">
        <f t="shared" ca="1" si="309"/>
        <v>#VALUE!</v>
      </c>
      <c r="NN86" s="304" t="e">
        <f t="shared" ca="1" si="309"/>
        <v>#VALUE!</v>
      </c>
      <c r="NO86" s="304" t="e">
        <f t="shared" ca="1" si="309"/>
        <v>#VALUE!</v>
      </c>
      <c r="NP86" s="304" t="e">
        <f t="shared" ca="1" si="309"/>
        <v>#VALUE!</v>
      </c>
      <c r="NQ86" s="304" t="e">
        <f t="shared" ca="1" si="309"/>
        <v>#VALUE!</v>
      </c>
      <c r="NR86" s="304" t="e">
        <f t="shared" ca="1" si="309"/>
        <v>#VALUE!</v>
      </c>
      <c r="NS86" s="304" t="e">
        <f t="shared" ca="1" si="309"/>
        <v>#VALUE!</v>
      </c>
      <c r="NT86" s="304" t="e">
        <f t="shared" ca="1" si="309"/>
        <v>#VALUE!</v>
      </c>
      <c r="NU86" s="304" t="e">
        <f t="shared" ca="1" si="309"/>
        <v>#VALUE!</v>
      </c>
      <c r="NV86" s="304" t="e">
        <f t="shared" ca="1" si="309"/>
        <v>#VALUE!</v>
      </c>
      <c r="NW86" s="304" t="e">
        <f t="shared" ca="1" si="309"/>
        <v>#VALUE!</v>
      </c>
      <c r="NX86" s="304" t="e">
        <f t="shared" ref="NX86:QI86" ca="1" si="310">IF(NX85&gt;0,ROUND(10^NX85,0),0)</f>
        <v>#VALUE!</v>
      </c>
      <c r="NY86" s="304" t="e">
        <f t="shared" ca="1" si="310"/>
        <v>#VALUE!</v>
      </c>
      <c r="NZ86" s="304" t="e">
        <f t="shared" ca="1" si="310"/>
        <v>#VALUE!</v>
      </c>
      <c r="OA86" s="304" t="e">
        <f t="shared" ca="1" si="310"/>
        <v>#VALUE!</v>
      </c>
      <c r="OB86" s="304" t="e">
        <f t="shared" ca="1" si="310"/>
        <v>#VALUE!</v>
      </c>
      <c r="OC86" s="304" t="e">
        <f t="shared" ca="1" si="310"/>
        <v>#VALUE!</v>
      </c>
      <c r="OD86" s="304" t="e">
        <f t="shared" ca="1" si="310"/>
        <v>#VALUE!</v>
      </c>
      <c r="OE86" s="304" t="e">
        <f t="shared" ca="1" si="310"/>
        <v>#VALUE!</v>
      </c>
      <c r="OF86" s="304" t="e">
        <f t="shared" ca="1" si="310"/>
        <v>#VALUE!</v>
      </c>
      <c r="OG86" s="304" t="e">
        <f t="shared" ca="1" si="310"/>
        <v>#VALUE!</v>
      </c>
      <c r="OH86" s="304" t="e">
        <f t="shared" ca="1" si="310"/>
        <v>#VALUE!</v>
      </c>
      <c r="OI86" s="304" t="e">
        <f t="shared" ca="1" si="310"/>
        <v>#VALUE!</v>
      </c>
      <c r="OJ86" s="304" t="e">
        <f t="shared" ca="1" si="310"/>
        <v>#VALUE!</v>
      </c>
      <c r="OK86" s="304" t="e">
        <f t="shared" ca="1" si="310"/>
        <v>#VALUE!</v>
      </c>
      <c r="OL86" s="304" t="e">
        <f t="shared" ca="1" si="310"/>
        <v>#VALUE!</v>
      </c>
      <c r="OM86" s="304" t="e">
        <f t="shared" ca="1" si="310"/>
        <v>#VALUE!</v>
      </c>
      <c r="ON86" s="304" t="e">
        <f t="shared" ca="1" si="310"/>
        <v>#VALUE!</v>
      </c>
      <c r="OO86" s="304" t="e">
        <f t="shared" ca="1" si="310"/>
        <v>#VALUE!</v>
      </c>
      <c r="OP86" s="304" t="e">
        <f t="shared" ca="1" si="310"/>
        <v>#VALUE!</v>
      </c>
      <c r="OQ86" s="304" t="e">
        <f t="shared" ca="1" si="310"/>
        <v>#VALUE!</v>
      </c>
      <c r="OR86" s="304" t="e">
        <f t="shared" ca="1" si="310"/>
        <v>#VALUE!</v>
      </c>
      <c r="OS86" s="304" t="e">
        <f t="shared" ca="1" si="310"/>
        <v>#VALUE!</v>
      </c>
      <c r="OT86" s="304" t="e">
        <f t="shared" ca="1" si="310"/>
        <v>#VALUE!</v>
      </c>
      <c r="OU86" s="304" t="e">
        <f t="shared" ca="1" si="310"/>
        <v>#VALUE!</v>
      </c>
      <c r="OV86" s="304" t="e">
        <f t="shared" ca="1" si="310"/>
        <v>#VALUE!</v>
      </c>
      <c r="OW86" s="304" t="e">
        <f t="shared" ca="1" si="310"/>
        <v>#VALUE!</v>
      </c>
      <c r="OX86" s="304" t="e">
        <f t="shared" ca="1" si="310"/>
        <v>#VALUE!</v>
      </c>
      <c r="OY86" s="304" t="e">
        <f t="shared" ca="1" si="310"/>
        <v>#VALUE!</v>
      </c>
      <c r="OZ86" s="304" t="e">
        <f t="shared" ca="1" si="310"/>
        <v>#VALUE!</v>
      </c>
      <c r="PA86" s="304" t="e">
        <f t="shared" ca="1" si="310"/>
        <v>#VALUE!</v>
      </c>
      <c r="PB86" s="304" t="e">
        <f t="shared" ca="1" si="310"/>
        <v>#VALUE!</v>
      </c>
      <c r="PC86" s="304" t="e">
        <f t="shared" ca="1" si="310"/>
        <v>#VALUE!</v>
      </c>
      <c r="PD86" s="304" t="e">
        <f t="shared" ca="1" si="310"/>
        <v>#VALUE!</v>
      </c>
      <c r="PE86" s="304" t="e">
        <f t="shared" ca="1" si="310"/>
        <v>#VALUE!</v>
      </c>
      <c r="PF86" s="304" t="e">
        <f t="shared" ca="1" si="310"/>
        <v>#VALUE!</v>
      </c>
      <c r="PG86" s="304" t="e">
        <f t="shared" ca="1" si="310"/>
        <v>#VALUE!</v>
      </c>
      <c r="PH86" s="304" t="e">
        <f t="shared" ca="1" si="310"/>
        <v>#VALUE!</v>
      </c>
      <c r="PI86" s="304" t="e">
        <f t="shared" ca="1" si="310"/>
        <v>#VALUE!</v>
      </c>
      <c r="PJ86" s="304" t="e">
        <f t="shared" ca="1" si="310"/>
        <v>#VALUE!</v>
      </c>
      <c r="PK86" s="304" t="e">
        <f t="shared" ca="1" si="310"/>
        <v>#VALUE!</v>
      </c>
      <c r="PL86" s="304" t="e">
        <f t="shared" ca="1" si="310"/>
        <v>#VALUE!</v>
      </c>
      <c r="PM86" s="304" t="e">
        <f t="shared" ca="1" si="310"/>
        <v>#VALUE!</v>
      </c>
      <c r="PN86" s="304" t="e">
        <f t="shared" ca="1" si="310"/>
        <v>#VALUE!</v>
      </c>
      <c r="PO86" s="304" t="e">
        <f t="shared" ca="1" si="310"/>
        <v>#VALUE!</v>
      </c>
      <c r="PP86" s="304" t="e">
        <f t="shared" ca="1" si="310"/>
        <v>#VALUE!</v>
      </c>
      <c r="PQ86" s="304" t="e">
        <f t="shared" ca="1" si="310"/>
        <v>#VALUE!</v>
      </c>
      <c r="PR86" s="304" t="e">
        <f t="shared" ca="1" si="310"/>
        <v>#VALUE!</v>
      </c>
      <c r="PS86" s="304" t="e">
        <f t="shared" ca="1" si="310"/>
        <v>#VALUE!</v>
      </c>
      <c r="PT86" s="304" t="e">
        <f t="shared" ca="1" si="310"/>
        <v>#VALUE!</v>
      </c>
      <c r="PU86" s="304" t="e">
        <f t="shared" ca="1" si="310"/>
        <v>#VALUE!</v>
      </c>
      <c r="PV86" s="304" t="e">
        <f t="shared" ca="1" si="310"/>
        <v>#VALUE!</v>
      </c>
      <c r="PW86" s="304" t="e">
        <f t="shared" ca="1" si="310"/>
        <v>#VALUE!</v>
      </c>
      <c r="PX86" s="304" t="e">
        <f t="shared" ca="1" si="310"/>
        <v>#VALUE!</v>
      </c>
      <c r="PY86" s="304" t="e">
        <f t="shared" ca="1" si="310"/>
        <v>#VALUE!</v>
      </c>
      <c r="PZ86" s="304" t="e">
        <f t="shared" ca="1" si="310"/>
        <v>#VALUE!</v>
      </c>
      <c r="QA86" s="304" t="e">
        <f t="shared" ca="1" si="310"/>
        <v>#VALUE!</v>
      </c>
      <c r="QB86" s="304" t="e">
        <f t="shared" ca="1" si="310"/>
        <v>#VALUE!</v>
      </c>
      <c r="QC86" s="304" t="e">
        <f t="shared" ca="1" si="310"/>
        <v>#VALUE!</v>
      </c>
      <c r="QD86" s="304" t="e">
        <f t="shared" ca="1" si="310"/>
        <v>#VALUE!</v>
      </c>
      <c r="QE86" s="304" t="e">
        <f t="shared" ca="1" si="310"/>
        <v>#VALUE!</v>
      </c>
      <c r="QF86" s="304" t="e">
        <f t="shared" ca="1" si="310"/>
        <v>#VALUE!</v>
      </c>
      <c r="QG86" s="304" t="e">
        <f t="shared" ca="1" si="310"/>
        <v>#VALUE!</v>
      </c>
      <c r="QH86" s="304" t="e">
        <f t="shared" ca="1" si="310"/>
        <v>#VALUE!</v>
      </c>
      <c r="QI86" s="304" t="e">
        <f t="shared" ca="1" si="310"/>
        <v>#VALUE!</v>
      </c>
      <c r="QJ86" s="304" t="e">
        <f t="shared" ref="QJ86:SU86" ca="1" si="311">IF(QJ85&gt;0,ROUND(10^QJ85,0),0)</f>
        <v>#VALUE!</v>
      </c>
      <c r="QK86" s="304" t="e">
        <f t="shared" ca="1" si="311"/>
        <v>#VALUE!</v>
      </c>
      <c r="QL86" s="304" t="e">
        <f t="shared" ca="1" si="311"/>
        <v>#VALUE!</v>
      </c>
      <c r="QM86" s="304" t="e">
        <f t="shared" ca="1" si="311"/>
        <v>#VALUE!</v>
      </c>
      <c r="QN86" s="304" t="e">
        <f t="shared" ca="1" si="311"/>
        <v>#VALUE!</v>
      </c>
      <c r="QO86" s="304" t="e">
        <f t="shared" ca="1" si="311"/>
        <v>#VALUE!</v>
      </c>
      <c r="QP86" s="304" t="e">
        <f t="shared" ca="1" si="311"/>
        <v>#VALUE!</v>
      </c>
      <c r="QQ86" s="304" t="e">
        <f t="shared" ca="1" si="311"/>
        <v>#VALUE!</v>
      </c>
      <c r="QR86" s="304" t="e">
        <f t="shared" ca="1" si="311"/>
        <v>#VALUE!</v>
      </c>
      <c r="QS86" s="304" t="e">
        <f t="shared" ca="1" si="311"/>
        <v>#VALUE!</v>
      </c>
      <c r="QT86" s="304" t="e">
        <f t="shared" ca="1" si="311"/>
        <v>#VALUE!</v>
      </c>
      <c r="QU86" s="304" t="e">
        <f t="shared" ca="1" si="311"/>
        <v>#VALUE!</v>
      </c>
      <c r="QV86" s="304" t="e">
        <f t="shared" ca="1" si="311"/>
        <v>#VALUE!</v>
      </c>
      <c r="QW86" s="304" t="e">
        <f t="shared" ca="1" si="311"/>
        <v>#VALUE!</v>
      </c>
      <c r="QX86" s="304" t="e">
        <f t="shared" ca="1" si="311"/>
        <v>#VALUE!</v>
      </c>
      <c r="QY86" s="304" t="e">
        <f t="shared" ca="1" si="311"/>
        <v>#VALUE!</v>
      </c>
      <c r="QZ86" s="304" t="e">
        <f t="shared" ca="1" si="311"/>
        <v>#VALUE!</v>
      </c>
      <c r="RA86" s="304" t="e">
        <f t="shared" ca="1" si="311"/>
        <v>#VALUE!</v>
      </c>
      <c r="RB86" s="304" t="e">
        <f t="shared" ca="1" si="311"/>
        <v>#VALUE!</v>
      </c>
      <c r="RC86" s="304" t="e">
        <f t="shared" ca="1" si="311"/>
        <v>#VALUE!</v>
      </c>
      <c r="RD86" s="304" t="e">
        <f t="shared" ca="1" si="311"/>
        <v>#VALUE!</v>
      </c>
      <c r="RE86" s="304" t="e">
        <f t="shared" ca="1" si="311"/>
        <v>#VALUE!</v>
      </c>
      <c r="RF86" s="304" t="e">
        <f t="shared" ca="1" si="311"/>
        <v>#VALUE!</v>
      </c>
      <c r="RG86" s="304" t="e">
        <f t="shared" ca="1" si="311"/>
        <v>#VALUE!</v>
      </c>
      <c r="RH86" s="304" t="e">
        <f t="shared" ca="1" si="311"/>
        <v>#VALUE!</v>
      </c>
      <c r="RI86" s="304" t="e">
        <f t="shared" ca="1" si="311"/>
        <v>#VALUE!</v>
      </c>
      <c r="RJ86" s="304" t="e">
        <f t="shared" ca="1" si="311"/>
        <v>#VALUE!</v>
      </c>
      <c r="RK86" s="304" t="e">
        <f t="shared" ca="1" si="311"/>
        <v>#VALUE!</v>
      </c>
      <c r="RL86" s="304" t="e">
        <f t="shared" ca="1" si="311"/>
        <v>#VALUE!</v>
      </c>
      <c r="RM86" s="304" t="e">
        <f t="shared" ca="1" si="311"/>
        <v>#VALUE!</v>
      </c>
      <c r="RN86" s="304" t="e">
        <f t="shared" ca="1" si="311"/>
        <v>#VALUE!</v>
      </c>
      <c r="RO86" s="304" t="e">
        <f t="shared" ca="1" si="311"/>
        <v>#VALUE!</v>
      </c>
      <c r="RP86" s="304" t="e">
        <f t="shared" ca="1" si="311"/>
        <v>#VALUE!</v>
      </c>
      <c r="RQ86" s="304" t="e">
        <f t="shared" ca="1" si="311"/>
        <v>#VALUE!</v>
      </c>
      <c r="RR86" s="304" t="e">
        <f t="shared" ca="1" si="311"/>
        <v>#VALUE!</v>
      </c>
      <c r="RS86" s="304" t="e">
        <f t="shared" ca="1" si="311"/>
        <v>#VALUE!</v>
      </c>
      <c r="RT86" s="304" t="e">
        <f t="shared" ca="1" si="311"/>
        <v>#VALUE!</v>
      </c>
      <c r="RU86" s="304" t="e">
        <f t="shared" ca="1" si="311"/>
        <v>#VALUE!</v>
      </c>
      <c r="RV86" s="304" t="e">
        <f t="shared" ca="1" si="311"/>
        <v>#VALUE!</v>
      </c>
      <c r="RW86" s="304" t="e">
        <f t="shared" ca="1" si="311"/>
        <v>#VALUE!</v>
      </c>
      <c r="RX86" s="304" t="e">
        <f t="shared" ca="1" si="311"/>
        <v>#VALUE!</v>
      </c>
      <c r="RY86" s="304" t="e">
        <f t="shared" ca="1" si="311"/>
        <v>#VALUE!</v>
      </c>
      <c r="RZ86" s="304" t="e">
        <f t="shared" ca="1" si="311"/>
        <v>#VALUE!</v>
      </c>
      <c r="SA86" s="304" t="e">
        <f t="shared" ca="1" si="311"/>
        <v>#VALUE!</v>
      </c>
      <c r="SB86" s="304" t="e">
        <f t="shared" ca="1" si="311"/>
        <v>#VALUE!</v>
      </c>
      <c r="SC86" s="304" t="e">
        <f t="shared" ca="1" si="311"/>
        <v>#VALUE!</v>
      </c>
      <c r="SD86" s="304" t="e">
        <f t="shared" ca="1" si="311"/>
        <v>#VALUE!</v>
      </c>
      <c r="SE86" s="304" t="e">
        <f t="shared" ca="1" si="311"/>
        <v>#VALUE!</v>
      </c>
      <c r="SF86" s="304" t="e">
        <f t="shared" ca="1" si="311"/>
        <v>#VALUE!</v>
      </c>
      <c r="SG86" s="304" t="e">
        <f t="shared" ca="1" si="311"/>
        <v>#VALUE!</v>
      </c>
      <c r="SH86" s="304" t="e">
        <f t="shared" ca="1" si="311"/>
        <v>#VALUE!</v>
      </c>
      <c r="SI86" s="304" t="e">
        <f t="shared" ca="1" si="311"/>
        <v>#VALUE!</v>
      </c>
      <c r="SJ86" s="304" t="e">
        <f t="shared" ca="1" si="311"/>
        <v>#VALUE!</v>
      </c>
      <c r="SK86" s="304" t="e">
        <f t="shared" ca="1" si="311"/>
        <v>#VALUE!</v>
      </c>
      <c r="SL86" s="304" t="e">
        <f t="shared" ca="1" si="311"/>
        <v>#VALUE!</v>
      </c>
      <c r="SM86" s="304" t="e">
        <f t="shared" ca="1" si="311"/>
        <v>#VALUE!</v>
      </c>
      <c r="SN86" s="304" t="e">
        <f t="shared" ca="1" si="311"/>
        <v>#VALUE!</v>
      </c>
      <c r="SO86" s="304" t="e">
        <f t="shared" ca="1" si="311"/>
        <v>#VALUE!</v>
      </c>
      <c r="SP86" s="304" t="e">
        <f t="shared" ca="1" si="311"/>
        <v>#VALUE!</v>
      </c>
      <c r="SQ86" s="304" t="e">
        <f t="shared" ca="1" si="311"/>
        <v>#VALUE!</v>
      </c>
      <c r="SR86" s="304" t="e">
        <f t="shared" ca="1" si="311"/>
        <v>#VALUE!</v>
      </c>
      <c r="SS86" s="304" t="e">
        <f t="shared" ca="1" si="311"/>
        <v>#VALUE!</v>
      </c>
      <c r="ST86" s="304" t="e">
        <f t="shared" ca="1" si="311"/>
        <v>#VALUE!</v>
      </c>
      <c r="SU86" s="304" t="e">
        <f t="shared" ca="1" si="311"/>
        <v>#VALUE!</v>
      </c>
      <c r="SV86" s="304" t="e">
        <f t="shared" ref="SV86:VG86" ca="1" si="312">IF(SV85&gt;0,ROUND(10^SV85,0),0)</f>
        <v>#VALUE!</v>
      </c>
      <c r="SW86" s="304" t="e">
        <f t="shared" ca="1" si="312"/>
        <v>#VALUE!</v>
      </c>
      <c r="SX86" s="304" t="e">
        <f t="shared" ca="1" si="312"/>
        <v>#VALUE!</v>
      </c>
      <c r="SY86" s="304" t="e">
        <f t="shared" ca="1" si="312"/>
        <v>#VALUE!</v>
      </c>
      <c r="SZ86" s="304" t="e">
        <f t="shared" ca="1" si="312"/>
        <v>#VALUE!</v>
      </c>
      <c r="TA86" s="304" t="e">
        <f t="shared" ca="1" si="312"/>
        <v>#VALUE!</v>
      </c>
      <c r="TB86" s="304" t="e">
        <f t="shared" ca="1" si="312"/>
        <v>#VALUE!</v>
      </c>
      <c r="TC86" s="304" t="e">
        <f t="shared" ca="1" si="312"/>
        <v>#VALUE!</v>
      </c>
      <c r="TD86" s="304" t="e">
        <f t="shared" ca="1" si="312"/>
        <v>#VALUE!</v>
      </c>
      <c r="TE86" s="304" t="e">
        <f t="shared" ca="1" si="312"/>
        <v>#VALUE!</v>
      </c>
      <c r="TF86" s="304" t="e">
        <f t="shared" ca="1" si="312"/>
        <v>#VALUE!</v>
      </c>
      <c r="TG86" s="304" t="e">
        <f t="shared" ca="1" si="312"/>
        <v>#VALUE!</v>
      </c>
      <c r="TH86" s="304" t="e">
        <f t="shared" ca="1" si="312"/>
        <v>#VALUE!</v>
      </c>
      <c r="TI86" s="304" t="e">
        <f t="shared" ca="1" si="312"/>
        <v>#VALUE!</v>
      </c>
      <c r="TJ86" s="304" t="e">
        <f t="shared" ca="1" si="312"/>
        <v>#VALUE!</v>
      </c>
      <c r="TK86" s="304" t="e">
        <f t="shared" ca="1" si="312"/>
        <v>#VALUE!</v>
      </c>
      <c r="TL86" s="304" t="e">
        <f t="shared" ca="1" si="312"/>
        <v>#VALUE!</v>
      </c>
      <c r="TM86" s="304" t="e">
        <f t="shared" ca="1" si="312"/>
        <v>#VALUE!</v>
      </c>
      <c r="TN86" s="304" t="e">
        <f t="shared" ca="1" si="312"/>
        <v>#VALUE!</v>
      </c>
      <c r="TO86" s="304" t="e">
        <f t="shared" ca="1" si="312"/>
        <v>#VALUE!</v>
      </c>
      <c r="TP86" s="304" t="e">
        <f t="shared" ca="1" si="312"/>
        <v>#VALUE!</v>
      </c>
      <c r="TQ86" s="304" t="e">
        <f t="shared" ca="1" si="312"/>
        <v>#VALUE!</v>
      </c>
      <c r="TR86" s="304" t="e">
        <f t="shared" ca="1" si="312"/>
        <v>#VALUE!</v>
      </c>
      <c r="TS86" s="304" t="e">
        <f t="shared" ca="1" si="312"/>
        <v>#VALUE!</v>
      </c>
      <c r="TT86" s="304" t="e">
        <f t="shared" ca="1" si="312"/>
        <v>#VALUE!</v>
      </c>
      <c r="TU86" s="304" t="e">
        <f t="shared" ca="1" si="312"/>
        <v>#VALUE!</v>
      </c>
      <c r="TV86" s="304" t="e">
        <f t="shared" ca="1" si="312"/>
        <v>#VALUE!</v>
      </c>
      <c r="TW86" s="304" t="e">
        <f t="shared" ca="1" si="312"/>
        <v>#VALUE!</v>
      </c>
      <c r="TX86" s="304" t="e">
        <f t="shared" ca="1" si="312"/>
        <v>#VALUE!</v>
      </c>
      <c r="TY86" s="304" t="e">
        <f t="shared" ca="1" si="312"/>
        <v>#VALUE!</v>
      </c>
      <c r="TZ86" s="304" t="e">
        <f t="shared" ca="1" si="312"/>
        <v>#VALUE!</v>
      </c>
      <c r="UA86" s="304" t="e">
        <f t="shared" ca="1" si="312"/>
        <v>#VALUE!</v>
      </c>
      <c r="UB86" s="304" t="e">
        <f t="shared" ca="1" si="312"/>
        <v>#VALUE!</v>
      </c>
      <c r="UC86" s="304" t="e">
        <f t="shared" ca="1" si="312"/>
        <v>#VALUE!</v>
      </c>
      <c r="UD86" s="304" t="e">
        <f t="shared" ca="1" si="312"/>
        <v>#VALUE!</v>
      </c>
      <c r="UE86" s="304" t="e">
        <f t="shared" ca="1" si="312"/>
        <v>#VALUE!</v>
      </c>
      <c r="UF86" s="304" t="e">
        <f t="shared" ca="1" si="312"/>
        <v>#VALUE!</v>
      </c>
      <c r="UG86" s="304" t="e">
        <f t="shared" ca="1" si="312"/>
        <v>#VALUE!</v>
      </c>
      <c r="UH86" s="304" t="e">
        <f t="shared" ca="1" si="312"/>
        <v>#VALUE!</v>
      </c>
      <c r="UI86" s="304" t="e">
        <f t="shared" ca="1" si="312"/>
        <v>#VALUE!</v>
      </c>
      <c r="UJ86" s="304" t="e">
        <f t="shared" ca="1" si="312"/>
        <v>#VALUE!</v>
      </c>
      <c r="UK86" s="304" t="e">
        <f t="shared" ca="1" si="312"/>
        <v>#VALUE!</v>
      </c>
      <c r="UL86" s="304" t="e">
        <f t="shared" ca="1" si="312"/>
        <v>#VALUE!</v>
      </c>
      <c r="UM86" s="304" t="e">
        <f t="shared" ca="1" si="312"/>
        <v>#VALUE!</v>
      </c>
      <c r="UN86" s="304" t="e">
        <f t="shared" ca="1" si="312"/>
        <v>#VALUE!</v>
      </c>
      <c r="UO86" s="304" t="e">
        <f t="shared" ca="1" si="312"/>
        <v>#VALUE!</v>
      </c>
      <c r="UP86" s="304" t="e">
        <f t="shared" ca="1" si="312"/>
        <v>#VALUE!</v>
      </c>
      <c r="UQ86" s="304" t="e">
        <f t="shared" ca="1" si="312"/>
        <v>#VALUE!</v>
      </c>
      <c r="UR86" s="304" t="e">
        <f t="shared" ca="1" si="312"/>
        <v>#VALUE!</v>
      </c>
      <c r="US86" s="304" t="e">
        <f t="shared" ca="1" si="312"/>
        <v>#VALUE!</v>
      </c>
      <c r="UT86" s="304" t="e">
        <f t="shared" ca="1" si="312"/>
        <v>#VALUE!</v>
      </c>
      <c r="UU86" s="304" t="e">
        <f t="shared" ca="1" si="312"/>
        <v>#VALUE!</v>
      </c>
      <c r="UV86" s="304" t="e">
        <f t="shared" ca="1" si="312"/>
        <v>#VALUE!</v>
      </c>
      <c r="UW86" s="304" t="e">
        <f t="shared" ca="1" si="312"/>
        <v>#VALUE!</v>
      </c>
      <c r="UX86" s="304" t="e">
        <f t="shared" ca="1" si="312"/>
        <v>#VALUE!</v>
      </c>
      <c r="UY86" s="304" t="e">
        <f t="shared" ca="1" si="312"/>
        <v>#VALUE!</v>
      </c>
      <c r="UZ86" s="304" t="e">
        <f t="shared" ca="1" si="312"/>
        <v>#VALUE!</v>
      </c>
      <c r="VA86" s="304" t="e">
        <f t="shared" ca="1" si="312"/>
        <v>#VALUE!</v>
      </c>
      <c r="VB86" s="304" t="e">
        <f t="shared" ca="1" si="312"/>
        <v>#VALUE!</v>
      </c>
      <c r="VC86" s="304" t="e">
        <f t="shared" ca="1" si="312"/>
        <v>#VALUE!</v>
      </c>
      <c r="VD86" s="304" t="e">
        <f t="shared" ca="1" si="312"/>
        <v>#VALUE!</v>
      </c>
      <c r="VE86" s="304" t="e">
        <f t="shared" ca="1" si="312"/>
        <v>#VALUE!</v>
      </c>
      <c r="VF86" s="304" t="e">
        <f t="shared" ca="1" si="312"/>
        <v>#VALUE!</v>
      </c>
      <c r="VG86" s="304" t="e">
        <f t="shared" ca="1" si="312"/>
        <v>#VALUE!</v>
      </c>
      <c r="VH86" s="304" t="e">
        <f t="shared" ref="VH86:XS86" ca="1" si="313">IF(VH85&gt;0,ROUND(10^VH85,0),0)</f>
        <v>#VALUE!</v>
      </c>
      <c r="VI86" s="304" t="e">
        <f t="shared" ca="1" si="313"/>
        <v>#VALUE!</v>
      </c>
      <c r="VJ86" s="304" t="e">
        <f t="shared" ca="1" si="313"/>
        <v>#VALUE!</v>
      </c>
      <c r="VK86" s="304" t="e">
        <f t="shared" ca="1" si="313"/>
        <v>#VALUE!</v>
      </c>
      <c r="VL86" s="304" t="e">
        <f t="shared" ca="1" si="313"/>
        <v>#VALUE!</v>
      </c>
      <c r="VM86" s="304" t="e">
        <f t="shared" ca="1" si="313"/>
        <v>#VALUE!</v>
      </c>
      <c r="VN86" s="304" t="e">
        <f t="shared" ca="1" si="313"/>
        <v>#VALUE!</v>
      </c>
      <c r="VO86" s="304" t="e">
        <f t="shared" ca="1" si="313"/>
        <v>#VALUE!</v>
      </c>
      <c r="VP86" s="304" t="e">
        <f t="shared" ca="1" si="313"/>
        <v>#VALUE!</v>
      </c>
      <c r="VQ86" s="304" t="e">
        <f t="shared" ca="1" si="313"/>
        <v>#VALUE!</v>
      </c>
      <c r="VR86" s="304" t="e">
        <f t="shared" ca="1" si="313"/>
        <v>#VALUE!</v>
      </c>
      <c r="VS86" s="304" t="e">
        <f t="shared" ca="1" si="313"/>
        <v>#VALUE!</v>
      </c>
      <c r="VT86" s="304" t="e">
        <f t="shared" ca="1" si="313"/>
        <v>#VALUE!</v>
      </c>
      <c r="VU86" s="304" t="e">
        <f t="shared" ca="1" si="313"/>
        <v>#VALUE!</v>
      </c>
      <c r="VV86" s="304" t="e">
        <f t="shared" ca="1" si="313"/>
        <v>#VALUE!</v>
      </c>
      <c r="VW86" s="304" t="e">
        <f t="shared" ca="1" si="313"/>
        <v>#VALUE!</v>
      </c>
      <c r="VX86" s="304" t="e">
        <f t="shared" ca="1" si="313"/>
        <v>#VALUE!</v>
      </c>
      <c r="VY86" s="304" t="e">
        <f t="shared" ca="1" si="313"/>
        <v>#VALUE!</v>
      </c>
      <c r="VZ86" s="304" t="e">
        <f t="shared" ca="1" si="313"/>
        <v>#VALUE!</v>
      </c>
      <c r="WA86" s="304" t="e">
        <f t="shared" ca="1" si="313"/>
        <v>#VALUE!</v>
      </c>
      <c r="WB86" s="304" t="e">
        <f t="shared" ca="1" si="313"/>
        <v>#VALUE!</v>
      </c>
      <c r="WC86" s="304" t="e">
        <f t="shared" ca="1" si="313"/>
        <v>#VALUE!</v>
      </c>
      <c r="WD86" s="304" t="e">
        <f t="shared" ca="1" si="313"/>
        <v>#VALUE!</v>
      </c>
      <c r="WE86" s="304" t="e">
        <f t="shared" ca="1" si="313"/>
        <v>#VALUE!</v>
      </c>
      <c r="WF86" s="304" t="e">
        <f t="shared" ca="1" si="313"/>
        <v>#VALUE!</v>
      </c>
      <c r="WG86" s="304" t="e">
        <f t="shared" ca="1" si="313"/>
        <v>#VALUE!</v>
      </c>
      <c r="WH86" s="304" t="e">
        <f t="shared" ca="1" si="313"/>
        <v>#VALUE!</v>
      </c>
      <c r="WI86" s="304" t="e">
        <f t="shared" ca="1" si="313"/>
        <v>#VALUE!</v>
      </c>
      <c r="WJ86" s="304" t="e">
        <f t="shared" ca="1" si="313"/>
        <v>#VALUE!</v>
      </c>
      <c r="WK86" s="304" t="e">
        <f t="shared" ca="1" si="313"/>
        <v>#VALUE!</v>
      </c>
      <c r="WL86" s="304" t="e">
        <f t="shared" ca="1" si="313"/>
        <v>#VALUE!</v>
      </c>
      <c r="WM86" s="304" t="e">
        <f t="shared" ca="1" si="313"/>
        <v>#VALUE!</v>
      </c>
      <c r="WN86" s="304" t="e">
        <f t="shared" ca="1" si="313"/>
        <v>#VALUE!</v>
      </c>
      <c r="WO86" s="304" t="e">
        <f t="shared" ca="1" si="313"/>
        <v>#VALUE!</v>
      </c>
      <c r="WP86" s="304" t="e">
        <f t="shared" ca="1" si="313"/>
        <v>#VALUE!</v>
      </c>
      <c r="WQ86" s="304" t="e">
        <f t="shared" ca="1" si="313"/>
        <v>#VALUE!</v>
      </c>
      <c r="WR86" s="304" t="e">
        <f t="shared" ca="1" si="313"/>
        <v>#VALUE!</v>
      </c>
      <c r="WS86" s="304" t="e">
        <f t="shared" ca="1" si="313"/>
        <v>#VALUE!</v>
      </c>
      <c r="WT86" s="304" t="e">
        <f t="shared" ca="1" si="313"/>
        <v>#VALUE!</v>
      </c>
      <c r="WU86" s="304" t="e">
        <f t="shared" ca="1" si="313"/>
        <v>#VALUE!</v>
      </c>
      <c r="WV86" s="304" t="e">
        <f t="shared" ca="1" si="313"/>
        <v>#VALUE!</v>
      </c>
      <c r="WW86" s="304" t="e">
        <f t="shared" ca="1" si="313"/>
        <v>#VALUE!</v>
      </c>
      <c r="WX86" s="304" t="e">
        <f t="shared" ca="1" si="313"/>
        <v>#VALUE!</v>
      </c>
      <c r="WY86" s="304" t="e">
        <f t="shared" ca="1" si="313"/>
        <v>#VALUE!</v>
      </c>
      <c r="WZ86" s="304" t="e">
        <f t="shared" ca="1" si="313"/>
        <v>#VALUE!</v>
      </c>
      <c r="XA86" s="304" t="e">
        <f t="shared" ca="1" si="313"/>
        <v>#VALUE!</v>
      </c>
      <c r="XB86" s="304" t="e">
        <f t="shared" ca="1" si="313"/>
        <v>#VALUE!</v>
      </c>
      <c r="XC86" s="304" t="e">
        <f t="shared" ca="1" si="313"/>
        <v>#VALUE!</v>
      </c>
      <c r="XD86" s="304" t="e">
        <f t="shared" ca="1" si="313"/>
        <v>#VALUE!</v>
      </c>
      <c r="XE86" s="304" t="e">
        <f t="shared" ca="1" si="313"/>
        <v>#VALUE!</v>
      </c>
      <c r="XF86" s="304" t="e">
        <f t="shared" ca="1" si="313"/>
        <v>#VALUE!</v>
      </c>
      <c r="XG86" s="304" t="e">
        <f t="shared" ca="1" si="313"/>
        <v>#VALUE!</v>
      </c>
      <c r="XH86" s="304" t="e">
        <f t="shared" ca="1" si="313"/>
        <v>#VALUE!</v>
      </c>
      <c r="XI86" s="304" t="e">
        <f t="shared" ca="1" si="313"/>
        <v>#VALUE!</v>
      </c>
      <c r="XJ86" s="304" t="e">
        <f t="shared" ca="1" si="313"/>
        <v>#VALUE!</v>
      </c>
      <c r="XK86" s="304" t="e">
        <f t="shared" ca="1" si="313"/>
        <v>#VALUE!</v>
      </c>
      <c r="XL86" s="304" t="e">
        <f t="shared" ca="1" si="313"/>
        <v>#VALUE!</v>
      </c>
      <c r="XM86" s="304" t="e">
        <f t="shared" ca="1" si="313"/>
        <v>#VALUE!</v>
      </c>
      <c r="XN86" s="304" t="e">
        <f t="shared" ca="1" si="313"/>
        <v>#VALUE!</v>
      </c>
      <c r="XO86" s="304" t="e">
        <f t="shared" ca="1" si="313"/>
        <v>#VALUE!</v>
      </c>
      <c r="XP86" s="304" t="e">
        <f t="shared" ca="1" si="313"/>
        <v>#VALUE!</v>
      </c>
      <c r="XQ86" s="304" t="e">
        <f t="shared" ca="1" si="313"/>
        <v>#VALUE!</v>
      </c>
      <c r="XR86" s="304" t="e">
        <f t="shared" ca="1" si="313"/>
        <v>#VALUE!</v>
      </c>
      <c r="XS86" s="304" t="e">
        <f t="shared" ca="1" si="313"/>
        <v>#VALUE!</v>
      </c>
      <c r="XT86" s="304" t="e">
        <f t="shared" ref="XT86:AAE86" ca="1" si="314">IF(XT85&gt;0,ROUND(10^XT85,0),0)</f>
        <v>#VALUE!</v>
      </c>
      <c r="XU86" s="304" t="e">
        <f t="shared" ca="1" si="314"/>
        <v>#VALUE!</v>
      </c>
      <c r="XV86" s="304" t="e">
        <f t="shared" ca="1" si="314"/>
        <v>#VALUE!</v>
      </c>
      <c r="XW86" s="304" t="e">
        <f t="shared" ca="1" si="314"/>
        <v>#VALUE!</v>
      </c>
      <c r="XX86" s="304" t="e">
        <f t="shared" ca="1" si="314"/>
        <v>#VALUE!</v>
      </c>
      <c r="XY86" s="304" t="e">
        <f t="shared" ca="1" si="314"/>
        <v>#VALUE!</v>
      </c>
      <c r="XZ86" s="304" t="e">
        <f t="shared" ca="1" si="314"/>
        <v>#VALUE!</v>
      </c>
      <c r="YA86" s="304" t="e">
        <f t="shared" ca="1" si="314"/>
        <v>#VALUE!</v>
      </c>
      <c r="YB86" s="304" t="e">
        <f t="shared" ca="1" si="314"/>
        <v>#VALUE!</v>
      </c>
      <c r="YC86" s="304" t="e">
        <f t="shared" ca="1" si="314"/>
        <v>#VALUE!</v>
      </c>
      <c r="YD86" s="304" t="e">
        <f t="shared" ca="1" si="314"/>
        <v>#VALUE!</v>
      </c>
      <c r="YE86" s="304" t="e">
        <f t="shared" ca="1" si="314"/>
        <v>#VALUE!</v>
      </c>
      <c r="YF86" s="304" t="e">
        <f t="shared" ca="1" si="314"/>
        <v>#VALUE!</v>
      </c>
      <c r="YG86" s="304" t="e">
        <f t="shared" ca="1" si="314"/>
        <v>#VALUE!</v>
      </c>
      <c r="YH86" s="304" t="e">
        <f t="shared" ca="1" si="314"/>
        <v>#VALUE!</v>
      </c>
      <c r="YI86" s="304" t="e">
        <f t="shared" ca="1" si="314"/>
        <v>#VALUE!</v>
      </c>
      <c r="YJ86" s="304" t="e">
        <f t="shared" ca="1" si="314"/>
        <v>#VALUE!</v>
      </c>
      <c r="YK86" s="304" t="e">
        <f t="shared" ca="1" si="314"/>
        <v>#VALUE!</v>
      </c>
      <c r="YL86" s="304" t="e">
        <f t="shared" ca="1" si="314"/>
        <v>#VALUE!</v>
      </c>
      <c r="YM86" s="304" t="e">
        <f t="shared" ca="1" si="314"/>
        <v>#VALUE!</v>
      </c>
      <c r="YN86" s="304" t="e">
        <f t="shared" ca="1" si="314"/>
        <v>#VALUE!</v>
      </c>
      <c r="YO86" s="304" t="e">
        <f t="shared" ca="1" si="314"/>
        <v>#VALUE!</v>
      </c>
      <c r="YP86" s="304" t="e">
        <f t="shared" ca="1" si="314"/>
        <v>#VALUE!</v>
      </c>
      <c r="YQ86" s="304" t="e">
        <f t="shared" ca="1" si="314"/>
        <v>#VALUE!</v>
      </c>
      <c r="YR86" s="304" t="e">
        <f t="shared" ca="1" si="314"/>
        <v>#VALUE!</v>
      </c>
      <c r="YS86" s="304" t="e">
        <f t="shared" ca="1" si="314"/>
        <v>#VALUE!</v>
      </c>
      <c r="YT86" s="304" t="e">
        <f t="shared" ca="1" si="314"/>
        <v>#VALUE!</v>
      </c>
      <c r="YU86" s="304" t="e">
        <f t="shared" ca="1" si="314"/>
        <v>#VALUE!</v>
      </c>
      <c r="YV86" s="304" t="e">
        <f t="shared" ca="1" si="314"/>
        <v>#VALUE!</v>
      </c>
      <c r="YW86" s="304" t="e">
        <f t="shared" ca="1" si="314"/>
        <v>#VALUE!</v>
      </c>
      <c r="YX86" s="304" t="e">
        <f t="shared" ca="1" si="314"/>
        <v>#VALUE!</v>
      </c>
      <c r="YY86" s="304" t="e">
        <f t="shared" ca="1" si="314"/>
        <v>#VALUE!</v>
      </c>
      <c r="YZ86" s="304" t="e">
        <f t="shared" ca="1" si="314"/>
        <v>#VALUE!</v>
      </c>
      <c r="ZA86" s="304" t="e">
        <f t="shared" ca="1" si="314"/>
        <v>#VALUE!</v>
      </c>
      <c r="ZB86" s="304" t="e">
        <f t="shared" ca="1" si="314"/>
        <v>#VALUE!</v>
      </c>
      <c r="ZC86" s="304" t="e">
        <f t="shared" ca="1" si="314"/>
        <v>#VALUE!</v>
      </c>
      <c r="ZD86" s="304" t="e">
        <f t="shared" ca="1" si="314"/>
        <v>#VALUE!</v>
      </c>
      <c r="ZE86" s="304" t="e">
        <f t="shared" ca="1" si="314"/>
        <v>#VALUE!</v>
      </c>
      <c r="ZF86" s="304" t="e">
        <f t="shared" ca="1" si="314"/>
        <v>#VALUE!</v>
      </c>
      <c r="ZG86" s="304" t="e">
        <f t="shared" ca="1" si="314"/>
        <v>#VALUE!</v>
      </c>
      <c r="ZH86" s="304" t="e">
        <f t="shared" ca="1" si="314"/>
        <v>#VALUE!</v>
      </c>
      <c r="ZI86" s="304" t="e">
        <f t="shared" ca="1" si="314"/>
        <v>#VALUE!</v>
      </c>
      <c r="ZJ86" s="304" t="e">
        <f t="shared" ca="1" si="314"/>
        <v>#VALUE!</v>
      </c>
      <c r="ZK86" s="304" t="e">
        <f t="shared" ca="1" si="314"/>
        <v>#VALUE!</v>
      </c>
      <c r="ZL86" s="304" t="e">
        <f t="shared" ca="1" si="314"/>
        <v>#VALUE!</v>
      </c>
      <c r="ZM86" s="304" t="e">
        <f t="shared" ca="1" si="314"/>
        <v>#VALUE!</v>
      </c>
      <c r="ZN86" s="304" t="e">
        <f t="shared" ca="1" si="314"/>
        <v>#VALUE!</v>
      </c>
      <c r="ZO86" s="304" t="e">
        <f t="shared" ca="1" si="314"/>
        <v>#VALUE!</v>
      </c>
      <c r="ZP86" s="304" t="e">
        <f t="shared" ca="1" si="314"/>
        <v>#VALUE!</v>
      </c>
      <c r="ZQ86" s="304" t="e">
        <f t="shared" ca="1" si="314"/>
        <v>#VALUE!</v>
      </c>
      <c r="ZR86" s="304" t="e">
        <f t="shared" ca="1" si="314"/>
        <v>#VALUE!</v>
      </c>
      <c r="ZS86" s="304" t="e">
        <f t="shared" ca="1" si="314"/>
        <v>#VALUE!</v>
      </c>
      <c r="ZT86" s="304" t="e">
        <f t="shared" ca="1" si="314"/>
        <v>#VALUE!</v>
      </c>
      <c r="ZU86" s="304" t="e">
        <f t="shared" ca="1" si="314"/>
        <v>#VALUE!</v>
      </c>
      <c r="ZV86" s="304" t="e">
        <f t="shared" ca="1" si="314"/>
        <v>#VALUE!</v>
      </c>
      <c r="ZW86" s="304" t="e">
        <f t="shared" ca="1" si="314"/>
        <v>#VALUE!</v>
      </c>
      <c r="ZX86" s="304" t="e">
        <f t="shared" ca="1" si="314"/>
        <v>#VALUE!</v>
      </c>
      <c r="ZY86" s="304" t="e">
        <f t="shared" ca="1" si="314"/>
        <v>#VALUE!</v>
      </c>
      <c r="ZZ86" s="304" t="e">
        <f t="shared" ca="1" si="314"/>
        <v>#VALUE!</v>
      </c>
      <c r="AAA86" s="304" t="e">
        <f t="shared" ca="1" si="314"/>
        <v>#VALUE!</v>
      </c>
      <c r="AAB86" s="304" t="e">
        <f t="shared" ca="1" si="314"/>
        <v>#VALUE!</v>
      </c>
      <c r="AAC86" s="304" t="e">
        <f t="shared" ca="1" si="314"/>
        <v>#VALUE!</v>
      </c>
      <c r="AAD86" s="304" t="e">
        <f t="shared" ca="1" si="314"/>
        <v>#VALUE!</v>
      </c>
      <c r="AAE86" s="304" t="e">
        <f t="shared" ca="1" si="314"/>
        <v>#VALUE!</v>
      </c>
      <c r="AAF86" s="304" t="e">
        <f t="shared" ref="AAF86:ACQ86" ca="1" si="315">IF(AAF85&gt;0,ROUND(10^AAF85,0),0)</f>
        <v>#VALUE!</v>
      </c>
      <c r="AAG86" s="304" t="e">
        <f t="shared" ca="1" si="315"/>
        <v>#VALUE!</v>
      </c>
      <c r="AAH86" s="304" t="e">
        <f t="shared" ca="1" si="315"/>
        <v>#VALUE!</v>
      </c>
      <c r="AAI86" s="304" t="e">
        <f t="shared" ca="1" si="315"/>
        <v>#VALUE!</v>
      </c>
      <c r="AAJ86" s="304" t="e">
        <f t="shared" ca="1" si="315"/>
        <v>#VALUE!</v>
      </c>
      <c r="AAK86" s="304" t="e">
        <f t="shared" ca="1" si="315"/>
        <v>#VALUE!</v>
      </c>
      <c r="AAL86" s="304" t="e">
        <f t="shared" ca="1" si="315"/>
        <v>#VALUE!</v>
      </c>
      <c r="AAM86" s="304" t="e">
        <f t="shared" ca="1" si="315"/>
        <v>#VALUE!</v>
      </c>
      <c r="AAN86" s="304" t="e">
        <f t="shared" ca="1" si="315"/>
        <v>#VALUE!</v>
      </c>
      <c r="AAO86" s="304" t="e">
        <f t="shared" ca="1" si="315"/>
        <v>#VALUE!</v>
      </c>
      <c r="AAP86" s="304" t="e">
        <f t="shared" ca="1" si="315"/>
        <v>#VALUE!</v>
      </c>
      <c r="AAQ86" s="304" t="e">
        <f t="shared" ca="1" si="315"/>
        <v>#VALUE!</v>
      </c>
      <c r="AAR86" s="304" t="e">
        <f t="shared" ca="1" si="315"/>
        <v>#VALUE!</v>
      </c>
      <c r="AAS86" s="304" t="e">
        <f t="shared" ca="1" si="315"/>
        <v>#VALUE!</v>
      </c>
      <c r="AAT86" s="304" t="e">
        <f t="shared" ca="1" si="315"/>
        <v>#VALUE!</v>
      </c>
      <c r="AAU86" s="304" t="e">
        <f t="shared" ca="1" si="315"/>
        <v>#VALUE!</v>
      </c>
      <c r="AAV86" s="304" t="e">
        <f t="shared" ca="1" si="315"/>
        <v>#VALUE!</v>
      </c>
      <c r="AAW86" s="304" t="e">
        <f t="shared" ca="1" si="315"/>
        <v>#VALUE!</v>
      </c>
      <c r="AAX86" s="304" t="e">
        <f t="shared" ca="1" si="315"/>
        <v>#VALUE!</v>
      </c>
      <c r="AAY86" s="304" t="e">
        <f t="shared" ca="1" si="315"/>
        <v>#VALUE!</v>
      </c>
      <c r="AAZ86" s="304" t="e">
        <f t="shared" ca="1" si="315"/>
        <v>#VALUE!</v>
      </c>
      <c r="ABA86" s="304" t="e">
        <f t="shared" ca="1" si="315"/>
        <v>#VALUE!</v>
      </c>
      <c r="ABB86" s="304" t="e">
        <f t="shared" ca="1" si="315"/>
        <v>#VALUE!</v>
      </c>
      <c r="ABC86" s="304" t="e">
        <f t="shared" ca="1" si="315"/>
        <v>#VALUE!</v>
      </c>
      <c r="ABD86" s="304" t="e">
        <f t="shared" ca="1" si="315"/>
        <v>#VALUE!</v>
      </c>
      <c r="ABE86" s="304" t="e">
        <f t="shared" ca="1" si="315"/>
        <v>#VALUE!</v>
      </c>
      <c r="ABF86" s="304" t="e">
        <f t="shared" ca="1" si="315"/>
        <v>#VALUE!</v>
      </c>
      <c r="ABG86" s="304" t="e">
        <f t="shared" ca="1" si="315"/>
        <v>#VALUE!</v>
      </c>
      <c r="ABH86" s="304" t="e">
        <f t="shared" ca="1" si="315"/>
        <v>#VALUE!</v>
      </c>
      <c r="ABI86" s="304" t="e">
        <f t="shared" ca="1" si="315"/>
        <v>#VALUE!</v>
      </c>
      <c r="ABJ86" s="304" t="e">
        <f t="shared" ca="1" si="315"/>
        <v>#VALUE!</v>
      </c>
      <c r="ABK86" s="304" t="e">
        <f t="shared" ca="1" si="315"/>
        <v>#VALUE!</v>
      </c>
      <c r="ABL86" s="304" t="e">
        <f t="shared" ca="1" si="315"/>
        <v>#VALUE!</v>
      </c>
      <c r="ABM86" s="304" t="e">
        <f t="shared" ca="1" si="315"/>
        <v>#VALUE!</v>
      </c>
      <c r="ABN86" s="304" t="e">
        <f t="shared" ca="1" si="315"/>
        <v>#VALUE!</v>
      </c>
      <c r="ABO86" s="304" t="e">
        <f t="shared" ca="1" si="315"/>
        <v>#VALUE!</v>
      </c>
      <c r="ABP86" s="304" t="e">
        <f t="shared" ca="1" si="315"/>
        <v>#VALUE!</v>
      </c>
      <c r="ABQ86" s="304" t="e">
        <f t="shared" ca="1" si="315"/>
        <v>#VALUE!</v>
      </c>
      <c r="ABR86" s="304" t="e">
        <f t="shared" ca="1" si="315"/>
        <v>#VALUE!</v>
      </c>
      <c r="ABS86" s="304" t="e">
        <f t="shared" ca="1" si="315"/>
        <v>#VALUE!</v>
      </c>
      <c r="ABT86" s="304" t="e">
        <f t="shared" ca="1" si="315"/>
        <v>#VALUE!</v>
      </c>
      <c r="ABU86" s="304" t="e">
        <f t="shared" ca="1" si="315"/>
        <v>#VALUE!</v>
      </c>
      <c r="ABV86" s="304" t="e">
        <f t="shared" ca="1" si="315"/>
        <v>#VALUE!</v>
      </c>
      <c r="ABW86" s="304" t="e">
        <f t="shared" ca="1" si="315"/>
        <v>#VALUE!</v>
      </c>
      <c r="ABX86" s="304" t="e">
        <f t="shared" ca="1" si="315"/>
        <v>#VALUE!</v>
      </c>
      <c r="ABY86" s="304" t="e">
        <f t="shared" ca="1" si="315"/>
        <v>#VALUE!</v>
      </c>
      <c r="ABZ86" s="304" t="e">
        <f t="shared" ca="1" si="315"/>
        <v>#VALUE!</v>
      </c>
      <c r="ACA86" s="304" t="e">
        <f t="shared" ca="1" si="315"/>
        <v>#VALUE!</v>
      </c>
      <c r="ACB86" s="304" t="e">
        <f t="shared" ca="1" si="315"/>
        <v>#VALUE!</v>
      </c>
      <c r="ACC86" s="304" t="e">
        <f t="shared" ca="1" si="315"/>
        <v>#VALUE!</v>
      </c>
      <c r="ACD86" s="304" t="e">
        <f t="shared" ca="1" si="315"/>
        <v>#VALUE!</v>
      </c>
      <c r="ACE86" s="304" t="e">
        <f t="shared" ca="1" si="315"/>
        <v>#VALUE!</v>
      </c>
      <c r="ACF86" s="304" t="e">
        <f t="shared" ca="1" si="315"/>
        <v>#VALUE!</v>
      </c>
      <c r="ACG86" s="304" t="e">
        <f t="shared" ca="1" si="315"/>
        <v>#VALUE!</v>
      </c>
      <c r="ACH86" s="304" t="e">
        <f t="shared" ca="1" si="315"/>
        <v>#VALUE!</v>
      </c>
      <c r="ACI86" s="304" t="e">
        <f t="shared" ca="1" si="315"/>
        <v>#VALUE!</v>
      </c>
      <c r="ACJ86" s="304" t="e">
        <f t="shared" ca="1" si="315"/>
        <v>#VALUE!</v>
      </c>
      <c r="ACK86" s="304" t="e">
        <f t="shared" ca="1" si="315"/>
        <v>#VALUE!</v>
      </c>
      <c r="ACL86" s="304" t="e">
        <f t="shared" ca="1" si="315"/>
        <v>#VALUE!</v>
      </c>
      <c r="ACM86" s="304" t="e">
        <f t="shared" ca="1" si="315"/>
        <v>#VALUE!</v>
      </c>
      <c r="ACN86" s="304" t="e">
        <f t="shared" ca="1" si="315"/>
        <v>#VALUE!</v>
      </c>
      <c r="ACO86" s="304" t="e">
        <f t="shared" ca="1" si="315"/>
        <v>#VALUE!</v>
      </c>
      <c r="ACP86" s="304" t="e">
        <f t="shared" ca="1" si="315"/>
        <v>#VALUE!</v>
      </c>
      <c r="ACQ86" s="304" t="e">
        <f t="shared" ca="1" si="315"/>
        <v>#VALUE!</v>
      </c>
      <c r="ACR86" s="304" t="e">
        <f t="shared" ref="ACR86:AFC86" ca="1" si="316">IF(ACR85&gt;0,ROUND(10^ACR85,0),0)</f>
        <v>#VALUE!</v>
      </c>
      <c r="ACS86" s="304" t="e">
        <f t="shared" ca="1" si="316"/>
        <v>#VALUE!</v>
      </c>
      <c r="ACT86" s="304" t="e">
        <f t="shared" ca="1" si="316"/>
        <v>#VALUE!</v>
      </c>
      <c r="ACU86" s="304" t="e">
        <f t="shared" ca="1" si="316"/>
        <v>#VALUE!</v>
      </c>
      <c r="ACV86" s="304" t="e">
        <f t="shared" ca="1" si="316"/>
        <v>#VALUE!</v>
      </c>
      <c r="ACW86" s="304" t="e">
        <f t="shared" ca="1" si="316"/>
        <v>#VALUE!</v>
      </c>
      <c r="ACX86" s="304" t="e">
        <f t="shared" ca="1" si="316"/>
        <v>#VALUE!</v>
      </c>
      <c r="ACY86" s="304" t="e">
        <f t="shared" ca="1" si="316"/>
        <v>#VALUE!</v>
      </c>
      <c r="ACZ86" s="304" t="e">
        <f t="shared" ca="1" si="316"/>
        <v>#VALUE!</v>
      </c>
      <c r="ADA86" s="304" t="e">
        <f t="shared" ca="1" si="316"/>
        <v>#VALUE!</v>
      </c>
      <c r="ADB86" s="304" t="e">
        <f t="shared" ca="1" si="316"/>
        <v>#VALUE!</v>
      </c>
      <c r="ADC86" s="304" t="e">
        <f t="shared" ca="1" si="316"/>
        <v>#VALUE!</v>
      </c>
      <c r="ADD86" s="304" t="e">
        <f t="shared" ca="1" si="316"/>
        <v>#VALUE!</v>
      </c>
      <c r="ADE86" s="304" t="e">
        <f t="shared" ca="1" si="316"/>
        <v>#VALUE!</v>
      </c>
      <c r="ADF86" s="304" t="e">
        <f t="shared" ca="1" si="316"/>
        <v>#VALUE!</v>
      </c>
      <c r="ADG86" s="304" t="e">
        <f t="shared" ca="1" si="316"/>
        <v>#VALUE!</v>
      </c>
      <c r="ADH86" s="304" t="e">
        <f t="shared" ca="1" si="316"/>
        <v>#VALUE!</v>
      </c>
      <c r="ADI86" s="304" t="e">
        <f t="shared" ca="1" si="316"/>
        <v>#VALUE!</v>
      </c>
      <c r="ADJ86" s="304" t="e">
        <f t="shared" ca="1" si="316"/>
        <v>#VALUE!</v>
      </c>
      <c r="ADK86" s="304" t="e">
        <f t="shared" ca="1" si="316"/>
        <v>#VALUE!</v>
      </c>
      <c r="ADL86" s="304" t="e">
        <f t="shared" ca="1" si="316"/>
        <v>#VALUE!</v>
      </c>
      <c r="ADM86" s="304" t="e">
        <f t="shared" ca="1" si="316"/>
        <v>#VALUE!</v>
      </c>
      <c r="ADN86" s="304" t="e">
        <f t="shared" ca="1" si="316"/>
        <v>#VALUE!</v>
      </c>
      <c r="ADO86" s="304" t="e">
        <f t="shared" ca="1" si="316"/>
        <v>#VALUE!</v>
      </c>
      <c r="ADP86" s="304" t="e">
        <f t="shared" ca="1" si="316"/>
        <v>#VALUE!</v>
      </c>
      <c r="ADQ86" s="304" t="e">
        <f t="shared" ca="1" si="316"/>
        <v>#VALUE!</v>
      </c>
      <c r="ADR86" s="304" t="e">
        <f t="shared" ca="1" si="316"/>
        <v>#VALUE!</v>
      </c>
      <c r="ADS86" s="304" t="e">
        <f t="shared" ca="1" si="316"/>
        <v>#VALUE!</v>
      </c>
      <c r="ADT86" s="304" t="e">
        <f t="shared" ca="1" si="316"/>
        <v>#VALUE!</v>
      </c>
      <c r="ADU86" s="304" t="e">
        <f t="shared" ca="1" si="316"/>
        <v>#VALUE!</v>
      </c>
      <c r="ADV86" s="304" t="e">
        <f t="shared" ca="1" si="316"/>
        <v>#VALUE!</v>
      </c>
      <c r="ADW86" s="304" t="e">
        <f t="shared" ca="1" si="316"/>
        <v>#VALUE!</v>
      </c>
      <c r="ADX86" s="304" t="e">
        <f t="shared" ca="1" si="316"/>
        <v>#VALUE!</v>
      </c>
      <c r="ADY86" s="304" t="e">
        <f t="shared" ca="1" si="316"/>
        <v>#VALUE!</v>
      </c>
      <c r="ADZ86" s="304" t="e">
        <f t="shared" ca="1" si="316"/>
        <v>#VALUE!</v>
      </c>
      <c r="AEA86" s="304" t="e">
        <f t="shared" ca="1" si="316"/>
        <v>#VALUE!</v>
      </c>
      <c r="AEB86" s="304" t="e">
        <f t="shared" ca="1" si="316"/>
        <v>#VALUE!</v>
      </c>
      <c r="AEC86" s="304" t="e">
        <f t="shared" ca="1" si="316"/>
        <v>#VALUE!</v>
      </c>
      <c r="AED86" s="304" t="e">
        <f t="shared" ca="1" si="316"/>
        <v>#VALUE!</v>
      </c>
      <c r="AEE86" s="304" t="e">
        <f t="shared" ca="1" si="316"/>
        <v>#VALUE!</v>
      </c>
      <c r="AEF86" s="304" t="e">
        <f t="shared" ca="1" si="316"/>
        <v>#VALUE!</v>
      </c>
      <c r="AEG86" s="304" t="e">
        <f t="shared" ca="1" si="316"/>
        <v>#VALUE!</v>
      </c>
      <c r="AEH86" s="304" t="e">
        <f t="shared" ca="1" si="316"/>
        <v>#VALUE!</v>
      </c>
      <c r="AEI86" s="304" t="e">
        <f t="shared" ca="1" si="316"/>
        <v>#VALUE!</v>
      </c>
      <c r="AEJ86" s="304" t="e">
        <f t="shared" ca="1" si="316"/>
        <v>#VALUE!</v>
      </c>
      <c r="AEK86" s="304" t="e">
        <f t="shared" ca="1" si="316"/>
        <v>#VALUE!</v>
      </c>
      <c r="AEL86" s="304" t="e">
        <f t="shared" ca="1" si="316"/>
        <v>#VALUE!</v>
      </c>
      <c r="AEM86" s="304" t="e">
        <f t="shared" ca="1" si="316"/>
        <v>#VALUE!</v>
      </c>
      <c r="AEN86" s="304" t="e">
        <f t="shared" ca="1" si="316"/>
        <v>#VALUE!</v>
      </c>
      <c r="AEO86" s="304" t="e">
        <f t="shared" ca="1" si="316"/>
        <v>#VALUE!</v>
      </c>
      <c r="AEP86" s="304" t="e">
        <f t="shared" ca="1" si="316"/>
        <v>#VALUE!</v>
      </c>
      <c r="AEQ86" s="304" t="e">
        <f t="shared" ca="1" si="316"/>
        <v>#VALUE!</v>
      </c>
      <c r="AER86" s="304" t="e">
        <f t="shared" ca="1" si="316"/>
        <v>#VALUE!</v>
      </c>
      <c r="AES86" s="304" t="e">
        <f t="shared" ca="1" si="316"/>
        <v>#VALUE!</v>
      </c>
      <c r="AET86" s="304" t="e">
        <f t="shared" ca="1" si="316"/>
        <v>#VALUE!</v>
      </c>
      <c r="AEU86" s="304" t="e">
        <f t="shared" ca="1" si="316"/>
        <v>#VALUE!</v>
      </c>
      <c r="AEV86" s="304" t="e">
        <f t="shared" ca="1" si="316"/>
        <v>#VALUE!</v>
      </c>
      <c r="AEW86" s="304" t="e">
        <f t="shared" ca="1" si="316"/>
        <v>#VALUE!</v>
      </c>
      <c r="AEX86" s="304" t="e">
        <f t="shared" ca="1" si="316"/>
        <v>#VALUE!</v>
      </c>
      <c r="AEY86" s="304" t="e">
        <f t="shared" ca="1" si="316"/>
        <v>#VALUE!</v>
      </c>
      <c r="AEZ86" s="304" t="e">
        <f t="shared" ca="1" si="316"/>
        <v>#VALUE!</v>
      </c>
      <c r="AFA86" s="304" t="e">
        <f t="shared" ca="1" si="316"/>
        <v>#VALUE!</v>
      </c>
      <c r="AFB86" s="304" t="e">
        <f t="shared" ca="1" si="316"/>
        <v>#VALUE!</v>
      </c>
      <c r="AFC86" s="304" t="e">
        <f t="shared" ca="1" si="316"/>
        <v>#VALUE!</v>
      </c>
      <c r="AFD86" s="304" t="e">
        <f t="shared" ref="AFD86:AHO86" ca="1" si="317">IF(AFD85&gt;0,ROUND(10^AFD85,0),0)</f>
        <v>#VALUE!</v>
      </c>
      <c r="AFE86" s="304" t="e">
        <f t="shared" ca="1" si="317"/>
        <v>#VALUE!</v>
      </c>
      <c r="AFF86" s="304" t="e">
        <f t="shared" ca="1" si="317"/>
        <v>#VALUE!</v>
      </c>
      <c r="AFG86" s="304" t="e">
        <f t="shared" ca="1" si="317"/>
        <v>#VALUE!</v>
      </c>
      <c r="AFH86" s="304" t="e">
        <f t="shared" ca="1" si="317"/>
        <v>#VALUE!</v>
      </c>
      <c r="AFI86" s="304" t="e">
        <f t="shared" ca="1" si="317"/>
        <v>#VALUE!</v>
      </c>
      <c r="AFJ86" s="304" t="e">
        <f t="shared" ca="1" si="317"/>
        <v>#VALUE!</v>
      </c>
      <c r="AFK86" s="304" t="e">
        <f t="shared" ca="1" si="317"/>
        <v>#VALUE!</v>
      </c>
      <c r="AFL86" s="304" t="e">
        <f t="shared" ca="1" si="317"/>
        <v>#VALUE!</v>
      </c>
      <c r="AFM86" s="304" t="e">
        <f t="shared" ca="1" si="317"/>
        <v>#VALUE!</v>
      </c>
      <c r="AFN86" s="304" t="e">
        <f t="shared" ca="1" si="317"/>
        <v>#VALUE!</v>
      </c>
      <c r="AFO86" s="304" t="e">
        <f t="shared" ca="1" si="317"/>
        <v>#VALUE!</v>
      </c>
      <c r="AFP86" s="304" t="e">
        <f t="shared" ca="1" si="317"/>
        <v>#VALUE!</v>
      </c>
      <c r="AFQ86" s="304" t="e">
        <f t="shared" ca="1" si="317"/>
        <v>#VALUE!</v>
      </c>
      <c r="AFR86" s="304" t="e">
        <f t="shared" ca="1" si="317"/>
        <v>#VALUE!</v>
      </c>
      <c r="AFS86" s="304" t="e">
        <f t="shared" ca="1" si="317"/>
        <v>#VALUE!</v>
      </c>
      <c r="AFT86" s="304" t="e">
        <f t="shared" ca="1" si="317"/>
        <v>#VALUE!</v>
      </c>
      <c r="AFU86" s="304" t="e">
        <f t="shared" ca="1" si="317"/>
        <v>#VALUE!</v>
      </c>
      <c r="AFV86" s="304" t="e">
        <f t="shared" ca="1" si="317"/>
        <v>#VALUE!</v>
      </c>
      <c r="AFW86" s="304" t="e">
        <f t="shared" ca="1" si="317"/>
        <v>#VALUE!</v>
      </c>
      <c r="AFX86" s="304" t="e">
        <f t="shared" ca="1" si="317"/>
        <v>#VALUE!</v>
      </c>
      <c r="AFY86" s="304" t="e">
        <f t="shared" ca="1" si="317"/>
        <v>#VALUE!</v>
      </c>
      <c r="AFZ86" s="304" t="e">
        <f t="shared" ca="1" si="317"/>
        <v>#VALUE!</v>
      </c>
      <c r="AGA86" s="304" t="e">
        <f t="shared" ca="1" si="317"/>
        <v>#VALUE!</v>
      </c>
      <c r="AGB86" s="304" t="e">
        <f t="shared" ca="1" si="317"/>
        <v>#VALUE!</v>
      </c>
      <c r="AGC86" s="304" t="e">
        <f t="shared" ca="1" si="317"/>
        <v>#VALUE!</v>
      </c>
      <c r="AGD86" s="304" t="e">
        <f t="shared" ca="1" si="317"/>
        <v>#VALUE!</v>
      </c>
      <c r="AGE86" s="304" t="e">
        <f t="shared" ca="1" si="317"/>
        <v>#VALUE!</v>
      </c>
      <c r="AGF86" s="304" t="e">
        <f t="shared" ca="1" si="317"/>
        <v>#VALUE!</v>
      </c>
      <c r="AGG86" s="304" t="e">
        <f t="shared" ca="1" si="317"/>
        <v>#VALUE!</v>
      </c>
      <c r="AGH86" s="304" t="e">
        <f t="shared" ca="1" si="317"/>
        <v>#VALUE!</v>
      </c>
      <c r="AGI86" s="304" t="e">
        <f t="shared" ca="1" si="317"/>
        <v>#VALUE!</v>
      </c>
      <c r="AGJ86" s="304" t="e">
        <f t="shared" ca="1" si="317"/>
        <v>#VALUE!</v>
      </c>
      <c r="AGK86" s="304" t="e">
        <f t="shared" ca="1" si="317"/>
        <v>#VALUE!</v>
      </c>
      <c r="AGL86" s="304" t="e">
        <f t="shared" ca="1" si="317"/>
        <v>#VALUE!</v>
      </c>
      <c r="AGM86" s="304" t="e">
        <f t="shared" ca="1" si="317"/>
        <v>#VALUE!</v>
      </c>
      <c r="AGN86" s="304" t="e">
        <f t="shared" ca="1" si="317"/>
        <v>#VALUE!</v>
      </c>
      <c r="AGO86" s="304" t="e">
        <f t="shared" ca="1" si="317"/>
        <v>#VALUE!</v>
      </c>
      <c r="AGP86" s="304" t="e">
        <f t="shared" ca="1" si="317"/>
        <v>#VALUE!</v>
      </c>
      <c r="AGQ86" s="304" t="e">
        <f t="shared" ca="1" si="317"/>
        <v>#VALUE!</v>
      </c>
      <c r="AGR86" s="304" t="e">
        <f t="shared" ca="1" si="317"/>
        <v>#VALUE!</v>
      </c>
      <c r="AGS86" s="304" t="e">
        <f t="shared" ca="1" si="317"/>
        <v>#VALUE!</v>
      </c>
      <c r="AGT86" s="304" t="e">
        <f t="shared" ca="1" si="317"/>
        <v>#VALUE!</v>
      </c>
      <c r="AGU86" s="304" t="e">
        <f t="shared" ca="1" si="317"/>
        <v>#VALUE!</v>
      </c>
      <c r="AGV86" s="304" t="e">
        <f t="shared" ca="1" si="317"/>
        <v>#VALUE!</v>
      </c>
      <c r="AGW86" s="304" t="e">
        <f t="shared" ca="1" si="317"/>
        <v>#VALUE!</v>
      </c>
      <c r="AGX86" s="304" t="e">
        <f t="shared" ca="1" si="317"/>
        <v>#VALUE!</v>
      </c>
      <c r="AGY86" s="304" t="e">
        <f t="shared" ca="1" si="317"/>
        <v>#VALUE!</v>
      </c>
      <c r="AGZ86" s="304" t="e">
        <f t="shared" ca="1" si="317"/>
        <v>#VALUE!</v>
      </c>
      <c r="AHA86" s="304" t="e">
        <f t="shared" ca="1" si="317"/>
        <v>#VALUE!</v>
      </c>
      <c r="AHB86" s="304" t="e">
        <f t="shared" ca="1" si="317"/>
        <v>#VALUE!</v>
      </c>
      <c r="AHC86" s="304" t="e">
        <f t="shared" ca="1" si="317"/>
        <v>#VALUE!</v>
      </c>
      <c r="AHD86" s="304" t="e">
        <f t="shared" ca="1" si="317"/>
        <v>#VALUE!</v>
      </c>
      <c r="AHE86" s="304" t="e">
        <f t="shared" ca="1" si="317"/>
        <v>#VALUE!</v>
      </c>
      <c r="AHF86" s="304" t="e">
        <f t="shared" ca="1" si="317"/>
        <v>#VALUE!</v>
      </c>
      <c r="AHG86" s="304" t="e">
        <f t="shared" ca="1" si="317"/>
        <v>#VALUE!</v>
      </c>
      <c r="AHH86" s="304" t="e">
        <f t="shared" ca="1" si="317"/>
        <v>#VALUE!</v>
      </c>
      <c r="AHI86" s="304" t="e">
        <f t="shared" ca="1" si="317"/>
        <v>#VALUE!</v>
      </c>
      <c r="AHJ86" s="304" t="e">
        <f t="shared" ca="1" si="317"/>
        <v>#VALUE!</v>
      </c>
      <c r="AHK86" s="304" t="e">
        <f t="shared" ca="1" si="317"/>
        <v>#VALUE!</v>
      </c>
      <c r="AHL86" s="304" t="e">
        <f t="shared" ca="1" si="317"/>
        <v>#VALUE!</v>
      </c>
      <c r="AHM86" s="304" t="e">
        <f t="shared" ca="1" si="317"/>
        <v>#VALUE!</v>
      </c>
      <c r="AHN86" s="304" t="e">
        <f t="shared" ca="1" si="317"/>
        <v>#VALUE!</v>
      </c>
      <c r="AHO86" s="304" t="e">
        <f t="shared" ca="1" si="317"/>
        <v>#VALUE!</v>
      </c>
      <c r="AHP86" s="304" t="e">
        <f t="shared" ref="AHP86:AKA86" ca="1" si="318">IF(AHP85&gt;0,ROUND(10^AHP85,0),0)</f>
        <v>#VALUE!</v>
      </c>
      <c r="AHQ86" s="304" t="e">
        <f t="shared" ca="1" si="318"/>
        <v>#VALUE!</v>
      </c>
      <c r="AHR86" s="304" t="e">
        <f t="shared" ca="1" si="318"/>
        <v>#VALUE!</v>
      </c>
      <c r="AHS86" s="304" t="e">
        <f t="shared" ca="1" si="318"/>
        <v>#VALUE!</v>
      </c>
      <c r="AHT86" s="304" t="e">
        <f t="shared" ca="1" si="318"/>
        <v>#VALUE!</v>
      </c>
      <c r="AHU86" s="304" t="e">
        <f t="shared" ca="1" si="318"/>
        <v>#VALUE!</v>
      </c>
      <c r="AHV86" s="304" t="e">
        <f t="shared" ca="1" si="318"/>
        <v>#VALUE!</v>
      </c>
      <c r="AHW86" s="304" t="e">
        <f t="shared" ca="1" si="318"/>
        <v>#VALUE!</v>
      </c>
      <c r="AHX86" s="304" t="e">
        <f t="shared" ca="1" si="318"/>
        <v>#VALUE!</v>
      </c>
      <c r="AHY86" s="304" t="e">
        <f t="shared" ca="1" si="318"/>
        <v>#VALUE!</v>
      </c>
      <c r="AHZ86" s="304" t="e">
        <f t="shared" ca="1" si="318"/>
        <v>#VALUE!</v>
      </c>
      <c r="AIA86" s="304" t="e">
        <f t="shared" ca="1" si="318"/>
        <v>#VALUE!</v>
      </c>
      <c r="AIB86" s="304" t="e">
        <f t="shared" ca="1" si="318"/>
        <v>#VALUE!</v>
      </c>
      <c r="AIC86" s="304" t="e">
        <f t="shared" ca="1" si="318"/>
        <v>#VALUE!</v>
      </c>
      <c r="AID86" s="304" t="e">
        <f t="shared" ca="1" si="318"/>
        <v>#VALUE!</v>
      </c>
      <c r="AIE86" s="304" t="e">
        <f t="shared" ca="1" si="318"/>
        <v>#VALUE!</v>
      </c>
      <c r="AIF86" s="304" t="e">
        <f t="shared" ca="1" si="318"/>
        <v>#VALUE!</v>
      </c>
      <c r="AIG86" s="304" t="e">
        <f t="shared" ca="1" si="318"/>
        <v>#VALUE!</v>
      </c>
      <c r="AIH86" s="304" t="e">
        <f t="shared" ca="1" si="318"/>
        <v>#VALUE!</v>
      </c>
      <c r="AII86" s="304" t="e">
        <f t="shared" ca="1" si="318"/>
        <v>#VALUE!</v>
      </c>
      <c r="AIJ86" s="304" t="e">
        <f t="shared" ca="1" si="318"/>
        <v>#VALUE!</v>
      </c>
      <c r="AIK86" s="304" t="e">
        <f t="shared" ca="1" si="318"/>
        <v>#VALUE!</v>
      </c>
      <c r="AIL86" s="304" t="e">
        <f t="shared" ca="1" si="318"/>
        <v>#VALUE!</v>
      </c>
      <c r="AIM86" s="304" t="e">
        <f t="shared" ca="1" si="318"/>
        <v>#VALUE!</v>
      </c>
      <c r="AIN86" s="304" t="e">
        <f t="shared" ca="1" si="318"/>
        <v>#VALUE!</v>
      </c>
      <c r="AIO86" s="304" t="e">
        <f t="shared" ca="1" si="318"/>
        <v>#VALUE!</v>
      </c>
      <c r="AIP86" s="304" t="e">
        <f t="shared" ca="1" si="318"/>
        <v>#VALUE!</v>
      </c>
      <c r="AIQ86" s="304" t="e">
        <f t="shared" ca="1" si="318"/>
        <v>#VALUE!</v>
      </c>
      <c r="AIR86" s="304" t="e">
        <f t="shared" ca="1" si="318"/>
        <v>#VALUE!</v>
      </c>
      <c r="AIS86" s="304" t="e">
        <f t="shared" ca="1" si="318"/>
        <v>#VALUE!</v>
      </c>
      <c r="AIT86" s="304" t="e">
        <f t="shared" ca="1" si="318"/>
        <v>#VALUE!</v>
      </c>
      <c r="AIU86" s="304" t="e">
        <f t="shared" ca="1" si="318"/>
        <v>#VALUE!</v>
      </c>
      <c r="AIV86" s="304" t="e">
        <f t="shared" ca="1" si="318"/>
        <v>#VALUE!</v>
      </c>
      <c r="AIW86" s="304" t="e">
        <f t="shared" ca="1" si="318"/>
        <v>#VALUE!</v>
      </c>
      <c r="AIX86" s="304" t="e">
        <f t="shared" ca="1" si="318"/>
        <v>#VALUE!</v>
      </c>
      <c r="AIY86" s="304" t="e">
        <f t="shared" ca="1" si="318"/>
        <v>#VALUE!</v>
      </c>
      <c r="AIZ86" s="304" t="e">
        <f t="shared" ca="1" si="318"/>
        <v>#VALUE!</v>
      </c>
      <c r="AJA86" s="304" t="e">
        <f t="shared" ca="1" si="318"/>
        <v>#VALUE!</v>
      </c>
      <c r="AJB86" s="304" t="e">
        <f t="shared" ca="1" si="318"/>
        <v>#VALUE!</v>
      </c>
      <c r="AJC86" s="304" t="e">
        <f t="shared" ca="1" si="318"/>
        <v>#VALUE!</v>
      </c>
      <c r="AJD86" s="304" t="e">
        <f t="shared" ca="1" si="318"/>
        <v>#VALUE!</v>
      </c>
      <c r="AJE86" s="304" t="e">
        <f t="shared" ca="1" si="318"/>
        <v>#VALUE!</v>
      </c>
      <c r="AJF86" s="304" t="e">
        <f t="shared" ca="1" si="318"/>
        <v>#VALUE!</v>
      </c>
      <c r="AJG86" s="304" t="e">
        <f t="shared" ca="1" si="318"/>
        <v>#VALUE!</v>
      </c>
      <c r="AJH86" s="304" t="e">
        <f t="shared" ca="1" si="318"/>
        <v>#VALUE!</v>
      </c>
      <c r="AJI86" s="304" t="e">
        <f t="shared" ca="1" si="318"/>
        <v>#VALUE!</v>
      </c>
      <c r="AJJ86" s="304" t="e">
        <f t="shared" ca="1" si="318"/>
        <v>#VALUE!</v>
      </c>
      <c r="AJK86" s="304" t="e">
        <f t="shared" ca="1" si="318"/>
        <v>#VALUE!</v>
      </c>
      <c r="AJL86" s="304" t="e">
        <f t="shared" ca="1" si="318"/>
        <v>#VALUE!</v>
      </c>
      <c r="AJM86" s="304" t="e">
        <f t="shared" ca="1" si="318"/>
        <v>#VALUE!</v>
      </c>
      <c r="AJN86" s="304" t="e">
        <f t="shared" ca="1" si="318"/>
        <v>#VALUE!</v>
      </c>
      <c r="AJO86" s="304" t="e">
        <f t="shared" ca="1" si="318"/>
        <v>#VALUE!</v>
      </c>
      <c r="AJP86" s="304" t="e">
        <f t="shared" ca="1" si="318"/>
        <v>#VALUE!</v>
      </c>
      <c r="AJQ86" s="304" t="e">
        <f t="shared" ca="1" si="318"/>
        <v>#VALUE!</v>
      </c>
      <c r="AJR86" s="304" t="e">
        <f t="shared" ca="1" si="318"/>
        <v>#VALUE!</v>
      </c>
      <c r="AJS86" s="304" t="e">
        <f t="shared" ca="1" si="318"/>
        <v>#VALUE!</v>
      </c>
      <c r="AJT86" s="304" t="e">
        <f t="shared" ca="1" si="318"/>
        <v>#VALUE!</v>
      </c>
      <c r="AJU86" s="304" t="e">
        <f t="shared" ca="1" si="318"/>
        <v>#VALUE!</v>
      </c>
      <c r="AJV86" s="304" t="e">
        <f t="shared" ca="1" si="318"/>
        <v>#VALUE!</v>
      </c>
      <c r="AJW86" s="304" t="e">
        <f t="shared" ca="1" si="318"/>
        <v>#VALUE!</v>
      </c>
      <c r="AJX86" s="304" t="e">
        <f t="shared" ca="1" si="318"/>
        <v>#VALUE!</v>
      </c>
      <c r="AJY86" s="304" t="e">
        <f t="shared" ca="1" si="318"/>
        <v>#VALUE!</v>
      </c>
      <c r="AJZ86" s="304" t="e">
        <f t="shared" ca="1" si="318"/>
        <v>#VALUE!</v>
      </c>
      <c r="AKA86" s="304" t="e">
        <f t="shared" ca="1" si="318"/>
        <v>#VALUE!</v>
      </c>
      <c r="AKB86" s="304" t="e">
        <f t="shared" ref="AKB86:ALN86" ca="1" si="319">IF(AKB85&gt;0,ROUND(10^AKB85,0),0)</f>
        <v>#VALUE!</v>
      </c>
      <c r="AKC86" s="304" t="e">
        <f t="shared" ca="1" si="319"/>
        <v>#VALUE!</v>
      </c>
      <c r="AKD86" s="304" t="e">
        <f t="shared" ca="1" si="319"/>
        <v>#VALUE!</v>
      </c>
      <c r="AKE86" s="304" t="e">
        <f t="shared" ca="1" si="319"/>
        <v>#VALUE!</v>
      </c>
      <c r="AKF86" s="304" t="e">
        <f t="shared" ca="1" si="319"/>
        <v>#VALUE!</v>
      </c>
      <c r="AKG86" s="304" t="e">
        <f t="shared" ca="1" si="319"/>
        <v>#VALUE!</v>
      </c>
      <c r="AKH86" s="304" t="e">
        <f t="shared" ca="1" si="319"/>
        <v>#VALUE!</v>
      </c>
      <c r="AKI86" s="304" t="e">
        <f t="shared" ca="1" si="319"/>
        <v>#VALUE!</v>
      </c>
      <c r="AKJ86" s="304" t="e">
        <f t="shared" ca="1" si="319"/>
        <v>#VALUE!</v>
      </c>
      <c r="AKK86" s="304" t="e">
        <f t="shared" ca="1" si="319"/>
        <v>#VALUE!</v>
      </c>
      <c r="AKL86" s="304" t="e">
        <f t="shared" ca="1" si="319"/>
        <v>#VALUE!</v>
      </c>
      <c r="AKM86" s="304" t="e">
        <f t="shared" ca="1" si="319"/>
        <v>#VALUE!</v>
      </c>
      <c r="AKN86" s="304" t="e">
        <f t="shared" ca="1" si="319"/>
        <v>#VALUE!</v>
      </c>
      <c r="AKO86" s="304" t="e">
        <f t="shared" ca="1" si="319"/>
        <v>#VALUE!</v>
      </c>
      <c r="AKP86" s="304" t="e">
        <f t="shared" ca="1" si="319"/>
        <v>#VALUE!</v>
      </c>
      <c r="AKQ86" s="304" t="e">
        <f t="shared" ca="1" si="319"/>
        <v>#VALUE!</v>
      </c>
      <c r="AKR86" s="304" t="e">
        <f t="shared" ca="1" si="319"/>
        <v>#VALUE!</v>
      </c>
      <c r="AKS86" s="304" t="e">
        <f t="shared" ca="1" si="319"/>
        <v>#VALUE!</v>
      </c>
      <c r="AKT86" s="304" t="e">
        <f t="shared" ca="1" si="319"/>
        <v>#VALUE!</v>
      </c>
      <c r="AKU86" s="304" t="e">
        <f t="shared" ca="1" si="319"/>
        <v>#VALUE!</v>
      </c>
      <c r="AKV86" s="304" t="e">
        <f t="shared" ca="1" si="319"/>
        <v>#VALUE!</v>
      </c>
      <c r="AKW86" s="304" t="e">
        <f t="shared" ca="1" si="319"/>
        <v>#VALUE!</v>
      </c>
      <c r="AKX86" s="304" t="e">
        <f t="shared" ca="1" si="319"/>
        <v>#VALUE!</v>
      </c>
      <c r="AKY86" s="304" t="e">
        <f t="shared" ca="1" si="319"/>
        <v>#VALUE!</v>
      </c>
      <c r="AKZ86" s="304" t="e">
        <f t="shared" ca="1" si="319"/>
        <v>#VALUE!</v>
      </c>
      <c r="ALA86" s="304" t="e">
        <f t="shared" ca="1" si="319"/>
        <v>#VALUE!</v>
      </c>
      <c r="ALB86" s="304" t="e">
        <f t="shared" ca="1" si="319"/>
        <v>#VALUE!</v>
      </c>
      <c r="ALC86" s="304" t="e">
        <f t="shared" ca="1" si="319"/>
        <v>#VALUE!</v>
      </c>
      <c r="ALD86" s="304" t="e">
        <f t="shared" ca="1" si="319"/>
        <v>#VALUE!</v>
      </c>
      <c r="ALE86" s="304" t="e">
        <f t="shared" ca="1" si="319"/>
        <v>#VALUE!</v>
      </c>
      <c r="ALF86" s="304" t="e">
        <f t="shared" ca="1" si="319"/>
        <v>#VALUE!</v>
      </c>
      <c r="ALG86" s="304" t="e">
        <f t="shared" ca="1" si="319"/>
        <v>#VALUE!</v>
      </c>
      <c r="ALH86" s="304" t="e">
        <f t="shared" ca="1" si="319"/>
        <v>#VALUE!</v>
      </c>
      <c r="ALI86" s="304" t="e">
        <f t="shared" ca="1" si="319"/>
        <v>#VALUE!</v>
      </c>
      <c r="ALJ86" s="304" t="e">
        <f t="shared" ca="1" si="319"/>
        <v>#VALUE!</v>
      </c>
      <c r="ALK86" s="304" t="e">
        <f t="shared" ca="1" si="319"/>
        <v>#VALUE!</v>
      </c>
      <c r="ALL86" s="304" t="e">
        <f t="shared" ca="1" si="319"/>
        <v>#VALUE!</v>
      </c>
      <c r="ALM86" s="304" t="e">
        <f t="shared" ca="1" si="319"/>
        <v>#VALUE!</v>
      </c>
      <c r="ALN86" s="567" t="e">
        <f t="shared" ca="1" si="319"/>
        <v>#VALUE!</v>
      </c>
      <c r="ALO86" s="567" t="e">
        <f t="shared" ref="ALO86:ANZ86" ca="1" si="320">IF(ALO85&gt;0,ROUND(10^ALO85,0),0)</f>
        <v>#VALUE!</v>
      </c>
      <c r="ALP86" s="567" t="e">
        <f t="shared" ca="1" si="320"/>
        <v>#VALUE!</v>
      </c>
      <c r="ALQ86" s="567" t="e">
        <f t="shared" ca="1" si="320"/>
        <v>#VALUE!</v>
      </c>
      <c r="ALR86" s="567" t="e">
        <f t="shared" ca="1" si="320"/>
        <v>#VALUE!</v>
      </c>
      <c r="ALS86" s="567" t="e">
        <f t="shared" ca="1" si="320"/>
        <v>#VALUE!</v>
      </c>
      <c r="ALT86" s="567" t="e">
        <f t="shared" ca="1" si="320"/>
        <v>#VALUE!</v>
      </c>
      <c r="ALU86" s="567" t="e">
        <f t="shared" ca="1" si="320"/>
        <v>#VALUE!</v>
      </c>
      <c r="ALV86" s="567" t="e">
        <f t="shared" ca="1" si="320"/>
        <v>#VALUE!</v>
      </c>
      <c r="ALW86" s="567" t="e">
        <f t="shared" ca="1" si="320"/>
        <v>#VALUE!</v>
      </c>
      <c r="ALX86" s="567" t="e">
        <f t="shared" ca="1" si="320"/>
        <v>#VALUE!</v>
      </c>
      <c r="ALY86" s="567" t="e">
        <f t="shared" ca="1" si="320"/>
        <v>#VALUE!</v>
      </c>
      <c r="ALZ86" s="567" t="e">
        <f t="shared" ca="1" si="320"/>
        <v>#VALUE!</v>
      </c>
      <c r="AMA86" s="567" t="e">
        <f t="shared" ca="1" si="320"/>
        <v>#VALUE!</v>
      </c>
      <c r="AMB86" s="567" t="e">
        <f t="shared" ca="1" si="320"/>
        <v>#VALUE!</v>
      </c>
      <c r="AMC86" s="567" t="e">
        <f t="shared" ca="1" si="320"/>
        <v>#VALUE!</v>
      </c>
      <c r="AMD86" s="567" t="e">
        <f t="shared" ca="1" si="320"/>
        <v>#VALUE!</v>
      </c>
      <c r="AME86" s="567" t="e">
        <f t="shared" ca="1" si="320"/>
        <v>#VALUE!</v>
      </c>
      <c r="AMF86" s="567" t="e">
        <f t="shared" ca="1" si="320"/>
        <v>#VALUE!</v>
      </c>
      <c r="AMG86" s="567" t="e">
        <f t="shared" ca="1" si="320"/>
        <v>#VALUE!</v>
      </c>
      <c r="AMH86" s="567" t="e">
        <f t="shared" ca="1" si="320"/>
        <v>#VALUE!</v>
      </c>
      <c r="AMI86" s="567" t="e">
        <f t="shared" ca="1" si="320"/>
        <v>#VALUE!</v>
      </c>
      <c r="AMJ86" s="567" t="e">
        <f t="shared" ca="1" si="320"/>
        <v>#VALUE!</v>
      </c>
      <c r="AMK86" s="567" t="e">
        <f t="shared" ca="1" si="320"/>
        <v>#VALUE!</v>
      </c>
      <c r="AML86" s="567" t="e">
        <f t="shared" ca="1" si="320"/>
        <v>#VALUE!</v>
      </c>
      <c r="AMM86" s="567" t="e">
        <f t="shared" ca="1" si="320"/>
        <v>#VALUE!</v>
      </c>
      <c r="AMN86" s="567" t="e">
        <f t="shared" ca="1" si="320"/>
        <v>#VALUE!</v>
      </c>
      <c r="AMO86" s="567" t="e">
        <f t="shared" ca="1" si="320"/>
        <v>#VALUE!</v>
      </c>
      <c r="AMP86" s="567" t="e">
        <f t="shared" ca="1" si="320"/>
        <v>#VALUE!</v>
      </c>
      <c r="AMQ86" s="567" t="e">
        <f t="shared" ca="1" si="320"/>
        <v>#VALUE!</v>
      </c>
      <c r="AMR86" s="567" t="e">
        <f t="shared" ca="1" si="320"/>
        <v>#VALUE!</v>
      </c>
      <c r="AMS86" s="567" t="e">
        <f t="shared" ca="1" si="320"/>
        <v>#VALUE!</v>
      </c>
      <c r="AMT86" s="567" t="e">
        <f t="shared" ca="1" si="320"/>
        <v>#VALUE!</v>
      </c>
      <c r="AMU86" s="567" t="e">
        <f t="shared" ca="1" si="320"/>
        <v>#VALUE!</v>
      </c>
      <c r="AMV86" s="567" t="e">
        <f t="shared" ca="1" si="320"/>
        <v>#VALUE!</v>
      </c>
      <c r="AMW86" s="567" t="e">
        <f t="shared" ca="1" si="320"/>
        <v>#VALUE!</v>
      </c>
      <c r="AMX86" s="567" t="e">
        <f t="shared" ca="1" si="320"/>
        <v>#VALUE!</v>
      </c>
      <c r="AMY86" s="567" t="e">
        <f t="shared" ca="1" si="320"/>
        <v>#VALUE!</v>
      </c>
      <c r="AMZ86" s="567" t="e">
        <f t="shared" ca="1" si="320"/>
        <v>#VALUE!</v>
      </c>
      <c r="ANA86" s="567" t="e">
        <f t="shared" ca="1" si="320"/>
        <v>#VALUE!</v>
      </c>
      <c r="ANB86" s="567" t="e">
        <f t="shared" ca="1" si="320"/>
        <v>#VALUE!</v>
      </c>
      <c r="ANC86" s="567" t="e">
        <f t="shared" ca="1" si="320"/>
        <v>#VALUE!</v>
      </c>
      <c r="AND86" s="567" t="e">
        <f t="shared" ca="1" si="320"/>
        <v>#VALUE!</v>
      </c>
      <c r="ANE86" s="567" t="e">
        <f t="shared" ca="1" si="320"/>
        <v>#VALUE!</v>
      </c>
      <c r="ANF86" s="567" t="e">
        <f t="shared" ca="1" si="320"/>
        <v>#VALUE!</v>
      </c>
      <c r="ANG86" s="567" t="e">
        <f t="shared" ca="1" si="320"/>
        <v>#VALUE!</v>
      </c>
      <c r="ANH86" s="567" t="e">
        <f t="shared" ca="1" si="320"/>
        <v>#VALUE!</v>
      </c>
      <c r="ANI86" s="567" t="e">
        <f t="shared" ca="1" si="320"/>
        <v>#VALUE!</v>
      </c>
      <c r="ANJ86" s="567" t="e">
        <f t="shared" ca="1" si="320"/>
        <v>#VALUE!</v>
      </c>
      <c r="ANK86" s="567" t="e">
        <f t="shared" ca="1" si="320"/>
        <v>#VALUE!</v>
      </c>
      <c r="ANL86" s="567" t="e">
        <f t="shared" ca="1" si="320"/>
        <v>#VALUE!</v>
      </c>
      <c r="ANM86" s="567" t="e">
        <f t="shared" ca="1" si="320"/>
        <v>#VALUE!</v>
      </c>
      <c r="ANN86" s="567" t="e">
        <f t="shared" ca="1" si="320"/>
        <v>#VALUE!</v>
      </c>
      <c r="ANO86" s="567" t="e">
        <f t="shared" ca="1" si="320"/>
        <v>#VALUE!</v>
      </c>
      <c r="ANP86" s="567" t="e">
        <f t="shared" ca="1" si="320"/>
        <v>#VALUE!</v>
      </c>
      <c r="ANQ86" s="567" t="e">
        <f t="shared" ca="1" si="320"/>
        <v>#VALUE!</v>
      </c>
      <c r="ANR86" s="567" t="e">
        <f t="shared" ca="1" si="320"/>
        <v>#VALUE!</v>
      </c>
      <c r="ANS86" s="567" t="e">
        <f t="shared" ca="1" si="320"/>
        <v>#VALUE!</v>
      </c>
      <c r="ANT86" s="567" t="e">
        <f t="shared" ca="1" si="320"/>
        <v>#VALUE!</v>
      </c>
      <c r="ANU86" s="567" t="e">
        <f t="shared" ca="1" si="320"/>
        <v>#VALUE!</v>
      </c>
      <c r="ANV86" s="567" t="e">
        <f t="shared" ca="1" si="320"/>
        <v>#VALUE!</v>
      </c>
      <c r="ANW86" s="567" t="e">
        <f t="shared" ca="1" si="320"/>
        <v>#VALUE!</v>
      </c>
      <c r="ANX86" s="567" t="e">
        <f t="shared" ca="1" si="320"/>
        <v>#VALUE!</v>
      </c>
      <c r="ANY86" s="567" t="e">
        <f t="shared" ca="1" si="320"/>
        <v>#VALUE!</v>
      </c>
      <c r="ANZ86" s="567" t="e">
        <f t="shared" ca="1" si="320"/>
        <v>#VALUE!</v>
      </c>
      <c r="AOA86" s="567" t="e">
        <f t="shared" ref="AOA86:AQL86" ca="1" si="321">IF(AOA85&gt;0,ROUND(10^AOA85,0),0)</f>
        <v>#VALUE!</v>
      </c>
      <c r="AOB86" s="567" t="e">
        <f t="shared" ca="1" si="321"/>
        <v>#VALUE!</v>
      </c>
      <c r="AOC86" s="567" t="e">
        <f t="shared" ca="1" si="321"/>
        <v>#VALUE!</v>
      </c>
      <c r="AOD86" s="567" t="e">
        <f t="shared" ca="1" si="321"/>
        <v>#VALUE!</v>
      </c>
      <c r="AOE86" s="567" t="e">
        <f t="shared" ca="1" si="321"/>
        <v>#VALUE!</v>
      </c>
      <c r="AOF86" s="567" t="e">
        <f t="shared" ca="1" si="321"/>
        <v>#VALUE!</v>
      </c>
      <c r="AOG86" s="567" t="e">
        <f t="shared" ca="1" si="321"/>
        <v>#VALUE!</v>
      </c>
      <c r="AOH86" s="567" t="e">
        <f t="shared" ca="1" si="321"/>
        <v>#VALUE!</v>
      </c>
      <c r="AOI86" s="567" t="e">
        <f t="shared" ca="1" si="321"/>
        <v>#VALUE!</v>
      </c>
      <c r="AOJ86" s="567" t="e">
        <f t="shared" ca="1" si="321"/>
        <v>#VALUE!</v>
      </c>
      <c r="AOK86" s="567" t="e">
        <f t="shared" ca="1" si="321"/>
        <v>#VALUE!</v>
      </c>
      <c r="AOL86" s="567" t="e">
        <f t="shared" ca="1" si="321"/>
        <v>#VALUE!</v>
      </c>
      <c r="AOM86" s="567" t="e">
        <f t="shared" ca="1" si="321"/>
        <v>#VALUE!</v>
      </c>
      <c r="AON86" s="567" t="e">
        <f t="shared" ca="1" si="321"/>
        <v>#VALUE!</v>
      </c>
      <c r="AOO86" s="567" t="e">
        <f t="shared" ca="1" si="321"/>
        <v>#VALUE!</v>
      </c>
      <c r="AOP86" s="567" t="e">
        <f t="shared" ca="1" si="321"/>
        <v>#VALUE!</v>
      </c>
      <c r="AOQ86" s="567" t="e">
        <f t="shared" ca="1" si="321"/>
        <v>#VALUE!</v>
      </c>
      <c r="AOR86" s="567" t="e">
        <f t="shared" ca="1" si="321"/>
        <v>#VALUE!</v>
      </c>
      <c r="AOS86" s="567" t="e">
        <f t="shared" ca="1" si="321"/>
        <v>#VALUE!</v>
      </c>
      <c r="AOT86" s="567" t="e">
        <f t="shared" ca="1" si="321"/>
        <v>#VALUE!</v>
      </c>
      <c r="AOU86" s="567" t="e">
        <f t="shared" ca="1" si="321"/>
        <v>#VALUE!</v>
      </c>
      <c r="AOV86" s="567" t="e">
        <f t="shared" ca="1" si="321"/>
        <v>#VALUE!</v>
      </c>
      <c r="AOW86" s="567" t="e">
        <f t="shared" ca="1" si="321"/>
        <v>#VALUE!</v>
      </c>
      <c r="AOX86" s="567" t="e">
        <f t="shared" ca="1" si="321"/>
        <v>#VALUE!</v>
      </c>
      <c r="AOY86" s="567" t="e">
        <f t="shared" ca="1" si="321"/>
        <v>#VALUE!</v>
      </c>
      <c r="AOZ86" s="567" t="e">
        <f t="shared" ca="1" si="321"/>
        <v>#VALUE!</v>
      </c>
      <c r="APA86" s="567" t="e">
        <f t="shared" ca="1" si="321"/>
        <v>#VALUE!</v>
      </c>
      <c r="APB86" s="567" t="e">
        <f t="shared" ca="1" si="321"/>
        <v>#VALUE!</v>
      </c>
      <c r="APC86" s="567" t="e">
        <f t="shared" ca="1" si="321"/>
        <v>#VALUE!</v>
      </c>
      <c r="APD86" s="567" t="e">
        <f t="shared" ca="1" si="321"/>
        <v>#VALUE!</v>
      </c>
      <c r="APE86" s="567" t="e">
        <f t="shared" ca="1" si="321"/>
        <v>#VALUE!</v>
      </c>
      <c r="APF86" s="567" t="e">
        <f t="shared" ca="1" si="321"/>
        <v>#VALUE!</v>
      </c>
      <c r="APG86" s="567" t="e">
        <f t="shared" ca="1" si="321"/>
        <v>#VALUE!</v>
      </c>
      <c r="APH86" s="567" t="e">
        <f t="shared" ca="1" si="321"/>
        <v>#VALUE!</v>
      </c>
      <c r="API86" s="567" t="e">
        <f t="shared" ca="1" si="321"/>
        <v>#VALUE!</v>
      </c>
      <c r="APJ86" s="567" t="e">
        <f t="shared" ca="1" si="321"/>
        <v>#VALUE!</v>
      </c>
      <c r="APK86" s="567" t="e">
        <f t="shared" ca="1" si="321"/>
        <v>#VALUE!</v>
      </c>
      <c r="APL86" s="567" t="e">
        <f t="shared" ca="1" si="321"/>
        <v>#VALUE!</v>
      </c>
      <c r="APM86" s="567" t="e">
        <f t="shared" ca="1" si="321"/>
        <v>#VALUE!</v>
      </c>
      <c r="APN86" s="567" t="e">
        <f t="shared" ca="1" si="321"/>
        <v>#VALUE!</v>
      </c>
      <c r="APO86" s="567" t="e">
        <f t="shared" ca="1" si="321"/>
        <v>#VALUE!</v>
      </c>
      <c r="APP86" s="567" t="e">
        <f t="shared" ca="1" si="321"/>
        <v>#VALUE!</v>
      </c>
      <c r="APQ86" s="567" t="e">
        <f t="shared" ca="1" si="321"/>
        <v>#VALUE!</v>
      </c>
      <c r="APR86" s="567" t="e">
        <f t="shared" ca="1" si="321"/>
        <v>#VALUE!</v>
      </c>
      <c r="APS86" s="567" t="e">
        <f t="shared" ca="1" si="321"/>
        <v>#VALUE!</v>
      </c>
      <c r="APT86" s="567" t="e">
        <f t="shared" ca="1" si="321"/>
        <v>#VALUE!</v>
      </c>
      <c r="APU86" s="567" t="e">
        <f t="shared" ca="1" si="321"/>
        <v>#VALUE!</v>
      </c>
      <c r="APV86" s="567" t="e">
        <f t="shared" ca="1" si="321"/>
        <v>#VALUE!</v>
      </c>
      <c r="APW86" s="567" t="e">
        <f t="shared" ca="1" si="321"/>
        <v>#VALUE!</v>
      </c>
      <c r="APX86" s="567" t="e">
        <f t="shared" ca="1" si="321"/>
        <v>#VALUE!</v>
      </c>
      <c r="APY86" s="567" t="e">
        <f t="shared" ca="1" si="321"/>
        <v>#VALUE!</v>
      </c>
      <c r="APZ86" s="567" t="e">
        <f t="shared" ca="1" si="321"/>
        <v>#VALUE!</v>
      </c>
      <c r="AQA86" s="567" t="e">
        <f t="shared" ca="1" si="321"/>
        <v>#VALUE!</v>
      </c>
      <c r="AQB86" s="567" t="e">
        <f t="shared" ca="1" si="321"/>
        <v>#VALUE!</v>
      </c>
      <c r="AQC86" s="567" t="e">
        <f t="shared" ca="1" si="321"/>
        <v>#VALUE!</v>
      </c>
      <c r="AQD86" s="567" t="e">
        <f t="shared" ca="1" si="321"/>
        <v>#VALUE!</v>
      </c>
      <c r="AQE86" s="567" t="e">
        <f t="shared" ca="1" si="321"/>
        <v>#VALUE!</v>
      </c>
      <c r="AQF86" s="567" t="e">
        <f t="shared" ca="1" si="321"/>
        <v>#VALUE!</v>
      </c>
      <c r="AQG86" s="567" t="e">
        <f t="shared" ca="1" si="321"/>
        <v>#VALUE!</v>
      </c>
      <c r="AQH86" s="567" t="e">
        <f t="shared" ca="1" si="321"/>
        <v>#VALUE!</v>
      </c>
      <c r="AQI86" s="567" t="e">
        <f t="shared" ca="1" si="321"/>
        <v>#VALUE!</v>
      </c>
      <c r="AQJ86" s="567" t="e">
        <f t="shared" ca="1" si="321"/>
        <v>#VALUE!</v>
      </c>
      <c r="AQK86" s="567" t="e">
        <f t="shared" ca="1" si="321"/>
        <v>#VALUE!</v>
      </c>
      <c r="AQL86" s="567" t="e">
        <f t="shared" ca="1" si="321"/>
        <v>#VALUE!</v>
      </c>
      <c r="AQM86" s="567" t="e">
        <f t="shared" ref="AQM86:ASX86" ca="1" si="322">IF(AQM85&gt;0,ROUND(10^AQM85,0),0)</f>
        <v>#VALUE!</v>
      </c>
      <c r="AQN86" s="567" t="e">
        <f t="shared" ca="1" si="322"/>
        <v>#VALUE!</v>
      </c>
      <c r="AQO86" s="567" t="e">
        <f t="shared" ca="1" si="322"/>
        <v>#VALUE!</v>
      </c>
      <c r="AQP86" s="567" t="e">
        <f t="shared" ca="1" si="322"/>
        <v>#VALUE!</v>
      </c>
      <c r="AQQ86" s="567" t="e">
        <f t="shared" ca="1" si="322"/>
        <v>#VALUE!</v>
      </c>
      <c r="AQR86" s="567" t="e">
        <f t="shared" ca="1" si="322"/>
        <v>#VALUE!</v>
      </c>
      <c r="AQS86" s="567" t="e">
        <f t="shared" ca="1" si="322"/>
        <v>#VALUE!</v>
      </c>
      <c r="AQT86" s="567" t="e">
        <f t="shared" ca="1" si="322"/>
        <v>#VALUE!</v>
      </c>
      <c r="AQU86" s="567" t="e">
        <f t="shared" ca="1" si="322"/>
        <v>#VALUE!</v>
      </c>
      <c r="AQV86" s="567" t="e">
        <f t="shared" ca="1" si="322"/>
        <v>#VALUE!</v>
      </c>
      <c r="AQW86" s="567" t="e">
        <f t="shared" ca="1" si="322"/>
        <v>#VALUE!</v>
      </c>
      <c r="AQX86" s="567" t="e">
        <f t="shared" ca="1" si="322"/>
        <v>#VALUE!</v>
      </c>
      <c r="AQY86" s="567" t="e">
        <f t="shared" ca="1" si="322"/>
        <v>#VALUE!</v>
      </c>
      <c r="AQZ86" s="567" t="e">
        <f t="shared" ca="1" si="322"/>
        <v>#VALUE!</v>
      </c>
      <c r="ARA86" s="567" t="e">
        <f t="shared" ca="1" si="322"/>
        <v>#VALUE!</v>
      </c>
      <c r="ARB86" s="567" t="e">
        <f t="shared" ca="1" si="322"/>
        <v>#VALUE!</v>
      </c>
      <c r="ARC86" s="567" t="e">
        <f t="shared" ca="1" si="322"/>
        <v>#VALUE!</v>
      </c>
      <c r="ARD86" s="567" t="e">
        <f t="shared" ca="1" si="322"/>
        <v>#VALUE!</v>
      </c>
      <c r="ARE86" s="567" t="e">
        <f t="shared" ca="1" si="322"/>
        <v>#VALUE!</v>
      </c>
      <c r="ARF86" s="567" t="e">
        <f t="shared" ca="1" si="322"/>
        <v>#VALUE!</v>
      </c>
      <c r="ARG86" s="567" t="e">
        <f t="shared" ca="1" si="322"/>
        <v>#VALUE!</v>
      </c>
      <c r="ARH86" s="567" t="e">
        <f t="shared" ca="1" si="322"/>
        <v>#VALUE!</v>
      </c>
      <c r="ARI86" s="567" t="e">
        <f t="shared" ca="1" si="322"/>
        <v>#VALUE!</v>
      </c>
      <c r="ARJ86" s="567" t="e">
        <f t="shared" ca="1" si="322"/>
        <v>#VALUE!</v>
      </c>
      <c r="ARK86" s="567" t="e">
        <f t="shared" ca="1" si="322"/>
        <v>#VALUE!</v>
      </c>
      <c r="ARL86" s="567" t="e">
        <f t="shared" ca="1" si="322"/>
        <v>#VALUE!</v>
      </c>
      <c r="ARM86" s="567" t="e">
        <f t="shared" ca="1" si="322"/>
        <v>#VALUE!</v>
      </c>
      <c r="ARN86" s="567" t="e">
        <f t="shared" ca="1" si="322"/>
        <v>#VALUE!</v>
      </c>
      <c r="ARO86" s="567" t="e">
        <f t="shared" ca="1" si="322"/>
        <v>#VALUE!</v>
      </c>
      <c r="ARP86" s="567" t="e">
        <f t="shared" ca="1" si="322"/>
        <v>#VALUE!</v>
      </c>
      <c r="ARQ86" s="567" t="e">
        <f t="shared" ca="1" si="322"/>
        <v>#VALUE!</v>
      </c>
      <c r="ARR86" s="567" t="e">
        <f t="shared" ca="1" si="322"/>
        <v>#VALUE!</v>
      </c>
      <c r="ARS86" s="567" t="e">
        <f t="shared" ca="1" si="322"/>
        <v>#VALUE!</v>
      </c>
      <c r="ART86" s="567" t="e">
        <f t="shared" ca="1" si="322"/>
        <v>#VALUE!</v>
      </c>
      <c r="ARU86" s="567" t="e">
        <f t="shared" ca="1" si="322"/>
        <v>#VALUE!</v>
      </c>
      <c r="ARV86" s="567" t="e">
        <f t="shared" ca="1" si="322"/>
        <v>#VALUE!</v>
      </c>
      <c r="ARW86" s="567" t="e">
        <f t="shared" ca="1" si="322"/>
        <v>#VALUE!</v>
      </c>
      <c r="ARX86" s="567" t="e">
        <f t="shared" ca="1" si="322"/>
        <v>#VALUE!</v>
      </c>
      <c r="ARY86" s="567" t="e">
        <f t="shared" ca="1" si="322"/>
        <v>#VALUE!</v>
      </c>
      <c r="ARZ86" s="567" t="e">
        <f t="shared" ca="1" si="322"/>
        <v>#VALUE!</v>
      </c>
      <c r="ASA86" s="567" t="e">
        <f t="shared" ca="1" si="322"/>
        <v>#VALUE!</v>
      </c>
      <c r="ASB86" s="567" t="e">
        <f t="shared" ca="1" si="322"/>
        <v>#VALUE!</v>
      </c>
      <c r="ASC86" s="567" t="e">
        <f t="shared" ca="1" si="322"/>
        <v>#VALUE!</v>
      </c>
      <c r="ASD86" s="567" t="e">
        <f t="shared" ca="1" si="322"/>
        <v>#VALUE!</v>
      </c>
      <c r="ASE86" s="567" t="e">
        <f t="shared" ca="1" si="322"/>
        <v>#VALUE!</v>
      </c>
      <c r="ASF86" s="567" t="e">
        <f t="shared" ca="1" si="322"/>
        <v>#VALUE!</v>
      </c>
      <c r="ASG86" s="567" t="e">
        <f t="shared" ca="1" si="322"/>
        <v>#VALUE!</v>
      </c>
      <c r="ASH86" s="567" t="e">
        <f t="shared" ca="1" si="322"/>
        <v>#VALUE!</v>
      </c>
      <c r="ASI86" s="567" t="e">
        <f t="shared" ca="1" si="322"/>
        <v>#VALUE!</v>
      </c>
      <c r="ASJ86" s="567" t="e">
        <f t="shared" ca="1" si="322"/>
        <v>#VALUE!</v>
      </c>
      <c r="ASK86" s="567" t="e">
        <f t="shared" ca="1" si="322"/>
        <v>#VALUE!</v>
      </c>
      <c r="ASL86" s="567" t="e">
        <f t="shared" ca="1" si="322"/>
        <v>#VALUE!</v>
      </c>
      <c r="ASM86" s="567" t="e">
        <f t="shared" ca="1" si="322"/>
        <v>#VALUE!</v>
      </c>
      <c r="ASN86" s="567" t="e">
        <f t="shared" ca="1" si="322"/>
        <v>#VALUE!</v>
      </c>
      <c r="ASO86" s="567" t="e">
        <f t="shared" ca="1" si="322"/>
        <v>#VALUE!</v>
      </c>
      <c r="ASP86" s="567" t="e">
        <f t="shared" ca="1" si="322"/>
        <v>#VALUE!</v>
      </c>
      <c r="ASQ86" s="567" t="e">
        <f t="shared" ca="1" si="322"/>
        <v>#VALUE!</v>
      </c>
      <c r="ASR86" s="567" t="e">
        <f t="shared" ca="1" si="322"/>
        <v>#VALUE!</v>
      </c>
      <c r="ASS86" s="567" t="e">
        <f t="shared" ca="1" si="322"/>
        <v>#VALUE!</v>
      </c>
      <c r="AST86" s="567" t="e">
        <f t="shared" ca="1" si="322"/>
        <v>#VALUE!</v>
      </c>
      <c r="ASU86" s="567" t="e">
        <f t="shared" ca="1" si="322"/>
        <v>#VALUE!</v>
      </c>
      <c r="ASV86" s="567" t="e">
        <f t="shared" ca="1" si="322"/>
        <v>#VALUE!</v>
      </c>
      <c r="ASW86" s="567" t="e">
        <f t="shared" ca="1" si="322"/>
        <v>#VALUE!</v>
      </c>
      <c r="ASX86" s="567" t="e">
        <f t="shared" ca="1" si="322"/>
        <v>#VALUE!</v>
      </c>
      <c r="ASY86" s="567" t="e">
        <f t="shared" ref="ASY86:AUE86" ca="1" si="323">IF(ASY85&gt;0,ROUND(10^ASY85,0),0)</f>
        <v>#VALUE!</v>
      </c>
      <c r="ASZ86" s="567" t="e">
        <f t="shared" ca="1" si="323"/>
        <v>#VALUE!</v>
      </c>
      <c r="ATA86" s="567" t="e">
        <f t="shared" ca="1" si="323"/>
        <v>#VALUE!</v>
      </c>
      <c r="ATB86" s="567" t="e">
        <f t="shared" ca="1" si="323"/>
        <v>#VALUE!</v>
      </c>
      <c r="ATC86" s="567" t="e">
        <f t="shared" ca="1" si="323"/>
        <v>#VALUE!</v>
      </c>
      <c r="ATD86" s="567" t="e">
        <f t="shared" ca="1" si="323"/>
        <v>#VALUE!</v>
      </c>
      <c r="ATE86" s="567" t="e">
        <f t="shared" ca="1" si="323"/>
        <v>#VALUE!</v>
      </c>
      <c r="ATF86" s="567" t="e">
        <f t="shared" ca="1" si="323"/>
        <v>#VALUE!</v>
      </c>
      <c r="ATG86" s="567" t="e">
        <f t="shared" ca="1" si="323"/>
        <v>#VALUE!</v>
      </c>
      <c r="ATH86" s="567" t="e">
        <f t="shared" ca="1" si="323"/>
        <v>#VALUE!</v>
      </c>
      <c r="ATI86" s="567" t="e">
        <f t="shared" ca="1" si="323"/>
        <v>#VALUE!</v>
      </c>
      <c r="ATJ86" s="567" t="e">
        <f t="shared" ca="1" si="323"/>
        <v>#VALUE!</v>
      </c>
      <c r="ATK86" s="567" t="e">
        <f t="shared" ca="1" si="323"/>
        <v>#VALUE!</v>
      </c>
      <c r="ATL86" s="567" t="e">
        <f t="shared" ca="1" si="323"/>
        <v>#VALUE!</v>
      </c>
      <c r="ATM86" s="567" t="e">
        <f t="shared" ca="1" si="323"/>
        <v>#VALUE!</v>
      </c>
      <c r="ATN86" s="567" t="e">
        <f t="shared" ca="1" si="323"/>
        <v>#VALUE!</v>
      </c>
      <c r="ATO86" s="567" t="e">
        <f t="shared" ca="1" si="323"/>
        <v>#VALUE!</v>
      </c>
      <c r="ATP86" s="567" t="e">
        <f t="shared" ca="1" si="323"/>
        <v>#VALUE!</v>
      </c>
      <c r="ATQ86" s="567" t="e">
        <f t="shared" ca="1" si="323"/>
        <v>#VALUE!</v>
      </c>
      <c r="ATR86" s="567" t="e">
        <f t="shared" ca="1" si="323"/>
        <v>#VALUE!</v>
      </c>
      <c r="ATS86" s="567" t="e">
        <f t="shared" ca="1" si="323"/>
        <v>#VALUE!</v>
      </c>
      <c r="ATT86" s="567" t="e">
        <f t="shared" ca="1" si="323"/>
        <v>#VALUE!</v>
      </c>
      <c r="ATU86" s="567" t="e">
        <f t="shared" ca="1" si="323"/>
        <v>#VALUE!</v>
      </c>
      <c r="ATV86" s="567" t="e">
        <f t="shared" ca="1" si="323"/>
        <v>#VALUE!</v>
      </c>
      <c r="ATW86" s="567" t="e">
        <f t="shared" ca="1" si="323"/>
        <v>#VALUE!</v>
      </c>
      <c r="ATX86" s="567" t="e">
        <f t="shared" ca="1" si="323"/>
        <v>#VALUE!</v>
      </c>
      <c r="ATY86" s="567" t="e">
        <f t="shared" ca="1" si="323"/>
        <v>#VALUE!</v>
      </c>
      <c r="ATZ86" s="567" t="e">
        <f t="shared" ca="1" si="323"/>
        <v>#VALUE!</v>
      </c>
      <c r="AUA86" s="567" t="e">
        <f t="shared" ca="1" si="323"/>
        <v>#VALUE!</v>
      </c>
      <c r="AUB86" s="567" t="e">
        <f t="shared" ca="1" si="323"/>
        <v>#VALUE!</v>
      </c>
      <c r="AUC86" s="567" t="e">
        <f t="shared" ca="1" si="323"/>
        <v>#VALUE!</v>
      </c>
      <c r="AUD86" s="567" t="e">
        <f t="shared" ca="1" si="323"/>
        <v>#VALUE!</v>
      </c>
      <c r="AUE86" s="305" t="e">
        <f t="shared" ca="1" si="323"/>
        <v>#VALUE!</v>
      </c>
    </row>
    <row r="87" spans="2:1227" x14ac:dyDescent="0.25">
      <c r="B87" s="135" t="s">
        <v>24</v>
      </c>
      <c r="C87" s="283" t="e">
        <f ca="1">_xll.RiskOutput(B87,_xll.RiskUnits("CFU/hands"))+ROUND((C83*_xll.RiskGamma(22.788,0.023925,_xll.RiskName("Transfer from packaging to hands"),_xll.RiskShift(0.003933))),0)</f>
        <v>#VALUE!</v>
      </c>
      <c r="D87" s="283" t="e">
        <f ca="1">ROUND((D83*_xll.RiskGamma(22.788,0.023925,_xll.RiskName("Transfer from packaging to hands"),_xll.RiskShift(0.003933))),0)</f>
        <v>#VALUE!</v>
      </c>
      <c r="E87" s="283" t="e">
        <f ca="1">ROUND((E83*_xll.RiskGamma(22.788,0.023925,_xll.RiskName("Transfer from packaging to hands"),_xll.RiskShift(0.003933))),0)</f>
        <v>#VALUE!</v>
      </c>
      <c r="F87" s="283" t="e">
        <f ca="1">ROUND((F83*_xll.RiskGamma(22.788,0.023925,_xll.RiskName("Transfer from packaging to hands"),_xll.RiskShift(0.003933))),0)</f>
        <v>#VALUE!</v>
      </c>
      <c r="G87" s="283" t="e">
        <f ca="1">ROUND((G83*_xll.RiskGamma(22.788,0.023925,_xll.RiskName("Transfer from packaging to hands"),_xll.RiskShift(0.003933))),0)</f>
        <v>#VALUE!</v>
      </c>
      <c r="H87" s="283" t="e">
        <f ca="1">ROUND((H83*_xll.RiskGamma(22.788,0.023925,_xll.RiskName("Transfer from packaging to hands"),_xll.RiskShift(0.003933))),0)</f>
        <v>#VALUE!</v>
      </c>
      <c r="I87" s="283" t="e">
        <f ca="1">ROUND((I83*_xll.RiskGamma(22.788,0.023925,_xll.RiskName("Transfer from packaging to hands"),_xll.RiskShift(0.003933))),0)</f>
        <v>#VALUE!</v>
      </c>
      <c r="J87" s="283" t="e">
        <f ca="1">ROUND((J83*_xll.RiskGamma(22.788,0.023925,_xll.RiskName("Transfer from packaging to hands"),_xll.RiskShift(0.003933))),0)</f>
        <v>#VALUE!</v>
      </c>
      <c r="K87" s="283" t="e">
        <f ca="1">ROUND((K83*_xll.RiskGamma(22.788,0.023925,_xll.RiskName("Transfer from packaging to hands"),_xll.RiskShift(0.003933))),0)</f>
        <v>#VALUE!</v>
      </c>
      <c r="L87" s="283" t="e">
        <f ca="1">ROUND((L83*_xll.RiskGamma(22.788,0.023925,_xll.RiskName("Transfer from packaging to hands"),_xll.RiskShift(0.003933))),0)</f>
        <v>#VALUE!</v>
      </c>
      <c r="M87" s="283" t="e">
        <f ca="1">ROUND((M83*_xll.RiskGamma(22.788,0.023925,_xll.RiskName("Transfer from packaging to hands"),_xll.RiskShift(0.003933))),0)</f>
        <v>#VALUE!</v>
      </c>
      <c r="N87" s="283" t="e">
        <f ca="1">ROUND((N83*_xll.RiskGamma(22.788,0.023925,_xll.RiskName("Transfer from packaging to hands"),_xll.RiskShift(0.003933))),0)</f>
        <v>#VALUE!</v>
      </c>
      <c r="O87" s="283" t="e">
        <f ca="1">ROUND((O83*_xll.RiskGamma(22.788,0.023925,_xll.RiskName("Transfer from packaging to hands"),_xll.RiskShift(0.003933))),0)</f>
        <v>#VALUE!</v>
      </c>
      <c r="P87" s="283" t="e">
        <f ca="1">ROUND((P83*_xll.RiskGamma(22.788,0.023925,_xll.RiskName("Transfer from packaging to hands"),_xll.RiskShift(0.003933))),0)</f>
        <v>#VALUE!</v>
      </c>
      <c r="Q87" s="283" t="e">
        <f ca="1">ROUND((Q83*_xll.RiskGamma(22.788,0.023925,_xll.RiskName("Transfer from packaging to hands"),_xll.RiskShift(0.003933))),0)</f>
        <v>#VALUE!</v>
      </c>
      <c r="R87" s="283" t="e">
        <f ca="1">ROUND((R83*_xll.RiskGamma(22.788,0.023925,_xll.RiskName("Transfer from packaging to hands"),_xll.RiskShift(0.003933))),0)</f>
        <v>#VALUE!</v>
      </c>
      <c r="S87" s="283" t="e">
        <f ca="1">ROUND((S83*_xll.RiskGamma(22.788,0.023925,_xll.RiskName("Transfer from packaging to hands"),_xll.RiskShift(0.003933))),0)</f>
        <v>#VALUE!</v>
      </c>
      <c r="T87" s="283" t="e">
        <f ca="1">ROUND((T83*_xll.RiskGamma(22.788,0.023925,_xll.RiskName("Transfer from packaging to hands"),_xll.RiskShift(0.003933))),0)</f>
        <v>#VALUE!</v>
      </c>
      <c r="U87" s="283" t="e">
        <f ca="1">ROUND((U83*_xll.RiskGamma(22.788,0.023925,_xll.RiskName("Transfer from packaging to hands"),_xll.RiskShift(0.003933))),0)</f>
        <v>#VALUE!</v>
      </c>
      <c r="V87" s="283" t="e">
        <f ca="1">ROUND((V83*_xll.RiskGamma(22.788,0.023925,_xll.RiskName("Transfer from packaging to hands"),_xll.RiskShift(0.003933))),0)</f>
        <v>#VALUE!</v>
      </c>
      <c r="W87" s="283" t="e">
        <f ca="1">ROUND((W83*_xll.RiskGamma(22.788,0.023925,_xll.RiskName("Transfer from packaging to hands"),_xll.RiskShift(0.003933))),0)</f>
        <v>#VALUE!</v>
      </c>
      <c r="X87" s="283" t="e">
        <f ca="1">ROUND((X83*_xll.RiskGamma(22.788,0.023925,_xll.RiskName("Transfer from packaging to hands"),_xll.RiskShift(0.003933))),0)</f>
        <v>#VALUE!</v>
      </c>
      <c r="Y87" s="283" t="e">
        <f ca="1">ROUND((Y83*_xll.RiskGamma(22.788,0.023925,_xll.RiskName("Transfer from packaging to hands"),_xll.RiskShift(0.003933))),0)</f>
        <v>#VALUE!</v>
      </c>
      <c r="Z87" s="283" t="e">
        <f ca="1">ROUND((Z83*_xll.RiskGamma(22.788,0.023925,_xll.RiskName("Transfer from packaging to hands"),_xll.RiskShift(0.003933))),0)</f>
        <v>#VALUE!</v>
      </c>
      <c r="AA87" s="283" t="e">
        <f ca="1">ROUND((AA83*_xll.RiskGamma(22.788,0.023925,_xll.RiskName("Transfer from packaging to hands"),_xll.RiskShift(0.003933))),0)</f>
        <v>#VALUE!</v>
      </c>
      <c r="AB87" s="283" t="e">
        <f ca="1">ROUND((AB83*_xll.RiskGamma(22.788,0.023925,_xll.RiskName("Transfer from packaging to hands"),_xll.RiskShift(0.003933))),0)</f>
        <v>#VALUE!</v>
      </c>
      <c r="AC87" s="283" t="e">
        <f ca="1">ROUND((AC83*_xll.RiskGamma(22.788,0.023925,_xll.RiskName("Transfer from packaging to hands"),_xll.RiskShift(0.003933))),0)</f>
        <v>#VALUE!</v>
      </c>
      <c r="AD87" s="283" t="e">
        <f ca="1">ROUND((AD83*_xll.RiskGamma(22.788,0.023925,_xll.RiskName("Transfer from packaging to hands"),_xll.RiskShift(0.003933))),0)</f>
        <v>#VALUE!</v>
      </c>
      <c r="AE87" s="283" t="e">
        <f ca="1">ROUND((AE83*_xll.RiskGamma(22.788,0.023925,_xll.RiskName("Transfer from packaging to hands"),_xll.RiskShift(0.003933))),0)</f>
        <v>#VALUE!</v>
      </c>
      <c r="AF87" s="283" t="e">
        <f ca="1">ROUND((AF83*_xll.RiskGamma(22.788,0.023925,_xll.RiskName("Transfer from packaging to hands"),_xll.RiskShift(0.003933))),0)</f>
        <v>#VALUE!</v>
      </c>
      <c r="AG87" s="283" t="e">
        <f ca="1">ROUND((AG83*_xll.RiskGamma(22.788,0.023925,_xll.RiskName("Transfer from packaging to hands"),_xll.RiskShift(0.003933))),0)</f>
        <v>#VALUE!</v>
      </c>
      <c r="AH87" s="283" t="e">
        <f ca="1">ROUND((AH83*_xll.RiskGamma(22.788,0.023925,_xll.RiskName("Transfer from packaging to hands"),_xll.RiskShift(0.003933))),0)</f>
        <v>#VALUE!</v>
      </c>
      <c r="AI87" s="283" t="e">
        <f ca="1">ROUND((AI83*_xll.RiskGamma(22.788,0.023925,_xll.RiskName("Transfer from packaging to hands"),_xll.RiskShift(0.003933))),0)</f>
        <v>#VALUE!</v>
      </c>
      <c r="AJ87" s="283" t="e">
        <f ca="1">ROUND((AJ83*_xll.RiskGamma(22.788,0.023925,_xll.RiskName("Transfer from packaging to hands"),_xll.RiskShift(0.003933))),0)</f>
        <v>#VALUE!</v>
      </c>
      <c r="AK87" s="283" t="e">
        <f ca="1">ROUND((AK83*_xll.RiskGamma(22.788,0.023925,_xll.RiskName("Transfer from packaging to hands"),_xll.RiskShift(0.003933))),0)</f>
        <v>#VALUE!</v>
      </c>
      <c r="AL87" s="283" t="e">
        <f ca="1">ROUND((AL83*_xll.RiskGamma(22.788,0.023925,_xll.RiskName("Transfer from packaging to hands"),_xll.RiskShift(0.003933))),0)</f>
        <v>#VALUE!</v>
      </c>
      <c r="AM87" s="283" t="e">
        <f ca="1">ROUND((AM83*_xll.RiskGamma(22.788,0.023925,_xll.RiskName("Transfer from packaging to hands"),_xll.RiskShift(0.003933))),0)</f>
        <v>#VALUE!</v>
      </c>
      <c r="AN87" s="283" t="e">
        <f ca="1">ROUND((AN83*_xll.RiskGamma(22.788,0.023925,_xll.RiskName("Transfer from packaging to hands"),_xll.RiskShift(0.003933))),0)</f>
        <v>#VALUE!</v>
      </c>
      <c r="AO87" s="283" t="e">
        <f ca="1">ROUND((AO83*_xll.RiskGamma(22.788,0.023925,_xll.RiskName("Transfer from packaging to hands"),_xll.RiskShift(0.003933))),0)</f>
        <v>#VALUE!</v>
      </c>
      <c r="AP87" s="283" t="e">
        <f ca="1">ROUND((AP83*_xll.RiskGamma(22.788,0.023925,_xll.RiskName("Transfer from packaging to hands"),_xll.RiskShift(0.003933))),0)</f>
        <v>#VALUE!</v>
      </c>
      <c r="AQ87" s="283" t="e">
        <f ca="1">ROUND((AQ83*_xll.RiskGamma(22.788,0.023925,_xll.RiskName("Transfer from packaging to hands"),_xll.RiskShift(0.003933))),0)</f>
        <v>#VALUE!</v>
      </c>
      <c r="AR87" s="283" t="e">
        <f ca="1">ROUND((AR83*_xll.RiskGamma(22.788,0.023925,_xll.RiskName("Transfer from packaging to hands"),_xll.RiskShift(0.003933))),0)</f>
        <v>#VALUE!</v>
      </c>
      <c r="AS87" s="283" t="e">
        <f ca="1">ROUND((AS83*_xll.RiskGamma(22.788,0.023925,_xll.RiskName("Transfer from packaging to hands"),_xll.RiskShift(0.003933))),0)</f>
        <v>#VALUE!</v>
      </c>
      <c r="AT87" s="283" t="e">
        <f ca="1">ROUND((AT83*_xll.RiskGamma(22.788,0.023925,_xll.RiskName("Transfer from packaging to hands"),_xll.RiskShift(0.003933))),0)</f>
        <v>#VALUE!</v>
      </c>
      <c r="AU87" s="283" t="e">
        <f ca="1">ROUND((AU83*_xll.RiskGamma(22.788,0.023925,_xll.RiskName("Transfer from packaging to hands"),_xll.RiskShift(0.003933))),0)</f>
        <v>#VALUE!</v>
      </c>
      <c r="AV87" s="283" t="e">
        <f ca="1">ROUND((AV83*_xll.RiskGamma(22.788,0.023925,_xll.RiskName("Transfer from packaging to hands"),_xll.RiskShift(0.003933))),0)</f>
        <v>#VALUE!</v>
      </c>
      <c r="AW87" s="283" t="e">
        <f ca="1">ROUND((AW83*_xll.RiskGamma(22.788,0.023925,_xll.RiskName("Transfer from packaging to hands"),_xll.RiskShift(0.003933))),0)</f>
        <v>#VALUE!</v>
      </c>
      <c r="AX87" s="283" t="e">
        <f ca="1">ROUND((AX83*_xll.RiskGamma(22.788,0.023925,_xll.RiskName("Transfer from packaging to hands"),_xll.RiskShift(0.003933))),0)</f>
        <v>#VALUE!</v>
      </c>
      <c r="AY87" s="283" t="e">
        <f ca="1">ROUND((AY83*_xll.RiskGamma(22.788,0.023925,_xll.RiskName("Transfer from packaging to hands"),_xll.RiskShift(0.003933))),0)</f>
        <v>#VALUE!</v>
      </c>
      <c r="AZ87" s="283" t="e">
        <f ca="1">ROUND((AZ83*_xll.RiskGamma(22.788,0.023925,_xll.RiskName("Transfer from packaging to hands"),_xll.RiskShift(0.003933))),0)</f>
        <v>#VALUE!</v>
      </c>
      <c r="BA87" s="283" t="e">
        <f ca="1">ROUND((BA83*_xll.RiskGamma(22.788,0.023925,_xll.RiskName("Transfer from packaging to hands"),_xll.RiskShift(0.003933))),0)</f>
        <v>#VALUE!</v>
      </c>
      <c r="BB87" s="283" t="e">
        <f ca="1">ROUND((BB83*_xll.RiskGamma(22.788,0.023925,_xll.RiskName("Transfer from packaging to hands"),_xll.RiskShift(0.003933))),0)</f>
        <v>#VALUE!</v>
      </c>
      <c r="BC87" s="283" t="e">
        <f ca="1">ROUND((BC83*_xll.RiskGamma(22.788,0.023925,_xll.RiskName("Transfer from packaging to hands"),_xll.RiskShift(0.003933))),0)</f>
        <v>#VALUE!</v>
      </c>
      <c r="BD87" s="283" t="e">
        <f ca="1">ROUND((BD83*_xll.RiskGamma(22.788,0.023925,_xll.RiskName("Transfer from packaging to hands"),_xll.RiskShift(0.003933))),0)</f>
        <v>#VALUE!</v>
      </c>
      <c r="BE87" s="283" t="e">
        <f ca="1">ROUND((BE83*_xll.RiskGamma(22.788,0.023925,_xll.RiskName("Transfer from packaging to hands"),_xll.RiskShift(0.003933))),0)</f>
        <v>#VALUE!</v>
      </c>
      <c r="BF87" s="283" t="e">
        <f ca="1">ROUND((BF83*_xll.RiskGamma(22.788,0.023925,_xll.RiskName("Transfer from packaging to hands"),_xll.RiskShift(0.003933))),0)</f>
        <v>#VALUE!</v>
      </c>
      <c r="BG87" s="283" t="e">
        <f ca="1">ROUND((BG83*_xll.RiskGamma(22.788,0.023925,_xll.RiskName("Transfer from packaging to hands"),_xll.RiskShift(0.003933))),0)</f>
        <v>#VALUE!</v>
      </c>
      <c r="BH87" s="283" t="e">
        <f ca="1">ROUND((BH83*_xll.RiskGamma(22.788,0.023925,_xll.RiskName("Transfer from packaging to hands"),_xll.RiskShift(0.003933))),0)</f>
        <v>#VALUE!</v>
      </c>
      <c r="BI87" s="283" t="e">
        <f ca="1">ROUND((BI83*_xll.RiskGamma(22.788,0.023925,_xll.RiskName("Transfer from packaging to hands"),_xll.RiskShift(0.003933))),0)</f>
        <v>#VALUE!</v>
      </c>
      <c r="BJ87" s="283" t="e">
        <f ca="1">ROUND((BJ83*_xll.RiskGamma(22.788,0.023925,_xll.RiskName("Transfer from packaging to hands"),_xll.RiskShift(0.003933))),0)</f>
        <v>#VALUE!</v>
      </c>
      <c r="BK87" s="283" t="e">
        <f ca="1">ROUND((BK83*_xll.RiskGamma(22.788,0.023925,_xll.RiskName("Transfer from packaging to hands"),_xll.RiskShift(0.003933))),0)</f>
        <v>#VALUE!</v>
      </c>
      <c r="BL87" s="283" t="e">
        <f ca="1">ROUND((BL83*_xll.RiskGamma(22.788,0.023925,_xll.RiskName("Transfer from packaging to hands"),_xll.RiskShift(0.003933))),0)</f>
        <v>#VALUE!</v>
      </c>
      <c r="BM87" s="283" t="e">
        <f ca="1">ROUND((BM83*_xll.RiskGamma(22.788,0.023925,_xll.RiskName("Transfer from packaging to hands"),_xll.RiskShift(0.003933))),0)</f>
        <v>#VALUE!</v>
      </c>
      <c r="BN87" s="283" t="e">
        <f ca="1">ROUND((BN83*_xll.RiskGamma(22.788,0.023925,_xll.RiskName("Transfer from packaging to hands"),_xll.RiskShift(0.003933))),0)</f>
        <v>#VALUE!</v>
      </c>
      <c r="BO87" s="283" t="e">
        <f ca="1">ROUND((BO83*_xll.RiskGamma(22.788,0.023925,_xll.RiskName("Transfer from packaging to hands"),_xll.RiskShift(0.003933))),0)</f>
        <v>#VALUE!</v>
      </c>
      <c r="BP87" s="283" t="e">
        <f ca="1">ROUND((BP83*_xll.RiskGamma(22.788,0.023925,_xll.RiskName("Transfer from packaging to hands"),_xll.RiskShift(0.003933))),0)</f>
        <v>#VALUE!</v>
      </c>
      <c r="BQ87" s="283" t="e">
        <f ca="1">ROUND((BQ83*_xll.RiskGamma(22.788,0.023925,_xll.RiskName("Transfer from packaging to hands"),_xll.RiskShift(0.003933))),0)</f>
        <v>#VALUE!</v>
      </c>
      <c r="BR87" s="283" t="e">
        <f ca="1">ROUND((BR83*_xll.RiskGamma(22.788,0.023925,_xll.RiskName("Transfer from packaging to hands"),_xll.RiskShift(0.003933))),0)</f>
        <v>#VALUE!</v>
      </c>
      <c r="BS87" s="283" t="e">
        <f ca="1">ROUND((BS83*_xll.RiskGamma(22.788,0.023925,_xll.RiskName("Transfer from packaging to hands"),_xll.RiskShift(0.003933))),0)</f>
        <v>#VALUE!</v>
      </c>
      <c r="BT87" s="283" t="e">
        <f ca="1">ROUND((BT83*_xll.RiskGamma(22.788,0.023925,_xll.RiskName("Transfer from packaging to hands"),_xll.RiskShift(0.003933))),0)</f>
        <v>#VALUE!</v>
      </c>
      <c r="BU87" s="283" t="e">
        <f ca="1">ROUND((BU83*_xll.RiskGamma(22.788,0.023925,_xll.RiskName("Transfer from packaging to hands"),_xll.RiskShift(0.003933))),0)</f>
        <v>#VALUE!</v>
      </c>
      <c r="BV87" s="283" t="e">
        <f ca="1">ROUND((BV83*_xll.RiskGamma(22.788,0.023925,_xll.RiskName("Transfer from packaging to hands"),_xll.RiskShift(0.003933))),0)</f>
        <v>#VALUE!</v>
      </c>
      <c r="BW87" s="283" t="e">
        <f ca="1">ROUND((BW83*_xll.RiskGamma(22.788,0.023925,_xll.RiskName("Transfer from packaging to hands"),_xll.RiskShift(0.003933))),0)</f>
        <v>#VALUE!</v>
      </c>
      <c r="BX87" s="283" t="e">
        <f ca="1">ROUND((BX83*_xll.RiskGamma(22.788,0.023925,_xll.RiskName("Transfer from packaging to hands"),_xll.RiskShift(0.003933))),0)</f>
        <v>#VALUE!</v>
      </c>
      <c r="BY87" s="283" t="e">
        <f ca="1">ROUND((BY83*_xll.RiskGamma(22.788,0.023925,_xll.RiskName("Transfer from packaging to hands"),_xll.RiskShift(0.003933))),0)</f>
        <v>#VALUE!</v>
      </c>
      <c r="BZ87" s="283" t="e">
        <f ca="1">ROUND((BZ83*_xll.RiskGamma(22.788,0.023925,_xll.RiskName("Transfer from packaging to hands"),_xll.RiskShift(0.003933))),0)</f>
        <v>#VALUE!</v>
      </c>
      <c r="CA87" s="283" t="e">
        <f ca="1">ROUND((CA83*_xll.RiskGamma(22.788,0.023925,_xll.RiskName("Transfer from packaging to hands"),_xll.RiskShift(0.003933))),0)</f>
        <v>#VALUE!</v>
      </c>
      <c r="CB87" s="283" t="e">
        <f ca="1">ROUND((CB83*_xll.RiskGamma(22.788,0.023925,_xll.RiskName("Transfer from packaging to hands"),_xll.RiskShift(0.003933))),0)</f>
        <v>#VALUE!</v>
      </c>
      <c r="CC87" s="283" t="e">
        <f ca="1">ROUND((CC83*_xll.RiskGamma(22.788,0.023925,_xll.RiskName("Transfer from packaging to hands"),_xll.RiskShift(0.003933))),0)</f>
        <v>#VALUE!</v>
      </c>
      <c r="CD87" s="283" t="e">
        <f ca="1">ROUND((CD83*_xll.RiskGamma(22.788,0.023925,_xll.RiskName("Transfer from packaging to hands"),_xll.RiskShift(0.003933))),0)</f>
        <v>#VALUE!</v>
      </c>
      <c r="CE87" s="283" t="e">
        <f ca="1">ROUND((CE83*_xll.RiskGamma(22.788,0.023925,_xll.RiskName("Transfer from packaging to hands"),_xll.RiskShift(0.003933))),0)</f>
        <v>#VALUE!</v>
      </c>
      <c r="CF87" s="283" t="e">
        <f ca="1">ROUND((CF83*_xll.RiskGamma(22.788,0.023925,_xll.RiskName("Transfer from packaging to hands"),_xll.RiskShift(0.003933))),0)</f>
        <v>#VALUE!</v>
      </c>
      <c r="CG87" s="283" t="e">
        <f ca="1">ROUND((CG83*_xll.RiskGamma(22.788,0.023925,_xll.RiskName("Transfer from packaging to hands"),_xll.RiskShift(0.003933))),0)</f>
        <v>#VALUE!</v>
      </c>
      <c r="CH87" s="283" t="e">
        <f ca="1">ROUND((CH83*_xll.RiskGamma(22.788,0.023925,_xll.RiskName("Transfer from packaging to hands"),_xll.RiskShift(0.003933))),0)</f>
        <v>#VALUE!</v>
      </c>
      <c r="CI87" s="283" t="e">
        <f ca="1">ROUND((CI83*_xll.RiskGamma(22.788,0.023925,_xll.RiskName("Transfer from packaging to hands"),_xll.RiskShift(0.003933))),0)</f>
        <v>#VALUE!</v>
      </c>
      <c r="CJ87" s="283" t="e">
        <f ca="1">ROUND((CJ83*_xll.RiskGamma(22.788,0.023925,_xll.RiskName("Transfer from packaging to hands"),_xll.RiskShift(0.003933))),0)</f>
        <v>#VALUE!</v>
      </c>
      <c r="CK87" s="283" t="e">
        <f ca="1">ROUND((CK83*_xll.RiskGamma(22.788,0.023925,_xll.RiskName("Transfer from packaging to hands"),_xll.RiskShift(0.003933))),0)</f>
        <v>#VALUE!</v>
      </c>
      <c r="CL87" s="283" t="e">
        <f ca="1">ROUND((CL83*_xll.RiskGamma(22.788,0.023925,_xll.RiskName("Transfer from packaging to hands"),_xll.RiskShift(0.003933))),0)</f>
        <v>#VALUE!</v>
      </c>
      <c r="CM87" s="283" t="e">
        <f ca="1">ROUND((CM83*_xll.RiskGamma(22.788,0.023925,_xll.RiskName("Transfer from packaging to hands"),_xll.RiskShift(0.003933))),0)</f>
        <v>#VALUE!</v>
      </c>
      <c r="CN87" s="283" t="e">
        <f ca="1">ROUND((CN83*_xll.RiskGamma(22.788,0.023925,_xll.RiskName("Transfer from packaging to hands"),_xll.RiskShift(0.003933))),0)</f>
        <v>#VALUE!</v>
      </c>
      <c r="CO87" s="283" t="e">
        <f ca="1">ROUND((CO83*_xll.RiskGamma(22.788,0.023925,_xll.RiskName("Transfer from packaging to hands"),_xll.RiskShift(0.003933))),0)</f>
        <v>#VALUE!</v>
      </c>
      <c r="CP87" s="283" t="e">
        <f ca="1">ROUND((CP83*_xll.RiskGamma(22.788,0.023925,_xll.RiskName("Transfer from packaging to hands"),_xll.RiskShift(0.003933))),0)</f>
        <v>#VALUE!</v>
      </c>
      <c r="CQ87" s="283" t="e">
        <f ca="1">ROUND((CQ83*_xll.RiskGamma(22.788,0.023925,_xll.RiskName("Transfer from packaging to hands"),_xll.RiskShift(0.003933))),0)</f>
        <v>#VALUE!</v>
      </c>
      <c r="CR87" s="283" t="e">
        <f ca="1">ROUND((CR83*_xll.RiskGamma(22.788,0.023925,_xll.RiskName("Transfer from packaging to hands"),_xll.RiskShift(0.003933))),0)</f>
        <v>#VALUE!</v>
      </c>
      <c r="CS87" s="283" t="e">
        <f ca="1">ROUND((CS83*_xll.RiskGamma(22.788,0.023925,_xll.RiskName("Transfer from packaging to hands"),_xll.RiskShift(0.003933))),0)</f>
        <v>#VALUE!</v>
      </c>
      <c r="CT87" s="283" t="e">
        <f ca="1">ROUND((CT83*_xll.RiskGamma(22.788,0.023925,_xll.RiskName("Transfer from packaging to hands"),_xll.RiskShift(0.003933))),0)</f>
        <v>#VALUE!</v>
      </c>
      <c r="CU87" s="283" t="e">
        <f ca="1">ROUND((CU83*_xll.RiskGamma(22.788,0.023925,_xll.RiskName("Transfer from packaging to hands"),_xll.RiskShift(0.003933))),0)</f>
        <v>#VALUE!</v>
      </c>
      <c r="CV87" s="283" t="e">
        <f ca="1">ROUND((CV83*_xll.RiskGamma(22.788,0.023925,_xll.RiskName("Transfer from packaging to hands"),_xll.RiskShift(0.003933))),0)</f>
        <v>#VALUE!</v>
      </c>
      <c r="CW87" s="283" t="e">
        <f ca="1">ROUND((CW83*_xll.RiskGamma(22.788,0.023925,_xll.RiskName("Transfer from packaging to hands"),_xll.RiskShift(0.003933))),0)</f>
        <v>#VALUE!</v>
      </c>
      <c r="CX87" s="283" t="e">
        <f ca="1">ROUND((CX83*_xll.RiskGamma(22.788,0.023925,_xll.RiskName("Transfer from packaging to hands"),_xll.RiskShift(0.003933))),0)</f>
        <v>#VALUE!</v>
      </c>
      <c r="CY87" s="283" t="e">
        <f ca="1">ROUND((CY83*_xll.RiskGamma(22.788,0.023925,_xll.RiskName("Transfer from packaging to hands"),_xll.RiskShift(0.003933))),0)</f>
        <v>#VALUE!</v>
      </c>
      <c r="CZ87" s="283" t="e">
        <f ca="1">ROUND((CZ83*_xll.RiskGamma(22.788,0.023925,_xll.RiskName("Transfer from packaging to hands"),_xll.RiskShift(0.003933))),0)</f>
        <v>#VALUE!</v>
      </c>
      <c r="DA87" s="283" t="e">
        <f ca="1">ROUND((DA83*_xll.RiskGamma(22.788,0.023925,_xll.RiskName("Transfer from packaging to hands"),_xll.RiskShift(0.003933))),0)</f>
        <v>#VALUE!</v>
      </c>
      <c r="DB87" s="283" t="e">
        <f ca="1">ROUND((DB83*_xll.RiskGamma(22.788,0.023925,_xll.RiskName("Transfer from packaging to hands"),_xll.RiskShift(0.003933))),0)</f>
        <v>#VALUE!</v>
      </c>
      <c r="DC87" s="283" t="e">
        <f ca="1">ROUND((DC83*_xll.RiskGamma(22.788,0.023925,_xll.RiskName("Transfer from packaging to hands"),_xll.RiskShift(0.003933))),0)</f>
        <v>#VALUE!</v>
      </c>
      <c r="DD87" s="283" t="e">
        <f ca="1">ROUND((DD83*_xll.RiskGamma(22.788,0.023925,_xll.RiskName("Transfer from packaging to hands"),_xll.RiskShift(0.003933))),0)</f>
        <v>#VALUE!</v>
      </c>
      <c r="DE87" s="283" t="e">
        <f ca="1">ROUND((DE83*_xll.RiskGamma(22.788,0.023925,_xll.RiskName("Transfer from packaging to hands"),_xll.RiskShift(0.003933))),0)</f>
        <v>#VALUE!</v>
      </c>
      <c r="DF87" s="283" t="e">
        <f ca="1">ROUND((DF83*_xll.RiskGamma(22.788,0.023925,_xll.RiskName("Transfer from packaging to hands"),_xll.RiskShift(0.003933))),0)</f>
        <v>#VALUE!</v>
      </c>
      <c r="DG87" s="283" t="e">
        <f ca="1">ROUND((DG83*_xll.RiskGamma(22.788,0.023925,_xll.RiskName("Transfer from packaging to hands"),_xll.RiskShift(0.003933))),0)</f>
        <v>#VALUE!</v>
      </c>
      <c r="DH87" s="283" t="e">
        <f ca="1">ROUND((DH83*_xll.RiskGamma(22.788,0.023925,_xll.RiskName("Transfer from packaging to hands"),_xll.RiskShift(0.003933))),0)</f>
        <v>#VALUE!</v>
      </c>
      <c r="DI87" s="283" t="e">
        <f ca="1">ROUND((DI83*_xll.RiskGamma(22.788,0.023925,_xll.RiskName("Transfer from packaging to hands"),_xll.RiskShift(0.003933))),0)</f>
        <v>#VALUE!</v>
      </c>
      <c r="DJ87" s="283" t="e">
        <f ca="1">ROUND((DJ83*_xll.RiskGamma(22.788,0.023925,_xll.RiskName("Transfer from packaging to hands"),_xll.RiskShift(0.003933))),0)</f>
        <v>#VALUE!</v>
      </c>
      <c r="DK87" s="283" t="e">
        <f ca="1">ROUND((DK83*_xll.RiskGamma(22.788,0.023925,_xll.RiskName("Transfer from packaging to hands"),_xll.RiskShift(0.003933))),0)</f>
        <v>#VALUE!</v>
      </c>
      <c r="DL87" s="283" t="e">
        <f ca="1">ROUND((DL83*_xll.RiskGamma(22.788,0.023925,_xll.RiskName("Transfer from packaging to hands"),_xll.RiskShift(0.003933))),0)</f>
        <v>#VALUE!</v>
      </c>
      <c r="DM87" s="283" t="e">
        <f ca="1">ROUND((DM83*_xll.RiskGamma(22.788,0.023925,_xll.RiskName("Transfer from packaging to hands"),_xll.RiskShift(0.003933))),0)</f>
        <v>#VALUE!</v>
      </c>
      <c r="DN87" s="283" t="e">
        <f ca="1">ROUND((DN83*_xll.RiskGamma(22.788,0.023925,_xll.RiskName("Transfer from packaging to hands"),_xll.RiskShift(0.003933))),0)</f>
        <v>#VALUE!</v>
      </c>
      <c r="DO87" s="283" t="e">
        <f ca="1">ROUND((DO83*_xll.RiskGamma(22.788,0.023925,_xll.RiskName("Transfer from packaging to hands"),_xll.RiskShift(0.003933))),0)</f>
        <v>#VALUE!</v>
      </c>
      <c r="DP87" s="283" t="e">
        <f ca="1">ROUND((DP83*_xll.RiskGamma(22.788,0.023925,_xll.RiskName("Transfer from packaging to hands"),_xll.RiskShift(0.003933))),0)</f>
        <v>#VALUE!</v>
      </c>
      <c r="DQ87" s="283" t="e">
        <f ca="1">ROUND((DQ83*_xll.RiskGamma(22.788,0.023925,_xll.RiskName("Transfer from packaging to hands"),_xll.RiskShift(0.003933))),0)</f>
        <v>#VALUE!</v>
      </c>
      <c r="DR87" s="283" t="e">
        <f ca="1">ROUND((DR83*_xll.RiskGamma(22.788,0.023925,_xll.RiskName("Transfer from packaging to hands"),_xll.RiskShift(0.003933))),0)</f>
        <v>#VALUE!</v>
      </c>
      <c r="DS87" s="283" t="e">
        <f ca="1">ROUND((DS83*_xll.RiskGamma(22.788,0.023925,_xll.RiskName("Transfer from packaging to hands"),_xll.RiskShift(0.003933))),0)</f>
        <v>#VALUE!</v>
      </c>
      <c r="DT87" s="283" t="e">
        <f ca="1">ROUND((DT83*_xll.RiskGamma(22.788,0.023925,_xll.RiskName("Transfer from packaging to hands"),_xll.RiskShift(0.003933))),0)</f>
        <v>#VALUE!</v>
      </c>
      <c r="DU87" s="283" t="e">
        <f ca="1">ROUND((DU83*_xll.RiskGamma(22.788,0.023925,_xll.RiskName("Transfer from packaging to hands"),_xll.RiskShift(0.003933))),0)</f>
        <v>#VALUE!</v>
      </c>
      <c r="DV87" s="283" t="e">
        <f ca="1">ROUND((DV83*_xll.RiskGamma(22.788,0.023925,_xll.RiskName("Transfer from packaging to hands"),_xll.RiskShift(0.003933))),0)</f>
        <v>#VALUE!</v>
      </c>
      <c r="DW87" s="283" t="e">
        <f ca="1">ROUND((DW83*_xll.RiskGamma(22.788,0.023925,_xll.RiskName("Transfer from packaging to hands"),_xll.RiskShift(0.003933))),0)</f>
        <v>#VALUE!</v>
      </c>
      <c r="DX87" s="283" t="e">
        <f ca="1">ROUND((DX83*_xll.RiskGamma(22.788,0.023925,_xll.RiskName("Transfer from packaging to hands"),_xll.RiskShift(0.003933))),0)</f>
        <v>#VALUE!</v>
      </c>
      <c r="DY87" s="283" t="e">
        <f ca="1">ROUND((DY83*_xll.RiskGamma(22.788,0.023925,_xll.RiskName("Transfer from packaging to hands"),_xll.RiskShift(0.003933))),0)</f>
        <v>#VALUE!</v>
      </c>
      <c r="DZ87" s="283" t="e">
        <f ca="1">ROUND((DZ83*_xll.RiskGamma(22.788,0.023925,_xll.RiskName("Transfer from packaging to hands"),_xll.RiskShift(0.003933))),0)</f>
        <v>#VALUE!</v>
      </c>
      <c r="EA87" s="283" t="e">
        <f ca="1">ROUND((EA83*_xll.RiskGamma(22.788,0.023925,_xll.RiskName("Transfer from packaging to hands"),_xll.RiskShift(0.003933))),0)</f>
        <v>#VALUE!</v>
      </c>
      <c r="EB87" s="283" t="e">
        <f ca="1">ROUND((EB83*_xll.RiskGamma(22.788,0.023925,_xll.RiskName("Transfer from packaging to hands"),_xll.RiskShift(0.003933))),0)</f>
        <v>#VALUE!</v>
      </c>
      <c r="EC87" s="283" t="e">
        <f ca="1">ROUND((EC83*_xll.RiskGamma(22.788,0.023925,_xll.RiskName("Transfer from packaging to hands"),_xll.RiskShift(0.003933))),0)</f>
        <v>#VALUE!</v>
      </c>
      <c r="ED87" s="283" t="e">
        <f ca="1">ROUND((ED83*_xll.RiskGamma(22.788,0.023925,_xll.RiskName("Transfer from packaging to hands"),_xll.RiskShift(0.003933))),0)</f>
        <v>#VALUE!</v>
      </c>
      <c r="EE87" s="283" t="e">
        <f ca="1">ROUND((EE83*_xll.RiskGamma(22.788,0.023925,_xll.RiskName("Transfer from packaging to hands"),_xll.RiskShift(0.003933))),0)</f>
        <v>#VALUE!</v>
      </c>
      <c r="EF87" s="283" t="e">
        <f ca="1">ROUND((EF83*_xll.RiskGamma(22.788,0.023925,_xll.RiskName("Transfer from packaging to hands"),_xll.RiskShift(0.003933))),0)</f>
        <v>#VALUE!</v>
      </c>
      <c r="EG87" s="283" t="e">
        <f ca="1">ROUND((EG83*_xll.RiskGamma(22.788,0.023925,_xll.RiskName("Transfer from packaging to hands"),_xll.RiskShift(0.003933))),0)</f>
        <v>#VALUE!</v>
      </c>
      <c r="EH87" s="283" t="e">
        <f ca="1">ROUND((EH83*_xll.RiskGamma(22.788,0.023925,_xll.RiskName("Transfer from packaging to hands"),_xll.RiskShift(0.003933))),0)</f>
        <v>#VALUE!</v>
      </c>
      <c r="EI87" s="283" t="e">
        <f ca="1">ROUND((EI83*_xll.RiskGamma(22.788,0.023925,_xll.RiskName("Transfer from packaging to hands"),_xll.RiskShift(0.003933))),0)</f>
        <v>#VALUE!</v>
      </c>
      <c r="EJ87" s="283" t="e">
        <f ca="1">ROUND((EJ83*_xll.RiskGamma(22.788,0.023925,_xll.RiskName("Transfer from packaging to hands"),_xll.RiskShift(0.003933))),0)</f>
        <v>#VALUE!</v>
      </c>
      <c r="EK87" s="283" t="e">
        <f ca="1">ROUND((EK83*_xll.RiskGamma(22.788,0.023925,_xll.RiskName("Transfer from packaging to hands"),_xll.RiskShift(0.003933))),0)</f>
        <v>#VALUE!</v>
      </c>
      <c r="EL87" s="283" t="e">
        <f ca="1">ROUND((EL83*_xll.RiskGamma(22.788,0.023925,_xll.RiskName("Transfer from packaging to hands"),_xll.RiskShift(0.003933))),0)</f>
        <v>#VALUE!</v>
      </c>
      <c r="EM87" s="283" t="e">
        <f ca="1">ROUND((EM83*_xll.RiskGamma(22.788,0.023925,_xll.RiskName("Transfer from packaging to hands"),_xll.RiskShift(0.003933))),0)</f>
        <v>#VALUE!</v>
      </c>
      <c r="EN87" s="283" t="e">
        <f ca="1">ROUND((EN83*_xll.RiskGamma(22.788,0.023925,_xll.RiskName("Transfer from packaging to hands"),_xll.RiskShift(0.003933))),0)</f>
        <v>#VALUE!</v>
      </c>
      <c r="EO87" s="283" t="e">
        <f ca="1">ROUND((EO83*_xll.RiskGamma(22.788,0.023925,_xll.RiskName("Transfer from packaging to hands"),_xll.RiskShift(0.003933))),0)</f>
        <v>#VALUE!</v>
      </c>
      <c r="EP87" s="283" t="e">
        <f ca="1">ROUND((EP83*_xll.RiskGamma(22.788,0.023925,_xll.RiskName("Transfer from packaging to hands"),_xll.RiskShift(0.003933))),0)</f>
        <v>#VALUE!</v>
      </c>
      <c r="EQ87" s="283" t="e">
        <f ca="1">ROUND((EQ83*_xll.RiskGamma(22.788,0.023925,_xll.RiskName("Transfer from packaging to hands"),_xll.RiskShift(0.003933))),0)</f>
        <v>#VALUE!</v>
      </c>
      <c r="ER87" s="283" t="e">
        <f ca="1">ROUND((ER83*_xll.RiskGamma(22.788,0.023925,_xll.RiskName("Transfer from packaging to hands"),_xll.RiskShift(0.003933))),0)</f>
        <v>#VALUE!</v>
      </c>
      <c r="ES87" s="283" t="e">
        <f ca="1">ROUND((ES83*_xll.RiskGamma(22.788,0.023925,_xll.RiskName("Transfer from packaging to hands"),_xll.RiskShift(0.003933))),0)</f>
        <v>#VALUE!</v>
      </c>
      <c r="ET87" s="283" t="e">
        <f ca="1">ROUND((ET83*_xll.RiskGamma(22.788,0.023925,_xll.RiskName("Transfer from packaging to hands"),_xll.RiskShift(0.003933))),0)</f>
        <v>#VALUE!</v>
      </c>
      <c r="EU87" s="283" t="e">
        <f ca="1">ROUND((EU83*_xll.RiskGamma(22.788,0.023925,_xll.RiskName("Transfer from packaging to hands"),_xll.RiskShift(0.003933))),0)</f>
        <v>#VALUE!</v>
      </c>
      <c r="EV87" s="283" t="e">
        <f ca="1">ROUND((EV83*_xll.RiskGamma(22.788,0.023925,_xll.RiskName("Transfer from packaging to hands"),_xll.RiskShift(0.003933))),0)</f>
        <v>#VALUE!</v>
      </c>
      <c r="EW87" s="283" t="e">
        <f ca="1">ROUND((EW83*_xll.RiskGamma(22.788,0.023925,_xll.RiskName("Transfer from packaging to hands"),_xll.RiskShift(0.003933))),0)</f>
        <v>#VALUE!</v>
      </c>
      <c r="EX87" s="283" t="e">
        <f ca="1">ROUND((EX83*_xll.RiskGamma(22.788,0.023925,_xll.RiskName("Transfer from packaging to hands"),_xll.RiskShift(0.003933))),0)</f>
        <v>#VALUE!</v>
      </c>
      <c r="EY87" s="283" t="e">
        <f ca="1">ROUND((EY83*_xll.RiskGamma(22.788,0.023925,_xll.RiskName("Transfer from packaging to hands"),_xll.RiskShift(0.003933))),0)</f>
        <v>#VALUE!</v>
      </c>
      <c r="EZ87" s="283" t="e">
        <f ca="1">ROUND((EZ83*_xll.RiskGamma(22.788,0.023925,_xll.RiskName("Transfer from packaging to hands"),_xll.RiskShift(0.003933))),0)</f>
        <v>#VALUE!</v>
      </c>
      <c r="FA87" s="283" t="e">
        <f ca="1">ROUND((FA83*_xll.RiskGamma(22.788,0.023925,_xll.RiskName("Transfer from packaging to hands"),_xll.RiskShift(0.003933))),0)</f>
        <v>#VALUE!</v>
      </c>
      <c r="FB87" s="283" t="e">
        <f ca="1">ROUND((FB83*_xll.RiskGamma(22.788,0.023925,_xll.RiskName("Transfer from packaging to hands"),_xll.RiskShift(0.003933))),0)</f>
        <v>#VALUE!</v>
      </c>
      <c r="FC87" s="283" t="e">
        <f ca="1">ROUND((FC83*_xll.RiskGamma(22.788,0.023925,_xll.RiskName("Transfer from packaging to hands"),_xll.RiskShift(0.003933))),0)</f>
        <v>#VALUE!</v>
      </c>
      <c r="FD87" s="283" t="e">
        <f ca="1">ROUND((FD83*_xll.RiskGamma(22.788,0.023925,_xll.RiskName("Transfer from packaging to hands"),_xll.RiskShift(0.003933))),0)</f>
        <v>#VALUE!</v>
      </c>
      <c r="FE87" s="283" t="e">
        <f ca="1">ROUND((FE83*_xll.RiskGamma(22.788,0.023925,_xll.RiskName("Transfer from packaging to hands"),_xll.RiskShift(0.003933))),0)</f>
        <v>#VALUE!</v>
      </c>
      <c r="FF87" s="283" t="e">
        <f ca="1">ROUND((FF83*_xll.RiskGamma(22.788,0.023925,_xll.RiskName("Transfer from packaging to hands"),_xll.RiskShift(0.003933))),0)</f>
        <v>#VALUE!</v>
      </c>
      <c r="FG87" s="283" t="e">
        <f ca="1">ROUND((FG83*_xll.RiskGamma(22.788,0.023925,_xll.RiskName("Transfer from packaging to hands"),_xll.RiskShift(0.003933))),0)</f>
        <v>#VALUE!</v>
      </c>
      <c r="FH87" s="283" t="e">
        <f ca="1">ROUND((FH83*_xll.RiskGamma(22.788,0.023925,_xll.RiskName("Transfer from packaging to hands"),_xll.RiskShift(0.003933))),0)</f>
        <v>#VALUE!</v>
      </c>
      <c r="FI87" s="283" t="e">
        <f ca="1">ROUND((FI83*_xll.RiskGamma(22.788,0.023925,_xll.RiskName("Transfer from packaging to hands"),_xll.RiskShift(0.003933))),0)</f>
        <v>#VALUE!</v>
      </c>
      <c r="FJ87" s="283" t="e">
        <f ca="1">ROUND((FJ83*_xll.RiskGamma(22.788,0.023925,_xll.RiskName("Transfer from packaging to hands"),_xll.RiskShift(0.003933))),0)</f>
        <v>#VALUE!</v>
      </c>
      <c r="FK87" s="283" t="e">
        <f ca="1">ROUND((FK83*_xll.RiskGamma(22.788,0.023925,_xll.RiskName("Transfer from packaging to hands"),_xll.RiskShift(0.003933))),0)</f>
        <v>#VALUE!</v>
      </c>
      <c r="FL87" s="283" t="e">
        <f ca="1">ROUND((FL83*_xll.RiskGamma(22.788,0.023925,_xll.RiskName("Transfer from packaging to hands"),_xll.RiskShift(0.003933))),0)</f>
        <v>#VALUE!</v>
      </c>
      <c r="FM87" s="283" t="e">
        <f ca="1">ROUND((FM83*_xll.RiskGamma(22.788,0.023925,_xll.RiskName("Transfer from packaging to hands"),_xll.RiskShift(0.003933))),0)</f>
        <v>#VALUE!</v>
      </c>
      <c r="FN87" s="283" t="e">
        <f ca="1">ROUND((FN83*_xll.RiskGamma(22.788,0.023925,_xll.RiskName("Transfer from packaging to hands"),_xll.RiskShift(0.003933))),0)</f>
        <v>#VALUE!</v>
      </c>
      <c r="FO87" s="283" t="e">
        <f ca="1">ROUND((FO83*_xll.RiskGamma(22.788,0.023925,_xll.RiskName("Transfer from packaging to hands"),_xll.RiskShift(0.003933))),0)</f>
        <v>#VALUE!</v>
      </c>
      <c r="FP87" s="283" t="e">
        <f ca="1">ROUND((FP83*_xll.RiskGamma(22.788,0.023925,_xll.RiskName("Transfer from packaging to hands"),_xll.RiskShift(0.003933))),0)</f>
        <v>#VALUE!</v>
      </c>
      <c r="FQ87" s="283" t="e">
        <f ca="1">ROUND((FQ83*_xll.RiskGamma(22.788,0.023925,_xll.RiskName("Transfer from packaging to hands"),_xll.RiskShift(0.003933))),0)</f>
        <v>#VALUE!</v>
      </c>
      <c r="FR87" s="283" t="e">
        <f ca="1">ROUND((FR83*_xll.RiskGamma(22.788,0.023925,_xll.RiskName("Transfer from packaging to hands"),_xll.RiskShift(0.003933))),0)</f>
        <v>#VALUE!</v>
      </c>
      <c r="FS87" s="283" t="e">
        <f ca="1">ROUND((FS83*_xll.RiskGamma(22.788,0.023925,_xll.RiskName("Transfer from packaging to hands"),_xll.RiskShift(0.003933))),0)</f>
        <v>#VALUE!</v>
      </c>
      <c r="FT87" s="283" t="e">
        <f ca="1">ROUND((FT83*_xll.RiskGamma(22.788,0.023925,_xll.RiskName("Transfer from packaging to hands"),_xll.RiskShift(0.003933))),0)</f>
        <v>#VALUE!</v>
      </c>
      <c r="FU87" s="283" t="e">
        <f ca="1">ROUND((FU83*_xll.RiskGamma(22.788,0.023925,_xll.RiskName("Transfer from packaging to hands"),_xll.RiskShift(0.003933))),0)</f>
        <v>#VALUE!</v>
      </c>
      <c r="FV87" s="283" t="e">
        <f ca="1">ROUND((FV83*_xll.RiskGamma(22.788,0.023925,_xll.RiskName("Transfer from packaging to hands"),_xll.RiskShift(0.003933))),0)</f>
        <v>#VALUE!</v>
      </c>
      <c r="FW87" s="283" t="e">
        <f ca="1">ROUND((FW83*_xll.RiskGamma(22.788,0.023925,_xll.RiskName("Transfer from packaging to hands"),_xll.RiskShift(0.003933))),0)</f>
        <v>#VALUE!</v>
      </c>
      <c r="FX87" s="283" t="e">
        <f ca="1">ROUND((FX83*_xll.RiskGamma(22.788,0.023925,_xll.RiskName("Transfer from packaging to hands"),_xll.RiskShift(0.003933))),0)</f>
        <v>#VALUE!</v>
      </c>
      <c r="FY87" s="283" t="e">
        <f ca="1">ROUND((FY83*_xll.RiskGamma(22.788,0.023925,_xll.RiskName("Transfer from packaging to hands"),_xll.RiskShift(0.003933))),0)</f>
        <v>#VALUE!</v>
      </c>
      <c r="FZ87" s="283" t="e">
        <f ca="1">ROUND((FZ83*_xll.RiskGamma(22.788,0.023925,_xll.RiskName("Transfer from packaging to hands"),_xll.RiskShift(0.003933))),0)</f>
        <v>#VALUE!</v>
      </c>
      <c r="GA87" s="283" t="e">
        <f ca="1">ROUND((GA83*_xll.RiskGamma(22.788,0.023925,_xll.RiskName("Transfer from packaging to hands"),_xll.RiskShift(0.003933))),0)</f>
        <v>#VALUE!</v>
      </c>
      <c r="GB87" s="283" t="e">
        <f ca="1">ROUND((GB83*_xll.RiskGamma(22.788,0.023925,_xll.RiskName("Transfer from packaging to hands"),_xll.RiskShift(0.003933))),0)</f>
        <v>#VALUE!</v>
      </c>
      <c r="GC87" s="283" t="e">
        <f ca="1">ROUND((GC83*_xll.RiskGamma(22.788,0.023925,_xll.RiskName("Transfer from packaging to hands"),_xll.RiskShift(0.003933))),0)</f>
        <v>#VALUE!</v>
      </c>
      <c r="GD87" s="283" t="e">
        <f ca="1">ROUND((GD83*_xll.RiskGamma(22.788,0.023925,_xll.RiskName("Transfer from packaging to hands"),_xll.RiskShift(0.003933))),0)</f>
        <v>#VALUE!</v>
      </c>
      <c r="GE87" s="283" t="e">
        <f ca="1">ROUND((GE83*_xll.RiskGamma(22.788,0.023925,_xll.RiskName("Transfer from packaging to hands"),_xll.RiskShift(0.003933))),0)</f>
        <v>#VALUE!</v>
      </c>
      <c r="GF87" s="283" t="e">
        <f ca="1">ROUND((GF83*_xll.RiskGamma(22.788,0.023925,_xll.RiskName("Transfer from packaging to hands"),_xll.RiskShift(0.003933))),0)</f>
        <v>#VALUE!</v>
      </c>
      <c r="GG87" s="283" t="e">
        <f ca="1">ROUND((GG83*_xll.RiskGamma(22.788,0.023925,_xll.RiskName("Transfer from packaging to hands"),_xll.RiskShift(0.003933))),0)</f>
        <v>#VALUE!</v>
      </c>
      <c r="GH87" s="283" t="e">
        <f ca="1">ROUND((GH83*_xll.RiskGamma(22.788,0.023925,_xll.RiskName("Transfer from packaging to hands"),_xll.RiskShift(0.003933))),0)</f>
        <v>#VALUE!</v>
      </c>
      <c r="GI87" s="283" t="e">
        <f ca="1">ROUND((GI83*_xll.RiskGamma(22.788,0.023925,_xll.RiskName("Transfer from packaging to hands"),_xll.RiskShift(0.003933))),0)</f>
        <v>#VALUE!</v>
      </c>
      <c r="GJ87" s="283" t="e">
        <f ca="1">ROUND((GJ83*_xll.RiskGamma(22.788,0.023925,_xll.RiskName("Transfer from packaging to hands"),_xll.RiskShift(0.003933))),0)</f>
        <v>#VALUE!</v>
      </c>
      <c r="GK87" s="283" t="e">
        <f ca="1">ROUND((GK83*_xll.RiskGamma(22.788,0.023925,_xll.RiskName("Transfer from packaging to hands"),_xll.RiskShift(0.003933))),0)</f>
        <v>#VALUE!</v>
      </c>
      <c r="GL87" s="283" t="e">
        <f ca="1">ROUND((GL83*_xll.RiskGamma(22.788,0.023925,_xll.RiskName("Transfer from packaging to hands"),_xll.RiskShift(0.003933))),0)</f>
        <v>#VALUE!</v>
      </c>
      <c r="GM87" s="283" t="e">
        <f ca="1">ROUND((GM83*_xll.RiskGamma(22.788,0.023925,_xll.RiskName("Transfer from packaging to hands"),_xll.RiskShift(0.003933))),0)</f>
        <v>#VALUE!</v>
      </c>
      <c r="GN87" s="283" t="e">
        <f ca="1">ROUND((GN83*_xll.RiskGamma(22.788,0.023925,_xll.RiskName("Transfer from packaging to hands"),_xll.RiskShift(0.003933))),0)</f>
        <v>#VALUE!</v>
      </c>
      <c r="GO87" s="283" t="e">
        <f ca="1">ROUND((GO83*_xll.RiskGamma(22.788,0.023925,_xll.RiskName("Transfer from packaging to hands"),_xll.RiskShift(0.003933))),0)</f>
        <v>#VALUE!</v>
      </c>
      <c r="GP87" s="283" t="e">
        <f ca="1">ROUND((GP83*_xll.RiskGamma(22.788,0.023925,_xll.RiskName("Transfer from packaging to hands"),_xll.RiskShift(0.003933))),0)</f>
        <v>#VALUE!</v>
      </c>
      <c r="GQ87" s="283" t="e">
        <f ca="1">ROUND((GQ83*_xll.RiskGamma(22.788,0.023925,_xll.RiskName("Transfer from packaging to hands"),_xll.RiskShift(0.003933))),0)</f>
        <v>#VALUE!</v>
      </c>
      <c r="GR87" s="283" t="e">
        <f ca="1">ROUND((GR83*_xll.RiskGamma(22.788,0.023925,_xll.RiskName("Transfer from packaging to hands"),_xll.RiskShift(0.003933))),0)</f>
        <v>#VALUE!</v>
      </c>
      <c r="GS87" s="283" t="e">
        <f ca="1">ROUND((GS83*_xll.RiskGamma(22.788,0.023925,_xll.RiskName("Transfer from packaging to hands"),_xll.RiskShift(0.003933))),0)</f>
        <v>#VALUE!</v>
      </c>
      <c r="GT87" s="283" t="e">
        <f ca="1">ROUND((GT83*_xll.RiskGamma(22.788,0.023925,_xll.RiskName("Transfer from packaging to hands"),_xll.RiskShift(0.003933))),0)</f>
        <v>#VALUE!</v>
      </c>
      <c r="GU87" s="283" t="e">
        <f ca="1">ROUND((GU83*_xll.RiskGamma(22.788,0.023925,_xll.RiskName("Transfer from packaging to hands"),_xll.RiskShift(0.003933))),0)</f>
        <v>#VALUE!</v>
      </c>
      <c r="GV87" s="283" t="e">
        <f ca="1">ROUND((GV83*_xll.RiskGamma(22.788,0.023925,_xll.RiskName("Transfer from packaging to hands"),_xll.RiskShift(0.003933))),0)</f>
        <v>#VALUE!</v>
      </c>
      <c r="GW87" s="283" t="e">
        <f ca="1">ROUND((GW83*_xll.RiskGamma(22.788,0.023925,_xll.RiskName("Transfer from packaging to hands"),_xll.RiskShift(0.003933))),0)</f>
        <v>#VALUE!</v>
      </c>
      <c r="GX87" s="283" t="e">
        <f ca="1">ROUND((GX83*_xll.RiskGamma(22.788,0.023925,_xll.RiskName("Transfer from packaging to hands"),_xll.RiskShift(0.003933))),0)</f>
        <v>#VALUE!</v>
      </c>
      <c r="GY87" s="283" t="e">
        <f ca="1">ROUND((GY83*_xll.RiskGamma(22.788,0.023925,_xll.RiskName("Transfer from packaging to hands"),_xll.RiskShift(0.003933))),0)</f>
        <v>#VALUE!</v>
      </c>
      <c r="GZ87" s="283" t="e">
        <f ca="1">ROUND((GZ83*_xll.RiskGamma(22.788,0.023925,_xll.RiskName("Transfer from packaging to hands"),_xll.RiskShift(0.003933))),0)</f>
        <v>#VALUE!</v>
      </c>
      <c r="HA87" s="283" t="e">
        <f ca="1">ROUND((HA83*_xll.RiskGamma(22.788,0.023925,_xll.RiskName("Transfer from packaging to hands"),_xll.RiskShift(0.003933))),0)</f>
        <v>#VALUE!</v>
      </c>
      <c r="HB87" s="283" t="e">
        <f ca="1">ROUND((HB83*_xll.RiskGamma(22.788,0.023925,_xll.RiskName("Transfer from packaging to hands"),_xll.RiskShift(0.003933))),0)</f>
        <v>#VALUE!</v>
      </c>
      <c r="HC87" s="283" t="e">
        <f ca="1">ROUND((HC83*_xll.RiskGamma(22.788,0.023925,_xll.RiskName("Transfer from packaging to hands"),_xll.RiskShift(0.003933))),0)</f>
        <v>#VALUE!</v>
      </c>
      <c r="HD87" s="283" t="e">
        <f ca="1">ROUND((HD83*_xll.RiskGamma(22.788,0.023925,_xll.RiskName("Transfer from packaging to hands"),_xll.RiskShift(0.003933))),0)</f>
        <v>#VALUE!</v>
      </c>
      <c r="HE87" s="283" t="e">
        <f ca="1">ROUND((HE83*_xll.RiskGamma(22.788,0.023925,_xll.RiskName("Transfer from packaging to hands"),_xll.RiskShift(0.003933))),0)</f>
        <v>#VALUE!</v>
      </c>
      <c r="HF87" s="283" t="e">
        <f ca="1">ROUND((HF83*_xll.RiskGamma(22.788,0.023925,_xll.RiskName("Transfer from packaging to hands"),_xll.RiskShift(0.003933))),0)</f>
        <v>#VALUE!</v>
      </c>
      <c r="HG87" s="283" t="e">
        <f ca="1">ROUND((HG83*_xll.RiskGamma(22.788,0.023925,_xll.RiskName("Transfer from packaging to hands"),_xll.RiskShift(0.003933))),0)</f>
        <v>#VALUE!</v>
      </c>
      <c r="HH87" s="283" t="e">
        <f ca="1">ROUND((HH83*_xll.RiskGamma(22.788,0.023925,_xll.RiskName("Transfer from packaging to hands"),_xll.RiskShift(0.003933))),0)</f>
        <v>#VALUE!</v>
      </c>
      <c r="HI87" s="283" t="e">
        <f ca="1">ROUND((HI83*_xll.RiskGamma(22.788,0.023925,_xll.RiskName("Transfer from packaging to hands"),_xll.RiskShift(0.003933))),0)</f>
        <v>#VALUE!</v>
      </c>
      <c r="HJ87" s="283" t="e">
        <f ca="1">ROUND((HJ83*_xll.RiskGamma(22.788,0.023925,_xll.RiskName("Transfer from packaging to hands"),_xll.RiskShift(0.003933))),0)</f>
        <v>#VALUE!</v>
      </c>
      <c r="HK87" s="283" t="e">
        <f ca="1">ROUND((HK83*_xll.RiskGamma(22.788,0.023925,_xll.RiskName("Transfer from packaging to hands"),_xll.RiskShift(0.003933))),0)</f>
        <v>#VALUE!</v>
      </c>
      <c r="HL87" s="283" t="e">
        <f ca="1">ROUND((HL83*_xll.RiskGamma(22.788,0.023925,_xll.RiskName("Transfer from packaging to hands"),_xll.RiskShift(0.003933))),0)</f>
        <v>#VALUE!</v>
      </c>
      <c r="HM87" s="283" t="e">
        <f ca="1">ROUND((HM83*_xll.RiskGamma(22.788,0.023925,_xll.RiskName("Transfer from packaging to hands"),_xll.RiskShift(0.003933))),0)</f>
        <v>#VALUE!</v>
      </c>
      <c r="HN87" s="283" t="e">
        <f ca="1">ROUND((HN83*_xll.RiskGamma(22.788,0.023925,_xll.RiskName("Transfer from packaging to hands"),_xll.RiskShift(0.003933))),0)</f>
        <v>#VALUE!</v>
      </c>
      <c r="HO87" s="283" t="e">
        <f ca="1">ROUND((HO83*_xll.RiskGamma(22.788,0.023925,_xll.RiskName("Transfer from packaging to hands"),_xll.RiskShift(0.003933))),0)</f>
        <v>#VALUE!</v>
      </c>
      <c r="HP87" s="283" t="e">
        <f ca="1">ROUND((HP83*_xll.RiskGamma(22.788,0.023925,_xll.RiskName("Transfer from packaging to hands"),_xll.RiskShift(0.003933))),0)</f>
        <v>#VALUE!</v>
      </c>
      <c r="HQ87" s="283" t="e">
        <f ca="1">ROUND((HQ83*_xll.RiskGamma(22.788,0.023925,_xll.RiskName("Transfer from packaging to hands"),_xll.RiskShift(0.003933))),0)</f>
        <v>#VALUE!</v>
      </c>
      <c r="HR87" s="283" t="e">
        <f ca="1">ROUND((HR83*_xll.RiskGamma(22.788,0.023925,_xll.RiskName("Transfer from packaging to hands"),_xll.RiskShift(0.003933))),0)</f>
        <v>#VALUE!</v>
      </c>
      <c r="HS87" s="283" t="e">
        <f ca="1">ROUND((HS83*_xll.RiskGamma(22.788,0.023925,_xll.RiskName("Transfer from packaging to hands"),_xll.RiskShift(0.003933))),0)</f>
        <v>#VALUE!</v>
      </c>
      <c r="HT87" s="283" t="e">
        <f ca="1">ROUND((HT83*_xll.RiskGamma(22.788,0.023925,_xll.RiskName("Transfer from packaging to hands"),_xll.RiskShift(0.003933))),0)</f>
        <v>#VALUE!</v>
      </c>
      <c r="HU87" s="283" t="e">
        <f ca="1">ROUND((HU83*_xll.RiskGamma(22.788,0.023925,_xll.RiskName("Transfer from packaging to hands"),_xll.RiskShift(0.003933))),0)</f>
        <v>#VALUE!</v>
      </c>
      <c r="HV87" s="283" t="e">
        <f ca="1">ROUND((HV83*_xll.RiskGamma(22.788,0.023925,_xll.RiskName("Transfer from packaging to hands"),_xll.RiskShift(0.003933))),0)</f>
        <v>#VALUE!</v>
      </c>
      <c r="HW87" s="283" t="e">
        <f ca="1">ROUND((HW83*_xll.RiskGamma(22.788,0.023925,_xll.RiskName("Transfer from packaging to hands"),_xll.RiskShift(0.003933))),0)</f>
        <v>#VALUE!</v>
      </c>
      <c r="HX87" s="283" t="e">
        <f ca="1">ROUND((HX83*_xll.RiskGamma(22.788,0.023925,_xll.RiskName("Transfer from packaging to hands"),_xll.RiskShift(0.003933))),0)</f>
        <v>#VALUE!</v>
      </c>
      <c r="HY87" s="283" t="e">
        <f ca="1">ROUND((HY83*_xll.RiskGamma(22.788,0.023925,_xll.RiskName("Transfer from packaging to hands"),_xll.RiskShift(0.003933))),0)</f>
        <v>#VALUE!</v>
      </c>
      <c r="HZ87" s="283" t="e">
        <f ca="1">ROUND((HZ83*_xll.RiskGamma(22.788,0.023925,_xll.RiskName("Transfer from packaging to hands"),_xll.RiskShift(0.003933))),0)</f>
        <v>#VALUE!</v>
      </c>
      <c r="IA87" s="283" t="e">
        <f ca="1">ROUND((IA83*_xll.RiskGamma(22.788,0.023925,_xll.RiskName("Transfer from packaging to hands"),_xll.RiskShift(0.003933))),0)</f>
        <v>#VALUE!</v>
      </c>
      <c r="IB87" s="283" t="e">
        <f ca="1">ROUND((IB83*_xll.RiskGamma(22.788,0.023925,_xll.RiskName("Transfer from packaging to hands"),_xll.RiskShift(0.003933))),0)</f>
        <v>#VALUE!</v>
      </c>
      <c r="IC87" s="283" t="e">
        <f ca="1">ROUND((IC83*_xll.RiskGamma(22.788,0.023925,_xll.RiskName("Transfer from packaging to hands"),_xll.RiskShift(0.003933))),0)</f>
        <v>#VALUE!</v>
      </c>
      <c r="ID87" s="283" t="e">
        <f ca="1">ROUND((ID83*_xll.RiskGamma(22.788,0.023925,_xll.RiskName("Transfer from packaging to hands"),_xll.RiskShift(0.003933))),0)</f>
        <v>#VALUE!</v>
      </c>
      <c r="IE87" s="283" t="e">
        <f ca="1">ROUND((IE83*_xll.RiskGamma(22.788,0.023925,_xll.RiskName("Transfer from packaging to hands"),_xll.RiskShift(0.003933))),0)</f>
        <v>#VALUE!</v>
      </c>
      <c r="IF87" s="283" t="e">
        <f ca="1">ROUND((IF83*_xll.RiskGamma(22.788,0.023925,_xll.RiskName("Transfer from packaging to hands"),_xll.RiskShift(0.003933))),0)</f>
        <v>#VALUE!</v>
      </c>
      <c r="IG87" s="283" t="e">
        <f ca="1">ROUND((IG83*_xll.RiskGamma(22.788,0.023925,_xll.RiskName("Transfer from packaging to hands"),_xll.RiskShift(0.003933))),0)</f>
        <v>#VALUE!</v>
      </c>
      <c r="IH87" s="283" t="e">
        <f ca="1">ROUND((IH83*_xll.RiskGamma(22.788,0.023925,_xll.RiskName("Transfer from packaging to hands"),_xll.RiskShift(0.003933))),0)</f>
        <v>#VALUE!</v>
      </c>
      <c r="II87" s="283" t="e">
        <f ca="1">ROUND((II83*_xll.RiskGamma(22.788,0.023925,_xll.RiskName("Transfer from packaging to hands"),_xll.RiskShift(0.003933))),0)</f>
        <v>#VALUE!</v>
      </c>
      <c r="IJ87" s="283" t="e">
        <f ca="1">ROUND((IJ83*_xll.RiskGamma(22.788,0.023925,_xll.RiskName("Transfer from packaging to hands"),_xll.RiskShift(0.003933))),0)</f>
        <v>#VALUE!</v>
      </c>
      <c r="IK87" s="283" t="e">
        <f ca="1">ROUND((IK83*_xll.RiskGamma(22.788,0.023925,_xll.RiskName("Transfer from packaging to hands"),_xll.RiskShift(0.003933))),0)</f>
        <v>#VALUE!</v>
      </c>
      <c r="IL87" s="283" t="e">
        <f ca="1">ROUND((IL83*_xll.RiskGamma(22.788,0.023925,_xll.RiskName("Transfer from packaging to hands"),_xll.RiskShift(0.003933))),0)</f>
        <v>#VALUE!</v>
      </c>
      <c r="IM87" s="283" t="e">
        <f ca="1">ROUND((IM83*_xll.RiskGamma(22.788,0.023925,_xll.RiskName("Transfer from packaging to hands"),_xll.RiskShift(0.003933))),0)</f>
        <v>#VALUE!</v>
      </c>
      <c r="IN87" s="283" t="e">
        <f ca="1">ROUND((IN83*_xll.RiskGamma(22.788,0.023925,_xll.RiskName("Transfer from packaging to hands"),_xll.RiskShift(0.003933))),0)</f>
        <v>#VALUE!</v>
      </c>
      <c r="IO87" s="283" t="e">
        <f ca="1">ROUND((IO83*_xll.RiskGamma(22.788,0.023925,_xll.RiskName("Transfer from packaging to hands"),_xll.RiskShift(0.003933))),0)</f>
        <v>#VALUE!</v>
      </c>
      <c r="IP87" s="283" t="e">
        <f ca="1">ROUND((IP83*_xll.RiskGamma(22.788,0.023925,_xll.RiskName("Transfer from packaging to hands"),_xll.RiskShift(0.003933))),0)</f>
        <v>#VALUE!</v>
      </c>
      <c r="IQ87" s="283" t="e">
        <f ca="1">ROUND((IQ83*_xll.RiskGamma(22.788,0.023925,_xll.RiskName("Transfer from packaging to hands"),_xll.RiskShift(0.003933))),0)</f>
        <v>#VALUE!</v>
      </c>
      <c r="IR87" s="283" t="e">
        <f ca="1">ROUND((IR83*_xll.RiskGamma(22.788,0.023925,_xll.RiskName("Transfer from packaging to hands"),_xll.RiskShift(0.003933))),0)</f>
        <v>#VALUE!</v>
      </c>
      <c r="IS87" s="283" t="e">
        <f ca="1">ROUND((IS83*_xll.RiskGamma(22.788,0.023925,_xll.RiskName("Transfer from packaging to hands"),_xll.RiskShift(0.003933))),0)</f>
        <v>#VALUE!</v>
      </c>
      <c r="IT87" s="283" t="e">
        <f ca="1">ROUND((IT83*_xll.RiskGamma(22.788,0.023925,_xll.RiskName("Transfer from packaging to hands"),_xll.RiskShift(0.003933))),0)</f>
        <v>#VALUE!</v>
      </c>
      <c r="IU87" s="283" t="e">
        <f ca="1">ROUND((IU83*_xll.RiskGamma(22.788,0.023925,_xll.RiskName("Transfer from packaging to hands"),_xll.RiskShift(0.003933))),0)</f>
        <v>#VALUE!</v>
      </c>
      <c r="IV87" s="283" t="e">
        <f ca="1">ROUND((IV83*_xll.RiskGamma(22.788,0.023925,_xll.RiskName("Transfer from packaging to hands"),_xll.RiskShift(0.003933))),0)</f>
        <v>#VALUE!</v>
      </c>
      <c r="IW87" s="283" t="e">
        <f ca="1">ROUND((IW83*_xll.RiskGamma(22.788,0.023925,_xll.RiskName("Transfer from packaging to hands"),_xll.RiskShift(0.003933))),0)</f>
        <v>#VALUE!</v>
      </c>
      <c r="IX87" s="283" t="e">
        <f ca="1">ROUND((IX83*_xll.RiskGamma(22.788,0.023925,_xll.RiskName("Transfer from packaging to hands"),_xll.RiskShift(0.003933))),0)</f>
        <v>#VALUE!</v>
      </c>
      <c r="IY87" s="283" t="e">
        <f ca="1">ROUND((IY83*_xll.RiskGamma(22.788,0.023925,_xll.RiskName("Transfer from packaging to hands"),_xll.RiskShift(0.003933))),0)</f>
        <v>#VALUE!</v>
      </c>
      <c r="IZ87" s="283" t="e">
        <f ca="1">ROUND((IZ83*_xll.RiskGamma(22.788,0.023925,_xll.RiskName("Transfer from packaging to hands"),_xll.RiskShift(0.003933))),0)</f>
        <v>#VALUE!</v>
      </c>
      <c r="JA87" s="283" t="e">
        <f ca="1">ROUND((JA83*_xll.RiskGamma(22.788,0.023925,_xll.RiskName("Transfer from packaging to hands"),_xll.RiskShift(0.003933))),0)</f>
        <v>#VALUE!</v>
      </c>
      <c r="JB87" s="283" t="e">
        <f ca="1">ROUND((JB83*_xll.RiskGamma(22.788,0.023925,_xll.RiskName("Transfer from packaging to hands"),_xll.RiskShift(0.003933))),0)</f>
        <v>#VALUE!</v>
      </c>
      <c r="JC87" s="283" t="e">
        <f ca="1">ROUND((JC83*_xll.RiskGamma(22.788,0.023925,_xll.RiskName("Transfer from packaging to hands"),_xll.RiskShift(0.003933))),0)</f>
        <v>#VALUE!</v>
      </c>
      <c r="JD87" s="283" t="e">
        <f ca="1">ROUND((JD83*_xll.RiskGamma(22.788,0.023925,_xll.RiskName("Transfer from packaging to hands"),_xll.RiskShift(0.003933))),0)</f>
        <v>#VALUE!</v>
      </c>
      <c r="JE87" s="283" t="e">
        <f ca="1">ROUND((JE83*_xll.RiskGamma(22.788,0.023925,_xll.RiskName("Transfer from packaging to hands"),_xll.RiskShift(0.003933))),0)</f>
        <v>#VALUE!</v>
      </c>
      <c r="JF87" s="283" t="e">
        <f ca="1">ROUND((JF83*_xll.RiskGamma(22.788,0.023925,_xll.RiskName("Transfer from packaging to hands"),_xll.RiskShift(0.003933))),0)</f>
        <v>#VALUE!</v>
      </c>
      <c r="JG87" s="283" t="e">
        <f ca="1">ROUND((JG83*_xll.RiskGamma(22.788,0.023925,_xll.RiskName("Transfer from packaging to hands"),_xll.RiskShift(0.003933))),0)</f>
        <v>#VALUE!</v>
      </c>
      <c r="JH87" s="283" t="e">
        <f ca="1">ROUND((JH83*_xll.RiskGamma(22.788,0.023925,_xll.RiskName("Transfer from packaging to hands"),_xll.RiskShift(0.003933))),0)</f>
        <v>#VALUE!</v>
      </c>
      <c r="JI87" s="283" t="e">
        <f ca="1">ROUND((JI83*_xll.RiskGamma(22.788,0.023925,_xll.RiskName("Transfer from packaging to hands"),_xll.RiskShift(0.003933))),0)</f>
        <v>#VALUE!</v>
      </c>
      <c r="JJ87" s="283" t="e">
        <f ca="1">ROUND((JJ83*_xll.RiskGamma(22.788,0.023925,_xll.RiskName("Transfer from packaging to hands"),_xll.RiskShift(0.003933))),0)</f>
        <v>#VALUE!</v>
      </c>
      <c r="JK87" s="283" t="e">
        <f ca="1">ROUND((JK83*_xll.RiskGamma(22.788,0.023925,_xll.RiskName("Transfer from packaging to hands"),_xll.RiskShift(0.003933))),0)</f>
        <v>#VALUE!</v>
      </c>
      <c r="JL87" s="283" t="e">
        <f ca="1">ROUND((JL83*_xll.RiskGamma(22.788,0.023925,_xll.RiskName("Transfer from packaging to hands"),_xll.RiskShift(0.003933))),0)</f>
        <v>#VALUE!</v>
      </c>
      <c r="JM87" s="283" t="e">
        <f ca="1">ROUND((JM83*_xll.RiskGamma(22.788,0.023925,_xll.RiskName("Transfer from packaging to hands"),_xll.RiskShift(0.003933))),0)</f>
        <v>#VALUE!</v>
      </c>
      <c r="JN87" s="283" t="e">
        <f ca="1">ROUND((JN83*_xll.RiskGamma(22.788,0.023925,_xll.RiskName("Transfer from packaging to hands"),_xll.RiskShift(0.003933))),0)</f>
        <v>#VALUE!</v>
      </c>
      <c r="JO87" s="283" t="e">
        <f ca="1">ROUND((JO83*_xll.RiskGamma(22.788,0.023925,_xll.RiskName("Transfer from packaging to hands"),_xll.RiskShift(0.003933))),0)</f>
        <v>#VALUE!</v>
      </c>
      <c r="JP87" s="283" t="e">
        <f ca="1">ROUND((JP83*_xll.RiskGamma(22.788,0.023925,_xll.RiskName("Transfer from packaging to hands"),_xll.RiskShift(0.003933))),0)</f>
        <v>#VALUE!</v>
      </c>
      <c r="JQ87" s="283" t="e">
        <f ca="1">ROUND((JQ83*_xll.RiskGamma(22.788,0.023925,_xll.RiskName("Transfer from packaging to hands"),_xll.RiskShift(0.003933))),0)</f>
        <v>#VALUE!</v>
      </c>
      <c r="JR87" s="283" t="e">
        <f ca="1">ROUND((JR83*_xll.RiskGamma(22.788,0.023925,_xll.RiskName("Transfer from packaging to hands"),_xll.RiskShift(0.003933))),0)</f>
        <v>#VALUE!</v>
      </c>
      <c r="JS87" s="283" t="e">
        <f ca="1">ROUND((JS83*_xll.RiskGamma(22.788,0.023925,_xll.RiskName("Transfer from packaging to hands"),_xll.RiskShift(0.003933))),0)</f>
        <v>#VALUE!</v>
      </c>
      <c r="JT87" s="283" t="e">
        <f ca="1">ROUND((JT83*_xll.RiskGamma(22.788,0.023925,_xll.RiskName("Transfer from packaging to hands"),_xll.RiskShift(0.003933))),0)</f>
        <v>#VALUE!</v>
      </c>
      <c r="JU87" s="283" t="e">
        <f ca="1">ROUND((JU83*_xll.RiskGamma(22.788,0.023925,_xll.RiskName("Transfer from packaging to hands"),_xll.RiskShift(0.003933))),0)</f>
        <v>#VALUE!</v>
      </c>
      <c r="JV87" s="283" t="e">
        <f ca="1">ROUND((JV83*_xll.RiskGamma(22.788,0.023925,_xll.RiskName("Transfer from packaging to hands"),_xll.RiskShift(0.003933))),0)</f>
        <v>#VALUE!</v>
      </c>
      <c r="JW87" s="283" t="e">
        <f ca="1">ROUND((JW83*_xll.RiskGamma(22.788,0.023925,_xll.RiskName("Transfer from packaging to hands"),_xll.RiskShift(0.003933))),0)</f>
        <v>#VALUE!</v>
      </c>
      <c r="JX87" s="283" t="e">
        <f ca="1">ROUND((JX83*_xll.RiskGamma(22.788,0.023925,_xll.RiskName("Transfer from packaging to hands"),_xll.RiskShift(0.003933))),0)</f>
        <v>#VALUE!</v>
      </c>
      <c r="JY87" s="283" t="e">
        <f ca="1">ROUND((JY83*_xll.RiskGamma(22.788,0.023925,_xll.RiskName("Transfer from packaging to hands"),_xll.RiskShift(0.003933))),0)</f>
        <v>#VALUE!</v>
      </c>
      <c r="JZ87" s="283" t="e">
        <f ca="1">ROUND((JZ83*_xll.RiskGamma(22.788,0.023925,_xll.RiskName("Transfer from packaging to hands"),_xll.RiskShift(0.003933))),0)</f>
        <v>#VALUE!</v>
      </c>
      <c r="KA87" s="283" t="e">
        <f ca="1">ROUND((KA83*_xll.RiskGamma(22.788,0.023925,_xll.RiskName("Transfer from packaging to hands"),_xll.RiskShift(0.003933))),0)</f>
        <v>#VALUE!</v>
      </c>
      <c r="KB87" s="283" t="e">
        <f ca="1">ROUND((KB83*_xll.RiskGamma(22.788,0.023925,_xll.RiskName("Transfer from packaging to hands"),_xll.RiskShift(0.003933))),0)</f>
        <v>#VALUE!</v>
      </c>
      <c r="KC87" s="283" t="e">
        <f ca="1">ROUND((KC83*_xll.RiskGamma(22.788,0.023925,_xll.RiskName("Transfer from packaging to hands"),_xll.RiskShift(0.003933))),0)</f>
        <v>#VALUE!</v>
      </c>
      <c r="KD87" s="283" t="e">
        <f ca="1">ROUND((KD83*_xll.RiskGamma(22.788,0.023925,_xll.RiskName("Transfer from packaging to hands"),_xll.RiskShift(0.003933))),0)</f>
        <v>#VALUE!</v>
      </c>
      <c r="KE87" s="283" t="e">
        <f ca="1">ROUND((KE83*_xll.RiskGamma(22.788,0.023925,_xll.RiskName("Transfer from packaging to hands"),_xll.RiskShift(0.003933))),0)</f>
        <v>#VALUE!</v>
      </c>
      <c r="KF87" s="283" t="e">
        <f ca="1">ROUND((KF83*_xll.RiskGamma(22.788,0.023925,_xll.RiskName("Transfer from packaging to hands"),_xll.RiskShift(0.003933))),0)</f>
        <v>#VALUE!</v>
      </c>
      <c r="KG87" s="283" t="e">
        <f ca="1">ROUND((KG83*_xll.RiskGamma(22.788,0.023925,_xll.RiskName("Transfer from packaging to hands"),_xll.RiskShift(0.003933))),0)</f>
        <v>#VALUE!</v>
      </c>
      <c r="KH87" s="283" t="e">
        <f ca="1">ROUND((KH83*_xll.RiskGamma(22.788,0.023925,_xll.RiskName("Transfer from packaging to hands"),_xll.RiskShift(0.003933))),0)</f>
        <v>#VALUE!</v>
      </c>
      <c r="KI87" s="283" t="e">
        <f ca="1">ROUND((KI83*_xll.RiskGamma(22.788,0.023925,_xll.RiskName("Transfer from packaging to hands"),_xll.RiskShift(0.003933))),0)</f>
        <v>#VALUE!</v>
      </c>
      <c r="KJ87" s="283" t="e">
        <f ca="1">ROUND((KJ83*_xll.RiskGamma(22.788,0.023925,_xll.RiskName("Transfer from packaging to hands"),_xll.RiskShift(0.003933))),0)</f>
        <v>#VALUE!</v>
      </c>
      <c r="KK87" s="283" t="e">
        <f ca="1">ROUND((KK83*_xll.RiskGamma(22.788,0.023925,_xll.RiskName("Transfer from packaging to hands"),_xll.RiskShift(0.003933))),0)</f>
        <v>#VALUE!</v>
      </c>
      <c r="KL87" s="283" t="e">
        <f ca="1">ROUND((KL83*_xll.RiskGamma(22.788,0.023925,_xll.RiskName("Transfer from packaging to hands"),_xll.RiskShift(0.003933))),0)</f>
        <v>#VALUE!</v>
      </c>
      <c r="KM87" s="283" t="e">
        <f ca="1">ROUND((KM83*_xll.RiskGamma(22.788,0.023925,_xll.RiskName("Transfer from packaging to hands"),_xll.RiskShift(0.003933))),0)</f>
        <v>#VALUE!</v>
      </c>
      <c r="KN87" s="283" t="e">
        <f ca="1">ROUND((KN83*_xll.RiskGamma(22.788,0.023925,_xll.RiskName("Transfer from packaging to hands"),_xll.RiskShift(0.003933))),0)</f>
        <v>#VALUE!</v>
      </c>
      <c r="KO87" s="283" t="e">
        <f ca="1">ROUND((KO83*_xll.RiskGamma(22.788,0.023925,_xll.RiskName("Transfer from packaging to hands"),_xll.RiskShift(0.003933))),0)</f>
        <v>#VALUE!</v>
      </c>
      <c r="KP87" s="283" t="e">
        <f ca="1">ROUND((KP83*_xll.RiskGamma(22.788,0.023925,_xll.RiskName("Transfer from packaging to hands"),_xll.RiskShift(0.003933))),0)</f>
        <v>#VALUE!</v>
      </c>
      <c r="KQ87" s="283" t="e">
        <f ca="1">ROUND((KQ83*_xll.RiskGamma(22.788,0.023925,_xll.RiskName("Transfer from packaging to hands"),_xll.RiskShift(0.003933))),0)</f>
        <v>#VALUE!</v>
      </c>
      <c r="KR87" s="283" t="e">
        <f ca="1">ROUND((KR83*_xll.RiskGamma(22.788,0.023925,_xll.RiskName("Transfer from packaging to hands"),_xll.RiskShift(0.003933))),0)</f>
        <v>#VALUE!</v>
      </c>
      <c r="KS87" s="283" t="e">
        <f ca="1">ROUND((KS83*_xll.RiskGamma(22.788,0.023925,_xll.RiskName("Transfer from packaging to hands"),_xll.RiskShift(0.003933))),0)</f>
        <v>#VALUE!</v>
      </c>
      <c r="KT87" s="283" t="e">
        <f ca="1">ROUND((KT83*_xll.RiskGamma(22.788,0.023925,_xll.RiskName("Transfer from packaging to hands"),_xll.RiskShift(0.003933))),0)</f>
        <v>#VALUE!</v>
      </c>
      <c r="KU87" s="283" t="e">
        <f ca="1">ROUND((KU83*_xll.RiskGamma(22.788,0.023925,_xll.RiskName("Transfer from packaging to hands"),_xll.RiskShift(0.003933))),0)</f>
        <v>#VALUE!</v>
      </c>
      <c r="KV87" s="283" t="e">
        <f ca="1">ROUND((KV83*_xll.RiskGamma(22.788,0.023925,_xll.RiskName("Transfer from packaging to hands"),_xll.RiskShift(0.003933))),0)</f>
        <v>#VALUE!</v>
      </c>
      <c r="KW87" s="283" t="e">
        <f ca="1">ROUND((KW83*_xll.RiskGamma(22.788,0.023925,_xll.RiskName("Transfer from packaging to hands"),_xll.RiskShift(0.003933))),0)</f>
        <v>#VALUE!</v>
      </c>
      <c r="KX87" s="283" t="e">
        <f ca="1">ROUND((KX83*_xll.RiskGamma(22.788,0.023925,_xll.RiskName("Transfer from packaging to hands"),_xll.RiskShift(0.003933))),0)</f>
        <v>#VALUE!</v>
      </c>
      <c r="KY87" s="283" t="e">
        <f ca="1">ROUND((KY83*_xll.RiskGamma(22.788,0.023925,_xll.RiskName("Transfer from packaging to hands"),_xll.RiskShift(0.003933))),0)</f>
        <v>#VALUE!</v>
      </c>
      <c r="KZ87" s="283" t="e">
        <f ca="1">ROUND((KZ83*_xll.RiskGamma(22.788,0.023925,_xll.RiskName("Transfer from packaging to hands"),_xll.RiskShift(0.003933))),0)</f>
        <v>#VALUE!</v>
      </c>
      <c r="LA87" s="283" t="e">
        <f ca="1">ROUND((LA83*_xll.RiskGamma(22.788,0.023925,_xll.RiskName("Transfer from packaging to hands"),_xll.RiskShift(0.003933))),0)</f>
        <v>#VALUE!</v>
      </c>
      <c r="LB87" s="283" t="e">
        <f ca="1">ROUND((LB83*_xll.RiskGamma(22.788,0.023925,_xll.RiskName("Transfer from packaging to hands"),_xll.RiskShift(0.003933))),0)</f>
        <v>#VALUE!</v>
      </c>
      <c r="LC87" s="283" t="e">
        <f ca="1">ROUND((LC83*_xll.RiskGamma(22.788,0.023925,_xll.RiskName("Transfer from packaging to hands"),_xll.RiskShift(0.003933))),0)</f>
        <v>#VALUE!</v>
      </c>
      <c r="LD87" s="283" t="e">
        <f ca="1">ROUND((LD83*_xll.RiskGamma(22.788,0.023925,_xll.RiskName("Transfer from packaging to hands"),_xll.RiskShift(0.003933))),0)</f>
        <v>#VALUE!</v>
      </c>
      <c r="LE87" s="283" t="e">
        <f ca="1">ROUND((LE83*_xll.RiskGamma(22.788,0.023925,_xll.RiskName("Transfer from packaging to hands"),_xll.RiskShift(0.003933))),0)</f>
        <v>#VALUE!</v>
      </c>
      <c r="LF87" s="283" t="e">
        <f ca="1">ROUND((LF83*_xll.RiskGamma(22.788,0.023925,_xll.RiskName("Transfer from packaging to hands"),_xll.RiskShift(0.003933))),0)</f>
        <v>#VALUE!</v>
      </c>
      <c r="LG87" s="283" t="e">
        <f ca="1">ROUND((LG83*_xll.RiskGamma(22.788,0.023925,_xll.RiskName("Transfer from packaging to hands"),_xll.RiskShift(0.003933))),0)</f>
        <v>#VALUE!</v>
      </c>
      <c r="LH87" s="283" t="e">
        <f ca="1">ROUND((LH83*_xll.RiskGamma(22.788,0.023925,_xll.RiskName("Transfer from packaging to hands"),_xll.RiskShift(0.003933))),0)</f>
        <v>#VALUE!</v>
      </c>
      <c r="LI87" s="283" t="e">
        <f ca="1">ROUND((LI83*_xll.RiskGamma(22.788,0.023925,_xll.RiskName("Transfer from packaging to hands"),_xll.RiskShift(0.003933))),0)</f>
        <v>#VALUE!</v>
      </c>
      <c r="LJ87" s="283" t="e">
        <f ca="1">ROUND((LJ83*_xll.RiskGamma(22.788,0.023925,_xll.RiskName("Transfer from packaging to hands"),_xll.RiskShift(0.003933))),0)</f>
        <v>#VALUE!</v>
      </c>
      <c r="LK87" s="283" t="e">
        <f ca="1">ROUND((LK83*_xll.RiskGamma(22.788,0.023925,_xll.RiskName("Transfer from packaging to hands"),_xll.RiskShift(0.003933))),0)</f>
        <v>#VALUE!</v>
      </c>
      <c r="LL87" s="283" t="e">
        <f ca="1">ROUND((LL83*_xll.RiskGamma(22.788,0.023925,_xll.RiskName("Transfer from packaging to hands"),_xll.RiskShift(0.003933))),0)</f>
        <v>#VALUE!</v>
      </c>
      <c r="LM87" s="283" t="e">
        <f ca="1">ROUND((LM83*_xll.RiskGamma(22.788,0.023925,_xll.RiskName("Transfer from packaging to hands"),_xll.RiskShift(0.003933))),0)</f>
        <v>#VALUE!</v>
      </c>
      <c r="LN87" s="283" t="e">
        <f ca="1">ROUND((LN83*_xll.RiskGamma(22.788,0.023925,_xll.RiskName("Transfer from packaging to hands"),_xll.RiskShift(0.003933))),0)</f>
        <v>#VALUE!</v>
      </c>
      <c r="LO87" s="283" t="e">
        <f ca="1">ROUND((LO83*_xll.RiskGamma(22.788,0.023925,_xll.RiskName("Transfer from packaging to hands"),_xll.RiskShift(0.003933))),0)</f>
        <v>#VALUE!</v>
      </c>
      <c r="LP87" s="283" t="e">
        <f ca="1">ROUND((LP83*_xll.RiskGamma(22.788,0.023925,_xll.RiskName("Transfer from packaging to hands"),_xll.RiskShift(0.003933))),0)</f>
        <v>#VALUE!</v>
      </c>
      <c r="LQ87" s="283" t="e">
        <f ca="1">ROUND((LQ83*_xll.RiskGamma(22.788,0.023925,_xll.RiskName("Transfer from packaging to hands"),_xll.RiskShift(0.003933))),0)</f>
        <v>#VALUE!</v>
      </c>
      <c r="LR87" s="283" t="e">
        <f ca="1">ROUND((LR83*_xll.RiskGamma(22.788,0.023925,_xll.RiskName("Transfer from packaging to hands"),_xll.RiskShift(0.003933))),0)</f>
        <v>#VALUE!</v>
      </c>
      <c r="LS87" s="283" t="e">
        <f ca="1">ROUND((LS83*_xll.RiskGamma(22.788,0.023925,_xll.RiskName("Transfer from packaging to hands"),_xll.RiskShift(0.003933))),0)</f>
        <v>#VALUE!</v>
      </c>
      <c r="LT87" s="283" t="e">
        <f ca="1">ROUND((LT83*_xll.RiskGamma(22.788,0.023925,_xll.RiskName("Transfer from packaging to hands"),_xll.RiskShift(0.003933))),0)</f>
        <v>#VALUE!</v>
      </c>
      <c r="LU87" s="283" t="e">
        <f ca="1">ROUND((LU83*_xll.RiskGamma(22.788,0.023925,_xll.RiskName("Transfer from packaging to hands"),_xll.RiskShift(0.003933))),0)</f>
        <v>#VALUE!</v>
      </c>
      <c r="LV87" s="283" t="e">
        <f ca="1">ROUND((LV83*_xll.RiskGamma(22.788,0.023925,_xll.RiskName("Transfer from packaging to hands"),_xll.RiskShift(0.003933))),0)</f>
        <v>#VALUE!</v>
      </c>
      <c r="LW87" s="283" t="e">
        <f ca="1">ROUND((LW83*_xll.RiskGamma(22.788,0.023925,_xll.RiskName("Transfer from packaging to hands"),_xll.RiskShift(0.003933))),0)</f>
        <v>#VALUE!</v>
      </c>
      <c r="LX87" s="283" t="e">
        <f ca="1">ROUND((LX83*_xll.RiskGamma(22.788,0.023925,_xll.RiskName("Transfer from packaging to hands"),_xll.RiskShift(0.003933))),0)</f>
        <v>#VALUE!</v>
      </c>
      <c r="LY87" s="283" t="e">
        <f ca="1">ROUND((LY83*_xll.RiskGamma(22.788,0.023925,_xll.RiskName("Transfer from packaging to hands"),_xll.RiskShift(0.003933))),0)</f>
        <v>#VALUE!</v>
      </c>
      <c r="LZ87" s="283" t="e">
        <f ca="1">ROUND((LZ83*_xll.RiskGamma(22.788,0.023925,_xll.RiskName("Transfer from packaging to hands"),_xll.RiskShift(0.003933))),0)</f>
        <v>#VALUE!</v>
      </c>
      <c r="MA87" s="283" t="e">
        <f ca="1">ROUND((MA83*_xll.RiskGamma(22.788,0.023925,_xll.RiskName("Transfer from packaging to hands"),_xll.RiskShift(0.003933))),0)</f>
        <v>#VALUE!</v>
      </c>
      <c r="MB87" s="283" t="e">
        <f ca="1">ROUND((MB83*_xll.RiskGamma(22.788,0.023925,_xll.RiskName("Transfer from packaging to hands"),_xll.RiskShift(0.003933))),0)</f>
        <v>#VALUE!</v>
      </c>
      <c r="MC87" s="283" t="e">
        <f ca="1">ROUND((MC83*_xll.RiskGamma(22.788,0.023925,_xll.RiskName("Transfer from packaging to hands"),_xll.RiskShift(0.003933))),0)</f>
        <v>#VALUE!</v>
      </c>
      <c r="MD87" s="283" t="e">
        <f ca="1">ROUND((MD83*_xll.RiskGamma(22.788,0.023925,_xll.RiskName("Transfer from packaging to hands"),_xll.RiskShift(0.003933))),0)</f>
        <v>#VALUE!</v>
      </c>
      <c r="ME87" s="283" t="e">
        <f ca="1">ROUND((ME83*_xll.RiskGamma(22.788,0.023925,_xll.RiskName("Transfer from packaging to hands"),_xll.RiskShift(0.003933))),0)</f>
        <v>#VALUE!</v>
      </c>
      <c r="MF87" s="283" t="e">
        <f ca="1">ROUND((MF83*_xll.RiskGamma(22.788,0.023925,_xll.RiskName("Transfer from packaging to hands"),_xll.RiskShift(0.003933))),0)</f>
        <v>#VALUE!</v>
      </c>
      <c r="MG87" s="283" t="e">
        <f ca="1">ROUND((MG83*_xll.RiskGamma(22.788,0.023925,_xll.RiskName("Transfer from packaging to hands"),_xll.RiskShift(0.003933))),0)</f>
        <v>#VALUE!</v>
      </c>
      <c r="MH87" s="283" t="e">
        <f ca="1">ROUND((MH83*_xll.RiskGamma(22.788,0.023925,_xll.RiskName("Transfer from packaging to hands"),_xll.RiskShift(0.003933))),0)</f>
        <v>#VALUE!</v>
      </c>
      <c r="MI87" s="283" t="e">
        <f ca="1">ROUND((MI83*_xll.RiskGamma(22.788,0.023925,_xll.RiskName("Transfer from packaging to hands"),_xll.RiskShift(0.003933))),0)</f>
        <v>#VALUE!</v>
      </c>
      <c r="MJ87" s="283" t="e">
        <f ca="1">ROUND((MJ83*_xll.RiskGamma(22.788,0.023925,_xll.RiskName("Transfer from packaging to hands"),_xll.RiskShift(0.003933))),0)</f>
        <v>#VALUE!</v>
      </c>
      <c r="MK87" s="283" t="e">
        <f ca="1">ROUND((MK83*_xll.RiskGamma(22.788,0.023925,_xll.RiskName("Transfer from packaging to hands"),_xll.RiskShift(0.003933))),0)</f>
        <v>#VALUE!</v>
      </c>
      <c r="ML87" s="283" t="e">
        <f ca="1">ROUND((ML83*_xll.RiskGamma(22.788,0.023925,_xll.RiskName("Transfer from packaging to hands"),_xll.RiskShift(0.003933))),0)</f>
        <v>#VALUE!</v>
      </c>
      <c r="MM87" s="283" t="e">
        <f ca="1">ROUND((MM83*_xll.RiskGamma(22.788,0.023925,_xll.RiskName("Transfer from packaging to hands"),_xll.RiskShift(0.003933))),0)</f>
        <v>#VALUE!</v>
      </c>
      <c r="MN87" s="283" t="e">
        <f ca="1">ROUND((MN83*_xll.RiskGamma(22.788,0.023925,_xll.RiskName("Transfer from packaging to hands"),_xll.RiskShift(0.003933))),0)</f>
        <v>#VALUE!</v>
      </c>
      <c r="MO87" s="283" t="e">
        <f ca="1">ROUND((MO83*_xll.RiskGamma(22.788,0.023925,_xll.RiskName("Transfer from packaging to hands"),_xll.RiskShift(0.003933))),0)</f>
        <v>#VALUE!</v>
      </c>
      <c r="MP87" s="283" t="e">
        <f ca="1">ROUND((MP83*_xll.RiskGamma(22.788,0.023925,_xll.RiskName("Transfer from packaging to hands"),_xll.RiskShift(0.003933))),0)</f>
        <v>#VALUE!</v>
      </c>
      <c r="MQ87" s="283" t="e">
        <f ca="1">ROUND((MQ83*_xll.RiskGamma(22.788,0.023925,_xll.RiskName("Transfer from packaging to hands"),_xll.RiskShift(0.003933))),0)</f>
        <v>#VALUE!</v>
      </c>
      <c r="MR87" s="283" t="e">
        <f ca="1">ROUND((MR83*_xll.RiskGamma(22.788,0.023925,_xll.RiskName("Transfer from packaging to hands"),_xll.RiskShift(0.003933))),0)</f>
        <v>#VALUE!</v>
      </c>
      <c r="MS87" s="283" t="e">
        <f ca="1">ROUND((MS83*_xll.RiskGamma(22.788,0.023925,_xll.RiskName("Transfer from packaging to hands"),_xll.RiskShift(0.003933))),0)</f>
        <v>#VALUE!</v>
      </c>
      <c r="MT87" s="283" t="e">
        <f ca="1">ROUND((MT83*_xll.RiskGamma(22.788,0.023925,_xll.RiskName("Transfer from packaging to hands"),_xll.RiskShift(0.003933))),0)</f>
        <v>#VALUE!</v>
      </c>
      <c r="MU87" s="283" t="e">
        <f ca="1">ROUND((MU83*_xll.RiskGamma(22.788,0.023925,_xll.RiskName("Transfer from packaging to hands"),_xll.RiskShift(0.003933))),0)</f>
        <v>#VALUE!</v>
      </c>
      <c r="MV87" s="283" t="e">
        <f ca="1">ROUND((MV83*_xll.RiskGamma(22.788,0.023925,_xll.RiskName("Transfer from packaging to hands"),_xll.RiskShift(0.003933))),0)</f>
        <v>#VALUE!</v>
      </c>
      <c r="MW87" s="283" t="e">
        <f ca="1">ROUND((MW83*_xll.RiskGamma(22.788,0.023925,_xll.RiskName("Transfer from packaging to hands"),_xll.RiskShift(0.003933))),0)</f>
        <v>#VALUE!</v>
      </c>
      <c r="MX87" s="283" t="e">
        <f ca="1">ROUND((MX83*_xll.RiskGamma(22.788,0.023925,_xll.RiskName("Transfer from packaging to hands"),_xll.RiskShift(0.003933))),0)</f>
        <v>#VALUE!</v>
      </c>
      <c r="MY87" s="283" t="e">
        <f ca="1">ROUND((MY83*_xll.RiskGamma(22.788,0.023925,_xll.RiskName("Transfer from packaging to hands"),_xll.RiskShift(0.003933))),0)</f>
        <v>#VALUE!</v>
      </c>
      <c r="MZ87" s="283" t="e">
        <f ca="1">ROUND((MZ83*_xll.RiskGamma(22.788,0.023925,_xll.RiskName("Transfer from packaging to hands"),_xll.RiskShift(0.003933))),0)</f>
        <v>#VALUE!</v>
      </c>
      <c r="NA87" s="283" t="e">
        <f ca="1">ROUND((NA83*_xll.RiskGamma(22.788,0.023925,_xll.RiskName("Transfer from packaging to hands"),_xll.RiskShift(0.003933))),0)</f>
        <v>#VALUE!</v>
      </c>
      <c r="NB87" s="283" t="e">
        <f ca="1">ROUND((NB83*_xll.RiskGamma(22.788,0.023925,_xll.RiskName("Transfer from packaging to hands"),_xll.RiskShift(0.003933))),0)</f>
        <v>#VALUE!</v>
      </c>
      <c r="NC87" s="283" t="e">
        <f ca="1">ROUND((NC83*_xll.RiskGamma(22.788,0.023925,_xll.RiskName("Transfer from packaging to hands"),_xll.RiskShift(0.003933))),0)</f>
        <v>#VALUE!</v>
      </c>
      <c r="ND87" s="283" t="e">
        <f ca="1">ROUND((ND83*_xll.RiskGamma(22.788,0.023925,_xll.RiskName("Transfer from packaging to hands"),_xll.RiskShift(0.003933))),0)</f>
        <v>#VALUE!</v>
      </c>
      <c r="NE87" s="283" t="e">
        <f ca="1">ROUND((NE83*_xll.RiskGamma(22.788,0.023925,_xll.RiskName("Transfer from packaging to hands"),_xll.RiskShift(0.003933))),0)</f>
        <v>#VALUE!</v>
      </c>
      <c r="NF87" s="283" t="e">
        <f ca="1">ROUND((NF83*_xll.RiskGamma(22.788,0.023925,_xll.RiskName("Transfer from packaging to hands"),_xll.RiskShift(0.003933))),0)</f>
        <v>#VALUE!</v>
      </c>
      <c r="NG87" s="283" t="e">
        <f ca="1">ROUND((NG83*_xll.RiskGamma(22.788,0.023925,_xll.RiskName("Transfer from packaging to hands"),_xll.RiskShift(0.003933))),0)</f>
        <v>#VALUE!</v>
      </c>
      <c r="NH87" s="283" t="e">
        <f ca="1">ROUND((NH83*_xll.RiskGamma(22.788,0.023925,_xll.RiskName("Transfer from packaging to hands"),_xll.RiskShift(0.003933))),0)</f>
        <v>#VALUE!</v>
      </c>
      <c r="NI87" s="283" t="e">
        <f ca="1">ROUND((NI83*_xll.RiskGamma(22.788,0.023925,_xll.RiskName("Transfer from packaging to hands"),_xll.RiskShift(0.003933))),0)</f>
        <v>#VALUE!</v>
      </c>
      <c r="NJ87" s="283" t="e">
        <f ca="1">ROUND((NJ83*_xll.RiskGamma(22.788,0.023925,_xll.RiskName("Transfer from packaging to hands"),_xll.RiskShift(0.003933))),0)</f>
        <v>#VALUE!</v>
      </c>
      <c r="NK87" s="283" t="e">
        <f ca="1">ROUND((NK83*_xll.RiskGamma(22.788,0.023925,_xll.RiskName("Transfer from packaging to hands"),_xll.RiskShift(0.003933))),0)</f>
        <v>#VALUE!</v>
      </c>
      <c r="NL87" s="283" t="e">
        <f ca="1">ROUND((NL83*_xll.RiskGamma(22.788,0.023925,_xll.RiskName("Transfer from packaging to hands"),_xll.RiskShift(0.003933))),0)</f>
        <v>#VALUE!</v>
      </c>
      <c r="NM87" s="283" t="e">
        <f ca="1">ROUND((NM83*_xll.RiskGamma(22.788,0.023925,_xll.RiskName("Transfer from packaging to hands"),_xll.RiskShift(0.003933))),0)</f>
        <v>#VALUE!</v>
      </c>
      <c r="NN87" s="283" t="e">
        <f ca="1">ROUND((NN83*_xll.RiskGamma(22.788,0.023925,_xll.RiskName("Transfer from packaging to hands"),_xll.RiskShift(0.003933))),0)</f>
        <v>#VALUE!</v>
      </c>
      <c r="NO87" s="283" t="e">
        <f ca="1">ROUND((NO83*_xll.RiskGamma(22.788,0.023925,_xll.RiskName("Transfer from packaging to hands"),_xll.RiskShift(0.003933))),0)</f>
        <v>#VALUE!</v>
      </c>
      <c r="NP87" s="283" t="e">
        <f ca="1">ROUND((NP83*_xll.RiskGamma(22.788,0.023925,_xll.RiskName("Transfer from packaging to hands"),_xll.RiskShift(0.003933))),0)</f>
        <v>#VALUE!</v>
      </c>
      <c r="NQ87" s="283" t="e">
        <f ca="1">ROUND((NQ83*_xll.RiskGamma(22.788,0.023925,_xll.RiskName("Transfer from packaging to hands"),_xll.RiskShift(0.003933))),0)</f>
        <v>#VALUE!</v>
      </c>
      <c r="NR87" s="283" t="e">
        <f ca="1">ROUND((NR83*_xll.RiskGamma(22.788,0.023925,_xll.RiskName("Transfer from packaging to hands"),_xll.RiskShift(0.003933))),0)</f>
        <v>#VALUE!</v>
      </c>
      <c r="NS87" s="283" t="e">
        <f ca="1">ROUND((NS83*_xll.RiskGamma(22.788,0.023925,_xll.RiskName("Transfer from packaging to hands"),_xll.RiskShift(0.003933))),0)</f>
        <v>#VALUE!</v>
      </c>
      <c r="NT87" s="283" t="e">
        <f ca="1">ROUND((NT83*_xll.RiskGamma(22.788,0.023925,_xll.RiskName("Transfer from packaging to hands"),_xll.RiskShift(0.003933))),0)</f>
        <v>#VALUE!</v>
      </c>
      <c r="NU87" s="283" t="e">
        <f ca="1">ROUND((NU83*_xll.RiskGamma(22.788,0.023925,_xll.RiskName("Transfer from packaging to hands"),_xll.RiskShift(0.003933))),0)</f>
        <v>#VALUE!</v>
      </c>
      <c r="NV87" s="283" t="e">
        <f ca="1">ROUND((NV83*_xll.RiskGamma(22.788,0.023925,_xll.RiskName("Transfer from packaging to hands"),_xll.RiskShift(0.003933))),0)</f>
        <v>#VALUE!</v>
      </c>
      <c r="NW87" s="283" t="e">
        <f ca="1">ROUND((NW83*_xll.RiskGamma(22.788,0.023925,_xll.RiskName("Transfer from packaging to hands"),_xll.RiskShift(0.003933))),0)</f>
        <v>#VALUE!</v>
      </c>
      <c r="NX87" s="283" t="e">
        <f ca="1">ROUND((NX83*_xll.RiskGamma(22.788,0.023925,_xll.RiskName("Transfer from packaging to hands"),_xll.RiskShift(0.003933))),0)</f>
        <v>#VALUE!</v>
      </c>
      <c r="NY87" s="283" t="e">
        <f ca="1">ROUND((NY83*_xll.RiskGamma(22.788,0.023925,_xll.RiskName("Transfer from packaging to hands"),_xll.RiskShift(0.003933))),0)</f>
        <v>#VALUE!</v>
      </c>
      <c r="NZ87" s="283" t="e">
        <f ca="1">ROUND((NZ83*_xll.RiskGamma(22.788,0.023925,_xll.RiskName("Transfer from packaging to hands"),_xll.RiskShift(0.003933))),0)</f>
        <v>#VALUE!</v>
      </c>
      <c r="OA87" s="283" t="e">
        <f ca="1">ROUND((OA83*_xll.RiskGamma(22.788,0.023925,_xll.RiskName("Transfer from packaging to hands"),_xll.RiskShift(0.003933))),0)</f>
        <v>#VALUE!</v>
      </c>
      <c r="OB87" s="283" t="e">
        <f ca="1">ROUND((OB83*_xll.RiskGamma(22.788,0.023925,_xll.RiskName("Transfer from packaging to hands"),_xll.RiskShift(0.003933))),0)</f>
        <v>#VALUE!</v>
      </c>
      <c r="OC87" s="283" t="e">
        <f ca="1">ROUND((OC83*_xll.RiskGamma(22.788,0.023925,_xll.RiskName("Transfer from packaging to hands"),_xll.RiskShift(0.003933))),0)</f>
        <v>#VALUE!</v>
      </c>
      <c r="OD87" s="283" t="e">
        <f ca="1">ROUND((OD83*_xll.RiskGamma(22.788,0.023925,_xll.RiskName("Transfer from packaging to hands"),_xll.RiskShift(0.003933))),0)</f>
        <v>#VALUE!</v>
      </c>
      <c r="OE87" s="283" t="e">
        <f ca="1">ROUND((OE83*_xll.RiskGamma(22.788,0.023925,_xll.RiskName("Transfer from packaging to hands"),_xll.RiskShift(0.003933))),0)</f>
        <v>#VALUE!</v>
      </c>
      <c r="OF87" s="283" t="e">
        <f ca="1">ROUND((OF83*_xll.RiskGamma(22.788,0.023925,_xll.RiskName("Transfer from packaging to hands"),_xll.RiskShift(0.003933))),0)</f>
        <v>#VALUE!</v>
      </c>
      <c r="OG87" s="283" t="e">
        <f ca="1">ROUND((OG83*_xll.RiskGamma(22.788,0.023925,_xll.RiskName("Transfer from packaging to hands"),_xll.RiskShift(0.003933))),0)</f>
        <v>#VALUE!</v>
      </c>
      <c r="OH87" s="283" t="e">
        <f ca="1">ROUND((OH83*_xll.RiskGamma(22.788,0.023925,_xll.RiskName("Transfer from packaging to hands"),_xll.RiskShift(0.003933))),0)</f>
        <v>#VALUE!</v>
      </c>
      <c r="OI87" s="283" t="e">
        <f ca="1">ROUND((OI83*_xll.RiskGamma(22.788,0.023925,_xll.RiskName("Transfer from packaging to hands"),_xll.RiskShift(0.003933))),0)</f>
        <v>#VALUE!</v>
      </c>
      <c r="OJ87" s="283" t="e">
        <f ca="1">ROUND((OJ83*_xll.RiskGamma(22.788,0.023925,_xll.RiskName("Transfer from packaging to hands"),_xll.RiskShift(0.003933))),0)</f>
        <v>#VALUE!</v>
      </c>
      <c r="OK87" s="283" t="e">
        <f ca="1">ROUND((OK83*_xll.RiskGamma(22.788,0.023925,_xll.RiskName("Transfer from packaging to hands"),_xll.RiskShift(0.003933))),0)</f>
        <v>#VALUE!</v>
      </c>
      <c r="OL87" s="283" t="e">
        <f ca="1">ROUND((OL83*_xll.RiskGamma(22.788,0.023925,_xll.RiskName("Transfer from packaging to hands"),_xll.RiskShift(0.003933))),0)</f>
        <v>#VALUE!</v>
      </c>
      <c r="OM87" s="283" t="e">
        <f ca="1">ROUND((OM83*_xll.RiskGamma(22.788,0.023925,_xll.RiskName("Transfer from packaging to hands"),_xll.RiskShift(0.003933))),0)</f>
        <v>#VALUE!</v>
      </c>
      <c r="ON87" s="283" t="e">
        <f ca="1">ROUND((ON83*_xll.RiskGamma(22.788,0.023925,_xll.RiskName("Transfer from packaging to hands"),_xll.RiskShift(0.003933))),0)</f>
        <v>#VALUE!</v>
      </c>
      <c r="OO87" s="283" t="e">
        <f ca="1">ROUND((OO83*_xll.RiskGamma(22.788,0.023925,_xll.RiskName("Transfer from packaging to hands"),_xll.RiskShift(0.003933))),0)</f>
        <v>#VALUE!</v>
      </c>
      <c r="OP87" s="283" t="e">
        <f ca="1">ROUND((OP83*_xll.RiskGamma(22.788,0.023925,_xll.RiskName("Transfer from packaging to hands"),_xll.RiskShift(0.003933))),0)</f>
        <v>#VALUE!</v>
      </c>
      <c r="OQ87" s="283" t="e">
        <f ca="1">ROUND((OQ83*_xll.RiskGamma(22.788,0.023925,_xll.RiskName("Transfer from packaging to hands"),_xll.RiskShift(0.003933))),0)</f>
        <v>#VALUE!</v>
      </c>
      <c r="OR87" s="283" t="e">
        <f ca="1">ROUND((OR83*_xll.RiskGamma(22.788,0.023925,_xll.RiskName("Transfer from packaging to hands"),_xll.RiskShift(0.003933))),0)</f>
        <v>#VALUE!</v>
      </c>
      <c r="OS87" s="283" t="e">
        <f ca="1">ROUND((OS83*_xll.RiskGamma(22.788,0.023925,_xll.RiskName("Transfer from packaging to hands"),_xll.RiskShift(0.003933))),0)</f>
        <v>#VALUE!</v>
      </c>
      <c r="OT87" s="283" t="e">
        <f ca="1">ROUND((OT83*_xll.RiskGamma(22.788,0.023925,_xll.RiskName("Transfer from packaging to hands"),_xll.RiskShift(0.003933))),0)</f>
        <v>#VALUE!</v>
      </c>
      <c r="OU87" s="283" t="e">
        <f ca="1">ROUND((OU83*_xll.RiskGamma(22.788,0.023925,_xll.RiskName("Transfer from packaging to hands"),_xll.RiskShift(0.003933))),0)</f>
        <v>#VALUE!</v>
      </c>
      <c r="OV87" s="283" t="e">
        <f ca="1">ROUND((OV83*_xll.RiskGamma(22.788,0.023925,_xll.RiskName("Transfer from packaging to hands"),_xll.RiskShift(0.003933))),0)</f>
        <v>#VALUE!</v>
      </c>
      <c r="OW87" s="283" t="e">
        <f ca="1">ROUND((OW83*_xll.RiskGamma(22.788,0.023925,_xll.RiskName("Transfer from packaging to hands"),_xll.RiskShift(0.003933))),0)</f>
        <v>#VALUE!</v>
      </c>
      <c r="OX87" s="283" t="e">
        <f ca="1">ROUND((OX83*_xll.RiskGamma(22.788,0.023925,_xll.RiskName("Transfer from packaging to hands"),_xll.RiskShift(0.003933))),0)</f>
        <v>#VALUE!</v>
      </c>
      <c r="OY87" s="283" t="e">
        <f ca="1">ROUND((OY83*_xll.RiskGamma(22.788,0.023925,_xll.RiskName("Transfer from packaging to hands"),_xll.RiskShift(0.003933))),0)</f>
        <v>#VALUE!</v>
      </c>
      <c r="OZ87" s="283" t="e">
        <f ca="1">ROUND((OZ83*_xll.RiskGamma(22.788,0.023925,_xll.RiskName("Transfer from packaging to hands"),_xll.RiskShift(0.003933))),0)</f>
        <v>#VALUE!</v>
      </c>
      <c r="PA87" s="283" t="e">
        <f ca="1">ROUND((PA83*_xll.RiskGamma(22.788,0.023925,_xll.RiskName("Transfer from packaging to hands"),_xll.RiskShift(0.003933))),0)</f>
        <v>#VALUE!</v>
      </c>
      <c r="PB87" s="283" t="e">
        <f ca="1">ROUND((PB83*_xll.RiskGamma(22.788,0.023925,_xll.RiskName("Transfer from packaging to hands"),_xll.RiskShift(0.003933))),0)</f>
        <v>#VALUE!</v>
      </c>
      <c r="PC87" s="283" t="e">
        <f ca="1">ROUND((PC83*_xll.RiskGamma(22.788,0.023925,_xll.RiskName("Transfer from packaging to hands"),_xll.RiskShift(0.003933))),0)</f>
        <v>#VALUE!</v>
      </c>
      <c r="PD87" s="283" t="e">
        <f ca="1">ROUND((PD83*_xll.RiskGamma(22.788,0.023925,_xll.RiskName("Transfer from packaging to hands"),_xll.RiskShift(0.003933))),0)</f>
        <v>#VALUE!</v>
      </c>
      <c r="PE87" s="283" t="e">
        <f ca="1">ROUND((PE83*_xll.RiskGamma(22.788,0.023925,_xll.RiskName("Transfer from packaging to hands"),_xll.RiskShift(0.003933))),0)</f>
        <v>#VALUE!</v>
      </c>
      <c r="PF87" s="283" t="e">
        <f ca="1">ROUND((PF83*_xll.RiskGamma(22.788,0.023925,_xll.RiskName("Transfer from packaging to hands"),_xll.RiskShift(0.003933))),0)</f>
        <v>#VALUE!</v>
      </c>
      <c r="PG87" s="283" t="e">
        <f ca="1">ROUND((PG83*_xll.RiskGamma(22.788,0.023925,_xll.RiskName("Transfer from packaging to hands"),_xll.RiskShift(0.003933))),0)</f>
        <v>#VALUE!</v>
      </c>
      <c r="PH87" s="283" t="e">
        <f ca="1">ROUND((PH83*_xll.RiskGamma(22.788,0.023925,_xll.RiskName("Transfer from packaging to hands"),_xll.RiskShift(0.003933))),0)</f>
        <v>#VALUE!</v>
      </c>
      <c r="PI87" s="283" t="e">
        <f ca="1">ROUND((PI83*_xll.RiskGamma(22.788,0.023925,_xll.RiskName("Transfer from packaging to hands"),_xll.RiskShift(0.003933))),0)</f>
        <v>#VALUE!</v>
      </c>
      <c r="PJ87" s="283" t="e">
        <f ca="1">ROUND((PJ83*_xll.RiskGamma(22.788,0.023925,_xll.RiskName("Transfer from packaging to hands"),_xll.RiskShift(0.003933))),0)</f>
        <v>#VALUE!</v>
      </c>
      <c r="PK87" s="283" t="e">
        <f ca="1">ROUND((PK83*_xll.RiskGamma(22.788,0.023925,_xll.RiskName("Transfer from packaging to hands"),_xll.RiskShift(0.003933))),0)</f>
        <v>#VALUE!</v>
      </c>
      <c r="PL87" s="283" t="e">
        <f ca="1">ROUND((PL83*_xll.RiskGamma(22.788,0.023925,_xll.RiskName("Transfer from packaging to hands"),_xll.RiskShift(0.003933))),0)</f>
        <v>#VALUE!</v>
      </c>
      <c r="PM87" s="283" t="e">
        <f ca="1">ROUND((PM83*_xll.RiskGamma(22.788,0.023925,_xll.RiskName("Transfer from packaging to hands"),_xll.RiskShift(0.003933))),0)</f>
        <v>#VALUE!</v>
      </c>
      <c r="PN87" s="283" t="e">
        <f ca="1">ROUND((PN83*_xll.RiskGamma(22.788,0.023925,_xll.RiskName("Transfer from packaging to hands"),_xll.RiskShift(0.003933))),0)</f>
        <v>#VALUE!</v>
      </c>
      <c r="PO87" s="283" t="e">
        <f ca="1">ROUND((PO83*_xll.RiskGamma(22.788,0.023925,_xll.RiskName("Transfer from packaging to hands"),_xll.RiskShift(0.003933))),0)</f>
        <v>#VALUE!</v>
      </c>
      <c r="PP87" s="283" t="e">
        <f ca="1">ROUND((PP83*_xll.RiskGamma(22.788,0.023925,_xll.RiskName("Transfer from packaging to hands"),_xll.RiskShift(0.003933))),0)</f>
        <v>#VALUE!</v>
      </c>
      <c r="PQ87" s="283" t="e">
        <f ca="1">ROUND((PQ83*_xll.RiskGamma(22.788,0.023925,_xll.RiskName("Transfer from packaging to hands"),_xll.RiskShift(0.003933))),0)</f>
        <v>#VALUE!</v>
      </c>
      <c r="PR87" s="283" t="e">
        <f ca="1">ROUND((PR83*_xll.RiskGamma(22.788,0.023925,_xll.RiskName("Transfer from packaging to hands"),_xll.RiskShift(0.003933))),0)</f>
        <v>#VALUE!</v>
      </c>
      <c r="PS87" s="283" t="e">
        <f ca="1">ROUND((PS83*_xll.RiskGamma(22.788,0.023925,_xll.RiskName("Transfer from packaging to hands"),_xll.RiskShift(0.003933))),0)</f>
        <v>#VALUE!</v>
      </c>
      <c r="PT87" s="283" t="e">
        <f ca="1">ROUND((PT83*_xll.RiskGamma(22.788,0.023925,_xll.RiskName("Transfer from packaging to hands"),_xll.RiskShift(0.003933))),0)</f>
        <v>#VALUE!</v>
      </c>
      <c r="PU87" s="283" t="e">
        <f ca="1">ROUND((PU83*_xll.RiskGamma(22.788,0.023925,_xll.RiskName("Transfer from packaging to hands"),_xll.RiskShift(0.003933))),0)</f>
        <v>#VALUE!</v>
      </c>
      <c r="PV87" s="283" t="e">
        <f ca="1">ROUND((PV83*_xll.RiskGamma(22.788,0.023925,_xll.RiskName("Transfer from packaging to hands"),_xll.RiskShift(0.003933))),0)</f>
        <v>#VALUE!</v>
      </c>
      <c r="PW87" s="283" t="e">
        <f ca="1">ROUND((PW83*_xll.RiskGamma(22.788,0.023925,_xll.RiskName("Transfer from packaging to hands"),_xll.RiskShift(0.003933))),0)</f>
        <v>#VALUE!</v>
      </c>
      <c r="PX87" s="283" t="e">
        <f ca="1">ROUND((PX83*_xll.RiskGamma(22.788,0.023925,_xll.RiskName("Transfer from packaging to hands"),_xll.RiskShift(0.003933))),0)</f>
        <v>#VALUE!</v>
      </c>
      <c r="PY87" s="283" t="e">
        <f ca="1">ROUND((PY83*_xll.RiskGamma(22.788,0.023925,_xll.RiskName("Transfer from packaging to hands"),_xll.RiskShift(0.003933))),0)</f>
        <v>#VALUE!</v>
      </c>
      <c r="PZ87" s="283" t="e">
        <f ca="1">ROUND((PZ83*_xll.RiskGamma(22.788,0.023925,_xll.RiskName("Transfer from packaging to hands"),_xll.RiskShift(0.003933))),0)</f>
        <v>#VALUE!</v>
      </c>
      <c r="QA87" s="283" t="e">
        <f ca="1">ROUND((QA83*_xll.RiskGamma(22.788,0.023925,_xll.RiskName("Transfer from packaging to hands"),_xll.RiskShift(0.003933))),0)</f>
        <v>#VALUE!</v>
      </c>
      <c r="QB87" s="283" t="e">
        <f ca="1">ROUND((QB83*_xll.RiskGamma(22.788,0.023925,_xll.RiskName("Transfer from packaging to hands"),_xll.RiskShift(0.003933))),0)</f>
        <v>#VALUE!</v>
      </c>
      <c r="QC87" s="283" t="e">
        <f ca="1">ROUND((QC83*_xll.RiskGamma(22.788,0.023925,_xll.RiskName("Transfer from packaging to hands"),_xll.RiskShift(0.003933))),0)</f>
        <v>#VALUE!</v>
      </c>
      <c r="QD87" s="283" t="e">
        <f ca="1">ROUND((QD83*_xll.RiskGamma(22.788,0.023925,_xll.RiskName("Transfer from packaging to hands"),_xll.RiskShift(0.003933))),0)</f>
        <v>#VALUE!</v>
      </c>
      <c r="QE87" s="283" t="e">
        <f ca="1">ROUND((QE83*_xll.RiskGamma(22.788,0.023925,_xll.RiskName("Transfer from packaging to hands"),_xll.RiskShift(0.003933))),0)</f>
        <v>#VALUE!</v>
      </c>
      <c r="QF87" s="283" t="e">
        <f ca="1">ROUND((QF83*_xll.RiskGamma(22.788,0.023925,_xll.RiskName("Transfer from packaging to hands"),_xll.RiskShift(0.003933))),0)</f>
        <v>#VALUE!</v>
      </c>
      <c r="QG87" s="283" t="e">
        <f ca="1">ROUND((QG83*_xll.RiskGamma(22.788,0.023925,_xll.RiskName("Transfer from packaging to hands"),_xll.RiskShift(0.003933))),0)</f>
        <v>#VALUE!</v>
      </c>
      <c r="QH87" s="283" t="e">
        <f ca="1">ROUND((QH83*_xll.RiskGamma(22.788,0.023925,_xll.RiskName("Transfer from packaging to hands"),_xll.RiskShift(0.003933))),0)</f>
        <v>#VALUE!</v>
      </c>
      <c r="QI87" s="283" t="e">
        <f ca="1">ROUND((QI83*_xll.RiskGamma(22.788,0.023925,_xll.RiskName("Transfer from packaging to hands"),_xll.RiskShift(0.003933))),0)</f>
        <v>#VALUE!</v>
      </c>
      <c r="QJ87" s="283" t="e">
        <f ca="1">ROUND((QJ83*_xll.RiskGamma(22.788,0.023925,_xll.RiskName("Transfer from packaging to hands"),_xll.RiskShift(0.003933))),0)</f>
        <v>#VALUE!</v>
      </c>
      <c r="QK87" s="283" t="e">
        <f ca="1">ROUND((QK83*_xll.RiskGamma(22.788,0.023925,_xll.RiskName("Transfer from packaging to hands"),_xll.RiskShift(0.003933))),0)</f>
        <v>#VALUE!</v>
      </c>
      <c r="QL87" s="283" t="e">
        <f ca="1">ROUND((QL83*_xll.RiskGamma(22.788,0.023925,_xll.RiskName("Transfer from packaging to hands"),_xll.RiskShift(0.003933))),0)</f>
        <v>#VALUE!</v>
      </c>
      <c r="QM87" s="283" t="e">
        <f ca="1">ROUND((QM83*_xll.RiskGamma(22.788,0.023925,_xll.RiskName("Transfer from packaging to hands"),_xll.RiskShift(0.003933))),0)</f>
        <v>#VALUE!</v>
      </c>
      <c r="QN87" s="283" t="e">
        <f ca="1">ROUND((QN83*_xll.RiskGamma(22.788,0.023925,_xll.RiskName("Transfer from packaging to hands"),_xll.RiskShift(0.003933))),0)</f>
        <v>#VALUE!</v>
      </c>
      <c r="QO87" s="283" t="e">
        <f ca="1">ROUND((QO83*_xll.RiskGamma(22.788,0.023925,_xll.RiskName("Transfer from packaging to hands"),_xll.RiskShift(0.003933))),0)</f>
        <v>#VALUE!</v>
      </c>
      <c r="QP87" s="283" t="e">
        <f ca="1">ROUND((QP83*_xll.RiskGamma(22.788,0.023925,_xll.RiskName("Transfer from packaging to hands"),_xll.RiskShift(0.003933))),0)</f>
        <v>#VALUE!</v>
      </c>
      <c r="QQ87" s="283" t="e">
        <f ca="1">ROUND((QQ83*_xll.RiskGamma(22.788,0.023925,_xll.RiskName("Transfer from packaging to hands"),_xll.RiskShift(0.003933))),0)</f>
        <v>#VALUE!</v>
      </c>
      <c r="QR87" s="283" t="e">
        <f ca="1">ROUND((QR83*_xll.RiskGamma(22.788,0.023925,_xll.RiskName("Transfer from packaging to hands"),_xll.RiskShift(0.003933))),0)</f>
        <v>#VALUE!</v>
      </c>
      <c r="QS87" s="283" t="e">
        <f ca="1">ROUND((QS83*_xll.RiskGamma(22.788,0.023925,_xll.RiskName("Transfer from packaging to hands"),_xll.RiskShift(0.003933))),0)</f>
        <v>#VALUE!</v>
      </c>
      <c r="QT87" s="283" t="e">
        <f ca="1">ROUND((QT83*_xll.RiskGamma(22.788,0.023925,_xll.RiskName("Transfer from packaging to hands"),_xll.RiskShift(0.003933))),0)</f>
        <v>#VALUE!</v>
      </c>
      <c r="QU87" s="283" t="e">
        <f ca="1">ROUND((QU83*_xll.RiskGamma(22.788,0.023925,_xll.RiskName("Transfer from packaging to hands"),_xll.RiskShift(0.003933))),0)</f>
        <v>#VALUE!</v>
      </c>
      <c r="QV87" s="283" t="e">
        <f ca="1">ROUND((QV83*_xll.RiskGamma(22.788,0.023925,_xll.RiskName("Transfer from packaging to hands"),_xll.RiskShift(0.003933))),0)</f>
        <v>#VALUE!</v>
      </c>
      <c r="QW87" s="283" t="e">
        <f ca="1">ROUND((QW83*_xll.RiskGamma(22.788,0.023925,_xll.RiskName("Transfer from packaging to hands"),_xll.RiskShift(0.003933))),0)</f>
        <v>#VALUE!</v>
      </c>
      <c r="QX87" s="283" t="e">
        <f ca="1">ROUND((QX83*_xll.RiskGamma(22.788,0.023925,_xll.RiskName("Transfer from packaging to hands"),_xll.RiskShift(0.003933))),0)</f>
        <v>#VALUE!</v>
      </c>
      <c r="QY87" s="283" t="e">
        <f ca="1">ROUND((QY83*_xll.RiskGamma(22.788,0.023925,_xll.RiskName("Transfer from packaging to hands"),_xll.RiskShift(0.003933))),0)</f>
        <v>#VALUE!</v>
      </c>
      <c r="QZ87" s="283" t="e">
        <f ca="1">ROUND((QZ83*_xll.RiskGamma(22.788,0.023925,_xll.RiskName("Transfer from packaging to hands"),_xll.RiskShift(0.003933))),0)</f>
        <v>#VALUE!</v>
      </c>
      <c r="RA87" s="283" t="e">
        <f ca="1">ROUND((RA83*_xll.RiskGamma(22.788,0.023925,_xll.RiskName("Transfer from packaging to hands"),_xll.RiskShift(0.003933))),0)</f>
        <v>#VALUE!</v>
      </c>
      <c r="RB87" s="283" t="e">
        <f ca="1">ROUND((RB83*_xll.RiskGamma(22.788,0.023925,_xll.RiskName("Transfer from packaging to hands"),_xll.RiskShift(0.003933))),0)</f>
        <v>#VALUE!</v>
      </c>
      <c r="RC87" s="283" t="e">
        <f ca="1">ROUND((RC83*_xll.RiskGamma(22.788,0.023925,_xll.RiskName("Transfer from packaging to hands"),_xll.RiskShift(0.003933))),0)</f>
        <v>#VALUE!</v>
      </c>
      <c r="RD87" s="283" t="e">
        <f ca="1">ROUND((RD83*_xll.RiskGamma(22.788,0.023925,_xll.RiskName("Transfer from packaging to hands"),_xll.RiskShift(0.003933))),0)</f>
        <v>#VALUE!</v>
      </c>
      <c r="RE87" s="283" t="e">
        <f ca="1">ROUND((RE83*_xll.RiskGamma(22.788,0.023925,_xll.RiskName("Transfer from packaging to hands"),_xll.RiskShift(0.003933))),0)</f>
        <v>#VALUE!</v>
      </c>
      <c r="RF87" s="283" t="e">
        <f ca="1">ROUND((RF83*_xll.RiskGamma(22.788,0.023925,_xll.RiskName("Transfer from packaging to hands"),_xll.RiskShift(0.003933))),0)</f>
        <v>#VALUE!</v>
      </c>
      <c r="RG87" s="283" t="e">
        <f ca="1">ROUND((RG83*_xll.RiskGamma(22.788,0.023925,_xll.RiskName("Transfer from packaging to hands"),_xll.RiskShift(0.003933))),0)</f>
        <v>#VALUE!</v>
      </c>
      <c r="RH87" s="283" t="e">
        <f ca="1">ROUND((RH83*_xll.RiskGamma(22.788,0.023925,_xll.RiskName("Transfer from packaging to hands"),_xll.RiskShift(0.003933))),0)</f>
        <v>#VALUE!</v>
      </c>
      <c r="RI87" s="283" t="e">
        <f ca="1">ROUND((RI83*_xll.RiskGamma(22.788,0.023925,_xll.RiskName("Transfer from packaging to hands"),_xll.RiskShift(0.003933))),0)</f>
        <v>#VALUE!</v>
      </c>
      <c r="RJ87" s="283" t="e">
        <f ca="1">ROUND((RJ83*_xll.RiskGamma(22.788,0.023925,_xll.RiskName("Transfer from packaging to hands"),_xll.RiskShift(0.003933))),0)</f>
        <v>#VALUE!</v>
      </c>
      <c r="RK87" s="283" t="e">
        <f ca="1">ROUND((RK83*_xll.RiskGamma(22.788,0.023925,_xll.RiskName("Transfer from packaging to hands"),_xll.RiskShift(0.003933))),0)</f>
        <v>#VALUE!</v>
      </c>
      <c r="RL87" s="283" t="e">
        <f ca="1">ROUND((RL83*_xll.RiskGamma(22.788,0.023925,_xll.RiskName("Transfer from packaging to hands"),_xll.RiskShift(0.003933))),0)</f>
        <v>#VALUE!</v>
      </c>
      <c r="RM87" s="283" t="e">
        <f ca="1">ROUND((RM83*_xll.RiskGamma(22.788,0.023925,_xll.RiskName("Transfer from packaging to hands"),_xll.RiskShift(0.003933))),0)</f>
        <v>#VALUE!</v>
      </c>
      <c r="RN87" s="283" t="e">
        <f ca="1">ROUND((RN83*_xll.RiskGamma(22.788,0.023925,_xll.RiskName("Transfer from packaging to hands"),_xll.RiskShift(0.003933))),0)</f>
        <v>#VALUE!</v>
      </c>
      <c r="RO87" s="283" t="e">
        <f ca="1">ROUND((RO83*_xll.RiskGamma(22.788,0.023925,_xll.RiskName("Transfer from packaging to hands"),_xll.RiskShift(0.003933))),0)</f>
        <v>#VALUE!</v>
      </c>
      <c r="RP87" s="283" t="e">
        <f ca="1">ROUND((RP83*_xll.RiskGamma(22.788,0.023925,_xll.RiskName("Transfer from packaging to hands"),_xll.RiskShift(0.003933))),0)</f>
        <v>#VALUE!</v>
      </c>
      <c r="RQ87" s="283" t="e">
        <f ca="1">ROUND((RQ83*_xll.RiskGamma(22.788,0.023925,_xll.RiskName("Transfer from packaging to hands"),_xll.RiskShift(0.003933))),0)</f>
        <v>#VALUE!</v>
      </c>
      <c r="RR87" s="283" t="e">
        <f ca="1">ROUND((RR83*_xll.RiskGamma(22.788,0.023925,_xll.RiskName("Transfer from packaging to hands"),_xll.RiskShift(0.003933))),0)</f>
        <v>#VALUE!</v>
      </c>
      <c r="RS87" s="283" t="e">
        <f ca="1">ROUND((RS83*_xll.RiskGamma(22.788,0.023925,_xll.RiskName("Transfer from packaging to hands"),_xll.RiskShift(0.003933))),0)</f>
        <v>#VALUE!</v>
      </c>
      <c r="RT87" s="283" t="e">
        <f ca="1">ROUND((RT83*_xll.RiskGamma(22.788,0.023925,_xll.RiskName("Transfer from packaging to hands"),_xll.RiskShift(0.003933))),0)</f>
        <v>#VALUE!</v>
      </c>
      <c r="RU87" s="283" t="e">
        <f ca="1">ROUND((RU83*_xll.RiskGamma(22.788,0.023925,_xll.RiskName("Transfer from packaging to hands"),_xll.RiskShift(0.003933))),0)</f>
        <v>#VALUE!</v>
      </c>
      <c r="RV87" s="283" t="e">
        <f ca="1">ROUND((RV83*_xll.RiskGamma(22.788,0.023925,_xll.RiskName("Transfer from packaging to hands"),_xll.RiskShift(0.003933))),0)</f>
        <v>#VALUE!</v>
      </c>
      <c r="RW87" s="283" t="e">
        <f ca="1">ROUND((RW83*_xll.RiskGamma(22.788,0.023925,_xll.RiskName("Transfer from packaging to hands"),_xll.RiskShift(0.003933))),0)</f>
        <v>#VALUE!</v>
      </c>
      <c r="RX87" s="283" t="e">
        <f ca="1">ROUND((RX83*_xll.RiskGamma(22.788,0.023925,_xll.RiskName("Transfer from packaging to hands"),_xll.RiskShift(0.003933))),0)</f>
        <v>#VALUE!</v>
      </c>
      <c r="RY87" s="283" t="e">
        <f ca="1">ROUND((RY83*_xll.RiskGamma(22.788,0.023925,_xll.RiskName("Transfer from packaging to hands"),_xll.RiskShift(0.003933))),0)</f>
        <v>#VALUE!</v>
      </c>
      <c r="RZ87" s="283" t="e">
        <f ca="1">ROUND((RZ83*_xll.RiskGamma(22.788,0.023925,_xll.RiskName("Transfer from packaging to hands"),_xll.RiskShift(0.003933))),0)</f>
        <v>#VALUE!</v>
      </c>
      <c r="SA87" s="283" t="e">
        <f ca="1">ROUND((SA83*_xll.RiskGamma(22.788,0.023925,_xll.RiskName("Transfer from packaging to hands"),_xll.RiskShift(0.003933))),0)</f>
        <v>#VALUE!</v>
      </c>
      <c r="SB87" s="283" t="e">
        <f ca="1">ROUND((SB83*_xll.RiskGamma(22.788,0.023925,_xll.RiskName("Transfer from packaging to hands"),_xll.RiskShift(0.003933))),0)</f>
        <v>#VALUE!</v>
      </c>
      <c r="SC87" s="283" t="e">
        <f ca="1">ROUND((SC83*_xll.RiskGamma(22.788,0.023925,_xll.RiskName("Transfer from packaging to hands"),_xll.RiskShift(0.003933))),0)</f>
        <v>#VALUE!</v>
      </c>
      <c r="SD87" s="283" t="e">
        <f ca="1">ROUND((SD83*_xll.RiskGamma(22.788,0.023925,_xll.RiskName("Transfer from packaging to hands"),_xll.RiskShift(0.003933))),0)</f>
        <v>#VALUE!</v>
      </c>
      <c r="SE87" s="283" t="e">
        <f ca="1">ROUND((SE83*_xll.RiskGamma(22.788,0.023925,_xll.RiskName("Transfer from packaging to hands"),_xll.RiskShift(0.003933))),0)</f>
        <v>#VALUE!</v>
      </c>
      <c r="SF87" s="283" t="e">
        <f ca="1">ROUND((SF83*_xll.RiskGamma(22.788,0.023925,_xll.RiskName("Transfer from packaging to hands"),_xll.RiskShift(0.003933))),0)</f>
        <v>#VALUE!</v>
      </c>
      <c r="SG87" s="283" t="e">
        <f ca="1">ROUND((SG83*_xll.RiskGamma(22.788,0.023925,_xll.RiskName("Transfer from packaging to hands"),_xll.RiskShift(0.003933))),0)</f>
        <v>#VALUE!</v>
      </c>
      <c r="SH87" s="283" t="e">
        <f ca="1">ROUND((SH83*_xll.RiskGamma(22.788,0.023925,_xll.RiskName("Transfer from packaging to hands"),_xll.RiskShift(0.003933))),0)</f>
        <v>#VALUE!</v>
      </c>
      <c r="SI87" s="283" t="e">
        <f ca="1">ROUND((SI83*_xll.RiskGamma(22.788,0.023925,_xll.RiskName("Transfer from packaging to hands"),_xll.RiskShift(0.003933))),0)</f>
        <v>#VALUE!</v>
      </c>
      <c r="SJ87" s="283" t="e">
        <f ca="1">ROUND((SJ83*_xll.RiskGamma(22.788,0.023925,_xll.RiskName("Transfer from packaging to hands"),_xll.RiskShift(0.003933))),0)</f>
        <v>#VALUE!</v>
      </c>
      <c r="SK87" s="283" t="e">
        <f ca="1">ROUND((SK83*_xll.RiskGamma(22.788,0.023925,_xll.RiskName("Transfer from packaging to hands"),_xll.RiskShift(0.003933))),0)</f>
        <v>#VALUE!</v>
      </c>
      <c r="SL87" s="283" t="e">
        <f ca="1">ROUND((SL83*_xll.RiskGamma(22.788,0.023925,_xll.RiskName("Transfer from packaging to hands"),_xll.RiskShift(0.003933))),0)</f>
        <v>#VALUE!</v>
      </c>
      <c r="SM87" s="283" t="e">
        <f ca="1">ROUND((SM83*_xll.RiskGamma(22.788,0.023925,_xll.RiskName("Transfer from packaging to hands"),_xll.RiskShift(0.003933))),0)</f>
        <v>#VALUE!</v>
      </c>
      <c r="SN87" s="283" t="e">
        <f ca="1">ROUND((SN83*_xll.RiskGamma(22.788,0.023925,_xll.RiskName("Transfer from packaging to hands"),_xll.RiskShift(0.003933))),0)</f>
        <v>#VALUE!</v>
      </c>
      <c r="SO87" s="283" t="e">
        <f ca="1">ROUND((SO83*_xll.RiskGamma(22.788,0.023925,_xll.RiskName("Transfer from packaging to hands"),_xll.RiskShift(0.003933))),0)</f>
        <v>#VALUE!</v>
      </c>
      <c r="SP87" s="283" t="e">
        <f ca="1">ROUND((SP83*_xll.RiskGamma(22.788,0.023925,_xll.RiskName("Transfer from packaging to hands"),_xll.RiskShift(0.003933))),0)</f>
        <v>#VALUE!</v>
      </c>
      <c r="SQ87" s="283" t="e">
        <f ca="1">ROUND((SQ83*_xll.RiskGamma(22.788,0.023925,_xll.RiskName("Transfer from packaging to hands"),_xll.RiskShift(0.003933))),0)</f>
        <v>#VALUE!</v>
      </c>
      <c r="SR87" s="283" t="e">
        <f ca="1">ROUND((SR83*_xll.RiskGamma(22.788,0.023925,_xll.RiskName("Transfer from packaging to hands"),_xll.RiskShift(0.003933))),0)</f>
        <v>#VALUE!</v>
      </c>
      <c r="SS87" s="283" t="e">
        <f ca="1">ROUND((SS83*_xll.RiskGamma(22.788,0.023925,_xll.RiskName("Transfer from packaging to hands"),_xll.RiskShift(0.003933))),0)</f>
        <v>#VALUE!</v>
      </c>
      <c r="ST87" s="283" t="e">
        <f ca="1">ROUND((ST83*_xll.RiskGamma(22.788,0.023925,_xll.RiskName("Transfer from packaging to hands"),_xll.RiskShift(0.003933))),0)</f>
        <v>#VALUE!</v>
      </c>
      <c r="SU87" s="283" t="e">
        <f ca="1">ROUND((SU83*_xll.RiskGamma(22.788,0.023925,_xll.RiskName("Transfer from packaging to hands"),_xll.RiskShift(0.003933))),0)</f>
        <v>#VALUE!</v>
      </c>
      <c r="SV87" s="283" t="e">
        <f ca="1">ROUND((SV83*_xll.RiskGamma(22.788,0.023925,_xll.RiskName("Transfer from packaging to hands"),_xll.RiskShift(0.003933))),0)</f>
        <v>#VALUE!</v>
      </c>
      <c r="SW87" s="283" t="e">
        <f ca="1">ROUND((SW83*_xll.RiskGamma(22.788,0.023925,_xll.RiskName("Transfer from packaging to hands"),_xll.RiskShift(0.003933))),0)</f>
        <v>#VALUE!</v>
      </c>
      <c r="SX87" s="283" t="e">
        <f ca="1">ROUND((SX83*_xll.RiskGamma(22.788,0.023925,_xll.RiskName("Transfer from packaging to hands"),_xll.RiskShift(0.003933))),0)</f>
        <v>#VALUE!</v>
      </c>
      <c r="SY87" s="283" t="e">
        <f ca="1">ROUND((SY83*_xll.RiskGamma(22.788,0.023925,_xll.RiskName("Transfer from packaging to hands"),_xll.RiskShift(0.003933))),0)</f>
        <v>#VALUE!</v>
      </c>
      <c r="SZ87" s="283" t="e">
        <f ca="1">ROUND((SZ83*_xll.RiskGamma(22.788,0.023925,_xll.RiskName("Transfer from packaging to hands"),_xll.RiskShift(0.003933))),0)</f>
        <v>#VALUE!</v>
      </c>
      <c r="TA87" s="283" t="e">
        <f ca="1">ROUND((TA83*_xll.RiskGamma(22.788,0.023925,_xll.RiskName("Transfer from packaging to hands"),_xll.RiskShift(0.003933))),0)</f>
        <v>#VALUE!</v>
      </c>
      <c r="TB87" s="283" t="e">
        <f ca="1">ROUND((TB83*_xll.RiskGamma(22.788,0.023925,_xll.RiskName("Transfer from packaging to hands"),_xll.RiskShift(0.003933))),0)</f>
        <v>#VALUE!</v>
      </c>
      <c r="TC87" s="283" t="e">
        <f ca="1">ROUND((TC83*_xll.RiskGamma(22.788,0.023925,_xll.RiskName("Transfer from packaging to hands"),_xll.RiskShift(0.003933))),0)</f>
        <v>#VALUE!</v>
      </c>
      <c r="TD87" s="283" t="e">
        <f ca="1">ROUND((TD83*_xll.RiskGamma(22.788,0.023925,_xll.RiskName("Transfer from packaging to hands"),_xll.RiskShift(0.003933))),0)</f>
        <v>#VALUE!</v>
      </c>
      <c r="TE87" s="283" t="e">
        <f ca="1">ROUND((TE83*_xll.RiskGamma(22.788,0.023925,_xll.RiskName("Transfer from packaging to hands"),_xll.RiskShift(0.003933))),0)</f>
        <v>#VALUE!</v>
      </c>
      <c r="TF87" s="283" t="e">
        <f ca="1">ROUND((TF83*_xll.RiskGamma(22.788,0.023925,_xll.RiskName("Transfer from packaging to hands"),_xll.RiskShift(0.003933))),0)</f>
        <v>#VALUE!</v>
      </c>
      <c r="TG87" s="283" t="e">
        <f ca="1">ROUND((TG83*_xll.RiskGamma(22.788,0.023925,_xll.RiskName("Transfer from packaging to hands"),_xll.RiskShift(0.003933))),0)</f>
        <v>#VALUE!</v>
      </c>
      <c r="TH87" s="283" t="e">
        <f ca="1">ROUND((TH83*_xll.RiskGamma(22.788,0.023925,_xll.RiskName("Transfer from packaging to hands"),_xll.RiskShift(0.003933))),0)</f>
        <v>#VALUE!</v>
      </c>
      <c r="TI87" s="283" t="e">
        <f ca="1">ROUND((TI83*_xll.RiskGamma(22.788,0.023925,_xll.RiskName("Transfer from packaging to hands"),_xll.RiskShift(0.003933))),0)</f>
        <v>#VALUE!</v>
      </c>
      <c r="TJ87" s="283" t="e">
        <f ca="1">ROUND((TJ83*_xll.RiskGamma(22.788,0.023925,_xll.RiskName("Transfer from packaging to hands"),_xll.RiskShift(0.003933))),0)</f>
        <v>#VALUE!</v>
      </c>
      <c r="TK87" s="283" t="e">
        <f ca="1">ROUND((TK83*_xll.RiskGamma(22.788,0.023925,_xll.RiskName("Transfer from packaging to hands"),_xll.RiskShift(0.003933))),0)</f>
        <v>#VALUE!</v>
      </c>
      <c r="TL87" s="283" t="e">
        <f ca="1">ROUND((TL83*_xll.RiskGamma(22.788,0.023925,_xll.RiskName("Transfer from packaging to hands"),_xll.RiskShift(0.003933))),0)</f>
        <v>#VALUE!</v>
      </c>
      <c r="TM87" s="283" t="e">
        <f ca="1">ROUND((TM83*_xll.RiskGamma(22.788,0.023925,_xll.RiskName("Transfer from packaging to hands"),_xll.RiskShift(0.003933))),0)</f>
        <v>#VALUE!</v>
      </c>
      <c r="TN87" s="283" t="e">
        <f ca="1">ROUND((TN83*_xll.RiskGamma(22.788,0.023925,_xll.RiskName("Transfer from packaging to hands"),_xll.RiskShift(0.003933))),0)</f>
        <v>#VALUE!</v>
      </c>
      <c r="TO87" s="283" t="e">
        <f ca="1">ROUND((TO83*_xll.RiskGamma(22.788,0.023925,_xll.RiskName("Transfer from packaging to hands"),_xll.RiskShift(0.003933))),0)</f>
        <v>#VALUE!</v>
      </c>
      <c r="TP87" s="283" t="e">
        <f ca="1">ROUND((TP83*_xll.RiskGamma(22.788,0.023925,_xll.RiskName("Transfer from packaging to hands"),_xll.RiskShift(0.003933))),0)</f>
        <v>#VALUE!</v>
      </c>
      <c r="TQ87" s="283" t="e">
        <f ca="1">ROUND((TQ83*_xll.RiskGamma(22.788,0.023925,_xll.RiskName("Transfer from packaging to hands"),_xll.RiskShift(0.003933))),0)</f>
        <v>#VALUE!</v>
      </c>
      <c r="TR87" s="283" t="e">
        <f ca="1">ROUND((TR83*_xll.RiskGamma(22.788,0.023925,_xll.RiskName("Transfer from packaging to hands"),_xll.RiskShift(0.003933))),0)</f>
        <v>#VALUE!</v>
      </c>
      <c r="TS87" s="283" t="e">
        <f ca="1">ROUND((TS83*_xll.RiskGamma(22.788,0.023925,_xll.RiskName("Transfer from packaging to hands"),_xll.RiskShift(0.003933))),0)</f>
        <v>#VALUE!</v>
      </c>
      <c r="TT87" s="283" t="e">
        <f ca="1">ROUND((TT83*_xll.RiskGamma(22.788,0.023925,_xll.RiskName("Transfer from packaging to hands"),_xll.RiskShift(0.003933))),0)</f>
        <v>#VALUE!</v>
      </c>
      <c r="TU87" s="283" t="e">
        <f ca="1">ROUND((TU83*_xll.RiskGamma(22.788,0.023925,_xll.RiskName("Transfer from packaging to hands"),_xll.RiskShift(0.003933))),0)</f>
        <v>#VALUE!</v>
      </c>
      <c r="TV87" s="283" t="e">
        <f ca="1">ROUND((TV83*_xll.RiskGamma(22.788,0.023925,_xll.RiskName("Transfer from packaging to hands"),_xll.RiskShift(0.003933))),0)</f>
        <v>#VALUE!</v>
      </c>
      <c r="TW87" s="283" t="e">
        <f ca="1">ROUND((TW83*_xll.RiskGamma(22.788,0.023925,_xll.RiskName("Transfer from packaging to hands"),_xll.RiskShift(0.003933))),0)</f>
        <v>#VALUE!</v>
      </c>
      <c r="TX87" s="283" t="e">
        <f ca="1">ROUND((TX83*_xll.RiskGamma(22.788,0.023925,_xll.RiskName("Transfer from packaging to hands"),_xll.RiskShift(0.003933))),0)</f>
        <v>#VALUE!</v>
      </c>
      <c r="TY87" s="283" t="e">
        <f ca="1">ROUND((TY83*_xll.RiskGamma(22.788,0.023925,_xll.RiskName("Transfer from packaging to hands"),_xll.RiskShift(0.003933))),0)</f>
        <v>#VALUE!</v>
      </c>
      <c r="TZ87" s="283" t="e">
        <f ca="1">ROUND((TZ83*_xll.RiskGamma(22.788,0.023925,_xll.RiskName("Transfer from packaging to hands"),_xll.RiskShift(0.003933))),0)</f>
        <v>#VALUE!</v>
      </c>
      <c r="UA87" s="283" t="e">
        <f ca="1">ROUND((UA83*_xll.RiskGamma(22.788,0.023925,_xll.RiskName("Transfer from packaging to hands"),_xll.RiskShift(0.003933))),0)</f>
        <v>#VALUE!</v>
      </c>
      <c r="UB87" s="283" t="e">
        <f ca="1">ROUND((UB83*_xll.RiskGamma(22.788,0.023925,_xll.RiskName("Transfer from packaging to hands"),_xll.RiskShift(0.003933))),0)</f>
        <v>#VALUE!</v>
      </c>
      <c r="UC87" s="283" t="e">
        <f ca="1">ROUND((UC83*_xll.RiskGamma(22.788,0.023925,_xll.RiskName("Transfer from packaging to hands"),_xll.RiskShift(0.003933))),0)</f>
        <v>#VALUE!</v>
      </c>
      <c r="UD87" s="283" t="e">
        <f ca="1">ROUND((UD83*_xll.RiskGamma(22.788,0.023925,_xll.RiskName("Transfer from packaging to hands"),_xll.RiskShift(0.003933))),0)</f>
        <v>#VALUE!</v>
      </c>
      <c r="UE87" s="283" t="e">
        <f ca="1">ROUND((UE83*_xll.RiskGamma(22.788,0.023925,_xll.RiskName("Transfer from packaging to hands"),_xll.RiskShift(0.003933))),0)</f>
        <v>#VALUE!</v>
      </c>
      <c r="UF87" s="283" t="e">
        <f ca="1">ROUND((UF83*_xll.RiskGamma(22.788,0.023925,_xll.RiskName("Transfer from packaging to hands"),_xll.RiskShift(0.003933))),0)</f>
        <v>#VALUE!</v>
      </c>
      <c r="UG87" s="283" t="e">
        <f ca="1">ROUND((UG83*_xll.RiskGamma(22.788,0.023925,_xll.RiskName("Transfer from packaging to hands"),_xll.RiskShift(0.003933))),0)</f>
        <v>#VALUE!</v>
      </c>
      <c r="UH87" s="283" t="e">
        <f ca="1">ROUND((UH83*_xll.RiskGamma(22.788,0.023925,_xll.RiskName("Transfer from packaging to hands"),_xll.RiskShift(0.003933))),0)</f>
        <v>#VALUE!</v>
      </c>
      <c r="UI87" s="283" t="e">
        <f ca="1">ROUND((UI83*_xll.RiskGamma(22.788,0.023925,_xll.RiskName("Transfer from packaging to hands"),_xll.RiskShift(0.003933))),0)</f>
        <v>#VALUE!</v>
      </c>
      <c r="UJ87" s="283" t="e">
        <f ca="1">ROUND((UJ83*_xll.RiskGamma(22.788,0.023925,_xll.RiskName("Transfer from packaging to hands"),_xll.RiskShift(0.003933))),0)</f>
        <v>#VALUE!</v>
      </c>
      <c r="UK87" s="283" t="e">
        <f ca="1">ROUND((UK83*_xll.RiskGamma(22.788,0.023925,_xll.RiskName("Transfer from packaging to hands"),_xll.RiskShift(0.003933))),0)</f>
        <v>#VALUE!</v>
      </c>
      <c r="UL87" s="283" t="e">
        <f ca="1">ROUND((UL83*_xll.RiskGamma(22.788,0.023925,_xll.RiskName("Transfer from packaging to hands"),_xll.RiskShift(0.003933))),0)</f>
        <v>#VALUE!</v>
      </c>
      <c r="UM87" s="283" t="e">
        <f ca="1">ROUND((UM83*_xll.RiskGamma(22.788,0.023925,_xll.RiskName("Transfer from packaging to hands"),_xll.RiskShift(0.003933))),0)</f>
        <v>#VALUE!</v>
      </c>
      <c r="UN87" s="283" t="e">
        <f ca="1">ROUND((UN83*_xll.RiskGamma(22.788,0.023925,_xll.RiskName("Transfer from packaging to hands"),_xll.RiskShift(0.003933))),0)</f>
        <v>#VALUE!</v>
      </c>
      <c r="UO87" s="283" t="e">
        <f ca="1">ROUND((UO83*_xll.RiskGamma(22.788,0.023925,_xll.RiskName("Transfer from packaging to hands"),_xll.RiskShift(0.003933))),0)</f>
        <v>#VALUE!</v>
      </c>
      <c r="UP87" s="283" t="e">
        <f ca="1">ROUND((UP83*_xll.RiskGamma(22.788,0.023925,_xll.RiskName("Transfer from packaging to hands"),_xll.RiskShift(0.003933))),0)</f>
        <v>#VALUE!</v>
      </c>
      <c r="UQ87" s="283" t="e">
        <f ca="1">ROUND((UQ83*_xll.RiskGamma(22.788,0.023925,_xll.RiskName("Transfer from packaging to hands"),_xll.RiskShift(0.003933))),0)</f>
        <v>#VALUE!</v>
      </c>
      <c r="UR87" s="283" t="e">
        <f ca="1">ROUND((UR83*_xll.RiskGamma(22.788,0.023925,_xll.RiskName("Transfer from packaging to hands"),_xll.RiskShift(0.003933))),0)</f>
        <v>#VALUE!</v>
      </c>
      <c r="US87" s="283" t="e">
        <f ca="1">ROUND((US83*_xll.RiskGamma(22.788,0.023925,_xll.RiskName("Transfer from packaging to hands"),_xll.RiskShift(0.003933))),0)</f>
        <v>#VALUE!</v>
      </c>
      <c r="UT87" s="283" t="e">
        <f ca="1">ROUND((UT83*_xll.RiskGamma(22.788,0.023925,_xll.RiskName("Transfer from packaging to hands"),_xll.RiskShift(0.003933))),0)</f>
        <v>#VALUE!</v>
      </c>
      <c r="UU87" s="283" t="e">
        <f ca="1">ROUND((UU83*_xll.RiskGamma(22.788,0.023925,_xll.RiskName("Transfer from packaging to hands"),_xll.RiskShift(0.003933))),0)</f>
        <v>#VALUE!</v>
      </c>
      <c r="UV87" s="283" t="e">
        <f ca="1">ROUND((UV83*_xll.RiskGamma(22.788,0.023925,_xll.RiskName("Transfer from packaging to hands"),_xll.RiskShift(0.003933))),0)</f>
        <v>#VALUE!</v>
      </c>
      <c r="UW87" s="283" t="e">
        <f ca="1">ROUND((UW83*_xll.RiskGamma(22.788,0.023925,_xll.RiskName("Transfer from packaging to hands"),_xll.RiskShift(0.003933))),0)</f>
        <v>#VALUE!</v>
      </c>
      <c r="UX87" s="283" t="e">
        <f ca="1">ROUND((UX83*_xll.RiskGamma(22.788,0.023925,_xll.RiskName("Transfer from packaging to hands"),_xll.RiskShift(0.003933))),0)</f>
        <v>#VALUE!</v>
      </c>
      <c r="UY87" s="283" t="e">
        <f ca="1">ROUND((UY83*_xll.RiskGamma(22.788,0.023925,_xll.RiskName("Transfer from packaging to hands"),_xll.RiskShift(0.003933))),0)</f>
        <v>#VALUE!</v>
      </c>
      <c r="UZ87" s="283" t="e">
        <f ca="1">ROUND((UZ83*_xll.RiskGamma(22.788,0.023925,_xll.RiskName("Transfer from packaging to hands"),_xll.RiskShift(0.003933))),0)</f>
        <v>#VALUE!</v>
      </c>
      <c r="VA87" s="283" t="e">
        <f ca="1">ROUND((VA83*_xll.RiskGamma(22.788,0.023925,_xll.RiskName("Transfer from packaging to hands"),_xll.RiskShift(0.003933))),0)</f>
        <v>#VALUE!</v>
      </c>
      <c r="VB87" s="283" t="e">
        <f ca="1">ROUND((VB83*_xll.RiskGamma(22.788,0.023925,_xll.RiskName("Transfer from packaging to hands"),_xll.RiskShift(0.003933))),0)</f>
        <v>#VALUE!</v>
      </c>
      <c r="VC87" s="283" t="e">
        <f ca="1">ROUND((VC83*_xll.RiskGamma(22.788,0.023925,_xll.RiskName("Transfer from packaging to hands"),_xll.RiskShift(0.003933))),0)</f>
        <v>#VALUE!</v>
      </c>
      <c r="VD87" s="283" t="e">
        <f ca="1">ROUND((VD83*_xll.RiskGamma(22.788,0.023925,_xll.RiskName("Transfer from packaging to hands"),_xll.RiskShift(0.003933))),0)</f>
        <v>#VALUE!</v>
      </c>
      <c r="VE87" s="283" t="e">
        <f ca="1">ROUND((VE83*_xll.RiskGamma(22.788,0.023925,_xll.RiskName("Transfer from packaging to hands"),_xll.RiskShift(0.003933))),0)</f>
        <v>#VALUE!</v>
      </c>
      <c r="VF87" s="283" t="e">
        <f ca="1">ROUND((VF83*_xll.RiskGamma(22.788,0.023925,_xll.RiskName("Transfer from packaging to hands"),_xll.RiskShift(0.003933))),0)</f>
        <v>#VALUE!</v>
      </c>
      <c r="VG87" s="283" t="e">
        <f ca="1">ROUND((VG83*_xll.RiskGamma(22.788,0.023925,_xll.RiskName("Transfer from packaging to hands"),_xll.RiskShift(0.003933))),0)</f>
        <v>#VALUE!</v>
      </c>
      <c r="VH87" s="283" t="e">
        <f ca="1">ROUND((VH83*_xll.RiskGamma(22.788,0.023925,_xll.RiskName("Transfer from packaging to hands"),_xll.RiskShift(0.003933))),0)</f>
        <v>#VALUE!</v>
      </c>
      <c r="VI87" s="283" t="e">
        <f ca="1">ROUND((VI83*_xll.RiskGamma(22.788,0.023925,_xll.RiskName("Transfer from packaging to hands"),_xll.RiskShift(0.003933))),0)</f>
        <v>#VALUE!</v>
      </c>
      <c r="VJ87" s="283" t="e">
        <f ca="1">ROUND((VJ83*_xll.RiskGamma(22.788,0.023925,_xll.RiskName("Transfer from packaging to hands"),_xll.RiskShift(0.003933))),0)</f>
        <v>#VALUE!</v>
      </c>
      <c r="VK87" s="283" t="e">
        <f ca="1">ROUND((VK83*_xll.RiskGamma(22.788,0.023925,_xll.RiskName("Transfer from packaging to hands"),_xll.RiskShift(0.003933))),0)</f>
        <v>#VALUE!</v>
      </c>
      <c r="VL87" s="283" t="e">
        <f ca="1">ROUND((VL83*_xll.RiskGamma(22.788,0.023925,_xll.RiskName("Transfer from packaging to hands"),_xll.RiskShift(0.003933))),0)</f>
        <v>#VALUE!</v>
      </c>
      <c r="VM87" s="283" t="e">
        <f ca="1">ROUND((VM83*_xll.RiskGamma(22.788,0.023925,_xll.RiskName("Transfer from packaging to hands"),_xll.RiskShift(0.003933))),0)</f>
        <v>#VALUE!</v>
      </c>
      <c r="VN87" s="283" t="e">
        <f ca="1">ROUND((VN83*_xll.RiskGamma(22.788,0.023925,_xll.RiskName("Transfer from packaging to hands"),_xll.RiskShift(0.003933))),0)</f>
        <v>#VALUE!</v>
      </c>
      <c r="VO87" s="283" t="e">
        <f ca="1">ROUND((VO83*_xll.RiskGamma(22.788,0.023925,_xll.RiskName("Transfer from packaging to hands"),_xll.RiskShift(0.003933))),0)</f>
        <v>#VALUE!</v>
      </c>
      <c r="VP87" s="283" t="e">
        <f ca="1">ROUND((VP83*_xll.RiskGamma(22.788,0.023925,_xll.RiskName("Transfer from packaging to hands"),_xll.RiskShift(0.003933))),0)</f>
        <v>#VALUE!</v>
      </c>
      <c r="VQ87" s="283" t="e">
        <f ca="1">ROUND((VQ83*_xll.RiskGamma(22.788,0.023925,_xll.RiskName("Transfer from packaging to hands"),_xll.RiskShift(0.003933))),0)</f>
        <v>#VALUE!</v>
      </c>
      <c r="VR87" s="283" t="e">
        <f ca="1">ROUND((VR83*_xll.RiskGamma(22.788,0.023925,_xll.RiskName("Transfer from packaging to hands"),_xll.RiskShift(0.003933))),0)</f>
        <v>#VALUE!</v>
      </c>
      <c r="VS87" s="283" t="e">
        <f ca="1">ROUND((VS83*_xll.RiskGamma(22.788,0.023925,_xll.RiskName("Transfer from packaging to hands"),_xll.RiskShift(0.003933))),0)</f>
        <v>#VALUE!</v>
      </c>
      <c r="VT87" s="283" t="e">
        <f ca="1">ROUND((VT83*_xll.RiskGamma(22.788,0.023925,_xll.RiskName("Transfer from packaging to hands"),_xll.RiskShift(0.003933))),0)</f>
        <v>#VALUE!</v>
      </c>
      <c r="VU87" s="283" t="e">
        <f ca="1">ROUND((VU83*_xll.RiskGamma(22.788,0.023925,_xll.RiskName("Transfer from packaging to hands"),_xll.RiskShift(0.003933))),0)</f>
        <v>#VALUE!</v>
      </c>
      <c r="VV87" s="283" t="e">
        <f ca="1">ROUND((VV83*_xll.RiskGamma(22.788,0.023925,_xll.RiskName("Transfer from packaging to hands"),_xll.RiskShift(0.003933))),0)</f>
        <v>#VALUE!</v>
      </c>
      <c r="VW87" s="283" t="e">
        <f ca="1">ROUND((VW83*_xll.RiskGamma(22.788,0.023925,_xll.RiskName("Transfer from packaging to hands"),_xll.RiskShift(0.003933))),0)</f>
        <v>#VALUE!</v>
      </c>
      <c r="VX87" s="283" t="e">
        <f ca="1">ROUND((VX83*_xll.RiskGamma(22.788,0.023925,_xll.RiskName("Transfer from packaging to hands"),_xll.RiskShift(0.003933))),0)</f>
        <v>#VALUE!</v>
      </c>
      <c r="VY87" s="283" t="e">
        <f ca="1">ROUND((VY83*_xll.RiskGamma(22.788,0.023925,_xll.RiskName("Transfer from packaging to hands"),_xll.RiskShift(0.003933))),0)</f>
        <v>#VALUE!</v>
      </c>
      <c r="VZ87" s="283" t="e">
        <f ca="1">ROUND((VZ83*_xll.RiskGamma(22.788,0.023925,_xll.RiskName("Transfer from packaging to hands"),_xll.RiskShift(0.003933))),0)</f>
        <v>#VALUE!</v>
      </c>
      <c r="WA87" s="283" t="e">
        <f ca="1">ROUND((WA83*_xll.RiskGamma(22.788,0.023925,_xll.RiskName("Transfer from packaging to hands"),_xll.RiskShift(0.003933))),0)</f>
        <v>#VALUE!</v>
      </c>
      <c r="WB87" s="283" t="e">
        <f ca="1">ROUND((WB83*_xll.RiskGamma(22.788,0.023925,_xll.RiskName("Transfer from packaging to hands"),_xll.RiskShift(0.003933))),0)</f>
        <v>#VALUE!</v>
      </c>
      <c r="WC87" s="283" t="e">
        <f ca="1">ROUND((WC83*_xll.RiskGamma(22.788,0.023925,_xll.RiskName("Transfer from packaging to hands"),_xll.RiskShift(0.003933))),0)</f>
        <v>#VALUE!</v>
      </c>
      <c r="WD87" s="283" t="e">
        <f ca="1">ROUND((WD83*_xll.RiskGamma(22.788,0.023925,_xll.RiskName("Transfer from packaging to hands"),_xll.RiskShift(0.003933))),0)</f>
        <v>#VALUE!</v>
      </c>
      <c r="WE87" s="283" t="e">
        <f ca="1">ROUND((WE83*_xll.RiskGamma(22.788,0.023925,_xll.RiskName("Transfer from packaging to hands"),_xll.RiskShift(0.003933))),0)</f>
        <v>#VALUE!</v>
      </c>
      <c r="WF87" s="283" t="e">
        <f ca="1">ROUND((WF83*_xll.RiskGamma(22.788,0.023925,_xll.RiskName("Transfer from packaging to hands"),_xll.RiskShift(0.003933))),0)</f>
        <v>#VALUE!</v>
      </c>
      <c r="WG87" s="283" t="e">
        <f ca="1">ROUND((WG83*_xll.RiskGamma(22.788,0.023925,_xll.RiskName("Transfer from packaging to hands"),_xll.RiskShift(0.003933))),0)</f>
        <v>#VALUE!</v>
      </c>
      <c r="WH87" s="283" t="e">
        <f ca="1">ROUND((WH83*_xll.RiskGamma(22.788,0.023925,_xll.RiskName("Transfer from packaging to hands"),_xll.RiskShift(0.003933))),0)</f>
        <v>#VALUE!</v>
      </c>
      <c r="WI87" s="283" t="e">
        <f ca="1">ROUND((WI83*_xll.RiskGamma(22.788,0.023925,_xll.RiskName("Transfer from packaging to hands"),_xll.RiskShift(0.003933))),0)</f>
        <v>#VALUE!</v>
      </c>
      <c r="WJ87" s="283" t="e">
        <f ca="1">ROUND((WJ83*_xll.RiskGamma(22.788,0.023925,_xll.RiskName("Transfer from packaging to hands"),_xll.RiskShift(0.003933))),0)</f>
        <v>#VALUE!</v>
      </c>
      <c r="WK87" s="283" t="e">
        <f ca="1">ROUND((WK83*_xll.RiskGamma(22.788,0.023925,_xll.RiskName("Transfer from packaging to hands"),_xll.RiskShift(0.003933))),0)</f>
        <v>#VALUE!</v>
      </c>
      <c r="WL87" s="283" t="e">
        <f ca="1">ROUND((WL83*_xll.RiskGamma(22.788,0.023925,_xll.RiskName("Transfer from packaging to hands"),_xll.RiskShift(0.003933))),0)</f>
        <v>#VALUE!</v>
      </c>
      <c r="WM87" s="283" t="e">
        <f ca="1">ROUND((WM83*_xll.RiskGamma(22.788,0.023925,_xll.RiskName("Transfer from packaging to hands"),_xll.RiskShift(0.003933))),0)</f>
        <v>#VALUE!</v>
      </c>
      <c r="WN87" s="283" t="e">
        <f ca="1">ROUND((WN83*_xll.RiskGamma(22.788,0.023925,_xll.RiskName("Transfer from packaging to hands"),_xll.RiskShift(0.003933))),0)</f>
        <v>#VALUE!</v>
      </c>
      <c r="WO87" s="283" t="e">
        <f ca="1">ROUND((WO83*_xll.RiskGamma(22.788,0.023925,_xll.RiskName("Transfer from packaging to hands"),_xll.RiskShift(0.003933))),0)</f>
        <v>#VALUE!</v>
      </c>
      <c r="WP87" s="283" t="e">
        <f ca="1">ROUND((WP83*_xll.RiskGamma(22.788,0.023925,_xll.RiskName("Transfer from packaging to hands"),_xll.RiskShift(0.003933))),0)</f>
        <v>#VALUE!</v>
      </c>
      <c r="WQ87" s="283" t="e">
        <f ca="1">ROUND((WQ83*_xll.RiskGamma(22.788,0.023925,_xll.RiskName("Transfer from packaging to hands"),_xll.RiskShift(0.003933))),0)</f>
        <v>#VALUE!</v>
      </c>
      <c r="WR87" s="283" t="e">
        <f ca="1">ROUND((WR83*_xll.RiskGamma(22.788,0.023925,_xll.RiskName("Transfer from packaging to hands"),_xll.RiskShift(0.003933))),0)</f>
        <v>#VALUE!</v>
      </c>
      <c r="WS87" s="283" t="e">
        <f ca="1">ROUND((WS83*_xll.RiskGamma(22.788,0.023925,_xll.RiskName("Transfer from packaging to hands"),_xll.RiskShift(0.003933))),0)</f>
        <v>#VALUE!</v>
      </c>
      <c r="WT87" s="283" t="e">
        <f ca="1">ROUND((WT83*_xll.RiskGamma(22.788,0.023925,_xll.RiskName("Transfer from packaging to hands"),_xll.RiskShift(0.003933))),0)</f>
        <v>#VALUE!</v>
      </c>
      <c r="WU87" s="283" t="e">
        <f ca="1">ROUND((WU83*_xll.RiskGamma(22.788,0.023925,_xll.RiskName("Transfer from packaging to hands"),_xll.RiskShift(0.003933))),0)</f>
        <v>#VALUE!</v>
      </c>
      <c r="WV87" s="283" t="e">
        <f ca="1">ROUND((WV83*_xll.RiskGamma(22.788,0.023925,_xll.RiskName("Transfer from packaging to hands"),_xll.RiskShift(0.003933))),0)</f>
        <v>#VALUE!</v>
      </c>
      <c r="WW87" s="283" t="e">
        <f ca="1">ROUND((WW83*_xll.RiskGamma(22.788,0.023925,_xll.RiskName("Transfer from packaging to hands"),_xll.RiskShift(0.003933))),0)</f>
        <v>#VALUE!</v>
      </c>
      <c r="WX87" s="283" t="e">
        <f ca="1">ROUND((WX83*_xll.RiskGamma(22.788,0.023925,_xll.RiskName("Transfer from packaging to hands"),_xll.RiskShift(0.003933))),0)</f>
        <v>#VALUE!</v>
      </c>
      <c r="WY87" s="283" t="e">
        <f ca="1">ROUND((WY83*_xll.RiskGamma(22.788,0.023925,_xll.RiskName("Transfer from packaging to hands"),_xll.RiskShift(0.003933))),0)</f>
        <v>#VALUE!</v>
      </c>
      <c r="WZ87" s="283" t="e">
        <f ca="1">ROUND((WZ83*_xll.RiskGamma(22.788,0.023925,_xll.RiskName("Transfer from packaging to hands"),_xll.RiskShift(0.003933))),0)</f>
        <v>#VALUE!</v>
      </c>
      <c r="XA87" s="283" t="e">
        <f ca="1">ROUND((XA83*_xll.RiskGamma(22.788,0.023925,_xll.RiskName("Transfer from packaging to hands"),_xll.RiskShift(0.003933))),0)</f>
        <v>#VALUE!</v>
      </c>
      <c r="XB87" s="283" t="e">
        <f ca="1">ROUND((XB83*_xll.RiskGamma(22.788,0.023925,_xll.RiskName("Transfer from packaging to hands"),_xll.RiskShift(0.003933))),0)</f>
        <v>#VALUE!</v>
      </c>
      <c r="XC87" s="283" t="e">
        <f ca="1">ROUND((XC83*_xll.RiskGamma(22.788,0.023925,_xll.RiskName("Transfer from packaging to hands"),_xll.RiskShift(0.003933))),0)</f>
        <v>#VALUE!</v>
      </c>
      <c r="XD87" s="283" t="e">
        <f ca="1">ROUND((XD83*_xll.RiskGamma(22.788,0.023925,_xll.RiskName("Transfer from packaging to hands"),_xll.RiskShift(0.003933))),0)</f>
        <v>#VALUE!</v>
      </c>
      <c r="XE87" s="283" t="e">
        <f ca="1">ROUND((XE83*_xll.RiskGamma(22.788,0.023925,_xll.RiskName("Transfer from packaging to hands"),_xll.RiskShift(0.003933))),0)</f>
        <v>#VALUE!</v>
      </c>
      <c r="XF87" s="283" t="e">
        <f ca="1">ROUND((XF83*_xll.RiskGamma(22.788,0.023925,_xll.RiskName("Transfer from packaging to hands"),_xll.RiskShift(0.003933))),0)</f>
        <v>#VALUE!</v>
      </c>
      <c r="XG87" s="283" t="e">
        <f ca="1">ROUND((XG83*_xll.RiskGamma(22.788,0.023925,_xll.RiskName("Transfer from packaging to hands"),_xll.RiskShift(0.003933))),0)</f>
        <v>#VALUE!</v>
      </c>
      <c r="XH87" s="283" t="e">
        <f ca="1">ROUND((XH83*_xll.RiskGamma(22.788,0.023925,_xll.RiskName("Transfer from packaging to hands"),_xll.RiskShift(0.003933))),0)</f>
        <v>#VALUE!</v>
      </c>
      <c r="XI87" s="283" t="e">
        <f ca="1">ROUND((XI83*_xll.RiskGamma(22.788,0.023925,_xll.RiskName("Transfer from packaging to hands"),_xll.RiskShift(0.003933))),0)</f>
        <v>#VALUE!</v>
      </c>
      <c r="XJ87" s="283" t="e">
        <f ca="1">ROUND((XJ83*_xll.RiskGamma(22.788,0.023925,_xll.RiskName("Transfer from packaging to hands"),_xll.RiskShift(0.003933))),0)</f>
        <v>#VALUE!</v>
      </c>
      <c r="XK87" s="283" t="e">
        <f ca="1">ROUND((XK83*_xll.RiskGamma(22.788,0.023925,_xll.RiskName("Transfer from packaging to hands"),_xll.RiskShift(0.003933))),0)</f>
        <v>#VALUE!</v>
      </c>
      <c r="XL87" s="283" t="e">
        <f ca="1">ROUND((XL83*_xll.RiskGamma(22.788,0.023925,_xll.RiskName("Transfer from packaging to hands"),_xll.RiskShift(0.003933))),0)</f>
        <v>#VALUE!</v>
      </c>
      <c r="XM87" s="283" t="e">
        <f ca="1">ROUND((XM83*_xll.RiskGamma(22.788,0.023925,_xll.RiskName("Transfer from packaging to hands"),_xll.RiskShift(0.003933))),0)</f>
        <v>#VALUE!</v>
      </c>
      <c r="XN87" s="283" t="e">
        <f ca="1">ROUND((XN83*_xll.RiskGamma(22.788,0.023925,_xll.RiskName("Transfer from packaging to hands"),_xll.RiskShift(0.003933))),0)</f>
        <v>#VALUE!</v>
      </c>
      <c r="XO87" s="283" t="e">
        <f ca="1">ROUND((XO83*_xll.RiskGamma(22.788,0.023925,_xll.RiskName("Transfer from packaging to hands"),_xll.RiskShift(0.003933))),0)</f>
        <v>#VALUE!</v>
      </c>
      <c r="XP87" s="283" t="e">
        <f ca="1">ROUND((XP83*_xll.RiskGamma(22.788,0.023925,_xll.RiskName("Transfer from packaging to hands"),_xll.RiskShift(0.003933))),0)</f>
        <v>#VALUE!</v>
      </c>
      <c r="XQ87" s="283" t="e">
        <f ca="1">ROUND((XQ83*_xll.RiskGamma(22.788,0.023925,_xll.RiskName("Transfer from packaging to hands"),_xll.RiskShift(0.003933))),0)</f>
        <v>#VALUE!</v>
      </c>
      <c r="XR87" s="283" t="e">
        <f ca="1">ROUND((XR83*_xll.RiskGamma(22.788,0.023925,_xll.RiskName("Transfer from packaging to hands"),_xll.RiskShift(0.003933))),0)</f>
        <v>#VALUE!</v>
      </c>
      <c r="XS87" s="283" t="e">
        <f ca="1">ROUND((XS83*_xll.RiskGamma(22.788,0.023925,_xll.RiskName("Transfer from packaging to hands"),_xll.RiskShift(0.003933))),0)</f>
        <v>#VALUE!</v>
      </c>
      <c r="XT87" s="283" t="e">
        <f ca="1">ROUND((XT83*_xll.RiskGamma(22.788,0.023925,_xll.RiskName("Transfer from packaging to hands"),_xll.RiskShift(0.003933))),0)</f>
        <v>#VALUE!</v>
      </c>
      <c r="XU87" s="283" t="e">
        <f ca="1">ROUND((XU83*_xll.RiskGamma(22.788,0.023925,_xll.RiskName("Transfer from packaging to hands"),_xll.RiskShift(0.003933))),0)</f>
        <v>#VALUE!</v>
      </c>
      <c r="XV87" s="283" t="e">
        <f ca="1">ROUND((XV83*_xll.RiskGamma(22.788,0.023925,_xll.RiskName("Transfer from packaging to hands"),_xll.RiskShift(0.003933))),0)</f>
        <v>#VALUE!</v>
      </c>
      <c r="XW87" s="283" t="e">
        <f ca="1">ROUND((XW83*_xll.RiskGamma(22.788,0.023925,_xll.RiskName("Transfer from packaging to hands"),_xll.RiskShift(0.003933))),0)</f>
        <v>#VALUE!</v>
      </c>
      <c r="XX87" s="283" t="e">
        <f ca="1">ROUND((XX83*_xll.RiskGamma(22.788,0.023925,_xll.RiskName("Transfer from packaging to hands"),_xll.RiskShift(0.003933))),0)</f>
        <v>#VALUE!</v>
      </c>
      <c r="XY87" s="283" t="e">
        <f ca="1">ROUND((XY83*_xll.RiskGamma(22.788,0.023925,_xll.RiskName("Transfer from packaging to hands"),_xll.RiskShift(0.003933))),0)</f>
        <v>#VALUE!</v>
      </c>
      <c r="XZ87" s="283" t="e">
        <f ca="1">ROUND((XZ83*_xll.RiskGamma(22.788,0.023925,_xll.RiskName("Transfer from packaging to hands"),_xll.RiskShift(0.003933))),0)</f>
        <v>#VALUE!</v>
      </c>
      <c r="YA87" s="283" t="e">
        <f ca="1">ROUND((YA83*_xll.RiskGamma(22.788,0.023925,_xll.RiskName("Transfer from packaging to hands"),_xll.RiskShift(0.003933))),0)</f>
        <v>#VALUE!</v>
      </c>
      <c r="YB87" s="283" t="e">
        <f ca="1">ROUND((YB83*_xll.RiskGamma(22.788,0.023925,_xll.RiskName("Transfer from packaging to hands"),_xll.RiskShift(0.003933))),0)</f>
        <v>#VALUE!</v>
      </c>
      <c r="YC87" s="283" t="e">
        <f ca="1">ROUND((YC83*_xll.RiskGamma(22.788,0.023925,_xll.RiskName("Transfer from packaging to hands"),_xll.RiskShift(0.003933))),0)</f>
        <v>#VALUE!</v>
      </c>
      <c r="YD87" s="283" t="e">
        <f ca="1">ROUND((YD83*_xll.RiskGamma(22.788,0.023925,_xll.RiskName("Transfer from packaging to hands"),_xll.RiskShift(0.003933))),0)</f>
        <v>#VALUE!</v>
      </c>
      <c r="YE87" s="283" t="e">
        <f ca="1">ROUND((YE83*_xll.RiskGamma(22.788,0.023925,_xll.RiskName("Transfer from packaging to hands"),_xll.RiskShift(0.003933))),0)</f>
        <v>#VALUE!</v>
      </c>
      <c r="YF87" s="283" t="e">
        <f ca="1">ROUND((YF83*_xll.RiskGamma(22.788,0.023925,_xll.RiskName("Transfer from packaging to hands"),_xll.RiskShift(0.003933))),0)</f>
        <v>#VALUE!</v>
      </c>
      <c r="YG87" s="283" t="e">
        <f ca="1">ROUND((YG83*_xll.RiskGamma(22.788,0.023925,_xll.RiskName("Transfer from packaging to hands"),_xll.RiskShift(0.003933))),0)</f>
        <v>#VALUE!</v>
      </c>
      <c r="YH87" s="283" t="e">
        <f ca="1">ROUND((YH83*_xll.RiskGamma(22.788,0.023925,_xll.RiskName("Transfer from packaging to hands"),_xll.RiskShift(0.003933))),0)</f>
        <v>#VALUE!</v>
      </c>
      <c r="YI87" s="283" t="e">
        <f ca="1">ROUND((YI83*_xll.RiskGamma(22.788,0.023925,_xll.RiskName("Transfer from packaging to hands"),_xll.RiskShift(0.003933))),0)</f>
        <v>#VALUE!</v>
      </c>
      <c r="YJ87" s="283" t="e">
        <f ca="1">ROUND((YJ83*_xll.RiskGamma(22.788,0.023925,_xll.RiskName("Transfer from packaging to hands"),_xll.RiskShift(0.003933))),0)</f>
        <v>#VALUE!</v>
      </c>
      <c r="YK87" s="283" t="e">
        <f ca="1">ROUND((YK83*_xll.RiskGamma(22.788,0.023925,_xll.RiskName("Transfer from packaging to hands"),_xll.RiskShift(0.003933))),0)</f>
        <v>#VALUE!</v>
      </c>
      <c r="YL87" s="283" t="e">
        <f ca="1">ROUND((YL83*_xll.RiskGamma(22.788,0.023925,_xll.RiskName("Transfer from packaging to hands"),_xll.RiskShift(0.003933))),0)</f>
        <v>#VALUE!</v>
      </c>
      <c r="YM87" s="283" t="e">
        <f ca="1">ROUND((YM83*_xll.RiskGamma(22.788,0.023925,_xll.RiskName("Transfer from packaging to hands"),_xll.RiskShift(0.003933))),0)</f>
        <v>#VALUE!</v>
      </c>
      <c r="YN87" s="283" t="e">
        <f ca="1">ROUND((YN83*_xll.RiskGamma(22.788,0.023925,_xll.RiskName("Transfer from packaging to hands"),_xll.RiskShift(0.003933))),0)</f>
        <v>#VALUE!</v>
      </c>
      <c r="YO87" s="283" t="e">
        <f ca="1">ROUND((YO83*_xll.RiskGamma(22.788,0.023925,_xll.RiskName("Transfer from packaging to hands"),_xll.RiskShift(0.003933))),0)</f>
        <v>#VALUE!</v>
      </c>
      <c r="YP87" s="283" t="e">
        <f ca="1">ROUND((YP83*_xll.RiskGamma(22.788,0.023925,_xll.RiskName("Transfer from packaging to hands"),_xll.RiskShift(0.003933))),0)</f>
        <v>#VALUE!</v>
      </c>
      <c r="YQ87" s="283" t="e">
        <f ca="1">ROUND((YQ83*_xll.RiskGamma(22.788,0.023925,_xll.RiskName("Transfer from packaging to hands"),_xll.RiskShift(0.003933))),0)</f>
        <v>#VALUE!</v>
      </c>
      <c r="YR87" s="283" t="e">
        <f ca="1">ROUND((YR83*_xll.RiskGamma(22.788,0.023925,_xll.RiskName("Transfer from packaging to hands"),_xll.RiskShift(0.003933))),0)</f>
        <v>#VALUE!</v>
      </c>
      <c r="YS87" s="283" t="e">
        <f ca="1">ROUND((YS83*_xll.RiskGamma(22.788,0.023925,_xll.RiskName("Transfer from packaging to hands"),_xll.RiskShift(0.003933))),0)</f>
        <v>#VALUE!</v>
      </c>
      <c r="YT87" s="283" t="e">
        <f ca="1">ROUND((YT83*_xll.RiskGamma(22.788,0.023925,_xll.RiskName("Transfer from packaging to hands"),_xll.RiskShift(0.003933))),0)</f>
        <v>#VALUE!</v>
      </c>
      <c r="YU87" s="283" t="e">
        <f ca="1">ROUND((YU83*_xll.RiskGamma(22.788,0.023925,_xll.RiskName("Transfer from packaging to hands"),_xll.RiskShift(0.003933))),0)</f>
        <v>#VALUE!</v>
      </c>
      <c r="YV87" s="283" t="e">
        <f ca="1">ROUND((YV83*_xll.RiskGamma(22.788,0.023925,_xll.RiskName("Transfer from packaging to hands"),_xll.RiskShift(0.003933))),0)</f>
        <v>#VALUE!</v>
      </c>
      <c r="YW87" s="283" t="e">
        <f ca="1">ROUND((YW83*_xll.RiskGamma(22.788,0.023925,_xll.RiskName("Transfer from packaging to hands"),_xll.RiskShift(0.003933))),0)</f>
        <v>#VALUE!</v>
      </c>
      <c r="YX87" s="283" t="e">
        <f ca="1">ROUND((YX83*_xll.RiskGamma(22.788,0.023925,_xll.RiskName("Transfer from packaging to hands"),_xll.RiskShift(0.003933))),0)</f>
        <v>#VALUE!</v>
      </c>
      <c r="YY87" s="283" t="e">
        <f ca="1">ROUND((YY83*_xll.RiskGamma(22.788,0.023925,_xll.RiskName("Transfer from packaging to hands"),_xll.RiskShift(0.003933))),0)</f>
        <v>#VALUE!</v>
      </c>
      <c r="YZ87" s="283" t="e">
        <f ca="1">ROUND((YZ83*_xll.RiskGamma(22.788,0.023925,_xll.RiskName("Transfer from packaging to hands"),_xll.RiskShift(0.003933))),0)</f>
        <v>#VALUE!</v>
      </c>
      <c r="ZA87" s="283" t="e">
        <f ca="1">ROUND((ZA83*_xll.RiskGamma(22.788,0.023925,_xll.RiskName("Transfer from packaging to hands"),_xll.RiskShift(0.003933))),0)</f>
        <v>#VALUE!</v>
      </c>
      <c r="ZB87" s="283" t="e">
        <f ca="1">ROUND((ZB83*_xll.RiskGamma(22.788,0.023925,_xll.RiskName("Transfer from packaging to hands"),_xll.RiskShift(0.003933))),0)</f>
        <v>#VALUE!</v>
      </c>
      <c r="ZC87" s="283" t="e">
        <f ca="1">ROUND((ZC83*_xll.RiskGamma(22.788,0.023925,_xll.RiskName("Transfer from packaging to hands"),_xll.RiskShift(0.003933))),0)</f>
        <v>#VALUE!</v>
      </c>
      <c r="ZD87" s="283" t="e">
        <f ca="1">ROUND((ZD83*_xll.RiskGamma(22.788,0.023925,_xll.RiskName("Transfer from packaging to hands"),_xll.RiskShift(0.003933))),0)</f>
        <v>#VALUE!</v>
      </c>
      <c r="ZE87" s="283" t="e">
        <f ca="1">ROUND((ZE83*_xll.RiskGamma(22.788,0.023925,_xll.RiskName("Transfer from packaging to hands"),_xll.RiskShift(0.003933))),0)</f>
        <v>#VALUE!</v>
      </c>
      <c r="ZF87" s="283" t="e">
        <f ca="1">ROUND((ZF83*_xll.RiskGamma(22.788,0.023925,_xll.RiskName("Transfer from packaging to hands"),_xll.RiskShift(0.003933))),0)</f>
        <v>#VALUE!</v>
      </c>
      <c r="ZG87" s="283" t="e">
        <f ca="1">ROUND((ZG83*_xll.RiskGamma(22.788,0.023925,_xll.RiskName("Transfer from packaging to hands"),_xll.RiskShift(0.003933))),0)</f>
        <v>#VALUE!</v>
      </c>
      <c r="ZH87" s="283" t="e">
        <f ca="1">ROUND((ZH83*_xll.RiskGamma(22.788,0.023925,_xll.RiskName("Transfer from packaging to hands"),_xll.RiskShift(0.003933))),0)</f>
        <v>#VALUE!</v>
      </c>
      <c r="ZI87" s="283" t="e">
        <f ca="1">ROUND((ZI83*_xll.RiskGamma(22.788,0.023925,_xll.RiskName("Transfer from packaging to hands"),_xll.RiskShift(0.003933))),0)</f>
        <v>#VALUE!</v>
      </c>
      <c r="ZJ87" s="283" t="e">
        <f ca="1">ROUND((ZJ83*_xll.RiskGamma(22.788,0.023925,_xll.RiskName("Transfer from packaging to hands"),_xll.RiskShift(0.003933))),0)</f>
        <v>#VALUE!</v>
      </c>
      <c r="ZK87" s="283" t="e">
        <f ca="1">ROUND((ZK83*_xll.RiskGamma(22.788,0.023925,_xll.RiskName("Transfer from packaging to hands"),_xll.RiskShift(0.003933))),0)</f>
        <v>#VALUE!</v>
      </c>
      <c r="ZL87" s="283" t="e">
        <f ca="1">ROUND((ZL83*_xll.RiskGamma(22.788,0.023925,_xll.RiskName("Transfer from packaging to hands"),_xll.RiskShift(0.003933))),0)</f>
        <v>#VALUE!</v>
      </c>
      <c r="ZM87" s="283" t="e">
        <f ca="1">ROUND((ZM83*_xll.RiskGamma(22.788,0.023925,_xll.RiskName("Transfer from packaging to hands"),_xll.RiskShift(0.003933))),0)</f>
        <v>#VALUE!</v>
      </c>
      <c r="ZN87" s="283" t="e">
        <f ca="1">ROUND((ZN83*_xll.RiskGamma(22.788,0.023925,_xll.RiskName("Transfer from packaging to hands"),_xll.RiskShift(0.003933))),0)</f>
        <v>#VALUE!</v>
      </c>
      <c r="ZO87" s="283" t="e">
        <f ca="1">ROUND((ZO83*_xll.RiskGamma(22.788,0.023925,_xll.RiskName("Transfer from packaging to hands"),_xll.RiskShift(0.003933))),0)</f>
        <v>#VALUE!</v>
      </c>
      <c r="ZP87" s="283" t="e">
        <f ca="1">ROUND((ZP83*_xll.RiskGamma(22.788,0.023925,_xll.RiskName("Transfer from packaging to hands"),_xll.RiskShift(0.003933))),0)</f>
        <v>#VALUE!</v>
      </c>
      <c r="ZQ87" s="283" t="e">
        <f ca="1">ROUND((ZQ83*_xll.RiskGamma(22.788,0.023925,_xll.RiskName("Transfer from packaging to hands"),_xll.RiskShift(0.003933))),0)</f>
        <v>#VALUE!</v>
      </c>
      <c r="ZR87" s="283" t="e">
        <f ca="1">ROUND((ZR83*_xll.RiskGamma(22.788,0.023925,_xll.RiskName("Transfer from packaging to hands"),_xll.RiskShift(0.003933))),0)</f>
        <v>#VALUE!</v>
      </c>
      <c r="ZS87" s="283" t="e">
        <f ca="1">ROUND((ZS83*_xll.RiskGamma(22.788,0.023925,_xll.RiskName("Transfer from packaging to hands"),_xll.RiskShift(0.003933))),0)</f>
        <v>#VALUE!</v>
      </c>
      <c r="ZT87" s="283" t="e">
        <f ca="1">ROUND((ZT83*_xll.RiskGamma(22.788,0.023925,_xll.RiskName("Transfer from packaging to hands"),_xll.RiskShift(0.003933))),0)</f>
        <v>#VALUE!</v>
      </c>
      <c r="ZU87" s="283" t="e">
        <f ca="1">ROUND((ZU83*_xll.RiskGamma(22.788,0.023925,_xll.RiskName("Transfer from packaging to hands"),_xll.RiskShift(0.003933))),0)</f>
        <v>#VALUE!</v>
      </c>
      <c r="ZV87" s="283" t="e">
        <f ca="1">ROUND((ZV83*_xll.RiskGamma(22.788,0.023925,_xll.RiskName("Transfer from packaging to hands"),_xll.RiskShift(0.003933))),0)</f>
        <v>#VALUE!</v>
      </c>
      <c r="ZW87" s="283" t="e">
        <f ca="1">ROUND((ZW83*_xll.RiskGamma(22.788,0.023925,_xll.RiskName("Transfer from packaging to hands"),_xll.RiskShift(0.003933))),0)</f>
        <v>#VALUE!</v>
      </c>
      <c r="ZX87" s="283" t="e">
        <f ca="1">ROUND((ZX83*_xll.RiskGamma(22.788,0.023925,_xll.RiskName("Transfer from packaging to hands"),_xll.RiskShift(0.003933))),0)</f>
        <v>#VALUE!</v>
      </c>
      <c r="ZY87" s="283" t="e">
        <f ca="1">ROUND((ZY83*_xll.RiskGamma(22.788,0.023925,_xll.RiskName("Transfer from packaging to hands"),_xll.RiskShift(0.003933))),0)</f>
        <v>#VALUE!</v>
      </c>
      <c r="ZZ87" s="283" t="e">
        <f ca="1">ROUND((ZZ83*_xll.RiskGamma(22.788,0.023925,_xll.RiskName("Transfer from packaging to hands"),_xll.RiskShift(0.003933))),0)</f>
        <v>#VALUE!</v>
      </c>
      <c r="AAA87" s="283" t="e">
        <f ca="1">ROUND((AAA83*_xll.RiskGamma(22.788,0.023925,_xll.RiskName("Transfer from packaging to hands"),_xll.RiskShift(0.003933))),0)</f>
        <v>#VALUE!</v>
      </c>
      <c r="AAB87" s="283" t="e">
        <f ca="1">ROUND((AAB83*_xll.RiskGamma(22.788,0.023925,_xll.RiskName("Transfer from packaging to hands"),_xll.RiskShift(0.003933))),0)</f>
        <v>#VALUE!</v>
      </c>
      <c r="AAC87" s="283" t="e">
        <f ca="1">ROUND((AAC83*_xll.RiskGamma(22.788,0.023925,_xll.RiskName("Transfer from packaging to hands"),_xll.RiskShift(0.003933))),0)</f>
        <v>#VALUE!</v>
      </c>
      <c r="AAD87" s="283" t="e">
        <f ca="1">ROUND((AAD83*_xll.RiskGamma(22.788,0.023925,_xll.RiskName("Transfer from packaging to hands"),_xll.RiskShift(0.003933))),0)</f>
        <v>#VALUE!</v>
      </c>
      <c r="AAE87" s="283" t="e">
        <f ca="1">ROUND((AAE83*_xll.RiskGamma(22.788,0.023925,_xll.RiskName("Transfer from packaging to hands"),_xll.RiskShift(0.003933))),0)</f>
        <v>#VALUE!</v>
      </c>
      <c r="AAF87" s="283" t="e">
        <f ca="1">ROUND((AAF83*_xll.RiskGamma(22.788,0.023925,_xll.RiskName("Transfer from packaging to hands"),_xll.RiskShift(0.003933))),0)</f>
        <v>#VALUE!</v>
      </c>
      <c r="AAG87" s="283" t="e">
        <f ca="1">ROUND((AAG83*_xll.RiskGamma(22.788,0.023925,_xll.RiskName("Transfer from packaging to hands"),_xll.RiskShift(0.003933))),0)</f>
        <v>#VALUE!</v>
      </c>
      <c r="AAH87" s="283" t="e">
        <f ca="1">ROUND((AAH83*_xll.RiskGamma(22.788,0.023925,_xll.RiskName("Transfer from packaging to hands"),_xll.RiskShift(0.003933))),0)</f>
        <v>#VALUE!</v>
      </c>
      <c r="AAI87" s="283" t="e">
        <f ca="1">ROUND((AAI83*_xll.RiskGamma(22.788,0.023925,_xll.RiskName("Transfer from packaging to hands"),_xll.RiskShift(0.003933))),0)</f>
        <v>#VALUE!</v>
      </c>
      <c r="AAJ87" s="283" t="e">
        <f ca="1">ROUND((AAJ83*_xll.RiskGamma(22.788,0.023925,_xll.RiskName("Transfer from packaging to hands"),_xll.RiskShift(0.003933))),0)</f>
        <v>#VALUE!</v>
      </c>
      <c r="AAK87" s="283" t="e">
        <f ca="1">ROUND((AAK83*_xll.RiskGamma(22.788,0.023925,_xll.RiskName("Transfer from packaging to hands"),_xll.RiskShift(0.003933))),0)</f>
        <v>#VALUE!</v>
      </c>
      <c r="AAL87" s="283" t="e">
        <f ca="1">ROUND((AAL83*_xll.RiskGamma(22.788,0.023925,_xll.RiskName("Transfer from packaging to hands"),_xll.RiskShift(0.003933))),0)</f>
        <v>#VALUE!</v>
      </c>
      <c r="AAM87" s="283" t="e">
        <f ca="1">ROUND((AAM83*_xll.RiskGamma(22.788,0.023925,_xll.RiskName("Transfer from packaging to hands"),_xll.RiskShift(0.003933))),0)</f>
        <v>#VALUE!</v>
      </c>
      <c r="AAN87" s="283" t="e">
        <f ca="1">ROUND((AAN83*_xll.RiskGamma(22.788,0.023925,_xll.RiskName("Transfer from packaging to hands"),_xll.RiskShift(0.003933))),0)</f>
        <v>#VALUE!</v>
      </c>
      <c r="AAO87" s="283" t="e">
        <f ca="1">ROUND((AAO83*_xll.RiskGamma(22.788,0.023925,_xll.RiskName("Transfer from packaging to hands"),_xll.RiskShift(0.003933))),0)</f>
        <v>#VALUE!</v>
      </c>
      <c r="AAP87" s="283" t="e">
        <f ca="1">ROUND((AAP83*_xll.RiskGamma(22.788,0.023925,_xll.RiskName("Transfer from packaging to hands"),_xll.RiskShift(0.003933))),0)</f>
        <v>#VALUE!</v>
      </c>
      <c r="AAQ87" s="283" t="e">
        <f ca="1">ROUND((AAQ83*_xll.RiskGamma(22.788,0.023925,_xll.RiskName("Transfer from packaging to hands"),_xll.RiskShift(0.003933))),0)</f>
        <v>#VALUE!</v>
      </c>
      <c r="AAR87" s="283" t="e">
        <f ca="1">ROUND((AAR83*_xll.RiskGamma(22.788,0.023925,_xll.RiskName("Transfer from packaging to hands"),_xll.RiskShift(0.003933))),0)</f>
        <v>#VALUE!</v>
      </c>
      <c r="AAS87" s="283" t="e">
        <f ca="1">ROUND((AAS83*_xll.RiskGamma(22.788,0.023925,_xll.RiskName("Transfer from packaging to hands"),_xll.RiskShift(0.003933))),0)</f>
        <v>#VALUE!</v>
      </c>
      <c r="AAT87" s="283" t="e">
        <f ca="1">ROUND((AAT83*_xll.RiskGamma(22.788,0.023925,_xll.RiskName("Transfer from packaging to hands"),_xll.RiskShift(0.003933))),0)</f>
        <v>#VALUE!</v>
      </c>
      <c r="AAU87" s="283" t="e">
        <f ca="1">ROUND((AAU83*_xll.RiskGamma(22.788,0.023925,_xll.RiskName("Transfer from packaging to hands"),_xll.RiskShift(0.003933))),0)</f>
        <v>#VALUE!</v>
      </c>
      <c r="AAV87" s="283" t="e">
        <f ca="1">ROUND((AAV83*_xll.RiskGamma(22.788,0.023925,_xll.RiskName("Transfer from packaging to hands"),_xll.RiskShift(0.003933))),0)</f>
        <v>#VALUE!</v>
      </c>
      <c r="AAW87" s="283" t="e">
        <f ca="1">ROUND((AAW83*_xll.RiskGamma(22.788,0.023925,_xll.RiskName("Transfer from packaging to hands"),_xll.RiskShift(0.003933))),0)</f>
        <v>#VALUE!</v>
      </c>
      <c r="AAX87" s="283" t="e">
        <f ca="1">ROUND((AAX83*_xll.RiskGamma(22.788,0.023925,_xll.RiskName("Transfer from packaging to hands"),_xll.RiskShift(0.003933))),0)</f>
        <v>#VALUE!</v>
      </c>
      <c r="AAY87" s="283" t="e">
        <f ca="1">ROUND((AAY83*_xll.RiskGamma(22.788,0.023925,_xll.RiskName("Transfer from packaging to hands"),_xll.RiskShift(0.003933))),0)</f>
        <v>#VALUE!</v>
      </c>
      <c r="AAZ87" s="283" t="e">
        <f ca="1">ROUND((AAZ83*_xll.RiskGamma(22.788,0.023925,_xll.RiskName("Transfer from packaging to hands"),_xll.RiskShift(0.003933))),0)</f>
        <v>#VALUE!</v>
      </c>
      <c r="ABA87" s="283" t="e">
        <f ca="1">ROUND((ABA83*_xll.RiskGamma(22.788,0.023925,_xll.RiskName("Transfer from packaging to hands"),_xll.RiskShift(0.003933))),0)</f>
        <v>#VALUE!</v>
      </c>
      <c r="ABB87" s="283" t="e">
        <f ca="1">ROUND((ABB83*_xll.RiskGamma(22.788,0.023925,_xll.RiskName("Transfer from packaging to hands"),_xll.RiskShift(0.003933))),0)</f>
        <v>#VALUE!</v>
      </c>
      <c r="ABC87" s="283" t="e">
        <f ca="1">ROUND((ABC83*_xll.RiskGamma(22.788,0.023925,_xll.RiskName("Transfer from packaging to hands"),_xll.RiskShift(0.003933))),0)</f>
        <v>#VALUE!</v>
      </c>
      <c r="ABD87" s="283" t="e">
        <f ca="1">ROUND((ABD83*_xll.RiskGamma(22.788,0.023925,_xll.RiskName("Transfer from packaging to hands"),_xll.RiskShift(0.003933))),0)</f>
        <v>#VALUE!</v>
      </c>
      <c r="ABE87" s="283" t="e">
        <f ca="1">ROUND((ABE83*_xll.RiskGamma(22.788,0.023925,_xll.RiskName("Transfer from packaging to hands"),_xll.RiskShift(0.003933))),0)</f>
        <v>#VALUE!</v>
      </c>
      <c r="ABF87" s="283" t="e">
        <f ca="1">ROUND((ABF83*_xll.RiskGamma(22.788,0.023925,_xll.RiskName("Transfer from packaging to hands"),_xll.RiskShift(0.003933))),0)</f>
        <v>#VALUE!</v>
      </c>
      <c r="ABG87" s="283" t="e">
        <f ca="1">ROUND((ABG83*_xll.RiskGamma(22.788,0.023925,_xll.RiskName("Transfer from packaging to hands"),_xll.RiskShift(0.003933))),0)</f>
        <v>#VALUE!</v>
      </c>
      <c r="ABH87" s="283" t="e">
        <f ca="1">ROUND((ABH83*_xll.RiskGamma(22.788,0.023925,_xll.RiskName("Transfer from packaging to hands"),_xll.RiskShift(0.003933))),0)</f>
        <v>#VALUE!</v>
      </c>
      <c r="ABI87" s="283" t="e">
        <f ca="1">ROUND((ABI83*_xll.RiskGamma(22.788,0.023925,_xll.RiskName("Transfer from packaging to hands"),_xll.RiskShift(0.003933))),0)</f>
        <v>#VALUE!</v>
      </c>
      <c r="ABJ87" s="283" t="e">
        <f ca="1">ROUND((ABJ83*_xll.RiskGamma(22.788,0.023925,_xll.RiskName("Transfer from packaging to hands"),_xll.RiskShift(0.003933))),0)</f>
        <v>#VALUE!</v>
      </c>
      <c r="ABK87" s="283" t="e">
        <f ca="1">ROUND((ABK83*_xll.RiskGamma(22.788,0.023925,_xll.RiskName("Transfer from packaging to hands"),_xll.RiskShift(0.003933))),0)</f>
        <v>#VALUE!</v>
      </c>
      <c r="ABL87" s="283" t="e">
        <f ca="1">ROUND((ABL83*_xll.RiskGamma(22.788,0.023925,_xll.RiskName("Transfer from packaging to hands"),_xll.RiskShift(0.003933))),0)</f>
        <v>#VALUE!</v>
      </c>
      <c r="ABM87" s="283" t="e">
        <f ca="1">ROUND((ABM83*_xll.RiskGamma(22.788,0.023925,_xll.RiskName("Transfer from packaging to hands"),_xll.RiskShift(0.003933))),0)</f>
        <v>#VALUE!</v>
      </c>
      <c r="ABN87" s="283" t="e">
        <f ca="1">ROUND((ABN83*_xll.RiskGamma(22.788,0.023925,_xll.RiskName("Transfer from packaging to hands"),_xll.RiskShift(0.003933))),0)</f>
        <v>#VALUE!</v>
      </c>
      <c r="ABO87" s="283" t="e">
        <f ca="1">ROUND((ABO83*_xll.RiskGamma(22.788,0.023925,_xll.RiskName("Transfer from packaging to hands"),_xll.RiskShift(0.003933))),0)</f>
        <v>#VALUE!</v>
      </c>
      <c r="ABP87" s="283" t="e">
        <f ca="1">ROUND((ABP83*_xll.RiskGamma(22.788,0.023925,_xll.RiskName("Transfer from packaging to hands"),_xll.RiskShift(0.003933))),0)</f>
        <v>#VALUE!</v>
      </c>
      <c r="ABQ87" s="283" t="e">
        <f ca="1">ROUND((ABQ83*_xll.RiskGamma(22.788,0.023925,_xll.RiskName("Transfer from packaging to hands"),_xll.RiskShift(0.003933))),0)</f>
        <v>#VALUE!</v>
      </c>
      <c r="ABR87" s="283" t="e">
        <f ca="1">ROUND((ABR83*_xll.RiskGamma(22.788,0.023925,_xll.RiskName("Transfer from packaging to hands"),_xll.RiskShift(0.003933))),0)</f>
        <v>#VALUE!</v>
      </c>
      <c r="ABS87" s="283" t="e">
        <f ca="1">ROUND((ABS83*_xll.RiskGamma(22.788,0.023925,_xll.RiskName("Transfer from packaging to hands"),_xll.RiskShift(0.003933))),0)</f>
        <v>#VALUE!</v>
      </c>
      <c r="ABT87" s="283" t="e">
        <f ca="1">ROUND((ABT83*_xll.RiskGamma(22.788,0.023925,_xll.RiskName("Transfer from packaging to hands"),_xll.RiskShift(0.003933))),0)</f>
        <v>#VALUE!</v>
      </c>
      <c r="ABU87" s="283" t="e">
        <f ca="1">ROUND((ABU83*_xll.RiskGamma(22.788,0.023925,_xll.RiskName("Transfer from packaging to hands"),_xll.RiskShift(0.003933))),0)</f>
        <v>#VALUE!</v>
      </c>
      <c r="ABV87" s="283" t="e">
        <f ca="1">ROUND((ABV83*_xll.RiskGamma(22.788,0.023925,_xll.RiskName("Transfer from packaging to hands"),_xll.RiskShift(0.003933))),0)</f>
        <v>#VALUE!</v>
      </c>
      <c r="ABW87" s="283" t="e">
        <f ca="1">ROUND((ABW83*_xll.RiskGamma(22.788,0.023925,_xll.RiskName("Transfer from packaging to hands"),_xll.RiskShift(0.003933))),0)</f>
        <v>#VALUE!</v>
      </c>
      <c r="ABX87" s="283" t="e">
        <f ca="1">ROUND((ABX83*_xll.RiskGamma(22.788,0.023925,_xll.RiskName("Transfer from packaging to hands"),_xll.RiskShift(0.003933))),0)</f>
        <v>#VALUE!</v>
      </c>
      <c r="ABY87" s="283" t="e">
        <f ca="1">ROUND((ABY83*_xll.RiskGamma(22.788,0.023925,_xll.RiskName("Transfer from packaging to hands"),_xll.RiskShift(0.003933))),0)</f>
        <v>#VALUE!</v>
      </c>
      <c r="ABZ87" s="283" t="e">
        <f ca="1">ROUND((ABZ83*_xll.RiskGamma(22.788,0.023925,_xll.RiskName("Transfer from packaging to hands"),_xll.RiskShift(0.003933))),0)</f>
        <v>#VALUE!</v>
      </c>
      <c r="ACA87" s="283" t="e">
        <f ca="1">ROUND((ACA83*_xll.RiskGamma(22.788,0.023925,_xll.RiskName("Transfer from packaging to hands"),_xll.RiskShift(0.003933))),0)</f>
        <v>#VALUE!</v>
      </c>
      <c r="ACB87" s="283" t="e">
        <f ca="1">ROUND((ACB83*_xll.RiskGamma(22.788,0.023925,_xll.RiskName("Transfer from packaging to hands"),_xll.RiskShift(0.003933))),0)</f>
        <v>#VALUE!</v>
      </c>
      <c r="ACC87" s="283" t="e">
        <f ca="1">ROUND((ACC83*_xll.RiskGamma(22.788,0.023925,_xll.RiskName("Transfer from packaging to hands"),_xll.RiskShift(0.003933))),0)</f>
        <v>#VALUE!</v>
      </c>
      <c r="ACD87" s="283" t="e">
        <f ca="1">ROUND((ACD83*_xll.RiskGamma(22.788,0.023925,_xll.RiskName("Transfer from packaging to hands"),_xll.RiskShift(0.003933))),0)</f>
        <v>#VALUE!</v>
      </c>
      <c r="ACE87" s="283" t="e">
        <f ca="1">ROUND((ACE83*_xll.RiskGamma(22.788,0.023925,_xll.RiskName("Transfer from packaging to hands"),_xll.RiskShift(0.003933))),0)</f>
        <v>#VALUE!</v>
      </c>
      <c r="ACF87" s="283" t="e">
        <f ca="1">ROUND((ACF83*_xll.RiskGamma(22.788,0.023925,_xll.RiskName("Transfer from packaging to hands"),_xll.RiskShift(0.003933))),0)</f>
        <v>#VALUE!</v>
      </c>
      <c r="ACG87" s="283" t="e">
        <f ca="1">ROUND((ACG83*_xll.RiskGamma(22.788,0.023925,_xll.RiskName("Transfer from packaging to hands"),_xll.RiskShift(0.003933))),0)</f>
        <v>#VALUE!</v>
      </c>
      <c r="ACH87" s="283" t="e">
        <f ca="1">ROUND((ACH83*_xll.RiskGamma(22.788,0.023925,_xll.RiskName("Transfer from packaging to hands"),_xll.RiskShift(0.003933))),0)</f>
        <v>#VALUE!</v>
      </c>
      <c r="ACI87" s="283" t="e">
        <f ca="1">ROUND((ACI83*_xll.RiskGamma(22.788,0.023925,_xll.RiskName("Transfer from packaging to hands"),_xll.RiskShift(0.003933))),0)</f>
        <v>#VALUE!</v>
      </c>
      <c r="ACJ87" s="283" t="e">
        <f ca="1">ROUND((ACJ83*_xll.RiskGamma(22.788,0.023925,_xll.RiskName("Transfer from packaging to hands"),_xll.RiskShift(0.003933))),0)</f>
        <v>#VALUE!</v>
      </c>
      <c r="ACK87" s="283" t="e">
        <f ca="1">ROUND((ACK83*_xll.RiskGamma(22.788,0.023925,_xll.RiskName("Transfer from packaging to hands"),_xll.RiskShift(0.003933))),0)</f>
        <v>#VALUE!</v>
      </c>
      <c r="ACL87" s="283" t="e">
        <f ca="1">ROUND((ACL83*_xll.RiskGamma(22.788,0.023925,_xll.RiskName("Transfer from packaging to hands"),_xll.RiskShift(0.003933))),0)</f>
        <v>#VALUE!</v>
      </c>
      <c r="ACM87" s="283" t="e">
        <f ca="1">ROUND((ACM83*_xll.RiskGamma(22.788,0.023925,_xll.RiskName("Transfer from packaging to hands"),_xll.RiskShift(0.003933))),0)</f>
        <v>#VALUE!</v>
      </c>
      <c r="ACN87" s="283" t="e">
        <f ca="1">ROUND((ACN83*_xll.RiskGamma(22.788,0.023925,_xll.RiskName("Transfer from packaging to hands"),_xll.RiskShift(0.003933))),0)</f>
        <v>#VALUE!</v>
      </c>
      <c r="ACO87" s="283" t="e">
        <f ca="1">ROUND((ACO83*_xll.RiskGamma(22.788,0.023925,_xll.RiskName("Transfer from packaging to hands"),_xll.RiskShift(0.003933))),0)</f>
        <v>#VALUE!</v>
      </c>
      <c r="ACP87" s="283" t="e">
        <f ca="1">ROUND((ACP83*_xll.RiskGamma(22.788,0.023925,_xll.RiskName("Transfer from packaging to hands"),_xll.RiskShift(0.003933))),0)</f>
        <v>#VALUE!</v>
      </c>
      <c r="ACQ87" s="283" t="e">
        <f ca="1">ROUND((ACQ83*_xll.RiskGamma(22.788,0.023925,_xll.RiskName("Transfer from packaging to hands"),_xll.RiskShift(0.003933))),0)</f>
        <v>#VALUE!</v>
      </c>
      <c r="ACR87" s="283" t="e">
        <f ca="1">ROUND((ACR83*_xll.RiskGamma(22.788,0.023925,_xll.RiskName("Transfer from packaging to hands"),_xll.RiskShift(0.003933))),0)</f>
        <v>#VALUE!</v>
      </c>
      <c r="ACS87" s="283" t="e">
        <f ca="1">ROUND((ACS83*_xll.RiskGamma(22.788,0.023925,_xll.RiskName("Transfer from packaging to hands"),_xll.RiskShift(0.003933))),0)</f>
        <v>#VALUE!</v>
      </c>
      <c r="ACT87" s="283" t="e">
        <f ca="1">ROUND((ACT83*_xll.RiskGamma(22.788,0.023925,_xll.RiskName("Transfer from packaging to hands"),_xll.RiskShift(0.003933))),0)</f>
        <v>#VALUE!</v>
      </c>
      <c r="ACU87" s="283" t="e">
        <f ca="1">ROUND((ACU83*_xll.RiskGamma(22.788,0.023925,_xll.RiskName("Transfer from packaging to hands"),_xll.RiskShift(0.003933))),0)</f>
        <v>#VALUE!</v>
      </c>
      <c r="ACV87" s="283" t="e">
        <f ca="1">ROUND((ACV83*_xll.RiskGamma(22.788,0.023925,_xll.RiskName("Transfer from packaging to hands"),_xll.RiskShift(0.003933))),0)</f>
        <v>#VALUE!</v>
      </c>
      <c r="ACW87" s="283" t="e">
        <f ca="1">ROUND((ACW83*_xll.RiskGamma(22.788,0.023925,_xll.RiskName("Transfer from packaging to hands"),_xll.RiskShift(0.003933))),0)</f>
        <v>#VALUE!</v>
      </c>
      <c r="ACX87" s="283" t="e">
        <f ca="1">ROUND((ACX83*_xll.RiskGamma(22.788,0.023925,_xll.RiskName("Transfer from packaging to hands"),_xll.RiskShift(0.003933))),0)</f>
        <v>#VALUE!</v>
      </c>
      <c r="ACY87" s="283" t="e">
        <f ca="1">ROUND((ACY83*_xll.RiskGamma(22.788,0.023925,_xll.RiskName("Transfer from packaging to hands"),_xll.RiskShift(0.003933))),0)</f>
        <v>#VALUE!</v>
      </c>
      <c r="ACZ87" s="283" t="e">
        <f ca="1">ROUND((ACZ83*_xll.RiskGamma(22.788,0.023925,_xll.RiskName("Transfer from packaging to hands"),_xll.RiskShift(0.003933))),0)</f>
        <v>#VALUE!</v>
      </c>
      <c r="ADA87" s="283" t="e">
        <f ca="1">ROUND((ADA83*_xll.RiskGamma(22.788,0.023925,_xll.RiskName("Transfer from packaging to hands"),_xll.RiskShift(0.003933))),0)</f>
        <v>#VALUE!</v>
      </c>
      <c r="ADB87" s="283" t="e">
        <f ca="1">ROUND((ADB83*_xll.RiskGamma(22.788,0.023925,_xll.RiskName("Transfer from packaging to hands"),_xll.RiskShift(0.003933))),0)</f>
        <v>#VALUE!</v>
      </c>
      <c r="ADC87" s="283" t="e">
        <f ca="1">ROUND((ADC83*_xll.RiskGamma(22.788,0.023925,_xll.RiskName("Transfer from packaging to hands"),_xll.RiskShift(0.003933))),0)</f>
        <v>#VALUE!</v>
      </c>
      <c r="ADD87" s="283" t="e">
        <f ca="1">ROUND((ADD83*_xll.RiskGamma(22.788,0.023925,_xll.RiskName("Transfer from packaging to hands"),_xll.RiskShift(0.003933))),0)</f>
        <v>#VALUE!</v>
      </c>
      <c r="ADE87" s="283" t="e">
        <f ca="1">ROUND((ADE83*_xll.RiskGamma(22.788,0.023925,_xll.RiskName("Transfer from packaging to hands"),_xll.RiskShift(0.003933))),0)</f>
        <v>#VALUE!</v>
      </c>
      <c r="ADF87" s="283" t="e">
        <f ca="1">ROUND((ADF83*_xll.RiskGamma(22.788,0.023925,_xll.RiskName("Transfer from packaging to hands"),_xll.RiskShift(0.003933))),0)</f>
        <v>#VALUE!</v>
      </c>
      <c r="ADG87" s="283" t="e">
        <f ca="1">ROUND((ADG83*_xll.RiskGamma(22.788,0.023925,_xll.RiskName("Transfer from packaging to hands"),_xll.RiskShift(0.003933))),0)</f>
        <v>#VALUE!</v>
      </c>
      <c r="ADH87" s="283" t="e">
        <f ca="1">ROUND((ADH83*_xll.RiskGamma(22.788,0.023925,_xll.RiskName("Transfer from packaging to hands"),_xll.RiskShift(0.003933))),0)</f>
        <v>#VALUE!</v>
      </c>
      <c r="ADI87" s="283" t="e">
        <f ca="1">ROUND((ADI83*_xll.RiskGamma(22.788,0.023925,_xll.RiskName("Transfer from packaging to hands"),_xll.RiskShift(0.003933))),0)</f>
        <v>#VALUE!</v>
      </c>
      <c r="ADJ87" s="283" t="e">
        <f ca="1">ROUND((ADJ83*_xll.RiskGamma(22.788,0.023925,_xll.RiskName("Transfer from packaging to hands"),_xll.RiskShift(0.003933))),0)</f>
        <v>#VALUE!</v>
      </c>
      <c r="ADK87" s="283" t="e">
        <f ca="1">ROUND((ADK83*_xll.RiskGamma(22.788,0.023925,_xll.RiskName("Transfer from packaging to hands"),_xll.RiskShift(0.003933))),0)</f>
        <v>#VALUE!</v>
      </c>
      <c r="ADL87" s="283" t="e">
        <f ca="1">ROUND((ADL83*_xll.RiskGamma(22.788,0.023925,_xll.RiskName("Transfer from packaging to hands"),_xll.RiskShift(0.003933))),0)</f>
        <v>#VALUE!</v>
      </c>
      <c r="ADM87" s="283" t="e">
        <f ca="1">ROUND((ADM83*_xll.RiskGamma(22.788,0.023925,_xll.RiskName("Transfer from packaging to hands"),_xll.RiskShift(0.003933))),0)</f>
        <v>#VALUE!</v>
      </c>
      <c r="ADN87" s="283" t="e">
        <f ca="1">ROUND((ADN83*_xll.RiskGamma(22.788,0.023925,_xll.RiskName("Transfer from packaging to hands"),_xll.RiskShift(0.003933))),0)</f>
        <v>#VALUE!</v>
      </c>
      <c r="ADO87" s="283" t="e">
        <f ca="1">ROUND((ADO83*_xll.RiskGamma(22.788,0.023925,_xll.RiskName("Transfer from packaging to hands"),_xll.RiskShift(0.003933))),0)</f>
        <v>#VALUE!</v>
      </c>
      <c r="ADP87" s="283" t="e">
        <f ca="1">ROUND((ADP83*_xll.RiskGamma(22.788,0.023925,_xll.RiskName("Transfer from packaging to hands"),_xll.RiskShift(0.003933))),0)</f>
        <v>#VALUE!</v>
      </c>
      <c r="ADQ87" s="283" t="e">
        <f ca="1">ROUND((ADQ83*_xll.RiskGamma(22.788,0.023925,_xll.RiskName("Transfer from packaging to hands"),_xll.RiskShift(0.003933))),0)</f>
        <v>#VALUE!</v>
      </c>
      <c r="ADR87" s="283" t="e">
        <f ca="1">ROUND((ADR83*_xll.RiskGamma(22.788,0.023925,_xll.RiskName("Transfer from packaging to hands"),_xll.RiskShift(0.003933))),0)</f>
        <v>#VALUE!</v>
      </c>
      <c r="ADS87" s="283" t="e">
        <f ca="1">ROUND((ADS83*_xll.RiskGamma(22.788,0.023925,_xll.RiskName("Transfer from packaging to hands"),_xll.RiskShift(0.003933))),0)</f>
        <v>#VALUE!</v>
      </c>
      <c r="ADT87" s="283" t="e">
        <f ca="1">ROUND((ADT83*_xll.RiskGamma(22.788,0.023925,_xll.RiskName("Transfer from packaging to hands"),_xll.RiskShift(0.003933))),0)</f>
        <v>#VALUE!</v>
      </c>
      <c r="ADU87" s="283" t="e">
        <f ca="1">ROUND((ADU83*_xll.RiskGamma(22.788,0.023925,_xll.RiskName("Transfer from packaging to hands"),_xll.RiskShift(0.003933))),0)</f>
        <v>#VALUE!</v>
      </c>
      <c r="ADV87" s="283" t="e">
        <f ca="1">ROUND((ADV83*_xll.RiskGamma(22.788,0.023925,_xll.RiskName("Transfer from packaging to hands"),_xll.RiskShift(0.003933))),0)</f>
        <v>#VALUE!</v>
      </c>
      <c r="ADW87" s="283" t="e">
        <f ca="1">ROUND((ADW83*_xll.RiskGamma(22.788,0.023925,_xll.RiskName("Transfer from packaging to hands"),_xll.RiskShift(0.003933))),0)</f>
        <v>#VALUE!</v>
      </c>
      <c r="ADX87" s="283" t="e">
        <f ca="1">ROUND((ADX83*_xll.RiskGamma(22.788,0.023925,_xll.RiskName("Transfer from packaging to hands"),_xll.RiskShift(0.003933))),0)</f>
        <v>#VALUE!</v>
      </c>
      <c r="ADY87" s="283" t="e">
        <f ca="1">ROUND((ADY83*_xll.RiskGamma(22.788,0.023925,_xll.RiskName("Transfer from packaging to hands"),_xll.RiskShift(0.003933))),0)</f>
        <v>#VALUE!</v>
      </c>
      <c r="ADZ87" s="283" t="e">
        <f ca="1">ROUND((ADZ83*_xll.RiskGamma(22.788,0.023925,_xll.RiskName("Transfer from packaging to hands"),_xll.RiskShift(0.003933))),0)</f>
        <v>#VALUE!</v>
      </c>
      <c r="AEA87" s="283" t="e">
        <f ca="1">ROUND((AEA83*_xll.RiskGamma(22.788,0.023925,_xll.RiskName("Transfer from packaging to hands"),_xll.RiskShift(0.003933))),0)</f>
        <v>#VALUE!</v>
      </c>
      <c r="AEB87" s="283" t="e">
        <f ca="1">ROUND((AEB83*_xll.RiskGamma(22.788,0.023925,_xll.RiskName("Transfer from packaging to hands"),_xll.RiskShift(0.003933))),0)</f>
        <v>#VALUE!</v>
      </c>
      <c r="AEC87" s="283" t="e">
        <f ca="1">ROUND((AEC83*_xll.RiskGamma(22.788,0.023925,_xll.RiskName("Transfer from packaging to hands"),_xll.RiskShift(0.003933))),0)</f>
        <v>#VALUE!</v>
      </c>
      <c r="AED87" s="283" t="e">
        <f ca="1">ROUND((AED83*_xll.RiskGamma(22.788,0.023925,_xll.RiskName("Transfer from packaging to hands"),_xll.RiskShift(0.003933))),0)</f>
        <v>#VALUE!</v>
      </c>
      <c r="AEE87" s="283" t="e">
        <f ca="1">ROUND((AEE83*_xll.RiskGamma(22.788,0.023925,_xll.RiskName("Transfer from packaging to hands"),_xll.RiskShift(0.003933))),0)</f>
        <v>#VALUE!</v>
      </c>
      <c r="AEF87" s="283" t="e">
        <f ca="1">ROUND((AEF83*_xll.RiskGamma(22.788,0.023925,_xll.RiskName("Transfer from packaging to hands"),_xll.RiskShift(0.003933))),0)</f>
        <v>#VALUE!</v>
      </c>
      <c r="AEG87" s="283" t="e">
        <f ca="1">ROUND((AEG83*_xll.RiskGamma(22.788,0.023925,_xll.RiskName("Transfer from packaging to hands"),_xll.RiskShift(0.003933))),0)</f>
        <v>#VALUE!</v>
      </c>
      <c r="AEH87" s="283" t="e">
        <f ca="1">ROUND((AEH83*_xll.RiskGamma(22.788,0.023925,_xll.RiskName("Transfer from packaging to hands"),_xll.RiskShift(0.003933))),0)</f>
        <v>#VALUE!</v>
      </c>
      <c r="AEI87" s="283" t="e">
        <f ca="1">ROUND((AEI83*_xll.RiskGamma(22.788,0.023925,_xll.RiskName("Transfer from packaging to hands"),_xll.RiskShift(0.003933))),0)</f>
        <v>#VALUE!</v>
      </c>
      <c r="AEJ87" s="283" t="e">
        <f ca="1">ROUND((AEJ83*_xll.RiskGamma(22.788,0.023925,_xll.RiskName("Transfer from packaging to hands"),_xll.RiskShift(0.003933))),0)</f>
        <v>#VALUE!</v>
      </c>
      <c r="AEK87" s="283" t="e">
        <f ca="1">ROUND((AEK83*_xll.RiskGamma(22.788,0.023925,_xll.RiskName("Transfer from packaging to hands"),_xll.RiskShift(0.003933))),0)</f>
        <v>#VALUE!</v>
      </c>
      <c r="AEL87" s="283" t="e">
        <f ca="1">ROUND((AEL83*_xll.RiskGamma(22.788,0.023925,_xll.RiskName("Transfer from packaging to hands"),_xll.RiskShift(0.003933))),0)</f>
        <v>#VALUE!</v>
      </c>
      <c r="AEM87" s="283" t="e">
        <f ca="1">ROUND((AEM83*_xll.RiskGamma(22.788,0.023925,_xll.RiskName("Transfer from packaging to hands"),_xll.RiskShift(0.003933))),0)</f>
        <v>#VALUE!</v>
      </c>
      <c r="AEN87" s="283" t="e">
        <f ca="1">ROUND((AEN83*_xll.RiskGamma(22.788,0.023925,_xll.RiskName("Transfer from packaging to hands"),_xll.RiskShift(0.003933))),0)</f>
        <v>#VALUE!</v>
      </c>
      <c r="AEO87" s="283" t="e">
        <f ca="1">ROUND((AEO83*_xll.RiskGamma(22.788,0.023925,_xll.RiskName("Transfer from packaging to hands"),_xll.RiskShift(0.003933))),0)</f>
        <v>#VALUE!</v>
      </c>
      <c r="AEP87" s="283" t="e">
        <f ca="1">ROUND((AEP83*_xll.RiskGamma(22.788,0.023925,_xll.RiskName("Transfer from packaging to hands"),_xll.RiskShift(0.003933))),0)</f>
        <v>#VALUE!</v>
      </c>
      <c r="AEQ87" s="283" t="e">
        <f ca="1">ROUND((AEQ83*_xll.RiskGamma(22.788,0.023925,_xll.RiskName("Transfer from packaging to hands"),_xll.RiskShift(0.003933))),0)</f>
        <v>#VALUE!</v>
      </c>
      <c r="AER87" s="283" t="e">
        <f ca="1">ROUND((AER83*_xll.RiskGamma(22.788,0.023925,_xll.RiskName("Transfer from packaging to hands"),_xll.RiskShift(0.003933))),0)</f>
        <v>#VALUE!</v>
      </c>
      <c r="AES87" s="283" t="e">
        <f ca="1">ROUND((AES83*_xll.RiskGamma(22.788,0.023925,_xll.RiskName("Transfer from packaging to hands"),_xll.RiskShift(0.003933))),0)</f>
        <v>#VALUE!</v>
      </c>
      <c r="AET87" s="283" t="e">
        <f ca="1">ROUND((AET83*_xll.RiskGamma(22.788,0.023925,_xll.RiskName("Transfer from packaging to hands"),_xll.RiskShift(0.003933))),0)</f>
        <v>#VALUE!</v>
      </c>
      <c r="AEU87" s="283" t="e">
        <f ca="1">ROUND((AEU83*_xll.RiskGamma(22.788,0.023925,_xll.RiskName("Transfer from packaging to hands"),_xll.RiskShift(0.003933))),0)</f>
        <v>#VALUE!</v>
      </c>
      <c r="AEV87" s="283" t="e">
        <f ca="1">ROUND((AEV83*_xll.RiskGamma(22.788,0.023925,_xll.RiskName("Transfer from packaging to hands"),_xll.RiskShift(0.003933))),0)</f>
        <v>#VALUE!</v>
      </c>
      <c r="AEW87" s="283" t="e">
        <f ca="1">ROUND((AEW83*_xll.RiskGamma(22.788,0.023925,_xll.RiskName("Transfer from packaging to hands"),_xll.RiskShift(0.003933))),0)</f>
        <v>#VALUE!</v>
      </c>
      <c r="AEX87" s="283" t="e">
        <f ca="1">ROUND((AEX83*_xll.RiskGamma(22.788,0.023925,_xll.RiskName("Transfer from packaging to hands"),_xll.RiskShift(0.003933))),0)</f>
        <v>#VALUE!</v>
      </c>
      <c r="AEY87" s="283" t="e">
        <f ca="1">ROUND((AEY83*_xll.RiskGamma(22.788,0.023925,_xll.RiskName("Transfer from packaging to hands"),_xll.RiskShift(0.003933))),0)</f>
        <v>#VALUE!</v>
      </c>
      <c r="AEZ87" s="283" t="e">
        <f ca="1">ROUND((AEZ83*_xll.RiskGamma(22.788,0.023925,_xll.RiskName("Transfer from packaging to hands"),_xll.RiskShift(0.003933))),0)</f>
        <v>#VALUE!</v>
      </c>
      <c r="AFA87" s="283" t="e">
        <f ca="1">ROUND((AFA83*_xll.RiskGamma(22.788,0.023925,_xll.RiskName("Transfer from packaging to hands"),_xll.RiskShift(0.003933))),0)</f>
        <v>#VALUE!</v>
      </c>
      <c r="AFB87" s="283" t="e">
        <f ca="1">ROUND((AFB83*_xll.RiskGamma(22.788,0.023925,_xll.RiskName("Transfer from packaging to hands"),_xll.RiskShift(0.003933))),0)</f>
        <v>#VALUE!</v>
      </c>
      <c r="AFC87" s="283" t="e">
        <f ca="1">ROUND((AFC83*_xll.RiskGamma(22.788,0.023925,_xll.RiskName("Transfer from packaging to hands"),_xll.RiskShift(0.003933))),0)</f>
        <v>#VALUE!</v>
      </c>
      <c r="AFD87" s="283" t="e">
        <f ca="1">ROUND((AFD83*_xll.RiskGamma(22.788,0.023925,_xll.RiskName("Transfer from packaging to hands"),_xll.RiskShift(0.003933))),0)</f>
        <v>#VALUE!</v>
      </c>
      <c r="AFE87" s="283" t="e">
        <f ca="1">ROUND((AFE83*_xll.RiskGamma(22.788,0.023925,_xll.RiskName("Transfer from packaging to hands"),_xll.RiskShift(0.003933))),0)</f>
        <v>#VALUE!</v>
      </c>
      <c r="AFF87" s="283" t="e">
        <f ca="1">ROUND((AFF83*_xll.RiskGamma(22.788,0.023925,_xll.RiskName("Transfer from packaging to hands"),_xll.RiskShift(0.003933))),0)</f>
        <v>#VALUE!</v>
      </c>
      <c r="AFG87" s="283" t="e">
        <f ca="1">ROUND((AFG83*_xll.RiskGamma(22.788,0.023925,_xll.RiskName("Transfer from packaging to hands"),_xll.RiskShift(0.003933))),0)</f>
        <v>#VALUE!</v>
      </c>
      <c r="AFH87" s="283" t="e">
        <f ca="1">ROUND((AFH83*_xll.RiskGamma(22.788,0.023925,_xll.RiskName("Transfer from packaging to hands"),_xll.RiskShift(0.003933))),0)</f>
        <v>#VALUE!</v>
      </c>
      <c r="AFI87" s="283" t="e">
        <f ca="1">ROUND((AFI83*_xll.RiskGamma(22.788,0.023925,_xll.RiskName("Transfer from packaging to hands"),_xll.RiskShift(0.003933))),0)</f>
        <v>#VALUE!</v>
      </c>
      <c r="AFJ87" s="283" t="e">
        <f ca="1">ROUND((AFJ83*_xll.RiskGamma(22.788,0.023925,_xll.RiskName("Transfer from packaging to hands"),_xll.RiskShift(0.003933))),0)</f>
        <v>#VALUE!</v>
      </c>
      <c r="AFK87" s="283" t="e">
        <f ca="1">ROUND((AFK83*_xll.RiskGamma(22.788,0.023925,_xll.RiskName("Transfer from packaging to hands"),_xll.RiskShift(0.003933))),0)</f>
        <v>#VALUE!</v>
      </c>
      <c r="AFL87" s="283" t="e">
        <f ca="1">ROUND((AFL83*_xll.RiskGamma(22.788,0.023925,_xll.RiskName("Transfer from packaging to hands"),_xll.RiskShift(0.003933))),0)</f>
        <v>#VALUE!</v>
      </c>
      <c r="AFM87" s="283" t="e">
        <f ca="1">ROUND((AFM83*_xll.RiskGamma(22.788,0.023925,_xll.RiskName("Transfer from packaging to hands"),_xll.RiskShift(0.003933))),0)</f>
        <v>#VALUE!</v>
      </c>
      <c r="AFN87" s="283" t="e">
        <f ca="1">ROUND((AFN83*_xll.RiskGamma(22.788,0.023925,_xll.RiskName("Transfer from packaging to hands"),_xll.RiskShift(0.003933))),0)</f>
        <v>#VALUE!</v>
      </c>
      <c r="AFO87" s="283" t="e">
        <f ca="1">ROUND((AFO83*_xll.RiskGamma(22.788,0.023925,_xll.RiskName("Transfer from packaging to hands"),_xll.RiskShift(0.003933))),0)</f>
        <v>#VALUE!</v>
      </c>
      <c r="AFP87" s="283" t="e">
        <f ca="1">ROUND((AFP83*_xll.RiskGamma(22.788,0.023925,_xll.RiskName("Transfer from packaging to hands"),_xll.RiskShift(0.003933))),0)</f>
        <v>#VALUE!</v>
      </c>
      <c r="AFQ87" s="283" t="e">
        <f ca="1">ROUND((AFQ83*_xll.RiskGamma(22.788,0.023925,_xll.RiskName("Transfer from packaging to hands"),_xll.RiskShift(0.003933))),0)</f>
        <v>#VALUE!</v>
      </c>
      <c r="AFR87" s="283" t="e">
        <f ca="1">ROUND((AFR83*_xll.RiskGamma(22.788,0.023925,_xll.RiskName("Transfer from packaging to hands"),_xll.RiskShift(0.003933))),0)</f>
        <v>#VALUE!</v>
      </c>
      <c r="AFS87" s="283" t="e">
        <f ca="1">ROUND((AFS83*_xll.RiskGamma(22.788,0.023925,_xll.RiskName("Transfer from packaging to hands"),_xll.RiskShift(0.003933))),0)</f>
        <v>#VALUE!</v>
      </c>
      <c r="AFT87" s="283" t="e">
        <f ca="1">ROUND((AFT83*_xll.RiskGamma(22.788,0.023925,_xll.RiskName("Transfer from packaging to hands"),_xll.RiskShift(0.003933))),0)</f>
        <v>#VALUE!</v>
      </c>
      <c r="AFU87" s="283" t="e">
        <f ca="1">ROUND((AFU83*_xll.RiskGamma(22.788,0.023925,_xll.RiskName("Transfer from packaging to hands"),_xll.RiskShift(0.003933))),0)</f>
        <v>#VALUE!</v>
      </c>
      <c r="AFV87" s="283" t="e">
        <f ca="1">ROUND((AFV83*_xll.RiskGamma(22.788,0.023925,_xll.RiskName("Transfer from packaging to hands"),_xll.RiskShift(0.003933))),0)</f>
        <v>#VALUE!</v>
      </c>
      <c r="AFW87" s="283" t="e">
        <f ca="1">ROUND((AFW83*_xll.RiskGamma(22.788,0.023925,_xll.RiskName("Transfer from packaging to hands"),_xll.RiskShift(0.003933))),0)</f>
        <v>#VALUE!</v>
      </c>
      <c r="AFX87" s="283" t="e">
        <f ca="1">ROUND((AFX83*_xll.RiskGamma(22.788,0.023925,_xll.RiskName("Transfer from packaging to hands"),_xll.RiskShift(0.003933))),0)</f>
        <v>#VALUE!</v>
      </c>
      <c r="AFY87" s="283" t="e">
        <f ca="1">ROUND((AFY83*_xll.RiskGamma(22.788,0.023925,_xll.RiskName("Transfer from packaging to hands"),_xll.RiskShift(0.003933))),0)</f>
        <v>#VALUE!</v>
      </c>
      <c r="AFZ87" s="283" t="e">
        <f ca="1">ROUND((AFZ83*_xll.RiskGamma(22.788,0.023925,_xll.RiskName("Transfer from packaging to hands"),_xll.RiskShift(0.003933))),0)</f>
        <v>#VALUE!</v>
      </c>
      <c r="AGA87" s="283" t="e">
        <f ca="1">ROUND((AGA83*_xll.RiskGamma(22.788,0.023925,_xll.RiskName("Transfer from packaging to hands"),_xll.RiskShift(0.003933))),0)</f>
        <v>#VALUE!</v>
      </c>
      <c r="AGB87" s="283" t="e">
        <f ca="1">ROUND((AGB83*_xll.RiskGamma(22.788,0.023925,_xll.RiskName("Transfer from packaging to hands"),_xll.RiskShift(0.003933))),0)</f>
        <v>#VALUE!</v>
      </c>
      <c r="AGC87" s="283" t="e">
        <f ca="1">ROUND((AGC83*_xll.RiskGamma(22.788,0.023925,_xll.RiskName("Transfer from packaging to hands"),_xll.RiskShift(0.003933))),0)</f>
        <v>#VALUE!</v>
      </c>
      <c r="AGD87" s="283" t="e">
        <f ca="1">ROUND((AGD83*_xll.RiskGamma(22.788,0.023925,_xll.RiskName("Transfer from packaging to hands"),_xll.RiskShift(0.003933))),0)</f>
        <v>#VALUE!</v>
      </c>
      <c r="AGE87" s="283" t="e">
        <f ca="1">ROUND((AGE83*_xll.RiskGamma(22.788,0.023925,_xll.RiskName("Transfer from packaging to hands"),_xll.RiskShift(0.003933))),0)</f>
        <v>#VALUE!</v>
      </c>
      <c r="AGF87" s="283" t="e">
        <f ca="1">ROUND((AGF83*_xll.RiskGamma(22.788,0.023925,_xll.RiskName("Transfer from packaging to hands"),_xll.RiskShift(0.003933))),0)</f>
        <v>#VALUE!</v>
      </c>
      <c r="AGG87" s="283" t="e">
        <f ca="1">ROUND((AGG83*_xll.RiskGamma(22.788,0.023925,_xll.RiskName("Transfer from packaging to hands"),_xll.RiskShift(0.003933))),0)</f>
        <v>#VALUE!</v>
      </c>
      <c r="AGH87" s="283" t="e">
        <f ca="1">ROUND((AGH83*_xll.RiskGamma(22.788,0.023925,_xll.RiskName("Transfer from packaging to hands"),_xll.RiskShift(0.003933))),0)</f>
        <v>#VALUE!</v>
      </c>
      <c r="AGI87" s="283" t="e">
        <f ca="1">ROUND((AGI83*_xll.RiskGamma(22.788,0.023925,_xll.RiskName("Transfer from packaging to hands"),_xll.RiskShift(0.003933))),0)</f>
        <v>#VALUE!</v>
      </c>
      <c r="AGJ87" s="283" t="e">
        <f ca="1">ROUND((AGJ83*_xll.RiskGamma(22.788,0.023925,_xll.RiskName("Transfer from packaging to hands"),_xll.RiskShift(0.003933))),0)</f>
        <v>#VALUE!</v>
      </c>
      <c r="AGK87" s="283" t="e">
        <f ca="1">ROUND((AGK83*_xll.RiskGamma(22.788,0.023925,_xll.RiskName("Transfer from packaging to hands"),_xll.RiskShift(0.003933))),0)</f>
        <v>#VALUE!</v>
      </c>
      <c r="AGL87" s="283" t="e">
        <f ca="1">ROUND((AGL83*_xll.RiskGamma(22.788,0.023925,_xll.RiskName("Transfer from packaging to hands"),_xll.RiskShift(0.003933))),0)</f>
        <v>#VALUE!</v>
      </c>
      <c r="AGM87" s="283" t="e">
        <f ca="1">ROUND((AGM83*_xll.RiskGamma(22.788,0.023925,_xll.RiskName("Transfer from packaging to hands"),_xll.RiskShift(0.003933))),0)</f>
        <v>#VALUE!</v>
      </c>
      <c r="AGN87" s="283" t="e">
        <f ca="1">ROUND((AGN83*_xll.RiskGamma(22.788,0.023925,_xll.RiskName("Transfer from packaging to hands"),_xll.RiskShift(0.003933))),0)</f>
        <v>#VALUE!</v>
      </c>
      <c r="AGO87" s="283" t="e">
        <f ca="1">ROUND((AGO83*_xll.RiskGamma(22.788,0.023925,_xll.RiskName("Transfer from packaging to hands"),_xll.RiskShift(0.003933))),0)</f>
        <v>#VALUE!</v>
      </c>
      <c r="AGP87" s="283" t="e">
        <f ca="1">ROUND((AGP83*_xll.RiskGamma(22.788,0.023925,_xll.RiskName("Transfer from packaging to hands"),_xll.RiskShift(0.003933))),0)</f>
        <v>#VALUE!</v>
      </c>
      <c r="AGQ87" s="283" t="e">
        <f ca="1">ROUND((AGQ83*_xll.RiskGamma(22.788,0.023925,_xll.RiskName("Transfer from packaging to hands"),_xll.RiskShift(0.003933))),0)</f>
        <v>#VALUE!</v>
      </c>
      <c r="AGR87" s="283" t="e">
        <f ca="1">ROUND((AGR83*_xll.RiskGamma(22.788,0.023925,_xll.RiskName("Transfer from packaging to hands"),_xll.RiskShift(0.003933))),0)</f>
        <v>#VALUE!</v>
      </c>
      <c r="AGS87" s="283" t="e">
        <f ca="1">ROUND((AGS83*_xll.RiskGamma(22.788,0.023925,_xll.RiskName("Transfer from packaging to hands"),_xll.RiskShift(0.003933))),0)</f>
        <v>#VALUE!</v>
      </c>
      <c r="AGT87" s="283" t="e">
        <f ca="1">ROUND((AGT83*_xll.RiskGamma(22.788,0.023925,_xll.RiskName("Transfer from packaging to hands"),_xll.RiskShift(0.003933))),0)</f>
        <v>#VALUE!</v>
      </c>
      <c r="AGU87" s="283" t="e">
        <f ca="1">ROUND((AGU83*_xll.RiskGamma(22.788,0.023925,_xll.RiskName("Transfer from packaging to hands"),_xll.RiskShift(0.003933))),0)</f>
        <v>#VALUE!</v>
      </c>
      <c r="AGV87" s="283" t="e">
        <f ca="1">ROUND((AGV83*_xll.RiskGamma(22.788,0.023925,_xll.RiskName("Transfer from packaging to hands"),_xll.RiskShift(0.003933))),0)</f>
        <v>#VALUE!</v>
      </c>
      <c r="AGW87" s="283" t="e">
        <f ca="1">ROUND((AGW83*_xll.RiskGamma(22.788,0.023925,_xll.RiskName("Transfer from packaging to hands"),_xll.RiskShift(0.003933))),0)</f>
        <v>#VALUE!</v>
      </c>
      <c r="AGX87" s="283" t="e">
        <f ca="1">ROUND((AGX83*_xll.RiskGamma(22.788,0.023925,_xll.RiskName("Transfer from packaging to hands"),_xll.RiskShift(0.003933))),0)</f>
        <v>#VALUE!</v>
      </c>
      <c r="AGY87" s="283" t="e">
        <f ca="1">ROUND((AGY83*_xll.RiskGamma(22.788,0.023925,_xll.RiskName("Transfer from packaging to hands"),_xll.RiskShift(0.003933))),0)</f>
        <v>#VALUE!</v>
      </c>
      <c r="AGZ87" s="283" t="e">
        <f ca="1">ROUND((AGZ83*_xll.RiskGamma(22.788,0.023925,_xll.RiskName("Transfer from packaging to hands"),_xll.RiskShift(0.003933))),0)</f>
        <v>#VALUE!</v>
      </c>
      <c r="AHA87" s="283" t="e">
        <f ca="1">ROUND((AHA83*_xll.RiskGamma(22.788,0.023925,_xll.RiskName("Transfer from packaging to hands"),_xll.RiskShift(0.003933))),0)</f>
        <v>#VALUE!</v>
      </c>
      <c r="AHB87" s="283" t="e">
        <f ca="1">ROUND((AHB83*_xll.RiskGamma(22.788,0.023925,_xll.RiskName("Transfer from packaging to hands"),_xll.RiskShift(0.003933))),0)</f>
        <v>#VALUE!</v>
      </c>
      <c r="AHC87" s="283" t="e">
        <f ca="1">ROUND((AHC83*_xll.RiskGamma(22.788,0.023925,_xll.RiskName("Transfer from packaging to hands"),_xll.RiskShift(0.003933))),0)</f>
        <v>#VALUE!</v>
      </c>
      <c r="AHD87" s="283" t="e">
        <f ca="1">ROUND((AHD83*_xll.RiskGamma(22.788,0.023925,_xll.RiskName("Transfer from packaging to hands"),_xll.RiskShift(0.003933))),0)</f>
        <v>#VALUE!</v>
      </c>
      <c r="AHE87" s="283" t="e">
        <f ca="1">ROUND((AHE83*_xll.RiskGamma(22.788,0.023925,_xll.RiskName("Transfer from packaging to hands"),_xll.RiskShift(0.003933))),0)</f>
        <v>#VALUE!</v>
      </c>
      <c r="AHF87" s="283" t="e">
        <f ca="1">ROUND((AHF83*_xll.RiskGamma(22.788,0.023925,_xll.RiskName("Transfer from packaging to hands"),_xll.RiskShift(0.003933))),0)</f>
        <v>#VALUE!</v>
      </c>
      <c r="AHG87" s="283" t="e">
        <f ca="1">ROUND((AHG83*_xll.RiskGamma(22.788,0.023925,_xll.RiskName("Transfer from packaging to hands"),_xll.RiskShift(0.003933))),0)</f>
        <v>#VALUE!</v>
      </c>
      <c r="AHH87" s="283" t="e">
        <f ca="1">ROUND((AHH83*_xll.RiskGamma(22.788,0.023925,_xll.RiskName("Transfer from packaging to hands"),_xll.RiskShift(0.003933))),0)</f>
        <v>#VALUE!</v>
      </c>
      <c r="AHI87" s="283" t="e">
        <f ca="1">ROUND((AHI83*_xll.RiskGamma(22.788,0.023925,_xll.RiskName("Transfer from packaging to hands"),_xll.RiskShift(0.003933))),0)</f>
        <v>#VALUE!</v>
      </c>
      <c r="AHJ87" s="283" t="e">
        <f ca="1">ROUND((AHJ83*_xll.RiskGamma(22.788,0.023925,_xll.RiskName("Transfer from packaging to hands"),_xll.RiskShift(0.003933))),0)</f>
        <v>#VALUE!</v>
      </c>
      <c r="AHK87" s="283" t="e">
        <f ca="1">ROUND((AHK83*_xll.RiskGamma(22.788,0.023925,_xll.RiskName("Transfer from packaging to hands"),_xll.RiskShift(0.003933))),0)</f>
        <v>#VALUE!</v>
      </c>
      <c r="AHL87" s="283" t="e">
        <f ca="1">ROUND((AHL83*_xll.RiskGamma(22.788,0.023925,_xll.RiskName("Transfer from packaging to hands"),_xll.RiskShift(0.003933))),0)</f>
        <v>#VALUE!</v>
      </c>
      <c r="AHM87" s="283" t="e">
        <f ca="1">ROUND((AHM83*_xll.RiskGamma(22.788,0.023925,_xll.RiskName("Transfer from packaging to hands"),_xll.RiskShift(0.003933))),0)</f>
        <v>#VALUE!</v>
      </c>
      <c r="AHN87" s="283" t="e">
        <f ca="1">ROUND((AHN83*_xll.RiskGamma(22.788,0.023925,_xll.RiskName("Transfer from packaging to hands"),_xll.RiskShift(0.003933))),0)</f>
        <v>#VALUE!</v>
      </c>
      <c r="AHO87" s="283" t="e">
        <f ca="1">ROUND((AHO83*_xll.RiskGamma(22.788,0.023925,_xll.RiskName("Transfer from packaging to hands"),_xll.RiskShift(0.003933))),0)</f>
        <v>#VALUE!</v>
      </c>
      <c r="AHP87" s="283" t="e">
        <f ca="1">ROUND((AHP83*_xll.RiskGamma(22.788,0.023925,_xll.RiskName("Transfer from packaging to hands"),_xll.RiskShift(0.003933))),0)</f>
        <v>#VALUE!</v>
      </c>
      <c r="AHQ87" s="283" t="e">
        <f ca="1">ROUND((AHQ83*_xll.RiskGamma(22.788,0.023925,_xll.RiskName("Transfer from packaging to hands"),_xll.RiskShift(0.003933))),0)</f>
        <v>#VALUE!</v>
      </c>
      <c r="AHR87" s="283" t="e">
        <f ca="1">ROUND((AHR83*_xll.RiskGamma(22.788,0.023925,_xll.RiskName("Transfer from packaging to hands"),_xll.RiskShift(0.003933))),0)</f>
        <v>#VALUE!</v>
      </c>
      <c r="AHS87" s="283" t="e">
        <f ca="1">ROUND((AHS83*_xll.RiskGamma(22.788,0.023925,_xll.RiskName("Transfer from packaging to hands"),_xll.RiskShift(0.003933))),0)</f>
        <v>#VALUE!</v>
      </c>
      <c r="AHT87" s="283" t="e">
        <f ca="1">ROUND((AHT83*_xll.RiskGamma(22.788,0.023925,_xll.RiskName("Transfer from packaging to hands"),_xll.RiskShift(0.003933))),0)</f>
        <v>#VALUE!</v>
      </c>
      <c r="AHU87" s="283" t="e">
        <f ca="1">ROUND((AHU83*_xll.RiskGamma(22.788,0.023925,_xll.RiskName("Transfer from packaging to hands"),_xll.RiskShift(0.003933))),0)</f>
        <v>#VALUE!</v>
      </c>
      <c r="AHV87" s="283" t="e">
        <f ca="1">ROUND((AHV83*_xll.RiskGamma(22.788,0.023925,_xll.RiskName("Transfer from packaging to hands"),_xll.RiskShift(0.003933))),0)</f>
        <v>#VALUE!</v>
      </c>
      <c r="AHW87" s="283" t="e">
        <f ca="1">ROUND((AHW83*_xll.RiskGamma(22.788,0.023925,_xll.RiskName("Transfer from packaging to hands"),_xll.RiskShift(0.003933))),0)</f>
        <v>#VALUE!</v>
      </c>
      <c r="AHX87" s="283" t="e">
        <f ca="1">ROUND((AHX83*_xll.RiskGamma(22.788,0.023925,_xll.RiskName("Transfer from packaging to hands"),_xll.RiskShift(0.003933))),0)</f>
        <v>#VALUE!</v>
      </c>
      <c r="AHY87" s="283" t="e">
        <f ca="1">ROUND((AHY83*_xll.RiskGamma(22.788,0.023925,_xll.RiskName("Transfer from packaging to hands"),_xll.RiskShift(0.003933))),0)</f>
        <v>#VALUE!</v>
      </c>
      <c r="AHZ87" s="283" t="e">
        <f ca="1">ROUND((AHZ83*_xll.RiskGamma(22.788,0.023925,_xll.RiskName("Transfer from packaging to hands"),_xll.RiskShift(0.003933))),0)</f>
        <v>#VALUE!</v>
      </c>
      <c r="AIA87" s="283" t="e">
        <f ca="1">ROUND((AIA83*_xll.RiskGamma(22.788,0.023925,_xll.RiskName("Transfer from packaging to hands"),_xll.RiskShift(0.003933))),0)</f>
        <v>#VALUE!</v>
      </c>
      <c r="AIB87" s="283" t="e">
        <f ca="1">ROUND((AIB83*_xll.RiskGamma(22.788,0.023925,_xll.RiskName("Transfer from packaging to hands"),_xll.RiskShift(0.003933))),0)</f>
        <v>#VALUE!</v>
      </c>
      <c r="AIC87" s="283" t="e">
        <f ca="1">ROUND((AIC83*_xll.RiskGamma(22.788,0.023925,_xll.RiskName("Transfer from packaging to hands"),_xll.RiskShift(0.003933))),0)</f>
        <v>#VALUE!</v>
      </c>
      <c r="AID87" s="283" t="e">
        <f ca="1">ROUND((AID83*_xll.RiskGamma(22.788,0.023925,_xll.RiskName("Transfer from packaging to hands"),_xll.RiskShift(0.003933))),0)</f>
        <v>#VALUE!</v>
      </c>
      <c r="AIE87" s="283" t="e">
        <f ca="1">ROUND((AIE83*_xll.RiskGamma(22.788,0.023925,_xll.RiskName("Transfer from packaging to hands"),_xll.RiskShift(0.003933))),0)</f>
        <v>#VALUE!</v>
      </c>
      <c r="AIF87" s="283" t="e">
        <f ca="1">ROUND((AIF83*_xll.RiskGamma(22.788,0.023925,_xll.RiskName("Transfer from packaging to hands"),_xll.RiskShift(0.003933))),0)</f>
        <v>#VALUE!</v>
      </c>
      <c r="AIG87" s="283" t="e">
        <f ca="1">ROUND((AIG83*_xll.RiskGamma(22.788,0.023925,_xll.RiskName("Transfer from packaging to hands"),_xll.RiskShift(0.003933))),0)</f>
        <v>#VALUE!</v>
      </c>
      <c r="AIH87" s="283" t="e">
        <f ca="1">ROUND((AIH83*_xll.RiskGamma(22.788,0.023925,_xll.RiskName("Transfer from packaging to hands"),_xll.RiskShift(0.003933))),0)</f>
        <v>#VALUE!</v>
      </c>
      <c r="AII87" s="283" t="e">
        <f ca="1">ROUND((AII83*_xll.RiskGamma(22.788,0.023925,_xll.RiskName("Transfer from packaging to hands"),_xll.RiskShift(0.003933))),0)</f>
        <v>#VALUE!</v>
      </c>
      <c r="AIJ87" s="283" t="e">
        <f ca="1">ROUND((AIJ83*_xll.RiskGamma(22.788,0.023925,_xll.RiskName("Transfer from packaging to hands"),_xll.RiskShift(0.003933))),0)</f>
        <v>#VALUE!</v>
      </c>
      <c r="AIK87" s="283" t="e">
        <f ca="1">ROUND((AIK83*_xll.RiskGamma(22.788,0.023925,_xll.RiskName("Transfer from packaging to hands"),_xll.RiskShift(0.003933))),0)</f>
        <v>#VALUE!</v>
      </c>
      <c r="AIL87" s="283" t="e">
        <f ca="1">ROUND((AIL83*_xll.RiskGamma(22.788,0.023925,_xll.RiskName("Transfer from packaging to hands"),_xll.RiskShift(0.003933))),0)</f>
        <v>#VALUE!</v>
      </c>
      <c r="AIM87" s="283" t="e">
        <f ca="1">ROUND((AIM83*_xll.RiskGamma(22.788,0.023925,_xll.RiskName("Transfer from packaging to hands"),_xll.RiskShift(0.003933))),0)</f>
        <v>#VALUE!</v>
      </c>
      <c r="AIN87" s="283" t="e">
        <f ca="1">ROUND((AIN83*_xll.RiskGamma(22.788,0.023925,_xll.RiskName("Transfer from packaging to hands"),_xll.RiskShift(0.003933))),0)</f>
        <v>#VALUE!</v>
      </c>
      <c r="AIO87" s="283" t="e">
        <f ca="1">ROUND((AIO83*_xll.RiskGamma(22.788,0.023925,_xll.RiskName("Transfer from packaging to hands"),_xll.RiskShift(0.003933))),0)</f>
        <v>#VALUE!</v>
      </c>
      <c r="AIP87" s="283" t="e">
        <f ca="1">ROUND((AIP83*_xll.RiskGamma(22.788,0.023925,_xll.RiskName("Transfer from packaging to hands"),_xll.RiskShift(0.003933))),0)</f>
        <v>#VALUE!</v>
      </c>
      <c r="AIQ87" s="283" t="e">
        <f ca="1">ROUND((AIQ83*_xll.RiskGamma(22.788,0.023925,_xll.RiskName("Transfer from packaging to hands"),_xll.RiskShift(0.003933))),0)</f>
        <v>#VALUE!</v>
      </c>
      <c r="AIR87" s="283" t="e">
        <f ca="1">ROUND((AIR83*_xll.RiskGamma(22.788,0.023925,_xll.RiskName("Transfer from packaging to hands"),_xll.RiskShift(0.003933))),0)</f>
        <v>#VALUE!</v>
      </c>
      <c r="AIS87" s="283" t="e">
        <f ca="1">ROUND((AIS83*_xll.RiskGamma(22.788,0.023925,_xll.RiskName("Transfer from packaging to hands"),_xll.RiskShift(0.003933))),0)</f>
        <v>#VALUE!</v>
      </c>
      <c r="AIT87" s="283" t="e">
        <f ca="1">ROUND((AIT83*_xll.RiskGamma(22.788,0.023925,_xll.RiskName("Transfer from packaging to hands"),_xll.RiskShift(0.003933))),0)</f>
        <v>#VALUE!</v>
      </c>
      <c r="AIU87" s="283" t="e">
        <f ca="1">ROUND((AIU83*_xll.RiskGamma(22.788,0.023925,_xll.RiskName("Transfer from packaging to hands"),_xll.RiskShift(0.003933))),0)</f>
        <v>#VALUE!</v>
      </c>
      <c r="AIV87" s="283" t="e">
        <f ca="1">ROUND((AIV83*_xll.RiskGamma(22.788,0.023925,_xll.RiskName("Transfer from packaging to hands"),_xll.RiskShift(0.003933))),0)</f>
        <v>#VALUE!</v>
      </c>
      <c r="AIW87" s="283" t="e">
        <f ca="1">ROUND((AIW83*_xll.RiskGamma(22.788,0.023925,_xll.RiskName("Transfer from packaging to hands"),_xll.RiskShift(0.003933))),0)</f>
        <v>#VALUE!</v>
      </c>
      <c r="AIX87" s="283" t="e">
        <f ca="1">ROUND((AIX83*_xll.RiskGamma(22.788,0.023925,_xll.RiskName("Transfer from packaging to hands"),_xll.RiskShift(0.003933))),0)</f>
        <v>#VALUE!</v>
      </c>
      <c r="AIY87" s="283" t="e">
        <f ca="1">ROUND((AIY83*_xll.RiskGamma(22.788,0.023925,_xll.RiskName("Transfer from packaging to hands"),_xll.RiskShift(0.003933))),0)</f>
        <v>#VALUE!</v>
      </c>
      <c r="AIZ87" s="283" t="e">
        <f ca="1">ROUND((AIZ83*_xll.RiskGamma(22.788,0.023925,_xll.RiskName("Transfer from packaging to hands"),_xll.RiskShift(0.003933))),0)</f>
        <v>#VALUE!</v>
      </c>
      <c r="AJA87" s="283" t="e">
        <f ca="1">ROUND((AJA83*_xll.RiskGamma(22.788,0.023925,_xll.RiskName("Transfer from packaging to hands"),_xll.RiskShift(0.003933))),0)</f>
        <v>#VALUE!</v>
      </c>
      <c r="AJB87" s="283" t="e">
        <f ca="1">ROUND((AJB83*_xll.RiskGamma(22.788,0.023925,_xll.RiskName("Transfer from packaging to hands"),_xll.RiskShift(0.003933))),0)</f>
        <v>#VALUE!</v>
      </c>
      <c r="AJC87" s="283" t="e">
        <f ca="1">ROUND((AJC83*_xll.RiskGamma(22.788,0.023925,_xll.RiskName("Transfer from packaging to hands"),_xll.RiskShift(0.003933))),0)</f>
        <v>#VALUE!</v>
      </c>
      <c r="AJD87" s="283" t="e">
        <f ca="1">ROUND((AJD83*_xll.RiskGamma(22.788,0.023925,_xll.RiskName("Transfer from packaging to hands"),_xll.RiskShift(0.003933))),0)</f>
        <v>#VALUE!</v>
      </c>
      <c r="AJE87" s="283" t="e">
        <f ca="1">ROUND((AJE83*_xll.RiskGamma(22.788,0.023925,_xll.RiskName("Transfer from packaging to hands"),_xll.RiskShift(0.003933))),0)</f>
        <v>#VALUE!</v>
      </c>
      <c r="AJF87" s="283" t="e">
        <f ca="1">ROUND((AJF83*_xll.RiskGamma(22.788,0.023925,_xll.RiskName("Transfer from packaging to hands"),_xll.RiskShift(0.003933))),0)</f>
        <v>#VALUE!</v>
      </c>
      <c r="AJG87" s="283" t="e">
        <f ca="1">ROUND((AJG83*_xll.RiskGamma(22.788,0.023925,_xll.RiskName("Transfer from packaging to hands"),_xll.RiskShift(0.003933))),0)</f>
        <v>#VALUE!</v>
      </c>
      <c r="AJH87" s="283" t="e">
        <f ca="1">ROUND((AJH83*_xll.RiskGamma(22.788,0.023925,_xll.RiskName("Transfer from packaging to hands"),_xll.RiskShift(0.003933))),0)</f>
        <v>#VALUE!</v>
      </c>
      <c r="AJI87" s="283" t="e">
        <f ca="1">ROUND((AJI83*_xll.RiskGamma(22.788,0.023925,_xll.RiskName("Transfer from packaging to hands"),_xll.RiskShift(0.003933))),0)</f>
        <v>#VALUE!</v>
      </c>
      <c r="AJJ87" s="283" t="e">
        <f ca="1">ROUND((AJJ83*_xll.RiskGamma(22.788,0.023925,_xll.RiskName("Transfer from packaging to hands"),_xll.RiskShift(0.003933))),0)</f>
        <v>#VALUE!</v>
      </c>
      <c r="AJK87" s="283" t="e">
        <f ca="1">ROUND((AJK83*_xll.RiskGamma(22.788,0.023925,_xll.RiskName("Transfer from packaging to hands"),_xll.RiskShift(0.003933))),0)</f>
        <v>#VALUE!</v>
      </c>
      <c r="AJL87" s="283" t="e">
        <f ca="1">ROUND((AJL83*_xll.RiskGamma(22.788,0.023925,_xll.RiskName("Transfer from packaging to hands"),_xll.RiskShift(0.003933))),0)</f>
        <v>#VALUE!</v>
      </c>
      <c r="AJM87" s="283" t="e">
        <f ca="1">ROUND((AJM83*_xll.RiskGamma(22.788,0.023925,_xll.RiskName("Transfer from packaging to hands"),_xll.RiskShift(0.003933))),0)</f>
        <v>#VALUE!</v>
      </c>
      <c r="AJN87" s="283" t="e">
        <f ca="1">ROUND((AJN83*_xll.RiskGamma(22.788,0.023925,_xll.RiskName("Transfer from packaging to hands"),_xll.RiskShift(0.003933))),0)</f>
        <v>#VALUE!</v>
      </c>
      <c r="AJO87" s="283" t="e">
        <f ca="1">ROUND((AJO83*_xll.RiskGamma(22.788,0.023925,_xll.RiskName("Transfer from packaging to hands"),_xll.RiskShift(0.003933))),0)</f>
        <v>#VALUE!</v>
      </c>
      <c r="AJP87" s="283" t="e">
        <f ca="1">ROUND((AJP83*_xll.RiskGamma(22.788,0.023925,_xll.RiskName("Transfer from packaging to hands"),_xll.RiskShift(0.003933))),0)</f>
        <v>#VALUE!</v>
      </c>
      <c r="AJQ87" s="283" t="e">
        <f ca="1">ROUND((AJQ83*_xll.RiskGamma(22.788,0.023925,_xll.RiskName("Transfer from packaging to hands"),_xll.RiskShift(0.003933))),0)</f>
        <v>#VALUE!</v>
      </c>
      <c r="AJR87" s="283" t="e">
        <f ca="1">ROUND((AJR83*_xll.RiskGamma(22.788,0.023925,_xll.RiskName("Transfer from packaging to hands"),_xll.RiskShift(0.003933))),0)</f>
        <v>#VALUE!</v>
      </c>
      <c r="AJS87" s="283" t="e">
        <f ca="1">ROUND((AJS83*_xll.RiskGamma(22.788,0.023925,_xll.RiskName("Transfer from packaging to hands"),_xll.RiskShift(0.003933))),0)</f>
        <v>#VALUE!</v>
      </c>
      <c r="AJT87" s="283" t="e">
        <f ca="1">ROUND((AJT83*_xll.RiskGamma(22.788,0.023925,_xll.RiskName("Transfer from packaging to hands"),_xll.RiskShift(0.003933))),0)</f>
        <v>#VALUE!</v>
      </c>
      <c r="AJU87" s="283" t="e">
        <f ca="1">ROUND((AJU83*_xll.RiskGamma(22.788,0.023925,_xll.RiskName("Transfer from packaging to hands"),_xll.RiskShift(0.003933))),0)</f>
        <v>#VALUE!</v>
      </c>
      <c r="AJV87" s="283" t="e">
        <f ca="1">ROUND((AJV83*_xll.RiskGamma(22.788,0.023925,_xll.RiskName("Transfer from packaging to hands"),_xll.RiskShift(0.003933))),0)</f>
        <v>#VALUE!</v>
      </c>
      <c r="AJW87" s="283" t="e">
        <f ca="1">ROUND((AJW83*_xll.RiskGamma(22.788,0.023925,_xll.RiskName("Transfer from packaging to hands"),_xll.RiskShift(0.003933))),0)</f>
        <v>#VALUE!</v>
      </c>
      <c r="AJX87" s="283" t="e">
        <f ca="1">ROUND((AJX83*_xll.RiskGamma(22.788,0.023925,_xll.RiskName("Transfer from packaging to hands"),_xll.RiskShift(0.003933))),0)</f>
        <v>#VALUE!</v>
      </c>
      <c r="AJY87" s="283" t="e">
        <f ca="1">ROUND((AJY83*_xll.RiskGamma(22.788,0.023925,_xll.RiskName("Transfer from packaging to hands"),_xll.RiskShift(0.003933))),0)</f>
        <v>#VALUE!</v>
      </c>
      <c r="AJZ87" s="283" t="e">
        <f ca="1">ROUND((AJZ83*_xll.RiskGamma(22.788,0.023925,_xll.RiskName("Transfer from packaging to hands"),_xll.RiskShift(0.003933))),0)</f>
        <v>#VALUE!</v>
      </c>
      <c r="AKA87" s="283" t="e">
        <f ca="1">ROUND((AKA83*_xll.RiskGamma(22.788,0.023925,_xll.RiskName("Transfer from packaging to hands"),_xll.RiskShift(0.003933))),0)</f>
        <v>#VALUE!</v>
      </c>
      <c r="AKB87" s="283" t="e">
        <f ca="1">ROUND((AKB83*_xll.RiskGamma(22.788,0.023925,_xll.RiskName("Transfer from packaging to hands"),_xll.RiskShift(0.003933))),0)</f>
        <v>#VALUE!</v>
      </c>
      <c r="AKC87" s="283" t="e">
        <f ca="1">ROUND((AKC83*_xll.RiskGamma(22.788,0.023925,_xll.RiskName("Transfer from packaging to hands"),_xll.RiskShift(0.003933))),0)</f>
        <v>#VALUE!</v>
      </c>
      <c r="AKD87" s="283" t="e">
        <f ca="1">ROUND((AKD83*_xll.RiskGamma(22.788,0.023925,_xll.RiskName("Transfer from packaging to hands"),_xll.RiskShift(0.003933))),0)</f>
        <v>#VALUE!</v>
      </c>
      <c r="AKE87" s="283" t="e">
        <f ca="1">ROUND((AKE83*_xll.RiskGamma(22.788,0.023925,_xll.RiskName("Transfer from packaging to hands"),_xll.RiskShift(0.003933))),0)</f>
        <v>#VALUE!</v>
      </c>
      <c r="AKF87" s="283" t="e">
        <f ca="1">ROUND((AKF83*_xll.RiskGamma(22.788,0.023925,_xll.RiskName("Transfer from packaging to hands"),_xll.RiskShift(0.003933))),0)</f>
        <v>#VALUE!</v>
      </c>
      <c r="AKG87" s="283" t="e">
        <f ca="1">ROUND((AKG83*_xll.RiskGamma(22.788,0.023925,_xll.RiskName("Transfer from packaging to hands"),_xll.RiskShift(0.003933))),0)</f>
        <v>#VALUE!</v>
      </c>
      <c r="AKH87" s="283" t="e">
        <f ca="1">ROUND((AKH83*_xll.RiskGamma(22.788,0.023925,_xll.RiskName("Transfer from packaging to hands"),_xll.RiskShift(0.003933))),0)</f>
        <v>#VALUE!</v>
      </c>
      <c r="AKI87" s="283" t="e">
        <f ca="1">ROUND((AKI83*_xll.RiskGamma(22.788,0.023925,_xll.RiskName("Transfer from packaging to hands"),_xll.RiskShift(0.003933))),0)</f>
        <v>#VALUE!</v>
      </c>
      <c r="AKJ87" s="283" t="e">
        <f ca="1">ROUND((AKJ83*_xll.RiskGamma(22.788,0.023925,_xll.RiskName("Transfer from packaging to hands"),_xll.RiskShift(0.003933))),0)</f>
        <v>#VALUE!</v>
      </c>
      <c r="AKK87" s="283" t="e">
        <f ca="1">ROUND((AKK83*_xll.RiskGamma(22.788,0.023925,_xll.RiskName("Transfer from packaging to hands"),_xll.RiskShift(0.003933))),0)</f>
        <v>#VALUE!</v>
      </c>
      <c r="AKL87" s="283" t="e">
        <f ca="1">ROUND((AKL83*_xll.RiskGamma(22.788,0.023925,_xll.RiskName("Transfer from packaging to hands"),_xll.RiskShift(0.003933))),0)</f>
        <v>#VALUE!</v>
      </c>
      <c r="AKM87" s="283" t="e">
        <f ca="1">ROUND((AKM83*_xll.RiskGamma(22.788,0.023925,_xll.RiskName("Transfer from packaging to hands"),_xll.RiskShift(0.003933))),0)</f>
        <v>#VALUE!</v>
      </c>
      <c r="AKN87" s="283" t="e">
        <f ca="1">ROUND((AKN83*_xll.RiskGamma(22.788,0.023925,_xll.RiskName("Transfer from packaging to hands"),_xll.RiskShift(0.003933))),0)</f>
        <v>#VALUE!</v>
      </c>
      <c r="AKO87" s="283" t="e">
        <f ca="1">ROUND((AKO83*_xll.RiskGamma(22.788,0.023925,_xll.RiskName("Transfer from packaging to hands"),_xll.RiskShift(0.003933))),0)</f>
        <v>#VALUE!</v>
      </c>
      <c r="AKP87" s="283" t="e">
        <f ca="1">ROUND((AKP83*_xll.RiskGamma(22.788,0.023925,_xll.RiskName("Transfer from packaging to hands"),_xll.RiskShift(0.003933))),0)</f>
        <v>#VALUE!</v>
      </c>
      <c r="AKQ87" s="283" t="e">
        <f ca="1">ROUND((AKQ83*_xll.RiskGamma(22.788,0.023925,_xll.RiskName("Transfer from packaging to hands"),_xll.RiskShift(0.003933))),0)</f>
        <v>#VALUE!</v>
      </c>
      <c r="AKR87" s="283" t="e">
        <f ca="1">ROUND((AKR83*_xll.RiskGamma(22.788,0.023925,_xll.RiskName("Transfer from packaging to hands"),_xll.RiskShift(0.003933))),0)</f>
        <v>#VALUE!</v>
      </c>
      <c r="AKS87" s="283" t="e">
        <f ca="1">ROUND((AKS83*_xll.RiskGamma(22.788,0.023925,_xll.RiskName("Transfer from packaging to hands"),_xll.RiskShift(0.003933))),0)</f>
        <v>#VALUE!</v>
      </c>
      <c r="AKT87" s="283" t="e">
        <f ca="1">ROUND((AKT83*_xll.RiskGamma(22.788,0.023925,_xll.RiskName("Transfer from packaging to hands"),_xll.RiskShift(0.003933))),0)</f>
        <v>#VALUE!</v>
      </c>
      <c r="AKU87" s="283" t="e">
        <f ca="1">ROUND((AKU83*_xll.RiskGamma(22.788,0.023925,_xll.RiskName("Transfer from packaging to hands"),_xll.RiskShift(0.003933))),0)</f>
        <v>#VALUE!</v>
      </c>
      <c r="AKV87" s="283" t="e">
        <f ca="1">ROUND((AKV83*_xll.RiskGamma(22.788,0.023925,_xll.RiskName("Transfer from packaging to hands"),_xll.RiskShift(0.003933))),0)</f>
        <v>#VALUE!</v>
      </c>
      <c r="AKW87" s="283" t="e">
        <f ca="1">ROUND((AKW83*_xll.RiskGamma(22.788,0.023925,_xll.RiskName("Transfer from packaging to hands"),_xll.RiskShift(0.003933))),0)</f>
        <v>#VALUE!</v>
      </c>
      <c r="AKX87" s="283" t="e">
        <f ca="1">ROUND((AKX83*_xll.RiskGamma(22.788,0.023925,_xll.RiskName("Transfer from packaging to hands"),_xll.RiskShift(0.003933))),0)</f>
        <v>#VALUE!</v>
      </c>
      <c r="AKY87" s="283" t="e">
        <f ca="1">ROUND((AKY83*_xll.RiskGamma(22.788,0.023925,_xll.RiskName("Transfer from packaging to hands"),_xll.RiskShift(0.003933))),0)</f>
        <v>#VALUE!</v>
      </c>
      <c r="AKZ87" s="283" t="e">
        <f ca="1">ROUND((AKZ83*_xll.RiskGamma(22.788,0.023925,_xll.RiskName("Transfer from packaging to hands"),_xll.RiskShift(0.003933))),0)</f>
        <v>#VALUE!</v>
      </c>
      <c r="ALA87" s="283" t="e">
        <f ca="1">ROUND((ALA83*_xll.RiskGamma(22.788,0.023925,_xll.RiskName("Transfer from packaging to hands"),_xll.RiskShift(0.003933))),0)</f>
        <v>#VALUE!</v>
      </c>
      <c r="ALB87" s="283" t="e">
        <f ca="1">ROUND((ALB83*_xll.RiskGamma(22.788,0.023925,_xll.RiskName("Transfer from packaging to hands"),_xll.RiskShift(0.003933))),0)</f>
        <v>#VALUE!</v>
      </c>
      <c r="ALC87" s="283" t="e">
        <f ca="1">ROUND((ALC83*_xll.RiskGamma(22.788,0.023925,_xll.RiskName("Transfer from packaging to hands"),_xll.RiskShift(0.003933))),0)</f>
        <v>#VALUE!</v>
      </c>
      <c r="ALD87" s="283" t="e">
        <f ca="1">ROUND((ALD83*_xll.RiskGamma(22.788,0.023925,_xll.RiskName("Transfer from packaging to hands"),_xll.RiskShift(0.003933))),0)</f>
        <v>#VALUE!</v>
      </c>
      <c r="ALE87" s="283" t="e">
        <f ca="1">ROUND((ALE83*_xll.RiskGamma(22.788,0.023925,_xll.RiskName("Transfer from packaging to hands"),_xll.RiskShift(0.003933))),0)</f>
        <v>#VALUE!</v>
      </c>
      <c r="ALF87" s="283" t="e">
        <f ca="1">ROUND((ALF83*_xll.RiskGamma(22.788,0.023925,_xll.RiskName("Transfer from packaging to hands"),_xll.RiskShift(0.003933))),0)</f>
        <v>#VALUE!</v>
      </c>
      <c r="ALG87" s="283" t="e">
        <f ca="1">ROUND((ALG83*_xll.RiskGamma(22.788,0.023925,_xll.RiskName("Transfer from packaging to hands"),_xll.RiskShift(0.003933))),0)</f>
        <v>#VALUE!</v>
      </c>
      <c r="ALH87" s="283" t="e">
        <f ca="1">ROUND((ALH83*_xll.RiskGamma(22.788,0.023925,_xll.RiskName("Transfer from packaging to hands"),_xll.RiskShift(0.003933))),0)</f>
        <v>#VALUE!</v>
      </c>
      <c r="ALI87" s="283" t="e">
        <f ca="1">ROUND((ALI83*_xll.RiskGamma(22.788,0.023925,_xll.RiskName("Transfer from packaging to hands"),_xll.RiskShift(0.003933))),0)</f>
        <v>#VALUE!</v>
      </c>
      <c r="ALJ87" s="283" t="e">
        <f ca="1">ROUND((ALJ83*_xll.RiskGamma(22.788,0.023925,_xll.RiskName("Transfer from packaging to hands"),_xll.RiskShift(0.003933))),0)</f>
        <v>#VALUE!</v>
      </c>
      <c r="ALK87" s="283" t="e">
        <f ca="1">ROUND((ALK83*_xll.RiskGamma(22.788,0.023925,_xll.RiskName("Transfer from packaging to hands"),_xll.RiskShift(0.003933))),0)</f>
        <v>#VALUE!</v>
      </c>
      <c r="ALL87" s="283" t="e">
        <f ca="1">ROUND((ALL83*_xll.RiskGamma(22.788,0.023925,_xll.RiskName("Transfer from packaging to hands"),_xll.RiskShift(0.003933))),0)</f>
        <v>#VALUE!</v>
      </c>
      <c r="ALM87" s="283" t="e">
        <f ca="1">ROUND((ALM83*_xll.RiskGamma(22.788,0.023925,_xll.RiskName("Transfer from packaging to hands"),_xll.RiskShift(0.003933))),0)</f>
        <v>#VALUE!</v>
      </c>
      <c r="ALN87" s="566" t="e">
        <f ca="1">ROUND((ALN83*_xll.RiskGamma(22.788,0.023925,_xll.RiskName("Transfer from packaging to hands"),_xll.RiskShift(0.003933))),0)</f>
        <v>#VALUE!</v>
      </c>
      <c r="ALO87" s="566" t="e">
        <f ca="1">ROUND((ALO83*_xll.RiskGamma(22.788,0.023925,_xll.RiskName("Transfer from packaging to hands"),_xll.RiskShift(0.003933))),0)</f>
        <v>#VALUE!</v>
      </c>
      <c r="ALP87" s="566" t="e">
        <f ca="1">ROUND((ALP83*_xll.RiskGamma(22.788,0.023925,_xll.RiskName("Transfer from packaging to hands"),_xll.RiskShift(0.003933))),0)</f>
        <v>#VALUE!</v>
      </c>
      <c r="ALQ87" s="566" t="e">
        <f ca="1">ROUND((ALQ83*_xll.RiskGamma(22.788,0.023925,_xll.RiskName("Transfer from packaging to hands"),_xll.RiskShift(0.003933))),0)</f>
        <v>#VALUE!</v>
      </c>
      <c r="ALR87" s="566" t="e">
        <f ca="1">ROUND((ALR83*_xll.RiskGamma(22.788,0.023925,_xll.RiskName("Transfer from packaging to hands"),_xll.RiskShift(0.003933))),0)</f>
        <v>#VALUE!</v>
      </c>
      <c r="ALS87" s="566" t="e">
        <f ca="1">ROUND((ALS83*_xll.RiskGamma(22.788,0.023925,_xll.RiskName("Transfer from packaging to hands"),_xll.RiskShift(0.003933))),0)</f>
        <v>#VALUE!</v>
      </c>
      <c r="ALT87" s="566" t="e">
        <f ca="1">ROUND((ALT83*_xll.RiskGamma(22.788,0.023925,_xll.RiskName("Transfer from packaging to hands"),_xll.RiskShift(0.003933))),0)</f>
        <v>#VALUE!</v>
      </c>
      <c r="ALU87" s="566" t="e">
        <f ca="1">ROUND((ALU83*_xll.RiskGamma(22.788,0.023925,_xll.RiskName("Transfer from packaging to hands"),_xll.RiskShift(0.003933))),0)</f>
        <v>#VALUE!</v>
      </c>
      <c r="ALV87" s="566" t="e">
        <f ca="1">ROUND((ALV83*_xll.RiskGamma(22.788,0.023925,_xll.RiskName("Transfer from packaging to hands"),_xll.RiskShift(0.003933))),0)</f>
        <v>#VALUE!</v>
      </c>
      <c r="ALW87" s="566" t="e">
        <f ca="1">ROUND((ALW83*_xll.RiskGamma(22.788,0.023925,_xll.RiskName("Transfer from packaging to hands"),_xll.RiskShift(0.003933))),0)</f>
        <v>#VALUE!</v>
      </c>
      <c r="ALX87" s="566" t="e">
        <f ca="1">ROUND((ALX83*_xll.RiskGamma(22.788,0.023925,_xll.RiskName("Transfer from packaging to hands"),_xll.RiskShift(0.003933))),0)</f>
        <v>#VALUE!</v>
      </c>
      <c r="ALY87" s="566" t="e">
        <f ca="1">ROUND((ALY83*_xll.RiskGamma(22.788,0.023925,_xll.RiskName("Transfer from packaging to hands"),_xll.RiskShift(0.003933))),0)</f>
        <v>#VALUE!</v>
      </c>
      <c r="ALZ87" s="566" t="e">
        <f ca="1">ROUND((ALZ83*_xll.RiskGamma(22.788,0.023925,_xll.RiskName("Transfer from packaging to hands"),_xll.RiskShift(0.003933))),0)</f>
        <v>#VALUE!</v>
      </c>
      <c r="AMA87" s="566" t="e">
        <f ca="1">ROUND((AMA83*_xll.RiskGamma(22.788,0.023925,_xll.RiskName("Transfer from packaging to hands"),_xll.RiskShift(0.003933))),0)</f>
        <v>#VALUE!</v>
      </c>
      <c r="AMB87" s="566" t="e">
        <f ca="1">ROUND((AMB83*_xll.RiskGamma(22.788,0.023925,_xll.RiskName("Transfer from packaging to hands"),_xll.RiskShift(0.003933))),0)</f>
        <v>#VALUE!</v>
      </c>
      <c r="AMC87" s="566" t="e">
        <f ca="1">ROUND((AMC83*_xll.RiskGamma(22.788,0.023925,_xll.RiskName("Transfer from packaging to hands"),_xll.RiskShift(0.003933))),0)</f>
        <v>#VALUE!</v>
      </c>
      <c r="AMD87" s="566" t="e">
        <f ca="1">ROUND((AMD83*_xll.RiskGamma(22.788,0.023925,_xll.RiskName("Transfer from packaging to hands"),_xll.RiskShift(0.003933))),0)</f>
        <v>#VALUE!</v>
      </c>
      <c r="AME87" s="566" t="e">
        <f ca="1">ROUND((AME83*_xll.RiskGamma(22.788,0.023925,_xll.RiskName("Transfer from packaging to hands"),_xll.RiskShift(0.003933))),0)</f>
        <v>#VALUE!</v>
      </c>
      <c r="AMF87" s="566" t="e">
        <f ca="1">ROUND((AMF83*_xll.RiskGamma(22.788,0.023925,_xll.RiskName("Transfer from packaging to hands"),_xll.RiskShift(0.003933))),0)</f>
        <v>#VALUE!</v>
      </c>
      <c r="AMG87" s="566" t="e">
        <f ca="1">ROUND((AMG83*_xll.RiskGamma(22.788,0.023925,_xll.RiskName("Transfer from packaging to hands"),_xll.RiskShift(0.003933))),0)</f>
        <v>#VALUE!</v>
      </c>
      <c r="AMH87" s="566" t="e">
        <f ca="1">ROUND((AMH83*_xll.RiskGamma(22.788,0.023925,_xll.RiskName("Transfer from packaging to hands"),_xll.RiskShift(0.003933))),0)</f>
        <v>#VALUE!</v>
      </c>
      <c r="AMI87" s="566" t="e">
        <f ca="1">ROUND((AMI83*_xll.RiskGamma(22.788,0.023925,_xll.RiskName("Transfer from packaging to hands"),_xll.RiskShift(0.003933))),0)</f>
        <v>#VALUE!</v>
      </c>
      <c r="AMJ87" s="566" t="e">
        <f ca="1">ROUND((AMJ83*_xll.RiskGamma(22.788,0.023925,_xll.RiskName("Transfer from packaging to hands"),_xll.RiskShift(0.003933))),0)</f>
        <v>#VALUE!</v>
      </c>
      <c r="AMK87" s="566" t="e">
        <f ca="1">ROUND((AMK83*_xll.RiskGamma(22.788,0.023925,_xll.RiskName("Transfer from packaging to hands"),_xll.RiskShift(0.003933))),0)</f>
        <v>#VALUE!</v>
      </c>
      <c r="AML87" s="566" t="e">
        <f ca="1">ROUND((AML83*_xll.RiskGamma(22.788,0.023925,_xll.RiskName("Transfer from packaging to hands"),_xll.RiskShift(0.003933))),0)</f>
        <v>#VALUE!</v>
      </c>
      <c r="AMM87" s="566" t="e">
        <f ca="1">ROUND((AMM83*_xll.RiskGamma(22.788,0.023925,_xll.RiskName("Transfer from packaging to hands"),_xll.RiskShift(0.003933))),0)</f>
        <v>#VALUE!</v>
      </c>
      <c r="AMN87" s="566" t="e">
        <f ca="1">ROUND((AMN83*_xll.RiskGamma(22.788,0.023925,_xll.RiskName("Transfer from packaging to hands"),_xll.RiskShift(0.003933))),0)</f>
        <v>#VALUE!</v>
      </c>
      <c r="AMO87" s="566" t="e">
        <f ca="1">ROUND((AMO83*_xll.RiskGamma(22.788,0.023925,_xll.RiskName("Transfer from packaging to hands"),_xll.RiskShift(0.003933))),0)</f>
        <v>#VALUE!</v>
      </c>
      <c r="AMP87" s="566" t="e">
        <f ca="1">ROUND((AMP83*_xll.RiskGamma(22.788,0.023925,_xll.RiskName("Transfer from packaging to hands"),_xll.RiskShift(0.003933))),0)</f>
        <v>#VALUE!</v>
      </c>
      <c r="AMQ87" s="566" t="e">
        <f ca="1">ROUND((AMQ83*_xll.RiskGamma(22.788,0.023925,_xll.RiskName("Transfer from packaging to hands"),_xll.RiskShift(0.003933))),0)</f>
        <v>#VALUE!</v>
      </c>
      <c r="AMR87" s="566" t="e">
        <f ca="1">ROUND((AMR83*_xll.RiskGamma(22.788,0.023925,_xll.RiskName("Transfer from packaging to hands"),_xll.RiskShift(0.003933))),0)</f>
        <v>#VALUE!</v>
      </c>
      <c r="AMS87" s="566" t="e">
        <f ca="1">ROUND((AMS83*_xll.RiskGamma(22.788,0.023925,_xll.RiskName("Transfer from packaging to hands"),_xll.RiskShift(0.003933))),0)</f>
        <v>#VALUE!</v>
      </c>
      <c r="AMT87" s="566" t="e">
        <f ca="1">ROUND((AMT83*_xll.RiskGamma(22.788,0.023925,_xll.RiskName("Transfer from packaging to hands"),_xll.RiskShift(0.003933))),0)</f>
        <v>#VALUE!</v>
      </c>
      <c r="AMU87" s="566" t="e">
        <f ca="1">ROUND((AMU83*_xll.RiskGamma(22.788,0.023925,_xll.RiskName("Transfer from packaging to hands"),_xll.RiskShift(0.003933))),0)</f>
        <v>#VALUE!</v>
      </c>
      <c r="AMV87" s="566" t="e">
        <f ca="1">ROUND((AMV83*_xll.RiskGamma(22.788,0.023925,_xll.RiskName("Transfer from packaging to hands"),_xll.RiskShift(0.003933))),0)</f>
        <v>#VALUE!</v>
      </c>
      <c r="AMW87" s="566" t="e">
        <f ca="1">ROUND((AMW83*_xll.RiskGamma(22.788,0.023925,_xll.RiskName("Transfer from packaging to hands"),_xll.RiskShift(0.003933))),0)</f>
        <v>#VALUE!</v>
      </c>
      <c r="AMX87" s="566" t="e">
        <f ca="1">ROUND((AMX83*_xll.RiskGamma(22.788,0.023925,_xll.RiskName("Transfer from packaging to hands"),_xll.RiskShift(0.003933))),0)</f>
        <v>#VALUE!</v>
      </c>
      <c r="AMY87" s="566" t="e">
        <f ca="1">ROUND((AMY83*_xll.RiskGamma(22.788,0.023925,_xll.RiskName("Transfer from packaging to hands"),_xll.RiskShift(0.003933))),0)</f>
        <v>#VALUE!</v>
      </c>
      <c r="AMZ87" s="566" t="e">
        <f ca="1">ROUND((AMZ83*_xll.RiskGamma(22.788,0.023925,_xll.RiskName("Transfer from packaging to hands"),_xll.RiskShift(0.003933))),0)</f>
        <v>#VALUE!</v>
      </c>
      <c r="ANA87" s="566" t="e">
        <f ca="1">ROUND((ANA83*_xll.RiskGamma(22.788,0.023925,_xll.RiskName("Transfer from packaging to hands"),_xll.RiskShift(0.003933))),0)</f>
        <v>#VALUE!</v>
      </c>
      <c r="ANB87" s="566" t="e">
        <f ca="1">ROUND((ANB83*_xll.RiskGamma(22.788,0.023925,_xll.RiskName("Transfer from packaging to hands"),_xll.RiskShift(0.003933))),0)</f>
        <v>#VALUE!</v>
      </c>
      <c r="ANC87" s="566" t="e">
        <f ca="1">ROUND((ANC83*_xll.RiskGamma(22.788,0.023925,_xll.RiskName("Transfer from packaging to hands"),_xll.RiskShift(0.003933))),0)</f>
        <v>#VALUE!</v>
      </c>
      <c r="AND87" s="566" t="e">
        <f ca="1">ROUND((AND83*_xll.RiskGamma(22.788,0.023925,_xll.RiskName("Transfer from packaging to hands"),_xll.RiskShift(0.003933))),0)</f>
        <v>#VALUE!</v>
      </c>
      <c r="ANE87" s="566" t="e">
        <f ca="1">ROUND((ANE83*_xll.RiskGamma(22.788,0.023925,_xll.RiskName("Transfer from packaging to hands"),_xll.RiskShift(0.003933))),0)</f>
        <v>#VALUE!</v>
      </c>
      <c r="ANF87" s="566" t="e">
        <f ca="1">ROUND((ANF83*_xll.RiskGamma(22.788,0.023925,_xll.RiskName("Transfer from packaging to hands"),_xll.RiskShift(0.003933))),0)</f>
        <v>#VALUE!</v>
      </c>
      <c r="ANG87" s="566" t="e">
        <f ca="1">ROUND((ANG83*_xll.RiskGamma(22.788,0.023925,_xll.RiskName("Transfer from packaging to hands"),_xll.RiskShift(0.003933))),0)</f>
        <v>#VALUE!</v>
      </c>
      <c r="ANH87" s="566" t="e">
        <f ca="1">ROUND((ANH83*_xll.RiskGamma(22.788,0.023925,_xll.RiskName("Transfer from packaging to hands"),_xll.RiskShift(0.003933))),0)</f>
        <v>#VALUE!</v>
      </c>
      <c r="ANI87" s="566" t="e">
        <f ca="1">ROUND((ANI83*_xll.RiskGamma(22.788,0.023925,_xll.RiskName("Transfer from packaging to hands"),_xll.RiskShift(0.003933))),0)</f>
        <v>#VALUE!</v>
      </c>
      <c r="ANJ87" s="566" t="e">
        <f ca="1">ROUND((ANJ83*_xll.RiskGamma(22.788,0.023925,_xll.RiskName("Transfer from packaging to hands"),_xll.RiskShift(0.003933))),0)</f>
        <v>#VALUE!</v>
      </c>
      <c r="ANK87" s="566" t="e">
        <f ca="1">ROUND((ANK83*_xll.RiskGamma(22.788,0.023925,_xll.RiskName("Transfer from packaging to hands"),_xll.RiskShift(0.003933))),0)</f>
        <v>#VALUE!</v>
      </c>
      <c r="ANL87" s="566" t="e">
        <f ca="1">ROUND((ANL83*_xll.RiskGamma(22.788,0.023925,_xll.RiskName("Transfer from packaging to hands"),_xll.RiskShift(0.003933))),0)</f>
        <v>#VALUE!</v>
      </c>
      <c r="ANM87" s="566" t="e">
        <f ca="1">ROUND((ANM83*_xll.RiskGamma(22.788,0.023925,_xll.RiskName("Transfer from packaging to hands"),_xll.RiskShift(0.003933))),0)</f>
        <v>#VALUE!</v>
      </c>
      <c r="ANN87" s="566" t="e">
        <f ca="1">ROUND((ANN83*_xll.RiskGamma(22.788,0.023925,_xll.RiskName("Transfer from packaging to hands"),_xll.RiskShift(0.003933))),0)</f>
        <v>#VALUE!</v>
      </c>
      <c r="ANO87" s="566" t="e">
        <f ca="1">ROUND((ANO83*_xll.RiskGamma(22.788,0.023925,_xll.RiskName("Transfer from packaging to hands"),_xll.RiskShift(0.003933))),0)</f>
        <v>#VALUE!</v>
      </c>
      <c r="ANP87" s="566" t="e">
        <f ca="1">ROUND((ANP83*_xll.RiskGamma(22.788,0.023925,_xll.RiskName("Transfer from packaging to hands"),_xll.RiskShift(0.003933))),0)</f>
        <v>#VALUE!</v>
      </c>
      <c r="ANQ87" s="566" t="e">
        <f ca="1">ROUND((ANQ83*_xll.RiskGamma(22.788,0.023925,_xll.RiskName("Transfer from packaging to hands"),_xll.RiskShift(0.003933))),0)</f>
        <v>#VALUE!</v>
      </c>
      <c r="ANR87" s="566" t="e">
        <f ca="1">ROUND((ANR83*_xll.RiskGamma(22.788,0.023925,_xll.RiskName("Transfer from packaging to hands"),_xll.RiskShift(0.003933))),0)</f>
        <v>#VALUE!</v>
      </c>
      <c r="ANS87" s="566" t="e">
        <f ca="1">ROUND((ANS83*_xll.RiskGamma(22.788,0.023925,_xll.RiskName("Transfer from packaging to hands"),_xll.RiskShift(0.003933))),0)</f>
        <v>#VALUE!</v>
      </c>
      <c r="ANT87" s="566" t="e">
        <f ca="1">ROUND((ANT83*_xll.RiskGamma(22.788,0.023925,_xll.RiskName("Transfer from packaging to hands"),_xll.RiskShift(0.003933))),0)</f>
        <v>#VALUE!</v>
      </c>
      <c r="ANU87" s="566" t="e">
        <f ca="1">ROUND((ANU83*_xll.RiskGamma(22.788,0.023925,_xll.RiskName("Transfer from packaging to hands"),_xll.RiskShift(0.003933))),0)</f>
        <v>#VALUE!</v>
      </c>
      <c r="ANV87" s="566" t="e">
        <f ca="1">ROUND((ANV83*_xll.RiskGamma(22.788,0.023925,_xll.RiskName("Transfer from packaging to hands"),_xll.RiskShift(0.003933))),0)</f>
        <v>#VALUE!</v>
      </c>
      <c r="ANW87" s="566" t="e">
        <f ca="1">ROUND((ANW83*_xll.RiskGamma(22.788,0.023925,_xll.RiskName("Transfer from packaging to hands"),_xll.RiskShift(0.003933))),0)</f>
        <v>#VALUE!</v>
      </c>
      <c r="ANX87" s="566" t="e">
        <f ca="1">ROUND((ANX83*_xll.RiskGamma(22.788,0.023925,_xll.RiskName("Transfer from packaging to hands"),_xll.RiskShift(0.003933))),0)</f>
        <v>#VALUE!</v>
      </c>
      <c r="ANY87" s="566" t="e">
        <f ca="1">ROUND((ANY83*_xll.RiskGamma(22.788,0.023925,_xll.RiskName("Transfer from packaging to hands"),_xll.RiskShift(0.003933))),0)</f>
        <v>#VALUE!</v>
      </c>
      <c r="ANZ87" s="566" t="e">
        <f ca="1">ROUND((ANZ83*_xll.RiskGamma(22.788,0.023925,_xll.RiskName("Transfer from packaging to hands"),_xll.RiskShift(0.003933))),0)</f>
        <v>#VALUE!</v>
      </c>
      <c r="AOA87" s="566" t="e">
        <f ca="1">ROUND((AOA83*_xll.RiskGamma(22.788,0.023925,_xll.RiskName("Transfer from packaging to hands"),_xll.RiskShift(0.003933))),0)</f>
        <v>#VALUE!</v>
      </c>
      <c r="AOB87" s="566" t="e">
        <f ca="1">ROUND((AOB83*_xll.RiskGamma(22.788,0.023925,_xll.RiskName("Transfer from packaging to hands"),_xll.RiskShift(0.003933))),0)</f>
        <v>#VALUE!</v>
      </c>
      <c r="AOC87" s="566" t="e">
        <f ca="1">ROUND((AOC83*_xll.RiskGamma(22.788,0.023925,_xll.RiskName("Transfer from packaging to hands"),_xll.RiskShift(0.003933))),0)</f>
        <v>#VALUE!</v>
      </c>
      <c r="AOD87" s="566" t="e">
        <f ca="1">ROUND((AOD83*_xll.RiskGamma(22.788,0.023925,_xll.RiskName("Transfer from packaging to hands"),_xll.RiskShift(0.003933))),0)</f>
        <v>#VALUE!</v>
      </c>
      <c r="AOE87" s="566" t="e">
        <f ca="1">ROUND((AOE83*_xll.RiskGamma(22.788,0.023925,_xll.RiskName("Transfer from packaging to hands"),_xll.RiskShift(0.003933))),0)</f>
        <v>#VALUE!</v>
      </c>
      <c r="AOF87" s="566" t="e">
        <f ca="1">ROUND((AOF83*_xll.RiskGamma(22.788,0.023925,_xll.RiskName("Transfer from packaging to hands"),_xll.RiskShift(0.003933))),0)</f>
        <v>#VALUE!</v>
      </c>
      <c r="AOG87" s="566" t="e">
        <f ca="1">ROUND((AOG83*_xll.RiskGamma(22.788,0.023925,_xll.RiskName("Transfer from packaging to hands"),_xll.RiskShift(0.003933))),0)</f>
        <v>#VALUE!</v>
      </c>
      <c r="AOH87" s="566" t="e">
        <f ca="1">ROUND((AOH83*_xll.RiskGamma(22.788,0.023925,_xll.RiskName("Transfer from packaging to hands"),_xll.RiskShift(0.003933))),0)</f>
        <v>#VALUE!</v>
      </c>
      <c r="AOI87" s="566" t="e">
        <f ca="1">ROUND((AOI83*_xll.RiskGamma(22.788,0.023925,_xll.RiskName("Transfer from packaging to hands"),_xll.RiskShift(0.003933))),0)</f>
        <v>#VALUE!</v>
      </c>
      <c r="AOJ87" s="566" t="e">
        <f ca="1">ROUND((AOJ83*_xll.RiskGamma(22.788,0.023925,_xll.RiskName("Transfer from packaging to hands"),_xll.RiskShift(0.003933))),0)</f>
        <v>#VALUE!</v>
      </c>
      <c r="AOK87" s="566" t="e">
        <f ca="1">ROUND((AOK83*_xll.RiskGamma(22.788,0.023925,_xll.RiskName("Transfer from packaging to hands"),_xll.RiskShift(0.003933))),0)</f>
        <v>#VALUE!</v>
      </c>
      <c r="AOL87" s="566" t="e">
        <f ca="1">ROUND((AOL83*_xll.RiskGamma(22.788,0.023925,_xll.RiskName("Transfer from packaging to hands"),_xll.RiskShift(0.003933))),0)</f>
        <v>#VALUE!</v>
      </c>
      <c r="AOM87" s="566" t="e">
        <f ca="1">ROUND((AOM83*_xll.RiskGamma(22.788,0.023925,_xll.RiskName("Transfer from packaging to hands"),_xll.RiskShift(0.003933))),0)</f>
        <v>#VALUE!</v>
      </c>
      <c r="AON87" s="566" t="e">
        <f ca="1">ROUND((AON83*_xll.RiskGamma(22.788,0.023925,_xll.RiskName("Transfer from packaging to hands"),_xll.RiskShift(0.003933))),0)</f>
        <v>#VALUE!</v>
      </c>
      <c r="AOO87" s="566" t="e">
        <f ca="1">ROUND((AOO83*_xll.RiskGamma(22.788,0.023925,_xll.RiskName("Transfer from packaging to hands"),_xll.RiskShift(0.003933))),0)</f>
        <v>#VALUE!</v>
      </c>
      <c r="AOP87" s="566" t="e">
        <f ca="1">ROUND((AOP83*_xll.RiskGamma(22.788,0.023925,_xll.RiskName("Transfer from packaging to hands"),_xll.RiskShift(0.003933))),0)</f>
        <v>#VALUE!</v>
      </c>
      <c r="AOQ87" s="566" t="e">
        <f ca="1">ROUND((AOQ83*_xll.RiskGamma(22.788,0.023925,_xll.RiskName("Transfer from packaging to hands"),_xll.RiskShift(0.003933))),0)</f>
        <v>#VALUE!</v>
      </c>
      <c r="AOR87" s="566" t="e">
        <f ca="1">ROUND((AOR83*_xll.RiskGamma(22.788,0.023925,_xll.RiskName("Transfer from packaging to hands"),_xll.RiskShift(0.003933))),0)</f>
        <v>#VALUE!</v>
      </c>
      <c r="AOS87" s="566" t="e">
        <f ca="1">ROUND((AOS83*_xll.RiskGamma(22.788,0.023925,_xll.RiskName("Transfer from packaging to hands"),_xll.RiskShift(0.003933))),0)</f>
        <v>#VALUE!</v>
      </c>
      <c r="AOT87" s="566" t="e">
        <f ca="1">ROUND((AOT83*_xll.RiskGamma(22.788,0.023925,_xll.RiskName("Transfer from packaging to hands"),_xll.RiskShift(0.003933))),0)</f>
        <v>#VALUE!</v>
      </c>
      <c r="AOU87" s="566" t="e">
        <f ca="1">ROUND((AOU83*_xll.RiskGamma(22.788,0.023925,_xll.RiskName("Transfer from packaging to hands"),_xll.RiskShift(0.003933))),0)</f>
        <v>#VALUE!</v>
      </c>
      <c r="AOV87" s="566" t="e">
        <f ca="1">ROUND((AOV83*_xll.RiskGamma(22.788,0.023925,_xll.RiskName("Transfer from packaging to hands"),_xll.RiskShift(0.003933))),0)</f>
        <v>#VALUE!</v>
      </c>
      <c r="AOW87" s="566" t="e">
        <f ca="1">ROUND((AOW83*_xll.RiskGamma(22.788,0.023925,_xll.RiskName("Transfer from packaging to hands"),_xll.RiskShift(0.003933))),0)</f>
        <v>#VALUE!</v>
      </c>
      <c r="AOX87" s="566" t="e">
        <f ca="1">ROUND((AOX83*_xll.RiskGamma(22.788,0.023925,_xll.RiskName("Transfer from packaging to hands"),_xll.RiskShift(0.003933))),0)</f>
        <v>#VALUE!</v>
      </c>
      <c r="AOY87" s="566" t="e">
        <f ca="1">ROUND((AOY83*_xll.RiskGamma(22.788,0.023925,_xll.RiskName("Transfer from packaging to hands"),_xll.RiskShift(0.003933))),0)</f>
        <v>#VALUE!</v>
      </c>
      <c r="AOZ87" s="566" t="e">
        <f ca="1">ROUND((AOZ83*_xll.RiskGamma(22.788,0.023925,_xll.RiskName("Transfer from packaging to hands"),_xll.RiskShift(0.003933))),0)</f>
        <v>#VALUE!</v>
      </c>
      <c r="APA87" s="566" t="e">
        <f ca="1">ROUND((APA83*_xll.RiskGamma(22.788,0.023925,_xll.RiskName("Transfer from packaging to hands"),_xll.RiskShift(0.003933))),0)</f>
        <v>#VALUE!</v>
      </c>
      <c r="APB87" s="566" t="e">
        <f ca="1">ROUND((APB83*_xll.RiskGamma(22.788,0.023925,_xll.RiskName("Transfer from packaging to hands"),_xll.RiskShift(0.003933))),0)</f>
        <v>#VALUE!</v>
      </c>
      <c r="APC87" s="566" t="e">
        <f ca="1">ROUND((APC83*_xll.RiskGamma(22.788,0.023925,_xll.RiskName("Transfer from packaging to hands"),_xll.RiskShift(0.003933))),0)</f>
        <v>#VALUE!</v>
      </c>
      <c r="APD87" s="566" t="e">
        <f ca="1">ROUND((APD83*_xll.RiskGamma(22.788,0.023925,_xll.RiskName("Transfer from packaging to hands"),_xll.RiskShift(0.003933))),0)</f>
        <v>#VALUE!</v>
      </c>
      <c r="APE87" s="566" t="e">
        <f ca="1">ROUND((APE83*_xll.RiskGamma(22.788,0.023925,_xll.RiskName("Transfer from packaging to hands"),_xll.RiskShift(0.003933))),0)</f>
        <v>#VALUE!</v>
      </c>
      <c r="APF87" s="566" t="e">
        <f ca="1">ROUND((APF83*_xll.RiskGamma(22.788,0.023925,_xll.RiskName("Transfer from packaging to hands"),_xll.RiskShift(0.003933))),0)</f>
        <v>#VALUE!</v>
      </c>
      <c r="APG87" s="566" t="e">
        <f ca="1">ROUND((APG83*_xll.RiskGamma(22.788,0.023925,_xll.RiskName("Transfer from packaging to hands"),_xll.RiskShift(0.003933))),0)</f>
        <v>#VALUE!</v>
      </c>
      <c r="APH87" s="566" t="e">
        <f ca="1">ROUND((APH83*_xll.RiskGamma(22.788,0.023925,_xll.RiskName("Transfer from packaging to hands"),_xll.RiskShift(0.003933))),0)</f>
        <v>#VALUE!</v>
      </c>
      <c r="API87" s="566" t="e">
        <f ca="1">ROUND((API83*_xll.RiskGamma(22.788,0.023925,_xll.RiskName("Transfer from packaging to hands"),_xll.RiskShift(0.003933))),0)</f>
        <v>#VALUE!</v>
      </c>
      <c r="APJ87" s="566" t="e">
        <f ca="1">ROUND((APJ83*_xll.RiskGamma(22.788,0.023925,_xll.RiskName("Transfer from packaging to hands"),_xll.RiskShift(0.003933))),0)</f>
        <v>#VALUE!</v>
      </c>
      <c r="APK87" s="566" t="e">
        <f ca="1">ROUND((APK83*_xll.RiskGamma(22.788,0.023925,_xll.RiskName("Transfer from packaging to hands"),_xll.RiskShift(0.003933))),0)</f>
        <v>#VALUE!</v>
      </c>
      <c r="APL87" s="566" t="e">
        <f ca="1">ROUND((APL83*_xll.RiskGamma(22.788,0.023925,_xll.RiskName("Transfer from packaging to hands"),_xll.RiskShift(0.003933))),0)</f>
        <v>#VALUE!</v>
      </c>
      <c r="APM87" s="566" t="e">
        <f ca="1">ROUND((APM83*_xll.RiskGamma(22.788,0.023925,_xll.RiskName("Transfer from packaging to hands"),_xll.RiskShift(0.003933))),0)</f>
        <v>#VALUE!</v>
      </c>
      <c r="APN87" s="566" t="e">
        <f ca="1">ROUND((APN83*_xll.RiskGamma(22.788,0.023925,_xll.RiskName("Transfer from packaging to hands"),_xll.RiskShift(0.003933))),0)</f>
        <v>#VALUE!</v>
      </c>
      <c r="APO87" s="566" t="e">
        <f ca="1">ROUND((APO83*_xll.RiskGamma(22.788,0.023925,_xll.RiskName("Transfer from packaging to hands"),_xll.RiskShift(0.003933))),0)</f>
        <v>#VALUE!</v>
      </c>
      <c r="APP87" s="566" t="e">
        <f ca="1">ROUND((APP83*_xll.RiskGamma(22.788,0.023925,_xll.RiskName("Transfer from packaging to hands"),_xll.RiskShift(0.003933))),0)</f>
        <v>#VALUE!</v>
      </c>
      <c r="APQ87" s="566" t="e">
        <f ca="1">ROUND((APQ83*_xll.RiskGamma(22.788,0.023925,_xll.RiskName("Transfer from packaging to hands"),_xll.RiskShift(0.003933))),0)</f>
        <v>#VALUE!</v>
      </c>
      <c r="APR87" s="566" t="e">
        <f ca="1">ROUND((APR83*_xll.RiskGamma(22.788,0.023925,_xll.RiskName("Transfer from packaging to hands"),_xll.RiskShift(0.003933))),0)</f>
        <v>#VALUE!</v>
      </c>
      <c r="APS87" s="566" t="e">
        <f ca="1">ROUND((APS83*_xll.RiskGamma(22.788,0.023925,_xll.RiskName("Transfer from packaging to hands"),_xll.RiskShift(0.003933))),0)</f>
        <v>#VALUE!</v>
      </c>
      <c r="APT87" s="566" t="e">
        <f ca="1">ROUND((APT83*_xll.RiskGamma(22.788,0.023925,_xll.RiskName("Transfer from packaging to hands"),_xll.RiskShift(0.003933))),0)</f>
        <v>#VALUE!</v>
      </c>
      <c r="APU87" s="566" t="e">
        <f ca="1">ROUND((APU83*_xll.RiskGamma(22.788,0.023925,_xll.RiskName("Transfer from packaging to hands"),_xll.RiskShift(0.003933))),0)</f>
        <v>#VALUE!</v>
      </c>
      <c r="APV87" s="566" t="e">
        <f ca="1">ROUND((APV83*_xll.RiskGamma(22.788,0.023925,_xll.RiskName("Transfer from packaging to hands"),_xll.RiskShift(0.003933))),0)</f>
        <v>#VALUE!</v>
      </c>
      <c r="APW87" s="566" t="e">
        <f ca="1">ROUND((APW83*_xll.RiskGamma(22.788,0.023925,_xll.RiskName("Transfer from packaging to hands"),_xll.RiskShift(0.003933))),0)</f>
        <v>#VALUE!</v>
      </c>
      <c r="APX87" s="566" t="e">
        <f ca="1">ROUND((APX83*_xll.RiskGamma(22.788,0.023925,_xll.RiskName("Transfer from packaging to hands"),_xll.RiskShift(0.003933))),0)</f>
        <v>#VALUE!</v>
      </c>
      <c r="APY87" s="566" t="e">
        <f ca="1">ROUND((APY83*_xll.RiskGamma(22.788,0.023925,_xll.RiskName("Transfer from packaging to hands"),_xll.RiskShift(0.003933))),0)</f>
        <v>#VALUE!</v>
      </c>
      <c r="APZ87" s="566" t="e">
        <f ca="1">ROUND((APZ83*_xll.RiskGamma(22.788,0.023925,_xll.RiskName("Transfer from packaging to hands"),_xll.RiskShift(0.003933))),0)</f>
        <v>#VALUE!</v>
      </c>
      <c r="AQA87" s="566" t="e">
        <f ca="1">ROUND((AQA83*_xll.RiskGamma(22.788,0.023925,_xll.RiskName("Transfer from packaging to hands"),_xll.RiskShift(0.003933))),0)</f>
        <v>#VALUE!</v>
      </c>
      <c r="AQB87" s="566" t="e">
        <f ca="1">ROUND((AQB83*_xll.RiskGamma(22.788,0.023925,_xll.RiskName("Transfer from packaging to hands"),_xll.RiskShift(0.003933))),0)</f>
        <v>#VALUE!</v>
      </c>
      <c r="AQC87" s="566" t="e">
        <f ca="1">ROUND((AQC83*_xll.RiskGamma(22.788,0.023925,_xll.RiskName("Transfer from packaging to hands"),_xll.RiskShift(0.003933))),0)</f>
        <v>#VALUE!</v>
      </c>
      <c r="AQD87" s="566" t="e">
        <f ca="1">ROUND((AQD83*_xll.RiskGamma(22.788,0.023925,_xll.RiskName("Transfer from packaging to hands"),_xll.RiskShift(0.003933))),0)</f>
        <v>#VALUE!</v>
      </c>
      <c r="AQE87" s="566" t="e">
        <f ca="1">ROUND((AQE83*_xll.RiskGamma(22.788,0.023925,_xll.RiskName("Transfer from packaging to hands"),_xll.RiskShift(0.003933))),0)</f>
        <v>#VALUE!</v>
      </c>
      <c r="AQF87" s="566" t="e">
        <f ca="1">ROUND((AQF83*_xll.RiskGamma(22.788,0.023925,_xll.RiskName("Transfer from packaging to hands"),_xll.RiskShift(0.003933))),0)</f>
        <v>#VALUE!</v>
      </c>
      <c r="AQG87" s="566" t="e">
        <f ca="1">ROUND((AQG83*_xll.RiskGamma(22.788,0.023925,_xll.RiskName("Transfer from packaging to hands"),_xll.RiskShift(0.003933))),0)</f>
        <v>#VALUE!</v>
      </c>
      <c r="AQH87" s="566" t="e">
        <f ca="1">ROUND((AQH83*_xll.RiskGamma(22.788,0.023925,_xll.RiskName("Transfer from packaging to hands"),_xll.RiskShift(0.003933))),0)</f>
        <v>#VALUE!</v>
      </c>
      <c r="AQI87" s="566" t="e">
        <f ca="1">ROUND((AQI83*_xll.RiskGamma(22.788,0.023925,_xll.RiskName("Transfer from packaging to hands"),_xll.RiskShift(0.003933))),0)</f>
        <v>#VALUE!</v>
      </c>
      <c r="AQJ87" s="566" t="e">
        <f ca="1">ROUND((AQJ83*_xll.RiskGamma(22.788,0.023925,_xll.RiskName("Transfer from packaging to hands"),_xll.RiskShift(0.003933))),0)</f>
        <v>#VALUE!</v>
      </c>
      <c r="AQK87" s="566" t="e">
        <f ca="1">ROUND((AQK83*_xll.RiskGamma(22.788,0.023925,_xll.RiskName("Transfer from packaging to hands"),_xll.RiskShift(0.003933))),0)</f>
        <v>#VALUE!</v>
      </c>
      <c r="AQL87" s="566" t="e">
        <f ca="1">ROUND((AQL83*_xll.RiskGamma(22.788,0.023925,_xll.RiskName("Transfer from packaging to hands"),_xll.RiskShift(0.003933))),0)</f>
        <v>#VALUE!</v>
      </c>
      <c r="AQM87" s="566" t="e">
        <f ca="1">ROUND((AQM83*_xll.RiskGamma(22.788,0.023925,_xll.RiskName("Transfer from packaging to hands"),_xll.RiskShift(0.003933))),0)</f>
        <v>#VALUE!</v>
      </c>
      <c r="AQN87" s="566" t="e">
        <f ca="1">ROUND((AQN83*_xll.RiskGamma(22.788,0.023925,_xll.RiskName("Transfer from packaging to hands"),_xll.RiskShift(0.003933))),0)</f>
        <v>#VALUE!</v>
      </c>
      <c r="AQO87" s="566" t="e">
        <f ca="1">ROUND((AQO83*_xll.RiskGamma(22.788,0.023925,_xll.RiskName("Transfer from packaging to hands"),_xll.RiskShift(0.003933))),0)</f>
        <v>#VALUE!</v>
      </c>
      <c r="AQP87" s="566" t="e">
        <f ca="1">ROUND((AQP83*_xll.RiskGamma(22.788,0.023925,_xll.RiskName("Transfer from packaging to hands"),_xll.RiskShift(0.003933))),0)</f>
        <v>#VALUE!</v>
      </c>
      <c r="AQQ87" s="566" t="e">
        <f ca="1">ROUND((AQQ83*_xll.RiskGamma(22.788,0.023925,_xll.RiskName("Transfer from packaging to hands"),_xll.RiskShift(0.003933))),0)</f>
        <v>#VALUE!</v>
      </c>
      <c r="AQR87" s="566" t="e">
        <f ca="1">ROUND((AQR83*_xll.RiskGamma(22.788,0.023925,_xll.RiskName("Transfer from packaging to hands"),_xll.RiskShift(0.003933))),0)</f>
        <v>#VALUE!</v>
      </c>
      <c r="AQS87" s="566" t="e">
        <f ca="1">ROUND((AQS83*_xll.RiskGamma(22.788,0.023925,_xll.RiskName("Transfer from packaging to hands"),_xll.RiskShift(0.003933))),0)</f>
        <v>#VALUE!</v>
      </c>
      <c r="AQT87" s="566" t="e">
        <f ca="1">ROUND((AQT83*_xll.RiskGamma(22.788,0.023925,_xll.RiskName("Transfer from packaging to hands"),_xll.RiskShift(0.003933))),0)</f>
        <v>#VALUE!</v>
      </c>
      <c r="AQU87" s="566" t="e">
        <f ca="1">ROUND((AQU83*_xll.RiskGamma(22.788,0.023925,_xll.RiskName("Transfer from packaging to hands"),_xll.RiskShift(0.003933))),0)</f>
        <v>#VALUE!</v>
      </c>
      <c r="AQV87" s="566" t="e">
        <f ca="1">ROUND((AQV83*_xll.RiskGamma(22.788,0.023925,_xll.RiskName("Transfer from packaging to hands"),_xll.RiskShift(0.003933))),0)</f>
        <v>#VALUE!</v>
      </c>
      <c r="AQW87" s="566" t="e">
        <f ca="1">ROUND((AQW83*_xll.RiskGamma(22.788,0.023925,_xll.RiskName("Transfer from packaging to hands"),_xll.RiskShift(0.003933))),0)</f>
        <v>#VALUE!</v>
      </c>
      <c r="AQX87" s="566" t="e">
        <f ca="1">ROUND((AQX83*_xll.RiskGamma(22.788,0.023925,_xll.RiskName("Transfer from packaging to hands"),_xll.RiskShift(0.003933))),0)</f>
        <v>#VALUE!</v>
      </c>
      <c r="AQY87" s="566" t="e">
        <f ca="1">ROUND((AQY83*_xll.RiskGamma(22.788,0.023925,_xll.RiskName("Transfer from packaging to hands"),_xll.RiskShift(0.003933))),0)</f>
        <v>#VALUE!</v>
      </c>
      <c r="AQZ87" s="566" t="e">
        <f ca="1">ROUND((AQZ83*_xll.RiskGamma(22.788,0.023925,_xll.RiskName("Transfer from packaging to hands"),_xll.RiskShift(0.003933))),0)</f>
        <v>#VALUE!</v>
      </c>
      <c r="ARA87" s="566" t="e">
        <f ca="1">ROUND((ARA83*_xll.RiskGamma(22.788,0.023925,_xll.RiskName("Transfer from packaging to hands"),_xll.RiskShift(0.003933))),0)</f>
        <v>#VALUE!</v>
      </c>
      <c r="ARB87" s="566" t="e">
        <f ca="1">ROUND((ARB83*_xll.RiskGamma(22.788,0.023925,_xll.RiskName("Transfer from packaging to hands"),_xll.RiskShift(0.003933))),0)</f>
        <v>#VALUE!</v>
      </c>
      <c r="ARC87" s="566" t="e">
        <f ca="1">ROUND((ARC83*_xll.RiskGamma(22.788,0.023925,_xll.RiskName("Transfer from packaging to hands"),_xll.RiskShift(0.003933))),0)</f>
        <v>#VALUE!</v>
      </c>
      <c r="ARD87" s="566" t="e">
        <f ca="1">ROUND((ARD83*_xll.RiskGamma(22.788,0.023925,_xll.RiskName("Transfer from packaging to hands"),_xll.RiskShift(0.003933))),0)</f>
        <v>#VALUE!</v>
      </c>
      <c r="ARE87" s="566" t="e">
        <f ca="1">ROUND((ARE83*_xll.RiskGamma(22.788,0.023925,_xll.RiskName("Transfer from packaging to hands"),_xll.RiskShift(0.003933))),0)</f>
        <v>#VALUE!</v>
      </c>
      <c r="ARF87" s="566" t="e">
        <f ca="1">ROUND((ARF83*_xll.RiskGamma(22.788,0.023925,_xll.RiskName("Transfer from packaging to hands"),_xll.RiskShift(0.003933))),0)</f>
        <v>#VALUE!</v>
      </c>
      <c r="ARG87" s="566" t="e">
        <f ca="1">ROUND((ARG83*_xll.RiskGamma(22.788,0.023925,_xll.RiskName("Transfer from packaging to hands"),_xll.RiskShift(0.003933))),0)</f>
        <v>#VALUE!</v>
      </c>
      <c r="ARH87" s="566" t="e">
        <f ca="1">ROUND((ARH83*_xll.RiskGamma(22.788,0.023925,_xll.RiskName("Transfer from packaging to hands"),_xll.RiskShift(0.003933))),0)</f>
        <v>#VALUE!</v>
      </c>
      <c r="ARI87" s="566" t="e">
        <f ca="1">ROUND((ARI83*_xll.RiskGamma(22.788,0.023925,_xll.RiskName("Transfer from packaging to hands"),_xll.RiskShift(0.003933))),0)</f>
        <v>#VALUE!</v>
      </c>
      <c r="ARJ87" s="566" t="e">
        <f ca="1">ROUND((ARJ83*_xll.RiskGamma(22.788,0.023925,_xll.RiskName("Transfer from packaging to hands"),_xll.RiskShift(0.003933))),0)</f>
        <v>#VALUE!</v>
      </c>
      <c r="ARK87" s="566" t="e">
        <f ca="1">ROUND((ARK83*_xll.RiskGamma(22.788,0.023925,_xll.RiskName("Transfer from packaging to hands"),_xll.RiskShift(0.003933))),0)</f>
        <v>#VALUE!</v>
      </c>
      <c r="ARL87" s="566" t="e">
        <f ca="1">ROUND((ARL83*_xll.RiskGamma(22.788,0.023925,_xll.RiskName("Transfer from packaging to hands"),_xll.RiskShift(0.003933))),0)</f>
        <v>#VALUE!</v>
      </c>
      <c r="ARM87" s="566" t="e">
        <f ca="1">ROUND((ARM83*_xll.RiskGamma(22.788,0.023925,_xll.RiskName("Transfer from packaging to hands"),_xll.RiskShift(0.003933))),0)</f>
        <v>#VALUE!</v>
      </c>
      <c r="ARN87" s="566" t="e">
        <f ca="1">ROUND((ARN83*_xll.RiskGamma(22.788,0.023925,_xll.RiskName("Transfer from packaging to hands"),_xll.RiskShift(0.003933))),0)</f>
        <v>#VALUE!</v>
      </c>
      <c r="ARO87" s="566" t="e">
        <f ca="1">ROUND((ARO83*_xll.RiskGamma(22.788,0.023925,_xll.RiskName("Transfer from packaging to hands"),_xll.RiskShift(0.003933))),0)</f>
        <v>#VALUE!</v>
      </c>
      <c r="ARP87" s="566" t="e">
        <f ca="1">ROUND((ARP83*_xll.RiskGamma(22.788,0.023925,_xll.RiskName("Transfer from packaging to hands"),_xll.RiskShift(0.003933))),0)</f>
        <v>#VALUE!</v>
      </c>
      <c r="ARQ87" s="566" t="e">
        <f ca="1">ROUND((ARQ83*_xll.RiskGamma(22.788,0.023925,_xll.RiskName("Transfer from packaging to hands"),_xll.RiskShift(0.003933))),0)</f>
        <v>#VALUE!</v>
      </c>
      <c r="ARR87" s="566" t="e">
        <f ca="1">ROUND((ARR83*_xll.RiskGamma(22.788,0.023925,_xll.RiskName("Transfer from packaging to hands"),_xll.RiskShift(0.003933))),0)</f>
        <v>#VALUE!</v>
      </c>
      <c r="ARS87" s="566" t="e">
        <f ca="1">ROUND((ARS83*_xll.RiskGamma(22.788,0.023925,_xll.RiskName("Transfer from packaging to hands"),_xll.RiskShift(0.003933))),0)</f>
        <v>#VALUE!</v>
      </c>
      <c r="ART87" s="566" t="e">
        <f ca="1">ROUND((ART83*_xll.RiskGamma(22.788,0.023925,_xll.RiskName("Transfer from packaging to hands"),_xll.RiskShift(0.003933))),0)</f>
        <v>#VALUE!</v>
      </c>
      <c r="ARU87" s="566" t="e">
        <f ca="1">ROUND((ARU83*_xll.RiskGamma(22.788,0.023925,_xll.RiskName("Transfer from packaging to hands"),_xll.RiskShift(0.003933))),0)</f>
        <v>#VALUE!</v>
      </c>
      <c r="ARV87" s="566" t="e">
        <f ca="1">ROUND((ARV83*_xll.RiskGamma(22.788,0.023925,_xll.RiskName("Transfer from packaging to hands"),_xll.RiskShift(0.003933))),0)</f>
        <v>#VALUE!</v>
      </c>
      <c r="ARW87" s="566" t="e">
        <f ca="1">ROUND((ARW83*_xll.RiskGamma(22.788,0.023925,_xll.RiskName("Transfer from packaging to hands"),_xll.RiskShift(0.003933))),0)</f>
        <v>#VALUE!</v>
      </c>
      <c r="ARX87" s="566" t="e">
        <f ca="1">ROUND((ARX83*_xll.RiskGamma(22.788,0.023925,_xll.RiskName("Transfer from packaging to hands"),_xll.RiskShift(0.003933))),0)</f>
        <v>#VALUE!</v>
      </c>
      <c r="ARY87" s="566" t="e">
        <f ca="1">ROUND((ARY83*_xll.RiskGamma(22.788,0.023925,_xll.RiskName("Transfer from packaging to hands"),_xll.RiskShift(0.003933))),0)</f>
        <v>#VALUE!</v>
      </c>
      <c r="ARZ87" s="566" t="e">
        <f ca="1">ROUND((ARZ83*_xll.RiskGamma(22.788,0.023925,_xll.RiskName("Transfer from packaging to hands"),_xll.RiskShift(0.003933))),0)</f>
        <v>#VALUE!</v>
      </c>
      <c r="ASA87" s="566" t="e">
        <f ca="1">ROUND((ASA83*_xll.RiskGamma(22.788,0.023925,_xll.RiskName("Transfer from packaging to hands"),_xll.RiskShift(0.003933))),0)</f>
        <v>#VALUE!</v>
      </c>
      <c r="ASB87" s="566" t="e">
        <f ca="1">ROUND((ASB83*_xll.RiskGamma(22.788,0.023925,_xll.RiskName("Transfer from packaging to hands"),_xll.RiskShift(0.003933))),0)</f>
        <v>#VALUE!</v>
      </c>
      <c r="ASC87" s="566" t="e">
        <f ca="1">ROUND((ASC83*_xll.RiskGamma(22.788,0.023925,_xll.RiskName("Transfer from packaging to hands"),_xll.RiskShift(0.003933))),0)</f>
        <v>#VALUE!</v>
      </c>
      <c r="ASD87" s="566" t="e">
        <f ca="1">ROUND((ASD83*_xll.RiskGamma(22.788,0.023925,_xll.RiskName("Transfer from packaging to hands"),_xll.RiskShift(0.003933))),0)</f>
        <v>#VALUE!</v>
      </c>
      <c r="ASE87" s="566" t="e">
        <f ca="1">ROUND((ASE83*_xll.RiskGamma(22.788,0.023925,_xll.RiskName("Transfer from packaging to hands"),_xll.RiskShift(0.003933))),0)</f>
        <v>#VALUE!</v>
      </c>
      <c r="ASF87" s="566" t="e">
        <f ca="1">ROUND((ASF83*_xll.RiskGamma(22.788,0.023925,_xll.RiskName("Transfer from packaging to hands"),_xll.RiskShift(0.003933))),0)</f>
        <v>#VALUE!</v>
      </c>
      <c r="ASG87" s="566" t="e">
        <f ca="1">ROUND((ASG83*_xll.RiskGamma(22.788,0.023925,_xll.RiskName("Transfer from packaging to hands"),_xll.RiskShift(0.003933))),0)</f>
        <v>#VALUE!</v>
      </c>
      <c r="ASH87" s="566" t="e">
        <f ca="1">ROUND((ASH83*_xll.RiskGamma(22.788,0.023925,_xll.RiskName("Transfer from packaging to hands"),_xll.RiskShift(0.003933))),0)</f>
        <v>#VALUE!</v>
      </c>
      <c r="ASI87" s="566" t="e">
        <f ca="1">ROUND((ASI83*_xll.RiskGamma(22.788,0.023925,_xll.RiskName("Transfer from packaging to hands"),_xll.RiskShift(0.003933))),0)</f>
        <v>#VALUE!</v>
      </c>
      <c r="ASJ87" s="566" t="e">
        <f ca="1">ROUND((ASJ83*_xll.RiskGamma(22.788,0.023925,_xll.RiskName("Transfer from packaging to hands"),_xll.RiskShift(0.003933))),0)</f>
        <v>#VALUE!</v>
      </c>
      <c r="ASK87" s="566" t="e">
        <f ca="1">ROUND((ASK83*_xll.RiskGamma(22.788,0.023925,_xll.RiskName("Transfer from packaging to hands"),_xll.RiskShift(0.003933))),0)</f>
        <v>#VALUE!</v>
      </c>
      <c r="ASL87" s="566" t="e">
        <f ca="1">ROUND((ASL83*_xll.RiskGamma(22.788,0.023925,_xll.RiskName("Transfer from packaging to hands"),_xll.RiskShift(0.003933))),0)</f>
        <v>#VALUE!</v>
      </c>
      <c r="ASM87" s="566" t="e">
        <f ca="1">ROUND((ASM83*_xll.RiskGamma(22.788,0.023925,_xll.RiskName("Transfer from packaging to hands"),_xll.RiskShift(0.003933))),0)</f>
        <v>#VALUE!</v>
      </c>
      <c r="ASN87" s="566" t="e">
        <f ca="1">ROUND((ASN83*_xll.RiskGamma(22.788,0.023925,_xll.RiskName("Transfer from packaging to hands"),_xll.RiskShift(0.003933))),0)</f>
        <v>#VALUE!</v>
      </c>
      <c r="ASO87" s="566" t="e">
        <f ca="1">ROUND((ASO83*_xll.RiskGamma(22.788,0.023925,_xll.RiskName("Transfer from packaging to hands"),_xll.RiskShift(0.003933))),0)</f>
        <v>#VALUE!</v>
      </c>
      <c r="ASP87" s="566" t="e">
        <f ca="1">ROUND((ASP83*_xll.RiskGamma(22.788,0.023925,_xll.RiskName("Transfer from packaging to hands"),_xll.RiskShift(0.003933))),0)</f>
        <v>#VALUE!</v>
      </c>
      <c r="ASQ87" s="566" t="e">
        <f ca="1">ROUND((ASQ83*_xll.RiskGamma(22.788,0.023925,_xll.RiskName("Transfer from packaging to hands"),_xll.RiskShift(0.003933))),0)</f>
        <v>#VALUE!</v>
      </c>
      <c r="ASR87" s="566" t="e">
        <f ca="1">ROUND((ASR83*_xll.RiskGamma(22.788,0.023925,_xll.RiskName("Transfer from packaging to hands"),_xll.RiskShift(0.003933))),0)</f>
        <v>#VALUE!</v>
      </c>
      <c r="ASS87" s="566" t="e">
        <f ca="1">ROUND((ASS83*_xll.RiskGamma(22.788,0.023925,_xll.RiskName("Transfer from packaging to hands"),_xll.RiskShift(0.003933))),0)</f>
        <v>#VALUE!</v>
      </c>
      <c r="AST87" s="566" t="e">
        <f ca="1">ROUND((AST83*_xll.RiskGamma(22.788,0.023925,_xll.RiskName("Transfer from packaging to hands"),_xll.RiskShift(0.003933))),0)</f>
        <v>#VALUE!</v>
      </c>
      <c r="ASU87" s="566" t="e">
        <f ca="1">ROUND((ASU83*_xll.RiskGamma(22.788,0.023925,_xll.RiskName("Transfer from packaging to hands"),_xll.RiskShift(0.003933))),0)</f>
        <v>#VALUE!</v>
      </c>
      <c r="ASV87" s="566" t="e">
        <f ca="1">ROUND((ASV83*_xll.RiskGamma(22.788,0.023925,_xll.RiskName("Transfer from packaging to hands"),_xll.RiskShift(0.003933))),0)</f>
        <v>#VALUE!</v>
      </c>
      <c r="ASW87" s="566" t="e">
        <f ca="1">ROUND((ASW83*_xll.RiskGamma(22.788,0.023925,_xll.RiskName("Transfer from packaging to hands"),_xll.RiskShift(0.003933))),0)</f>
        <v>#VALUE!</v>
      </c>
      <c r="ASX87" s="566" t="e">
        <f ca="1">ROUND((ASX83*_xll.RiskGamma(22.788,0.023925,_xll.RiskName("Transfer from packaging to hands"),_xll.RiskShift(0.003933))),0)</f>
        <v>#VALUE!</v>
      </c>
      <c r="ASY87" s="566" t="e">
        <f ca="1">ROUND((ASY83*_xll.RiskGamma(22.788,0.023925,_xll.RiskName("Transfer from packaging to hands"),_xll.RiskShift(0.003933))),0)</f>
        <v>#VALUE!</v>
      </c>
      <c r="ASZ87" s="566" t="e">
        <f ca="1">ROUND((ASZ83*_xll.RiskGamma(22.788,0.023925,_xll.RiskName("Transfer from packaging to hands"),_xll.RiskShift(0.003933))),0)</f>
        <v>#VALUE!</v>
      </c>
      <c r="ATA87" s="566" t="e">
        <f ca="1">ROUND((ATA83*_xll.RiskGamma(22.788,0.023925,_xll.RiskName("Transfer from packaging to hands"),_xll.RiskShift(0.003933))),0)</f>
        <v>#VALUE!</v>
      </c>
      <c r="ATB87" s="566" t="e">
        <f ca="1">ROUND((ATB83*_xll.RiskGamma(22.788,0.023925,_xll.RiskName("Transfer from packaging to hands"),_xll.RiskShift(0.003933))),0)</f>
        <v>#VALUE!</v>
      </c>
      <c r="ATC87" s="566" t="e">
        <f ca="1">ROUND((ATC83*_xll.RiskGamma(22.788,0.023925,_xll.RiskName("Transfer from packaging to hands"),_xll.RiskShift(0.003933))),0)</f>
        <v>#VALUE!</v>
      </c>
      <c r="ATD87" s="566" t="e">
        <f ca="1">ROUND((ATD83*_xll.RiskGamma(22.788,0.023925,_xll.RiskName("Transfer from packaging to hands"),_xll.RiskShift(0.003933))),0)</f>
        <v>#VALUE!</v>
      </c>
      <c r="ATE87" s="566" t="e">
        <f ca="1">ROUND((ATE83*_xll.RiskGamma(22.788,0.023925,_xll.RiskName("Transfer from packaging to hands"),_xll.RiskShift(0.003933))),0)</f>
        <v>#VALUE!</v>
      </c>
      <c r="ATF87" s="566" t="e">
        <f ca="1">ROUND((ATF83*_xll.RiskGamma(22.788,0.023925,_xll.RiskName("Transfer from packaging to hands"),_xll.RiskShift(0.003933))),0)</f>
        <v>#VALUE!</v>
      </c>
      <c r="ATG87" s="566" t="e">
        <f ca="1">ROUND((ATG83*_xll.RiskGamma(22.788,0.023925,_xll.RiskName("Transfer from packaging to hands"),_xll.RiskShift(0.003933))),0)</f>
        <v>#VALUE!</v>
      </c>
      <c r="ATH87" s="566" t="e">
        <f ca="1">ROUND((ATH83*_xll.RiskGamma(22.788,0.023925,_xll.RiskName("Transfer from packaging to hands"),_xll.RiskShift(0.003933))),0)</f>
        <v>#VALUE!</v>
      </c>
      <c r="ATI87" s="566" t="e">
        <f ca="1">ROUND((ATI83*_xll.RiskGamma(22.788,0.023925,_xll.RiskName("Transfer from packaging to hands"),_xll.RiskShift(0.003933))),0)</f>
        <v>#VALUE!</v>
      </c>
      <c r="ATJ87" s="566" t="e">
        <f ca="1">ROUND((ATJ83*_xll.RiskGamma(22.788,0.023925,_xll.RiskName("Transfer from packaging to hands"),_xll.RiskShift(0.003933))),0)</f>
        <v>#VALUE!</v>
      </c>
      <c r="ATK87" s="566" t="e">
        <f ca="1">ROUND((ATK83*_xll.RiskGamma(22.788,0.023925,_xll.RiskName("Transfer from packaging to hands"),_xll.RiskShift(0.003933))),0)</f>
        <v>#VALUE!</v>
      </c>
      <c r="ATL87" s="566" t="e">
        <f ca="1">ROUND((ATL83*_xll.RiskGamma(22.788,0.023925,_xll.RiskName("Transfer from packaging to hands"),_xll.RiskShift(0.003933))),0)</f>
        <v>#VALUE!</v>
      </c>
      <c r="ATM87" s="566" t="e">
        <f ca="1">ROUND((ATM83*_xll.RiskGamma(22.788,0.023925,_xll.RiskName("Transfer from packaging to hands"),_xll.RiskShift(0.003933))),0)</f>
        <v>#VALUE!</v>
      </c>
      <c r="ATN87" s="566" t="e">
        <f ca="1">ROUND((ATN83*_xll.RiskGamma(22.788,0.023925,_xll.RiskName("Transfer from packaging to hands"),_xll.RiskShift(0.003933))),0)</f>
        <v>#VALUE!</v>
      </c>
      <c r="ATO87" s="566" t="e">
        <f ca="1">ROUND((ATO83*_xll.RiskGamma(22.788,0.023925,_xll.RiskName("Transfer from packaging to hands"),_xll.RiskShift(0.003933))),0)</f>
        <v>#VALUE!</v>
      </c>
      <c r="ATP87" s="566" t="e">
        <f ca="1">ROUND((ATP83*_xll.RiskGamma(22.788,0.023925,_xll.RiskName("Transfer from packaging to hands"),_xll.RiskShift(0.003933))),0)</f>
        <v>#VALUE!</v>
      </c>
      <c r="ATQ87" s="566" t="e">
        <f ca="1">ROUND((ATQ83*_xll.RiskGamma(22.788,0.023925,_xll.RiskName("Transfer from packaging to hands"),_xll.RiskShift(0.003933))),0)</f>
        <v>#VALUE!</v>
      </c>
      <c r="ATR87" s="566" t="e">
        <f ca="1">ROUND((ATR83*_xll.RiskGamma(22.788,0.023925,_xll.RiskName("Transfer from packaging to hands"),_xll.RiskShift(0.003933))),0)</f>
        <v>#VALUE!</v>
      </c>
      <c r="ATS87" s="566" t="e">
        <f ca="1">ROUND((ATS83*_xll.RiskGamma(22.788,0.023925,_xll.RiskName("Transfer from packaging to hands"),_xll.RiskShift(0.003933))),0)</f>
        <v>#VALUE!</v>
      </c>
      <c r="ATT87" s="566" t="e">
        <f ca="1">ROUND((ATT83*_xll.RiskGamma(22.788,0.023925,_xll.RiskName("Transfer from packaging to hands"),_xll.RiskShift(0.003933))),0)</f>
        <v>#VALUE!</v>
      </c>
      <c r="ATU87" s="566" t="e">
        <f ca="1">ROUND((ATU83*_xll.RiskGamma(22.788,0.023925,_xll.RiskName("Transfer from packaging to hands"),_xll.RiskShift(0.003933))),0)</f>
        <v>#VALUE!</v>
      </c>
      <c r="ATV87" s="566" t="e">
        <f ca="1">ROUND((ATV83*_xll.RiskGamma(22.788,0.023925,_xll.RiskName("Transfer from packaging to hands"),_xll.RiskShift(0.003933))),0)</f>
        <v>#VALUE!</v>
      </c>
      <c r="ATW87" s="566" t="e">
        <f ca="1">ROUND((ATW83*_xll.RiskGamma(22.788,0.023925,_xll.RiskName("Transfer from packaging to hands"),_xll.RiskShift(0.003933))),0)</f>
        <v>#VALUE!</v>
      </c>
      <c r="ATX87" s="566" t="e">
        <f ca="1">ROUND((ATX83*_xll.RiskGamma(22.788,0.023925,_xll.RiskName("Transfer from packaging to hands"),_xll.RiskShift(0.003933))),0)</f>
        <v>#VALUE!</v>
      </c>
      <c r="ATY87" s="566" t="e">
        <f ca="1">ROUND((ATY83*_xll.RiskGamma(22.788,0.023925,_xll.RiskName("Transfer from packaging to hands"),_xll.RiskShift(0.003933))),0)</f>
        <v>#VALUE!</v>
      </c>
      <c r="ATZ87" s="566" t="e">
        <f ca="1">ROUND((ATZ83*_xll.RiskGamma(22.788,0.023925,_xll.RiskName("Transfer from packaging to hands"),_xll.RiskShift(0.003933))),0)</f>
        <v>#VALUE!</v>
      </c>
      <c r="AUA87" s="566" t="e">
        <f ca="1">ROUND((AUA83*_xll.RiskGamma(22.788,0.023925,_xll.RiskName("Transfer from packaging to hands"),_xll.RiskShift(0.003933))),0)</f>
        <v>#VALUE!</v>
      </c>
      <c r="AUB87" s="566" t="e">
        <f ca="1">ROUND((AUB83*_xll.RiskGamma(22.788,0.023925,_xll.RiskName("Transfer from packaging to hands"),_xll.RiskShift(0.003933))),0)</f>
        <v>#VALUE!</v>
      </c>
      <c r="AUC87" s="566" t="e">
        <f ca="1">ROUND((AUC83*_xll.RiskGamma(22.788,0.023925,_xll.RiskName("Transfer from packaging to hands"),_xll.RiskShift(0.003933))),0)</f>
        <v>#VALUE!</v>
      </c>
      <c r="AUD87" s="566" t="e">
        <f ca="1">ROUND((AUD83*_xll.RiskGamma(22.788,0.023925,_xll.RiskName("Transfer from packaging to hands"),_xll.RiskShift(0.003933))),0)</f>
        <v>#VALUE!</v>
      </c>
      <c r="AUE87" s="284" t="e">
        <f ca="1">ROUND((AUE83*_xll.RiskGamma(22.788,0.023925,_xll.RiskName("Transfer from packaging to hands"),_xll.RiskShift(0.003933))),0)</f>
        <v>#VALUE!</v>
      </c>
    </row>
    <row r="88" spans="2:1227" ht="15.75" thickBot="1" x14ac:dyDescent="0.3">
      <c r="B88" s="393" t="s">
        <v>25</v>
      </c>
      <c r="C88" s="306" t="e">
        <f ca="1">_xll.RiskOutput(B88,_xll.RiskUnits("CFU/filet"))+ROUND((_xll.RiskPearson6(0.63149,2.7351,0.10528,_xll.RiskName("Packaging to hands to meat"),_xll.RiskShift(0.01045))*C87),0)</f>
        <v>#VALUE!</v>
      </c>
      <c r="D88" s="306" t="e">
        <f ca="1">ROUND((_xll.RiskPearson6(0.63149,2.7351,0.10528,_xll.RiskName("Packaging to hands to meat"),_xll.RiskShift(0.01045))*D87),0)</f>
        <v>#VALUE!</v>
      </c>
      <c r="E88" s="306" t="e">
        <f ca="1">ROUND((_xll.RiskPearson6(0.63149,2.7351,0.10528,_xll.RiskName("Packaging to hands to meat"),_xll.RiskShift(0.01045))*E87),0)</f>
        <v>#VALUE!</v>
      </c>
      <c r="F88" s="306" t="e">
        <f ca="1">ROUND((_xll.RiskPearson6(0.63149,2.7351,0.10528,_xll.RiskName("Packaging to hands to meat"),_xll.RiskShift(0.01045))*F87),0)</f>
        <v>#VALUE!</v>
      </c>
      <c r="G88" s="306" t="e">
        <f ca="1">ROUND((_xll.RiskPearson6(0.63149,2.7351,0.10528,_xll.RiskName("Packaging to hands to meat"),_xll.RiskShift(0.01045))*G87),0)</f>
        <v>#VALUE!</v>
      </c>
      <c r="H88" s="306" t="e">
        <f ca="1">ROUND((_xll.RiskPearson6(0.63149,2.7351,0.10528,_xll.RiskName("Packaging to hands to meat"),_xll.RiskShift(0.01045))*H87),0)</f>
        <v>#VALUE!</v>
      </c>
      <c r="I88" s="306" t="e">
        <f ca="1">ROUND((_xll.RiskPearson6(0.63149,2.7351,0.10528,_xll.RiskName("Packaging to hands to meat"),_xll.RiskShift(0.01045))*I87),0)</f>
        <v>#VALUE!</v>
      </c>
      <c r="J88" s="306" t="e">
        <f ca="1">ROUND((_xll.RiskPearson6(0.63149,2.7351,0.10528,_xll.RiskName("Packaging to hands to meat"),_xll.RiskShift(0.01045))*J87),0)</f>
        <v>#VALUE!</v>
      </c>
      <c r="K88" s="306" t="e">
        <f ca="1">ROUND((_xll.RiskPearson6(0.63149,2.7351,0.10528,_xll.RiskName("Packaging to hands to meat"),_xll.RiskShift(0.01045))*K87),0)</f>
        <v>#VALUE!</v>
      </c>
      <c r="L88" s="306" t="e">
        <f ca="1">ROUND((_xll.RiskPearson6(0.63149,2.7351,0.10528,_xll.RiskName("Packaging to hands to meat"),_xll.RiskShift(0.01045))*L87),0)</f>
        <v>#VALUE!</v>
      </c>
      <c r="M88" s="306" t="e">
        <f ca="1">ROUND((_xll.RiskPearson6(0.63149,2.7351,0.10528,_xll.RiskName("Packaging to hands to meat"),_xll.RiskShift(0.01045))*M87),0)</f>
        <v>#VALUE!</v>
      </c>
      <c r="N88" s="306" t="e">
        <f ca="1">ROUND((_xll.RiskPearson6(0.63149,2.7351,0.10528,_xll.RiskName("Packaging to hands to meat"),_xll.RiskShift(0.01045))*N87),0)</f>
        <v>#VALUE!</v>
      </c>
      <c r="O88" s="306" t="e">
        <f ca="1">ROUND((_xll.RiskPearson6(0.63149,2.7351,0.10528,_xll.RiskName("Packaging to hands to meat"),_xll.RiskShift(0.01045))*O87),0)</f>
        <v>#VALUE!</v>
      </c>
      <c r="P88" s="306" t="e">
        <f ca="1">ROUND((_xll.RiskPearson6(0.63149,2.7351,0.10528,_xll.RiskName("Packaging to hands to meat"),_xll.RiskShift(0.01045))*P87),0)</f>
        <v>#VALUE!</v>
      </c>
      <c r="Q88" s="306" t="e">
        <f ca="1">ROUND((_xll.RiskPearson6(0.63149,2.7351,0.10528,_xll.RiskName("Packaging to hands to meat"),_xll.RiskShift(0.01045))*Q87),0)</f>
        <v>#VALUE!</v>
      </c>
      <c r="R88" s="306" t="e">
        <f ca="1">ROUND((_xll.RiskPearson6(0.63149,2.7351,0.10528,_xll.RiskName("Packaging to hands to meat"),_xll.RiskShift(0.01045))*R87),0)</f>
        <v>#VALUE!</v>
      </c>
      <c r="S88" s="306" t="e">
        <f ca="1">ROUND((_xll.RiskPearson6(0.63149,2.7351,0.10528,_xll.RiskName("Packaging to hands to meat"),_xll.RiskShift(0.01045))*S87),0)</f>
        <v>#VALUE!</v>
      </c>
      <c r="T88" s="306" t="e">
        <f ca="1">ROUND((_xll.RiskPearson6(0.63149,2.7351,0.10528,_xll.RiskName("Packaging to hands to meat"),_xll.RiskShift(0.01045))*T87),0)</f>
        <v>#VALUE!</v>
      </c>
      <c r="U88" s="306" t="e">
        <f ca="1">ROUND((_xll.RiskPearson6(0.63149,2.7351,0.10528,_xll.RiskName("Packaging to hands to meat"),_xll.RiskShift(0.01045))*U87),0)</f>
        <v>#VALUE!</v>
      </c>
      <c r="V88" s="306" t="e">
        <f ca="1">ROUND((_xll.RiskPearson6(0.63149,2.7351,0.10528,_xll.RiskName("Packaging to hands to meat"),_xll.RiskShift(0.01045))*V87),0)</f>
        <v>#VALUE!</v>
      </c>
      <c r="W88" s="306" t="e">
        <f ca="1">ROUND((_xll.RiskPearson6(0.63149,2.7351,0.10528,_xll.RiskName("Packaging to hands to meat"),_xll.RiskShift(0.01045))*W87),0)</f>
        <v>#VALUE!</v>
      </c>
      <c r="X88" s="306" t="e">
        <f ca="1">ROUND((_xll.RiskPearson6(0.63149,2.7351,0.10528,_xll.RiskName("Packaging to hands to meat"),_xll.RiskShift(0.01045))*X87),0)</f>
        <v>#VALUE!</v>
      </c>
      <c r="Y88" s="306" t="e">
        <f ca="1">ROUND((_xll.RiskPearson6(0.63149,2.7351,0.10528,_xll.RiskName("Packaging to hands to meat"),_xll.RiskShift(0.01045))*Y87),0)</f>
        <v>#VALUE!</v>
      </c>
      <c r="Z88" s="306" t="e">
        <f ca="1">ROUND((_xll.RiskPearson6(0.63149,2.7351,0.10528,_xll.RiskName("Packaging to hands to meat"),_xll.RiskShift(0.01045))*Z87),0)</f>
        <v>#VALUE!</v>
      </c>
      <c r="AA88" s="306" t="e">
        <f ca="1">ROUND((_xll.RiskPearson6(0.63149,2.7351,0.10528,_xll.RiskName("Packaging to hands to meat"),_xll.RiskShift(0.01045))*AA87),0)</f>
        <v>#VALUE!</v>
      </c>
      <c r="AB88" s="306" t="e">
        <f ca="1">ROUND((_xll.RiskPearson6(0.63149,2.7351,0.10528,_xll.RiskName("Packaging to hands to meat"),_xll.RiskShift(0.01045))*AB87),0)</f>
        <v>#VALUE!</v>
      </c>
      <c r="AC88" s="306" t="e">
        <f ca="1">ROUND((_xll.RiskPearson6(0.63149,2.7351,0.10528,_xll.RiskName("Packaging to hands to meat"),_xll.RiskShift(0.01045))*AC87),0)</f>
        <v>#VALUE!</v>
      </c>
      <c r="AD88" s="306" t="e">
        <f ca="1">ROUND((_xll.RiskPearson6(0.63149,2.7351,0.10528,_xll.RiskName("Packaging to hands to meat"),_xll.RiskShift(0.01045))*AD87),0)</f>
        <v>#VALUE!</v>
      </c>
      <c r="AE88" s="306" t="e">
        <f ca="1">ROUND((_xll.RiskPearson6(0.63149,2.7351,0.10528,_xll.RiskName("Packaging to hands to meat"),_xll.RiskShift(0.01045))*AE87),0)</f>
        <v>#VALUE!</v>
      </c>
      <c r="AF88" s="306" t="e">
        <f ca="1">ROUND((_xll.RiskPearson6(0.63149,2.7351,0.10528,_xll.RiskName("Packaging to hands to meat"),_xll.RiskShift(0.01045))*AF87),0)</f>
        <v>#VALUE!</v>
      </c>
      <c r="AG88" s="306" t="e">
        <f ca="1">ROUND((_xll.RiskPearson6(0.63149,2.7351,0.10528,_xll.RiskName("Packaging to hands to meat"),_xll.RiskShift(0.01045))*AG87),0)</f>
        <v>#VALUE!</v>
      </c>
      <c r="AH88" s="306" t="e">
        <f ca="1">ROUND((_xll.RiskPearson6(0.63149,2.7351,0.10528,_xll.RiskName("Packaging to hands to meat"),_xll.RiskShift(0.01045))*AH87),0)</f>
        <v>#VALUE!</v>
      </c>
      <c r="AI88" s="306" t="e">
        <f ca="1">ROUND((_xll.RiskPearson6(0.63149,2.7351,0.10528,_xll.RiskName("Packaging to hands to meat"),_xll.RiskShift(0.01045))*AI87),0)</f>
        <v>#VALUE!</v>
      </c>
      <c r="AJ88" s="306" t="e">
        <f ca="1">ROUND((_xll.RiskPearson6(0.63149,2.7351,0.10528,_xll.RiskName("Packaging to hands to meat"),_xll.RiskShift(0.01045))*AJ87),0)</f>
        <v>#VALUE!</v>
      </c>
      <c r="AK88" s="306" t="e">
        <f ca="1">ROUND((_xll.RiskPearson6(0.63149,2.7351,0.10528,_xll.RiskName("Packaging to hands to meat"),_xll.RiskShift(0.01045))*AK87),0)</f>
        <v>#VALUE!</v>
      </c>
      <c r="AL88" s="306" t="e">
        <f ca="1">ROUND((_xll.RiskPearson6(0.63149,2.7351,0.10528,_xll.RiskName("Packaging to hands to meat"),_xll.RiskShift(0.01045))*AL87),0)</f>
        <v>#VALUE!</v>
      </c>
      <c r="AM88" s="306" t="e">
        <f ca="1">ROUND((_xll.RiskPearson6(0.63149,2.7351,0.10528,_xll.RiskName("Packaging to hands to meat"),_xll.RiskShift(0.01045))*AM87),0)</f>
        <v>#VALUE!</v>
      </c>
      <c r="AN88" s="306" t="e">
        <f ca="1">ROUND((_xll.RiskPearson6(0.63149,2.7351,0.10528,_xll.RiskName("Packaging to hands to meat"),_xll.RiskShift(0.01045))*AN87),0)</f>
        <v>#VALUE!</v>
      </c>
      <c r="AO88" s="306" t="e">
        <f ca="1">ROUND((_xll.RiskPearson6(0.63149,2.7351,0.10528,_xll.RiskName("Packaging to hands to meat"),_xll.RiskShift(0.01045))*AO87),0)</f>
        <v>#VALUE!</v>
      </c>
      <c r="AP88" s="306" t="e">
        <f ca="1">ROUND((_xll.RiskPearson6(0.63149,2.7351,0.10528,_xll.RiskName("Packaging to hands to meat"),_xll.RiskShift(0.01045))*AP87),0)</f>
        <v>#VALUE!</v>
      </c>
      <c r="AQ88" s="306" t="e">
        <f ca="1">ROUND((_xll.RiskPearson6(0.63149,2.7351,0.10528,_xll.RiskName("Packaging to hands to meat"),_xll.RiskShift(0.01045))*AQ87),0)</f>
        <v>#VALUE!</v>
      </c>
      <c r="AR88" s="306" t="e">
        <f ca="1">ROUND((_xll.RiskPearson6(0.63149,2.7351,0.10528,_xll.RiskName("Packaging to hands to meat"),_xll.RiskShift(0.01045))*AR87),0)</f>
        <v>#VALUE!</v>
      </c>
      <c r="AS88" s="306" t="e">
        <f ca="1">ROUND((_xll.RiskPearson6(0.63149,2.7351,0.10528,_xll.RiskName("Packaging to hands to meat"),_xll.RiskShift(0.01045))*AS87),0)</f>
        <v>#VALUE!</v>
      </c>
      <c r="AT88" s="306" t="e">
        <f ca="1">ROUND((_xll.RiskPearson6(0.63149,2.7351,0.10528,_xll.RiskName("Packaging to hands to meat"),_xll.RiskShift(0.01045))*AT87),0)</f>
        <v>#VALUE!</v>
      </c>
      <c r="AU88" s="306" t="e">
        <f ca="1">ROUND((_xll.RiskPearson6(0.63149,2.7351,0.10528,_xll.RiskName("Packaging to hands to meat"),_xll.RiskShift(0.01045))*AU87),0)</f>
        <v>#VALUE!</v>
      </c>
      <c r="AV88" s="306" t="e">
        <f ca="1">ROUND((_xll.RiskPearson6(0.63149,2.7351,0.10528,_xll.RiskName("Packaging to hands to meat"),_xll.RiskShift(0.01045))*AV87),0)</f>
        <v>#VALUE!</v>
      </c>
      <c r="AW88" s="306" t="e">
        <f ca="1">ROUND((_xll.RiskPearson6(0.63149,2.7351,0.10528,_xll.RiskName("Packaging to hands to meat"),_xll.RiskShift(0.01045))*AW87),0)</f>
        <v>#VALUE!</v>
      </c>
      <c r="AX88" s="306" t="e">
        <f ca="1">ROUND((_xll.RiskPearson6(0.63149,2.7351,0.10528,_xll.RiskName("Packaging to hands to meat"),_xll.RiskShift(0.01045))*AX87),0)</f>
        <v>#VALUE!</v>
      </c>
      <c r="AY88" s="306" t="e">
        <f ca="1">ROUND((_xll.RiskPearson6(0.63149,2.7351,0.10528,_xll.RiskName("Packaging to hands to meat"),_xll.RiskShift(0.01045))*AY87),0)</f>
        <v>#VALUE!</v>
      </c>
      <c r="AZ88" s="306" t="e">
        <f ca="1">ROUND((_xll.RiskPearson6(0.63149,2.7351,0.10528,_xll.RiskName("Packaging to hands to meat"),_xll.RiskShift(0.01045))*AZ87),0)</f>
        <v>#VALUE!</v>
      </c>
      <c r="BA88" s="306" t="e">
        <f ca="1">ROUND((_xll.RiskPearson6(0.63149,2.7351,0.10528,_xll.RiskName("Packaging to hands to meat"),_xll.RiskShift(0.01045))*BA87),0)</f>
        <v>#VALUE!</v>
      </c>
      <c r="BB88" s="306" t="e">
        <f ca="1">ROUND((_xll.RiskPearson6(0.63149,2.7351,0.10528,_xll.RiskName("Packaging to hands to meat"),_xll.RiskShift(0.01045))*BB87),0)</f>
        <v>#VALUE!</v>
      </c>
      <c r="BC88" s="306" t="e">
        <f ca="1">ROUND((_xll.RiskPearson6(0.63149,2.7351,0.10528,_xll.RiskName("Packaging to hands to meat"),_xll.RiskShift(0.01045))*BC87),0)</f>
        <v>#VALUE!</v>
      </c>
      <c r="BD88" s="306" t="e">
        <f ca="1">ROUND((_xll.RiskPearson6(0.63149,2.7351,0.10528,_xll.RiskName("Packaging to hands to meat"),_xll.RiskShift(0.01045))*BD87),0)</f>
        <v>#VALUE!</v>
      </c>
      <c r="BE88" s="306" t="e">
        <f ca="1">ROUND((_xll.RiskPearson6(0.63149,2.7351,0.10528,_xll.RiskName("Packaging to hands to meat"),_xll.RiskShift(0.01045))*BE87),0)</f>
        <v>#VALUE!</v>
      </c>
      <c r="BF88" s="306" t="e">
        <f ca="1">ROUND((_xll.RiskPearson6(0.63149,2.7351,0.10528,_xll.RiskName("Packaging to hands to meat"),_xll.RiskShift(0.01045))*BF87),0)</f>
        <v>#VALUE!</v>
      </c>
      <c r="BG88" s="306" t="e">
        <f ca="1">ROUND((_xll.RiskPearson6(0.63149,2.7351,0.10528,_xll.RiskName("Packaging to hands to meat"),_xll.RiskShift(0.01045))*BG87),0)</f>
        <v>#VALUE!</v>
      </c>
      <c r="BH88" s="306" t="e">
        <f ca="1">ROUND((_xll.RiskPearson6(0.63149,2.7351,0.10528,_xll.RiskName("Packaging to hands to meat"),_xll.RiskShift(0.01045))*BH87),0)</f>
        <v>#VALUE!</v>
      </c>
      <c r="BI88" s="306" t="e">
        <f ca="1">ROUND((_xll.RiskPearson6(0.63149,2.7351,0.10528,_xll.RiskName("Packaging to hands to meat"),_xll.RiskShift(0.01045))*BI87),0)</f>
        <v>#VALUE!</v>
      </c>
      <c r="BJ88" s="306" t="e">
        <f ca="1">ROUND((_xll.RiskPearson6(0.63149,2.7351,0.10528,_xll.RiskName("Packaging to hands to meat"),_xll.RiskShift(0.01045))*BJ87),0)</f>
        <v>#VALUE!</v>
      </c>
      <c r="BK88" s="306" t="e">
        <f ca="1">ROUND((_xll.RiskPearson6(0.63149,2.7351,0.10528,_xll.RiskName("Packaging to hands to meat"),_xll.RiskShift(0.01045))*BK87),0)</f>
        <v>#VALUE!</v>
      </c>
      <c r="BL88" s="306" t="e">
        <f ca="1">ROUND((_xll.RiskPearson6(0.63149,2.7351,0.10528,_xll.RiskName("Packaging to hands to meat"),_xll.RiskShift(0.01045))*BL87),0)</f>
        <v>#VALUE!</v>
      </c>
      <c r="BM88" s="306" t="e">
        <f ca="1">ROUND((_xll.RiskPearson6(0.63149,2.7351,0.10528,_xll.RiskName("Packaging to hands to meat"),_xll.RiskShift(0.01045))*BM87),0)</f>
        <v>#VALUE!</v>
      </c>
      <c r="BN88" s="306" t="e">
        <f ca="1">ROUND((_xll.RiskPearson6(0.63149,2.7351,0.10528,_xll.RiskName("Packaging to hands to meat"),_xll.RiskShift(0.01045))*BN87),0)</f>
        <v>#VALUE!</v>
      </c>
      <c r="BO88" s="306" t="e">
        <f ca="1">ROUND((_xll.RiskPearson6(0.63149,2.7351,0.10528,_xll.RiskName("Packaging to hands to meat"),_xll.RiskShift(0.01045))*BO87),0)</f>
        <v>#VALUE!</v>
      </c>
      <c r="BP88" s="306" t="e">
        <f ca="1">ROUND((_xll.RiskPearson6(0.63149,2.7351,0.10528,_xll.RiskName("Packaging to hands to meat"),_xll.RiskShift(0.01045))*BP87),0)</f>
        <v>#VALUE!</v>
      </c>
      <c r="BQ88" s="306" t="e">
        <f ca="1">ROUND((_xll.RiskPearson6(0.63149,2.7351,0.10528,_xll.RiskName("Packaging to hands to meat"),_xll.RiskShift(0.01045))*BQ87),0)</f>
        <v>#VALUE!</v>
      </c>
      <c r="BR88" s="306" t="e">
        <f ca="1">ROUND((_xll.RiskPearson6(0.63149,2.7351,0.10528,_xll.RiskName("Packaging to hands to meat"),_xll.RiskShift(0.01045))*BR87),0)</f>
        <v>#VALUE!</v>
      </c>
      <c r="BS88" s="306" t="e">
        <f ca="1">ROUND((_xll.RiskPearson6(0.63149,2.7351,0.10528,_xll.RiskName("Packaging to hands to meat"),_xll.RiskShift(0.01045))*BS87),0)</f>
        <v>#VALUE!</v>
      </c>
      <c r="BT88" s="306" t="e">
        <f ca="1">ROUND((_xll.RiskPearson6(0.63149,2.7351,0.10528,_xll.RiskName("Packaging to hands to meat"),_xll.RiskShift(0.01045))*BT87),0)</f>
        <v>#VALUE!</v>
      </c>
      <c r="BU88" s="306" t="e">
        <f ca="1">ROUND((_xll.RiskPearson6(0.63149,2.7351,0.10528,_xll.RiskName("Packaging to hands to meat"),_xll.RiskShift(0.01045))*BU87),0)</f>
        <v>#VALUE!</v>
      </c>
      <c r="BV88" s="306" t="e">
        <f ca="1">ROUND((_xll.RiskPearson6(0.63149,2.7351,0.10528,_xll.RiskName("Packaging to hands to meat"),_xll.RiskShift(0.01045))*BV87),0)</f>
        <v>#VALUE!</v>
      </c>
      <c r="BW88" s="306" t="e">
        <f ca="1">ROUND((_xll.RiskPearson6(0.63149,2.7351,0.10528,_xll.RiskName("Packaging to hands to meat"),_xll.RiskShift(0.01045))*BW87),0)</f>
        <v>#VALUE!</v>
      </c>
      <c r="BX88" s="306" t="e">
        <f ca="1">ROUND((_xll.RiskPearson6(0.63149,2.7351,0.10528,_xll.RiskName("Packaging to hands to meat"),_xll.RiskShift(0.01045))*BX87),0)</f>
        <v>#VALUE!</v>
      </c>
      <c r="BY88" s="306" t="e">
        <f ca="1">ROUND((_xll.RiskPearson6(0.63149,2.7351,0.10528,_xll.RiskName("Packaging to hands to meat"),_xll.RiskShift(0.01045))*BY87),0)</f>
        <v>#VALUE!</v>
      </c>
      <c r="BZ88" s="306" t="e">
        <f ca="1">ROUND((_xll.RiskPearson6(0.63149,2.7351,0.10528,_xll.RiskName("Packaging to hands to meat"),_xll.RiskShift(0.01045))*BZ87),0)</f>
        <v>#VALUE!</v>
      </c>
      <c r="CA88" s="306" t="e">
        <f ca="1">ROUND((_xll.RiskPearson6(0.63149,2.7351,0.10528,_xll.RiskName("Packaging to hands to meat"),_xll.RiskShift(0.01045))*CA87),0)</f>
        <v>#VALUE!</v>
      </c>
      <c r="CB88" s="306" t="e">
        <f ca="1">ROUND((_xll.RiskPearson6(0.63149,2.7351,0.10528,_xll.RiskName("Packaging to hands to meat"),_xll.RiskShift(0.01045))*CB87),0)</f>
        <v>#VALUE!</v>
      </c>
      <c r="CC88" s="306" t="e">
        <f ca="1">ROUND((_xll.RiskPearson6(0.63149,2.7351,0.10528,_xll.RiskName("Packaging to hands to meat"),_xll.RiskShift(0.01045))*CC87),0)</f>
        <v>#VALUE!</v>
      </c>
      <c r="CD88" s="306" t="e">
        <f ca="1">ROUND((_xll.RiskPearson6(0.63149,2.7351,0.10528,_xll.RiskName("Packaging to hands to meat"),_xll.RiskShift(0.01045))*CD87),0)</f>
        <v>#VALUE!</v>
      </c>
      <c r="CE88" s="306" t="e">
        <f ca="1">ROUND((_xll.RiskPearson6(0.63149,2.7351,0.10528,_xll.RiskName("Packaging to hands to meat"),_xll.RiskShift(0.01045))*CE87),0)</f>
        <v>#VALUE!</v>
      </c>
      <c r="CF88" s="306" t="e">
        <f ca="1">ROUND((_xll.RiskPearson6(0.63149,2.7351,0.10528,_xll.RiskName("Packaging to hands to meat"),_xll.RiskShift(0.01045))*CF87),0)</f>
        <v>#VALUE!</v>
      </c>
      <c r="CG88" s="306" t="e">
        <f ca="1">ROUND((_xll.RiskPearson6(0.63149,2.7351,0.10528,_xll.RiskName("Packaging to hands to meat"),_xll.RiskShift(0.01045))*CG87),0)</f>
        <v>#VALUE!</v>
      </c>
      <c r="CH88" s="306" t="e">
        <f ca="1">ROUND((_xll.RiskPearson6(0.63149,2.7351,0.10528,_xll.RiskName("Packaging to hands to meat"),_xll.RiskShift(0.01045))*CH87),0)</f>
        <v>#VALUE!</v>
      </c>
      <c r="CI88" s="306" t="e">
        <f ca="1">ROUND((_xll.RiskPearson6(0.63149,2.7351,0.10528,_xll.RiskName("Packaging to hands to meat"),_xll.RiskShift(0.01045))*CI87),0)</f>
        <v>#VALUE!</v>
      </c>
      <c r="CJ88" s="306" t="e">
        <f ca="1">ROUND((_xll.RiskPearson6(0.63149,2.7351,0.10528,_xll.RiskName("Packaging to hands to meat"),_xll.RiskShift(0.01045))*CJ87),0)</f>
        <v>#VALUE!</v>
      </c>
      <c r="CK88" s="306" t="e">
        <f ca="1">ROUND((_xll.RiskPearson6(0.63149,2.7351,0.10528,_xll.RiskName("Packaging to hands to meat"),_xll.RiskShift(0.01045))*CK87),0)</f>
        <v>#VALUE!</v>
      </c>
      <c r="CL88" s="306" t="e">
        <f ca="1">ROUND((_xll.RiskPearson6(0.63149,2.7351,0.10528,_xll.RiskName("Packaging to hands to meat"),_xll.RiskShift(0.01045))*CL87),0)</f>
        <v>#VALUE!</v>
      </c>
      <c r="CM88" s="306" t="e">
        <f ca="1">ROUND((_xll.RiskPearson6(0.63149,2.7351,0.10528,_xll.RiskName("Packaging to hands to meat"),_xll.RiskShift(0.01045))*CM87),0)</f>
        <v>#VALUE!</v>
      </c>
      <c r="CN88" s="306" t="e">
        <f ca="1">ROUND((_xll.RiskPearson6(0.63149,2.7351,0.10528,_xll.RiskName("Packaging to hands to meat"),_xll.RiskShift(0.01045))*CN87),0)</f>
        <v>#VALUE!</v>
      </c>
      <c r="CO88" s="306" t="e">
        <f ca="1">ROUND((_xll.RiskPearson6(0.63149,2.7351,0.10528,_xll.RiskName("Packaging to hands to meat"),_xll.RiskShift(0.01045))*CO87),0)</f>
        <v>#VALUE!</v>
      </c>
      <c r="CP88" s="306" t="e">
        <f ca="1">ROUND((_xll.RiskPearson6(0.63149,2.7351,0.10528,_xll.RiskName("Packaging to hands to meat"),_xll.RiskShift(0.01045))*CP87),0)</f>
        <v>#VALUE!</v>
      </c>
      <c r="CQ88" s="306" t="e">
        <f ca="1">ROUND((_xll.RiskPearson6(0.63149,2.7351,0.10528,_xll.RiskName("Packaging to hands to meat"),_xll.RiskShift(0.01045))*CQ87),0)</f>
        <v>#VALUE!</v>
      </c>
      <c r="CR88" s="306" t="e">
        <f ca="1">ROUND((_xll.RiskPearson6(0.63149,2.7351,0.10528,_xll.RiskName("Packaging to hands to meat"),_xll.RiskShift(0.01045))*CR87),0)</f>
        <v>#VALUE!</v>
      </c>
      <c r="CS88" s="306" t="e">
        <f ca="1">ROUND((_xll.RiskPearson6(0.63149,2.7351,0.10528,_xll.RiskName("Packaging to hands to meat"),_xll.RiskShift(0.01045))*CS87),0)</f>
        <v>#VALUE!</v>
      </c>
      <c r="CT88" s="306" t="e">
        <f ca="1">ROUND((_xll.RiskPearson6(0.63149,2.7351,0.10528,_xll.RiskName("Packaging to hands to meat"),_xll.RiskShift(0.01045))*CT87),0)</f>
        <v>#VALUE!</v>
      </c>
      <c r="CU88" s="306" t="e">
        <f ca="1">ROUND((_xll.RiskPearson6(0.63149,2.7351,0.10528,_xll.RiskName("Packaging to hands to meat"),_xll.RiskShift(0.01045))*CU87),0)</f>
        <v>#VALUE!</v>
      </c>
      <c r="CV88" s="306" t="e">
        <f ca="1">ROUND((_xll.RiskPearson6(0.63149,2.7351,0.10528,_xll.RiskName("Packaging to hands to meat"),_xll.RiskShift(0.01045))*CV87),0)</f>
        <v>#VALUE!</v>
      </c>
      <c r="CW88" s="306" t="e">
        <f ca="1">ROUND((_xll.RiskPearson6(0.63149,2.7351,0.10528,_xll.RiskName("Packaging to hands to meat"),_xll.RiskShift(0.01045))*CW87),0)</f>
        <v>#VALUE!</v>
      </c>
      <c r="CX88" s="306" t="e">
        <f ca="1">ROUND((_xll.RiskPearson6(0.63149,2.7351,0.10528,_xll.RiskName("Packaging to hands to meat"),_xll.RiskShift(0.01045))*CX87),0)</f>
        <v>#VALUE!</v>
      </c>
      <c r="CY88" s="306" t="e">
        <f ca="1">ROUND((_xll.RiskPearson6(0.63149,2.7351,0.10528,_xll.RiskName("Packaging to hands to meat"),_xll.RiskShift(0.01045))*CY87),0)</f>
        <v>#VALUE!</v>
      </c>
      <c r="CZ88" s="306" t="e">
        <f ca="1">ROUND((_xll.RiskPearson6(0.63149,2.7351,0.10528,_xll.RiskName("Packaging to hands to meat"),_xll.RiskShift(0.01045))*CZ87),0)</f>
        <v>#VALUE!</v>
      </c>
      <c r="DA88" s="306" t="e">
        <f ca="1">ROUND((_xll.RiskPearson6(0.63149,2.7351,0.10528,_xll.RiskName("Packaging to hands to meat"),_xll.RiskShift(0.01045))*DA87),0)</f>
        <v>#VALUE!</v>
      </c>
      <c r="DB88" s="306" t="e">
        <f ca="1">ROUND((_xll.RiskPearson6(0.63149,2.7351,0.10528,_xll.RiskName("Packaging to hands to meat"),_xll.RiskShift(0.01045))*DB87),0)</f>
        <v>#VALUE!</v>
      </c>
      <c r="DC88" s="306" t="e">
        <f ca="1">ROUND((_xll.RiskPearson6(0.63149,2.7351,0.10528,_xll.RiskName("Packaging to hands to meat"),_xll.RiskShift(0.01045))*DC87),0)</f>
        <v>#VALUE!</v>
      </c>
      <c r="DD88" s="306" t="e">
        <f ca="1">ROUND((_xll.RiskPearson6(0.63149,2.7351,0.10528,_xll.RiskName("Packaging to hands to meat"),_xll.RiskShift(0.01045))*DD87),0)</f>
        <v>#VALUE!</v>
      </c>
      <c r="DE88" s="306" t="e">
        <f ca="1">ROUND((_xll.RiskPearson6(0.63149,2.7351,0.10528,_xll.RiskName("Packaging to hands to meat"),_xll.RiskShift(0.01045))*DE87),0)</f>
        <v>#VALUE!</v>
      </c>
      <c r="DF88" s="306" t="e">
        <f ca="1">ROUND((_xll.RiskPearson6(0.63149,2.7351,0.10528,_xll.RiskName("Packaging to hands to meat"),_xll.RiskShift(0.01045))*DF87),0)</f>
        <v>#VALUE!</v>
      </c>
      <c r="DG88" s="306" t="e">
        <f ca="1">ROUND((_xll.RiskPearson6(0.63149,2.7351,0.10528,_xll.RiskName("Packaging to hands to meat"),_xll.RiskShift(0.01045))*DG87),0)</f>
        <v>#VALUE!</v>
      </c>
      <c r="DH88" s="306" t="e">
        <f ca="1">ROUND((_xll.RiskPearson6(0.63149,2.7351,0.10528,_xll.RiskName("Packaging to hands to meat"),_xll.RiskShift(0.01045))*DH87),0)</f>
        <v>#VALUE!</v>
      </c>
      <c r="DI88" s="306" t="e">
        <f ca="1">ROUND((_xll.RiskPearson6(0.63149,2.7351,0.10528,_xll.RiskName("Packaging to hands to meat"),_xll.RiskShift(0.01045))*DI87),0)</f>
        <v>#VALUE!</v>
      </c>
      <c r="DJ88" s="306" t="e">
        <f ca="1">ROUND((_xll.RiskPearson6(0.63149,2.7351,0.10528,_xll.RiskName("Packaging to hands to meat"),_xll.RiskShift(0.01045))*DJ87),0)</f>
        <v>#VALUE!</v>
      </c>
      <c r="DK88" s="306" t="e">
        <f ca="1">ROUND((_xll.RiskPearson6(0.63149,2.7351,0.10528,_xll.RiskName("Packaging to hands to meat"),_xll.RiskShift(0.01045))*DK87),0)</f>
        <v>#VALUE!</v>
      </c>
      <c r="DL88" s="306" t="e">
        <f ca="1">ROUND((_xll.RiskPearson6(0.63149,2.7351,0.10528,_xll.RiskName("Packaging to hands to meat"),_xll.RiskShift(0.01045))*DL87),0)</f>
        <v>#VALUE!</v>
      </c>
      <c r="DM88" s="306" t="e">
        <f ca="1">ROUND((_xll.RiskPearson6(0.63149,2.7351,0.10528,_xll.RiskName("Packaging to hands to meat"),_xll.RiskShift(0.01045))*DM87),0)</f>
        <v>#VALUE!</v>
      </c>
      <c r="DN88" s="306" t="e">
        <f ca="1">ROUND((_xll.RiskPearson6(0.63149,2.7351,0.10528,_xll.RiskName("Packaging to hands to meat"),_xll.RiskShift(0.01045))*DN87),0)</f>
        <v>#VALUE!</v>
      </c>
      <c r="DO88" s="306" t="e">
        <f ca="1">ROUND((_xll.RiskPearson6(0.63149,2.7351,0.10528,_xll.RiskName("Packaging to hands to meat"),_xll.RiskShift(0.01045))*DO87),0)</f>
        <v>#VALUE!</v>
      </c>
      <c r="DP88" s="306" t="e">
        <f ca="1">ROUND((_xll.RiskPearson6(0.63149,2.7351,0.10528,_xll.RiskName("Packaging to hands to meat"),_xll.RiskShift(0.01045))*DP87),0)</f>
        <v>#VALUE!</v>
      </c>
      <c r="DQ88" s="306" t="e">
        <f ca="1">ROUND((_xll.RiskPearson6(0.63149,2.7351,0.10528,_xll.RiskName("Packaging to hands to meat"),_xll.RiskShift(0.01045))*DQ87),0)</f>
        <v>#VALUE!</v>
      </c>
      <c r="DR88" s="306" t="e">
        <f ca="1">ROUND((_xll.RiskPearson6(0.63149,2.7351,0.10528,_xll.RiskName("Packaging to hands to meat"),_xll.RiskShift(0.01045))*DR87),0)</f>
        <v>#VALUE!</v>
      </c>
      <c r="DS88" s="306" t="e">
        <f ca="1">ROUND((_xll.RiskPearson6(0.63149,2.7351,0.10528,_xll.RiskName("Packaging to hands to meat"),_xll.RiskShift(0.01045))*DS87),0)</f>
        <v>#VALUE!</v>
      </c>
      <c r="DT88" s="306" t="e">
        <f ca="1">ROUND((_xll.RiskPearson6(0.63149,2.7351,0.10528,_xll.RiskName("Packaging to hands to meat"),_xll.RiskShift(0.01045))*DT87),0)</f>
        <v>#VALUE!</v>
      </c>
      <c r="DU88" s="306" t="e">
        <f ca="1">ROUND((_xll.RiskPearson6(0.63149,2.7351,0.10528,_xll.RiskName("Packaging to hands to meat"),_xll.RiskShift(0.01045))*DU87),0)</f>
        <v>#VALUE!</v>
      </c>
      <c r="DV88" s="306" t="e">
        <f ca="1">ROUND((_xll.RiskPearson6(0.63149,2.7351,0.10528,_xll.RiskName("Packaging to hands to meat"),_xll.RiskShift(0.01045))*DV87),0)</f>
        <v>#VALUE!</v>
      </c>
      <c r="DW88" s="306" t="e">
        <f ca="1">ROUND((_xll.RiskPearson6(0.63149,2.7351,0.10528,_xll.RiskName("Packaging to hands to meat"),_xll.RiskShift(0.01045))*DW87),0)</f>
        <v>#VALUE!</v>
      </c>
      <c r="DX88" s="306" t="e">
        <f ca="1">ROUND((_xll.RiskPearson6(0.63149,2.7351,0.10528,_xll.RiskName("Packaging to hands to meat"),_xll.RiskShift(0.01045))*DX87),0)</f>
        <v>#VALUE!</v>
      </c>
      <c r="DY88" s="306" t="e">
        <f ca="1">ROUND((_xll.RiskPearson6(0.63149,2.7351,0.10528,_xll.RiskName("Packaging to hands to meat"),_xll.RiskShift(0.01045))*DY87),0)</f>
        <v>#VALUE!</v>
      </c>
      <c r="DZ88" s="306" t="e">
        <f ca="1">ROUND((_xll.RiskPearson6(0.63149,2.7351,0.10528,_xll.RiskName("Packaging to hands to meat"),_xll.RiskShift(0.01045))*DZ87),0)</f>
        <v>#VALUE!</v>
      </c>
      <c r="EA88" s="306" t="e">
        <f ca="1">ROUND((_xll.RiskPearson6(0.63149,2.7351,0.10528,_xll.RiskName("Packaging to hands to meat"),_xll.RiskShift(0.01045))*EA87),0)</f>
        <v>#VALUE!</v>
      </c>
      <c r="EB88" s="306" t="e">
        <f ca="1">ROUND((_xll.RiskPearson6(0.63149,2.7351,0.10528,_xll.RiskName("Packaging to hands to meat"),_xll.RiskShift(0.01045))*EB87),0)</f>
        <v>#VALUE!</v>
      </c>
      <c r="EC88" s="306" t="e">
        <f ca="1">ROUND((_xll.RiskPearson6(0.63149,2.7351,0.10528,_xll.RiskName("Packaging to hands to meat"),_xll.RiskShift(0.01045))*EC87),0)</f>
        <v>#VALUE!</v>
      </c>
      <c r="ED88" s="306" t="e">
        <f ca="1">ROUND((_xll.RiskPearson6(0.63149,2.7351,0.10528,_xll.RiskName("Packaging to hands to meat"),_xll.RiskShift(0.01045))*ED87),0)</f>
        <v>#VALUE!</v>
      </c>
      <c r="EE88" s="306" t="e">
        <f ca="1">ROUND((_xll.RiskPearson6(0.63149,2.7351,0.10528,_xll.RiskName("Packaging to hands to meat"),_xll.RiskShift(0.01045))*EE87),0)</f>
        <v>#VALUE!</v>
      </c>
      <c r="EF88" s="306" t="e">
        <f ca="1">ROUND((_xll.RiskPearson6(0.63149,2.7351,0.10528,_xll.RiskName("Packaging to hands to meat"),_xll.RiskShift(0.01045))*EF87),0)</f>
        <v>#VALUE!</v>
      </c>
      <c r="EG88" s="306" t="e">
        <f ca="1">ROUND((_xll.RiskPearson6(0.63149,2.7351,0.10528,_xll.RiskName("Packaging to hands to meat"),_xll.RiskShift(0.01045))*EG87),0)</f>
        <v>#VALUE!</v>
      </c>
      <c r="EH88" s="306" t="e">
        <f ca="1">ROUND((_xll.RiskPearson6(0.63149,2.7351,0.10528,_xll.RiskName("Packaging to hands to meat"),_xll.RiskShift(0.01045))*EH87),0)</f>
        <v>#VALUE!</v>
      </c>
      <c r="EI88" s="306" t="e">
        <f ca="1">ROUND((_xll.RiskPearson6(0.63149,2.7351,0.10528,_xll.RiskName("Packaging to hands to meat"),_xll.RiskShift(0.01045))*EI87),0)</f>
        <v>#VALUE!</v>
      </c>
      <c r="EJ88" s="306" t="e">
        <f ca="1">ROUND((_xll.RiskPearson6(0.63149,2.7351,0.10528,_xll.RiskName("Packaging to hands to meat"),_xll.RiskShift(0.01045))*EJ87),0)</f>
        <v>#VALUE!</v>
      </c>
      <c r="EK88" s="306" t="e">
        <f ca="1">ROUND((_xll.RiskPearson6(0.63149,2.7351,0.10528,_xll.RiskName("Packaging to hands to meat"),_xll.RiskShift(0.01045))*EK87),0)</f>
        <v>#VALUE!</v>
      </c>
      <c r="EL88" s="306" t="e">
        <f ca="1">ROUND((_xll.RiskPearson6(0.63149,2.7351,0.10528,_xll.RiskName("Packaging to hands to meat"),_xll.RiskShift(0.01045))*EL87),0)</f>
        <v>#VALUE!</v>
      </c>
      <c r="EM88" s="306" t="e">
        <f ca="1">ROUND((_xll.RiskPearson6(0.63149,2.7351,0.10528,_xll.RiskName("Packaging to hands to meat"),_xll.RiskShift(0.01045))*EM87),0)</f>
        <v>#VALUE!</v>
      </c>
      <c r="EN88" s="306" t="e">
        <f ca="1">ROUND((_xll.RiskPearson6(0.63149,2.7351,0.10528,_xll.RiskName("Packaging to hands to meat"),_xll.RiskShift(0.01045))*EN87),0)</f>
        <v>#VALUE!</v>
      </c>
      <c r="EO88" s="306" t="e">
        <f ca="1">ROUND((_xll.RiskPearson6(0.63149,2.7351,0.10528,_xll.RiskName("Packaging to hands to meat"),_xll.RiskShift(0.01045))*EO87),0)</f>
        <v>#VALUE!</v>
      </c>
      <c r="EP88" s="306" t="e">
        <f ca="1">ROUND((_xll.RiskPearson6(0.63149,2.7351,0.10528,_xll.RiskName("Packaging to hands to meat"),_xll.RiskShift(0.01045))*EP87),0)</f>
        <v>#VALUE!</v>
      </c>
      <c r="EQ88" s="306" t="e">
        <f ca="1">ROUND((_xll.RiskPearson6(0.63149,2.7351,0.10528,_xll.RiskName("Packaging to hands to meat"),_xll.RiskShift(0.01045))*EQ87),0)</f>
        <v>#VALUE!</v>
      </c>
      <c r="ER88" s="306" t="e">
        <f ca="1">ROUND((_xll.RiskPearson6(0.63149,2.7351,0.10528,_xll.RiskName("Packaging to hands to meat"),_xll.RiskShift(0.01045))*ER87),0)</f>
        <v>#VALUE!</v>
      </c>
      <c r="ES88" s="306" t="e">
        <f ca="1">ROUND((_xll.RiskPearson6(0.63149,2.7351,0.10528,_xll.RiskName("Packaging to hands to meat"),_xll.RiskShift(0.01045))*ES87),0)</f>
        <v>#VALUE!</v>
      </c>
      <c r="ET88" s="306" t="e">
        <f ca="1">ROUND((_xll.RiskPearson6(0.63149,2.7351,0.10528,_xll.RiskName("Packaging to hands to meat"),_xll.RiskShift(0.01045))*ET87),0)</f>
        <v>#VALUE!</v>
      </c>
      <c r="EU88" s="306" t="e">
        <f ca="1">ROUND((_xll.RiskPearson6(0.63149,2.7351,0.10528,_xll.RiskName("Packaging to hands to meat"),_xll.RiskShift(0.01045))*EU87),0)</f>
        <v>#VALUE!</v>
      </c>
      <c r="EV88" s="306" t="e">
        <f ca="1">ROUND((_xll.RiskPearson6(0.63149,2.7351,0.10528,_xll.RiskName("Packaging to hands to meat"),_xll.RiskShift(0.01045))*EV87),0)</f>
        <v>#VALUE!</v>
      </c>
      <c r="EW88" s="306" t="e">
        <f ca="1">ROUND((_xll.RiskPearson6(0.63149,2.7351,0.10528,_xll.RiskName("Packaging to hands to meat"),_xll.RiskShift(0.01045))*EW87),0)</f>
        <v>#VALUE!</v>
      </c>
      <c r="EX88" s="306" t="e">
        <f ca="1">ROUND((_xll.RiskPearson6(0.63149,2.7351,0.10528,_xll.RiskName("Packaging to hands to meat"),_xll.RiskShift(0.01045))*EX87),0)</f>
        <v>#VALUE!</v>
      </c>
      <c r="EY88" s="306" t="e">
        <f ca="1">ROUND((_xll.RiskPearson6(0.63149,2.7351,0.10528,_xll.RiskName("Packaging to hands to meat"),_xll.RiskShift(0.01045))*EY87),0)</f>
        <v>#VALUE!</v>
      </c>
      <c r="EZ88" s="306" t="e">
        <f ca="1">ROUND((_xll.RiskPearson6(0.63149,2.7351,0.10528,_xll.RiskName("Packaging to hands to meat"),_xll.RiskShift(0.01045))*EZ87),0)</f>
        <v>#VALUE!</v>
      </c>
      <c r="FA88" s="306" t="e">
        <f ca="1">ROUND((_xll.RiskPearson6(0.63149,2.7351,0.10528,_xll.RiskName("Packaging to hands to meat"),_xll.RiskShift(0.01045))*FA87),0)</f>
        <v>#VALUE!</v>
      </c>
      <c r="FB88" s="306" t="e">
        <f ca="1">ROUND((_xll.RiskPearson6(0.63149,2.7351,0.10528,_xll.RiskName("Packaging to hands to meat"),_xll.RiskShift(0.01045))*FB87),0)</f>
        <v>#VALUE!</v>
      </c>
      <c r="FC88" s="306" t="e">
        <f ca="1">ROUND((_xll.RiskPearson6(0.63149,2.7351,0.10528,_xll.RiskName("Packaging to hands to meat"),_xll.RiskShift(0.01045))*FC87),0)</f>
        <v>#VALUE!</v>
      </c>
      <c r="FD88" s="306" t="e">
        <f ca="1">ROUND((_xll.RiskPearson6(0.63149,2.7351,0.10528,_xll.RiskName("Packaging to hands to meat"),_xll.RiskShift(0.01045))*FD87),0)</f>
        <v>#VALUE!</v>
      </c>
      <c r="FE88" s="306" t="e">
        <f ca="1">ROUND((_xll.RiskPearson6(0.63149,2.7351,0.10528,_xll.RiskName("Packaging to hands to meat"),_xll.RiskShift(0.01045))*FE87),0)</f>
        <v>#VALUE!</v>
      </c>
      <c r="FF88" s="306" t="e">
        <f ca="1">ROUND((_xll.RiskPearson6(0.63149,2.7351,0.10528,_xll.RiskName("Packaging to hands to meat"),_xll.RiskShift(0.01045))*FF87),0)</f>
        <v>#VALUE!</v>
      </c>
      <c r="FG88" s="306" t="e">
        <f ca="1">ROUND((_xll.RiskPearson6(0.63149,2.7351,0.10528,_xll.RiskName("Packaging to hands to meat"),_xll.RiskShift(0.01045))*FG87),0)</f>
        <v>#VALUE!</v>
      </c>
      <c r="FH88" s="306" t="e">
        <f ca="1">ROUND((_xll.RiskPearson6(0.63149,2.7351,0.10528,_xll.RiskName("Packaging to hands to meat"),_xll.RiskShift(0.01045))*FH87),0)</f>
        <v>#VALUE!</v>
      </c>
      <c r="FI88" s="306" t="e">
        <f ca="1">ROUND((_xll.RiskPearson6(0.63149,2.7351,0.10528,_xll.RiskName("Packaging to hands to meat"),_xll.RiskShift(0.01045))*FI87),0)</f>
        <v>#VALUE!</v>
      </c>
      <c r="FJ88" s="306" t="e">
        <f ca="1">ROUND((_xll.RiskPearson6(0.63149,2.7351,0.10528,_xll.RiskName("Packaging to hands to meat"),_xll.RiskShift(0.01045))*FJ87),0)</f>
        <v>#VALUE!</v>
      </c>
      <c r="FK88" s="306" t="e">
        <f ca="1">ROUND((_xll.RiskPearson6(0.63149,2.7351,0.10528,_xll.RiskName("Packaging to hands to meat"),_xll.RiskShift(0.01045))*FK87),0)</f>
        <v>#VALUE!</v>
      </c>
      <c r="FL88" s="306" t="e">
        <f ca="1">ROUND((_xll.RiskPearson6(0.63149,2.7351,0.10528,_xll.RiskName("Packaging to hands to meat"),_xll.RiskShift(0.01045))*FL87),0)</f>
        <v>#VALUE!</v>
      </c>
      <c r="FM88" s="306" t="e">
        <f ca="1">ROUND((_xll.RiskPearson6(0.63149,2.7351,0.10528,_xll.RiskName("Packaging to hands to meat"),_xll.RiskShift(0.01045))*FM87),0)</f>
        <v>#VALUE!</v>
      </c>
      <c r="FN88" s="306" t="e">
        <f ca="1">ROUND((_xll.RiskPearson6(0.63149,2.7351,0.10528,_xll.RiskName("Packaging to hands to meat"),_xll.RiskShift(0.01045))*FN87),0)</f>
        <v>#VALUE!</v>
      </c>
      <c r="FO88" s="306" t="e">
        <f ca="1">ROUND((_xll.RiskPearson6(0.63149,2.7351,0.10528,_xll.RiskName("Packaging to hands to meat"),_xll.RiskShift(0.01045))*FO87),0)</f>
        <v>#VALUE!</v>
      </c>
      <c r="FP88" s="306" t="e">
        <f ca="1">ROUND((_xll.RiskPearson6(0.63149,2.7351,0.10528,_xll.RiskName("Packaging to hands to meat"),_xll.RiskShift(0.01045))*FP87),0)</f>
        <v>#VALUE!</v>
      </c>
      <c r="FQ88" s="306" t="e">
        <f ca="1">ROUND((_xll.RiskPearson6(0.63149,2.7351,0.10528,_xll.RiskName("Packaging to hands to meat"),_xll.RiskShift(0.01045))*FQ87),0)</f>
        <v>#VALUE!</v>
      </c>
      <c r="FR88" s="306" t="e">
        <f ca="1">ROUND((_xll.RiskPearson6(0.63149,2.7351,0.10528,_xll.RiskName("Packaging to hands to meat"),_xll.RiskShift(0.01045))*FR87),0)</f>
        <v>#VALUE!</v>
      </c>
      <c r="FS88" s="306" t="e">
        <f ca="1">ROUND((_xll.RiskPearson6(0.63149,2.7351,0.10528,_xll.RiskName("Packaging to hands to meat"),_xll.RiskShift(0.01045))*FS87),0)</f>
        <v>#VALUE!</v>
      </c>
      <c r="FT88" s="306" t="e">
        <f ca="1">ROUND((_xll.RiskPearson6(0.63149,2.7351,0.10528,_xll.RiskName("Packaging to hands to meat"),_xll.RiskShift(0.01045))*FT87),0)</f>
        <v>#VALUE!</v>
      </c>
      <c r="FU88" s="306" t="e">
        <f ca="1">ROUND((_xll.RiskPearson6(0.63149,2.7351,0.10528,_xll.RiskName("Packaging to hands to meat"),_xll.RiskShift(0.01045))*FU87),0)</f>
        <v>#VALUE!</v>
      </c>
      <c r="FV88" s="306" t="e">
        <f ca="1">ROUND((_xll.RiskPearson6(0.63149,2.7351,0.10528,_xll.RiskName("Packaging to hands to meat"),_xll.RiskShift(0.01045))*FV87),0)</f>
        <v>#VALUE!</v>
      </c>
      <c r="FW88" s="306" t="e">
        <f ca="1">ROUND((_xll.RiskPearson6(0.63149,2.7351,0.10528,_xll.RiskName("Packaging to hands to meat"),_xll.RiskShift(0.01045))*FW87),0)</f>
        <v>#VALUE!</v>
      </c>
      <c r="FX88" s="306" t="e">
        <f ca="1">ROUND((_xll.RiskPearson6(0.63149,2.7351,0.10528,_xll.RiskName("Packaging to hands to meat"),_xll.RiskShift(0.01045))*FX87),0)</f>
        <v>#VALUE!</v>
      </c>
      <c r="FY88" s="306" t="e">
        <f ca="1">ROUND((_xll.RiskPearson6(0.63149,2.7351,0.10528,_xll.RiskName("Packaging to hands to meat"),_xll.RiskShift(0.01045))*FY87),0)</f>
        <v>#VALUE!</v>
      </c>
      <c r="FZ88" s="306" t="e">
        <f ca="1">ROUND((_xll.RiskPearson6(0.63149,2.7351,0.10528,_xll.RiskName("Packaging to hands to meat"),_xll.RiskShift(0.01045))*FZ87),0)</f>
        <v>#VALUE!</v>
      </c>
      <c r="GA88" s="306" t="e">
        <f ca="1">ROUND((_xll.RiskPearson6(0.63149,2.7351,0.10528,_xll.RiskName("Packaging to hands to meat"),_xll.RiskShift(0.01045))*GA87),0)</f>
        <v>#VALUE!</v>
      </c>
      <c r="GB88" s="306" t="e">
        <f ca="1">ROUND((_xll.RiskPearson6(0.63149,2.7351,0.10528,_xll.RiskName("Packaging to hands to meat"),_xll.RiskShift(0.01045))*GB87),0)</f>
        <v>#VALUE!</v>
      </c>
      <c r="GC88" s="306" t="e">
        <f ca="1">ROUND((_xll.RiskPearson6(0.63149,2.7351,0.10528,_xll.RiskName("Packaging to hands to meat"),_xll.RiskShift(0.01045))*GC87),0)</f>
        <v>#VALUE!</v>
      </c>
      <c r="GD88" s="306" t="e">
        <f ca="1">ROUND((_xll.RiskPearson6(0.63149,2.7351,0.10528,_xll.RiskName("Packaging to hands to meat"),_xll.RiskShift(0.01045))*GD87),0)</f>
        <v>#VALUE!</v>
      </c>
      <c r="GE88" s="306" t="e">
        <f ca="1">ROUND((_xll.RiskPearson6(0.63149,2.7351,0.10528,_xll.RiskName("Packaging to hands to meat"),_xll.RiskShift(0.01045))*GE87),0)</f>
        <v>#VALUE!</v>
      </c>
      <c r="GF88" s="306" t="e">
        <f ca="1">ROUND((_xll.RiskPearson6(0.63149,2.7351,0.10528,_xll.RiskName("Packaging to hands to meat"),_xll.RiskShift(0.01045))*GF87),0)</f>
        <v>#VALUE!</v>
      </c>
      <c r="GG88" s="306" t="e">
        <f ca="1">ROUND((_xll.RiskPearson6(0.63149,2.7351,0.10528,_xll.RiskName("Packaging to hands to meat"),_xll.RiskShift(0.01045))*GG87),0)</f>
        <v>#VALUE!</v>
      </c>
      <c r="GH88" s="306" t="e">
        <f ca="1">ROUND((_xll.RiskPearson6(0.63149,2.7351,0.10528,_xll.RiskName("Packaging to hands to meat"),_xll.RiskShift(0.01045))*GH87),0)</f>
        <v>#VALUE!</v>
      </c>
      <c r="GI88" s="306" t="e">
        <f ca="1">ROUND((_xll.RiskPearson6(0.63149,2.7351,0.10528,_xll.RiskName("Packaging to hands to meat"),_xll.RiskShift(0.01045))*GI87),0)</f>
        <v>#VALUE!</v>
      </c>
      <c r="GJ88" s="306" t="e">
        <f ca="1">ROUND((_xll.RiskPearson6(0.63149,2.7351,0.10528,_xll.RiskName("Packaging to hands to meat"),_xll.RiskShift(0.01045))*GJ87),0)</f>
        <v>#VALUE!</v>
      </c>
      <c r="GK88" s="306" t="e">
        <f ca="1">ROUND((_xll.RiskPearson6(0.63149,2.7351,0.10528,_xll.RiskName("Packaging to hands to meat"),_xll.RiskShift(0.01045))*GK87),0)</f>
        <v>#VALUE!</v>
      </c>
      <c r="GL88" s="306" t="e">
        <f ca="1">ROUND((_xll.RiskPearson6(0.63149,2.7351,0.10528,_xll.RiskName("Packaging to hands to meat"),_xll.RiskShift(0.01045))*GL87),0)</f>
        <v>#VALUE!</v>
      </c>
      <c r="GM88" s="306" t="e">
        <f ca="1">ROUND((_xll.RiskPearson6(0.63149,2.7351,0.10528,_xll.RiskName("Packaging to hands to meat"),_xll.RiskShift(0.01045))*GM87),0)</f>
        <v>#VALUE!</v>
      </c>
      <c r="GN88" s="306" t="e">
        <f ca="1">ROUND((_xll.RiskPearson6(0.63149,2.7351,0.10528,_xll.RiskName("Packaging to hands to meat"),_xll.RiskShift(0.01045))*GN87),0)</f>
        <v>#VALUE!</v>
      </c>
      <c r="GO88" s="306" t="e">
        <f ca="1">ROUND((_xll.RiskPearson6(0.63149,2.7351,0.10528,_xll.RiskName("Packaging to hands to meat"),_xll.RiskShift(0.01045))*GO87),0)</f>
        <v>#VALUE!</v>
      </c>
      <c r="GP88" s="306" t="e">
        <f ca="1">ROUND((_xll.RiskPearson6(0.63149,2.7351,0.10528,_xll.RiskName("Packaging to hands to meat"),_xll.RiskShift(0.01045))*GP87),0)</f>
        <v>#VALUE!</v>
      </c>
      <c r="GQ88" s="306" t="e">
        <f ca="1">ROUND((_xll.RiskPearson6(0.63149,2.7351,0.10528,_xll.RiskName("Packaging to hands to meat"),_xll.RiskShift(0.01045))*GQ87),0)</f>
        <v>#VALUE!</v>
      </c>
      <c r="GR88" s="306" t="e">
        <f ca="1">ROUND((_xll.RiskPearson6(0.63149,2.7351,0.10528,_xll.RiskName("Packaging to hands to meat"),_xll.RiskShift(0.01045))*GR87),0)</f>
        <v>#VALUE!</v>
      </c>
      <c r="GS88" s="306" t="e">
        <f ca="1">ROUND((_xll.RiskPearson6(0.63149,2.7351,0.10528,_xll.RiskName("Packaging to hands to meat"),_xll.RiskShift(0.01045))*GS87),0)</f>
        <v>#VALUE!</v>
      </c>
      <c r="GT88" s="306" t="e">
        <f ca="1">ROUND((_xll.RiskPearson6(0.63149,2.7351,0.10528,_xll.RiskName("Packaging to hands to meat"),_xll.RiskShift(0.01045))*GT87),0)</f>
        <v>#VALUE!</v>
      </c>
      <c r="GU88" s="306" t="e">
        <f ca="1">ROUND((_xll.RiskPearson6(0.63149,2.7351,0.10528,_xll.RiskName("Packaging to hands to meat"),_xll.RiskShift(0.01045))*GU87),0)</f>
        <v>#VALUE!</v>
      </c>
      <c r="GV88" s="306" t="e">
        <f ca="1">ROUND((_xll.RiskPearson6(0.63149,2.7351,0.10528,_xll.RiskName("Packaging to hands to meat"),_xll.RiskShift(0.01045))*GV87),0)</f>
        <v>#VALUE!</v>
      </c>
      <c r="GW88" s="306" t="e">
        <f ca="1">ROUND((_xll.RiskPearson6(0.63149,2.7351,0.10528,_xll.RiskName("Packaging to hands to meat"),_xll.RiskShift(0.01045))*GW87),0)</f>
        <v>#VALUE!</v>
      </c>
      <c r="GX88" s="306" t="e">
        <f ca="1">ROUND((_xll.RiskPearson6(0.63149,2.7351,0.10528,_xll.RiskName("Packaging to hands to meat"),_xll.RiskShift(0.01045))*GX87),0)</f>
        <v>#VALUE!</v>
      </c>
      <c r="GY88" s="306" t="e">
        <f ca="1">ROUND((_xll.RiskPearson6(0.63149,2.7351,0.10528,_xll.RiskName("Packaging to hands to meat"),_xll.RiskShift(0.01045))*GY87),0)</f>
        <v>#VALUE!</v>
      </c>
      <c r="GZ88" s="306" t="e">
        <f ca="1">ROUND((_xll.RiskPearson6(0.63149,2.7351,0.10528,_xll.RiskName("Packaging to hands to meat"),_xll.RiskShift(0.01045))*GZ87),0)</f>
        <v>#VALUE!</v>
      </c>
      <c r="HA88" s="306" t="e">
        <f ca="1">ROUND((_xll.RiskPearson6(0.63149,2.7351,0.10528,_xll.RiskName("Packaging to hands to meat"),_xll.RiskShift(0.01045))*HA87),0)</f>
        <v>#VALUE!</v>
      </c>
      <c r="HB88" s="306" t="e">
        <f ca="1">ROUND((_xll.RiskPearson6(0.63149,2.7351,0.10528,_xll.RiskName("Packaging to hands to meat"),_xll.RiskShift(0.01045))*HB87),0)</f>
        <v>#VALUE!</v>
      </c>
      <c r="HC88" s="306" t="e">
        <f ca="1">ROUND((_xll.RiskPearson6(0.63149,2.7351,0.10528,_xll.RiskName("Packaging to hands to meat"),_xll.RiskShift(0.01045))*HC87),0)</f>
        <v>#VALUE!</v>
      </c>
      <c r="HD88" s="306" t="e">
        <f ca="1">ROUND((_xll.RiskPearson6(0.63149,2.7351,0.10528,_xll.RiskName("Packaging to hands to meat"),_xll.RiskShift(0.01045))*HD87),0)</f>
        <v>#VALUE!</v>
      </c>
      <c r="HE88" s="306" t="e">
        <f ca="1">ROUND((_xll.RiskPearson6(0.63149,2.7351,0.10528,_xll.RiskName("Packaging to hands to meat"),_xll.RiskShift(0.01045))*HE87),0)</f>
        <v>#VALUE!</v>
      </c>
      <c r="HF88" s="306" t="e">
        <f ca="1">ROUND((_xll.RiskPearson6(0.63149,2.7351,0.10528,_xll.RiskName("Packaging to hands to meat"),_xll.RiskShift(0.01045))*HF87),0)</f>
        <v>#VALUE!</v>
      </c>
      <c r="HG88" s="306" t="e">
        <f ca="1">ROUND((_xll.RiskPearson6(0.63149,2.7351,0.10528,_xll.RiskName("Packaging to hands to meat"),_xll.RiskShift(0.01045))*HG87),0)</f>
        <v>#VALUE!</v>
      </c>
      <c r="HH88" s="306" t="e">
        <f ca="1">ROUND((_xll.RiskPearson6(0.63149,2.7351,0.10528,_xll.RiskName("Packaging to hands to meat"),_xll.RiskShift(0.01045))*HH87),0)</f>
        <v>#VALUE!</v>
      </c>
      <c r="HI88" s="306" t="e">
        <f ca="1">ROUND((_xll.RiskPearson6(0.63149,2.7351,0.10528,_xll.RiskName("Packaging to hands to meat"),_xll.RiskShift(0.01045))*HI87),0)</f>
        <v>#VALUE!</v>
      </c>
      <c r="HJ88" s="306" t="e">
        <f ca="1">ROUND((_xll.RiskPearson6(0.63149,2.7351,0.10528,_xll.RiskName("Packaging to hands to meat"),_xll.RiskShift(0.01045))*HJ87),0)</f>
        <v>#VALUE!</v>
      </c>
      <c r="HK88" s="306" t="e">
        <f ca="1">ROUND((_xll.RiskPearson6(0.63149,2.7351,0.10528,_xll.RiskName("Packaging to hands to meat"),_xll.RiskShift(0.01045))*HK87),0)</f>
        <v>#VALUE!</v>
      </c>
      <c r="HL88" s="306" t="e">
        <f ca="1">ROUND((_xll.RiskPearson6(0.63149,2.7351,0.10528,_xll.RiskName("Packaging to hands to meat"),_xll.RiskShift(0.01045))*HL87),0)</f>
        <v>#VALUE!</v>
      </c>
      <c r="HM88" s="306" t="e">
        <f ca="1">ROUND((_xll.RiskPearson6(0.63149,2.7351,0.10528,_xll.RiskName("Packaging to hands to meat"),_xll.RiskShift(0.01045))*HM87),0)</f>
        <v>#VALUE!</v>
      </c>
      <c r="HN88" s="306" t="e">
        <f ca="1">ROUND((_xll.RiskPearson6(0.63149,2.7351,0.10528,_xll.RiskName("Packaging to hands to meat"),_xll.RiskShift(0.01045))*HN87),0)</f>
        <v>#VALUE!</v>
      </c>
      <c r="HO88" s="306" t="e">
        <f ca="1">ROUND((_xll.RiskPearson6(0.63149,2.7351,0.10528,_xll.RiskName("Packaging to hands to meat"),_xll.RiskShift(0.01045))*HO87),0)</f>
        <v>#VALUE!</v>
      </c>
      <c r="HP88" s="306" t="e">
        <f ca="1">ROUND((_xll.RiskPearson6(0.63149,2.7351,0.10528,_xll.RiskName("Packaging to hands to meat"),_xll.RiskShift(0.01045))*HP87),0)</f>
        <v>#VALUE!</v>
      </c>
      <c r="HQ88" s="306" t="e">
        <f ca="1">ROUND((_xll.RiskPearson6(0.63149,2.7351,0.10528,_xll.RiskName("Packaging to hands to meat"),_xll.RiskShift(0.01045))*HQ87),0)</f>
        <v>#VALUE!</v>
      </c>
      <c r="HR88" s="306" t="e">
        <f ca="1">ROUND((_xll.RiskPearson6(0.63149,2.7351,0.10528,_xll.RiskName("Packaging to hands to meat"),_xll.RiskShift(0.01045))*HR87),0)</f>
        <v>#VALUE!</v>
      </c>
      <c r="HS88" s="306" t="e">
        <f ca="1">ROUND((_xll.RiskPearson6(0.63149,2.7351,0.10528,_xll.RiskName("Packaging to hands to meat"),_xll.RiskShift(0.01045))*HS87),0)</f>
        <v>#VALUE!</v>
      </c>
      <c r="HT88" s="306" t="e">
        <f ca="1">ROUND((_xll.RiskPearson6(0.63149,2.7351,0.10528,_xll.RiskName("Packaging to hands to meat"),_xll.RiskShift(0.01045))*HT87),0)</f>
        <v>#VALUE!</v>
      </c>
      <c r="HU88" s="306" t="e">
        <f ca="1">ROUND((_xll.RiskPearson6(0.63149,2.7351,0.10528,_xll.RiskName("Packaging to hands to meat"),_xll.RiskShift(0.01045))*HU87),0)</f>
        <v>#VALUE!</v>
      </c>
      <c r="HV88" s="306" t="e">
        <f ca="1">ROUND((_xll.RiskPearson6(0.63149,2.7351,0.10528,_xll.RiskName("Packaging to hands to meat"),_xll.RiskShift(0.01045))*HV87),0)</f>
        <v>#VALUE!</v>
      </c>
      <c r="HW88" s="306" t="e">
        <f ca="1">ROUND((_xll.RiskPearson6(0.63149,2.7351,0.10528,_xll.RiskName("Packaging to hands to meat"),_xll.RiskShift(0.01045))*HW87),0)</f>
        <v>#VALUE!</v>
      </c>
      <c r="HX88" s="306" t="e">
        <f ca="1">ROUND((_xll.RiskPearson6(0.63149,2.7351,0.10528,_xll.RiskName("Packaging to hands to meat"),_xll.RiskShift(0.01045))*HX87),0)</f>
        <v>#VALUE!</v>
      </c>
      <c r="HY88" s="306" t="e">
        <f ca="1">ROUND((_xll.RiskPearson6(0.63149,2.7351,0.10528,_xll.RiskName("Packaging to hands to meat"),_xll.RiskShift(0.01045))*HY87),0)</f>
        <v>#VALUE!</v>
      </c>
      <c r="HZ88" s="306" t="e">
        <f ca="1">ROUND((_xll.RiskPearson6(0.63149,2.7351,0.10528,_xll.RiskName("Packaging to hands to meat"),_xll.RiskShift(0.01045))*HZ87),0)</f>
        <v>#VALUE!</v>
      </c>
      <c r="IA88" s="306" t="e">
        <f ca="1">ROUND((_xll.RiskPearson6(0.63149,2.7351,0.10528,_xll.RiskName("Packaging to hands to meat"),_xll.RiskShift(0.01045))*IA87),0)</f>
        <v>#VALUE!</v>
      </c>
      <c r="IB88" s="306" t="e">
        <f ca="1">ROUND((_xll.RiskPearson6(0.63149,2.7351,0.10528,_xll.RiskName("Packaging to hands to meat"),_xll.RiskShift(0.01045))*IB87),0)</f>
        <v>#VALUE!</v>
      </c>
      <c r="IC88" s="306" t="e">
        <f ca="1">ROUND((_xll.RiskPearson6(0.63149,2.7351,0.10528,_xll.RiskName("Packaging to hands to meat"),_xll.RiskShift(0.01045))*IC87),0)</f>
        <v>#VALUE!</v>
      </c>
      <c r="ID88" s="306" t="e">
        <f ca="1">ROUND((_xll.RiskPearson6(0.63149,2.7351,0.10528,_xll.RiskName("Packaging to hands to meat"),_xll.RiskShift(0.01045))*ID87),0)</f>
        <v>#VALUE!</v>
      </c>
      <c r="IE88" s="306" t="e">
        <f ca="1">ROUND((_xll.RiskPearson6(0.63149,2.7351,0.10528,_xll.RiskName("Packaging to hands to meat"),_xll.RiskShift(0.01045))*IE87),0)</f>
        <v>#VALUE!</v>
      </c>
      <c r="IF88" s="306" t="e">
        <f ca="1">ROUND((_xll.RiskPearson6(0.63149,2.7351,0.10528,_xll.RiskName("Packaging to hands to meat"),_xll.RiskShift(0.01045))*IF87),0)</f>
        <v>#VALUE!</v>
      </c>
      <c r="IG88" s="306" t="e">
        <f ca="1">ROUND((_xll.RiskPearson6(0.63149,2.7351,0.10528,_xll.RiskName("Packaging to hands to meat"),_xll.RiskShift(0.01045))*IG87),0)</f>
        <v>#VALUE!</v>
      </c>
      <c r="IH88" s="306" t="e">
        <f ca="1">ROUND((_xll.RiskPearson6(0.63149,2.7351,0.10528,_xll.RiskName("Packaging to hands to meat"),_xll.RiskShift(0.01045))*IH87),0)</f>
        <v>#VALUE!</v>
      </c>
      <c r="II88" s="306" t="e">
        <f ca="1">ROUND((_xll.RiskPearson6(0.63149,2.7351,0.10528,_xll.RiskName("Packaging to hands to meat"),_xll.RiskShift(0.01045))*II87),0)</f>
        <v>#VALUE!</v>
      </c>
      <c r="IJ88" s="306" t="e">
        <f ca="1">ROUND((_xll.RiskPearson6(0.63149,2.7351,0.10528,_xll.RiskName("Packaging to hands to meat"),_xll.RiskShift(0.01045))*IJ87),0)</f>
        <v>#VALUE!</v>
      </c>
      <c r="IK88" s="306" t="e">
        <f ca="1">ROUND((_xll.RiskPearson6(0.63149,2.7351,0.10528,_xll.RiskName("Packaging to hands to meat"),_xll.RiskShift(0.01045))*IK87),0)</f>
        <v>#VALUE!</v>
      </c>
      <c r="IL88" s="306" t="e">
        <f ca="1">ROUND((_xll.RiskPearson6(0.63149,2.7351,0.10528,_xll.RiskName("Packaging to hands to meat"),_xll.RiskShift(0.01045))*IL87),0)</f>
        <v>#VALUE!</v>
      </c>
      <c r="IM88" s="306" t="e">
        <f ca="1">ROUND((_xll.RiskPearson6(0.63149,2.7351,0.10528,_xll.RiskName("Packaging to hands to meat"),_xll.RiskShift(0.01045))*IM87),0)</f>
        <v>#VALUE!</v>
      </c>
      <c r="IN88" s="306" t="e">
        <f ca="1">ROUND((_xll.RiskPearson6(0.63149,2.7351,0.10528,_xll.RiskName("Packaging to hands to meat"),_xll.RiskShift(0.01045))*IN87),0)</f>
        <v>#VALUE!</v>
      </c>
      <c r="IO88" s="306" t="e">
        <f ca="1">ROUND((_xll.RiskPearson6(0.63149,2.7351,0.10528,_xll.RiskName("Packaging to hands to meat"),_xll.RiskShift(0.01045))*IO87),0)</f>
        <v>#VALUE!</v>
      </c>
      <c r="IP88" s="306" t="e">
        <f ca="1">ROUND((_xll.RiskPearson6(0.63149,2.7351,0.10528,_xll.RiskName("Packaging to hands to meat"),_xll.RiskShift(0.01045))*IP87),0)</f>
        <v>#VALUE!</v>
      </c>
      <c r="IQ88" s="306" t="e">
        <f ca="1">ROUND((_xll.RiskPearson6(0.63149,2.7351,0.10528,_xll.RiskName("Packaging to hands to meat"),_xll.RiskShift(0.01045))*IQ87),0)</f>
        <v>#VALUE!</v>
      </c>
      <c r="IR88" s="306" t="e">
        <f ca="1">ROUND((_xll.RiskPearson6(0.63149,2.7351,0.10528,_xll.RiskName("Packaging to hands to meat"),_xll.RiskShift(0.01045))*IR87),0)</f>
        <v>#VALUE!</v>
      </c>
      <c r="IS88" s="306" t="e">
        <f ca="1">ROUND((_xll.RiskPearson6(0.63149,2.7351,0.10528,_xll.RiskName("Packaging to hands to meat"),_xll.RiskShift(0.01045))*IS87),0)</f>
        <v>#VALUE!</v>
      </c>
      <c r="IT88" s="306" t="e">
        <f ca="1">ROUND((_xll.RiskPearson6(0.63149,2.7351,0.10528,_xll.RiskName("Packaging to hands to meat"),_xll.RiskShift(0.01045))*IT87),0)</f>
        <v>#VALUE!</v>
      </c>
      <c r="IU88" s="306" t="e">
        <f ca="1">ROUND((_xll.RiskPearson6(0.63149,2.7351,0.10528,_xll.RiskName("Packaging to hands to meat"),_xll.RiskShift(0.01045))*IU87),0)</f>
        <v>#VALUE!</v>
      </c>
      <c r="IV88" s="306" t="e">
        <f ca="1">ROUND((_xll.RiskPearson6(0.63149,2.7351,0.10528,_xll.RiskName("Packaging to hands to meat"),_xll.RiskShift(0.01045))*IV87),0)</f>
        <v>#VALUE!</v>
      </c>
      <c r="IW88" s="306" t="e">
        <f ca="1">ROUND((_xll.RiskPearson6(0.63149,2.7351,0.10528,_xll.RiskName("Packaging to hands to meat"),_xll.RiskShift(0.01045))*IW87),0)</f>
        <v>#VALUE!</v>
      </c>
      <c r="IX88" s="306" t="e">
        <f ca="1">ROUND((_xll.RiskPearson6(0.63149,2.7351,0.10528,_xll.RiskName("Packaging to hands to meat"),_xll.RiskShift(0.01045))*IX87),0)</f>
        <v>#VALUE!</v>
      </c>
      <c r="IY88" s="306" t="e">
        <f ca="1">ROUND((_xll.RiskPearson6(0.63149,2.7351,0.10528,_xll.RiskName("Packaging to hands to meat"),_xll.RiskShift(0.01045))*IY87),0)</f>
        <v>#VALUE!</v>
      </c>
      <c r="IZ88" s="306" t="e">
        <f ca="1">ROUND((_xll.RiskPearson6(0.63149,2.7351,0.10528,_xll.RiskName("Packaging to hands to meat"),_xll.RiskShift(0.01045))*IZ87),0)</f>
        <v>#VALUE!</v>
      </c>
      <c r="JA88" s="306" t="e">
        <f ca="1">ROUND((_xll.RiskPearson6(0.63149,2.7351,0.10528,_xll.RiskName("Packaging to hands to meat"),_xll.RiskShift(0.01045))*JA87),0)</f>
        <v>#VALUE!</v>
      </c>
      <c r="JB88" s="306" t="e">
        <f ca="1">ROUND((_xll.RiskPearson6(0.63149,2.7351,0.10528,_xll.RiskName("Packaging to hands to meat"),_xll.RiskShift(0.01045))*JB87),0)</f>
        <v>#VALUE!</v>
      </c>
      <c r="JC88" s="306" t="e">
        <f ca="1">ROUND((_xll.RiskPearson6(0.63149,2.7351,0.10528,_xll.RiskName("Packaging to hands to meat"),_xll.RiskShift(0.01045))*JC87),0)</f>
        <v>#VALUE!</v>
      </c>
      <c r="JD88" s="306" t="e">
        <f ca="1">ROUND((_xll.RiskPearson6(0.63149,2.7351,0.10528,_xll.RiskName("Packaging to hands to meat"),_xll.RiskShift(0.01045))*JD87),0)</f>
        <v>#VALUE!</v>
      </c>
      <c r="JE88" s="306" t="e">
        <f ca="1">ROUND((_xll.RiskPearson6(0.63149,2.7351,0.10528,_xll.RiskName("Packaging to hands to meat"),_xll.RiskShift(0.01045))*JE87),0)</f>
        <v>#VALUE!</v>
      </c>
      <c r="JF88" s="306" t="e">
        <f ca="1">ROUND((_xll.RiskPearson6(0.63149,2.7351,0.10528,_xll.RiskName("Packaging to hands to meat"),_xll.RiskShift(0.01045))*JF87),0)</f>
        <v>#VALUE!</v>
      </c>
      <c r="JG88" s="306" t="e">
        <f ca="1">ROUND((_xll.RiskPearson6(0.63149,2.7351,0.10528,_xll.RiskName("Packaging to hands to meat"),_xll.RiskShift(0.01045))*JG87),0)</f>
        <v>#VALUE!</v>
      </c>
      <c r="JH88" s="306" t="e">
        <f ca="1">ROUND((_xll.RiskPearson6(0.63149,2.7351,0.10528,_xll.RiskName("Packaging to hands to meat"),_xll.RiskShift(0.01045))*JH87),0)</f>
        <v>#VALUE!</v>
      </c>
      <c r="JI88" s="306" t="e">
        <f ca="1">ROUND((_xll.RiskPearson6(0.63149,2.7351,0.10528,_xll.RiskName("Packaging to hands to meat"),_xll.RiskShift(0.01045))*JI87),0)</f>
        <v>#VALUE!</v>
      </c>
      <c r="JJ88" s="306" t="e">
        <f ca="1">ROUND((_xll.RiskPearson6(0.63149,2.7351,0.10528,_xll.RiskName("Packaging to hands to meat"),_xll.RiskShift(0.01045))*JJ87),0)</f>
        <v>#VALUE!</v>
      </c>
      <c r="JK88" s="306" t="e">
        <f ca="1">ROUND((_xll.RiskPearson6(0.63149,2.7351,0.10528,_xll.RiskName("Packaging to hands to meat"),_xll.RiskShift(0.01045))*JK87),0)</f>
        <v>#VALUE!</v>
      </c>
      <c r="JL88" s="306" t="e">
        <f ca="1">ROUND((_xll.RiskPearson6(0.63149,2.7351,0.10528,_xll.RiskName("Packaging to hands to meat"),_xll.RiskShift(0.01045))*JL87),0)</f>
        <v>#VALUE!</v>
      </c>
      <c r="JM88" s="306" t="e">
        <f ca="1">ROUND((_xll.RiskPearson6(0.63149,2.7351,0.10528,_xll.RiskName("Packaging to hands to meat"),_xll.RiskShift(0.01045))*JM87),0)</f>
        <v>#VALUE!</v>
      </c>
      <c r="JN88" s="306" t="e">
        <f ca="1">ROUND((_xll.RiskPearson6(0.63149,2.7351,0.10528,_xll.RiskName("Packaging to hands to meat"),_xll.RiskShift(0.01045))*JN87),0)</f>
        <v>#VALUE!</v>
      </c>
      <c r="JO88" s="306" t="e">
        <f ca="1">ROUND((_xll.RiskPearson6(0.63149,2.7351,0.10528,_xll.RiskName("Packaging to hands to meat"),_xll.RiskShift(0.01045))*JO87),0)</f>
        <v>#VALUE!</v>
      </c>
      <c r="JP88" s="306" t="e">
        <f ca="1">ROUND((_xll.RiskPearson6(0.63149,2.7351,0.10528,_xll.RiskName("Packaging to hands to meat"),_xll.RiskShift(0.01045))*JP87),0)</f>
        <v>#VALUE!</v>
      </c>
      <c r="JQ88" s="306" t="e">
        <f ca="1">ROUND((_xll.RiskPearson6(0.63149,2.7351,0.10528,_xll.RiskName("Packaging to hands to meat"),_xll.RiskShift(0.01045))*JQ87),0)</f>
        <v>#VALUE!</v>
      </c>
      <c r="JR88" s="306" t="e">
        <f ca="1">ROUND((_xll.RiskPearson6(0.63149,2.7351,0.10528,_xll.RiskName("Packaging to hands to meat"),_xll.RiskShift(0.01045))*JR87),0)</f>
        <v>#VALUE!</v>
      </c>
      <c r="JS88" s="306" t="e">
        <f ca="1">ROUND((_xll.RiskPearson6(0.63149,2.7351,0.10528,_xll.RiskName("Packaging to hands to meat"),_xll.RiskShift(0.01045))*JS87),0)</f>
        <v>#VALUE!</v>
      </c>
      <c r="JT88" s="306" t="e">
        <f ca="1">ROUND((_xll.RiskPearson6(0.63149,2.7351,0.10528,_xll.RiskName("Packaging to hands to meat"),_xll.RiskShift(0.01045))*JT87),0)</f>
        <v>#VALUE!</v>
      </c>
      <c r="JU88" s="306" t="e">
        <f ca="1">ROUND((_xll.RiskPearson6(0.63149,2.7351,0.10528,_xll.RiskName("Packaging to hands to meat"),_xll.RiskShift(0.01045))*JU87),0)</f>
        <v>#VALUE!</v>
      </c>
      <c r="JV88" s="306" t="e">
        <f ca="1">ROUND((_xll.RiskPearson6(0.63149,2.7351,0.10528,_xll.RiskName("Packaging to hands to meat"),_xll.RiskShift(0.01045))*JV87),0)</f>
        <v>#VALUE!</v>
      </c>
      <c r="JW88" s="306" t="e">
        <f ca="1">ROUND((_xll.RiskPearson6(0.63149,2.7351,0.10528,_xll.RiskName("Packaging to hands to meat"),_xll.RiskShift(0.01045))*JW87),0)</f>
        <v>#VALUE!</v>
      </c>
      <c r="JX88" s="306" t="e">
        <f ca="1">ROUND((_xll.RiskPearson6(0.63149,2.7351,0.10528,_xll.RiskName("Packaging to hands to meat"),_xll.RiskShift(0.01045))*JX87),0)</f>
        <v>#VALUE!</v>
      </c>
      <c r="JY88" s="306" t="e">
        <f ca="1">ROUND((_xll.RiskPearson6(0.63149,2.7351,0.10528,_xll.RiskName("Packaging to hands to meat"),_xll.RiskShift(0.01045))*JY87),0)</f>
        <v>#VALUE!</v>
      </c>
      <c r="JZ88" s="306" t="e">
        <f ca="1">ROUND((_xll.RiskPearson6(0.63149,2.7351,0.10528,_xll.RiskName("Packaging to hands to meat"),_xll.RiskShift(0.01045))*JZ87),0)</f>
        <v>#VALUE!</v>
      </c>
      <c r="KA88" s="306" t="e">
        <f ca="1">ROUND((_xll.RiskPearson6(0.63149,2.7351,0.10528,_xll.RiskName("Packaging to hands to meat"),_xll.RiskShift(0.01045))*KA87),0)</f>
        <v>#VALUE!</v>
      </c>
      <c r="KB88" s="306" t="e">
        <f ca="1">ROUND((_xll.RiskPearson6(0.63149,2.7351,0.10528,_xll.RiskName("Packaging to hands to meat"),_xll.RiskShift(0.01045))*KB87),0)</f>
        <v>#VALUE!</v>
      </c>
      <c r="KC88" s="306" t="e">
        <f ca="1">ROUND((_xll.RiskPearson6(0.63149,2.7351,0.10528,_xll.RiskName("Packaging to hands to meat"),_xll.RiskShift(0.01045))*KC87),0)</f>
        <v>#VALUE!</v>
      </c>
      <c r="KD88" s="306" t="e">
        <f ca="1">ROUND((_xll.RiskPearson6(0.63149,2.7351,0.10528,_xll.RiskName("Packaging to hands to meat"),_xll.RiskShift(0.01045))*KD87),0)</f>
        <v>#VALUE!</v>
      </c>
      <c r="KE88" s="306" t="e">
        <f ca="1">ROUND((_xll.RiskPearson6(0.63149,2.7351,0.10528,_xll.RiskName("Packaging to hands to meat"),_xll.RiskShift(0.01045))*KE87),0)</f>
        <v>#VALUE!</v>
      </c>
      <c r="KF88" s="306" t="e">
        <f ca="1">ROUND((_xll.RiskPearson6(0.63149,2.7351,0.10528,_xll.RiskName("Packaging to hands to meat"),_xll.RiskShift(0.01045))*KF87),0)</f>
        <v>#VALUE!</v>
      </c>
      <c r="KG88" s="306" t="e">
        <f ca="1">ROUND((_xll.RiskPearson6(0.63149,2.7351,0.10528,_xll.RiskName("Packaging to hands to meat"),_xll.RiskShift(0.01045))*KG87),0)</f>
        <v>#VALUE!</v>
      </c>
      <c r="KH88" s="306" t="e">
        <f ca="1">ROUND((_xll.RiskPearson6(0.63149,2.7351,0.10528,_xll.RiskName("Packaging to hands to meat"),_xll.RiskShift(0.01045))*KH87),0)</f>
        <v>#VALUE!</v>
      </c>
      <c r="KI88" s="306" t="e">
        <f ca="1">ROUND((_xll.RiskPearson6(0.63149,2.7351,0.10528,_xll.RiskName("Packaging to hands to meat"),_xll.RiskShift(0.01045))*KI87),0)</f>
        <v>#VALUE!</v>
      </c>
      <c r="KJ88" s="306" t="e">
        <f ca="1">ROUND((_xll.RiskPearson6(0.63149,2.7351,0.10528,_xll.RiskName("Packaging to hands to meat"),_xll.RiskShift(0.01045))*KJ87),0)</f>
        <v>#VALUE!</v>
      </c>
      <c r="KK88" s="306" t="e">
        <f ca="1">ROUND((_xll.RiskPearson6(0.63149,2.7351,0.10528,_xll.RiskName("Packaging to hands to meat"),_xll.RiskShift(0.01045))*KK87),0)</f>
        <v>#VALUE!</v>
      </c>
      <c r="KL88" s="306" t="e">
        <f ca="1">ROUND((_xll.RiskPearson6(0.63149,2.7351,0.10528,_xll.RiskName("Packaging to hands to meat"),_xll.RiskShift(0.01045))*KL87),0)</f>
        <v>#VALUE!</v>
      </c>
      <c r="KM88" s="306" t="e">
        <f ca="1">ROUND((_xll.RiskPearson6(0.63149,2.7351,0.10528,_xll.RiskName("Packaging to hands to meat"),_xll.RiskShift(0.01045))*KM87),0)</f>
        <v>#VALUE!</v>
      </c>
      <c r="KN88" s="306" t="e">
        <f ca="1">ROUND((_xll.RiskPearson6(0.63149,2.7351,0.10528,_xll.RiskName("Packaging to hands to meat"),_xll.RiskShift(0.01045))*KN87),0)</f>
        <v>#VALUE!</v>
      </c>
      <c r="KO88" s="306" t="e">
        <f ca="1">ROUND((_xll.RiskPearson6(0.63149,2.7351,0.10528,_xll.RiskName("Packaging to hands to meat"),_xll.RiskShift(0.01045))*KO87),0)</f>
        <v>#VALUE!</v>
      </c>
      <c r="KP88" s="306" t="e">
        <f ca="1">ROUND((_xll.RiskPearson6(0.63149,2.7351,0.10528,_xll.RiskName("Packaging to hands to meat"),_xll.RiskShift(0.01045))*KP87),0)</f>
        <v>#VALUE!</v>
      </c>
      <c r="KQ88" s="306" t="e">
        <f ca="1">ROUND((_xll.RiskPearson6(0.63149,2.7351,0.10528,_xll.RiskName("Packaging to hands to meat"),_xll.RiskShift(0.01045))*KQ87),0)</f>
        <v>#VALUE!</v>
      </c>
      <c r="KR88" s="306" t="e">
        <f ca="1">ROUND((_xll.RiskPearson6(0.63149,2.7351,0.10528,_xll.RiskName("Packaging to hands to meat"),_xll.RiskShift(0.01045))*KR87),0)</f>
        <v>#VALUE!</v>
      </c>
      <c r="KS88" s="306" t="e">
        <f ca="1">ROUND((_xll.RiskPearson6(0.63149,2.7351,0.10528,_xll.RiskName("Packaging to hands to meat"),_xll.RiskShift(0.01045))*KS87),0)</f>
        <v>#VALUE!</v>
      </c>
      <c r="KT88" s="306" t="e">
        <f ca="1">ROUND((_xll.RiskPearson6(0.63149,2.7351,0.10528,_xll.RiskName("Packaging to hands to meat"),_xll.RiskShift(0.01045))*KT87),0)</f>
        <v>#VALUE!</v>
      </c>
      <c r="KU88" s="306" t="e">
        <f ca="1">ROUND((_xll.RiskPearson6(0.63149,2.7351,0.10528,_xll.RiskName("Packaging to hands to meat"),_xll.RiskShift(0.01045))*KU87),0)</f>
        <v>#VALUE!</v>
      </c>
      <c r="KV88" s="306" t="e">
        <f ca="1">ROUND((_xll.RiskPearson6(0.63149,2.7351,0.10528,_xll.RiskName("Packaging to hands to meat"),_xll.RiskShift(0.01045))*KV87),0)</f>
        <v>#VALUE!</v>
      </c>
      <c r="KW88" s="306" t="e">
        <f ca="1">ROUND((_xll.RiskPearson6(0.63149,2.7351,0.10528,_xll.RiskName("Packaging to hands to meat"),_xll.RiskShift(0.01045))*KW87),0)</f>
        <v>#VALUE!</v>
      </c>
      <c r="KX88" s="306" t="e">
        <f ca="1">ROUND((_xll.RiskPearson6(0.63149,2.7351,0.10528,_xll.RiskName("Packaging to hands to meat"),_xll.RiskShift(0.01045))*KX87),0)</f>
        <v>#VALUE!</v>
      </c>
      <c r="KY88" s="306" t="e">
        <f ca="1">ROUND((_xll.RiskPearson6(0.63149,2.7351,0.10528,_xll.RiskName("Packaging to hands to meat"),_xll.RiskShift(0.01045))*KY87),0)</f>
        <v>#VALUE!</v>
      </c>
      <c r="KZ88" s="306" t="e">
        <f ca="1">ROUND((_xll.RiskPearson6(0.63149,2.7351,0.10528,_xll.RiskName("Packaging to hands to meat"),_xll.RiskShift(0.01045))*KZ87),0)</f>
        <v>#VALUE!</v>
      </c>
      <c r="LA88" s="306" t="e">
        <f ca="1">ROUND((_xll.RiskPearson6(0.63149,2.7351,0.10528,_xll.RiskName("Packaging to hands to meat"),_xll.RiskShift(0.01045))*LA87),0)</f>
        <v>#VALUE!</v>
      </c>
      <c r="LB88" s="306" t="e">
        <f ca="1">ROUND((_xll.RiskPearson6(0.63149,2.7351,0.10528,_xll.RiskName("Packaging to hands to meat"),_xll.RiskShift(0.01045))*LB87),0)</f>
        <v>#VALUE!</v>
      </c>
      <c r="LC88" s="306" t="e">
        <f ca="1">ROUND((_xll.RiskPearson6(0.63149,2.7351,0.10528,_xll.RiskName("Packaging to hands to meat"),_xll.RiskShift(0.01045))*LC87),0)</f>
        <v>#VALUE!</v>
      </c>
      <c r="LD88" s="306" t="e">
        <f ca="1">ROUND((_xll.RiskPearson6(0.63149,2.7351,0.10528,_xll.RiskName("Packaging to hands to meat"),_xll.RiskShift(0.01045))*LD87),0)</f>
        <v>#VALUE!</v>
      </c>
      <c r="LE88" s="306" t="e">
        <f ca="1">ROUND((_xll.RiskPearson6(0.63149,2.7351,0.10528,_xll.RiskName("Packaging to hands to meat"),_xll.RiskShift(0.01045))*LE87),0)</f>
        <v>#VALUE!</v>
      </c>
      <c r="LF88" s="306" t="e">
        <f ca="1">ROUND((_xll.RiskPearson6(0.63149,2.7351,0.10528,_xll.RiskName("Packaging to hands to meat"),_xll.RiskShift(0.01045))*LF87),0)</f>
        <v>#VALUE!</v>
      </c>
      <c r="LG88" s="306" t="e">
        <f ca="1">ROUND((_xll.RiskPearson6(0.63149,2.7351,0.10528,_xll.RiskName("Packaging to hands to meat"),_xll.RiskShift(0.01045))*LG87),0)</f>
        <v>#VALUE!</v>
      </c>
      <c r="LH88" s="306" t="e">
        <f ca="1">ROUND((_xll.RiskPearson6(0.63149,2.7351,0.10528,_xll.RiskName("Packaging to hands to meat"),_xll.RiskShift(0.01045))*LH87),0)</f>
        <v>#VALUE!</v>
      </c>
      <c r="LI88" s="306" t="e">
        <f ca="1">ROUND((_xll.RiskPearson6(0.63149,2.7351,0.10528,_xll.RiskName("Packaging to hands to meat"),_xll.RiskShift(0.01045))*LI87),0)</f>
        <v>#VALUE!</v>
      </c>
      <c r="LJ88" s="306" t="e">
        <f ca="1">ROUND((_xll.RiskPearson6(0.63149,2.7351,0.10528,_xll.RiskName("Packaging to hands to meat"),_xll.RiskShift(0.01045))*LJ87),0)</f>
        <v>#VALUE!</v>
      </c>
      <c r="LK88" s="306" t="e">
        <f ca="1">ROUND((_xll.RiskPearson6(0.63149,2.7351,0.10528,_xll.RiskName("Packaging to hands to meat"),_xll.RiskShift(0.01045))*LK87),0)</f>
        <v>#VALUE!</v>
      </c>
      <c r="LL88" s="306" t="e">
        <f ca="1">ROUND((_xll.RiskPearson6(0.63149,2.7351,0.10528,_xll.RiskName("Packaging to hands to meat"),_xll.RiskShift(0.01045))*LL87),0)</f>
        <v>#VALUE!</v>
      </c>
      <c r="LM88" s="306" t="e">
        <f ca="1">ROUND((_xll.RiskPearson6(0.63149,2.7351,0.10528,_xll.RiskName("Packaging to hands to meat"),_xll.RiskShift(0.01045))*LM87),0)</f>
        <v>#VALUE!</v>
      </c>
      <c r="LN88" s="306" t="e">
        <f ca="1">ROUND((_xll.RiskPearson6(0.63149,2.7351,0.10528,_xll.RiskName("Packaging to hands to meat"),_xll.RiskShift(0.01045))*LN87),0)</f>
        <v>#VALUE!</v>
      </c>
      <c r="LO88" s="306" t="e">
        <f ca="1">ROUND((_xll.RiskPearson6(0.63149,2.7351,0.10528,_xll.RiskName("Packaging to hands to meat"),_xll.RiskShift(0.01045))*LO87),0)</f>
        <v>#VALUE!</v>
      </c>
      <c r="LP88" s="306" t="e">
        <f ca="1">ROUND((_xll.RiskPearson6(0.63149,2.7351,0.10528,_xll.RiskName("Packaging to hands to meat"),_xll.RiskShift(0.01045))*LP87),0)</f>
        <v>#VALUE!</v>
      </c>
      <c r="LQ88" s="306" t="e">
        <f ca="1">ROUND((_xll.RiskPearson6(0.63149,2.7351,0.10528,_xll.RiskName("Packaging to hands to meat"),_xll.RiskShift(0.01045))*LQ87),0)</f>
        <v>#VALUE!</v>
      </c>
      <c r="LR88" s="306" t="e">
        <f ca="1">ROUND((_xll.RiskPearson6(0.63149,2.7351,0.10528,_xll.RiskName("Packaging to hands to meat"),_xll.RiskShift(0.01045))*LR87),0)</f>
        <v>#VALUE!</v>
      </c>
      <c r="LS88" s="306" t="e">
        <f ca="1">ROUND((_xll.RiskPearson6(0.63149,2.7351,0.10528,_xll.RiskName("Packaging to hands to meat"),_xll.RiskShift(0.01045))*LS87),0)</f>
        <v>#VALUE!</v>
      </c>
      <c r="LT88" s="306" t="e">
        <f ca="1">ROUND((_xll.RiskPearson6(0.63149,2.7351,0.10528,_xll.RiskName("Packaging to hands to meat"),_xll.RiskShift(0.01045))*LT87),0)</f>
        <v>#VALUE!</v>
      </c>
      <c r="LU88" s="306" t="e">
        <f ca="1">ROUND((_xll.RiskPearson6(0.63149,2.7351,0.10528,_xll.RiskName("Packaging to hands to meat"),_xll.RiskShift(0.01045))*LU87),0)</f>
        <v>#VALUE!</v>
      </c>
      <c r="LV88" s="306" t="e">
        <f ca="1">ROUND((_xll.RiskPearson6(0.63149,2.7351,0.10528,_xll.RiskName("Packaging to hands to meat"),_xll.RiskShift(0.01045))*LV87),0)</f>
        <v>#VALUE!</v>
      </c>
      <c r="LW88" s="306" t="e">
        <f ca="1">ROUND((_xll.RiskPearson6(0.63149,2.7351,0.10528,_xll.RiskName("Packaging to hands to meat"),_xll.RiskShift(0.01045))*LW87),0)</f>
        <v>#VALUE!</v>
      </c>
      <c r="LX88" s="306" t="e">
        <f ca="1">ROUND((_xll.RiskPearson6(0.63149,2.7351,0.10528,_xll.RiskName("Packaging to hands to meat"),_xll.RiskShift(0.01045))*LX87),0)</f>
        <v>#VALUE!</v>
      </c>
      <c r="LY88" s="306" t="e">
        <f ca="1">ROUND((_xll.RiskPearson6(0.63149,2.7351,0.10528,_xll.RiskName("Packaging to hands to meat"),_xll.RiskShift(0.01045))*LY87),0)</f>
        <v>#VALUE!</v>
      </c>
      <c r="LZ88" s="306" t="e">
        <f ca="1">ROUND((_xll.RiskPearson6(0.63149,2.7351,0.10528,_xll.RiskName("Packaging to hands to meat"),_xll.RiskShift(0.01045))*LZ87),0)</f>
        <v>#VALUE!</v>
      </c>
      <c r="MA88" s="306" t="e">
        <f ca="1">ROUND((_xll.RiskPearson6(0.63149,2.7351,0.10528,_xll.RiskName("Packaging to hands to meat"),_xll.RiskShift(0.01045))*MA87),0)</f>
        <v>#VALUE!</v>
      </c>
      <c r="MB88" s="306" t="e">
        <f ca="1">ROUND((_xll.RiskPearson6(0.63149,2.7351,0.10528,_xll.RiskName("Packaging to hands to meat"),_xll.RiskShift(0.01045))*MB87),0)</f>
        <v>#VALUE!</v>
      </c>
      <c r="MC88" s="306" t="e">
        <f ca="1">ROUND((_xll.RiskPearson6(0.63149,2.7351,0.10528,_xll.RiskName("Packaging to hands to meat"),_xll.RiskShift(0.01045))*MC87),0)</f>
        <v>#VALUE!</v>
      </c>
      <c r="MD88" s="306" t="e">
        <f ca="1">ROUND((_xll.RiskPearson6(0.63149,2.7351,0.10528,_xll.RiskName("Packaging to hands to meat"),_xll.RiskShift(0.01045))*MD87),0)</f>
        <v>#VALUE!</v>
      </c>
      <c r="ME88" s="306" t="e">
        <f ca="1">ROUND((_xll.RiskPearson6(0.63149,2.7351,0.10528,_xll.RiskName("Packaging to hands to meat"),_xll.RiskShift(0.01045))*ME87),0)</f>
        <v>#VALUE!</v>
      </c>
      <c r="MF88" s="306" t="e">
        <f ca="1">ROUND((_xll.RiskPearson6(0.63149,2.7351,0.10528,_xll.RiskName("Packaging to hands to meat"),_xll.RiskShift(0.01045))*MF87),0)</f>
        <v>#VALUE!</v>
      </c>
      <c r="MG88" s="306" t="e">
        <f ca="1">ROUND((_xll.RiskPearson6(0.63149,2.7351,0.10528,_xll.RiskName("Packaging to hands to meat"),_xll.RiskShift(0.01045))*MG87),0)</f>
        <v>#VALUE!</v>
      </c>
      <c r="MH88" s="306" t="e">
        <f ca="1">ROUND((_xll.RiskPearson6(0.63149,2.7351,0.10528,_xll.RiskName("Packaging to hands to meat"),_xll.RiskShift(0.01045))*MH87),0)</f>
        <v>#VALUE!</v>
      </c>
      <c r="MI88" s="306" t="e">
        <f ca="1">ROUND((_xll.RiskPearson6(0.63149,2.7351,0.10528,_xll.RiskName("Packaging to hands to meat"),_xll.RiskShift(0.01045))*MI87),0)</f>
        <v>#VALUE!</v>
      </c>
      <c r="MJ88" s="306" t="e">
        <f ca="1">ROUND((_xll.RiskPearson6(0.63149,2.7351,0.10528,_xll.RiskName("Packaging to hands to meat"),_xll.RiskShift(0.01045))*MJ87),0)</f>
        <v>#VALUE!</v>
      </c>
      <c r="MK88" s="306" t="e">
        <f ca="1">ROUND((_xll.RiskPearson6(0.63149,2.7351,0.10528,_xll.RiskName("Packaging to hands to meat"),_xll.RiskShift(0.01045))*MK87),0)</f>
        <v>#VALUE!</v>
      </c>
      <c r="ML88" s="306" t="e">
        <f ca="1">ROUND((_xll.RiskPearson6(0.63149,2.7351,0.10528,_xll.RiskName("Packaging to hands to meat"),_xll.RiskShift(0.01045))*ML87),0)</f>
        <v>#VALUE!</v>
      </c>
      <c r="MM88" s="306" t="e">
        <f ca="1">ROUND((_xll.RiskPearson6(0.63149,2.7351,0.10528,_xll.RiskName("Packaging to hands to meat"),_xll.RiskShift(0.01045))*MM87),0)</f>
        <v>#VALUE!</v>
      </c>
      <c r="MN88" s="306" t="e">
        <f ca="1">ROUND((_xll.RiskPearson6(0.63149,2.7351,0.10528,_xll.RiskName("Packaging to hands to meat"),_xll.RiskShift(0.01045))*MN87),0)</f>
        <v>#VALUE!</v>
      </c>
      <c r="MO88" s="306" t="e">
        <f ca="1">ROUND((_xll.RiskPearson6(0.63149,2.7351,0.10528,_xll.RiskName("Packaging to hands to meat"),_xll.RiskShift(0.01045))*MO87),0)</f>
        <v>#VALUE!</v>
      </c>
      <c r="MP88" s="306" t="e">
        <f ca="1">ROUND((_xll.RiskPearson6(0.63149,2.7351,0.10528,_xll.RiskName("Packaging to hands to meat"),_xll.RiskShift(0.01045))*MP87),0)</f>
        <v>#VALUE!</v>
      </c>
      <c r="MQ88" s="306" t="e">
        <f ca="1">ROUND((_xll.RiskPearson6(0.63149,2.7351,0.10528,_xll.RiskName("Packaging to hands to meat"),_xll.RiskShift(0.01045))*MQ87),0)</f>
        <v>#VALUE!</v>
      </c>
      <c r="MR88" s="306" t="e">
        <f ca="1">ROUND((_xll.RiskPearson6(0.63149,2.7351,0.10528,_xll.RiskName("Packaging to hands to meat"),_xll.RiskShift(0.01045))*MR87),0)</f>
        <v>#VALUE!</v>
      </c>
      <c r="MS88" s="306" t="e">
        <f ca="1">ROUND((_xll.RiskPearson6(0.63149,2.7351,0.10528,_xll.RiskName("Packaging to hands to meat"),_xll.RiskShift(0.01045))*MS87),0)</f>
        <v>#VALUE!</v>
      </c>
      <c r="MT88" s="306" t="e">
        <f ca="1">ROUND((_xll.RiskPearson6(0.63149,2.7351,0.10528,_xll.RiskName("Packaging to hands to meat"),_xll.RiskShift(0.01045))*MT87),0)</f>
        <v>#VALUE!</v>
      </c>
      <c r="MU88" s="306" t="e">
        <f ca="1">ROUND((_xll.RiskPearson6(0.63149,2.7351,0.10528,_xll.RiskName("Packaging to hands to meat"),_xll.RiskShift(0.01045))*MU87),0)</f>
        <v>#VALUE!</v>
      </c>
      <c r="MV88" s="306" t="e">
        <f ca="1">ROUND((_xll.RiskPearson6(0.63149,2.7351,0.10528,_xll.RiskName("Packaging to hands to meat"),_xll.RiskShift(0.01045))*MV87),0)</f>
        <v>#VALUE!</v>
      </c>
      <c r="MW88" s="306" t="e">
        <f ca="1">ROUND((_xll.RiskPearson6(0.63149,2.7351,0.10528,_xll.RiskName("Packaging to hands to meat"),_xll.RiskShift(0.01045))*MW87),0)</f>
        <v>#VALUE!</v>
      </c>
      <c r="MX88" s="306" t="e">
        <f ca="1">ROUND((_xll.RiskPearson6(0.63149,2.7351,0.10528,_xll.RiskName("Packaging to hands to meat"),_xll.RiskShift(0.01045))*MX87),0)</f>
        <v>#VALUE!</v>
      </c>
      <c r="MY88" s="306" t="e">
        <f ca="1">ROUND((_xll.RiskPearson6(0.63149,2.7351,0.10528,_xll.RiskName("Packaging to hands to meat"),_xll.RiskShift(0.01045))*MY87),0)</f>
        <v>#VALUE!</v>
      </c>
      <c r="MZ88" s="306" t="e">
        <f ca="1">ROUND((_xll.RiskPearson6(0.63149,2.7351,0.10528,_xll.RiskName("Packaging to hands to meat"),_xll.RiskShift(0.01045))*MZ87),0)</f>
        <v>#VALUE!</v>
      </c>
      <c r="NA88" s="306" t="e">
        <f ca="1">ROUND((_xll.RiskPearson6(0.63149,2.7351,0.10528,_xll.RiskName("Packaging to hands to meat"),_xll.RiskShift(0.01045))*NA87),0)</f>
        <v>#VALUE!</v>
      </c>
      <c r="NB88" s="306" t="e">
        <f ca="1">ROUND((_xll.RiskPearson6(0.63149,2.7351,0.10528,_xll.RiskName("Packaging to hands to meat"),_xll.RiskShift(0.01045))*NB87),0)</f>
        <v>#VALUE!</v>
      </c>
      <c r="NC88" s="306" t="e">
        <f ca="1">ROUND((_xll.RiskPearson6(0.63149,2.7351,0.10528,_xll.RiskName("Packaging to hands to meat"),_xll.RiskShift(0.01045))*NC87),0)</f>
        <v>#VALUE!</v>
      </c>
      <c r="ND88" s="306" t="e">
        <f ca="1">ROUND((_xll.RiskPearson6(0.63149,2.7351,0.10528,_xll.RiskName("Packaging to hands to meat"),_xll.RiskShift(0.01045))*ND87),0)</f>
        <v>#VALUE!</v>
      </c>
      <c r="NE88" s="306" t="e">
        <f ca="1">ROUND((_xll.RiskPearson6(0.63149,2.7351,0.10528,_xll.RiskName("Packaging to hands to meat"),_xll.RiskShift(0.01045))*NE87),0)</f>
        <v>#VALUE!</v>
      </c>
      <c r="NF88" s="306" t="e">
        <f ca="1">ROUND((_xll.RiskPearson6(0.63149,2.7351,0.10528,_xll.RiskName("Packaging to hands to meat"),_xll.RiskShift(0.01045))*NF87),0)</f>
        <v>#VALUE!</v>
      </c>
      <c r="NG88" s="306" t="e">
        <f ca="1">ROUND((_xll.RiskPearson6(0.63149,2.7351,0.10528,_xll.RiskName("Packaging to hands to meat"),_xll.RiskShift(0.01045))*NG87),0)</f>
        <v>#VALUE!</v>
      </c>
      <c r="NH88" s="306" t="e">
        <f ca="1">ROUND((_xll.RiskPearson6(0.63149,2.7351,0.10528,_xll.RiskName("Packaging to hands to meat"),_xll.RiskShift(0.01045))*NH87),0)</f>
        <v>#VALUE!</v>
      </c>
      <c r="NI88" s="306" t="e">
        <f ca="1">ROUND((_xll.RiskPearson6(0.63149,2.7351,0.10528,_xll.RiskName("Packaging to hands to meat"),_xll.RiskShift(0.01045))*NI87),0)</f>
        <v>#VALUE!</v>
      </c>
      <c r="NJ88" s="306" t="e">
        <f ca="1">ROUND((_xll.RiskPearson6(0.63149,2.7351,0.10528,_xll.RiskName("Packaging to hands to meat"),_xll.RiskShift(0.01045))*NJ87),0)</f>
        <v>#VALUE!</v>
      </c>
      <c r="NK88" s="306" t="e">
        <f ca="1">ROUND((_xll.RiskPearson6(0.63149,2.7351,0.10528,_xll.RiskName("Packaging to hands to meat"),_xll.RiskShift(0.01045))*NK87),0)</f>
        <v>#VALUE!</v>
      </c>
      <c r="NL88" s="306" t="e">
        <f ca="1">ROUND((_xll.RiskPearson6(0.63149,2.7351,0.10528,_xll.RiskName("Packaging to hands to meat"),_xll.RiskShift(0.01045))*NL87),0)</f>
        <v>#VALUE!</v>
      </c>
      <c r="NM88" s="306" t="e">
        <f ca="1">ROUND((_xll.RiskPearson6(0.63149,2.7351,0.10528,_xll.RiskName("Packaging to hands to meat"),_xll.RiskShift(0.01045))*NM87),0)</f>
        <v>#VALUE!</v>
      </c>
      <c r="NN88" s="306" t="e">
        <f ca="1">ROUND((_xll.RiskPearson6(0.63149,2.7351,0.10528,_xll.RiskName("Packaging to hands to meat"),_xll.RiskShift(0.01045))*NN87),0)</f>
        <v>#VALUE!</v>
      </c>
      <c r="NO88" s="306" t="e">
        <f ca="1">ROUND((_xll.RiskPearson6(0.63149,2.7351,0.10528,_xll.RiskName("Packaging to hands to meat"),_xll.RiskShift(0.01045))*NO87),0)</f>
        <v>#VALUE!</v>
      </c>
      <c r="NP88" s="306" t="e">
        <f ca="1">ROUND((_xll.RiskPearson6(0.63149,2.7351,0.10528,_xll.RiskName("Packaging to hands to meat"),_xll.RiskShift(0.01045))*NP87),0)</f>
        <v>#VALUE!</v>
      </c>
      <c r="NQ88" s="306" t="e">
        <f ca="1">ROUND((_xll.RiskPearson6(0.63149,2.7351,0.10528,_xll.RiskName("Packaging to hands to meat"),_xll.RiskShift(0.01045))*NQ87),0)</f>
        <v>#VALUE!</v>
      </c>
      <c r="NR88" s="306" t="e">
        <f ca="1">ROUND((_xll.RiskPearson6(0.63149,2.7351,0.10528,_xll.RiskName("Packaging to hands to meat"),_xll.RiskShift(0.01045))*NR87),0)</f>
        <v>#VALUE!</v>
      </c>
      <c r="NS88" s="306" t="e">
        <f ca="1">ROUND((_xll.RiskPearson6(0.63149,2.7351,0.10528,_xll.RiskName("Packaging to hands to meat"),_xll.RiskShift(0.01045))*NS87),0)</f>
        <v>#VALUE!</v>
      </c>
      <c r="NT88" s="306" t="e">
        <f ca="1">ROUND((_xll.RiskPearson6(0.63149,2.7351,0.10528,_xll.RiskName("Packaging to hands to meat"),_xll.RiskShift(0.01045))*NT87),0)</f>
        <v>#VALUE!</v>
      </c>
      <c r="NU88" s="306" t="e">
        <f ca="1">ROUND((_xll.RiskPearson6(0.63149,2.7351,0.10528,_xll.RiskName("Packaging to hands to meat"),_xll.RiskShift(0.01045))*NU87),0)</f>
        <v>#VALUE!</v>
      </c>
      <c r="NV88" s="306" t="e">
        <f ca="1">ROUND((_xll.RiskPearson6(0.63149,2.7351,0.10528,_xll.RiskName("Packaging to hands to meat"),_xll.RiskShift(0.01045))*NV87),0)</f>
        <v>#VALUE!</v>
      </c>
      <c r="NW88" s="306" t="e">
        <f ca="1">ROUND((_xll.RiskPearson6(0.63149,2.7351,0.10528,_xll.RiskName("Packaging to hands to meat"),_xll.RiskShift(0.01045))*NW87),0)</f>
        <v>#VALUE!</v>
      </c>
      <c r="NX88" s="306" t="e">
        <f ca="1">ROUND((_xll.RiskPearson6(0.63149,2.7351,0.10528,_xll.RiskName("Packaging to hands to meat"),_xll.RiskShift(0.01045))*NX87),0)</f>
        <v>#VALUE!</v>
      </c>
      <c r="NY88" s="306" t="e">
        <f ca="1">ROUND((_xll.RiskPearson6(0.63149,2.7351,0.10528,_xll.RiskName("Packaging to hands to meat"),_xll.RiskShift(0.01045))*NY87),0)</f>
        <v>#VALUE!</v>
      </c>
      <c r="NZ88" s="306" t="e">
        <f ca="1">ROUND((_xll.RiskPearson6(0.63149,2.7351,0.10528,_xll.RiskName("Packaging to hands to meat"),_xll.RiskShift(0.01045))*NZ87),0)</f>
        <v>#VALUE!</v>
      </c>
      <c r="OA88" s="306" t="e">
        <f ca="1">ROUND((_xll.RiskPearson6(0.63149,2.7351,0.10528,_xll.RiskName("Packaging to hands to meat"),_xll.RiskShift(0.01045))*OA87),0)</f>
        <v>#VALUE!</v>
      </c>
      <c r="OB88" s="306" t="e">
        <f ca="1">ROUND((_xll.RiskPearson6(0.63149,2.7351,0.10528,_xll.RiskName("Packaging to hands to meat"),_xll.RiskShift(0.01045))*OB87),0)</f>
        <v>#VALUE!</v>
      </c>
      <c r="OC88" s="306" t="e">
        <f ca="1">ROUND((_xll.RiskPearson6(0.63149,2.7351,0.10528,_xll.RiskName("Packaging to hands to meat"),_xll.RiskShift(0.01045))*OC87),0)</f>
        <v>#VALUE!</v>
      </c>
      <c r="OD88" s="306" t="e">
        <f ca="1">ROUND((_xll.RiskPearson6(0.63149,2.7351,0.10528,_xll.RiskName("Packaging to hands to meat"),_xll.RiskShift(0.01045))*OD87),0)</f>
        <v>#VALUE!</v>
      </c>
      <c r="OE88" s="306" t="e">
        <f ca="1">ROUND((_xll.RiskPearson6(0.63149,2.7351,0.10528,_xll.RiskName("Packaging to hands to meat"),_xll.RiskShift(0.01045))*OE87),0)</f>
        <v>#VALUE!</v>
      </c>
      <c r="OF88" s="306" t="e">
        <f ca="1">ROUND((_xll.RiskPearson6(0.63149,2.7351,0.10528,_xll.RiskName("Packaging to hands to meat"),_xll.RiskShift(0.01045))*OF87),0)</f>
        <v>#VALUE!</v>
      </c>
      <c r="OG88" s="306" t="e">
        <f ca="1">ROUND((_xll.RiskPearson6(0.63149,2.7351,0.10528,_xll.RiskName("Packaging to hands to meat"),_xll.RiskShift(0.01045))*OG87),0)</f>
        <v>#VALUE!</v>
      </c>
      <c r="OH88" s="306" t="e">
        <f ca="1">ROUND((_xll.RiskPearson6(0.63149,2.7351,0.10528,_xll.RiskName("Packaging to hands to meat"),_xll.RiskShift(0.01045))*OH87),0)</f>
        <v>#VALUE!</v>
      </c>
      <c r="OI88" s="306" t="e">
        <f ca="1">ROUND((_xll.RiskPearson6(0.63149,2.7351,0.10528,_xll.RiskName("Packaging to hands to meat"),_xll.RiskShift(0.01045))*OI87),0)</f>
        <v>#VALUE!</v>
      </c>
      <c r="OJ88" s="306" t="e">
        <f ca="1">ROUND((_xll.RiskPearson6(0.63149,2.7351,0.10528,_xll.RiskName("Packaging to hands to meat"),_xll.RiskShift(0.01045))*OJ87),0)</f>
        <v>#VALUE!</v>
      </c>
      <c r="OK88" s="306" t="e">
        <f ca="1">ROUND((_xll.RiskPearson6(0.63149,2.7351,0.10528,_xll.RiskName("Packaging to hands to meat"),_xll.RiskShift(0.01045))*OK87),0)</f>
        <v>#VALUE!</v>
      </c>
      <c r="OL88" s="306" t="e">
        <f ca="1">ROUND((_xll.RiskPearson6(0.63149,2.7351,0.10528,_xll.RiskName("Packaging to hands to meat"),_xll.RiskShift(0.01045))*OL87),0)</f>
        <v>#VALUE!</v>
      </c>
      <c r="OM88" s="306" t="e">
        <f ca="1">ROUND((_xll.RiskPearson6(0.63149,2.7351,0.10528,_xll.RiskName("Packaging to hands to meat"),_xll.RiskShift(0.01045))*OM87),0)</f>
        <v>#VALUE!</v>
      </c>
      <c r="ON88" s="306" t="e">
        <f ca="1">ROUND((_xll.RiskPearson6(0.63149,2.7351,0.10528,_xll.RiskName("Packaging to hands to meat"),_xll.RiskShift(0.01045))*ON87),0)</f>
        <v>#VALUE!</v>
      </c>
      <c r="OO88" s="306" t="e">
        <f ca="1">ROUND((_xll.RiskPearson6(0.63149,2.7351,0.10528,_xll.RiskName("Packaging to hands to meat"),_xll.RiskShift(0.01045))*OO87),0)</f>
        <v>#VALUE!</v>
      </c>
      <c r="OP88" s="306" t="e">
        <f ca="1">ROUND((_xll.RiskPearson6(0.63149,2.7351,0.10528,_xll.RiskName("Packaging to hands to meat"),_xll.RiskShift(0.01045))*OP87),0)</f>
        <v>#VALUE!</v>
      </c>
      <c r="OQ88" s="306" t="e">
        <f ca="1">ROUND((_xll.RiskPearson6(0.63149,2.7351,0.10528,_xll.RiskName("Packaging to hands to meat"),_xll.RiskShift(0.01045))*OQ87),0)</f>
        <v>#VALUE!</v>
      </c>
      <c r="OR88" s="306" t="e">
        <f ca="1">ROUND((_xll.RiskPearson6(0.63149,2.7351,0.10528,_xll.RiskName("Packaging to hands to meat"),_xll.RiskShift(0.01045))*OR87),0)</f>
        <v>#VALUE!</v>
      </c>
      <c r="OS88" s="306" t="e">
        <f ca="1">ROUND((_xll.RiskPearson6(0.63149,2.7351,0.10528,_xll.RiskName("Packaging to hands to meat"),_xll.RiskShift(0.01045))*OS87),0)</f>
        <v>#VALUE!</v>
      </c>
      <c r="OT88" s="306" t="e">
        <f ca="1">ROUND((_xll.RiskPearson6(0.63149,2.7351,0.10528,_xll.RiskName("Packaging to hands to meat"),_xll.RiskShift(0.01045))*OT87),0)</f>
        <v>#VALUE!</v>
      </c>
      <c r="OU88" s="306" t="e">
        <f ca="1">ROUND((_xll.RiskPearson6(0.63149,2.7351,0.10528,_xll.RiskName("Packaging to hands to meat"),_xll.RiskShift(0.01045))*OU87),0)</f>
        <v>#VALUE!</v>
      </c>
      <c r="OV88" s="306" t="e">
        <f ca="1">ROUND((_xll.RiskPearson6(0.63149,2.7351,0.10528,_xll.RiskName("Packaging to hands to meat"),_xll.RiskShift(0.01045))*OV87),0)</f>
        <v>#VALUE!</v>
      </c>
      <c r="OW88" s="306" t="e">
        <f ca="1">ROUND((_xll.RiskPearson6(0.63149,2.7351,0.10528,_xll.RiskName("Packaging to hands to meat"),_xll.RiskShift(0.01045))*OW87),0)</f>
        <v>#VALUE!</v>
      </c>
      <c r="OX88" s="306" t="e">
        <f ca="1">ROUND((_xll.RiskPearson6(0.63149,2.7351,0.10528,_xll.RiskName("Packaging to hands to meat"),_xll.RiskShift(0.01045))*OX87),0)</f>
        <v>#VALUE!</v>
      </c>
      <c r="OY88" s="306" t="e">
        <f ca="1">ROUND((_xll.RiskPearson6(0.63149,2.7351,0.10528,_xll.RiskName("Packaging to hands to meat"),_xll.RiskShift(0.01045))*OY87),0)</f>
        <v>#VALUE!</v>
      </c>
      <c r="OZ88" s="306" t="e">
        <f ca="1">ROUND((_xll.RiskPearson6(0.63149,2.7351,0.10528,_xll.RiskName("Packaging to hands to meat"),_xll.RiskShift(0.01045))*OZ87),0)</f>
        <v>#VALUE!</v>
      </c>
      <c r="PA88" s="306" t="e">
        <f ca="1">ROUND((_xll.RiskPearson6(0.63149,2.7351,0.10528,_xll.RiskName("Packaging to hands to meat"),_xll.RiskShift(0.01045))*PA87),0)</f>
        <v>#VALUE!</v>
      </c>
      <c r="PB88" s="306" t="e">
        <f ca="1">ROUND((_xll.RiskPearson6(0.63149,2.7351,0.10528,_xll.RiskName("Packaging to hands to meat"),_xll.RiskShift(0.01045))*PB87),0)</f>
        <v>#VALUE!</v>
      </c>
      <c r="PC88" s="306" t="e">
        <f ca="1">ROUND((_xll.RiskPearson6(0.63149,2.7351,0.10528,_xll.RiskName("Packaging to hands to meat"),_xll.RiskShift(0.01045))*PC87),0)</f>
        <v>#VALUE!</v>
      </c>
      <c r="PD88" s="306" t="e">
        <f ca="1">ROUND((_xll.RiskPearson6(0.63149,2.7351,0.10528,_xll.RiskName("Packaging to hands to meat"),_xll.RiskShift(0.01045))*PD87),0)</f>
        <v>#VALUE!</v>
      </c>
      <c r="PE88" s="306" t="e">
        <f ca="1">ROUND((_xll.RiskPearson6(0.63149,2.7351,0.10528,_xll.RiskName("Packaging to hands to meat"),_xll.RiskShift(0.01045))*PE87),0)</f>
        <v>#VALUE!</v>
      </c>
      <c r="PF88" s="306" t="e">
        <f ca="1">ROUND((_xll.RiskPearson6(0.63149,2.7351,0.10528,_xll.RiskName("Packaging to hands to meat"),_xll.RiskShift(0.01045))*PF87),0)</f>
        <v>#VALUE!</v>
      </c>
      <c r="PG88" s="306" t="e">
        <f ca="1">ROUND((_xll.RiskPearson6(0.63149,2.7351,0.10528,_xll.RiskName("Packaging to hands to meat"),_xll.RiskShift(0.01045))*PG87),0)</f>
        <v>#VALUE!</v>
      </c>
      <c r="PH88" s="306" t="e">
        <f ca="1">ROUND((_xll.RiskPearson6(0.63149,2.7351,0.10528,_xll.RiskName("Packaging to hands to meat"),_xll.RiskShift(0.01045))*PH87),0)</f>
        <v>#VALUE!</v>
      </c>
      <c r="PI88" s="306" t="e">
        <f ca="1">ROUND((_xll.RiskPearson6(0.63149,2.7351,0.10528,_xll.RiskName("Packaging to hands to meat"),_xll.RiskShift(0.01045))*PI87),0)</f>
        <v>#VALUE!</v>
      </c>
      <c r="PJ88" s="306" t="e">
        <f ca="1">ROUND((_xll.RiskPearson6(0.63149,2.7351,0.10528,_xll.RiskName("Packaging to hands to meat"),_xll.RiskShift(0.01045))*PJ87),0)</f>
        <v>#VALUE!</v>
      </c>
      <c r="PK88" s="306" t="e">
        <f ca="1">ROUND((_xll.RiskPearson6(0.63149,2.7351,0.10528,_xll.RiskName("Packaging to hands to meat"),_xll.RiskShift(0.01045))*PK87),0)</f>
        <v>#VALUE!</v>
      </c>
      <c r="PL88" s="306" t="e">
        <f ca="1">ROUND((_xll.RiskPearson6(0.63149,2.7351,0.10528,_xll.RiskName("Packaging to hands to meat"),_xll.RiskShift(0.01045))*PL87),0)</f>
        <v>#VALUE!</v>
      </c>
      <c r="PM88" s="306" t="e">
        <f ca="1">ROUND((_xll.RiskPearson6(0.63149,2.7351,0.10528,_xll.RiskName("Packaging to hands to meat"),_xll.RiskShift(0.01045))*PM87),0)</f>
        <v>#VALUE!</v>
      </c>
      <c r="PN88" s="306" t="e">
        <f ca="1">ROUND((_xll.RiskPearson6(0.63149,2.7351,0.10528,_xll.RiskName("Packaging to hands to meat"),_xll.RiskShift(0.01045))*PN87),0)</f>
        <v>#VALUE!</v>
      </c>
      <c r="PO88" s="306" t="e">
        <f ca="1">ROUND((_xll.RiskPearson6(0.63149,2.7351,0.10528,_xll.RiskName("Packaging to hands to meat"),_xll.RiskShift(0.01045))*PO87),0)</f>
        <v>#VALUE!</v>
      </c>
      <c r="PP88" s="306" t="e">
        <f ca="1">ROUND((_xll.RiskPearson6(0.63149,2.7351,0.10528,_xll.RiskName("Packaging to hands to meat"),_xll.RiskShift(0.01045))*PP87),0)</f>
        <v>#VALUE!</v>
      </c>
      <c r="PQ88" s="306" t="e">
        <f ca="1">ROUND((_xll.RiskPearson6(0.63149,2.7351,0.10528,_xll.RiskName("Packaging to hands to meat"),_xll.RiskShift(0.01045))*PQ87),0)</f>
        <v>#VALUE!</v>
      </c>
      <c r="PR88" s="306" t="e">
        <f ca="1">ROUND((_xll.RiskPearson6(0.63149,2.7351,0.10528,_xll.RiskName("Packaging to hands to meat"),_xll.RiskShift(0.01045))*PR87),0)</f>
        <v>#VALUE!</v>
      </c>
      <c r="PS88" s="306" t="e">
        <f ca="1">ROUND((_xll.RiskPearson6(0.63149,2.7351,0.10528,_xll.RiskName("Packaging to hands to meat"),_xll.RiskShift(0.01045))*PS87),0)</f>
        <v>#VALUE!</v>
      </c>
      <c r="PT88" s="306" t="e">
        <f ca="1">ROUND((_xll.RiskPearson6(0.63149,2.7351,0.10528,_xll.RiskName("Packaging to hands to meat"),_xll.RiskShift(0.01045))*PT87),0)</f>
        <v>#VALUE!</v>
      </c>
      <c r="PU88" s="306" t="e">
        <f ca="1">ROUND((_xll.RiskPearson6(0.63149,2.7351,0.10528,_xll.RiskName("Packaging to hands to meat"),_xll.RiskShift(0.01045))*PU87),0)</f>
        <v>#VALUE!</v>
      </c>
      <c r="PV88" s="306" t="e">
        <f ca="1">ROUND((_xll.RiskPearson6(0.63149,2.7351,0.10528,_xll.RiskName("Packaging to hands to meat"),_xll.RiskShift(0.01045))*PV87),0)</f>
        <v>#VALUE!</v>
      </c>
      <c r="PW88" s="306" t="e">
        <f ca="1">ROUND((_xll.RiskPearson6(0.63149,2.7351,0.10528,_xll.RiskName("Packaging to hands to meat"),_xll.RiskShift(0.01045))*PW87),0)</f>
        <v>#VALUE!</v>
      </c>
      <c r="PX88" s="306" t="e">
        <f ca="1">ROUND((_xll.RiskPearson6(0.63149,2.7351,0.10528,_xll.RiskName("Packaging to hands to meat"),_xll.RiskShift(0.01045))*PX87),0)</f>
        <v>#VALUE!</v>
      </c>
      <c r="PY88" s="306" t="e">
        <f ca="1">ROUND((_xll.RiskPearson6(0.63149,2.7351,0.10528,_xll.RiskName("Packaging to hands to meat"),_xll.RiskShift(0.01045))*PY87),0)</f>
        <v>#VALUE!</v>
      </c>
      <c r="PZ88" s="306" t="e">
        <f ca="1">ROUND((_xll.RiskPearson6(0.63149,2.7351,0.10528,_xll.RiskName("Packaging to hands to meat"),_xll.RiskShift(0.01045))*PZ87),0)</f>
        <v>#VALUE!</v>
      </c>
      <c r="QA88" s="306" t="e">
        <f ca="1">ROUND((_xll.RiskPearson6(0.63149,2.7351,0.10528,_xll.RiskName("Packaging to hands to meat"),_xll.RiskShift(0.01045))*QA87),0)</f>
        <v>#VALUE!</v>
      </c>
      <c r="QB88" s="306" t="e">
        <f ca="1">ROUND((_xll.RiskPearson6(0.63149,2.7351,0.10528,_xll.RiskName("Packaging to hands to meat"),_xll.RiskShift(0.01045))*QB87),0)</f>
        <v>#VALUE!</v>
      </c>
      <c r="QC88" s="306" t="e">
        <f ca="1">ROUND((_xll.RiskPearson6(0.63149,2.7351,0.10528,_xll.RiskName("Packaging to hands to meat"),_xll.RiskShift(0.01045))*QC87),0)</f>
        <v>#VALUE!</v>
      </c>
      <c r="QD88" s="306" t="e">
        <f ca="1">ROUND((_xll.RiskPearson6(0.63149,2.7351,0.10528,_xll.RiskName("Packaging to hands to meat"),_xll.RiskShift(0.01045))*QD87),0)</f>
        <v>#VALUE!</v>
      </c>
      <c r="QE88" s="306" t="e">
        <f ca="1">ROUND((_xll.RiskPearson6(0.63149,2.7351,0.10528,_xll.RiskName("Packaging to hands to meat"),_xll.RiskShift(0.01045))*QE87),0)</f>
        <v>#VALUE!</v>
      </c>
      <c r="QF88" s="306" t="e">
        <f ca="1">ROUND((_xll.RiskPearson6(0.63149,2.7351,0.10528,_xll.RiskName("Packaging to hands to meat"),_xll.RiskShift(0.01045))*QF87),0)</f>
        <v>#VALUE!</v>
      </c>
      <c r="QG88" s="306" t="e">
        <f ca="1">ROUND((_xll.RiskPearson6(0.63149,2.7351,0.10528,_xll.RiskName("Packaging to hands to meat"),_xll.RiskShift(0.01045))*QG87),0)</f>
        <v>#VALUE!</v>
      </c>
      <c r="QH88" s="306" t="e">
        <f ca="1">ROUND((_xll.RiskPearson6(0.63149,2.7351,0.10528,_xll.RiskName("Packaging to hands to meat"),_xll.RiskShift(0.01045))*QH87),0)</f>
        <v>#VALUE!</v>
      </c>
      <c r="QI88" s="306" t="e">
        <f ca="1">ROUND((_xll.RiskPearson6(0.63149,2.7351,0.10528,_xll.RiskName("Packaging to hands to meat"),_xll.RiskShift(0.01045))*QI87),0)</f>
        <v>#VALUE!</v>
      </c>
      <c r="QJ88" s="306" t="e">
        <f ca="1">ROUND((_xll.RiskPearson6(0.63149,2.7351,0.10528,_xll.RiskName("Packaging to hands to meat"),_xll.RiskShift(0.01045))*QJ87),0)</f>
        <v>#VALUE!</v>
      </c>
      <c r="QK88" s="306" t="e">
        <f ca="1">ROUND((_xll.RiskPearson6(0.63149,2.7351,0.10528,_xll.RiskName("Packaging to hands to meat"),_xll.RiskShift(0.01045))*QK87),0)</f>
        <v>#VALUE!</v>
      </c>
      <c r="QL88" s="306" t="e">
        <f ca="1">ROUND((_xll.RiskPearson6(0.63149,2.7351,0.10528,_xll.RiskName("Packaging to hands to meat"),_xll.RiskShift(0.01045))*QL87),0)</f>
        <v>#VALUE!</v>
      </c>
      <c r="QM88" s="306" t="e">
        <f ca="1">ROUND((_xll.RiskPearson6(0.63149,2.7351,0.10528,_xll.RiskName("Packaging to hands to meat"),_xll.RiskShift(0.01045))*QM87),0)</f>
        <v>#VALUE!</v>
      </c>
      <c r="QN88" s="306" t="e">
        <f ca="1">ROUND((_xll.RiskPearson6(0.63149,2.7351,0.10528,_xll.RiskName("Packaging to hands to meat"),_xll.RiskShift(0.01045))*QN87),0)</f>
        <v>#VALUE!</v>
      </c>
      <c r="QO88" s="306" t="e">
        <f ca="1">ROUND((_xll.RiskPearson6(0.63149,2.7351,0.10528,_xll.RiskName("Packaging to hands to meat"),_xll.RiskShift(0.01045))*QO87),0)</f>
        <v>#VALUE!</v>
      </c>
      <c r="QP88" s="306" t="e">
        <f ca="1">ROUND((_xll.RiskPearson6(0.63149,2.7351,0.10528,_xll.RiskName("Packaging to hands to meat"),_xll.RiskShift(0.01045))*QP87),0)</f>
        <v>#VALUE!</v>
      </c>
      <c r="QQ88" s="306" t="e">
        <f ca="1">ROUND((_xll.RiskPearson6(0.63149,2.7351,0.10528,_xll.RiskName("Packaging to hands to meat"),_xll.RiskShift(0.01045))*QQ87),0)</f>
        <v>#VALUE!</v>
      </c>
      <c r="QR88" s="306" t="e">
        <f ca="1">ROUND((_xll.RiskPearson6(0.63149,2.7351,0.10528,_xll.RiskName("Packaging to hands to meat"),_xll.RiskShift(0.01045))*QR87),0)</f>
        <v>#VALUE!</v>
      </c>
      <c r="QS88" s="306" t="e">
        <f ca="1">ROUND((_xll.RiskPearson6(0.63149,2.7351,0.10528,_xll.RiskName("Packaging to hands to meat"),_xll.RiskShift(0.01045))*QS87),0)</f>
        <v>#VALUE!</v>
      </c>
      <c r="QT88" s="306" t="e">
        <f ca="1">ROUND((_xll.RiskPearson6(0.63149,2.7351,0.10528,_xll.RiskName("Packaging to hands to meat"),_xll.RiskShift(0.01045))*QT87),0)</f>
        <v>#VALUE!</v>
      </c>
      <c r="QU88" s="306" t="e">
        <f ca="1">ROUND((_xll.RiskPearson6(0.63149,2.7351,0.10528,_xll.RiskName("Packaging to hands to meat"),_xll.RiskShift(0.01045))*QU87),0)</f>
        <v>#VALUE!</v>
      </c>
      <c r="QV88" s="306" t="e">
        <f ca="1">ROUND((_xll.RiskPearson6(0.63149,2.7351,0.10528,_xll.RiskName("Packaging to hands to meat"),_xll.RiskShift(0.01045))*QV87),0)</f>
        <v>#VALUE!</v>
      </c>
      <c r="QW88" s="306" t="e">
        <f ca="1">ROUND((_xll.RiskPearson6(0.63149,2.7351,0.10528,_xll.RiskName("Packaging to hands to meat"),_xll.RiskShift(0.01045))*QW87),0)</f>
        <v>#VALUE!</v>
      </c>
      <c r="QX88" s="306" t="e">
        <f ca="1">ROUND((_xll.RiskPearson6(0.63149,2.7351,0.10528,_xll.RiskName("Packaging to hands to meat"),_xll.RiskShift(0.01045))*QX87),0)</f>
        <v>#VALUE!</v>
      </c>
      <c r="QY88" s="306" t="e">
        <f ca="1">ROUND((_xll.RiskPearson6(0.63149,2.7351,0.10528,_xll.RiskName("Packaging to hands to meat"),_xll.RiskShift(0.01045))*QY87),0)</f>
        <v>#VALUE!</v>
      </c>
      <c r="QZ88" s="306" t="e">
        <f ca="1">ROUND((_xll.RiskPearson6(0.63149,2.7351,0.10528,_xll.RiskName("Packaging to hands to meat"),_xll.RiskShift(0.01045))*QZ87),0)</f>
        <v>#VALUE!</v>
      </c>
      <c r="RA88" s="306" t="e">
        <f ca="1">ROUND((_xll.RiskPearson6(0.63149,2.7351,0.10528,_xll.RiskName("Packaging to hands to meat"),_xll.RiskShift(0.01045))*RA87),0)</f>
        <v>#VALUE!</v>
      </c>
      <c r="RB88" s="306" t="e">
        <f ca="1">ROUND((_xll.RiskPearson6(0.63149,2.7351,0.10528,_xll.RiskName("Packaging to hands to meat"),_xll.RiskShift(0.01045))*RB87),0)</f>
        <v>#VALUE!</v>
      </c>
      <c r="RC88" s="306" t="e">
        <f ca="1">ROUND((_xll.RiskPearson6(0.63149,2.7351,0.10528,_xll.RiskName("Packaging to hands to meat"),_xll.RiskShift(0.01045))*RC87),0)</f>
        <v>#VALUE!</v>
      </c>
      <c r="RD88" s="306" t="e">
        <f ca="1">ROUND((_xll.RiskPearson6(0.63149,2.7351,0.10528,_xll.RiskName("Packaging to hands to meat"),_xll.RiskShift(0.01045))*RD87),0)</f>
        <v>#VALUE!</v>
      </c>
      <c r="RE88" s="306" t="e">
        <f ca="1">ROUND((_xll.RiskPearson6(0.63149,2.7351,0.10528,_xll.RiskName("Packaging to hands to meat"),_xll.RiskShift(0.01045))*RE87),0)</f>
        <v>#VALUE!</v>
      </c>
      <c r="RF88" s="306" t="e">
        <f ca="1">ROUND((_xll.RiskPearson6(0.63149,2.7351,0.10528,_xll.RiskName("Packaging to hands to meat"),_xll.RiskShift(0.01045))*RF87),0)</f>
        <v>#VALUE!</v>
      </c>
      <c r="RG88" s="306" t="e">
        <f ca="1">ROUND((_xll.RiskPearson6(0.63149,2.7351,0.10528,_xll.RiskName("Packaging to hands to meat"),_xll.RiskShift(0.01045))*RG87),0)</f>
        <v>#VALUE!</v>
      </c>
      <c r="RH88" s="306" t="e">
        <f ca="1">ROUND((_xll.RiskPearson6(0.63149,2.7351,0.10528,_xll.RiskName("Packaging to hands to meat"),_xll.RiskShift(0.01045))*RH87),0)</f>
        <v>#VALUE!</v>
      </c>
      <c r="RI88" s="306" t="e">
        <f ca="1">ROUND((_xll.RiskPearson6(0.63149,2.7351,0.10528,_xll.RiskName("Packaging to hands to meat"),_xll.RiskShift(0.01045))*RI87),0)</f>
        <v>#VALUE!</v>
      </c>
      <c r="RJ88" s="306" t="e">
        <f ca="1">ROUND((_xll.RiskPearson6(0.63149,2.7351,0.10528,_xll.RiskName("Packaging to hands to meat"),_xll.RiskShift(0.01045))*RJ87),0)</f>
        <v>#VALUE!</v>
      </c>
      <c r="RK88" s="306" t="e">
        <f ca="1">ROUND((_xll.RiskPearson6(0.63149,2.7351,0.10528,_xll.RiskName("Packaging to hands to meat"),_xll.RiskShift(0.01045))*RK87),0)</f>
        <v>#VALUE!</v>
      </c>
      <c r="RL88" s="306" t="e">
        <f ca="1">ROUND((_xll.RiskPearson6(0.63149,2.7351,0.10528,_xll.RiskName("Packaging to hands to meat"),_xll.RiskShift(0.01045))*RL87),0)</f>
        <v>#VALUE!</v>
      </c>
      <c r="RM88" s="306" t="e">
        <f ca="1">ROUND((_xll.RiskPearson6(0.63149,2.7351,0.10528,_xll.RiskName("Packaging to hands to meat"),_xll.RiskShift(0.01045))*RM87),0)</f>
        <v>#VALUE!</v>
      </c>
      <c r="RN88" s="306" t="e">
        <f ca="1">ROUND((_xll.RiskPearson6(0.63149,2.7351,0.10528,_xll.RiskName("Packaging to hands to meat"),_xll.RiskShift(0.01045))*RN87),0)</f>
        <v>#VALUE!</v>
      </c>
      <c r="RO88" s="306" t="e">
        <f ca="1">ROUND((_xll.RiskPearson6(0.63149,2.7351,0.10528,_xll.RiskName("Packaging to hands to meat"),_xll.RiskShift(0.01045))*RO87),0)</f>
        <v>#VALUE!</v>
      </c>
      <c r="RP88" s="306" t="e">
        <f ca="1">ROUND((_xll.RiskPearson6(0.63149,2.7351,0.10528,_xll.RiskName("Packaging to hands to meat"),_xll.RiskShift(0.01045))*RP87),0)</f>
        <v>#VALUE!</v>
      </c>
      <c r="RQ88" s="306" t="e">
        <f ca="1">ROUND((_xll.RiskPearson6(0.63149,2.7351,0.10528,_xll.RiskName("Packaging to hands to meat"),_xll.RiskShift(0.01045))*RQ87),0)</f>
        <v>#VALUE!</v>
      </c>
      <c r="RR88" s="306" t="e">
        <f ca="1">ROUND((_xll.RiskPearson6(0.63149,2.7351,0.10528,_xll.RiskName("Packaging to hands to meat"),_xll.RiskShift(0.01045))*RR87),0)</f>
        <v>#VALUE!</v>
      </c>
      <c r="RS88" s="306" t="e">
        <f ca="1">ROUND((_xll.RiskPearson6(0.63149,2.7351,0.10528,_xll.RiskName("Packaging to hands to meat"),_xll.RiskShift(0.01045))*RS87),0)</f>
        <v>#VALUE!</v>
      </c>
      <c r="RT88" s="306" t="e">
        <f ca="1">ROUND((_xll.RiskPearson6(0.63149,2.7351,0.10528,_xll.RiskName("Packaging to hands to meat"),_xll.RiskShift(0.01045))*RT87),0)</f>
        <v>#VALUE!</v>
      </c>
      <c r="RU88" s="306" t="e">
        <f ca="1">ROUND((_xll.RiskPearson6(0.63149,2.7351,0.10528,_xll.RiskName("Packaging to hands to meat"),_xll.RiskShift(0.01045))*RU87),0)</f>
        <v>#VALUE!</v>
      </c>
      <c r="RV88" s="306" t="e">
        <f ca="1">ROUND((_xll.RiskPearson6(0.63149,2.7351,0.10528,_xll.RiskName("Packaging to hands to meat"),_xll.RiskShift(0.01045))*RV87),0)</f>
        <v>#VALUE!</v>
      </c>
      <c r="RW88" s="306" t="e">
        <f ca="1">ROUND((_xll.RiskPearson6(0.63149,2.7351,0.10528,_xll.RiskName("Packaging to hands to meat"),_xll.RiskShift(0.01045))*RW87),0)</f>
        <v>#VALUE!</v>
      </c>
      <c r="RX88" s="306" t="e">
        <f ca="1">ROUND((_xll.RiskPearson6(0.63149,2.7351,0.10528,_xll.RiskName("Packaging to hands to meat"),_xll.RiskShift(0.01045))*RX87),0)</f>
        <v>#VALUE!</v>
      </c>
      <c r="RY88" s="306" t="e">
        <f ca="1">ROUND((_xll.RiskPearson6(0.63149,2.7351,0.10528,_xll.RiskName("Packaging to hands to meat"),_xll.RiskShift(0.01045))*RY87),0)</f>
        <v>#VALUE!</v>
      </c>
      <c r="RZ88" s="306" t="e">
        <f ca="1">ROUND((_xll.RiskPearson6(0.63149,2.7351,0.10528,_xll.RiskName("Packaging to hands to meat"),_xll.RiskShift(0.01045))*RZ87),0)</f>
        <v>#VALUE!</v>
      </c>
      <c r="SA88" s="306" t="e">
        <f ca="1">ROUND((_xll.RiskPearson6(0.63149,2.7351,0.10528,_xll.RiskName("Packaging to hands to meat"),_xll.RiskShift(0.01045))*SA87),0)</f>
        <v>#VALUE!</v>
      </c>
      <c r="SB88" s="306" t="e">
        <f ca="1">ROUND((_xll.RiskPearson6(0.63149,2.7351,0.10528,_xll.RiskName("Packaging to hands to meat"),_xll.RiskShift(0.01045))*SB87),0)</f>
        <v>#VALUE!</v>
      </c>
      <c r="SC88" s="306" t="e">
        <f ca="1">ROUND((_xll.RiskPearson6(0.63149,2.7351,0.10528,_xll.RiskName("Packaging to hands to meat"),_xll.RiskShift(0.01045))*SC87),0)</f>
        <v>#VALUE!</v>
      </c>
      <c r="SD88" s="306" t="e">
        <f ca="1">ROUND((_xll.RiskPearson6(0.63149,2.7351,0.10528,_xll.RiskName("Packaging to hands to meat"),_xll.RiskShift(0.01045))*SD87),0)</f>
        <v>#VALUE!</v>
      </c>
      <c r="SE88" s="306" t="e">
        <f ca="1">ROUND((_xll.RiskPearson6(0.63149,2.7351,0.10528,_xll.RiskName("Packaging to hands to meat"),_xll.RiskShift(0.01045))*SE87),0)</f>
        <v>#VALUE!</v>
      </c>
      <c r="SF88" s="306" t="e">
        <f ca="1">ROUND((_xll.RiskPearson6(0.63149,2.7351,0.10528,_xll.RiskName("Packaging to hands to meat"),_xll.RiskShift(0.01045))*SF87),0)</f>
        <v>#VALUE!</v>
      </c>
      <c r="SG88" s="306" t="e">
        <f ca="1">ROUND((_xll.RiskPearson6(0.63149,2.7351,0.10528,_xll.RiskName("Packaging to hands to meat"),_xll.RiskShift(0.01045))*SG87),0)</f>
        <v>#VALUE!</v>
      </c>
      <c r="SH88" s="306" t="e">
        <f ca="1">ROUND((_xll.RiskPearson6(0.63149,2.7351,0.10528,_xll.RiskName("Packaging to hands to meat"),_xll.RiskShift(0.01045))*SH87),0)</f>
        <v>#VALUE!</v>
      </c>
      <c r="SI88" s="306" t="e">
        <f ca="1">ROUND((_xll.RiskPearson6(0.63149,2.7351,0.10528,_xll.RiskName("Packaging to hands to meat"),_xll.RiskShift(0.01045))*SI87),0)</f>
        <v>#VALUE!</v>
      </c>
      <c r="SJ88" s="306" t="e">
        <f ca="1">ROUND((_xll.RiskPearson6(0.63149,2.7351,0.10528,_xll.RiskName("Packaging to hands to meat"),_xll.RiskShift(0.01045))*SJ87),0)</f>
        <v>#VALUE!</v>
      </c>
      <c r="SK88" s="306" t="e">
        <f ca="1">ROUND((_xll.RiskPearson6(0.63149,2.7351,0.10528,_xll.RiskName("Packaging to hands to meat"),_xll.RiskShift(0.01045))*SK87),0)</f>
        <v>#VALUE!</v>
      </c>
      <c r="SL88" s="306" t="e">
        <f ca="1">ROUND((_xll.RiskPearson6(0.63149,2.7351,0.10528,_xll.RiskName("Packaging to hands to meat"),_xll.RiskShift(0.01045))*SL87),0)</f>
        <v>#VALUE!</v>
      </c>
      <c r="SM88" s="306" t="e">
        <f ca="1">ROUND((_xll.RiskPearson6(0.63149,2.7351,0.10528,_xll.RiskName("Packaging to hands to meat"),_xll.RiskShift(0.01045))*SM87),0)</f>
        <v>#VALUE!</v>
      </c>
      <c r="SN88" s="306" t="e">
        <f ca="1">ROUND((_xll.RiskPearson6(0.63149,2.7351,0.10528,_xll.RiskName("Packaging to hands to meat"),_xll.RiskShift(0.01045))*SN87),0)</f>
        <v>#VALUE!</v>
      </c>
      <c r="SO88" s="306" t="e">
        <f ca="1">ROUND((_xll.RiskPearson6(0.63149,2.7351,0.10528,_xll.RiskName("Packaging to hands to meat"),_xll.RiskShift(0.01045))*SO87),0)</f>
        <v>#VALUE!</v>
      </c>
      <c r="SP88" s="306" t="e">
        <f ca="1">ROUND((_xll.RiskPearson6(0.63149,2.7351,0.10528,_xll.RiskName("Packaging to hands to meat"),_xll.RiskShift(0.01045))*SP87),0)</f>
        <v>#VALUE!</v>
      </c>
      <c r="SQ88" s="306" t="e">
        <f ca="1">ROUND((_xll.RiskPearson6(0.63149,2.7351,0.10528,_xll.RiskName("Packaging to hands to meat"),_xll.RiskShift(0.01045))*SQ87),0)</f>
        <v>#VALUE!</v>
      </c>
      <c r="SR88" s="306" t="e">
        <f ca="1">ROUND((_xll.RiskPearson6(0.63149,2.7351,0.10528,_xll.RiskName("Packaging to hands to meat"),_xll.RiskShift(0.01045))*SR87),0)</f>
        <v>#VALUE!</v>
      </c>
      <c r="SS88" s="306" t="e">
        <f ca="1">ROUND((_xll.RiskPearson6(0.63149,2.7351,0.10528,_xll.RiskName("Packaging to hands to meat"),_xll.RiskShift(0.01045))*SS87),0)</f>
        <v>#VALUE!</v>
      </c>
      <c r="ST88" s="306" t="e">
        <f ca="1">ROUND((_xll.RiskPearson6(0.63149,2.7351,0.10528,_xll.RiskName("Packaging to hands to meat"),_xll.RiskShift(0.01045))*ST87),0)</f>
        <v>#VALUE!</v>
      </c>
      <c r="SU88" s="306" t="e">
        <f ca="1">ROUND((_xll.RiskPearson6(0.63149,2.7351,0.10528,_xll.RiskName("Packaging to hands to meat"),_xll.RiskShift(0.01045))*SU87),0)</f>
        <v>#VALUE!</v>
      </c>
      <c r="SV88" s="306" t="e">
        <f ca="1">ROUND((_xll.RiskPearson6(0.63149,2.7351,0.10528,_xll.RiskName("Packaging to hands to meat"),_xll.RiskShift(0.01045))*SV87),0)</f>
        <v>#VALUE!</v>
      </c>
      <c r="SW88" s="306" t="e">
        <f ca="1">ROUND((_xll.RiskPearson6(0.63149,2.7351,0.10528,_xll.RiskName("Packaging to hands to meat"),_xll.RiskShift(0.01045))*SW87),0)</f>
        <v>#VALUE!</v>
      </c>
      <c r="SX88" s="306" t="e">
        <f ca="1">ROUND((_xll.RiskPearson6(0.63149,2.7351,0.10528,_xll.RiskName("Packaging to hands to meat"),_xll.RiskShift(0.01045))*SX87),0)</f>
        <v>#VALUE!</v>
      </c>
      <c r="SY88" s="306" t="e">
        <f ca="1">ROUND((_xll.RiskPearson6(0.63149,2.7351,0.10528,_xll.RiskName("Packaging to hands to meat"),_xll.RiskShift(0.01045))*SY87),0)</f>
        <v>#VALUE!</v>
      </c>
      <c r="SZ88" s="306" t="e">
        <f ca="1">ROUND((_xll.RiskPearson6(0.63149,2.7351,0.10528,_xll.RiskName("Packaging to hands to meat"),_xll.RiskShift(0.01045))*SZ87),0)</f>
        <v>#VALUE!</v>
      </c>
      <c r="TA88" s="306" t="e">
        <f ca="1">ROUND((_xll.RiskPearson6(0.63149,2.7351,0.10528,_xll.RiskName("Packaging to hands to meat"),_xll.RiskShift(0.01045))*TA87),0)</f>
        <v>#VALUE!</v>
      </c>
      <c r="TB88" s="306" t="e">
        <f ca="1">ROUND((_xll.RiskPearson6(0.63149,2.7351,0.10528,_xll.RiskName("Packaging to hands to meat"),_xll.RiskShift(0.01045))*TB87),0)</f>
        <v>#VALUE!</v>
      </c>
      <c r="TC88" s="306" t="e">
        <f ca="1">ROUND((_xll.RiskPearson6(0.63149,2.7351,0.10528,_xll.RiskName("Packaging to hands to meat"),_xll.RiskShift(0.01045))*TC87),0)</f>
        <v>#VALUE!</v>
      </c>
      <c r="TD88" s="306" t="e">
        <f ca="1">ROUND((_xll.RiskPearson6(0.63149,2.7351,0.10528,_xll.RiskName("Packaging to hands to meat"),_xll.RiskShift(0.01045))*TD87),0)</f>
        <v>#VALUE!</v>
      </c>
      <c r="TE88" s="306" t="e">
        <f ca="1">ROUND((_xll.RiskPearson6(0.63149,2.7351,0.10528,_xll.RiskName("Packaging to hands to meat"),_xll.RiskShift(0.01045))*TE87),0)</f>
        <v>#VALUE!</v>
      </c>
      <c r="TF88" s="306" t="e">
        <f ca="1">ROUND((_xll.RiskPearson6(0.63149,2.7351,0.10528,_xll.RiskName("Packaging to hands to meat"),_xll.RiskShift(0.01045))*TF87),0)</f>
        <v>#VALUE!</v>
      </c>
      <c r="TG88" s="306" t="e">
        <f ca="1">ROUND((_xll.RiskPearson6(0.63149,2.7351,0.10528,_xll.RiskName("Packaging to hands to meat"),_xll.RiskShift(0.01045))*TG87),0)</f>
        <v>#VALUE!</v>
      </c>
      <c r="TH88" s="306" t="e">
        <f ca="1">ROUND((_xll.RiskPearson6(0.63149,2.7351,0.10528,_xll.RiskName("Packaging to hands to meat"),_xll.RiskShift(0.01045))*TH87),0)</f>
        <v>#VALUE!</v>
      </c>
      <c r="TI88" s="306" t="e">
        <f ca="1">ROUND((_xll.RiskPearson6(0.63149,2.7351,0.10528,_xll.RiskName("Packaging to hands to meat"),_xll.RiskShift(0.01045))*TI87),0)</f>
        <v>#VALUE!</v>
      </c>
      <c r="TJ88" s="306" t="e">
        <f ca="1">ROUND((_xll.RiskPearson6(0.63149,2.7351,0.10528,_xll.RiskName("Packaging to hands to meat"),_xll.RiskShift(0.01045))*TJ87),0)</f>
        <v>#VALUE!</v>
      </c>
      <c r="TK88" s="306" t="e">
        <f ca="1">ROUND((_xll.RiskPearson6(0.63149,2.7351,0.10528,_xll.RiskName("Packaging to hands to meat"),_xll.RiskShift(0.01045))*TK87),0)</f>
        <v>#VALUE!</v>
      </c>
      <c r="TL88" s="306" t="e">
        <f ca="1">ROUND((_xll.RiskPearson6(0.63149,2.7351,0.10528,_xll.RiskName("Packaging to hands to meat"),_xll.RiskShift(0.01045))*TL87),0)</f>
        <v>#VALUE!</v>
      </c>
      <c r="TM88" s="306" t="e">
        <f ca="1">ROUND((_xll.RiskPearson6(0.63149,2.7351,0.10528,_xll.RiskName("Packaging to hands to meat"),_xll.RiskShift(0.01045))*TM87),0)</f>
        <v>#VALUE!</v>
      </c>
      <c r="TN88" s="306" t="e">
        <f ca="1">ROUND((_xll.RiskPearson6(0.63149,2.7351,0.10528,_xll.RiskName("Packaging to hands to meat"),_xll.RiskShift(0.01045))*TN87),0)</f>
        <v>#VALUE!</v>
      </c>
      <c r="TO88" s="306" t="e">
        <f ca="1">ROUND((_xll.RiskPearson6(0.63149,2.7351,0.10528,_xll.RiskName("Packaging to hands to meat"),_xll.RiskShift(0.01045))*TO87),0)</f>
        <v>#VALUE!</v>
      </c>
      <c r="TP88" s="306" t="e">
        <f ca="1">ROUND((_xll.RiskPearson6(0.63149,2.7351,0.10528,_xll.RiskName("Packaging to hands to meat"),_xll.RiskShift(0.01045))*TP87),0)</f>
        <v>#VALUE!</v>
      </c>
      <c r="TQ88" s="306" t="e">
        <f ca="1">ROUND((_xll.RiskPearson6(0.63149,2.7351,0.10528,_xll.RiskName("Packaging to hands to meat"),_xll.RiskShift(0.01045))*TQ87),0)</f>
        <v>#VALUE!</v>
      </c>
      <c r="TR88" s="306" t="e">
        <f ca="1">ROUND((_xll.RiskPearson6(0.63149,2.7351,0.10528,_xll.RiskName("Packaging to hands to meat"),_xll.RiskShift(0.01045))*TR87),0)</f>
        <v>#VALUE!</v>
      </c>
      <c r="TS88" s="306" t="e">
        <f ca="1">ROUND((_xll.RiskPearson6(0.63149,2.7351,0.10528,_xll.RiskName("Packaging to hands to meat"),_xll.RiskShift(0.01045))*TS87),0)</f>
        <v>#VALUE!</v>
      </c>
      <c r="TT88" s="306" t="e">
        <f ca="1">ROUND((_xll.RiskPearson6(0.63149,2.7351,0.10528,_xll.RiskName("Packaging to hands to meat"),_xll.RiskShift(0.01045))*TT87),0)</f>
        <v>#VALUE!</v>
      </c>
      <c r="TU88" s="306" t="e">
        <f ca="1">ROUND((_xll.RiskPearson6(0.63149,2.7351,0.10528,_xll.RiskName("Packaging to hands to meat"),_xll.RiskShift(0.01045))*TU87),0)</f>
        <v>#VALUE!</v>
      </c>
      <c r="TV88" s="306" t="e">
        <f ca="1">ROUND((_xll.RiskPearson6(0.63149,2.7351,0.10528,_xll.RiskName("Packaging to hands to meat"),_xll.RiskShift(0.01045))*TV87),0)</f>
        <v>#VALUE!</v>
      </c>
      <c r="TW88" s="306" t="e">
        <f ca="1">ROUND((_xll.RiskPearson6(0.63149,2.7351,0.10528,_xll.RiskName("Packaging to hands to meat"),_xll.RiskShift(0.01045))*TW87),0)</f>
        <v>#VALUE!</v>
      </c>
      <c r="TX88" s="306" t="e">
        <f ca="1">ROUND((_xll.RiskPearson6(0.63149,2.7351,0.10528,_xll.RiskName("Packaging to hands to meat"),_xll.RiskShift(0.01045))*TX87),0)</f>
        <v>#VALUE!</v>
      </c>
      <c r="TY88" s="306" t="e">
        <f ca="1">ROUND((_xll.RiskPearson6(0.63149,2.7351,0.10528,_xll.RiskName("Packaging to hands to meat"),_xll.RiskShift(0.01045))*TY87),0)</f>
        <v>#VALUE!</v>
      </c>
      <c r="TZ88" s="306" t="e">
        <f ca="1">ROUND((_xll.RiskPearson6(0.63149,2.7351,0.10528,_xll.RiskName("Packaging to hands to meat"),_xll.RiskShift(0.01045))*TZ87),0)</f>
        <v>#VALUE!</v>
      </c>
      <c r="UA88" s="306" t="e">
        <f ca="1">ROUND((_xll.RiskPearson6(0.63149,2.7351,0.10528,_xll.RiskName("Packaging to hands to meat"),_xll.RiskShift(0.01045))*UA87),0)</f>
        <v>#VALUE!</v>
      </c>
      <c r="UB88" s="306" t="e">
        <f ca="1">ROUND((_xll.RiskPearson6(0.63149,2.7351,0.10528,_xll.RiskName("Packaging to hands to meat"),_xll.RiskShift(0.01045))*UB87),0)</f>
        <v>#VALUE!</v>
      </c>
      <c r="UC88" s="306" t="e">
        <f ca="1">ROUND((_xll.RiskPearson6(0.63149,2.7351,0.10528,_xll.RiskName("Packaging to hands to meat"),_xll.RiskShift(0.01045))*UC87),0)</f>
        <v>#VALUE!</v>
      </c>
      <c r="UD88" s="306" t="e">
        <f ca="1">ROUND((_xll.RiskPearson6(0.63149,2.7351,0.10528,_xll.RiskName("Packaging to hands to meat"),_xll.RiskShift(0.01045))*UD87),0)</f>
        <v>#VALUE!</v>
      </c>
      <c r="UE88" s="306" t="e">
        <f ca="1">ROUND((_xll.RiskPearson6(0.63149,2.7351,0.10528,_xll.RiskName("Packaging to hands to meat"),_xll.RiskShift(0.01045))*UE87),0)</f>
        <v>#VALUE!</v>
      </c>
      <c r="UF88" s="306" t="e">
        <f ca="1">ROUND((_xll.RiskPearson6(0.63149,2.7351,0.10528,_xll.RiskName("Packaging to hands to meat"),_xll.RiskShift(0.01045))*UF87),0)</f>
        <v>#VALUE!</v>
      </c>
      <c r="UG88" s="306" t="e">
        <f ca="1">ROUND((_xll.RiskPearson6(0.63149,2.7351,0.10528,_xll.RiskName("Packaging to hands to meat"),_xll.RiskShift(0.01045))*UG87),0)</f>
        <v>#VALUE!</v>
      </c>
      <c r="UH88" s="306" t="e">
        <f ca="1">ROUND((_xll.RiskPearson6(0.63149,2.7351,0.10528,_xll.RiskName("Packaging to hands to meat"),_xll.RiskShift(0.01045))*UH87),0)</f>
        <v>#VALUE!</v>
      </c>
      <c r="UI88" s="306" t="e">
        <f ca="1">ROUND((_xll.RiskPearson6(0.63149,2.7351,0.10528,_xll.RiskName("Packaging to hands to meat"),_xll.RiskShift(0.01045))*UI87),0)</f>
        <v>#VALUE!</v>
      </c>
      <c r="UJ88" s="306" t="e">
        <f ca="1">ROUND((_xll.RiskPearson6(0.63149,2.7351,0.10528,_xll.RiskName("Packaging to hands to meat"),_xll.RiskShift(0.01045))*UJ87),0)</f>
        <v>#VALUE!</v>
      </c>
      <c r="UK88" s="306" t="e">
        <f ca="1">ROUND((_xll.RiskPearson6(0.63149,2.7351,0.10528,_xll.RiskName("Packaging to hands to meat"),_xll.RiskShift(0.01045))*UK87),0)</f>
        <v>#VALUE!</v>
      </c>
      <c r="UL88" s="306" t="e">
        <f ca="1">ROUND((_xll.RiskPearson6(0.63149,2.7351,0.10528,_xll.RiskName("Packaging to hands to meat"),_xll.RiskShift(0.01045))*UL87),0)</f>
        <v>#VALUE!</v>
      </c>
      <c r="UM88" s="306" t="e">
        <f ca="1">ROUND((_xll.RiskPearson6(0.63149,2.7351,0.10528,_xll.RiskName("Packaging to hands to meat"),_xll.RiskShift(0.01045))*UM87),0)</f>
        <v>#VALUE!</v>
      </c>
      <c r="UN88" s="306" t="e">
        <f ca="1">ROUND((_xll.RiskPearson6(0.63149,2.7351,0.10528,_xll.RiskName("Packaging to hands to meat"),_xll.RiskShift(0.01045))*UN87),0)</f>
        <v>#VALUE!</v>
      </c>
      <c r="UO88" s="306" t="e">
        <f ca="1">ROUND((_xll.RiskPearson6(0.63149,2.7351,0.10528,_xll.RiskName("Packaging to hands to meat"),_xll.RiskShift(0.01045))*UO87),0)</f>
        <v>#VALUE!</v>
      </c>
      <c r="UP88" s="306" t="e">
        <f ca="1">ROUND((_xll.RiskPearson6(0.63149,2.7351,0.10528,_xll.RiskName("Packaging to hands to meat"),_xll.RiskShift(0.01045))*UP87),0)</f>
        <v>#VALUE!</v>
      </c>
      <c r="UQ88" s="306" t="e">
        <f ca="1">ROUND((_xll.RiskPearson6(0.63149,2.7351,0.10528,_xll.RiskName("Packaging to hands to meat"),_xll.RiskShift(0.01045))*UQ87),0)</f>
        <v>#VALUE!</v>
      </c>
      <c r="UR88" s="306" t="e">
        <f ca="1">ROUND((_xll.RiskPearson6(0.63149,2.7351,0.10528,_xll.RiskName("Packaging to hands to meat"),_xll.RiskShift(0.01045))*UR87),0)</f>
        <v>#VALUE!</v>
      </c>
      <c r="US88" s="306" t="e">
        <f ca="1">ROUND((_xll.RiskPearson6(0.63149,2.7351,0.10528,_xll.RiskName("Packaging to hands to meat"),_xll.RiskShift(0.01045))*US87),0)</f>
        <v>#VALUE!</v>
      </c>
      <c r="UT88" s="306" t="e">
        <f ca="1">ROUND((_xll.RiskPearson6(0.63149,2.7351,0.10528,_xll.RiskName("Packaging to hands to meat"),_xll.RiskShift(0.01045))*UT87),0)</f>
        <v>#VALUE!</v>
      </c>
      <c r="UU88" s="306" t="e">
        <f ca="1">ROUND((_xll.RiskPearson6(0.63149,2.7351,0.10528,_xll.RiskName("Packaging to hands to meat"),_xll.RiskShift(0.01045))*UU87),0)</f>
        <v>#VALUE!</v>
      </c>
      <c r="UV88" s="306" t="e">
        <f ca="1">ROUND((_xll.RiskPearson6(0.63149,2.7351,0.10528,_xll.RiskName("Packaging to hands to meat"),_xll.RiskShift(0.01045))*UV87),0)</f>
        <v>#VALUE!</v>
      </c>
      <c r="UW88" s="306" t="e">
        <f ca="1">ROUND((_xll.RiskPearson6(0.63149,2.7351,0.10528,_xll.RiskName("Packaging to hands to meat"),_xll.RiskShift(0.01045))*UW87),0)</f>
        <v>#VALUE!</v>
      </c>
      <c r="UX88" s="306" t="e">
        <f ca="1">ROUND((_xll.RiskPearson6(0.63149,2.7351,0.10528,_xll.RiskName("Packaging to hands to meat"),_xll.RiskShift(0.01045))*UX87),0)</f>
        <v>#VALUE!</v>
      </c>
      <c r="UY88" s="306" t="e">
        <f ca="1">ROUND((_xll.RiskPearson6(0.63149,2.7351,0.10528,_xll.RiskName("Packaging to hands to meat"),_xll.RiskShift(0.01045))*UY87),0)</f>
        <v>#VALUE!</v>
      </c>
      <c r="UZ88" s="306" t="e">
        <f ca="1">ROUND((_xll.RiskPearson6(0.63149,2.7351,0.10528,_xll.RiskName("Packaging to hands to meat"),_xll.RiskShift(0.01045))*UZ87),0)</f>
        <v>#VALUE!</v>
      </c>
      <c r="VA88" s="306" t="e">
        <f ca="1">ROUND((_xll.RiskPearson6(0.63149,2.7351,0.10528,_xll.RiskName("Packaging to hands to meat"),_xll.RiskShift(0.01045))*VA87),0)</f>
        <v>#VALUE!</v>
      </c>
      <c r="VB88" s="306" t="e">
        <f ca="1">ROUND((_xll.RiskPearson6(0.63149,2.7351,0.10528,_xll.RiskName("Packaging to hands to meat"),_xll.RiskShift(0.01045))*VB87),0)</f>
        <v>#VALUE!</v>
      </c>
      <c r="VC88" s="306" t="e">
        <f ca="1">ROUND((_xll.RiskPearson6(0.63149,2.7351,0.10528,_xll.RiskName("Packaging to hands to meat"),_xll.RiskShift(0.01045))*VC87),0)</f>
        <v>#VALUE!</v>
      </c>
      <c r="VD88" s="306" t="e">
        <f ca="1">ROUND((_xll.RiskPearson6(0.63149,2.7351,0.10528,_xll.RiskName("Packaging to hands to meat"),_xll.RiskShift(0.01045))*VD87),0)</f>
        <v>#VALUE!</v>
      </c>
      <c r="VE88" s="306" t="e">
        <f ca="1">ROUND((_xll.RiskPearson6(0.63149,2.7351,0.10528,_xll.RiskName("Packaging to hands to meat"),_xll.RiskShift(0.01045))*VE87),0)</f>
        <v>#VALUE!</v>
      </c>
      <c r="VF88" s="306" t="e">
        <f ca="1">ROUND((_xll.RiskPearson6(0.63149,2.7351,0.10528,_xll.RiskName("Packaging to hands to meat"),_xll.RiskShift(0.01045))*VF87),0)</f>
        <v>#VALUE!</v>
      </c>
      <c r="VG88" s="306" t="e">
        <f ca="1">ROUND((_xll.RiskPearson6(0.63149,2.7351,0.10528,_xll.RiskName("Packaging to hands to meat"),_xll.RiskShift(0.01045))*VG87),0)</f>
        <v>#VALUE!</v>
      </c>
      <c r="VH88" s="306" t="e">
        <f ca="1">ROUND((_xll.RiskPearson6(0.63149,2.7351,0.10528,_xll.RiskName("Packaging to hands to meat"),_xll.RiskShift(0.01045))*VH87),0)</f>
        <v>#VALUE!</v>
      </c>
      <c r="VI88" s="306" t="e">
        <f ca="1">ROUND((_xll.RiskPearson6(0.63149,2.7351,0.10528,_xll.RiskName("Packaging to hands to meat"),_xll.RiskShift(0.01045))*VI87),0)</f>
        <v>#VALUE!</v>
      </c>
      <c r="VJ88" s="306" t="e">
        <f ca="1">ROUND((_xll.RiskPearson6(0.63149,2.7351,0.10528,_xll.RiskName("Packaging to hands to meat"),_xll.RiskShift(0.01045))*VJ87),0)</f>
        <v>#VALUE!</v>
      </c>
      <c r="VK88" s="306" t="e">
        <f ca="1">ROUND((_xll.RiskPearson6(0.63149,2.7351,0.10528,_xll.RiskName("Packaging to hands to meat"),_xll.RiskShift(0.01045))*VK87),0)</f>
        <v>#VALUE!</v>
      </c>
      <c r="VL88" s="306" t="e">
        <f ca="1">ROUND((_xll.RiskPearson6(0.63149,2.7351,0.10528,_xll.RiskName("Packaging to hands to meat"),_xll.RiskShift(0.01045))*VL87),0)</f>
        <v>#VALUE!</v>
      </c>
      <c r="VM88" s="306" t="e">
        <f ca="1">ROUND((_xll.RiskPearson6(0.63149,2.7351,0.10528,_xll.RiskName("Packaging to hands to meat"),_xll.RiskShift(0.01045))*VM87),0)</f>
        <v>#VALUE!</v>
      </c>
      <c r="VN88" s="306" t="e">
        <f ca="1">ROUND((_xll.RiskPearson6(0.63149,2.7351,0.10528,_xll.RiskName("Packaging to hands to meat"),_xll.RiskShift(0.01045))*VN87),0)</f>
        <v>#VALUE!</v>
      </c>
      <c r="VO88" s="306" t="e">
        <f ca="1">ROUND((_xll.RiskPearson6(0.63149,2.7351,0.10528,_xll.RiskName("Packaging to hands to meat"),_xll.RiskShift(0.01045))*VO87),0)</f>
        <v>#VALUE!</v>
      </c>
      <c r="VP88" s="306" t="e">
        <f ca="1">ROUND((_xll.RiskPearson6(0.63149,2.7351,0.10528,_xll.RiskName("Packaging to hands to meat"),_xll.RiskShift(0.01045))*VP87),0)</f>
        <v>#VALUE!</v>
      </c>
      <c r="VQ88" s="306" t="e">
        <f ca="1">ROUND((_xll.RiskPearson6(0.63149,2.7351,0.10528,_xll.RiskName("Packaging to hands to meat"),_xll.RiskShift(0.01045))*VQ87),0)</f>
        <v>#VALUE!</v>
      </c>
      <c r="VR88" s="306" t="e">
        <f ca="1">ROUND((_xll.RiskPearson6(0.63149,2.7351,0.10528,_xll.RiskName("Packaging to hands to meat"),_xll.RiskShift(0.01045))*VR87),0)</f>
        <v>#VALUE!</v>
      </c>
      <c r="VS88" s="306" t="e">
        <f ca="1">ROUND((_xll.RiskPearson6(0.63149,2.7351,0.10528,_xll.RiskName("Packaging to hands to meat"),_xll.RiskShift(0.01045))*VS87),0)</f>
        <v>#VALUE!</v>
      </c>
      <c r="VT88" s="306" t="e">
        <f ca="1">ROUND((_xll.RiskPearson6(0.63149,2.7351,0.10528,_xll.RiskName("Packaging to hands to meat"),_xll.RiskShift(0.01045))*VT87),0)</f>
        <v>#VALUE!</v>
      </c>
      <c r="VU88" s="306" t="e">
        <f ca="1">ROUND((_xll.RiskPearson6(0.63149,2.7351,0.10528,_xll.RiskName("Packaging to hands to meat"),_xll.RiskShift(0.01045))*VU87),0)</f>
        <v>#VALUE!</v>
      </c>
      <c r="VV88" s="306" t="e">
        <f ca="1">ROUND((_xll.RiskPearson6(0.63149,2.7351,0.10528,_xll.RiskName("Packaging to hands to meat"),_xll.RiskShift(0.01045))*VV87),0)</f>
        <v>#VALUE!</v>
      </c>
      <c r="VW88" s="306" t="e">
        <f ca="1">ROUND((_xll.RiskPearson6(0.63149,2.7351,0.10528,_xll.RiskName("Packaging to hands to meat"),_xll.RiskShift(0.01045))*VW87),0)</f>
        <v>#VALUE!</v>
      </c>
      <c r="VX88" s="306" t="e">
        <f ca="1">ROUND((_xll.RiskPearson6(0.63149,2.7351,0.10528,_xll.RiskName("Packaging to hands to meat"),_xll.RiskShift(0.01045))*VX87),0)</f>
        <v>#VALUE!</v>
      </c>
      <c r="VY88" s="306" t="e">
        <f ca="1">ROUND((_xll.RiskPearson6(0.63149,2.7351,0.10528,_xll.RiskName("Packaging to hands to meat"),_xll.RiskShift(0.01045))*VY87),0)</f>
        <v>#VALUE!</v>
      </c>
      <c r="VZ88" s="306" t="e">
        <f ca="1">ROUND((_xll.RiskPearson6(0.63149,2.7351,0.10528,_xll.RiskName("Packaging to hands to meat"),_xll.RiskShift(0.01045))*VZ87),0)</f>
        <v>#VALUE!</v>
      </c>
      <c r="WA88" s="306" t="e">
        <f ca="1">ROUND((_xll.RiskPearson6(0.63149,2.7351,0.10528,_xll.RiskName("Packaging to hands to meat"),_xll.RiskShift(0.01045))*WA87),0)</f>
        <v>#VALUE!</v>
      </c>
      <c r="WB88" s="306" t="e">
        <f ca="1">ROUND((_xll.RiskPearson6(0.63149,2.7351,0.10528,_xll.RiskName("Packaging to hands to meat"),_xll.RiskShift(0.01045))*WB87),0)</f>
        <v>#VALUE!</v>
      </c>
      <c r="WC88" s="306" t="e">
        <f ca="1">ROUND((_xll.RiskPearson6(0.63149,2.7351,0.10528,_xll.RiskName("Packaging to hands to meat"),_xll.RiskShift(0.01045))*WC87),0)</f>
        <v>#VALUE!</v>
      </c>
      <c r="WD88" s="306" t="e">
        <f ca="1">ROUND((_xll.RiskPearson6(0.63149,2.7351,0.10528,_xll.RiskName("Packaging to hands to meat"),_xll.RiskShift(0.01045))*WD87),0)</f>
        <v>#VALUE!</v>
      </c>
      <c r="WE88" s="306" t="e">
        <f ca="1">ROUND((_xll.RiskPearson6(0.63149,2.7351,0.10528,_xll.RiskName("Packaging to hands to meat"),_xll.RiskShift(0.01045))*WE87),0)</f>
        <v>#VALUE!</v>
      </c>
      <c r="WF88" s="306" t="e">
        <f ca="1">ROUND((_xll.RiskPearson6(0.63149,2.7351,0.10528,_xll.RiskName("Packaging to hands to meat"),_xll.RiskShift(0.01045))*WF87),0)</f>
        <v>#VALUE!</v>
      </c>
      <c r="WG88" s="306" t="e">
        <f ca="1">ROUND((_xll.RiskPearson6(0.63149,2.7351,0.10528,_xll.RiskName("Packaging to hands to meat"),_xll.RiskShift(0.01045))*WG87),0)</f>
        <v>#VALUE!</v>
      </c>
      <c r="WH88" s="306" t="e">
        <f ca="1">ROUND((_xll.RiskPearson6(0.63149,2.7351,0.10528,_xll.RiskName("Packaging to hands to meat"),_xll.RiskShift(0.01045))*WH87),0)</f>
        <v>#VALUE!</v>
      </c>
      <c r="WI88" s="306" t="e">
        <f ca="1">ROUND((_xll.RiskPearson6(0.63149,2.7351,0.10528,_xll.RiskName("Packaging to hands to meat"),_xll.RiskShift(0.01045))*WI87),0)</f>
        <v>#VALUE!</v>
      </c>
      <c r="WJ88" s="306" t="e">
        <f ca="1">ROUND((_xll.RiskPearson6(0.63149,2.7351,0.10528,_xll.RiskName("Packaging to hands to meat"),_xll.RiskShift(0.01045))*WJ87),0)</f>
        <v>#VALUE!</v>
      </c>
      <c r="WK88" s="306" t="e">
        <f ca="1">ROUND((_xll.RiskPearson6(0.63149,2.7351,0.10528,_xll.RiskName("Packaging to hands to meat"),_xll.RiskShift(0.01045))*WK87),0)</f>
        <v>#VALUE!</v>
      </c>
      <c r="WL88" s="306" t="e">
        <f ca="1">ROUND((_xll.RiskPearson6(0.63149,2.7351,0.10528,_xll.RiskName("Packaging to hands to meat"),_xll.RiskShift(0.01045))*WL87),0)</f>
        <v>#VALUE!</v>
      </c>
      <c r="WM88" s="306" t="e">
        <f ca="1">ROUND((_xll.RiskPearson6(0.63149,2.7351,0.10528,_xll.RiskName("Packaging to hands to meat"),_xll.RiskShift(0.01045))*WM87),0)</f>
        <v>#VALUE!</v>
      </c>
      <c r="WN88" s="306" t="e">
        <f ca="1">ROUND((_xll.RiskPearson6(0.63149,2.7351,0.10528,_xll.RiskName("Packaging to hands to meat"),_xll.RiskShift(0.01045))*WN87),0)</f>
        <v>#VALUE!</v>
      </c>
      <c r="WO88" s="306" t="e">
        <f ca="1">ROUND((_xll.RiskPearson6(0.63149,2.7351,0.10528,_xll.RiskName("Packaging to hands to meat"),_xll.RiskShift(0.01045))*WO87),0)</f>
        <v>#VALUE!</v>
      </c>
      <c r="WP88" s="306" t="e">
        <f ca="1">ROUND((_xll.RiskPearson6(0.63149,2.7351,0.10528,_xll.RiskName("Packaging to hands to meat"),_xll.RiskShift(0.01045))*WP87),0)</f>
        <v>#VALUE!</v>
      </c>
      <c r="WQ88" s="306" t="e">
        <f ca="1">ROUND((_xll.RiskPearson6(0.63149,2.7351,0.10528,_xll.RiskName("Packaging to hands to meat"),_xll.RiskShift(0.01045))*WQ87),0)</f>
        <v>#VALUE!</v>
      </c>
      <c r="WR88" s="306" t="e">
        <f ca="1">ROUND((_xll.RiskPearson6(0.63149,2.7351,0.10528,_xll.RiskName("Packaging to hands to meat"),_xll.RiskShift(0.01045))*WR87),0)</f>
        <v>#VALUE!</v>
      </c>
      <c r="WS88" s="306" t="e">
        <f ca="1">ROUND((_xll.RiskPearson6(0.63149,2.7351,0.10528,_xll.RiskName("Packaging to hands to meat"),_xll.RiskShift(0.01045))*WS87),0)</f>
        <v>#VALUE!</v>
      </c>
      <c r="WT88" s="306" t="e">
        <f ca="1">ROUND((_xll.RiskPearson6(0.63149,2.7351,0.10528,_xll.RiskName("Packaging to hands to meat"),_xll.RiskShift(0.01045))*WT87),0)</f>
        <v>#VALUE!</v>
      </c>
      <c r="WU88" s="306" t="e">
        <f ca="1">ROUND((_xll.RiskPearson6(0.63149,2.7351,0.10528,_xll.RiskName("Packaging to hands to meat"),_xll.RiskShift(0.01045))*WU87),0)</f>
        <v>#VALUE!</v>
      </c>
      <c r="WV88" s="306" t="e">
        <f ca="1">ROUND((_xll.RiskPearson6(0.63149,2.7351,0.10528,_xll.RiskName("Packaging to hands to meat"),_xll.RiskShift(0.01045))*WV87),0)</f>
        <v>#VALUE!</v>
      </c>
      <c r="WW88" s="306" t="e">
        <f ca="1">ROUND((_xll.RiskPearson6(0.63149,2.7351,0.10528,_xll.RiskName("Packaging to hands to meat"),_xll.RiskShift(0.01045))*WW87),0)</f>
        <v>#VALUE!</v>
      </c>
      <c r="WX88" s="306" t="e">
        <f ca="1">ROUND((_xll.RiskPearson6(0.63149,2.7351,0.10528,_xll.RiskName("Packaging to hands to meat"),_xll.RiskShift(0.01045))*WX87),0)</f>
        <v>#VALUE!</v>
      </c>
      <c r="WY88" s="306" t="e">
        <f ca="1">ROUND((_xll.RiskPearson6(0.63149,2.7351,0.10528,_xll.RiskName("Packaging to hands to meat"),_xll.RiskShift(0.01045))*WY87),0)</f>
        <v>#VALUE!</v>
      </c>
      <c r="WZ88" s="306" t="e">
        <f ca="1">ROUND((_xll.RiskPearson6(0.63149,2.7351,0.10528,_xll.RiskName("Packaging to hands to meat"),_xll.RiskShift(0.01045))*WZ87),0)</f>
        <v>#VALUE!</v>
      </c>
      <c r="XA88" s="306" t="e">
        <f ca="1">ROUND((_xll.RiskPearson6(0.63149,2.7351,0.10528,_xll.RiskName("Packaging to hands to meat"),_xll.RiskShift(0.01045))*XA87),0)</f>
        <v>#VALUE!</v>
      </c>
      <c r="XB88" s="306" t="e">
        <f ca="1">ROUND((_xll.RiskPearson6(0.63149,2.7351,0.10528,_xll.RiskName("Packaging to hands to meat"),_xll.RiskShift(0.01045))*XB87),0)</f>
        <v>#VALUE!</v>
      </c>
      <c r="XC88" s="306" t="e">
        <f ca="1">ROUND((_xll.RiskPearson6(0.63149,2.7351,0.10528,_xll.RiskName("Packaging to hands to meat"),_xll.RiskShift(0.01045))*XC87),0)</f>
        <v>#VALUE!</v>
      </c>
      <c r="XD88" s="306" t="e">
        <f ca="1">ROUND((_xll.RiskPearson6(0.63149,2.7351,0.10528,_xll.RiskName("Packaging to hands to meat"),_xll.RiskShift(0.01045))*XD87),0)</f>
        <v>#VALUE!</v>
      </c>
      <c r="XE88" s="306" t="e">
        <f ca="1">ROUND((_xll.RiskPearson6(0.63149,2.7351,0.10528,_xll.RiskName("Packaging to hands to meat"),_xll.RiskShift(0.01045))*XE87),0)</f>
        <v>#VALUE!</v>
      </c>
      <c r="XF88" s="306" t="e">
        <f ca="1">ROUND((_xll.RiskPearson6(0.63149,2.7351,0.10528,_xll.RiskName("Packaging to hands to meat"),_xll.RiskShift(0.01045))*XF87),0)</f>
        <v>#VALUE!</v>
      </c>
      <c r="XG88" s="306" t="e">
        <f ca="1">ROUND((_xll.RiskPearson6(0.63149,2.7351,0.10528,_xll.RiskName("Packaging to hands to meat"),_xll.RiskShift(0.01045))*XG87),0)</f>
        <v>#VALUE!</v>
      </c>
      <c r="XH88" s="306" t="e">
        <f ca="1">ROUND((_xll.RiskPearson6(0.63149,2.7351,0.10528,_xll.RiskName("Packaging to hands to meat"),_xll.RiskShift(0.01045))*XH87),0)</f>
        <v>#VALUE!</v>
      </c>
      <c r="XI88" s="306" t="e">
        <f ca="1">ROUND((_xll.RiskPearson6(0.63149,2.7351,0.10528,_xll.RiskName("Packaging to hands to meat"),_xll.RiskShift(0.01045))*XI87),0)</f>
        <v>#VALUE!</v>
      </c>
      <c r="XJ88" s="306" t="e">
        <f ca="1">ROUND((_xll.RiskPearson6(0.63149,2.7351,0.10528,_xll.RiskName("Packaging to hands to meat"),_xll.RiskShift(0.01045))*XJ87),0)</f>
        <v>#VALUE!</v>
      </c>
      <c r="XK88" s="306" t="e">
        <f ca="1">ROUND((_xll.RiskPearson6(0.63149,2.7351,0.10528,_xll.RiskName("Packaging to hands to meat"),_xll.RiskShift(0.01045))*XK87),0)</f>
        <v>#VALUE!</v>
      </c>
      <c r="XL88" s="306" t="e">
        <f ca="1">ROUND((_xll.RiskPearson6(0.63149,2.7351,0.10528,_xll.RiskName("Packaging to hands to meat"),_xll.RiskShift(0.01045))*XL87),0)</f>
        <v>#VALUE!</v>
      </c>
      <c r="XM88" s="306" t="e">
        <f ca="1">ROUND((_xll.RiskPearson6(0.63149,2.7351,0.10528,_xll.RiskName("Packaging to hands to meat"),_xll.RiskShift(0.01045))*XM87),0)</f>
        <v>#VALUE!</v>
      </c>
      <c r="XN88" s="306" t="e">
        <f ca="1">ROUND((_xll.RiskPearson6(0.63149,2.7351,0.10528,_xll.RiskName("Packaging to hands to meat"),_xll.RiskShift(0.01045))*XN87),0)</f>
        <v>#VALUE!</v>
      </c>
      <c r="XO88" s="306" t="e">
        <f ca="1">ROUND((_xll.RiskPearson6(0.63149,2.7351,0.10528,_xll.RiskName("Packaging to hands to meat"),_xll.RiskShift(0.01045))*XO87),0)</f>
        <v>#VALUE!</v>
      </c>
      <c r="XP88" s="306" t="e">
        <f ca="1">ROUND((_xll.RiskPearson6(0.63149,2.7351,0.10528,_xll.RiskName("Packaging to hands to meat"),_xll.RiskShift(0.01045))*XP87),0)</f>
        <v>#VALUE!</v>
      </c>
      <c r="XQ88" s="306" t="e">
        <f ca="1">ROUND((_xll.RiskPearson6(0.63149,2.7351,0.10528,_xll.RiskName("Packaging to hands to meat"),_xll.RiskShift(0.01045))*XQ87),0)</f>
        <v>#VALUE!</v>
      </c>
      <c r="XR88" s="306" t="e">
        <f ca="1">ROUND((_xll.RiskPearson6(0.63149,2.7351,0.10528,_xll.RiskName("Packaging to hands to meat"),_xll.RiskShift(0.01045))*XR87),0)</f>
        <v>#VALUE!</v>
      </c>
      <c r="XS88" s="306" t="e">
        <f ca="1">ROUND((_xll.RiskPearson6(0.63149,2.7351,0.10528,_xll.RiskName("Packaging to hands to meat"),_xll.RiskShift(0.01045))*XS87),0)</f>
        <v>#VALUE!</v>
      </c>
      <c r="XT88" s="306" t="e">
        <f ca="1">ROUND((_xll.RiskPearson6(0.63149,2.7351,0.10528,_xll.RiskName("Packaging to hands to meat"),_xll.RiskShift(0.01045))*XT87),0)</f>
        <v>#VALUE!</v>
      </c>
      <c r="XU88" s="306" t="e">
        <f ca="1">ROUND((_xll.RiskPearson6(0.63149,2.7351,0.10528,_xll.RiskName("Packaging to hands to meat"),_xll.RiskShift(0.01045))*XU87),0)</f>
        <v>#VALUE!</v>
      </c>
      <c r="XV88" s="306" t="e">
        <f ca="1">ROUND((_xll.RiskPearson6(0.63149,2.7351,0.10528,_xll.RiskName("Packaging to hands to meat"),_xll.RiskShift(0.01045))*XV87),0)</f>
        <v>#VALUE!</v>
      </c>
      <c r="XW88" s="306" t="e">
        <f ca="1">ROUND((_xll.RiskPearson6(0.63149,2.7351,0.10528,_xll.RiskName("Packaging to hands to meat"),_xll.RiskShift(0.01045))*XW87),0)</f>
        <v>#VALUE!</v>
      </c>
      <c r="XX88" s="306" t="e">
        <f ca="1">ROUND((_xll.RiskPearson6(0.63149,2.7351,0.10528,_xll.RiskName("Packaging to hands to meat"),_xll.RiskShift(0.01045))*XX87),0)</f>
        <v>#VALUE!</v>
      </c>
      <c r="XY88" s="306" t="e">
        <f ca="1">ROUND((_xll.RiskPearson6(0.63149,2.7351,0.10528,_xll.RiskName("Packaging to hands to meat"),_xll.RiskShift(0.01045))*XY87),0)</f>
        <v>#VALUE!</v>
      </c>
      <c r="XZ88" s="306" t="e">
        <f ca="1">ROUND((_xll.RiskPearson6(0.63149,2.7351,0.10528,_xll.RiskName("Packaging to hands to meat"),_xll.RiskShift(0.01045))*XZ87),0)</f>
        <v>#VALUE!</v>
      </c>
      <c r="YA88" s="306" t="e">
        <f ca="1">ROUND((_xll.RiskPearson6(0.63149,2.7351,0.10528,_xll.RiskName("Packaging to hands to meat"),_xll.RiskShift(0.01045))*YA87),0)</f>
        <v>#VALUE!</v>
      </c>
      <c r="YB88" s="306" t="e">
        <f ca="1">ROUND((_xll.RiskPearson6(0.63149,2.7351,0.10528,_xll.RiskName("Packaging to hands to meat"),_xll.RiskShift(0.01045))*YB87),0)</f>
        <v>#VALUE!</v>
      </c>
      <c r="YC88" s="306" t="e">
        <f ca="1">ROUND((_xll.RiskPearson6(0.63149,2.7351,0.10528,_xll.RiskName("Packaging to hands to meat"),_xll.RiskShift(0.01045))*YC87),0)</f>
        <v>#VALUE!</v>
      </c>
      <c r="YD88" s="306" t="e">
        <f ca="1">ROUND((_xll.RiskPearson6(0.63149,2.7351,0.10528,_xll.RiskName("Packaging to hands to meat"),_xll.RiskShift(0.01045))*YD87),0)</f>
        <v>#VALUE!</v>
      </c>
      <c r="YE88" s="306" t="e">
        <f ca="1">ROUND((_xll.RiskPearson6(0.63149,2.7351,0.10528,_xll.RiskName("Packaging to hands to meat"),_xll.RiskShift(0.01045))*YE87),0)</f>
        <v>#VALUE!</v>
      </c>
      <c r="YF88" s="306" t="e">
        <f ca="1">ROUND((_xll.RiskPearson6(0.63149,2.7351,0.10528,_xll.RiskName("Packaging to hands to meat"),_xll.RiskShift(0.01045))*YF87),0)</f>
        <v>#VALUE!</v>
      </c>
      <c r="YG88" s="306" t="e">
        <f ca="1">ROUND((_xll.RiskPearson6(0.63149,2.7351,0.10528,_xll.RiskName("Packaging to hands to meat"),_xll.RiskShift(0.01045))*YG87),0)</f>
        <v>#VALUE!</v>
      </c>
      <c r="YH88" s="306" t="e">
        <f ca="1">ROUND((_xll.RiskPearson6(0.63149,2.7351,0.10528,_xll.RiskName("Packaging to hands to meat"),_xll.RiskShift(0.01045))*YH87),0)</f>
        <v>#VALUE!</v>
      </c>
      <c r="YI88" s="306" t="e">
        <f ca="1">ROUND((_xll.RiskPearson6(0.63149,2.7351,0.10528,_xll.RiskName("Packaging to hands to meat"),_xll.RiskShift(0.01045))*YI87),0)</f>
        <v>#VALUE!</v>
      </c>
      <c r="YJ88" s="306" t="e">
        <f ca="1">ROUND((_xll.RiskPearson6(0.63149,2.7351,0.10528,_xll.RiskName("Packaging to hands to meat"),_xll.RiskShift(0.01045))*YJ87),0)</f>
        <v>#VALUE!</v>
      </c>
      <c r="YK88" s="306" t="e">
        <f ca="1">ROUND((_xll.RiskPearson6(0.63149,2.7351,0.10528,_xll.RiskName("Packaging to hands to meat"),_xll.RiskShift(0.01045))*YK87),0)</f>
        <v>#VALUE!</v>
      </c>
      <c r="YL88" s="306" t="e">
        <f ca="1">ROUND((_xll.RiskPearson6(0.63149,2.7351,0.10528,_xll.RiskName("Packaging to hands to meat"),_xll.RiskShift(0.01045))*YL87),0)</f>
        <v>#VALUE!</v>
      </c>
      <c r="YM88" s="306" t="e">
        <f ca="1">ROUND((_xll.RiskPearson6(0.63149,2.7351,0.10528,_xll.RiskName("Packaging to hands to meat"),_xll.RiskShift(0.01045))*YM87),0)</f>
        <v>#VALUE!</v>
      </c>
      <c r="YN88" s="306" t="e">
        <f ca="1">ROUND((_xll.RiskPearson6(0.63149,2.7351,0.10528,_xll.RiskName("Packaging to hands to meat"),_xll.RiskShift(0.01045))*YN87),0)</f>
        <v>#VALUE!</v>
      </c>
      <c r="YO88" s="306" t="e">
        <f ca="1">ROUND((_xll.RiskPearson6(0.63149,2.7351,0.10528,_xll.RiskName("Packaging to hands to meat"),_xll.RiskShift(0.01045))*YO87),0)</f>
        <v>#VALUE!</v>
      </c>
      <c r="YP88" s="306" t="e">
        <f ca="1">ROUND((_xll.RiskPearson6(0.63149,2.7351,0.10528,_xll.RiskName("Packaging to hands to meat"),_xll.RiskShift(0.01045))*YP87),0)</f>
        <v>#VALUE!</v>
      </c>
      <c r="YQ88" s="306" t="e">
        <f ca="1">ROUND((_xll.RiskPearson6(0.63149,2.7351,0.10528,_xll.RiskName("Packaging to hands to meat"),_xll.RiskShift(0.01045))*YQ87),0)</f>
        <v>#VALUE!</v>
      </c>
      <c r="YR88" s="306" t="e">
        <f ca="1">ROUND((_xll.RiskPearson6(0.63149,2.7351,0.10528,_xll.RiskName("Packaging to hands to meat"),_xll.RiskShift(0.01045))*YR87),0)</f>
        <v>#VALUE!</v>
      </c>
      <c r="YS88" s="306" t="e">
        <f ca="1">ROUND((_xll.RiskPearson6(0.63149,2.7351,0.10528,_xll.RiskName("Packaging to hands to meat"),_xll.RiskShift(0.01045))*YS87),0)</f>
        <v>#VALUE!</v>
      </c>
      <c r="YT88" s="306" t="e">
        <f ca="1">ROUND((_xll.RiskPearson6(0.63149,2.7351,0.10528,_xll.RiskName("Packaging to hands to meat"),_xll.RiskShift(0.01045))*YT87),0)</f>
        <v>#VALUE!</v>
      </c>
      <c r="YU88" s="306" t="e">
        <f ca="1">ROUND((_xll.RiskPearson6(0.63149,2.7351,0.10528,_xll.RiskName("Packaging to hands to meat"),_xll.RiskShift(0.01045))*YU87),0)</f>
        <v>#VALUE!</v>
      </c>
      <c r="YV88" s="306" t="e">
        <f ca="1">ROUND((_xll.RiskPearson6(0.63149,2.7351,0.10528,_xll.RiskName("Packaging to hands to meat"),_xll.RiskShift(0.01045))*YV87),0)</f>
        <v>#VALUE!</v>
      </c>
      <c r="YW88" s="306" t="e">
        <f ca="1">ROUND((_xll.RiskPearson6(0.63149,2.7351,0.10528,_xll.RiskName("Packaging to hands to meat"),_xll.RiskShift(0.01045))*YW87),0)</f>
        <v>#VALUE!</v>
      </c>
      <c r="YX88" s="306" t="e">
        <f ca="1">ROUND((_xll.RiskPearson6(0.63149,2.7351,0.10528,_xll.RiskName("Packaging to hands to meat"),_xll.RiskShift(0.01045))*YX87),0)</f>
        <v>#VALUE!</v>
      </c>
      <c r="YY88" s="306" t="e">
        <f ca="1">ROUND((_xll.RiskPearson6(0.63149,2.7351,0.10528,_xll.RiskName("Packaging to hands to meat"),_xll.RiskShift(0.01045))*YY87),0)</f>
        <v>#VALUE!</v>
      </c>
      <c r="YZ88" s="306" t="e">
        <f ca="1">ROUND((_xll.RiskPearson6(0.63149,2.7351,0.10528,_xll.RiskName("Packaging to hands to meat"),_xll.RiskShift(0.01045))*YZ87),0)</f>
        <v>#VALUE!</v>
      </c>
      <c r="ZA88" s="306" t="e">
        <f ca="1">ROUND((_xll.RiskPearson6(0.63149,2.7351,0.10528,_xll.RiskName("Packaging to hands to meat"),_xll.RiskShift(0.01045))*ZA87),0)</f>
        <v>#VALUE!</v>
      </c>
      <c r="ZB88" s="306" t="e">
        <f ca="1">ROUND((_xll.RiskPearson6(0.63149,2.7351,0.10528,_xll.RiskName("Packaging to hands to meat"),_xll.RiskShift(0.01045))*ZB87),0)</f>
        <v>#VALUE!</v>
      </c>
      <c r="ZC88" s="306" t="e">
        <f ca="1">ROUND((_xll.RiskPearson6(0.63149,2.7351,0.10528,_xll.RiskName("Packaging to hands to meat"),_xll.RiskShift(0.01045))*ZC87),0)</f>
        <v>#VALUE!</v>
      </c>
      <c r="ZD88" s="306" t="e">
        <f ca="1">ROUND((_xll.RiskPearson6(0.63149,2.7351,0.10528,_xll.RiskName("Packaging to hands to meat"),_xll.RiskShift(0.01045))*ZD87),0)</f>
        <v>#VALUE!</v>
      </c>
      <c r="ZE88" s="306" t="e">
        <f ca="1">ROUND((_xll.RiskPearson6(0.63149,2.7351,0.10528,_xll.RiskName("Packaging to hands to meat"),_xll.RiskShift(0.01045))*ZE87),0)</f>
        <v>#VALUE!</v>
      </c>
      <c r="ZF88" s="306" t="e">
        <f ca="1">ROUND((_xll.RiskPearson6(0.63149,2.7351,0.10528,_xll.RiskName("Packaging to hands to meat"),_xll.RiskShift(0.01045))*ZF87),0)</f>
        <v>#VALUE!</v>
      </c>
      <c r="ZG88" s="306" t="e">
        <f ca="1">ROUND((_xll.RiskPearson6(0.63149,2.7351,0.10528,_xll.RiskName("Packaging to hands to meat"),_xll.RiskShift(0.01045))*ZG87),0)</f>
        <v>#VALUE!</v>
      </c>
      <c r="ZH88" s="306" t="e">
        <f ca="1">ROUND((_xll.RiskPearson6(0.63149,2.7351,0.10528,_xll.RiskName("Packaging to hands to meat"),_xll.RiskShift(0.01045))*ZH87),0)</f>
        <v>#VALUE!</v>
      </c>
      <c r="ZI88" s="306" t="e">
        <f ca="1">ROUND((_xll.RiskPearson6(0.63149,2.7351,0.10528,_xll.RiskName("Packaging to hands to meat"),_xll.RiskShift(0.01045))*ZI87),0)</f>
        <v>#VALUE!</v>
      </c>
      <c r="ZJ88" s="306" t="e">
        <f ca="1">ROUND((_xll.RiskPearson6(0.63149,2.7351,0.10528,_xll.RiskName("Packaging to hands to meat"),_xll.RiskShift(0.01045))*ZJ87),0)</f>
        <v>#VALUE!</v>
      </c>
      <c r="ZK88" s="306" t="e">
        <f ca="1">ROUND((_xll.RiskPearson6(0.63149,2.7351,0.10528,_xll.RiskName("Packaging to hands to meat"),_xll.RiskShift(0.01045))*ZK87),0)</f>
        <v>#VALUE!</v>
      </c>
      <c r="ZL88" s="306" t="e">
        <f ca="1">ROUND((_xll.RiskPearson6(0.63149,2.7351,0.10528,_xll.RiskName("Packaging to hands to meat"),_xll.RiskShift(0.01045))*ZL87),0)</f>
        <v>#VALUE!</v>
      </c>
      <c r="ZM88" s="306" t="e">
        <f ca="1">ROUND((_xll.RiskPearson6(0.63149,2.7351,0.10528,_xll.RiskName("Packaging to hands to meat"),_xll.RiskShift(0.01045))*ZM87),0)</f>
        <v>#VALUE!</v>
      </c>
      <c r="ZN88" s="306" t="e">
        <f ca="1">ROUND((_xll.RiskPearson6(0.63149,2.7351,0.10528,_xll.RiskName("Packaging to hands to meat"),_xll.RiskShift(0.01045))*ZN87),0)</f>
        <v>#VALUE!</v>
      </c>
      <c r="ZO88" s="306" t="e">
        <f ca="1">ROUND((_xll.RiskPearson6(0.63149,2.7351,0.10528,_xll.RiskName("Packaging to hands to meat"),_xll.RiskShift(0.01045))*ZO87),0)</f>
        <v>#VALUE!</v>
      </c>
      <c r="ZP88" s="306" t="e">
        <f ca="1">ROUND((_xll.RiskPearson6(0.63149,2.7351,0.10528,_xll.RiskName("Packaging to hands to meat"),_xll.RiskShift(0.01045))*ZP87),0)</f>
        <v>#VALUE!</v>
      </c>
      <c r="ZQ88" s="306" t="e">
        <f ca="1">ROUND((_xll.RiskPearson6(0.63149,2.7351,0.10528,_xll.RiskName("Packaging to hands to meat"),_xll.RiskShift(0.01045))*ZQ87),0)</f>
        <v>#VALUE!</v>
      </c>
      <c r="ZR88" s="306" t="e">
        <f ca="1">ROUND((_xll.RiskPearson6(0.63149,2.7351,0.10528,_xll.RiskName("Packaging to hands to meat"),_xll.RiskShift(0.01045))*ZR87),0)</f>
        <v>#VALUE!</v>
      </c>
      <c r="ZS88" s="306" t="e">
        <f ca="1">ROUND((_xll.RiskPearson6(0.63149,2.7351,0.10528,_xll.RiskName("Packaging to hands to meat"),_xll.RiskShift(0.01045))*ZS87),0)</f>
        <v>#VALUE!</v>
      </c>
      <c r="ZT88" s="306" t="e">
        <f ca="1">ROUND((_xll.RiskPearson6(0.63149,2.7351,0.10528,_xll.RiskName("Packaging to hands to meat"),_xll.RiskShift(0.01045))*ZT87),0)</f>
        <v>#VALUE!</v>
      </c>
      <c r="ZU88" s="306" t="e">
        <f ca="1">ROUND((_xll.RiskPearson6(0.63149,2.7351,0.10528,_xll.RiskName("Packaging to hands to meat"),_xll.RiskShift(0.01045))*ZU87),0)</f>
        <v>#VALUE!</v>
      </c>
      <c r="ZV88" s="306" t="e">
        <f ca="1">ROUND((_xll.RiskPearson6(0.63149,2.7351,0.10528,_xll.RiskName("Packaging to hands to meat"),_xll.RiskShift(0.01045))*ZV87),0)</f>
        <v>#VALUE!</v>
      </c>
      <c r="ZW88" s="306" t="e">
        <f ca="1">ROUND((_xll.RiskPearson6(0.63149,2.7351,0.10528,_xll.RiskName("Packaging to hands to meat"),_xll.RiskShift(0.01045))*ZW87),0)</f>
        <v>#VALUE!</v>
      </c>
      <c r="ZX88" s="306" t="e">
        <f ca="1">ROUND((_xll.RiskPearson6(0.63149,2.7351,0.10528,_xll.RiskName("Packaging to hands to meat"),_xll.RiskShift(0.01045))*ZX87),0)</f>
        <v>#VALUE!</v>
      </c>
      <c r="ZY88" s="306" t="e">
        <f ca="1">ROUND((_xll.RiskPearson6(0.63149,2.7351,0.10528,_xll.RiskName("Packaging to hands to meat"),_xll.RiskShift(0.01045))*ZY87),0)</f>
        <v>#VALUE!</v>
      </c>
      <c r="ZZ88" s="306" t="e">
        <f ca="1">ROUND((_xll.RiskPearson6(0.63149,2.7351,0.10528,_xll.RiskName("Packaging to hands to meat"),_xll.RiskShift(0.01045))*ZZ87),0)</f>
        <v>#VALUE!</v>
      </c>
      <c r="AAA88" s="306" t="e">
        <f ca="1">ROUND((_xll.RiskPearson6(0.63149,2.7351,0.10528,_xll.RiskName("Packaging to hands to meat"),_xll.RiskShift(0.01045))*AAA87),0)</f>
        <v>#VALUE!</v>
      </c>
      <c r="AAB88" s="306" t="e">
        <f ca="1">ROUND((_xll.RiskPearson6(0.63149,2.7351,0.10528,_xll.RiskName("Packaging to hands to meat"),_xll.RiskShift(0.01045))*AAB87),0)</f>
        <v>#VALUE!</v>
      </c>
      <c r="AAC88" s="306" t="e">
        <f ca="1">ROUND((_xll.RiskPearson6(0.63149,2.7351,0.10528,_xll.RiskName("Packaging to hands to meat"),_xll.RiskShift(0.01045))*AAC87),0)</f>
        <v>#VALUE!</v>
      </c>
      <c r="AAD88" s="306" t="e">
        <f ca="1">ROUND((_xll.RiskPearson6(0.63149,2.7351,0.10528,_xll.RiskName("Packaging to hands to meat"),_xll.RiskShift(0.01045))*AAD87),0)</f>
        <v>#VALUE!</v>
      </c>
      <c r="AAE88" s="306" t="e">
        <f ca="1">ROUND((_xll.RiskPearson6(0.63149,2.7351,0.10528,_xll.RiskName("Packaging to hands to meat"),_xll.RiskShift(0.01045))*AAE87),0)</f>
        <v>#VALUE!</v>
      </c>
      <c r="AAF88" s="306" t="e">
        <f ca="1">ROUND((_xll.RiskPearson6(0.63149,2.7351,0.10528,_xll.RiskName("Packaging to hands to meat"),_xll.RiskShift(0.01045))*AAF87),0)</f>
        <v>#VALUE!</v>
      </c>
      <c r="AAG88" s="306" t="e">
        <f ca="1">ROUND((_xll.RiskPearson6(0.63149,2.7351,0.10528,_xll.RiskName("Packaging to hands to meat"),_xll.RiskShift(0.01045))*AAG87),0)</f>
        <v>#VALUE!</v>
      </c>
      <c r="AAH88" s="306" t="e">
        <f ca="1">ROUND((_xll.RiskPearson6(0.63149,2.7351,0.10528,_xll.RiskName("Packaging to hands to meat"),_xll.RiskShift(0.01045))*AAH87),0)</f>
        <v>#VALUE!</v>
      </c>
      <c r="AAI88" s="306" t="e">
        <f ca="1">ROUND((_xll.RiskPearson6(0.63149,2.7351,0.10528,_xll.RiskName("Packaging to hands to meat"),_xll.RiskShift(0.01045))*AAI87),0)</f>
        <v>#VALUE!</v>
      </c>
      <c r="AAJ88" s="306" t="e">
        <f ca="1">ROUND((_xll.RiskPearson6(0.63149,2.7351,0.10528,_xll.RiskName("Packaging to hands to meat"),_xll.RiskShift(0.01045))*AAJ87),0)</f>
        <v>#VALUE!</v>
      </c>
      <c r="AAK88" s="306" t="e">
        <f ca="1">ROUND((_xll.RiskPearson6(0.63149,2.7351,0.10528,_xll.RiskName("Packaging to hands to meat"),_xll.RiskShift(0.01045))*AAK87),0)</f>
        <v>#VALUE!</v>
      </c>
      <c r="AAL88" s="306" t="e">
        <f ca="1">ROUND((_xll.RiskPearson6(0.63149,2.7351,0.10528,_xll.RiskName("Packaging to hands to meat"),_xll.RiskShift(0.01045))*AAL87),0)</f>
        <v>#VALUE!</v>
      </c>
      <c r="AAM88" s="306" t="e">
        <f ca="1">ROUND((_xll.RiskPearson6(0.63149,2.7351,0.10528,_xll.RiskName("Packaging to hands to meat"),_xll.RiskShift(0.01045))*AAM87),0)</f>
        <v>#VALUE!</v>
      </c>
      <c r="AAN88" s="306" t="e">
        <f ca="1">ROUND((_xll.RiskPearson6(0.63149,2.7351,0.10528,_xll.RiskName("Packaging to hands to meat"),_xll.RiskShift(0.01045))*AAN87),0)</f>
        <v>#VALUE!</v>
      </c>
      <c r="AAO88" s="306" t="e">
        <f ca="1">ROUND((_xll.RiskPearson6(0.63149,2.7351,0.10528,_xll.RiskName("Packaging to hands to meat"),_xll.RiskShift(0.01045))*AAO87),0)</f>
        <v>#VALUE!</v>
      </c>
      <c r="AAP88" s="306" t="e">
        <f ca="1">ROUND((_xll.RiskPearson6(0.63149,2.7351,0.10528,_xll.RiskName("Packaging to hands to meat"),_xll.RiskShift(0.01045))*AAP87),0)</f>
        <v>#VALUE!</v>
      </c>
      <c r="AAQ88" s="306" t="e">
        <f ca="1">ROUND((_xll.RiskPearson6(0.63149,2.7351,0.10528,_xll.RiskName("Packaging to hands to meat"),_xll.RiskShift(0.01045))*AAQ87),0)</f>
        <v>#VALUE!</v>
      </c>
      <c r="AAR88" s="306" t="e">
        <f ca="1">ROUND((_xll.RiskPearson6(0.63149,2.7351,0.10528,_xll.RiskName("Packaging to hands to meat"),_xll.RiskShift(0.01045))*AAR87),0)</f>
        <v>#VALUE!</v>
      </c>
      <c r="AAS88" s="306" t="e">
        <f ca="1">ROUND((_xll.RiskPearson6(0.63149,2.7351,0.10528,_xll.RiskName("Packaging to hands to meat"),_xll.RiskShift(0.01045))*AAS87),0)</f>
        <v>#VALUE!</v>
      </c>
      <c r="AAT88" s="306" t="e">
        <f ca="1">ROUND((_xll.RiskPearson6(0.63149,2.7351,0.10528,_xll.RiskName("Packaging to hands to meat"),_xll.RiskShift(0.01045))*AAT87),0)</f>
        <v>#VALUE!</v>
      </c>
      <c r="AAU88" s="306" t="e">
        <f ca="1">ROUND((_xll.RiskPearson6(0.63149,2.7351,0.10528,_xll.RiskName("Packaging to hands to meat"),_xll.RiskShift(0.01045))*AAU87),0)</f>
        <v>#VALUE!</v>
      </c>
      <c r="AAV88" s="306" t="e">
        <f ca="1">ROUND((_xll.RiskPearson6(0.63149,2.7351,0.10528,_xll.RiskName("Packaging to hands to meat"),_xll.RiskShift(0.01045))*AAV87),0)</f>
        <v>#VALUE!</v>
      </c>
      <c r="AAW88" s="306" t="e">
        <f ca="1">ROUND((_xll.RiskPearson6(0.63149,2.7351,0.10528,_xll.RiskName("Packaging to hands to meat"),_xll.RiskShift(0.01045))*AAW87),0)</f>
        <v>#VALUE!</v>
      </c>
      <c r="AAX88" s="306" t="e">
        <f ca="1">ROUND((_xll.RiskPearson6(0.63149,2.7351,0.10528,_xll.RiskName("Packaging to hands to meat"),_xll.RiskShift(0.01045))*AAX87),0)</f>
        <v>#VALUE!</v>
      </c>
      <c r="AAY88" s="306" t="e">
        <f ca="1">ROUND((_xll.RiskPearson6(0.63149,2.7351,0.10528,_xll.RiskName("Packaging to hands to meat"),_xll.RiskShift(0.01045))*AAY87),0)</f>
        <v>#VALUE!</v>
      </c>
      <c r="AAZ88" s="306" t="e">
        <f ca="1">ROUND((_xll.RiskPearson6(0.63149,2.7351,0.10528,_xll.RiskName("Packaging to hands to meat"),_xll.RiskShift(0.01045))*AAZ87),0)</f>
        <v>#VALUE!</v>
      </c>
      <c r="ABA88" s="306" t="e">
        <f ca="1">ROUND((_xll.RiskPearson6(0.63149,2.7351,0.10528,_xll.RiskName("Packaging to hands to meat"),_xll.RiskShift(0.01045))*ABA87),0)</f>
        <v>#VALUE!</v>
      </c>
      <c r="ABB88" s="306" t="e">
        <f ca="1">ROUND((_xll.RiskPearson6(0.63149,2.7351,0.10528,_xll.RiskName("Packaging to hands to meat"),_xll.RiskShift(0.01045))*ABB87),0)</f>
        <v>#VALUE!</v>
      </c>
      <c r="ABC88" s="306" t="e">
        <f ca="1">ROUND((_xll.RiskPearson6(0.63149,2.7351,0.10528,_xll.RiskName("Packaging to hands to meat"),_xll.RiskShift(0.01045))*ABC87),0)</f>
        <v>#VALUE!</v>
      </c>
      <c r="ABD88" s="306" t="e">
        <f ca="1">ROUND((_xll.RiskPearson6(0.63149,2.7351,0.10528,_xll.RiskName("Packaging to hands to meat"),_xll.RiskShift(0.01045))*ABD87),0)</f>
        <v>#VALUE!</v>
      </c>
      <c r="ABE88" s="306" t="e">
        <f ca="1">ROUND((_xll.RiskPearson6(0.63149,2.7351,0.10528,_xll.RiskName("Packaging to hands to meat"),_xll.RiskShift(0.01045))*ABE87),0)</f>
        <v>#VALUE!</v>
      </c>
      <c r="ABF88" s="306" t="e">
        <f ca="1">ROUND((_xll.RiskPearson6(0.63149,2.7351,0.10528,_xll.RiskName("Packaging to hands to meat"),_xll.RiskShift(0.01045))*ABF87),0)</f>
        <v>#VALUE!</v>
      </c>
      <c r="ABG88" s="306" t="e">
        <f ca="1">ROUND((_xll.RiskPearson6(0.63149,2.7351,0.10528,_xll.RiskName("Packaging to hands to meat"),_xll.RiskShift(0.01045))*ABG87),0)</f>
        <v>#VALUE!</v>
      </c>
      <c r="ABH88" s="306" t="e">
        <f ca="1">ROUND((_xll.RiskPearson6(0.63149,2.7351,0.10528,_xll.RiskName("Packaging to hands to meat"),_xll.RiskShift(0.01045))*ABH87),0)</f>
        <v>#VALUE!</v>
      </c>
      <c r="ABI88" s="306" t="e">
        <f ca="1">ROUND((_xll.RiskPearson6(0.63149,2.7351,0.10528,_xll.RiskName("Packaging to hands to meat"),_xll.RiskShift(0.01045))*ABI87),0)</f>
        <v>#VALUE!</v>
      </c>
      <c r="ABJ88" s="306" t="e">
        <f ca="1">ROUND((_xll.RiskPearson6(0.63149,2.7351,0.10528,_xll.RiskName("Packaging to hands to meat"),_xll.RiskShift(0.01045))*ABJ87),0)</f>
        <v>#VALUE!</v>
      </c>
      <c r="ABK88" s="306" t="e">
        <f ca="1">ROUND((_xll.RiskPearson6(0.63149,2.7351,0.10528,_xll.RiskName("Packaging to hands to meat"),_xll.RiskShift(0.01045))*ABK87),0)</f>
        <v>#VALUE!</v>
      </c>
      <c r="ABL88" s="306" t="e">
        <f ca="1">ROUND((_xll.RiskPearson6(0.63149,2.7351,0.10528,_xll.RiskName("Packaging to hands to meat"),_xll.RiskShift(0.01045))*ABL87),0)</f>
        <v>#VALUE!</v>
      </c>
      <c r="ABM88" s="306" t="e">
        <f ca="1">ROUND((_xll.RiskPearson6(0.63149,2.7351,0.10528,_xll.RiskName("Packaging to hands to meat"),_xll.RiskShift(0.01045))*ABM87),0)</f>
        <v>#VALUE!</v>
      </c>
      <c r="ABN88" s="306" t="e">
        <f ca="1">ROUND((_xll.RiskPearson6(0.63149,2.7351,0.10528,_xll.RiskName("Packaging to hands to meat"),_xll.RiskShift(0.01045))*ABN87),0)</f>
        <v>#VALUE!</v>
      </c>
      <c r="ABO88" s="306" t="e">
        <f ca="1">ROUND((_xll.RiskPearson6(0.63149,2.7351,0.10528,_xll.RiskName("Packaging to hands to meat"),_xll.RiskShift(0.01045))*ABO87),0)</f>
        <v>#VALUE!</v>
      </c>
      <c r="ABP88" s="306" t="e">
        <f ca="1">ROUND((_xll.RiskPearson6(0.63149,2.7351,0.10528,_xll.RiskName("Packaging to hands to meat"),_xll.RiskShift(0.01045))*ABP87),0)</f>
        <v>#VALUE!</v>
      </c>
      <c r="ABQ88" s="306" t="e">
        <f ca="1">ROUND((_xll.RiskPearson6(0.63149,2.7351,0.10528,_xll.RiskName("Packaging to hands to meat"),_xll.RiskShift(0.01045))*ABQ87),0)</f>
        <v>#VALUE!</v>
      </c>
      <c r="ABR88" s="306" t="e">
        <f ca="1">ROUND((_xll.RiskPearson6(0.63149,2.7351,0.10528,_xll.RiskName("Packaging to hands to meat"),_xll.RiskShift(0.01045))*ABR87),0)</f>
        <v>#VALUE!</v>
      </c>
      <c r="ABS88" s="306" t="e">
        <f ca="1">ROUND((_xll.RiskPearson6(0.63149,2.7351,0.10528,_xll.RiskName("Packaging to hands to meat"),_xll.RiskShift(0.01045))*ABS87),0)</f>
        <v>#VALUE!</v>
      </c>
      <c r="ABT88" s="306" t="e">
        <f ca="1">ROUND((_xll.RiskPearson6(0.63149,2.7351,0.10528,_xll.RiskName("Packaging to hands to meat"),_xll.RiskShift(0.01045))*ABT87),0)</f>
        <v>#VALUE!</v>
      </c>
      <c r="ABU88" s="306" t="e">
        <f ca="1">ROUND((_xll.RiskPearson6(0.63149,2.7351,0.10528,_xll.RiskName("Packaging to hands to meat"),_xll.RiskShift(0.01045))*ABU87),0)</f>
        <v>#VALUE!</v>
      </c>
      <c r="ABV88" s="306" t="e">
        <f ca="1">ROUND((_xll.RiskPearson6(0.63149,2.7351,0.10528,_xll.RiskName("Packaging to hands to meat"),_xll.RiskShift(0.01045))*ABV87),0)</f>
        <v>#VALUE!</v>
      </c>
      <c r="ABW88" s="306" t="e">
        <f ca="1">ROUND((_xll.RiskPearson6(0.63149,2.7351,0.10528,_xll.RiskName("Packaging to hands to meat"),_xll.RiskShift(0.01045))*ABW87),0)</f>
        <v>#VALUE!</v>
      </c>
      <c r="ABX88" s="306" t="e">
        <f ca="1">ROUND((_xll.RiskPearson6(0.63149,2.7351,0.10528,_xll.RiskName("Packaging to hands to meat"),_xll.RiskShift(0.01045))*ABX87),0)</f>
        <v>#VALUE!</v>
      </c>
      <c r="ABY88" s="306" t="e">
        <f ca="1">ROUND((_xll.RiskPearson6(0.63149,2.7351,0.10528,_xll.RiskName("Packaging to hands to meat"),_xll.RiskShift(0.01045))*ABY87),0)</f>
        <v>#VALUE!</v>
      </c>
      <c r="ABZ88" s="306" t="e">
        <f ca="1">ROUND((_xll.RiskPearson6(0.63149,2.7351,0.10528,_xll.RiskName("Packaging to hands to meat"),_xll.RiskShift(0.01045))*ABZ87),0)</f>
        <v>#VALUE!</v>
      </c>
      <c r="ACA88" s="306" t="e">
        <f ca="1">ROUND((_xll.RiskPearson6(0.63149,2.7351,0.10528,_xll.RiskName("Packaging to hands to meat"),_xll.RiskShift(0.01045))*ACA87),0)</f>
        <v>#VALUE!</v>
      </c>
      <c r="ACB88" s="306" t="e">
        <f ca="1">ROUND((_xll.RiskPearson6(0.63149,2.7351,0.10528,_xll.RiskName("Packaging to hands to meat"),_xll.RiskShift(0.01045))*ACB87),0)</f>
        <v>#VALUE!</v>
      </c>
      <c r="ACC88" s="306" t="e">
        <f ca="1">ROUND((_xll.RiskPearson6(0.63149,2.7351,0.10528,_xll.RiskName("Packaging to hands to meat"),_xll.RiskShift(0.01045))*ACC87),0)</f>
        <v>#VALUE!</v>
      </c>
      <c r="ACD88" s="306" t="e">
        <f ca="1">ROUND((_xll.RiskPearson6(0.63149,2.7351,0.10528,_xll.RiskName("Packaging to hands to meat"),_xll.RiskShift(0.01045))*ACD87),0)</f>
        <v>#VALUE!</v>
      </c>
      <c r="ACE88" s="306" t="e">
        <f ca="1">ROUND((_xll.RiskPearson6(0.63149,2.7351,0.10528,_xll.RiskName("Packaging to hands to meat"),_xll.RiskShift(0.01045))*ACE87),0)</f>
        <v>#VALUE!</v>
      </c>
      <c r="ACF88" s="306" t="e">
        <f ca="1">ROUND((_xll.RiskPearson6(0.63149,2.7351,0.10528,_xll.RiskName("Packaging to hands to meat"),_xll.RiskShift(0.01045))*ACF87),0)</f>
        <v>#VALUE!</v>
      </c>
      <c r="ACG88" s="306" t="e">
        <f ca="1">ROUND((_xll.RiskPearson6(0.63149,2.7351,0.10528,_xll.RiskName("Packaging to hands to meat"),_xll.RiskShift(0.01045))*ACG87),0)</f>
        <v>#VALUE!</v>
      </c>
      <c r="ACH88" s="306" t="e">
        <f ca="1">ROUND((_xll.RiskPearson6(0.63149,2.7351,0.10528,_xll.RiskName("Packaging to hands to meat"),_xll.RiskShift(0.01045))*ACH87),0)</f>
        <v>#VALUE!</v>
      </c>
      <c r="ACI88" s="306" t="e">
        <f ca="1">ROUND((_xll.RiskPearson6(0.63149,2.7351,0.10528,_xll.RiskName("Packaging to hands to meat"),_xll.RiskShift(0.01045))*ACI87),0)</f>
        <v>#VALUE!</v>
      </c>
      <c r="ACJ88" s="306" t="e">
        <f ca="1">ROUND((_xll.RiskPearson6(0.63149,2.7351,0.10528,_xll.RiskName("Packaging to hands to meat"),_xll.RiskShift(0.01045))*ACJ87),0)</f>
        <v>#VALUE!</v>
      </c>
      <c r="ACK88" s="306" t="e">
        <f ca="1">ROUND((_xll.RiskPearson6(0.63149,2.7351,0.10528,_xll.RiskName("Packaging to hands to meat"),_xll.RiskShift(0.01045))*ACK87),0)</f>
        <v>#VALUE!</v>
      </c>
      <c r="ACL88" s="306" t="e">
        <f ca="1">ROUND((_xll.RiskPearson6(0.63149,2.7351,0.10528,_xll.RiskName("Packaging to hands to meat"),_xll.RiskShift(0.01045))*ACL87),0)</f>
        <v>#VALUE!</v>
      </c>
      <c r="ACM88" s="306" t="e">
        <f ca="1">ROUND((_xll.RiskPearson6(0.63149,2.7351,0.10528,_xll.RiskName("Packaging to hands to meat"),_xll.RiskShift(0.01045))*ACM87),0)</f>
        <v>#VALUE!</v>
      </c>
      <c r="ACN88" s="306" t="e">
        <f ca="1">ROUND((_xll.RiskPearson6(0.63149,2.7351,0.10528,_xll.RiskName("Packaging to hands to meat"),_xll.RiskShift(0.01045))*ACN87),0)</f>
        <v>#VALUE!</v>
      </c>
      <c r="ACO88" s="306" t="e">
        <f ca="1">ROUND((_xll.RiskPearson6(0.63149,2.7351,0.10528,_xll.RiskName("Packaging to hands to meat"),_xll.RiskShift(0.01045))*ACO87),0)</f>
        <v>#VALUE!</v>
      </c>
      <c r="ACP88" s="306" t="e">
        <f ca="1">ROUND((_xll.RiskPearson6(0.63149,2.7351,0.10528,_xll.RiskName("Packaging to hands to meat"),_xll.RiskShift(0.01045))*ACP87),0)</f>
        <v>#VALUE!</v>
      </c>
      <c r="ACQ88" s="306" t="e">
        <f ca="1">ROUND((_xll.RiskPearson6(0.63149,2.7351,0.10528,_xll.RiskName("Packaging to hands to meat"),_xll.RiskShift(0.01045))*ACQ87),0)</f>
        <v>#VALUE!</v>
      </c>
      <c r="ACR88" s="306" t="e">
        <f ca="1">ROUND((_xll.RiskPearson6(0.63149,2.7351,0.10528,_xll.RiskName("Packaging to hands to meat"),_xll.RiskShift(0.01045))*ACR87),0)</f>
        <v>#VALUE!</v>
      </c>
      <c r="ACS88" s="306" t="e">
        <f ca="1">ROUND((_xll.RiskPearson6(0.63149,2.7351,0.10528,_xll.RiskName("Packaging to hands to meat"),_xll.RiskShift(0.01045))*ACS87),0)</f>
        <v>#VALUE!</v>
      </c>
      <c r="ACT88" s="306" t="e">
        <f ca="1">ROUND((_xll.RiskPearson6(0.63149,2.7351,0.10528,_xll.RiskName("Packaging to hands to meat"),_xll.RiskShift(0.01045))*ACT87),0)</f>
        <v>#VALUE!</v>
      </c>
      <c r="ACU88" s="306" t="e">
        <f ca="1">ROUND((_xll.RiskPearson6(0.63149,2.7351,0.10528,_xll.RiskName("Packaging to hands to meat"),_xll.RiskShift(0.01045))*ACU87),0)</f>
        <v>#VALUE!</v>
      </c>
      <c r="ACV88" s="306" t="e">
        <f ca="1">ROUND((_xll.RiskPearson6(0.63149,2.7351,0.10528,_xll.RiskName("Packaging to hands to meat"),_xll.RiskShift(0.01045))*ACV87),0)</f>
        <v>#VALUE!</v>
      </c>
      <c r="ACW88" s="306" t="e">
        <f ca="1">ROUND((_xll.RiskPearson6(0.63149,2.7351,0.10528,_xll.RiskName("Packaging to hands to meat"),_xll.RiskShift(0.01045))*ACW87),0)</f>
        <v>#VALUE!</v>
      </c>
      <c r="ACX88" s="306" t="e">
        <f ca="1">ROUND((_xll.RiskPearson6(0.63149,2.7351,0.10528,_xll.RiskName("Packaging to hands to meat"),_xll.RiskShift(0.01045))*ACX87),0)</f>
        <v>#VALUE!</v>
      </c>
      <c r="ACY88" s="306" t="e">
        <f ca="1">ROUND((_xll.RiskPearson6(0.63149,2.7351,0.10528,_xll.RiskName("Packaging to hands to meat"),_xll.RiskShift(0.01045))*ACY87),0)</f>
        <v>#VALUE!</v>
      </c>
      <c r="ACZ88" s="306" t="e">
        <f ca="1">ROUND((_xll.RiskPearson6(0.63149,2.7351,0.10528,_xll.RiskName("Packaging to hands to meat"),_xll.RiskShift(0.01045))*ACZ87),0)</f>
        <v>#VALUE!</v>
      </c>
      <c r="ADA88" s="306" t="e">
        <f ca="1">ROUND((_xll.RiskPearson6(0.63149,2.7351,0.10528,_xll.RiskName("Packaging to hands to meat"),_xll.RiskShift(0.01045))*ADA87),0)</f>
        <v>#VALUE!</v>
      </c>
      <c r="ADB88" s="306" t="e">
        <f ca="1">ROUND((_xll.RiskPearson6(0.63149,2.7351,0.10528,_xll.RiskName("Packaging to hands to meat"),_xll.RiskShift(0.01045))*ADB87),0)</f>
        <v>#VALUE!</v>
      </c>
      <c r="ADC88" s="306" t="e">
        <f ca="1">ROUND((_xll.RiskPearson6(0.63149,2.7351,0.10528,_xll.RiskName("Packaging to hands to meat"),_xll.RiskShift(0.01045))*ADC87),0)</f>
        <v>#VALUE!</v>
      </c>
      <c r="ADD88" s="306" t="e">
        <f ca="1">ROUND((_xll.RiskPearson6(0.63149,2.7351,0.10528,_xll.RiskName("Packaging to hands to meat"),_xll.RiskShift(0.01045))*ADD87),0)</f>
        <v>#VALUE!</v>
      </c>
      <c r="ADE88" s="306" t="e">
        <f ca="1">ROUND((_xll.RiskPearson6(0.63149,2.7351,0.10528,_xll.RiskName("Packaging to hands to meat"),_xll.RiskShift(0.01045))*ADE87),0)</f>
        <v>#VALUE!</v>
      </c>
      <c r="ADF88" s="306" t="e">
        <f ca="1">ROUND((_xll.RiskPearson6(0.63149,2.7351,0.10528,_xll.RiskName("Packaging to hands to meat"),_xll.RiskShift(0.01045))*ADF87),0)</f>
        <v>#VALUE!</v>
      </c>
      <c r="ADG88" s="306" t="e">
        <f ca="1">ROUND((_xll.RiskPearson6(0.63149,2.7351,0.10528,_xll.RiskName("Packaging to hands to meat"),_xll.RiskShift(0.01045))*ADG87),0)</f>
        <v>#VALUE!</v>
      </c>
      <c r="ADH88" s="306" t="e">
        <f ca="1">ROUND((_xll.RiskPearson6(0.63149,2.7351,0.10528,_xll.RiskName("Packaging to hands to meat"),_xll.RiskShift(0.01045))*ADH87),0)</f>
        <v>#VALUE!</v>
      </c>
      <c r="ADI88" s="306" t="e">
        <f ca="1">ROUND((_xll.RiskPearson6(0.63149,2.7351,0.10528,_xll.RiskName("Packaging to hands to meat"),_xll.RiskShift(0.01045))*ADI87),0)</f>
        <v>#VALUE!</v>
      </c>
      <c r="ADJ88" s="306" t="e">
        <f ca="1">ROUND((_xll.RiskPearson6(0.63149,2.7351,0.10528,_xll.RiskName("Packaging to hands to meat"),_xll.RiskShift(0.01045))*ADJ87),0)</f>
        <v>#VALUE!</v>
      </c>
      <c r="ADK88" s="306" t="e">
        <f ca="1">ROUND((_xll.RiskPearson6(0.63149,2.7351,0.10528,_xll.RiskName("Packaging to hands to meat"),_xll.RiskShift(0.01045))*ADK87),0)</f>
        <v>#VALUE!</v>
      </c>
      <c r="ADL88" s="306" t="e">
        <f ca="1">ROUND((_xll.RiskPearson6(0.63149,2.7351,0.10528,_xll.RiskName("Packaging to hands to meat"),_xll.RiskShift(0.01045))*ADL87),0)</f>
        <v>#VALUE!</v>
      </c>
      <c r="ADM88" s="306" t="e">
        <f ca="1">ROUND((_xll.RiskPearson6(0.63149,2.7351,0.10528,_xll.RiskName("Packaging to hands to meat"),_xll.RiskShift(0.01045))*ADM87),0)</f>
        <v>#VALUE!</v>
      </c>
      <c r="ADN88" s="306" t="e">
        <f ca="1">ROUND((_xll.RiskPearson6(0.63149,2.7351,0.10528,_xll.RiskName("Packaging to hands to meat"),_xll.RiskShift(0.01045))*ADN87),0)</f>
        <v>#VALUE!</v>
      </c>
      <c r="ADO88" s="306" t="e">
        <f ca="1">ROUND((_xll.RiskPearson6(0.63149,2.7351,0.10528,_xll.RiskName("Packaging to hands to meat"),_xll.RiskShift(0.01045))*ADO87),0)</f>
        <v>#VALUE!</v>
      </c>
      <c r="ADP88" s="306" t="e">
        <f ca="1">ROUND((_xll.RiskPearson6(0.63149,2.7351,0.10528,_xll.RiskName("Packaging to hands to meat"),_xll.RiskShift(0.01045))*ADP87),0)</f>
        <v>#VALUE!</v>
      </c>
      <c r="ADQ88" s="306" t="e">
        <f ca="1">ROUND((_xll.RiskPearson6(0.63149,2.7351,0.10528,_xll.RiskName("Packaging to hands to meat"),_xll.RiskShift(0.01045))*ADQ87),0)</f>
        <v>#VALUE!</v>
      </c>
      <c r="ADR88" s="306" t="e">
        <f ca="1">ROUND((_xll.RiskPearson6(0.63149,2.7351,0.10528,_xll.RiskName("Packaging to hands to meat"),_xll.RiskShift(0.01045))*ADR87),0)</f>
        <v>#VALUE!</v>
      </c>
      <c r="ADS88" s="306" t="e">
        <f ca="1">ROUND((_xll.RiskPearson6(0.63149,2.7351,0.10528,_xll.RiskName("Packaging to hands to meat"),_xll.RiskShift(0.01045))*ADS87),0)</f>
        <v>#VALUE!</v>
      </c>
      <c r="ADT88" s="306" t="e">
        <f ca="1">ROUND((_xll.RiskPearson6(0.63149,2.7351,0.10528,_xll.RiskName("Packaging to hands to meat"),_xll.RiskShift(0.01045))*ADT87),0)</f>
        <v>#VALUE!</v>
      </c>
      <c r="ADU88" s="306" t="e">
        <f ca="1">ROUND((_xll.RiskPearson6(0.63149,2.7351,0.10528,_xll.RiskName("Packaging to hands to meat"),_xll.RiskShift(0.01045))*ADU87),0)</f>
        <v>#VALUE!</v>
      </c>
      <c r="ADV88" s="306" t="e">
        <f ca="1">ROUND((_xll.RiskPearson6(0.63149,2.7351,0.10528,_xll.RiskName("Packaging to hands to meat"),_xll.RiskShift(0.01045))*ADV87),0)</f>
        <v>#VALUE!</v>
      </c>
      <c r="ADW88" s="306" t="e">
        <f ca="1">ROUND((_xll.RiskPearson6(0.63149,2.7351,0.10528,_xll.RiskName("Packaging to hands to meat"),_xll.RiskShift(0.01045))*ADW87),0)</f>
        <v>#VALUE!</v>
      </c>
      <c r="ADX88" s="306" t="e">
        <f ca="1">ROUND((_xll.RiskPearson6(0.63149,2.7351,0.10528,_xll.RiskName("Packaging to hands to meat"),_xll.RiskShift(0.01045))*ADX87),0)</f>
        <v>#VALUE!</v>
      </c>
      <c r="ADY88" s="306" t="e">
        <f ca="1">ROUND((_xll.RiskPearson6(0.63149,2.7351,0.10528,_xll.RiskName("Packaging to hands to meat"),_xll.RiskShift(0.01045))*ADY87),0)</f>
        <v>#VALUE!</v>
      </c>
      <c r="ADZ88" s="306" t="e">
        <f ca="1">ROUND((_xll.RiskPearson6(0.63149,2.7351,0.10528,_xll.RiskName("Packaging to hands to meat"),_xll.RiskShift(0.01045))*ADZ87),0)</f>
        <v>#VALUE!</v>
      </c>
      <c r="AEA88" s="306" t="e">
        <f ca="1">ROUND((_xll.RiskPearson6(0.63149,2.7351,0.10528,_xll.RiskName("Packaging to hands to meat"),_xll.RiskShift(0.01045))*AEA87),0)</f>
        <v>#VALUE!</v>
      </c>
      <c r="AEB88" s="306" t="e">
        <f ca="1">ROUND((_xll.RiskPearson6(0.63149,2.7351,0.10528,_xll.RiskName("Packaging to hands to meat"),_xll.RiskShift(0.01045))*AEB87),0)</f>
        <v>#VALUE!</v>
      </c>
      <c r="AEC88" s="306" t="e">
        <f ca="1">ROUND((_xll.RiskPearson6(0.63149,2.7351,0.10528,_xll.RiskName("Packaging to hands to meat"),_xll.RiskShift(0.01045))*AEC87),0)</f>
        <v>#VALUE!</v>
      </c>
      <c r="AED88" s="306" t="e">
        <f ca="1">ROUND((_xll.RiskPearson6(0.63149,2.7351,0.10528,_xll.RiskName("Packaging to hands to meat"),_xll.RiskShift(0.01045))*AED87),0)</f>
        <v>#VALUE!</v>
      </c>
      <c r="AEE88" s="306" t="e">
        <f ca="1">ROUND((_xll.RiskPearson6(0.63149,2.7351,0.10528,_xll.RiskName("Packaging to hands to meat"),_xll.RiskShift(0.01045))*AEE87),0)</f>
        <v>#VALUE!</v>
      </c>
      <c r="AEF88" s="306" t="e">
        <f ca="1">ROUND((_xll.RiskPearson6(0.63149,2.7351,0.10528,_xll.RiskName("Packaging to hands to meat"),_xll.RiskShift(0.01045))*AEF87),0)</f>
        <v>#VALUE!</v>
      </c>
      <c r="AEG88" s="306" t="e">
        <f ca="1">ROUND((_xll.RiskPearson6(0.63149,2.7351,0.10528,_xll.RiskName("Packaging to hands to meat"),_xll.RiskShift(0.01045))*AEG87),0)</f>
        <v>#VALUE!</v>
      </c>
      <c r="AEH88" s="306" t="e">
        <f ca="1">ROUND((_xll.RiskPearson6(0.63149,2.7351,0.10528,_xll.RiskName("Packaging to hands to meat"),_xll.RiskShift(0.01045))*AEH87),0)</f>
        <v>#VALUE!</v>
      </c>
      <c r="AEI88" s="306" t="e">
        <f ca="1">ROUND((_xll.RiskPearson6(0.63149,2.7351,0.10528,_xll.RiskName("Packaging to hands to meat"),_xll.RiskShift(0.01045))*AEI87),0)</f>
        <v>#VALUE!</v>
      </c>
      <c r="AEJ88" s="306" t="e">
        <f ca="1">ROUND((_xll.RiskPearson6(0.63149,2.7351,0.10528,_xll.RiskName("Packaging to hands to meat"),_xll.RiskShift(0.01045))*AEJ87),0)</f>
        <v>#VALUE!</v>
      </c>
      <c r="AEK88" s="306" t="e">
        <f ca="1">ROUND((_xll.RiskPearson6(0.63149,2.7351,0.10528,_xll.RiskName("Packaging to hands to meat"),_xll.RiskShift(0.01045))*AEK87),0)</f>
        <v>#VALUE!</v>
      </c>
      <c r="AEL88" s="306" t="e">
        <f ca="1">ROUND((_xll.RiskPearson6(0.63149,2.7351,0.10528,_xll.RiskName("Packaging to hands to meat"),_xll.RiskShift(0.01045))*AEL87),0)</f>
        <v>#VALUE!</v>
      </c>
      <c r="AEM88" s="306" t="e">
        <f ca="1">ROUND((_xll.RiskPearson6(0.63149,2.7351,0.10528,_xll.RiskName("Packaging to hands to meat"),_xll.RiskShift(0.01045))*AEM87),0)</f>
        <v>#VALUE!</v>
      </c>
      <c r="AEN88" s="306" t="e">
        <f ca="1">ROUND((_xll.RiskPearson6(0.63149,2.7351,0.10528,_xll.RiskName("Packaging to hands to meat"),_xll.RiskShift(0.01045))*AEN87),0)</f>
        <v>#VALUE!</v>
      </c>
      <c r="AEO88" s="306" t="e">
        <f ca="1">ROUND((_xll.RiskPearson6(0.63149,2.7351,0.10528,_xll.RiskName("Packaging to hands to meat"),_xll.RiskShift(0.01045))*AEO87),0)</f>
        <v>#VALUE!</v>
      </c>
      <c r="AEP88" s="306" t="e">
        <f ca="1">ROUND((_xll.RiskPearson6(0.63149,2.7351,0.10528,_xll.RiskName("Packaging to hands to meat"),_xll.RiskShift(0.01045))*AEP87),0)</f>
        <v>#VALUE!</v>
      </c>
      <c r="AEQ88" s="306" t="e">
        <f ca="1">ROUND((_xll.RiskPearson6(0.63149,2.7351,0.10528,_xll.RiskName("Packaging to hands to meat"),_xll.RiskShift(0.01045))*AEQ87),0)</f>
        <v>#VALUE!</v>
      </c>
      <c r="AER88" s="306" t="e">
        <f ca="1">ROUND((_xll.RiskPearson6(0.63149,2.7351,0.10528,_xll.RiskName("Packaging to hands to meat"),_xll.RiskShift(0.01045))*AER87),0)</f>
        <v>#VALUE!</v>
      </c>
      <c r="AES88" s="306" t="e">
        <f ca="1">ROUND((_xll.RiskPearson6(0.63149,2.7351,0.10528,_xll.RiskName("Packaging to hands to meat"),_xll.RiskShift(0.01045))*AES87),0)</f>
        <v>#VALUE!</v>
      </c>
      <c r="AET88" s="306" t="e">
        <f ca="1">ROUND((_xll.RiskPearson6(0.63149,2.7351,0.10528,_xll.RiskName("Packaging to hands to meat"),_xll.RiskShift(0.01045))*AET87),0)</f>
        <v>#VALUE!</v>
      </c>
      <c r="AEU88" s="306" t="e">
        <f ca="1">ROUND((_xll.RiskPearson6(0.63149,2.7351,0.10528,_xll.RiskName("Packaging to hands to meat"),_xll.RiskShift(0.01045))*AEU87),0)</f>
        <v>#VALUE!</v>
      </c>
      <c r="AEV88" s="306" t="e">
        <f ca="1">ROUND((_xll.RiskPearson6(0.63149,2.7351,0.10528,_xll.RiskName("Packaging to hands to meat"),_xll.RiskShift(0.01045))*AEV87),0)</f>
        <v>#VALUE!</v>
      </c>
      <c r="AEW88" s="306" t="e">
        <f ca="1">ROUND((_xll.RiskPearson6(0.63149,2.7351,0.10528,_xll.RiskName("Packaging to hands to meat"),_xll.RiskShift(0.01045))*AEW87),0)</f>
        <v>#VALUE!</v>
      </c>
      <c r="AEX88" s="306" t="e">
        <f ca="1">ROUND((_xll.RiskPearson6(0.63149,2.7351,0.10528,_xll.RiskName("Packaging to hands to meat"),_xll.RiskShift(0.01045))*AEX87),0)</f>
        <v>#VALUE!</v>
      </c>
      <c r="AEY88" s="306" t="e">
        <f ca="1">ROUND((_xll.RiskPearson6(0.63149,2.7351,0.10528,_xll.RiskName("Packaging to hands to meat"),_xll.RiskShift(0.01045))*AEY87),0)</f>
        <v>#VALUE!</v>
      </c>
      <c r="AEZ88" s="306" t="e">
        <f ca="1">ROUND((_xll.RiskPearson6(0.63149,2.7351,0.10528,_xll.RiskName("Packaging to hands to meat"),_xll.RiskShift(0.01045))*AEZ87),0)</f>
        <v>#VALUE!</v>
      </c>
      <c r="AFA88" s="306" t="e">
        <f ca="1">ROUND((_xll.RiskPearson6(0.63149,2.7351,0.10528,_xll.RiskName("Packaging to hands to meat"),_xll.RiskShift(0.01045))*AFA87),0)</f>
        <v>#VALUE!</v>
      </c>
      <c r="AFB88" s="306" t="e">
        <f ca="1">ROUND((_xll.RiskPearson6(0.63149,2.7351,0.10528,_xll.RiskName("Packaging to hands to meat"),_xll.RiskShift(0.01045))*AFB87),0)</f>
        <v>#VALUE!</v>
      </c>
      <c r="AFC88" s="306" t="e">
        <f ca="1">ROUND((_xll.RiskPearson6(0.63149,2.7351,0.10528,_xll.RiskName("Packaging to hands to meat"),_xll.RiskShift(0.01045))*AFC87),0)</f>
        <v>#VALUE!</v>
      </c>
      <c r="AFD88" s="306" t="e">
        <f ca="1">ROUND((_xll.RiskPearson6(0.63149,2.7351,0.10528,_xll.RiskName("Packaging to hands to meat"),_xll.RiskShift(0.01045))*AFD87),0)</f>
        <v>#VALUE!</v>
      </c>
      <c r="AFE88" s="306" t="e">
        <f ca="1">ROUND((_xll.RiskPearson6(0.63149,2.7351,0.10528,_xll.RiskName("Packaging to hands to meat"),_xll.RiskShift(0.01045))*AFE87),0)</f>
        <v>#VALUE!</v>
      </c>
      <c r="AFF88" s="306" t="e">
        <f ca="1">ROUND((_xll.RiskPearson6(0.63149,2.7351,0.10528,_xll.RiskName("Packaging to hands to meat"),_xll.RiskShift(0.01045))*AFF87),0)</f>
        <v>#VALUE!</v>
      </c>
      <c r="AFG88" s="306" t="e">
        <f ca="1">ROUND((_xll.RiskPearson6(0.63149,2.7351,0.10528,_xll.RiskName("Packaging to hands to meat"),_xll.RiskShift(0.01045))*AFG87),0)</f>
        <v>#VALUE!</v>
      </c>
      <c r="AFH88" s="306" t="e">
        <f ca="1">ROUND((_xll.RiskPearson6(0.63149,2.7351,0.10528,_xll.RiskName("Packaging to hands to meat"),_xll.RiskShift(0.01045))*AFH87),0)</f>
        <v>#VALUE!</v>
      </c>
      <c r="AFI88" s="306" t="e">
        <f ca="1">ROUND((_xll.RiskPearson6(0.63149,2.7351,0.10528,_xll.RiskName("Packaging to hands to meat"),_xll.RiskShift(0.01045))*AFI87),0)</f>
        <v>#VALUE!</v>
      </c>
      <c r="AFJ88" s="306" t="e">
        <f ca="1">ROUND((_xll.RiskPearson6(0.63149,2.7351,0.10528,_xll.RiskName("Packaging to hands to meat"),_xll.RiskShift(0.01045))*AFJ87),0)</f>
        <v>#VALUE!</v>
      </c>
      <c r="AFK88" s="306" t="e">
        <f ca="1">ROUND((_xll.RiskPearson6(0.63149,2.7351,0.10528,_xll.RiskName("Packaging to hands to meat"),_xll.RiskShift(0.01045))*AFK87),0)</f>
        <v>#VALUE!</v>
      </c>
      <c r="AFL88" s="306" t="e">
        <f ca="1">ROUND((_xll.RiskPearson6(0.63149,2.7351,0.10528,_xll.RiskName("Packaging to hands to meat"),_xll.RiskShift(0.01045))*AFL87),0)</f>
        <v>#VALUE!</v>
      </c>
      <c r="AFM88" s="306" t="e">
        <f ca="1">ROUND((_xll.RiskPearson6(0.63149,2.7351,0.10528,_xll.RiskName("Packaging to hands to meat"),_xll.RiskShift(0.01045))*AFM87),0)</f>
        <v>#VALUE!</v>
      </c>
      <c r="AFN88" s="306" t="e">
        <f ca="1">ROUND((_xll.RiskPearson6(0.63149,2.7351,0.10528,_xll.RiskName("Packaging to hands to meat"),_xll.RiskShift(0.01045))*AFN87),0)</f>
        <v>#VALUE!</v>
      </c>
      <c r="AFO88" s="306" t="e">
        <f ca="1">ROUND((_xll.RiskPearson6(0.63149,2.7351,0.10528,_xll.RiskName("Packaging to hands to meat"),_xll.RiskShift(0.01045))*AFO87),0)</f>
        <v>#VALUE!</v>
      </c>
      <c r="AFP88" s="306" t="e">
        <f ca="1">ROUND((_xll.RiskPearson6(0.63149,2.7351,0.10528,_xll.RiskName("Packaging to hands to meat"),_xll.RiskShift(0.01045))*AFP87),0)</f>
        <v>#VALUE!</v>
      </c>
      <c r="AFQ88" s="306" t="e">
        <f ca="1">ROUND((_xll.RiskPearson6(0.63149,2.7351,0.10528,_xll.RiskName("Packaging to hands to meat"),_xll.RiskShift(0.01045))*AFQ87),0)</f>
        <v>#VALUE!</v>
      </c>
      <c r="AFR88" s="306" t="e">
        <f ca="1">ROUND((_xll.RiskPearson6(0.63149,2.7351,0.10528,_xll.RiskName("Packaging to hands to meat"),_xll.RiskShift(0.01045))*AFR87),0)</f>
        <v>#VALUE!</v>
      </c>
      <c r="AFS88" s="306" t="e">
        <f ca="1">ROUND((_xll.RiskPearson6(0.63149,2.7351,0.10528,_xll.RiskName("Packaging to hands to meat"),_xll.RiskShift(0.01045))*AFS87),0)</f>
        <v>#VALUE!</v>
      </c>
      <c r="AFT88" s="306" t="e">
        <f ca="1">ROUND((_xll.RiskPearson6(0.63149,2.7351,0.10528,_xll.RiskName("Packaging to hands to meat"),_xll.RiskShift(0.01045))*AFT87),0)</f>
        <v>#VALUE!</v>
      </c>
      <c r="AFU88" s="306" t="e">
        <f ca="1">ROUND((_xll.RiskPearson6(0.63149,2.7351,0.10528,_xll.RiskName("Packaging to hands to meat"),_xll.RiskShift(0.01045))*AFU87),0)</f>
        <v>#VALUE!</v>
      </c>
      <c r="AFV88" s="306" t="e">
        <f ca="1">ROUND((_xll.RiskPearson6(0.63149,2.7351,0.10528,_xll.RiskName("Packaging to hands to meat"),_xll.RiskShift(0.01045))*AFV87),0)</f>
        <v>#VALUE!</v>
      </c>
      <c r="AFW88" s="306" t="e">
        <f ca="1">ROUND((_xll.RiskPearson6(0.63149,2.7351,0.10528,_xll.RiskName("Packaging to hands to meat"),_xll.RiskShift(0.01045))*AFW87),0)</f>
        <v>#VALUE!</v>
      </c>
      <c r="AFX88" s="306" t="e">
        <f ca="1">ROUND((_xll.RiskPearson6(0.63149,2.7351,0.10528,_xll.RiskName("Packaging to hands to meat"),_xll.RiskShift(0.01045))*AFX87),0)</f>
        <v>#VALUE!</v>
      </c>
      <c r="AFY88" s="306" t="e">
        <f ca="1">ROUND((_xll.RiskPearson6(0.63149,2.7351,0.10528,_xll.RiskName("Packaging to hands to meat"),_xll.RiskShift(0.01045))*AFY87),0)</f>
        <v>#VALUE!</v>
      </c>
      <c r="AFZ88" s="306" t="e">
        <f ca="1">ROUND((_xll.RiskPearson6(0.63149,2.7351,0.10528,_xll.RiskName("Packaging to hands to meat"),_xll.RiskShift(0.01045))*AFZ87),0)</f>
        <v>#VALUE!</v>
      </c>
      <c r="AGA88" s="306" t="e">
        <f ca="1">ROUND((_xll.RiskPearson6(0.63149,2.7351,0.10528,_xll.RiskName("Packaging to hands to meat"),_xll.RiskShift(0.01045))*AGA87),0)</f>
        <v>#VALUE!</v>
      </c>
      <c r="AGB88" s="306" t="e">
        <f ca="1">ROUND((_xll.RiskPearson6(0.63149,2.7351,0.10528,_xll.RiskName("Packaging to hands to meat"),_xll.RiskShift(0.01045))*AGB87),0)</f>
        <v>#VALUE!</v>
      </c>
      <c r="AGC88" s="306" t="e">
        <f ca="1">ROUND((_xll.RiskPearson6(0.63149,2.7351,0.10528,_xll.RiskName("Packaging to hands to meat"),_xll.RiskShift(0.01045))*AGC87),0)</f>
        <v>#VALUE!</v>
      </c>
      <c r="AGD88" s="306" t="e">
        <f ca="1">ROUND((_xll.RiskPearson6(0.63149,2.7351,0.10528,_xll.RiskName("Packaging to hands to meat"),_xll.RiskShift(0.01045))*AGD87),0)</f>
        <v>#VALUE!</v>
      </c>
      <c r="AGE88" s="306" t="e">
        <f ca="1">ROUND((_xll.RiskPearson6(0.63149,2.7351,0.10528,_xll.RiskName("Packaging to hands to meat"),_xll.RiskShift(0.01045))*AGE87),0)</f>
        <v>#VALUE!</v>
      </c>
      <c r="AGF88" s="306" t="e">
        <f ca="1">ROUND((_xll.RiskPearson6(0.63149,2.7351,0.10528,_xll.RiskName("Packaging to hands to meat"),_xll.RiskShift(0.01045))*AGF87),0)</f>
        <v>#VALUE!</v>
      </c>
      <c r="AGG88" s="306" t="e">
        <f ca="1">ROUND((_xll.RiskPearson6(0.63149,2.7351,0.10528,_xll.RiskName("Packaging to hands to meat"),_xll.RiskShift(0.01045))*AGG87),0)</f>
        <v>#VALUE!</v>
      </c>
      <c r="AGH88" s="306" t="e">
        <f ca="1">ROUND((_xll.RiskPearson6(0.63149,2.7351,0.10528,_xll.RiskName("Packaging to hands to meat"),_xll.RiskShift(0.01045))*AGH87),0)</f>
        <v>#VALUE!</v>
      </c>
      <c r="AGI88" s="306" t="e">
        <f ca="1">ROUND((_xll.RiskPearson6(0.63149,2.7351,0.10528,_xll.RiskName("Packaging to hands to meat"),_xll.RiskShift(0.01045))*AGI87),0)</f>
        <v>#VALUE!</v>
      </c>
      <c r="AGJ88" s="306" t="e">
        <f ca="1">ROUND((_xll.RiskPearson6(0.63149,2.7351,0.10528,_xll.RiskName("Packaging to hands to meat"),_xll.RiskShift(0.01045))*AGJ87),0)</f>
        <v>#VALUE!</v>
      </c>
      <c r="AGK88" s="306" t="e">
        <f ca="1">ROUND((_xll.RiskPearson6(0.63149,2.7351,0.10528,_xll.RiskName("Packaging to hands to meat"),_xll.RiskShift(0.01045))*AGK87),0)</f>
        <v>#VALUE!</v>
      </c>
      <c r="AGL88" s="306" t="e">
        <f ca="1">ROUND((_xll.RiskPearson6(0.63149,2.7351,0.10528,_xll.RiskName("Packaging to hands to meat"),_xll.RiskShift(0.01045))*AGL87),0)</f>
        <v>#VALUE!</v>
      </c>
      <c r="AGM88" s="306" t="e">
        <f ca="1">ROUND((_xll.RiskPearson6(0.63149,2.7351,0.10528,_xll.RiskName("Packaging to hands to meat"),_xll.RiskShift(0.01045))*AGM87),0)</f>
        <v>#VALUE!</v>
      </c>
      <c r="AGN88" s="306" t="e">
        <f ca="1">ROUND((_xll.RiskPearson6(0.63149,2.7351,0.10528,_xll.RiskName("Packaging to hands to meat"),_xll.RiskShift(0.01045))*AGN87),0)</f>
        <v>#VALUE!</v>
      </c>
      <c r="AGO88" s="306" t="e">
        <f ca="1">ROUND((_xll.RiskPearson6(0.63149,2.7351,0.10528,_xll.RiskName("Packaging to hands to meat"),_xll.RiskShift(0.01045))*AGO87),0)</f>
        <v>#VALUE!</v>
      </c>
      <c r="AGP88" s="306" t="e">
        <f ca="1">ROUND((_xll.RiskPearson6(0.63149,2.7351,0.10528,_xll.RiskName("Packaging to hands to meat"),_xll.RiskShift(0.01045))*AGP87),0)</f>
        <v>#VALUE!</v>
      </c>
      <c r="AGQ88" s="306" t="e">
        <f ca="1">ROUND((_xll.RiskPearson6(0.63149,2.7351,0.10528,_xll.RiskName("Packaging to hands to meat"),_xll.RiskShift(0.01045))*AGQ87),0)</f>
        <v>#VALUE!</v>
      </c>
      <c r="AGR88" s="306" t="e">
        <f ca="1">ROUND((_xll.RiskPearson6(0.63149,2.7351,0.10528,_xll.RiskName("Packaging to hands to meat"),_xll.RiskShift(0.01045))*AGR87),0)</f>
        <v>#VALUE!</v>
      </c>
      <c r="AGS88" s="306" t="e">
        <f ca="1">ROUND((_xll.RiskPearson6(0.63149,2.7351,0.10528,_xll.RiskName("Packaging to hands to meat"),_xll.RiskShift(0.01045))*AGS87),0)</f>
        <v>#VALUE!</v>
      </c>
      <c r="AGT88" s="306" t="e">
        <f ca="1">ROUND((_xll.RiskPearson6(0.63149,2.7351,0.10528,_xll.RiskName("Packaging to hands to meat"),_xll.RiskShift(0.01045))*AGT87),0)</f>
        <v>#VALUE!</v>
      </c>
      <c r="AGU88" s="306" t="e">
        <f ca="1">ROUND((_xll.RiskPearson6(0.63149,2.7351,0.10528,_xll.RiskName("Packaging to hands to meat"),_xll.RiskShift(0.01045))*AGU87),0)</f>
        <v>#VALUE!</v>
      </c>
      <c r="AGV88" s="306" t="e">
        <f ca="1">ROUND((_xll.RiskPearson6(0.63149,2.7351,0.10528,_xll.RiskName("Packaging to hands to meat"),_xll.RiskShift(0.01045))*AGV87),0)</f>
        <v>#VALUE!</v>
      </c>
      <c r="AGW88" s="306" t="e">
        <f ca="1">ROUND((_xll.RiskPearson6(0.63149,2.7351,0.10528,_xll.RiskName("Packaging to hands to meat"),_xll.RiskShift(0.01045))*AGW87),0)</f>
        <v>#VALUE!</v>
      </c>
      <c r="AGX88" s="306" t="e">
        <f ca="1">ROUND((_xll.RiskPearson6(0.63149,2.7351,0.10528,_xll.RiskName("Packaging to hands to meat"),_xll.RiskShift(0.01045))*AGX87),0)</f>
        <v>#VALUE!</v>
      </c>
      <c r="AGY88" s="306" t="e">
        <f ca="1">ROUND((_xll.RiskPearson6(0.63149,2.7351,0.10528,_xll.RiskName("Packaging to hands to meat"),_xll.RiskShift(0.01045))*AGY87),0)</f>
        <v>#VALUE!</v>
      </c>
      <c r="AGZ88" s="306" t="e">
        <f ca="1">ROUND((_xll.RiskPearson6(0.63149,2.7351,0.10528,_xll.RiskName("Packaging to hands to meat"),_xll.RiskShift(0.01045))*AGZ87),0)</f>
        <v>#VALUE!</v>
      </c>
      <c r="AHA88" s="306" t="e">
        <f ca="1">ROUND((_xll.RiskPearson6(0.63149,2.7351,0.10528,_xll.RiskName("Packaging to hands to meat"),_xll.RiskShift(0.01045))*AHA87),0)</f>
        <v>#VALUE!</v>
      </c>
      <c r="AHB88" s="306" t="e">
        <f ca="1">ROUND((_xll.RiskPearson6(0.63149,2.7351,0.10528,_xll.RiskName("Packaging to hands to meat"),_xll.RiskShift(0.01045))*AHB87),0)</f>
        <v>#VALUE!</v>
      </c>
      <c r="AHC88" s="306" t="e">
        <f ca="1">ROUND((_xll.RiskPearson6(0.63149,2.7351,0.10528,_xll.RiskName("Packaging to hands to meat"),_xll.RiskShift(0.01045))*AHC87),0)</f>
        <v>#VALUE!</v>
      </c>
      <c r="AHD88" s="306" t="e">
        <f ca="1">ROUND((_xll.RiskPearson6(0.63149,2.7351,0.10528,_xll.RiskName("Packaging to hands to meat"),_xll.RiskShift(0.01045))*AHD87),0)</f>
        <v>#VALUE!</v>
      </c>
      <c r="AHE88" s="306" t="e">
        <f ca="1">ROUND((_xll.RiskPearson6(0.63149,2.7351,0.10528,_xll.RiskName("Packaging to hands to meat"),_xll.RiskShift(0.01045))*AHE87),0)</f>
        <v>#VALUE!</v>
      </c>
      <c r="AHF88" s="306" t="e">
        <f ca="1">ROUND((_xll.RiskPearson6(0.63149,2.7351,0.10528,_xll.RiskName("Packaging to hands to meat"),_xll.RiskShift(0.01045))*AHF87),0)</f>
        <v>#VALUE!</v>
      </c>
      <c r="AHG88" s="306" t="e">
        <f ca="1">ROUND((_xll.RiskPearson6(0.63149,2.7351,0.10528,_xll.RiskName("Packaging to hands to meat"),_xll.RiskShift(0.01045))*AHG87),0)</f>
        <v>#VALUE!</v>
      </c>
      <c r="AHH88" s="306" t="e">
        <f ca="1">ROUND((_xll.RiskPearson6(0.63149,2.7351,0.10528,_xll.RiskName("Packaging to hands to meat"),_xll.RiskShift(0.01045))*AHH87),0)</f>
        <v>#VALUE!</v>
      </c>
      <c r="AHI88" s="306" t="e">
        <f ca="1">ROUND((_xll.RiskPearson6(0.63149,2.7351,0.10528,_xll.RiskName("Packaging to hands to meat"),_xll.RiskShift(0.01045))*AHI87),0)</f>
        <v>#VALUE!</v>
      </c>
      <c r="AHJ88" s="306" t="e">
        <f ca="1">ROUND((_xll.RiskPearson6(0.63149,2.7351,0.10528,_xll.RiskName("Packaging to hands to meat"),_xll.RiskShift(0.01045))*AHJ87),0)</f>
        <v>#VALUE!</v>
      </c>
      <c r="AHK88" s="306" t="e">
        <f ca="1">ROUND((_xll.RiskPearson6(0.63149,2.7351,0.10528,_xll.RiskName("Packaging to hands to meat"),_xll.RiskShift(0.01045))*AHK87),0)</f>
        <v>#VALUE!</v>
      </c>
      <c r="AHL88" s="306" t="e">
        <f ca="1">ROUND((_xll.RiskPearson6(0.63149,2.7351,0.10528,_xll.RiskName("Packaging to hands to meat"),_xll.RiskShift(0.01045))*AHL87),0)</f>
        <v>#VALUE!</v>
      </c>
      <c r="AHM88" s="306" t="e">
        <f ca="1">ROUND((_xll.RiskPearson6(0.63149,2.7351,0.10528,_xll.RiskName("Packaging to hands to meat"),_xll.RiskShift(0.01045))*AHM87),0)</f>
        <v>#VALUE!</v>
      </c>
      <c r="AHN88" s="306" t="e">
        <f ca="1">ROUND((_xll.RiskPearson6(0.63149,2.7351,0.10528,_xll.RiskName("Packaging to hands to meat"),_xll.RiskShift(0.01045))*AHN87),0)</f>
        <v>#VALUE!</v>
      </c>
      <c r="AHO88" s="306" t="e">
        <f ca="1">ROUND((_xll.RiskPearson6(0.63149,2.7351,0.10528,_xll.RiskName("Packaging to hands to meat"),_xll.RiskShift(0.01045))*AHO87),0)</f>
        <v>#VALUE!</v>
      </c>
      <c r="AHP88" s="306" t="e">
        <f ca="1">ROUND((_xll.RiskPearson6(0.63149,2.7351,0.10528,_xll.RiskName("Packaging to hands to meat"),_xll.RiskShift(0.01045))*AHP87),0)</f>
        <v>#VALUE!</v>
      </c>
      <c r="AHQ88" s="306" t="e">
        <f ca="1">ROUND((_xll.RiskPearson6(0.63149,2.7351,0.10528,_xll.RiskName("Packaging to hands to meat"),_xll.RiskShift(0.01045))*AHQ87),0)</f>
        <v>#VALUE!</v>
      </c>
      <c r="AHR88" s="306" t="e">
        <f ca="1">ROUND((_xll.RiskPearson6(0.63149,2.7351,0.10528,_xll.RiskName("Packaging to hands to meat"),_xll.RiskShift(0.01045))*AHR87),0)</f>
        <v>#VALUE!</v>
      </c>
      <c r="AHS88" s="306" t="e">
        <f ca="1">ROUND((_xll.RiskPearson6(0.63149,2.7351,0.10528,_xll.RiskName("Packaging to hands to meat"),_xll.RiskShift(0.01045))*AHS87),0)</f>
        <v>#VALUE!</v>
      </c>
      <c r="AHT88" s="306" t="e">
        <f ca="1">ROUND((_xll.RiskPearson6(0.63149,2.7351,0.10528,_xll.RiskName("Packaging to hands to meat"),_xll.RiskShift(0.01045))*AHT87),0)</f>
        <v>#VALUE!</v>
      </c>
      <c r="AHU88" s="306" t="e">
        <f ca="1">ROUND((_xll.RiskPearson6(0.63149,2.7351,0.10528,_xll.RiskName("Packaging to hands to meat"),_xll.RiskShift(0.01045))*AHU87),0)</f>
        <v>#VALUE!</v>
      </c>
      <c r="AHV88" s="306" t="e">
        <f ca="1">ROUND((_xll.RiskPearson6(0.63149,2.7351,0.10528,_xll.RiskName("Packaging to hands to meat"),_xll.RiskShift(0.01045))*AHV87),0)</f>
        <v>#VALUE!</v>
      </c>
      <c r="AHW88" s="306" t="e">
        <f ca="1">ROUND((_xll.RiskPearson6(0.63149,2.7351,0.10528,_xll.RiskName("Packaging to hands to meat"),_xll.RiskShift(0.01045))*AHW87),0)</f>
        <v>#VALUE!</v>
      </c>
      <c r="AHX88" s="306" t="e">
        <f ca="1">ROUND((_xll.RiskPearson6(0.63149,2.7351,0.10528,_xll.RiskName("Packaging to hands to meat"),_xll.RiskShift(0.01045))*AHX87),0)</f>
        <v>#VALUE!</v>
      </c>
      <c r="AHY88" s="306" t="e">
        <f ca="1">ROUND((_xll.RiskPearson6(0.63149,2.7351,0.10528,_xll.RiskName("Packaging to hands to meat"),_xll.RiskShift(0.01045))*AHY87),0)</f>
        <v>#VALUE!</v>
      </c>
      <c r="AHZ88" s="306" t="e">
        <f ca="1">ROUND((_xll.RiskPearson6(0.63149,2.7351,0.10528,_xll.RiskName("Packaging to hands to meat"),_xll.RiskShift(0.01045))*AHZ87),0)</f>
        <v>#VALUE!</v>
      </c>
      <c r="AIA88" s="306" t="e">
        <f ca="1">ROUND((_xll.RiskPearson6(0.63149,2.7351,0.10528,_xll.RiskName("Packaging to hands to meat"),_xll.RiskShift(0.01045))*AIA87),0)</f>
        <v>#VALUE!</v>
      </c>
      <c r="AIB88" s="306" t="e">
        <f ca="1">ROUND((_xll.RiskPearson6(0.63149,2.7351,0.10528,_xll.RiskName("Packaging to hands to meat"),_xll.RiskShift(0.01045))*AIB87),0)</f>
        <v>#VALUE!</v>
      </c>
      <c r="AIC88" s="306" t="e">
        <f ca="1">ROUND((_xll.RiskPearson6(0.63149,2.7351,0.10528,_xll.RiskName("Packaging to hands to meat"),_xll.RiskShift(0.01045))*AIC87),0)</f>
        <v>#VALUE!</v>
      </c>
      <c r="AID88" s="306" t="e">
        <f ca="1">ROUND((_xll.RiskPearson6(0.63149,2.7351,0.10528,_xll.RiskName("Packaging to hands to meat"),_xll.RiskShift(0.01045))*AID87),0)</f>
        <v>#VALUE!</v>
      </c>
      <c r="AIE88" s="306" t="e">
        <f ca="1">ROUND((_xll.RiskPearson6(0.63149,2.7351,0.10528,_xll.RiskName("Packaging to hands to meat"),_xll.RiskShift(0.01045))*AIE87),0)</f>
        <v>#VALUE!</v>
      </c>
      <c r="AIF88" s="306" t="e">
        <f ca="1">ROUND((_xll.RiskPearson6(0.63149,2.7351,0.10528,_xll.RiskName("Packaging to hands to meat"),_xll.RiskShift(0.01045))*AIF87),0)</f>
        <v>#VALUE!</v>
      </c>
      <c r="AIG88" s="306" t="e">
        <f ca="1">ROUND((_xll.RiskPearson6(0.63149,2.7351,0.10528,_xll.RiskName("Packaging to hands to meat"),_xll.RiskShift(0.01045))*AIG87),0)</f>
        <v>#VALUE!</v>
      </c>
      <c r="AIH88" s="306" t="e">
        <f ca="1">ROUND((_xll.RiskPearson6(0.63149,2.7351,0.10528,_xll.RiskName("Packaging to hands to meat"),_xll.RiskShift(0.01045))*AIH87),0)</f>
        <v>#VALUE!</v>
      </c>
      <c r="AII88" s="306" t="e">
        <f ca="1">ROUND((_xll.RiskPearson6(0.63149,2.7351,0.10528,_xll.RiskName("Packaging to hands to meat"),_xll.RiskShift(0.01045))*AII87),0)</f>
        <v>#VALUE!</v>
      </c>
      <c r="AIJ88" s="306" t="e">
        <f ca="1">ROUND((_xll.RiskPearson6(0.63149,2.7351,0.10528,_xll.RiskName("Packaging to hands to meat"),_xll.RiskShift(0.01045))*AIJ87),0)</f>
        <v>#VALUE!</v>
      </c>
      <c r="AIK88" s="306" t="e">
        <f ca="1">ROUND((_xll.RiskPearson6(0.63149,2.7351,0.10528,_xll.RiskName("Packaging to hands to meat"),_xll.RiskShift(0.01045))*AIK87),0)</f>
        <v>#VALUE!</v>
      </c>
      <c r="AIL88" s="306" t="e">
        <f ca="1">ROUND((_xll.RiskPearson6(0.63149,2.7351,0.10528,_xll.RiskName("Packaging to hands to meat"),_xll.RiskShift(0.01045))*AIL87),0)</f>
        <v>#VALUE!</v>
      </c>
      <c r="AIM88" s="306" t="e">
        <f ca="1">ROUND((_xll.RiskPearson6(0.63149,2.7351,0.10528,_xll.RiskName("Packaging to hands to meat"),_xll.RiskShift(0.01045))*AIM87),0)</f>
        <v>#VALUE!</v>
      </c>
      <c r="AIN88" s="306" t="e">
        <f ca="1">ROUND((_xll.RiskPearson6(0.63149,2.7351,0.10528,_xll.RiskName("Packaging to hands to meat"),_xll.RiskShift(0.01045))*AIN87),0)</f>
        <v>#VALUE!</v>
      </c>
      <c r="AIO88" s="306" t="e">
        <f ca="1">ROUND((_xll.RiskPearson6(0.63149,2.7351,0.10528,_xll.RiskName("Packaging to hands to meat"),_xll.RiskShift(0.01045))*AIO87),0)</f>
        <v>#VALUE!</v>
      </c>
      <c r="AIP88" s="306" t="e">
        <f ca="1">ROUND((_xll.RiskPearson6(0.63149,2.7351,0.10528,_xll.RiskName("Packaging to hands to meat"),_xll.RiskShift(0.01045))*AIP87),0)</f>
        <v>#VALUE!</v>
      </c>
      <c r="AIQ88" s="306" t="e">
        <f ca="1">ROUND((_xll.RiskPearson6(0.63149,2.7351,0.10528,_xll.RiskName("Packaging to hands to meat"),_xll.RiskShift(0.01045))*AIQ87),0)</f>
        <v>#VALUE!</v>
      </c>
      <c r="AIR88" s="306" t="e">
        <f ca="1">ROUND((_xll.RiskPearson6(0.63149,2.7351,0.10528,_xll.RiskName("Packaging to hands to meat"),_xll.RiskShift(0.01045))*AIR87),0)</f>
        <v>#VALUE!</v>
      </c>
      <c r="AIS88" s="306" t="e">
        <f ca="1">ROUND((_xll.RiskPearson6(0.63149,2.7351,0.10528,_xll.RiskName("Packaging to hands to meat"),_xll.RiskShift(0.01045))*AIS87),0)</f>
        <v>#VALUE!</v>
      </c>
      <c r="AIT88" s="306" t="e">
        <f ca="1">ROUND((_xll.RiskPearson6(0.63149,2.7351,0.10528,_xll.RiskName("Packaging to hands to meat"),_xll.RiskShift(0.01045))*AIT87),0)</f>
        <v>#VALUE!</v>
      </c>
      <c r="AIU88" s="306" t="e">
        <f ca="1">ROUND((_xll.RiskPearson6(0.63149,2.7351,0.10528,_xll.RiskName("Packaging to hands to meat"),_xll.RiskShift(0.01045))*AIU87),0)</f>
        <v>#VALUE!</v>
      </c>
      <c r="AIV88" s="306" t="e">
        <f ca="1">ROUND((_xll.RiskPearson6(0.63149,2.7351,0.10528,_xll.RiskName("Packaging to hands to meat"),_xll.RiskShift(0.01045))*AIV87),0)</f>
        <v>#VALUE!</v>
      </c>
      <c r="AIW88" s="306" t="e">
        <f ca="1">ROUND((_xll.RiskPearson6(0.63149,2.7351,0.10528,_xll.RiskName("Packaging to hands to meat"),_xll.RiskShift(0.01045))*AIW87),0)</f>
        <v>#VALUE!</v>
      </c>
      <c r="AIX88" s="306" t="e">
        <f ca="1">ROUND((_xll.RiskPearson6(0.63149,2.7351,0.10528,_xll.RiskName("Packaging to hands to meat"),_xll.RiskShift(0.01045))*AIX87),0)</f>
        <v>#VALUE!</v>
      </c>
      <c r="AIY88" s="306" t="e">
        <f ca="1">ROUND((_xll.RiskPearson6(0.63149,2.7351,0.10528,_xll.RiskName("Packaging to hands to meat"),_xll.RiskShift(0.01045))*AIY87),0)</f>
        <v>#VALUE!</v>
      </c>
      <c r="AIZ88" s="306" t="e">
        <f ca="1">ROUND((_xll.RiskPearson6(0.63149,2.7351,0.10528,_xll.RiskName("Packaging to hands to meat"),_xll.RiskShift(0.01045))*AIZ87),0)</f>
        <v>#VALUE!</v>
      </c>
      <c r="AJA88" s="306" t="e">
        <f ca="1">ROUND((_xll.RiskPearson6(0.63149,2.7351,0.10528,_xll.RiskName("Packaging to hands to meat"),_xll.RiskShift(0.01045))*AJA87),0)</f>
        <v>#VALUE!</v>
      </c>
      <c r="AJB88" s="306" t="e">
        <f ca="1">ROUND((_xll.RiskPearson6(0.63149,2.7351,0.10528,_xll.RiskName("Packaging to hands to meat"),_xll.RiskShift(0.01045))*AJB87),0)</f>
        <v>#VALUE!</v>
      </c>
      <c r="AJC88" s="306" t="e">
        <f ca="1">ROUND((_xll.RiskPearson6(0.63149,2.7351,0.10528,_xll.RiskName("Packaging to hands to meat"),_xll.RiskShift(0.01045))*AJC87),0)</f>
        <v>#VALUE!</v>
      </c>
      <c r="AJD88" s="306" t="e">
        <f ca="1">ROUND((_xll.RiskPearson6(0.63149,2.7351,0.10528,_xll.RiskName("Packaging to hands to meat"),_xll.RiskShift(0.01045))*AJD87),0)</f>
        <v>#VALUE!</v>
      </c>
      <c r="AJE88" s="306" t="e">
        <f ca="1">ROUND((_xll.RiskPearson6(0.63149,2.7351,0.10528,_xll.RiskName("Packaging to hands to meat"),_xll.RiskShift(0.01045))*AJE87),0)</f>
        <v>#VALUE!</v>
      </c>
      <c r="AJF88" s="306" t="e">
        <f ca="1">ROUND((_xll.RiskPearson6(0.63149,2.7351,0.10528,_xll.RiskName("Packaging to hands to meat"),_xll.RiskShift(0.01045))*AJF87),0)</f>
        <v>#VALUE!</v>
      </c>
      <c r="AJG88" s="306" t="e">
        <f ca="1">ROUND((_xll.RiskPearson6(0.63149,2.7351,0.10528,_xll.RiskName("Packaging to hands to meat"),_xll.RiskShift(0.01045))*AJG87),0)</f>
        <v>#VALUE!</v>
      </c>
      <c r="AJH88" s="306" t="e">
        <f ca="1">ROUND((_xll.RiskPearson6(0.63149,2.7351,0.10528,_xll.RiskName("Packaging to hands to meat"),_xll.RiskShift(0.01045))*AJH87),0)</f>
        <v>#VALUE!</v>
      </c>
      <c r="AJI88" s="306" t="e">
        <f ca="1">ROUND((_xll.RiskPearson6(0.63149,2.7351,0.10528,_xll.RiskName("Packaging to hands to meat"),_xll.RiskShift(0.01045))*AJI87),0)</f>
        <v>#VALUE!</v>
      </c>
      <c r="AJJ88" s="306" t="e">
        <f ca="1">ROUND((_xll.RiskPearson6(0.63149,2.7351,0.10528,_xll.RiskName("Packaging to hands to meat"),_xll.RiskShift(0.01045))*AJJ87),0)</f>
        <v>#VALUE!</v>
      </c>
      <c r="AJK88" s="306" t="e">
        <f ca="1">ROUND((_xll.RiskPearson6(0.63149,2.7351,0.10528,_xll.RiskName("Packaging to hands to meat"),_xll.RiskShift(0.01045))*AJK87),0)</f>
        <v>#VALUE!</v>
      </c>
      <c r="AJL88" s="306" t="e">
        <f ca="1">ROUND((_xll.RiskPearson6(0.63149,2.7351,0.10528,_xll.RiskName("Packaging to hands to meat"),_xll.RiskShift(0.01045))*AJL87),0)</f>
        <v>#VALUE!</v>
      </c>
      <c r="AJM88" s="306" t="e">
        <f ca="1">ROUND((_xll.RiskPearson6(0.63149,2.7351,0.10528,_xll.RiskName("Packaging to hands to meat"),_xll.RiskShift(0.01045))*AJM87),0)</f>
        <v>#VALUE!</v>
      </c>
      <c r="AJN88" s="306" t="e">
        <f ca="1">ROUND((_xll.RiskPearson6(0.63149,2.7351,0.10528,_xll.RiskName("Packaging to hands to meat"),_xll.RiskShift(0.01045))*AJN87),0)</f>
        <v>#VALUE!</v>
      </c>
      <c r="AJO88" s="306" t="e">
        <f ca="1">ROUND((_xll.RiskPearson6(0.63149,2.7351,0.10528,_xll.RiskName("Packaging to hands to meat"),_xll.RiskShift(0.01045))*AJO87),0)</f>
        <v>#VALUE!</v>
      </c>
      <c r="AJP88" s="306" t="e">
        <f ca="1">ROUND((_xll.RiskPearson6(0.63149,2.7351,0.10528,_xll.RiskName("Packaging to hands to meat"),_xll.RiskShift(0.01045))*AJP87),0)</f>
        <v>#VALUE!</v>
      </c>
      <c r="AJQ88" s="306" t="e">
        <f ca="1">ROUND((_xll.RiskPearson6(0.63149,2.7351,0.10528,_xll.RiskName("Packaging to hands to meat"),_xll.RiskShift(0.01045))*AJQ87),0)</f>
        <v>#VALUE!</v>
      </c>
      <c r="AJR88" s="306" t="e">
        <f ca="1">ROUND((_xll.RiskPearson6(0.63149,2.7351,0.10528,_xll.RiskName("Packaging to hands to meat"),_xll.RiskShift(0.01045))*AJR87),0)</f>
        <v>#VALUE!</v>
      </c>
      <c r="AJS88" s="306" t="e">
        <f ca="1">ROUND((_xll.RiskPearson6(0.63149,2.7351,0.10528,_xll.RiskName("Packaging to hands to meat"),_xll.RiskShift(0.01045))*AJS87),0)</f>
        <v>#VALUE!</v>
      </c>
      <c r="AJT88" s="306" t="e">
        <f ca="1">ROUND((_xll.RiskPearson6(0.63149,2.7351,0.10528,_xll.RiskName("Packaging to hands to meat"),_xll.RiskShift(0.01045))*AJT87),0)</f>
        <v>#VALUE!</v>
      </c>
      <c r="AJU88" s="306" t="e">
        <f ca="1">ROUND((_xll.RiskPearson6(0.63149,2.7351,0.10528,_xll.RiskName("Packaging to hands to meat"),_xll.RiskShift(0.01045))*AJU87),0)</f>
        <v>#VALUE!</v>
      </c>
      <c r="AJV88" s="306" t="e">
        <f ca="1">ROUND((_xll.RiskPearson6(0.63149,2.7351,0.10528,_xll.RiskName("Packaging to hands to meat"),_xll.RiskShift(0.01045))*AJV87),0)</f>
        <v>#VALUE!</v>
      </c>
      <c r="AJW88" s="306" t="e">
        <f ca="1">ROUND((_xll.RiskPearson6(0.63149,2.7351,0.10528,_xll.RiskName("Packaging to hands to meat"),_xll.RiskShift(0.01045))*AJW87),0)</f>
        <v>#VALUE!</v>
      </c>
      <c r="AJX88" s="306" t="e">
        <f ca="1">ROUND((_xll.RiskPearson6(0.63149,2.7351,0.10528,_xll.RiskName("Packaging to hands to meat"),_xll.RiskShift(0.01045))*AJX87),0)</f>
        <v>#VALUE!</v>
      </c>
      <c r="AJY88" s="306" t="e">
        <f ca="1">ROUND((_xll.RiskPearson6(0.63149,2.7351,0.10528,_xll.RiskName("Packaging to hands to meat"),_xll.RiskShift(0.01045))*AJY87),0)</f>
        <v>#VALUE!</v>
      </c>
      <c r="AJZ88" s="306" t="e">
        <f ca="1">ROUND((_xll.RiskPearson6(0.63149,2.7351,0.10528,_xll.RiskName("Packaging to hands to meat"),_xll.RiskShift(0.01045))*AJZ87),0)</f>
        <v>#VALUE!</v>
      </c>
      <c r="AKA88" s="306" t="e">
        <f ca="1">ROUND((_xll.RiskPearson6(0.63149,2.7351,0.10528,_xll.RiskName("Packaging to hands to meat"),_xll.RiskShift(0.01045))*AKA87),0)</f>
        <v>#VALUE!</v>
      </c>
      <c r="AKB88" s="306" t="e">
        <f ca="1">ROUND((_xll.RiskPearson6(0.63149,2.7351,0.10528,_xll.RiskName("Packaging to hands to meat"),_xll.RiskShift(0.01045))*AKB87),0)</f>
        <v>#VALUE!</v>
      </c>
      <c r="AKC88" s="306" t="e">
        <f ca="1">ROUND((_xll.RiskPearson6(0.63149,2.7351,0.10528,_xll.RiskName("Packaging to hands to meat"),_xll.RiskShift(0.01045))*AKC87),0)</f>
        <v>#VALUE!</v>
      </c>
      <c r="AKD88" s="306" t="e">
        <f ca="1">ROUND((_xll.RiskPearson6(0.63149,2.7351,0.10528,_xll.RiskName("Packaging to hands to meat"),_xll.RiskShift(0.01045))*AKD87),0)</f>
        <v>#VALUE!</v>
      </c>
      <c r="AKE88" s="306" t="e">
        <f ca="1">ROUND((_xll.RiskPearson6(0.63149,2.7351,0.10528,_xll.RiskName("Packaging to hands to meat"),_xll.RiskShift(0.01045))*AKE87),0)</f>
        <v>#VALUE!</v>
      </c>
      <c r="AKF88" s="306" t="e">
        <f ca="1">ROUND((_xll.RiskPearson6(0.63149,2.7351,0.10528,_xll.RiskName("Packaging to hands to meat"),_xll.RiskShift(0.01045))*AKF87),0)</f>
        <v>#VALUE!</v>
      </c>
      <c r="AKG88" s="306" t="e">
        <f ca="1">ROUND((_xll.RiskPearson6(0.63149,2.7351,0.10528,_xll.RiskName("Packaging to hands to meat"),_xll.RiskShift(0.01045))*AKG87),0)</f>
        <v>#VALUE!</v>
      </c>
      <c r="AKH88" s="306" t="e">
        <f ca="1">ROUND((_xll.RiskPearson6(0.63149,2.7351,0.10528,_xll.RiskName("Packaging to hands to meat"),_xll.RiskShift(0.01045))*AKH87),0)</f>
        <v>#VALUE!</v>
      </c>
      <c r="AKI88" s="306" t="e">
        <f ca="1">ROUND((_xll.RiskPearson6(0.63149,2.7351,0.10528,_xll.RiskName("Packaging to hands to meat"),_xll.RiskShift(0.01045))*AKI87),0)</f>
        <v>#VALUE!</v>
      </c>
      <c r="AKJ88" s="306" t="e">
        <f ca="1">ROUND((_xll.RiskPearson6(0.63149,2.7351,0.10528,_xll.RiskName("Packaging to hands to meat"),_xll.RiskShift(0.01045))*AKJ87),0)</f>
        <v>#VALUE!</v>
      </c>
      <c r="AKK88" s="306" t="e">
        <f ca="1">ROUND((_xll.RiskPearson6(0.63149,2.7351,0.10528,_xll.RiskName("Packaging to hands to meat"),_xll.RiskShift(0.01045))*AKK87),0)</f>
        <v>#VALUE!</v>
      </c>
      <c r="AKL88" s="306" t="e">
        <f ca="1">ROUND((_xll.RiskPearson6(0.63149,2.7351,0.10528,_xll.RiskName("Packaging to hands to meat"),_xll.RiskShift(0.01045))*AKL87),0)</f>
        <v>#VALUE!</v>
      </c>
      <c r="AKM88" s="306" t="e">
        <f ca="1">ROUND((_xll.RiskPearson6(0.63149,2.7351,0.10528,_xll.RiskName("Packaging to hands to meat"),_xll.RiskShift(0.01045))*AKM87),0)</f>
        <v>#VALUE!</v>
      </c>
      <c r="AKN88" s="306" t="e">
        <f ca="1">ROUND((_xll.RiskPearson6(0.63149,2.7351,0.10528,_xll.RiskName("Packaging to hands to meat"),_xll.RiskShift(0.01045))*AKN87),0)</f>
        <v>#VALUE!</v>
      </c>
      <c r="AKO88" s="306" t="e">
        <f ca="1">ROUND((_xll.RiskPearson6(0.63149,2.7351,0.10528,_xll.RiskName("Packaging to hands to meat"),_xll.RiskShift(0.01045))*AKO87),0)</f>
        <v>#VALUE!</v>
      </c>
      <c r="AKP88" s="306" t="e">
        <f ca="1">ROUND((_xll.RiskPearson6(0.63149,2.7351,0.10528,_xll.RiskName("Packaging to hands to meat"),_xll.RiskShift(0.01045))*AKP87),0)</f>
        <v>#VALUE!</v>
      </c>
      <c r="AKQ88" s="306" t="e">
        <f ca="1">ROUND((_xll.RiskPearson6(0.63149,2.7351,0.10528,_xll.RiskName("Packaging to hands to meat"),_xll.RiskShift(0.01045))*AKQ87),0)</f>
        <v>#VALUE!</v>
      </c>
      <c r="AKR88" s="306" t="e">
        <f ca="1">ROUND((_xll.RiskPearson6(0.63149,2.7351,0.10528,_xll.RiskName("Packaging to hands to meat"),_xll.RiskShift(0.01045))*AKR87),0)</f>
        <v>#VALUE!</v>
      </c>
      <c r="AKS88" s="306" t="e">
        <f ca="1">ROUND((_xll.RiskPearson6(0.63149,2.7351,0.10528,_xll.RiskName("Packaging to hands to meat"),_xll.RiskShift(0.01045))*AKS87),0)</f>
        <v>#VALUE!</v>
      </c>
      <c r="AKT88" s="306" t="e">
        <f ca="1">ROUND((_xll.RiskPearson6(0.63149,2.7351,0.10528,_xll.RiskName("Packaging to hands to meat"),_xll.RiskShift(0.01045))*AKT87),0)</f>
        <v>#VALUE!</v>
      </c>
      <c r="AKU88" s="306" t="e">
        <f ca="1">ROUND((_xll.RiskPearson6(0.63149,2.7351,0.10528,_xll.RiskName("Packaging to hands to meat"),_xll.RiskShift(0.01045))*AKU87),0)</f>
        <v>#VALUE!</v>
      </c>
      <c r="AKV88" s="306" t="e">
        <f ca="1">ROUND((_xll.RiskPearson6(0.63149,2.7351,0.10528,_xll.RiskName("Packaging to hands to meat"),_xll.RiskShift(0.01045))*AKV87),0)</f>
        <v>#VALUE!</v>
      </c>
      <c r="AKW88" s="306" t="e">
        <f ca="1">ROUND((_xll.RiskPearson6(0.63149,2.7351,0.10528,_xll.RiskName("Packaging to hands to meat"),_xll.RiskShift(0.01045))*AKW87),0)</f>
        <v>#VALUE!</v>
      </c>
      <c r="AKX88" s="306" t="e">
        <f ca="1">ROUND((_xll.RiskPearson6(0.63149,2.7351,0.10528,_xll.RiskName("Packaging to hands to meat"),_xll.RiskShift(0.01045))*AKX87),0)</f>
        <v>#VALUE!</v>
      </c>
      <c r="AKY88" s="306" t="e">
        <f ca="1">ROUND((_xll.RiskPearson6(0.63149,2.7351,0.10528,_xll.RiskName("Packaging to hands to meat"),_xll.RiskShift(0.01045))*AKY87),0)</f>
        <v>#VALUE!</v>
      </c>
      <c r="AKZ88" s="306" t="e">
        <f ca="1">ROUND((_xll.RiskPearson6(0.63149,2.7351,0.10528,_xll.RiskName("Packaging to hands to meat"),_xll.RiskShift(0.01045))*AKZ87),0)</f>
        <v>#VALUE!</v>
      </c>
      <c r="ALA88" s="306" t="e">
        <f ca="1">ROUND((_xll.RiskPearson6(0.63149,2.7351,0.10528,_xll.RiskName("Packaging to hands to meat"),_xll.RiskShift(0.01045))*ALA87),0)</f>
        <v>#VALUE!</v>
      </c>
      <c r="ALB88" s="306" t="e">
        <f ca="1">ROUND((_xll.RiskPearson6(0.63149,2.7351,0.10528,_xll.RiskName("Packaging to hands to meat"),_xll.RiskShift(0.01045))*ALB87),0)</f>
        <v>#VALUE!</v>
      </c>
      <c r="ALC88" s="306" t="e">
        <f ca="1">ROUND((_xll.RiskPearson6(0.63149,2.7351,0.10528,_xll.RiskName("Packaging to hands to meat"),_xll.RiskShift(0.01045))*ALC87),0)</f>
        <v>#VALUE!</v>
      </c>
      <c r="ALD88" s="306" t="e">
        <f ca="1">ROUND((_xll.RiskPearson6(0.63149,2.7351,0.10528,_xll.RiskName("Packaging to hands to meat"),_xll.RiskShift(0.01045))*ALD87),0)</f>
        <v>#VALUE!</v>
      </c>
      <c r="ALE88" s="306" t="e">
        <f ca="1">ROUND((_xll.RiskPearson6(0.63149,2.7351,0.10528,_xll.RiskName("Packaging to hands to meat"),_xll.RiskShift(0.01045))*ALE87),0)</f>
        <v>#VALUE!</v>
      </c>
      <c r="ALF88" s="306" t="e">
        <f ca="1">ROUND((_xll.RiskPearson6(0.63149,2.7351,0.10528,_xll.RiskName("Packaging to hands to meat"),_xll.RiskShift(0.01045))*ALF87),0)</f>
        <v>#VALUE!</v>
      </c>
      <c r="ALG88" s="306" t="e">
        <f ca="1">ROUND((_xll.RiskPearson6(0.63149,2.7351,0.10528,_xll.RiskName("Packaging to hands to meat"),_xll.RiskShift(0.01045))*ALG87),0)</f>
        <v>#VALUE!</v>
      </c>
      <c r="ALH88" s="306" t="e">
        <f ca="1">ROUND((_xll.RiskPearson6(0.63149,2.7351,0.10528,_xll.RiskName("Packaging to hands to meat"),_xll.RiskShift(0.01045))*ALH87),0)</f>
        <v>#VALUE!</v>
      </c>
      <c r="ALI88" s="306" t="e">
        <f ca="1">ROUND((_xll.RiskPearson6(0.63149,2.7351,0.10528,_xll.RiskName("Packaging to hands to meat"),_xll.RiskShift(0.01045))*ALI87),0)</f>
        <v>#VALUE!</v>
      </c>
      <c r="ALJ88" s="306" t="e">
        <f ca="1">ROUND((_xll.RiskPearson6(0.63149,2.7351,0.10528,_xll.RiskName("Packaging to hands to meat"),_xll.RiskShift(0.01045))*ALJ87),0)</f>
        <v>#VALUE!</v>
      </c>
      <c r="ALK88" s="306" t="e">
        <f ca="1">ROUND((_xll.RiskPearson6(0.63149,2.7351,0.10528,_xll.RiskName("Packaging to hands to meat"),_xll.RiskShift(0.01045))*ALK87),0)</f>
        <v>#VALUE!</v>
      </c>
      <c r="ALL88" s="306" t="e">
        <f ca="1">ROUND((_xll.RiskPearson6(0.63149,2.7351,0.10528,_xll.RiskName("Packaging to hands to meat"),_xll.RiskShift(0.01045))*ALL87),0)</f>
        <v>#VALUE!</v>
      </c>
      <c r="ALM88" s="306" t="e">
        <f ca="1">ROUND((_xll.RiskPearson6(0.63149,2.7351,0.10528,_xll.RiskName("Packaging to hands to meat"),_xll.RiskShift(0.01045))*ALM87),0)</f>
        <v>#VALUE!</v>
      </c>
      <c r="ALN88" s="306" t="e">
        <f ca="1">ROUND((_xll.RiskPearson6(0.63149,2.7351,0.10528,_xll.RiskName("Packaging to hands to meat"),_xll.RiskShift(0.01045))*ALN87),0)</f>
        <v>#VALUE!</v>
      </c>
      <c r="ALO88" s="306" t="e">
        <f ca="1">ROUND((_xll.RiskPearson6(0.63149,2.7351,0.10528,_xll.RiskName("Packaging to hands to meat"),_xll.RiskShift(0.01045))*ALO87),0)</f>
        <v>#VALUE!</v>
      </c>
      <c r="ALP88" s="306" t="e">
        <f ca="1">ROUND((_xll.RiskPearson6(0.63149,2.7351,0.10528,_xll.RiskName("Packaging to hands to meat"),_xll.RiskShift(0.01045))*ALP87),0)</f>
        <v>#VALUE!</v>
      </c>
      <c r="ALQ88" s="306" t="e">
        <f ca="1">ROUND((_xll.RiskPearson6(0.63149,2.7351,0.10528,_xll.RiskName("Packaging to hands to meat"),_xll.RiskShift(0.01045))*ALQ87),0)</f>
        <v>#VALUE!</v>
      </c>
      <c r="ALR88" s="306" t="e">
        <f ca="1">ROUND((_xll.RiskPearson6(0.63149,2.7351,0.10528,_xll.RiskName("Packaging to hands to meat"),_xll.RiskShift(0.01045))*ALR87),0)</f>
        <v>#VALUE!</v>
      </c>
      <c r="ALS88" s="306" t="e">
        <f ca="1">ROUND((_xll.RiskPearson6(0.63149,2.7351,0.10528,_xll.RiskName("Packaging to hands to meat"),_xll.RiskShift(0.01045))*ALS87),0)</f>
        <v>#VALUE!</v>
      </c>
      <c r="ALT88" s="306" t="e">
        <f ca="1">ROUND((_xll.RiskPearson6(0.63149,2.7351,0.10528,_xll.RiskName("Packaging to hands to meat"),_xll.RiskShift(0.01045))*ALT87),0)</f>
        <v>#VALUE!</v>
      </c>
      <c r="ALU88" s="306" t="e">
        <f ca="1">ROUND((_xll.RiskPearson6(0.63149,2.7351,0.10528,_xll.RiskName("Packaging to hands to meat"),_xll.RiskShift(0.01045))*ALU87),0)</f>
        <v>#VALUE!</v>
      </c>
      <c r="ALV88" s="306" t="e">
        <f ca="1">ROUND((_xll.RiskPearson6(0.63149,2.7351,0.10528,_xll.RiskName("Packaging to hands to meat"),_xll.RiskShift(0.01045))*ALV87),0)</f>
        <v>#VALUE!</v>
      </c>
      <c r="ALW88" s="306" t="e">
        <f ca="1">ROUND((_xll.RiskPearson6(0.63149,2.7351,0.10528,_xll.RiskName("Packaging to hands to meat"),_xll.RiskShift(0.01045))*ALW87),0)</f>
        <v>#VALUE!</v>
      </c>
      <c r="ALX88" s="306" t="e">
        <f ca="1">ROUND((_xll.RiskPearson6(0.63149,2.7351,0.10528,_xll.RiskName("Packaging to hands to meat"),_xll.RiskShift(0.01045))*ALX87),0)</f>
        <v>#VALUE!</v>
      </c>
      <c r="ALY88" s="306" t="e">
        <f ca="1">ROUND((_xll.RiskPearson6(0.63149,2.7351,0.10528,_xll.RiskName("Packaging to hands to meat"),_xll.RiskShift(0.01045))*ALY87),0)</f>
        <v>#VALUE!</v>
      </c>
      <c r="ALZ88" s="306" t="e">
        <f ca="1">ROUND((_xll.RiskPearson6(0.63149,2.7351,0.10528,_xll.RiskName("Packaging to hands to meat"),_xll.RiskShift(0.01045))*ALZ87),0)</f>
        <v>#VALUE!</v>
      </c>
      <c r="AMA88" s="306" t="e">
        <f ca="1">ROUND((_xll.RiskPearson6(0.63149,2.7351,0.10528,_xll.RiskName("Packaging to hands to meat"),_xll.RiskShift(0.01045))*AMA87),0)</f>
        <v>#VALUE!</v>
      </c>
      <c r="AMB88" s="306" t="e">
        <f ca="1">ROUND((_xll.RiskPearson6(0.63149,2.7351,0.10528,_xll.RiskName("Packaging to hands to meat"),_xll.RiskShift(0.01045))*AMB87),0)</f>
        <v>#VALUE!</v>
      </c>
      <c r="AMC88" s="306" t="e">
        <f ca="1">ROUND((_xll.RiskPearson6(0.63149,2.7351,0.10528,_xll.RiskName("Packaging to hands to meat"),_xll.RiskShift(0.01045))*AMC87),0)</f>
        <v>#VALUE!</v>
      </c>
      <c r="AMD88" s="306" t="e">
        <f ca="1">ROUND((_xll.RiskPearson6(0.63149,2.7351,0.10528,_xll.RiskName("Packaging to hands to meat"),_xll.RiskShift(0.01045))*AMD87),0)</f>
        <v>#VALUE!</v>
      </c>
      <c r="AME88" s="306" t="e">
        <f ca="1">ROUND((_xll.RiskPearson6(0.63149,2.7351,0.10528,_xll.RiskName("Packaging to hands to meat"),_xll.RiskShift(0.01045))*AME87),0)</f>
        <v>#VALUE!</v>
      </c>
      <c r="AMF88" s="306" t="e">
        <f ca="1">ROUND((_xll.RiskPearson6(0.63149,2.7351,0.10528,_xll.RiskName("Packaging to hands to meat"),_xll.RiskShift(0.01045))*AMF87),0)</f>
        <v>#VALUE!</v>
      </c>
      <c r="AMG88" s="306" t="e">
        <f ca="1">ROUND((_xll.RiskPearson6(0.63149,2.7351,0.10528,_xll.RiskName("Packaging to hands to meat"),_xll.RiskShift(0.01045))*AMG87),0)</f>
        <v>#VALUE!</v>
      </c>
      <c r="AMH88" s="306" t="e">
        <f ca="1">ROUND((_xll.RiskPearson6(0.63149,2.7351,0.10528,_xll.RiskName("Packaging to hands to meat"),_xll.RiskShift(0.01045))*AMH87),0)</f>
        <v>#VALUE!</v>
      </c>
      <c r="AMI88" s="306" t="e">
        <f ca="1">ROUND((_xll.RiskPearson6(0.63149,2.7351,0.10528,_xll.RiskName("Packaging to hands to meat"),_xll.RiskShift(0.01045))*AMI87),0)</f>
        <v>#VALUE!</v>
      </c>
      <c r="AMJ88" s="306" t="e">
        <f ca="1">ROUND((_xll.RiskPearson6(0.63149,2.7351,0.10528,_xll.RiskName("Packaging to hands to meat"),_xll.RiskShift(0.01045))*AMJ87),0)</f>
        <v>#VALUE!</v>
      </c>
      <c r="AMK88" s="306" t="e">
        <f ca="1">ROUND((_xll.RiskPearson6(0.63149,2.7351,0.10528,_xll.RiskName("Packaging to hands to meat"),_xll.RiskShift(0.01045))*AMK87),0)</f>
        <v>#VALUE!</v>
      </c>
      <c r="AML88" s="306" t="e">
        <f ca="1">ROUND((_xll.RiskPearson6(0.63149,2.7351,0.10528,_xll.RiskName("Packaging to hands to meat"),_xll.RiskShift(0.01045))*AML87),0)</f>
        <v>#VALUE!</v>
      </c>
      <c r="AMM88" s="306" t="e">
        <f ca="1">ROUND((_xll.RiskPearson6(0.63149,2.7351,0.10528,_xll.RiskName("Packaging to hands to meat"),_xll.RiskShift(0.01045))*AMM87),0)</f>
        <v>#VALUE!</v>
      </c>
      <c r="AMN88" s="306" t="e">
        <f ca="1">ROUND((_xll.RiskPearson6(0.63149,2.7351,0.10528,_xll.RiskName("Packaging to hands to meat"),_xll.RiskShift(0.01045))*AMN87),0)</f>
        <v>#VALUE!</v>
      </c>
      <c r="AMO88" s="306" t="e">
        <f ca="1">ROUND((_xll.RiskPearson6(0.63149,2.7351,0.10528,_xll.RiskName("Packaging to hands to meat"),_xll.RiskShift(0.01045))*AMO87),0)</f>
        <v>#VALUE!</v>
      </c>
      <c r="AMP88" s="306" t="e">
        <f ca="1">ROUND((_xll.RiskPearson6(0.63149,2.7351,0.10528,_xll.RiskName("Packaging to hands to meat"),_xll.RiskShift(0.01045))*AMP87),0)</f>
        <v>#VALUE!</v>
      </c>
      <c r="AMQ88" s="306" t="e">
        <f ca="1">ROUND((_xll.RiskPearson6(0.63149,2.7351,0.10528,_xll.RiskName("Packaging to hands to meat"),_xll.RiskShift(0.01045))*AMQ87),0)</f>
        <v>#VALUE!</v>
      </c>
      <c r="AMR88" s="306" t="e">
        <f ca="1">ROUND((_xll.RiskPearson6(0.63149,2.7351,0.10528,_xll.RiskName("Packaging to hands to meat"),_xll.RiskShift(0.01045))*AMR87),0)</f>
        <v>#VALUE!</v>
      </c>
      <c r="AMS88" s="306" t="e">
        <f ca="1">ROUND((_xll.RiskPearson6(0.63149,2.7351,0.10528,_xll.RiskName("Packaging to hands to meat"),_xll.RiskShift(0.01045))*AMS87),0)</f>
        <v>#VALUE!</v>
      </c>
      <c r="AMT88" s="306" t="e">
        <f ca="1">ROUND((_xll.RiskPearson6(0.63149,2.7351,0.10528,_xll.RiskName("Packaging to hands to meat"),_xll.RiskShift(0.01045))*AMT87),0)</f>
        <v>#VALUE!</v>
      </c>
      <c r="AMU88" s="306" t="e">
        <f ca="1">ROUND((_xll.RiskPearson6(0.63149,2.7351,0.10528,_xll.RiskName("Packaging to hands to meat"),_xll.RiskShift(0.01045))*AMU87),0)</f>
        <v>#VALUE!</v>
      </c>
      <c r="AMV88" s="306" t="e">
        <f ca="1">ROUND((_xll.RiskPearson6(0.63149,2.7351,0.10528,_xll.RiskName("Packaging to hands to meat"),_xll.RiskShift(0.01045))*AMV87),0)</f>
        <v>#VALUE!</v>
      </c>
      <c r="AMW88" s="306" t="e">
        <f ca="1">ROUND((_xll.RiskPearson6(0.63149,2.7351,0.10528,_xll.RiskName("Packaging to hands to meat"),_xll.RiskShift(0.01045))*AMW87),0)</f>
        <v>#VALUE!</v>
      </c>
      <c r="AMX88" s="306" t="e">
        <f ca="1">ROUND((_xll.RiskPearson6(0.63149,2.7351,0.10528,_xll.RiskName("Packaging to hands to meat"),_xll.RiskShift(0.01045))*AMX87),0)</f>
        <v>#VALUE!</v>
      </c>
      <c r="AMY88" s="306" t="e">
        <f ca="1">ROUND((_xll.RiskPearson6(0.63149,2.7351,0.10528,_xll.RiskName("Packaging to hands to meat"),_xll.RiskShift(0.01045))*AMY87),0)</f>
        <v>#VALUE!</v>
      </c>
      <c r="AMZ88" s="306" t="e">
        <f ca="1">ROUND((_xll.RiskPearson6(0.63149,2.7351,0.10528,_xll.RiskName("Packaging to hands to meat"),_xll.RiskShift(0.01045))*AMZ87),0)</f>
        <v>#VALUE!</v>
      </c>
      <c r="ANA88" s="306" t="e">
        <f ca="1">ROUND((_xll.RiskPearson6(0.63149,2.7351,0.10528,_xll.RiskName("Packaging to hands to meat"),_xll.RiskShift(0.01045))*ANA87),0)</f>
        <v>#VALUE!</v>
      </c>
      <c r="ANB88" s="306" t="e">
        <f ca="1">ROUND((_xll.RiskPearson6(0.63149,2.7351,0.10528,_xll.RiskName("Packaging to hands to meat"),_xll.RiskShift(0.01045))*ANB87),0)</f>
        <v>#VALUE!</v>
      </c>
      <c r="ANC88" s="306" t="e">
        <f ca="1">ROUND((_xll.RiskPearson6(0.63149,2.7351,0.10528,_xll.RiskName("Packaging to hands to meat"),_xll.RiskShift(0.01045))*ANC87),0)</f>
        <v>#VALUE!</v>
      </c>
      <c r="AND88" s="306" t="e">
        <f ca="1">ROUND((_xll.RiskPearson6(0.63149,2.7351,0.10528,_xll.RiskName("Packaging to hands to meat"),_xll.RiskShift(0.01045))*AND87),0)</f>
        <v>#VALUE!</v>
      </c>
      <c r="ANE88" s="306" t="e">
        <f ca="1">ROUND((_xll.RiskPearson6(0.63149,2.7351,0.10528,_xll.RiskName("Packaging to hands to meat"),_xll.RiskShift(0.01045))*ANE87),0)</f>
        <v>#VALUE!</v>
      </c>
      <c r="ANF88" s="306" t="e">
        <f ca="1">ROUND((_xll.RiskPearson6(0.63149,2.7351,0.10528,_xll.RiskName("Packaging to hands to meat"),_xll.RiskShift(0.01045))*ANF87),0)</f>
        <v>#VALUE!</v>
      </c>
      <c r="ANG88" s="306" t="e">
        <f ca="1">ROUND((_xll.RiskPearson6(0.63149,2.7351,0.10528,_xll.RiskName("Packaging to hands to meat"),_xll.RiskShift(0.01045))*ANG87),0)</f>
        <v>#VALUE!</v>
      </c>
      <c r="ANH88" s="306" t="e">
        <f ca="1">ROUND((_xll.RiskPearson6(0.63149,2.7351,0.10528,_xll.RiskName("Packaging to hands to meat"),_xll.RiskShift(0.01045))*ANH87),0)</f>
        <v>#VALUE!</v>
      </c>
      <c r="ANI88" s="306" t="e">
        <f ca="1">ROUND((_xll.RiskPearson6(0.63149,2.7351,0.10528,_xll.RiskName("Packaging to hands to meat"),_xll.RiskShift(0.01045))*ANI87),0)</f>
        <v>#VALUE!</v>
      </c>
      <c r="ANJ88" s="306" t="e">
        <f ca="1">ROUND((_xll.RiskPearson6(0.63149,2.7351,0.10528,_xll.RiskName("Packaging to hands to meat"),_xll.RiskShift(0.01045))*ANJ87),0)</f>
        <v>#VALUE!</v>
      </c>
      <c r="ANK88" s="306" t="e">
        <f ca="1">ROUND((_xll.RiskPearson6(0.63149,2.7351,0.10528,_xll.RiskName("Packaging to hands to meat"),_xll.RiskShift(0.01045))*ANK87),0)</f>
        <v>#VALUE!</v>
      </c>
      <c r="ANL88" s="306" t="e">
        <f ca="1">ROUND((_xll.RiskPearson6(0.63149,2.7351,0.10528,_xll.RiskName("Packaging to hands to meat"),_xll.RiskShift(0.01045))*ANL87),0)</f>
        <v>#VALUE!</v>
      </c>
      <c r="ANM88" s="306" t="e">
        <f ca="1">ROUND((_xll.RiskPearson6(0.63149,2.7351,0.10528,_xll.RiskName("Packaging to hands to meat"),_xll.RiskShift(0.01045))*ANM87),0)</f>
        <v>#VALUE!</v>
      </c>
      <c r="ANN88" s="306" t="e">
        <f ca="1">ROUND((_xll.RiskPearson6(0.63149,2.7351,0.10528,_xll.RiskName("Packaging to hands to meat"),_xll.RiskShift(0.01045))*ANN87),0)</f>
        <v>#VALUE!</v>
      </c>
      <c r="ANO88" s="306" t="e">
        <f ca="1">ROUND((_xll.RiskPearson6(0.63149,2.7351,0.10528,_xll.RiskName("Packaging to hands to meat"),_xll.RiskShift(0.01045))*ANO87),0)</f>
        <v>#VALUE!</v>
      </c>
      <c r="ANP88" s="306" t="e">
        <f ca="1">ROUND((_xll.RiskPearson6(0.63149,2.7351,0.10528,_xll.RiskName("Packaging to hands to meat"),_xll.RiskShift(0.01045))*ANP87),0)</f>
        <v>#VALUE!</v>
      </c>
      <c r="ANQ88" s="306" t="e">
        <f ca="1">ROUND((_xll.RiskPearson6(0.63149,2.7351,0.10528,_xll.RiskName("Packaging to hands to meat"),_xll.RiskShift(0.01045))*ANQ87),0)</f>
        <v>#VALUE!</v>
      </c>
      <c r="ANR88" s="306" t="e">
        <f ca="1">ROUND((_xll.RiskPearson6(0.63149,2.7351,0.10528,_xll.RiskName("Packaging to hands to meat"),_xll.RiskShift(0.01045))*ANR87),0)</f>
        <v>#VALUE!</v>
      </c>
      <c r="ANS88" s="306" t="e">
        <f ca="1">ROUND((_xll.RiskPearson6(0.63149,2.7351,0.10528,_xll.RiskName("Packaging to hands to meat"),_xll.RiskShift(0.01045))*ANS87),0)</f>
        <v>#VALUE!</v>
      </c>
      <c r="ANT88" s="306" t="e">
        <f ca="1">ROUND((_xll.RiskPearson6(0.63149,2.7351,0.10528,_xll.RiskName("Packaging to hands to meat"),_xll.RiskShift(0.01045))*ANT87),0)</f>
        <v>#VALUE!</v>
      </c>
      <c r="ANU88" s="306" t="e">
        <f ca="1">ROUND((_xll.RiskPearson6(0.63149,2.7351,0.10528,_xll.RiskName("Packaging to hands to meat"),_xll.RiskShift(0.01045))*ANU87),0)</f>
        <v>#VALUE!</v>
      </c>
      <c r="ANV88" s="306" t="e">
        <f ca="1">ROUND((_xll.RiskPearson6(0.63149,2.7351,0.10528,_xll.RiskName("Packaging to hands to meat"),_xll.RiskShift(0.01045))*ANV87),0)</f>
        <v>#VALUE!</v>
      </c>
      <c r="ANW88" s="306" t="e">
        <f ca="1">ROUND((_xll.RiskPearson6(0.63149,2.7351,0.10528,_xll.RiskName("Packaging to hands to meat"),_xll.RiskShift(0.01045))*ANW87),0)</f>
        <v>#VALUE!</v>
      </c>
      <c r="ANX88" s="306" t="e">
        <f ca="1">ROUND((_xll.RiskPearson6(0.63149,2.7351,0.10528,_xll.RiskName("Packaging to hands to meat"),_xll.RiskShift(0.01045))*ANX87),0)</f>
        <v>#VALUE!</v>
      </c>
      <c r="ANY88" s="306" t="e">
        <f ca="1">ROUND((_xll.RiskPearson6(0.63149,2.7351,0.10528,_xll.RiskName("Packaging to hands to meat"),_xll.RiskShift(0.01045))*ANY87),0)</f>
        <v>#VALUE!</v>
      </c>
      <c r="ANZ88" s="306" t="e">
        <f ca="1">ROUND((_xll.RiskPearson6(0.63149,2.7351,0.10528,_xll.RiskName("Packaging to hands to meat"),_xll.RiskShift(0.01045))*ANZ87),0)</f>
        <v>#VALUE!</v>
      </c>
      <c r="AOA88" s="306" t="e">
        <f ca="1">ROUND((_xll.RiskPearson6(0.63149,2.7351,0.10528,_xll.RiskName("Packaging to hands to meat"),_xll.RiskShift(0.01045))*AOA87),0)</f>
        <v>#VALUE!</v>
      </c>
      <c r="AOB88" s="306" t="e">
        <f ca="1">ROUND((_xll.RiskPearson6(0.63149,2.7351,0.10528,_xll.RiskName("Packaging to hands to meat"),_xll.RiskShift(0.01045))*AOB87),0)</f>
        <v>#VALUE!</v>
      </c>
      <c r="AOC88" s="306" t="e">
        <f ca="1">ROUND((_xll.RiskPearson6(0.63149,2.7351,0.10528,_xll.RiskName("Packaging to hands to meat"),_xll.RiskShift(0.01045))*AOC87),0)</f>
        <v>#VALUE!</v>
      </c>
      <c r="AOD88" s="306" t="e">
        <f ca="1">ROUND((_xll.RiskPearson6(0.63149,2.7351,0.10528,_xll.RiskName("Packaging to hands to meat"),_xll.RiskShift(0.01045))*AOD87),0)</f>
        <v>#VALUE!</v>
      </c>
      <c r="AOE88" s="306" t="e">
        <f ca="1">ROUND((_xll.RiskPearson6(0.63149,2.7351,0.10528,_xll.RiskName("Packaging to hands to meat"),_xll.RiskShift(0.01045))*AOE87),0)</f>
        <v>#VALUE!</v>
      </c>
      <c r="AOF88" s="306" t="e">
        <f ca="1">ROUND((_xll.RiskPearson6(0.63149,2.7351,0.10528,_xll.RiskName("Packaging to hands to meat"),_xll.RiskShift(0.01045))*AOF87),0)</f>
        <v>#VALUE!</v>
      </c>
      <c r="AOG88" s="306" t="e">
        <f ca="1">ROUND((_xll.RiskPearson6(0.63149,2.7351,0.10528,_xll.RiskName("Packaging to hands to meat"),_xll.RiskShift(0.01045))*AOG87),0)</f>
        <v>#VALUE!</v>
      </c>
      <c r="AOH88" s="306" t="e">
        <f ca="1">ROUND((_xll.RiskPearson6(0.63149,2.7351,0.10528,_xll.RiskName("Packaging to hands to meat"),_xll.RiskShift(0.01045))*AOH87),0)</f>
        <v>#VALUE!</v>
      </c>
      <c r="AOI88" s="306" t="e">
        <f ca="1">ROUND((_xll.RiskPearson6(0.63149,2.7351,0.10528,_xll.RiskName("Packaging to hands to meat"),_xll.RiskShift(0.01045))*AOI87),0)</f>
        <v>#VALUE!</v>
      </c>
      <c r="AOJ88" s="306" t="e">
        <f ca="1">ROUND((_xll.RiskPearson6(0.63149,2.7351,0.10528,_xll.RiskName("Packaging to hands to meat"),_xll.RiskShift(0.01045))*AOJ87),0)</f>
        <v>#VALUE!</v>
      </c>
      <c r="AOK88" s="306" t="e">
        <f ca="1">ROUND((_xll.RiskPearson6(0.63149,2.7351,0.10528,_xll.RiskName("Packaging to hands to meat"),_xll.RiskShift(0.01045))*AOK87),0)</f>
        <v>#VALUE!</v>
      </c>
      <c r="AOL88" s="306" t="e">
        <f ca="1">ROUND((_xll.RiskPearson6(0.63149,2.7351,0.10528,_xll.RiskName("Packaging to hands to meat"),_xll.RiskShift(0.01045))*AOL87),0)</f>
        <v>#VALUE!</v>
      </c>
      <c r="AOM88" s="306" t="e">
        <f ca="1">ROUND((_xll.RiskPearson6(0.63149,2.7351,0.10528,_xll.RiskName("Packaging to hands to meat"),_xll.RiskShift(0.01045))*AOM87),0)</f>
        <v>#VALUE!</v>
      </c>
      <c r="AON88" s="306" t="e">
        <f ca="1">ROUND((_xll.RiskPearson6(0.63149,2.7351,0.10528,_xll.RiskName("Packaging to hands to meat"),_xll.RiskShift(0.01045))*AON87),0)</f>
        <v>#VALUE!</v>
      </c>
      <c r="AOO88" s="306" t="e">
        <f ca="1">ROUND((_xll.RiskPearson6(0.63149,2.7351,0.10528,_xll.RiskName("Packaging to hands to meat"),_xll.RiskShift(0.01045))*AOO87),0)</f>
        <v>#VALUE!</v>
      </c>
      <c r="AOP88" s="306" t="e">
        <f ca="1">ROUND((_xll.RiskPearson6(0.63149,2.7351,0.10528,_xll.RiskName("Packaging to hands to meat"),_xll.RiskShift(0.01045))*AOP87),0)</f>
        <v>#VALUE!</v>
      </c>
      <c r="AOQ88" s="306" t="e">
        <f ca="1">ROUND((_xll.RiskPearson6(0.63149,2.7351,0.10528,_xll.RiskName("Packaging to hands to meat"),_xll.RiskShift(0.01045))*AOQ87),0)</f>
        <v>#VALUE!</v>
      </c>
      <c r="AOR88" s="306" t="e">
        <f ca="1">ROUND((_xll.RiskPearson6(0.63149,2.7351,0.10528,_xll.RiskName("Packaging to hands to meat"),_xll.RiskShift(0.01045))*AOR87),0)</f>
        <v>#VALUE!</v>
      </c>
      <c r="AOS88" s="306" t="e">
        <f ca="1">ROUND((_xll.RiskPearson6(0.63149,2.7351,0.10528,_xll.RiskName("Packaging to hands to meat"),_xll.RiskShift(0.01045))*AOS87),0)</f>
        <v>#VALUE!</v>
      </c>
      <c r="AOT88" s="306" t="e">
        <f ca="1">ROUND((_xll.RiskPearson6(0.63149,2.7351,0.10528,_xll.RiskName("Packaging to hands to meat"),_xll.RiskShift(0.01045))*AOT87),0)</f>
        <v>#VALUE!</v>
      </c>
      <c r="AOU88" s="306" t="e">
        <f ca="1">ROUND((_xll.RiskPearson6(0.63149,2.7351,0.10528,_xll.RiskName("Packaging to hands to meat"),_xll.RiskShift(0.01045))*AOU87),0)</f>
        <v>#VALUE!</v>
      </c>
      <c r="AOV88" s="306" t="e">
        <f ca="1">ROUND((_xll.RiskPearson6(0.63149,2.7351,0.10528,_xll.RiskName("Packaging to hands to meat"),_xll.RiskShift(0.01045))*AOV87),0)</f>
        <v>#VALUE!</v>
      </c>
      <c r="AOW88" s="306" t="e">
        <f ca="1">ROUND((_xll.RiskPearson6(0.63149,2.7351,0.10528,_xll.RiskName("Packaging to hands to meat"),_xll.RiskShift(0.01045))*AOW87),0)</f>
        <v>#VALUE!</v>
      </c>
      <c r="AOX88" s="306" t="e">
        <f ca="1">ROUND((_xll.RiskPearson6(0.63149,2.7351,0.10528,_xll.RiskName("Packaging to hands to meat"),_xll.RiskShift(0.01045))*AOX87),0)</f>
        <v>#VALUE!</v>
      </c>
      <c r="AOY88" s="306" t="e">
        <f ca="1">ROUND((_xll.RiskPearson6(0.63149,2.7351,0.10528,_xll.RiskName("Packaging to hands to meat"),_xll.RiskShift(0.01045))*AOY87),0)</f>
        <v>#VALUE!</v>
      </c>
      <c r="AOZ88" s="306" t="e">
        <f ca="1">ROUND((_xll.RiskPearson6(0.63149,2.7351,0.10528,_xll.RiskName("Packaging to hands to meat"),_xll.RiskShift(0.01045))*AOZ87),0)</f>
        <v>#VALUE!</v>
      </c>
      <c r="APA88" s="306" t="e">
        <f ca="1">ROUND((_xll.RiskPearson6(0.63149,2.7351,0.10528,_xll.RiskName("Packaging to hands to meat"),_xll.RiskShift(0.01045))*APA87),0)</f>
        <v>#VALUE!</v>
      </c>
      <c r="APB88" s="306" t="e">
        <f ca="1">ROUND((_xll.RiskPearson6(0.63149,2.7351,0.10528,_xll.RiskName("Packaging to hands to meat"),_xll.RiskShift(0.01045))*APB87),0)</f>
        <v>#VALUE!</v>
      </c>
      <c r="APC88" s="306" t="e">
        <f ca="1">ROUND((_xll.RiskPearson6(0.63149,2.7351,0.10528,_xll.RiskName("Packaging to hands to meat"),_xll.RiskShift(0.01045))*APC87),0)</f>
        <v>#VALUE!</v>
      </c>
      <c r="APD88" s="306" t="e">
        <f ca="1">ROUND((_xll.RiskPearson6(0.63149,2.7351,0.10528,_xll.RiskName("Packaging to hands to meat"),_xll.RiskShift(0.01045))*APD87),0)</f>
        <v>#VALUE!</v>
      </c>
      <c r="APE88" s="306" t="e">
        <f ca="1">ROUND((_xll.RiskPearson6(0.63149,2.7351,0.10528,_xll.RiskName("Packaging to hands to meat"),_xll.RiskShift(0.01045))*APE87),0)</f>
        <v>#VALUE!</v>
      </c>
      <c r="APF88" s="306" t="e">
        <f ca="1">ROUND((_xll.RiskPearson6(0.63149,2.7351,0.10528,_xll.RiskName("Packaging to hands to meat"),_xll.RiskShift(0.01045))*APF87),0)</f>
        <v>#VALUE!</v>
      </c>
      <c r="APG88" s="306" t="e">
        <f ca="1">ROUND((_xll.RiskPearson6(0.63149,2.7351,0.10528,_xll.RiskName("Packaging to hands to meat"),_xll.RiskShift(0.01045))*APG87),0)</f>
        <v>#VALUE!</v>
      </c>
      <c r="APH88" s="306" t="e">
        <f ca="1">ROUND((_xll.RiskPearson6(0.63149,2.7351,0.10528,_xll.RiskName("Packaging to hands to meat"),_xll.RiskShift(0.01045))*APH87),0)</f>
        <v>#VALUE!</v>
      </c>
      <c r="API88" s="306" t="e">
        <f ca="1">ROUND((_xll.RiskPearson6(0.63149,2.7351,0.10528,_xll.RiskName("Packaging to hands to meat"),_xll.RiskShift(0.01045))*API87),0)</f>
        <v>#VALUE!</v>
      </c>
      <c r="APJ88" s="306" t="e">
        <f ca="1">ROUND((_xll.RiskPearson6(0.63149,2.7351,0.10528,_xll.RiskName("Packaging to hands to meat"),_xll.RiskShift(0.01045))*APJ87),0)</f>
        <v>#VALUE!</v>
      </c>
      <c r="APK88" s="306" t="e">
        <f ca="1">ROUND((_xll.RiskPearson6(0.63149,2.7351,0.10528,_xll.RiskName("Packaging to hands to meat"),_xll.RiskShift(0.01045))*APK87),0)</f>
        <v>#VALUE!</v>
      </c>
      <c r="APL88" s="306" t="e">
        <f ca="1">ROUND((_xll.RiskPearson6(0.63149,2.7351,0.10528,_xll.RiskName("Packaging to hands to meat"),_xll.RiskShift(0.01045))*APL87),0)</f>
        <v>#VALUE!</v>
      </c>
      <c r="APM88" s="306" t="e">
        <f ca="1">ROUND((_xll.RiskPearson6(0.63149,2.7351,0.10528,_xll.RiskName("Packaging to hands to meat"),_xll.RiskShift(0.01045))*APM87),0)</f>
        <v>#VALUE!</v>
      </c>
      <c r="APN88" s="306" t="e">
        <f ca="1">ROUND((_xll.RiskPearson6(0.63149,2.7351,0.10528,_xll.RiskName("Packaging to hands to meat"),_xll.RiskShift(0.01045))*APN87),0)</f>
        <v>#VALUE!</v>
      </c>
      <c r="APO88" s="306" t="e">
        <f ca="1">ROUND((_xll.RiskPearson6(0.63149,2.7351,0.10528,_xll.RiskName("Packaging to hands to meat"),_xll.RiskShift(0.01045))*APO87),0)</f>
        <v>#VALUE!</v>
      </c>
      <c r="APP88" s="306" t="e">
        <f ca="1">ROUND((_xll.RiskPearson6(0.63149,2.7351,0.10528,_xll.RiskName("Packaging to hands to meat"),_xll.RiskShift(0.01045))*APP87),0)</f>
        <v>#VALUE!</v>
      </c>
      <c r="APQ88" s="306" t="e">
        <f ca="1">ROUND((_xll.RiskPearson6(0.63149,2.7351,0.10528,_xll.RiskName("Packaging to hands to meat"),_xll.RiskShift(0.01045))*APQ87),0)</f>
        <v>#VALUE!</v>
      </c>
      <c r="APR88" s="306" t="e">
        <f ca="1">ROUND((_xll.RiskPearson6(0.63149,2.7351,0.10528,_xll.RiskName("Packaging to hands to meat"),_xll.RiskShift(0.01045))*APR87),0)</f>
        <v>#VALUE!</v>
      </c>
      <c r="APS88" s="306" t="e">
        <f ca="1">ROUND((_xll.RiskPearson6(0.63149,2.7351,0.10528,_xll.RiskName("Packaging to hands to meat"),_xll.RiskShift(0.01045))*APS87),0)</f>
        <v>#VALUE!</v>
      </c>
      <c r="APT88" s="306" t="e">
        <f ca="1">ROUND((_xll.RiskPearson6(0.63149,2.7351,0.10528,_xll.RiskName("Packaging to hands to meat"),_xll.RiskShift(0.01045))*APT87),0)</f>
        <v>#VALUE!</v>
      </c>
      <c r="APU88" s="306" t="e">
        <f ca="1">ROUND((_xll.RiskPearson6(0.63149,2.7351,0.10528,_xll.RiskName("Packaging to hands to meat"),_xll.RiskShift(0.01045))*APU87),0)</f>
        <v>#VALUE!</v>
      </c>
      <c r="APV88" s="306" t="e">
        <f ca="1">ROUND((_xll.RiskPearson6(0.63149,2.7351,0.10528,_xll.RiskName("Packaging to hands to meat"),_xll.RiskShift(0.01045))*APV87),0)</f>
        <v>#VALUE!</v>
      </c>
      <c r="APW88" s="306" t="e">
        <f ca="1">ROUND((_xll.RiskPearson6(0.63149,2.7351,0.10528,_xll.RiskName("Packaging to hands to meat"),_xll.RiskShift(0.01045))*APW87),0)</f>
        <v>#VALUE!</v>
      </c>
      <c r="APX88" s="306" t="e">
        <f ca="1">ROUND((_xll.RiskPearson6(0.63149,2.7351,0.10528,_xll.RiskName("Packaging to hands to meat"),_xll.RiskShift(0.01045))*APX87),0)</f>
        <v>#VALUE!</v>
      </c>
      <c r="APY88" s="306" t="e">
        <f ca="1">ROUND((_xll.RiskPearson6(0.63149,2.7351,0.10528,_xll.RiskName("Packaging to hands to meat"),_xll.RiskShift(0.01045))*APY87),0)</f>
        <v>#VALUE!</v>
      </c>
      <c r="APZ88" s="306" t="e">
        <f ca="1">ROUND((_xll.RiskPearson6(0.63149,2.7351,0.10528,_xll.RiskName("Packaging to hands to meat"),_xll.RiskShift(0.01045))*APZ87),0)</f>
        <v>#VALUE!</v>
      </c>
      <c r="AQA88" s="306" t="e">
        <f ca="1">ROUND((_xll.RiskPearson6(0.63149,2.7351,0.10528,_xll.RiskName("Packaging to hands to meat"),_xll.RiskShift(0.01045))*AQA87),0)</f>
        <v>#VALUE!</v>
      </c>
      <c r="AQB88" s="306" t="e">
        <f ca="1">ROUND((_xll.RiskPearson6(0.63149,2.7351,0.10528,_xll.RiskName("Packaging to hands to meat"),_xll.RiskShift(0.01045))*AQB87),0)</f>
        <v>#VALUE!</v>
      </c>
      <c r="AQC88" s="306" t="e">
        <f ca="1">ROUND((_xll.RiskPearson6(0.63149,2.7351,0.10528,_xll.RiskName("Packaging to hands to meat"),_xll.RiskShift(0.01045))*AQC87),0)</f>
        <v>#VALUE!</v>
      </c>
      <c r="AQD88" s="306" t="e">
        <f ca="1">ROUND((_xll.RiskPearson6(0.63149,2.7351,0.10528,_xll.RiskName("Packaging to hands to meat"),_xll.RiskShift(0.01045))*AQD87),0)</f>
        <v>#VALUE!</v>
      </c>
      <c r="AQE88" s="306" t="e">
        <f ca="1">ROUND((_xll.RiskPearson6(0.63149,2.7351,0.10528,_xll.RiskName("Packaging to hands to meat"),_xll.RiskShift(0.01045))*AQE87),0)</f>
        <v>#VALUE!</v>
      </c>
      <c r="AQF88" s="306" t="e">
        <f ca="1">ROUND((_xll.RiskPearson6(0.63149,2.7351,0.10528,_xll.RiskName("Packaging to hands to meat"),_xll.RiskShift(0.01045))*AQF87),0)</f>
        <v>#VALUE!</v>
      </c>
      <c r="AQG88" s="306" t="e">
        <f ca="1">ROUND((_xll.RiskPearson6(0.63149,2.7351,0.10528,_xll.RiskName("Packaging to hands to meat"),_xll.RiskShift(0.01045))*AQG87),0)</f>
        <v>#VALUE!</v>
      </c>
      <c r="AQH88" s="306" t="e">
        <f ca="1">ROUND((_xll.RiskPearson6(0.63149,2.7351,0.10528,_xll.RiskName("Packaging to hands to meat"),_xll.RiskShift(0.01045))*AQH87),0)</f>
        <v>#VALUE!</v>
      </c>
      <c r="AQI88" s="306" t="e">
        <f ca="1">ROUND((_xll.RiskPearson6(0.63149,2.7351,0.10528,_xll.RiskName("Packaging to hands to meat"),_xll.RiskShift(0.01045))*AQI87),0)</f>
        <v>#VALUE!</v>
      </c>
      <c r="AQJ88" s="306" t="e">
        <f ca="1">ROUND((_xll.RiskPearson6(0.63149,2.7351,0.10528,_xll.RiskName("Packaging to hands to meat"),_xll.RiskShift(0.01045))*AQJ87),0)</f>
        <v>#VALUE!</v>
      </c>
      <c r="AQK88" s="306" t="e">
        <f ca="1">ROUND((_xll.RiskPearson6(0.63149,2.7351,0.10528,_xll.RiskName("Packaging to hands to meat"),_xll.RiskShift(0.01045))*AQK87),0)</f>
        <v>#VALUE!</v>
      </c>
      <c r="AQL88" s="306" t="e">
        <f ca="1">ROUND((_xll.RiskPearson6(0.63149,2.7351,0.10528,_xll.RiskName("Packaging to hands to meat"),_xll.RiskShift(0.01045))*AQL87),0)</f>
        <v>#VALUE!</v>
      </c>
      <c r="AQM88" s="306" t="e">
        <f ca="1">ROUND((_xll.RiskPearson6(0.63149,2.7351,0.10528,_xll.RiskName("Packaging to hands to meat"),_xll.RiskShift(0.01045))*AQM87),0)</f>
        <v>#VALUE!</v>
      </c>
      <c r="AQN88" s="306" t="e">
        <f ca="1">ROUND((_xll.RiskPearson6(0.63149,2.7351,0.10528,_xll.RiskName("Packaging to hands to meat"),_xll.RiskShift(0.01045))*AQN87),0)</f>
        <v>#VALUE!</v>
      </c>
      <c r="AQO88" s="306" t="e">
        <f ca="1">ROUND((_xll.RiskPearson6(0.63149,2.7351,0.10528,_xll.RiskName("Packaging to hands to meat"),_xll.RiskShift(0.01045))*AQO87),0)</f>
        <v>#VALUE!</v>
      </c>
      <c r="AQP88" s="306" t="e">
        <f ca="1">ROUND((_xll.RiskPearson6(0.63149,2.7351,0.10528,_xll.RiskName("Packaging to hands to meat"),_xll.RiskShift(0.01045))*AQP87),0)</f>
        <v>#VALUE!</v>
      </c>
      <c r="AQQ88" s="306" t="e">
        <f ca="1">ROUND((_xll.RiskPearson6(0.63149,2.7351,0.10528,_xll.RiskName("Packaging to hands to meat"),_xll.RiskShift(0.01045))*AQQ87),0)</f>
        <v>#VALUE!</v>
      </c>
      <c r="AQR88" s="306" t="e">
        <f ca="1">ROUND((_xll.RiskPearson6(0.63149,2.7351,0.10528,_xll.RiskName("Packaging to hands to meat"),_xll.RiskShift(0.01045))*AQR87),0)</f>
        <v>#VALUE!</v>
      </c>
      <c r="AQS88" s="306" t="e">
        <f ca="1">ROUND((_xll.RiskPearson6(0.63149,2.7351,0.10528,_xll.RiskName("Packaging to hands to meat"),_xll.RiskShift(0.01045))*AQS87),0)</f>
        <v>#VALUE!</v>
      </c>
      <c r="AQT88" s="306" t="e">
        <f ca="1">ROUND((_xll.RiskPearson6(0.63149,2.7351,0.10528,_xll.RiskName("Packaging to hands to meat"),_xll.RiskShift(0.01045))*AQT87),0)</f>
        <v>#VALUE!</v>
      </c>
      <c r="AQU88" s="306" t="e">
        <f ca="1">ROUND((_xll.RiskPearson6(0.63149,2.7351,0.10528,_xll.RiskName("Packaging to hands to meat"),_xll.RiskShift(0.01045))*AQU87),0)</f>
        <v>#VALUE!</v>
      </c>
      <c r="AQV88" s="306" t="e">
        <f ca="1">ROUND((_xll.RiskPearson6(0.63149,2.7351,0.10528,_xll.RiskName("Packaging to hands to meat"),_xll.RiskShift(0.01045))*AQV87),0)</f>
        <v>#VALUE!</v>
      </c>
      <c r="AQW88" s="306" t="e">
        <f ca="1">ROUND((_xll.RiskPearson6(0.63149,2.7351,0.10528,_xll.RiskName("Packaging to hands to meat"),_xll.RiskShift(0.01045))*AQW87),0)</f>
        <v>#VALUE!</v>
      </c>
      <c r="AQX88" s="306" t="e">
        <f ca="1">ROUND((_xll.RiskPearson6(0.63149,2.7351,0.10528,_xll.RiskName("Packaging to hands to meat"),_xll.RiskShift(0.01045))*AQX87),0)</f>
        <v>#VALUE!</v>
      </c>
      <c r="AQY88" s="306" t="e">
        <f ca="1">ROUND((_xll.RiskPearson6(0.63149,2.7351,0.10528,_xll.RiskName("Packaging to hands to meat"),_xll.RiskShift(0.01045))*AQY87),0)</f>
        <v>#VALUE!</v>
      </c>
      <c r="AQZ88" s="306" t="e">
        <f ca="1">ROUND((_xll.RiskPearson6(0.63149,2.7351,0.10528,_xll.RiskName("Packaging to hands to meat"),_xll.RiskShift(0.01045))*AQZ87),0)</f>
        <v>#VALUE!</v>
      </c>
      <c r="ARA88" s="306" t="e">
        <f ca="1">ROUND((_xll.RiskPearson6(0.63149,2.7351,0.10528,_xll.RiskName("Packaging to hands to meat"),_xll.RiskShift(0.01045))*ARA87),0)</f>
        <v>#VALUE!</v>
      </c>
      <c r="ARB88" s="306" t="e">
        <f ca="1">ROUND((_xll.RiskPearson6(0.63149,2.7351,0.10528,_xll.RiskName("Packaging to hands to meat"),_xll.RiskShift(0.01045))*ARB87),0)</f>
        <v>#VALUE!</v>
      </c>
      <c r="ARC88" s="306" t="e">
        <f ca="1">ROUND((_xll.RiskPearson6(0.63149,2.7351,0.10528,_xll.RiskName("Packaging to hands to meat"),_xll.RiskShift(0.01045))*ARC87),0)</f>
        <v>#VALUE!</v>
      </c>
      <c r="ARD88" s="306" t="e">
        <f ca="1">ROUND((_xll.RiskPearson6(0.63149,2.7351,0.10528,_xll.RiskName("Packaging to hands to meat"),_xll.RiskShift(0.01045))*ARD87),0)</f>
        <v>#VALUE!</v>
      </c>
      <c r="ARE88" s="306" t="e">
        <f ca="1">ROUND((_xll.RiskPearson6(0.63149,2.7351,0.10528,_xll.RiskName("Packaging to hands to meat"),_xll.RiskShift(0.01045))*ARE87),0)</f>
        <v>#VALUE!</v>
      </c>
      <c r="ARF88" s="306" t="e">
        <f ca="1">ROUND((_xll.RiskPearson6(0.63149,2.7351,0.10528,_xll.RiskName("Packaging to hands to meat"),_xll.RiskShift(0.01045))*ARF87),0)</f>
        <v>#VALUE!</v>
      </c>
      <c r="ARG88" s="306" t="e">
        <f ca="1">ROUND((_xll.RiskPearson6(0.63149,2.7351,0.10528,_xll.RiskName("Packaging to hands to meat"),_xll.RiskShift(0.01045))*ARG87),0)</f>
        <v>#VALUE!</v>
      </c>
      <c r="ARH88" s="306" t="e">
        <f ca="1">ROUND((_xll.RiskPearson6(0.63149,2.7351,0.10528,_xll.RiskName("Packaging to hands to meat"),_xll.RiskShift(0.01045))*ARH87),0)</f>
        <v>#VALUE!</v>
      </c>
      <c r="ARI88" s="306" t="e">
        <f ca="1">ROUND((_xll.RiskPearson6(0.63149,2.7351,0.10528,_xll.RiskName("Packaging to hands to meat"),_xll.RiskShift(0.01045))*ARI87),0)</f>
        <v>#VALUE!</v>
      </c>
      <c r="ARJ88" s="306" t="e">
        <f ca="1">ROUND((_xll.RiskPearson6(0.63149,2.7351,0.10528,_xll.RiskName("Packaging to hands to meat"),_xll.RiskShift(0.01045))*ARJ87),0)</f>
        <v>#VALUE!</v>
      </c>
      <c r="ARK88" s="306" t="e">
        <f ca="1">ROUND((_xll.RiskPearson6(0.63149,2.7351,0.10528,_xll.RiskName("Packaging to hands to meat"),_xll.RiskShift(0.01045))*ARK87),0)</f>
        <v>#VALUE!</v>
      </c>
      <c r="ARL88" s="306" t="e">
        <f ca="1">ROUND((_xll.RiskPearson6(0.63149,2.7351,0.10528,_xll.RiskName("Packaging to hands to meat"),_xll.RiskShift(0.01045))*ARL87),0)</f>
        <v>#VALUE!</v>
      </c>
      <c r="ARM88" s="306" t="e">
        <f ca="1">ROUND((_xll.RiskPearson6(0.63149,2.7351,0.10528,_xll.RiskName("Packaging to hands to meat"),_xll.RiskShift(0.01045))*ARM87),0)</f>
        <v>#VALUE!</v>
      </c>
      <c r="ARN88" s="306" t="e">
        <f ca="1">ROUND((_xll.RiskPearson6(0.63149,2.7351,0.10528,_xll.RiskName("Packaging to hands to meat"),_xll.RiskShift(0.01045))*ARN87),0)</f>
        <v>#VALUE!</v>
      </c>
      <c r="ARO88" s="306" t="e">
        <f ca="1">ROUND((_xll.RiskPearson6(0.63149,2.7351,0.10528,_xll.RiskName("Packaging to hands to meat"),_xll.RiskShift(0.01045))*ARO87),0)</f>
        <v>#VALUE!</v>
      </c>
      <c r="ARP88" s="306" t="e">
        <f ca="1">ROUND((_xll.RiskPearson6(0.63149,2.7351,0.10528,_xll.RiskName("Packaging to hands to meat"),_xll.RiskShift(0.01045))*ARP87),0)</f>
        <v>#VALUE!</v>
      </c>
      <c r="ARQ88" s="306" t="e">
        <f ca="1">ROUND((_xll.RiskPearson6(0.63149,2.7351,0.10528,_xll.RiskName("Packaging to hands to meat"),_xll.RiskShift(0.01045))*ARQ87),0)</f>
        <v>#VALUE!</v>
      </c>
      <c r="ARR88" s="306" t="e">
        <f ca="1">ROUND((_xll.RiskPearson6(0.63149,2.7351,0.10528,_xll.RiskName("Packaging to hands to meat"),_xll.RiskShift(0.01045))*ARR87),0)</f>
        <v>#VALUE!</v>
      </c>
      <c r="ARS88" s="306" t="e">
        <f ca="1">ROUND((_xll.RiskPearson6(0.63149,2.7351,0.10528,_xll.RiskName("Packaging to hands to meat"),_xll.RiskShift(0.01045))*ARS87),0)</f>
        <v>#VALUE!</v>
      </c>
      <c r="ART88" s="306" t="e">
        <f ca="1">ROUND((_xll.RiskPearson6(0.63149,2.7351,0.10528,_xll.RiskName("Packaging to hands to meat"),_xll.RiskShift(0.01045))*ART87),0)</f>
        <v>#VALUE!</v>
      </c>
      <c r="ARU88" s="306" t="e">
        <f ca="1">ROUND((_xll.RiskPearson6(0.63149,2.7351,0.10528,_xll.RiskName("Packaging to hands to meat"),_xll.RiskShift(0.01045))*ARU87),0)</f>
        <v>#VALUE!</v>
      </c>
      <c r="ARV88" s="306" t="e">
        <f ca="1">ROUND((_xll.RiskPearson6(0.63149,2.7351,0.10528,_xll.RiskName("Packaging to hands to meat"),_xll.RiskShift(0.01045))*ARV87),0)</f>
        <v>#VALUE!</v>
      </c>
      <c r="ARW88" s="306" t="e">
        <f ca="1">ROUND((_xll.RiskPearson6(0.63149,2.7351,0.10528,_xll.RiskName("Packaging to hands to meat"),_xll.RiskShift(0.01045))*ARW87),0)</f>
        <v>#VALUE!</v>
      </c>
      <c r="ARX88" s="306" t="e">
        <f ca="1">ROUND((_xll.RiskPearson6(0.63149,2.7351,0.10528,_xll.RiskName("Packaging to hands to meat"),_xll.RiskShift(0.01045))*ARX87),0)</f>
        <v>#VALUE!</v>
      </c>
      <c r="ARY88" s="306" t="e">
        <f ca="1">ROUND((_xll.RiskPearson6(0.63149,2.7351,0.10528,_xll.RiskName("Packaging to hands to meat"),_xll.RiskShift(0.01045))*ARY87),0)</f>
        <v>#VALUE!</v>
      </c>
      <c r="ARZ88" s="306" t="e">
        <f ca="1">ROUND((_xll.RiskPearson6(0.63149,2.7351,0.10528,_xll.RiskName("Packaging to hands to meat"),_xll.RiskShift(0.01045))*ARZ87),0)</f>
        <v>#VALUE!</v>
      </c>
      <c r="ASA88" s="306" t="e">
        <f ca="1">ROUND((_xll.RiskPearson6(0.63149,2.7351,0.10528,_xll.RiskName("Packaging to hands to meat"),_xll.RiskShift(0.01045))*ASA87),0)</f>
        <v>#VALUE!</v>
      </c>
      <c r="ASB88" s="306" t="e">
        <f ca="1">ROUND((_xll.RiskPearson6(0.63149,2.7351,0.10528,_xll.RiskName("Packaging to hands to meat"),_xll.RiskShift(0.01045))*ASB87),0)</f>
        <v>#VALUE!</v>
      </c>
      <c r="ASC88" s="306" t="e">
        <f ca="1">ROUND((_xll.RiskPearson6(0.63149,2.7351,0.10528,_xll.RiskName("Packaging to hands to meat"),_xll.RiskShift(0.01045))*ASC87),0)</f>
        <v>#VALUE!</v>
      </c>
      <c r="ASD88" s="306" t="e">
        <f ca="1">ROUND((_xll.RiskPearson6(0.63149,2.7351,0.10528,_xll.RiskName("Packaging to hands to meat"),_xll.RiskShift(0.01045))*ASD87),0)</f>
        <v>#VALUE!</v>
      </c>
      <c r="ASE88" s="306" t="e">
        <f ca="1">ROUND((_xll.RiskPearson6(0.63149,2.7351,0.10528,_xll.RiskName("Packaging to hands to meat"),_xll.RiskShift(0.01045))*ASE87),0)</f>
        <v>#VALUE!</v>
      </c>
      <c r="ASF88" s="306" t="e">
        <f ca="1">ROUND((_xll.RiskPearson6(0.63149,2.7351,0.10528,_xll.RiskName("Packaging to hands to meat"),_xll.RiskShift(0.01045))*ASF87),0)</f>
        <v>#VALUE!</v>
      </c>
      <c r="ASG88" s="306" t="e">
        <f ca="1">ROUND((_xll.RiskPearson6(0.63149,2.7351,0.10528,_xll.RiskName("Packaging to hands to meat"),_xll.RiskShift(0.01045))*ASG87),0)</f>
        <v>#VALUE!</v>
      </c>
      <c r="ASH88" s="306" t="e">
        <f ca="1">ROUND((_xll.RiskPearson6(0.63149,2.7351,0.10528,_xll.RiskName("Packaging to hands to meat"),_xll.RiskShift(0.01045))*ASH87),0)</f>
        <v>#VALUE!</v>
      </c>
      <c r="ASI88" s="306" t="e">
        <f ca="1">ROUND((_xll.RiskPearson6(0.63149,2.7351,0.10528,_xll.RiskName("Packaging to hands to meat"),_xll.RiskShift(0.01045))*ASI87),0)</f>
        <v>#VALUE!</v>
      </c>
      <c r="ASJ88" s="306" t="e">
        <f ca="1">ROUND((_xll.RiskPearson6(0.63149,2.7351,0.10528,_xll.RiskName("Packaging to hands to meat"),_xll.RiskShift(0.01045))*ASJ87),0)</f>
        <v>#VALUE!</v>
      </c>
      <c r="ASK88" s="306" t="e">
        <f ca="1">ROUND((_xll.RiskPearson6(0.63149,2.7351,0.10528,_xll.RiskName("Packaging to hands to meat"),_xll.RiskShift(0.01045))*ASK87),0)</f>
        <v>#VALUE!</v>
      </c>
      <c r="ASL88" s="306" t="e">
        <f ca="1">ROUND((_xll.RiskPearson6(0.63149,2.7351,0.10528,_xll.RiskName("Packaging to hands to meat"),_xll.RiskShift(0.01045))*ASL87),0)</f>
        <v>#VALUE!</v>
      </c>
      <c r="ASM88" s="306" t="e">
        <f ca="1">ROUND((_xll.RiskPearson6(0.63149,2.7351,0.10528,_xll.RiskName("Packaging to hands to meat"),_xll.RiskShift(0.01045))*ASM87),0)</f>
        <v>#VALUE!</v>
      </c>
      <c r="ASN88" s="306" t="e">
        <f ca="1">ROUND((_xll.RiskPearson6(0.63149,2.7351,0.10528,_xll.RiskName("Packaging to hands to meat"),_xll.RiskShift(0.01045))*ASN87),0)</f>
        <v>#VALUE!</v>
      </c>
      <c r="ASO88" s="306" t="e">
        <f ca="1">ROUND((_xll.RiskPearson6(0.63149,2.7351,0.10528,_xll.RiskName("Packaging to hands to meat"),_xll.RiskShift(0.01045))*ASO87),0)</f>
        <v>#VALUE!</v>
      </c>
      <c r="ASP88" s="306" t="e">
        <f ca="1">ROUND((_xll.RiskPearson6(0.63149,2.7351,0.10528,_xll.RiskName("Packaging to hands to meat"),_xll.RiskShift(0.01045))*ASP87),0)</f>
        <v>#VALUE!</v>
      </c>
      <c r="ASQ88" s="306" t="e">
        <f ca="1">ROUND((_xll.RiskPearson6(0.63149,2.7351,0.10528,_xll.RiskName("Packaging to hands to meat"),_xll.RiskShift(0.01045))*ASQ87),0)</f>
        <v>#VALUE!</v>
      </c>
      <c r="ASR88" s="306" t="e">
        <f ca="1">ROUND((_xll.RiskPearson6(0.63149,2.7351,0.10528,_xll.RiskName("Packaging to hands to meat"),_xll.RiskShift(0.01045))*ASR87),0)</f>
        <v>#VALUE!</v>
      </c>
      <c r="ASS88" s="306" t="e">
        <f ca="1">ROUND((_xll.RiskPearson6(0.63149,2.7351,0.10528,_xll.RiskName("Packaging to hands to meat"),_xll.RiskShift(0.01045))*ASS87),0)</f>
        <v>#VALUE!</v>
      </c>
      <c r="AST88" s="306" t="e">
        <f ca="1">ROUND((_xll.RiskPearson6(0.63149,2.7351,0.10528,_xll.RiskName("Packaging to hands to meat"),_xll.RiskShift(0.01045))*AST87),0)</f>
        <v>#VALUE!</v>
      </c>
      <c r="ASU88" s="306" t="e">
        <f ca="1">ROUND((_xll.RiskPearson6(0.63149,2.7351,0.10528,_xll.RiskName("Packaging to hands to meat"),_xll.RiskShift(0.01045))*ASU87),0)</f>
        <v>#VALUE!</v>
      </c>
      <c r="ASV88" s="306" t="e">
        <f ca="1">ROUND((_xll.RiskPearson6(0.63149,2.7351,0.10528,_xll.RiskName("Packaging to hands to meat"),_xll.RiskShift(0.01045))*ASV87),0)</f>
        <v>#VALUE!</v>
      </c>
      <c r="ASW88" s="306" t="e">
        <f ca="1">ROUND((_xll.RiskPearson6(0.63149,2.7351,0.10528,_xll.RiskName("Packaging to hands to meat"),_xll.RiskShift(0.01045))*ASW87),0)</f>
        <v>#VALUE!</v>
      </c>
      <c r="ASX88" s="306" t="e">
        <f ca="1">ROUND((_xll.RiskPearson6(0.63149,2.7351,0.10528,_xll.RiskName("Packaging to hands to meat"),_xll.RiskShift(0.01045))*ASX87),0)</f>
        <v>#VALUE!</v>
      </c>
      <c r="ASY88" s="306" t="e">
        <f ca="1">ROUND((_xll.RiskPearson6(0.63149,2.7351,0.10528,_xll.RiskName("Packaging to hands to meat"),_xll.RiskShift(0.01045))*ASY87),0)</f>
        <v>#VALUE!</v>
      </c>
      <c r="ASZ88" s="306" t="e">
        <f ca="1">ROUND((_xll.RiskPearson6(0.63149,2.7351,0.10528,_xll.RiskName("Packaging to hands to meat"),_xll.RiskShift(0.01045))*ASZ87),0)</f>
        <v>#VALUE!</v>
      </c>
      <c r="ATA88" s="306" t="e">
        <f ca="1">ROUND((_xll.RiskPearson6(0.63149,2.7351,0.10528,_xll.RiskName("Packaging to hands to meat"),_xll.RiskShift(0.01045))*ATA87),0)</f>
        <v>#VALUE!</v>
      </c>
      <c r="ATB88" s="306" t="e">
        <f ca="1">ROUND((_xll.RiskPearson6(0.63149,2.7351,0.10528,_xll.RiskName("Packaging to hands to meat"),_xll.RiskShift(0.01045))*ATB87),0)</f>
        <v>#VALUE!</v>
      </c>
      <c r="ATC88" s="306" t="e">
        <f ca="1">ROUND((_xll.RiskPearson6(0.63149,2.7351,0.10528,_xll.RiskName("Packaging to hands to meat"),_xll.RiskShift(0.01045))*ATC87),0)</f>
        <v>#VALUE!</v>
      </c>
      <c r="ATD88" s="306" t="e">
        <f ca="1">ROUND((_xll.RiskPearson6(0.63149,2.7351,0.10528,_xll.RiskName("Packaging to hands to meat"),_xll.RiskShift(0.01045))*ATD87),0)</f>
        <v>#VALUE!</v>
      </c>
      <c r="ATE88" s="306" t="e">
        <f ca="1">ROUND((_xll.RiskPearson6(0.63149,2.7351,0.10528,_xll.RiskName("Packaging to hands to meat"),_xll.RiskShift(0.01045))*ATE87),0)</f>
        <v>#VALUE!</v>
      </c>
      <c r="ATF88" s="306" t="e">
        <f ca="1">ROUND((_xll.RiskPearson6(0.63149,2.7351,0.10528,_xll.RiskName("Packaging to hands to meat"),_xll.RiskShift(0.01045))*ATF87),0)</f>
        <v>#VALUE!</v>
      </c>
      <c r="ATG88" s="306" t="e">
        <f ca="1">ROUND((_xll.RiskPearson6(0.63149,2.7351,0.10528,_xll.RiskName("Packaging to hands to meat"),_xll.RiskShift(0.01045))*ATG87),0)</f>
        <v>#VALUE!</v>
      </c>
      <c r="ATH88" s="306" t="e">
        <f ca="1">ROUND((_xll.RiskPearson6(0.63149,2.7351,0.10528,_xll.RiskName("Packaging to hands to meat"),_xll.RiskShift(0.01045))*ATH87),0)</f>
        <v>#VALUE!</v>
      </c>
      <c r="ATI88" s="306" t="e">
        <f ca="1">ROUND((_xll.RiskPearson6(0.63149,2.7351,0.10528,_xll.RiskName("Packaging to hands to meat"),_xll.RiskShift(0.01045))*ATI87),0)</f>
        <v>#VALUE!</v>
      </c>
      <c r="ATJ88" s="306" t="e">
        <f ca="1">ROUND((_xll.RiskPearson6(0.63149,2.7351,0.10528,_xll.RiskName("Packaging to hands to meat"),_xll.RiskShift(0.01045))*ATJ87),0)</f>
        <v>#VALUE!</v>
      </c>
      <c r="ATK88" s="306" t="e">
        <f ca="1">ROUND((_xll.RiskPearson6(0.63149,2.7351,0.10528,_xll.RiskName("Packaging to hands to meat"),_xll.RiskShift(0.01045))*ATK87),0)</f>
        <v>#VALUE!</v>
      </c>
      <c r="ATL88" s="306" t="e">
        <f ca="1">ROUND((_xll.RiskPearson6(0.63149,2.7351,0.10528,_xll.RiskName("Packaging to hands to meat"),_xll.RiskShift(0.01045))*ATL87),0)</f>
        <v>#VALUE!</v>
      </c>
      <c r="ATM88" s="306" t="e">
        <f ca="1">ROUND((_xll.RiskPearson6(0.63149,2.7351,0.10528,_xll.RiskName("Packaging to hands to meat"),_xll.RiskShift(0.01045))*ATM87),0)</f>
        <v>#VALUE!</v>
      </c>
      <c r="ATN88" s="306" t="e">
        <f ca="1">ROUND((_xll.RiskPearson6(0.63149,2.7351,0.10528,_xll.RiskName("Packaging to hands to meat"),_xll.RiskShift(0.01045))*ATN87),0)</f>
        <v>#VALUE!</v>
      </c>
      <c r="ATO88" s="306" t="e">
        <f ca="1">ROUND((_xll.RiskPearson6(0.63149,2.7351,0.10528,_xll.RiskName("Packaging to hands to meat"),_xll.RiskShift(0.01045))*ATO87),0)</f>
        <v>#VALUE!</v>
      </c>
      <c r="ATP88" s="306" t="e">
        <f ca="1">ROUND((_xll.RiskPearson6(0.63149,2.7351,0.10528,_xll.RiskName("Packaging to hands to meat"),_xll.RiskShift(0.01045))*ATP87),0)</f>
        <v>#VALUE!</v>
      </c>
      <c r="ATQ88" s="306" t="e">
        <f ca="1">ROUND((_xll.RiskPearson6(0.63149,2.7351,0.10528,_xll.RiskName("Packaging to hands to meat"),_xll.RiskShift(0.01045))*ATQ87),0)</f>
        <v>#VALUE!</v>
      </c>
      <c r="ATR88" s="306" t="e">
        <f ca="1">ROUND((_xll.RiskPearson6(0.63149,2.7351,0.10528,_xll.RiskName("Packaging to hands to meat"),_xll.RiskShift(0.01045))*ATR87),0)</f>
        <v>#VALUE!</v>
      </c>
      <c r="ATS88" s="306" t="e">
        <f ca="1">ROUND((_xll.RiskPearson6(0.63149,2.7351,0.10528,_xll.RiskName("Packaging to hands to meat"),_xll.RiskShift(0.01045))*ATS87),0)</f>
        <v>#VALUE!</v>
      </c>
      <c r="ATT88" s="306" t="e">
        <f ca="1">ROUND((_xll.RiskPearson6(0.63149,2.7351,0.10528,_xll.RiskName("Packaging to hands to meat"),_xll.RiskShift(0.01045))*ATT87),0)</f>
        <v>#VALUE!</v>
      </c>
      <c r="ATU88" s="306" t="e">
        <f ca="1">ROUND((_xll.RiskPearson6(0.63149,2.7351,0.10528,_xll.RiskName("Packaging to hands to meat"),_xll.RiskShift(0.01045))*ATU87),0)</f>
        <v>#VALUE!</v>
      </c>
      <c r="ATV88" s="306" t="e">
        <f ca="1">ROUND((_xll.RiskPearson6(0.63149,2.7351,0.10528,_xll.RiskName("Packaging to hands to meat"),_xll.RiskShift(0.01045))*ATV87),0)</f>
        <v>#VALUE!</v>
      </c>
      <c r="ATW88" s="306" t="e">
        <f ca="1">ROUND((_xll.RiskPearson6(0.63149,2.7351,0.10528,_xll.RiskName("Packaging to hands to meat"),_xll.RiskShift(0.01045))*ATW87),0)</f>
        <v>#VALUE!</v>
      </c>
      <c r="ATX88" s="306" t="e">
        <f ca="1">ROUND((_xll.RiskPearson6(0.63149,2.7351,0.10528,_xll.RiskName("Packaging to hands to meat"),_xll.RiskShift(0.01045))*ATX87),0)</f>
        <v>#VALUE!</v>
      </c>
      <c r="ATY88" s="306" t="e">
        <f ca="1">ROUND((_xll.RiskPearson6(0.63149,2.7351,0.10528,_xll.RiskName("Packaging to hands to meat"),_xll.RiskShift(0.01045))*ATY87),0)</f>
        <v>#VALUE!</v>
      </c>
      <c r="ATZ88" s="306" t="e">
        <f ca="1">ROUND((_xll.RiskPearson6(0.63149,2.7351,0.10528,_xll.RiskName("Packaging to hands to meat"),_xll.RiskShift(0.01045))*ATZ87),0)</f>
        <v>#VALUE!</v>
      </c>
      <c r="AUA88" s="306" t="e">
        <f ca="1">ROUND((_xll.RiskPearson6(0.63149,2.7351,0.10528,_xll.RiskName("Packaging to hands to meat"),_xll.RiskShift(0.01045))*AUA87),0)</f>
        <v>#VALUE!</v>
      </c>
      <c r="AUB88" s="306" t="e">
        <f ca="1">ROUND((_xll.RiskPearson6(0.63149,2.7351,0.10528,_xll.RiskName("Packaging to hands to meat"),_xll.RiskShift(0.01045))*AUB87),0)</f>
        <v>#VALUE!</v>
      </c>
      <c r="AUC88" s="306" t="e">
        <f ca="1">ROUND((_xll.RiskPearson6(0.63149,2.7351,0.10528,_xll.RiskName("Packaging to hands to meat"),_xll.RiskShift(0.01045))*AUC87),0)</f>
        <v>#VALUE!</v>
      </c>
      <c r="AUD88" s="306" t="e">
        <f ca="1">ROUND((_xll.RiskPearson6(0.63149,2.7351,0.10528,_xll.RiskName("Packaging to hands to meat"),_xll.RiskShift(0.01045))*AUD87),0)</f>
        <v>#VALUE!</v>
      </c>
      <c r="AUE88" s="307" t="e">
        <f ca="1">ROUND((_xll.RiskPearson6(0.63149,2.7351,0.10528,_xll.RiskName("Packaging to hands to meat"),_xll.RiskShift(0.01045))*AUE87),0)</f>
        <v>#VALUE!</v>
      </c>
    </row>
    <row r="89" spans="2:1227" ht="16.5" thickTop="1" thickBot="1" x14ac:dyDescent="0.3">
      <c r="D89" s="8"/>
      <c r="E89" s="8"/>
      <c r="F89" s="8"/>
      <c r="G89" s="8"/>
      <c r="H89" s="8"/>
      <c r="I89" s="8"/>
      <c r="J89" s="8"/>
      <c r="K89" s="8"/>
      <c r="L89" s="8"/>
      <c r="M89" s="8"/>
      <c r="N89" s="8"/>
      <c r="O89" s="8"/>
      <c r="P89" s="8"/>
      <c r="Q89" s="8"/>
      <c r="R89" s="8"/>
      <c r="S89" s="8"/>
      <c r="T89" s="8"/>
      <c r="U89" s="8"/>
      <c r="V89" s="8"/>
      <c r="W89" s="8"/>
      <c r="X89" s="8"/>
      <c r="Y89" s="8"/>
      <c r="Z89" s="8"/>
      <c r="AA89" s="8"/>
      <c r="AB89" s="8"/>
      <c r="AC89" s="8"/>
      <c r="AD89" s="8"/>
      <c r="AE89" s="8"/>
      <c r="AF89" s="8"/>
      <c r="AG89" s="8"/>
      <c r="AH89" s="8"/>
      <c r="AI89" s="8"/>
      <c r="AJ89" s="8"/>
      <c r="AK89" s="8"/>
      <c r="AL89" s="8"/>
      <c r="AM89" s="8"/>
      <c r="AN89" s="8"/>
      <c r="AO89" s="8"/>
      <c r="AP89" s="8"/>
      <c r="AQ89" s="8"/>
      <c r="AR89" s="8"/>
      <c r="AS89" s="8"/>
      <c r="AT89" s="8"/>
      <c r="AU89" s="8"/>
      <c r="AV89" s="8"/>
      <c r="AW89" s="8"/>
      <c r="AX89" s="8"/>
      <c r="AY89" s="8"/>
      <c r="AZ89" s="8"/>
      <c r="BA89" s="8"/>
      <c r="BB89" s="8"/>
      <c r="BC89" s="8"/>
      <c r="BD89" s="8"/>
      <c r="BE89" s="8"/>
      <c r="BF89" s="8"/>
      <c r="BG89" s="8"/>
      <c r="BH89" s="8"/>
      <c r="BI89" s="8"/>
      <c r="BJ89" s="8"/>
      <c r="BK89" s="8"/>
      <c r="BL89" s="8"/>
      <c r="BM89" s="8"/>
      <c r="BN89" s="8"/>
      <c r="BO89" s="8"/>
      <c r="BP89" s="8"/>
      <c r="BQ89" s="8"/>
      <c r="BR89" s="8"/>
      <c r="BS89" s="8"/>
      <c r="BT89" s="8"/>
      <c r="BU89" s="8"/>
      <c r="BV89" s="8"/>
      <c r="BW89" s="8"/>
      <c r="BX89" s="8"/>
      <c r="BY89" s="8"/>
      <c r="BZ89" s="8"/>
      <c r="CA89" s="8"/>
      <c r="CB89" s="8"/>
      <c r="CC89" s="8"/>
      <c r="CD89" s="8"/>
      <c r="CE89" s="8"/>
      <c r="CF89" s="8"/>
      <c r="CG89" s="8"/>
      <c r="CH89" s="8"/>
      <c r="CI89" s="8"/>
      <c r="CJ89" s="8"/>
      <c r="CK89" s="8"/>
      <c r="CL89" s="8"/>
      <c r="CM89" s="8"/>
      <c r="CN89" s="8"/>
      <c r="CO89" s="8"/>
      <c r="CP89" s="8"/>
      <c r="CQ89" s="8"/>
      <c r="CR89" s="8"/>
      <c r="CS89" s="8"/>
      <c r="CT89" s="8"/>
      <c r="CU89" s="8"/>
      <c r="CV89" s="8"/>
      <c r="CW89" s="8"/>
      <c r="CX89" s="8"/>
      <c r="CY89" s="8"/>
      <c r="CZ89" s="8"/>
      <c r="DA89" s="8"/>
      <c r="DB89" s="8"/>
      <c r="DC89" s="8"/>
      <c r="DD89" s="8"/>
      <c r="DE89" s="8"/>
      <c r="DF89" s="8"/>
      <c r="DG89" s="8"/>
      <c r="DH89" s="8"/>
      <c r="DI89" s="8"/>
      <c r="DJ89" s="8"/>
      <c r="DK89" s="8"/>
      <c r="DL89" s="8"/>
      <c r="DM89" s="8"/>
      <c r="DN89" s="8"/>
      <c r="DO89" s="8"/>
      <c r="DP89" s="8"/>
      <c r="DQ89" s="8"/>
      <c r="DR89" s="8"/>
      <c r="DS89" s="8"/>
      <c r="DT89" s="8"/>
      <c r="DU89" s="8"/>
      <c r="DV89" s="8"/>
      <c r="DW89" s="8"/>
      <c r="DX89" s="8"/>
      <c r="DY89" s="8"/>
      <c r="DZ89" s="8"/>
      <c r="EA89" s="8"/>
      <c r="EB89" s="8"/>
      <c r="EC89" s="8"/>
      <c r="ED89" s="8"/>
      <c r="EE89" s="8"/>
      <c r="EF89" s="8"/>
      <c r="EG89" s="8"/>
      <c r="EH89" s="8"/>
      <c r="EI89" s="8"/>
      <c r="EJ89" s="8"/>
      <c r="EK89" s="8"/>
      <c r="EL89" s="8"/>
      <c r="EM89" s="8"/>
      <c r="EN89" s="8"/>
      <c r="EO89" s="8"/>
      <c r="EP89" s="8"/>
      <c r="EQ89" s="8"/>
      <c r="ER89" s="8"/>
      <c r="ES89" s="8"/>
      <c r="ET89" s="8"/>
      <c r="EU89" s="8"/>
      <c r="EV89" s="8"/>
      <c r="EW89" s="8"/>
      <c r="EX89" s="8"/>
      <c r="EY89" s="8"/>
      <c r="EZ89" s="8"/>
      <c r="FA89" s="8"/>
      <c r="FB89" s="8"/>
      <c r="FC89" s="8"/>
      <c r="FD89" s="8"/>
      <c r="FE89" s="8"/>
      <c r="FF89" s="8"/>
      <c r="FG89" s="8"/>
      <c r="FH89" s="8"/>
      <c r="FI89" s="8"/>
      <c r="FJ89" s="8"/>
      <c r="FK89" s="8"/>
      <c r="FL89" s="8"/>
      <c r="FM89" s="8"/>
      <c r="FN89" s="8"/>
      <c r="FO89" s="8"/>
      <c r="FP89" s="8"/>
      <c r="FQ89" s="8"/>
      <c r="FR89" s="8"/>
      <c r="FS89" s="8"/>
      <c r="FT89" s="8"/>
      <c r="FU89" s="8"/>
      <c r="FV89" s="8"/>
      <c r="FW89" s="8"/>
      <c r="FX89" s="8"/>
      <c r="FY89" s="8"/>
      <c r="FZ89" s="8"/>
      <c r="GA89" s="8"/>
      <c r="GB89" s="8"/>
      <c r="GC89" s="8"/>
      <c r="GD89" s="8"/>
      <c r="GE89" s="8"/>
      <c r="GF89" s="8"/>
      <c r="GG89" s="8"/>
      <c r="GH89" s="8"/>
      <c r="GI89" s="8"/>
      <c r="GJ89" s="8"/>
      <c r="GK89" s="8"/>
      <c r="GL89" s="8"/>
      <c r="GM89" s="8"/>
      <c r="GN89" s="8"/>
      <c r="GO89" s="8"/>
      <c r="GP89" s="8"/>
      <c r="GQ89" s="8"/>
      <c r="GR89" s="8"/>
      <c r="GS89" s="8"/>
      <c r="GT89" s="8"/>
      <c r="GU89" s="8"/>
      <c r="GV89" s="8"/>
      <c r="GW89" s="8"/>
      <c r="GX89" s="8"/>
      <c r="GY89" s="8"/>
      <c r="GZ89" s="8"/>
      <c r="HA89" s="8"/>
      <c r="HB89" s="8"/>
      <c r="HC89" s="8"/>
      <c r="HD89" s="8"/>
      <c r="HE89" s="8"/>
      <c r="HF89" s="8"/>
      <c r="HG89" s="8"/>
      <c r="HH89" s="8"/>
      <c r="HI89" s="8"/>
      <c r="HJ89" s="8"/>
      <c r="HK89" s="8"/>
      <c r="HL89" s="8"/>
      <c r="HM89" s="8"/>
      <c r="HN89" s="8"/>
      <c r="HO89" s="8"/>
      <c r="HP89" s="8"/>
      <c r="HQ89" s="8"/>
      <c r="HR89" s="8"/>
      <c r="HS89" s="8"/>
      <c r="HT89" s="8"/>
      <c r="HU89" s="8"/>
      <c r="HV89" s="8"/>
      <c r="HW89" s="8"/>
      <c r="HX89" s="8"/>
      <c r="HY89" s="8"/>
      <c r="HZ89" s="8"/>
      <c r="IA89" s="8"/>
      <c r="IB89" s="8"/>
      <c r="IC89" s="8"/>
      <c r="ID89" s="8"/>
      <c r="IE89" s="8"/>
      <c r="IF89" s="8"/>
      <c r="IG89" s="8"/>
      <c r="IH89" s="8"/>
      <c r="II89" s="8"/>
      <c r="IJ89" s="8"/>
      <c r="IK89" s="8"/>
      <c r="IL89" s="8"/>
      <c r="IM89" s="8"/>
      <c r="IN89" s="8"/>
      <c r="IO89" s="8"/>
      <c r="IP89" s="8"/>
      <c r="IQ89" s="8"/>
      <c r="IR89" s="8"/>
      <c r="IS89" s="8"/>
      <c r="IT89" s="8"/>
      <c r="IU89" s="8"/>
      <c r="IV89" s="8"/>
      <c r="IW89" s="8"/>
      <c r="IX89" s="8"/>
      <c r="IY89" s="8"/>
      <c r="IZ89" s="8"/>
      <c r="JA89" s="8"/>
      <c r="JB89" s="8"/>
      <c r="JC89" s="8"/>
      <c r="JD89" s="8"/>
      <c r="JE89" s="8"/>
      <c r="JF89" s="8"/>
      <c r="JG89" s="8"/>
      <c r="JH89" s="8"/>
      <c r="JI89" s="8"/>
      <c r="JJ89" s="8"/>
      <c r="JK89" s="8"/>
      <c r="JL89" s="8"/>
      <c r="JM89" s="8"/>
      <c r="JN89" s="8"/>
      <c r="JO89" s="8"/>
      <c r="JP89" s="8"/>
      <c r="JQ89" s="8"/>
      <c r="JR89" s="8"/>
      <c r="JS89" s="8"/>
      <c r="JT89" s="8"/>
      <c r="JU89" s="8"/>
      <c r="JV89" s="8"/>
      <c r="JW89" s="8"/>
      <c r="JX89" s="8"/>
      <c r="JY89" s="8"/>
      <c r="JZ89" s="8"/>
      <c r="KA89" s="8"/>
      <c r="KB89" s="8"/>
      <c r="KC89" s="8"/>
      <c r="KD89" s="8"/>
      <c r="KE89" s="8"/>
      <c r="KF89" s="8"/>
      <c r="KG89" s="8"/>
      <c r="KH89" s="8"/>
      <c r="KI89" s="8"/>
      <c r="KJ89" s="8"/>
      <c r="KK89" s="8"/>
      <c r="KL89" s="8"/>
      <c r="KM89" s="8"/>
      <c r="KN89" s="8"/>
      <c r="KO89" s="8"/>
      <c r="KP89" s="8"/>
      <c r="KQ89" s="8"/>
      <c r="KR89" s="8"/>
      <c r="KS89" s="8"/>
      <c r="KT89" s="8"/>
      <c r="KU89" s="8"/>
      <c r="KV89" s="8"/>
      <c r="KW89" s="8"/>
      <c r="KX89" s="8"/>
      <c r="KY89" s="8"/>
      <c r="KZ89" s="8"/>
      <c r="LA89" s="8"/>
      <c r="LB89" s="8"/>
      <c r="LC89" s="8"/>
      <c r="LD89" s="8"/>
      <c r="LE89" s="8"/>
      <c r="LF89" s="8"/>
      <c r="LG89" s="8"/>
      <c r="LH89" s="8"/>
      <c r="LI89" s="8"/>
      <c r="LJ89" s="8"/>
      <c r="LK89" s="8"/>
      <c r="LL89" s="8"/>
      <c r="LM89" s="8"/>
      <c r="LN89" s="8"/>
      <c r="LO89" s="8"/>
      <c r="LP89" s="8"/>
      <c r="LQ89" s="8"/>
      <c r="LR89" s="8"/>
      <c r="LS89" s="8"/>
      <c r="LT89" s="8"/>
      <c r="LU89" s="8"/>
      <c r="LV89" s="8"/>
      <c r="LW89" s="8"/>
      <c r="LX89" s="8"/>
      <c r="LY89" s="8"/>
      <c r="LZ89" s="8"/>
      <c r="MA89" s="8"/>
      <c r="MB89" s="8"/>
      <c r="MC89" s="8"/>
      <c r="MD89" s="8"/>
      <c r="ME89" s="8"/>
      <c r="MF89" s="8"/>
      <c r="MG89" s="8"/>
      <c r="MH89" s="8"/>
      <c r="MI89" s="8"/>
      <c r="MJ89" s="8"/>
      <c r="MK89" s="8"/>
      <c r="ML89" s="8"/>
      <c r="MM89" s="8"/>
      <c r="MN89" s="8"/>
      <c r="MO89" s="8"/>
      <c r="MP89" s="8"/>
      <c r="MQ89" s="8"/>
      <c r="MR89" s="8"/>
      <c r="MS89" s="8"/>
      <c r="MT89" s="8"/>
      <c r="MU89" s="8"/>
      <c r="MV89" s="8"/>
      <c r="MW89" s="8"/>
      <c r="MX89" s="8"/>
      <c r="MY89" s="8"/>
      <c r="MZ89" s="8"/>
      <c r="NA89" s="8"/>
      <c r="NB89" s="8"/>
      <c r="NC89" s="8"/>
      <c r="ND89" s="8"/>
      <c r="NE89" s="8"/>
      <c r="NF89" s="8"/>
      <c r="NG89" s="8"/>
      <c r="NH89" s="8"/>
      <c r="NI89" s="8"/>
      <c r="NJ89" s="8"/>
      <c r="NK89" s="8"/>
      <c r="NL89" s="8"/>
      <c r="NM89" s="8"/>
      <c r="NN89" s="8"/>
      <c r="NO89" s="8"/>
      <c r="NP89" s="8"/>
      <c r="NQ89" s="8"/>
      <c r="NR89" s="8"/>
      <c r="NS89" s="8"/>
      <c r="NT89" s="8"/>
      <c r="NU89" s="8"/>
      <c r="NV89" s="8"/>
      <c r="NW89" s="8"/>
      <c r="NX89" s="8"/>
      <c r="NY89" s="8"/>
      <c r="NZ89" s="8"/>
      <c r="OA89" s="8"/>
      <c r="OB89" s="8"/>
      <c r="OC89" s="8"/>
      <c r="OD89" s="8"/>
      <c r="OE89" s="8"/>
      <c r="OF89" s="8"/>
      <c r="OG89" s="8"/>
      <c r="OH89" s="8"/>
      <c r="OI89" s="8"/>
      <c r="OJ89" s="8"/>
      <c r="OK89" s="8"/>
      <c r="OL89" s="8"/>
      <c r="OM89" s="8"/>
      <c r="ON89" s="8"/>
      <c r="OO89" s="8"/>
      <c r="OP89" s="8"/>
      <c r="OQ89" s="8"/>
      <c r="OR89" s="8"/>
      <c r="OS89" s="8"/>
      <c r="OT89" s="8"/>
      <c r="OU89" s="8"/>
      <c r="OV89" s="8"/>
      <c r="OW89" s="8"/>
      <c r="OX89" s="8"/>
      <c r="OY89" s="8"/>
      <c r="OZ89" s="8"/>
      <c r="PA89" s="8"/>
      <c r="PB89" s="8"/>
      <c r="PC89" s="8"/>
      <c r="PD89" s="8"/>
      <c r="PE89" s="8"/>
      <c r="PF89" s="8"/>
      <c r="PG89" s="8"/>
      <c r="PH89" s="8"/>
      <c r="PI89" s="8"/>
      <c r="PJ89" s="8"/>
      <c r="PK89" s="8"/>
      <c r="PL89" s="8"/>
      <c r="PM89" s="8"/>
      <c r="PN89" s="8"/>
      <c r="PO89" s="8"/>
      <c r="PP89" s="8"/>
      <c r="PQ89" s="8"/>
      <c r="PR89" s="8"/>
      <c r="PS89" s="8"/>
      <c r="PT89" s="8"/>
      <c r="PU89" s="8"/>
      <c r="PV89" s="8"/>
      <c r="PW89" s="8"/>
      <c r="PX89" s="8"/>
      <c r="PY89" s="8"/>
      <c r="PZ89" s="8"/>
      <c r="QA89" s="8"/>
      <c r="QB89" s="8"/>
      <c r="QC89" s="8"/>
      <c r="QD89" s="8"/>
      <c r="QE89" s="8"/>
      <c r="QF89" s="8"/>
      <c r="QG89" s="8"/>
      <c r="QH89" s="8"/>
      <c r="QI89" s="8"/>
      <c r="QJ89" s="8"/>
      <c r="QK89" s="8"/>
      <c r="QL89" s="8"/>
      <c r="QM89" s="8"/>
      <c r="QN89" s="8"/>
      <c r="QO89" s="8"/>
      <c r="QP89" s="8"/>
      <c r="QQ89" s="8"/>
      <c r="QR89" s="8"/>
      <c r="QS89" s="8"/>
      <c r="QT89" s="8"/>
      <c r="QU89" s="8"/>
      <c r="QV89" s="8"/>
      <c r="QW89" s="8"/>
      <c r="QX89" s="8"/>
      <c r="QY89" s="8"/>
      <c r="QZ89" s="8"/>
      <c r="RA89" s="8"/>
      <c r="RB89" s="8"/>
      <c r="RC89" s="8"/>
      <c r="RD89" s="8"/>
      <c r="RE89" s="8"/>
      <c r="RF89" s="8"/>
      <c r="RG89" s="8"/>
      <c r="RH89" s="8"/>
      <c r="RI89" s="8"/>
      <c r="RJ89" s="8"/>
      <c r="RK89" s="8"/>
      <c r="RL89" s="8"/>
      <c r="RM89" s="8"/>
      <c r="RN89" s="8"/>
      <c r="RO89" s="8"/>
      <c r="RP89" s="8"/>
      <c r="RQ89" s="8"/>
      <c r="RR89" s="8"/>
      <c r="RS89" s="8"/>
      <c r="RT89" s="8"/>
      <c r="RU89" s="8"/>
      <c r="RV89" s="8"/>
      <c r="RW89" s="8"/>
      <c r="RX89" s="8"/>
      <c r="RY89" s="8"/>
      <c r="RZ89" s="8"/>
      <c r="SA89" s="8"/>
      <c r="SB89" s="8"/>
      <c r="SC89" s="8"/>
      <c r="SD89" s="8"/>
      <c r="SE89" s="8"/>
      <c r="SF89" s="8"/>
      <c r="SG89" s="8"/>
      <c r="SH89" s="8"/>
      <c r="SI89" s="8"/>
      <c r="SJ89" s="8"/>
      <c r="SK89" s="8"/>
      <c r="SL89" s="8"/>
      <c r="SM89" s="8"/>
      <c r="SN89" s="8"/>
      <c r="SO89" s="8"/>
      <c r="SP89" s="8"/>
      <c r="SQ89" s="8"/>
      <c r="SR89" s="8"/>
      <c r="SS89" s="8"/>
      <c r="ST89" s="8"/>
      <c r="SU89" s="8"/>
      <c r="SV89" s="8"/>
      <c r="SW89" s="8"/>
      <c r="SX89" s="8"/>
      <c r="SY89" s="8"/>
      <c r="SZ89" s="8"/>
      <c r="TA89" s="8"/>
      <c r="TB89" s="8"/>
      <c r="TC89" s="8"/>
      <c r="TD89" s="8"/>
      <c r="TE89" s="8"/>
      <c r="TF89" s="8"/>
      <c r="TG89" s="8"/>
      <c r="TH89" s="8"/>
      <c r="TI89" s="8"/>
      <c r="TJ89" s="8"/>
      <c r="TK89" s="8"/>
      <c r="TL89" s="8"/>
      <c r="TM89" s="8"/>
      <c r="TN89" s="8"/>
      <c r="TO89" s="8"/>
      <c r="TP89" s="8"/>
      <c r="TQ89" s="8"/>
      <c r="TR89" s="8"/>
      <c r="TS89" s="8"/>
      <c r="TT89" s="8"/>
      <c r="TU89" s="8"/>
      <c r="TV89" s="8"/>
      <c r="TW89" s="8"/>
      <c r="TX89" s="8"/>
      <c r="TY89" s="8"/>
      <c r="TZ89" s="8"/>
      <c r="UA89" s="8"/>
      <c r="UB89" s="8"/>
      <c r="UC89" s="8"/>
      <c r="UD89" s="8"/>
      <c r="UE89" s="8"/>
      <c r="UF89" s="8"/>
      <c r="UG89" s="8"/>
      <c r="UH89" s="8"/>
      <c r="UI89" s="8"/>
      <c r="UJ89" s="8"/>
      <c r="UK89" s="8"/>
      <c r="UL89" s="8"/>
      <c r="UM89" s="8"/>
      <c r="UN89" s="8"/>
      <c r="UO89" s="8"/>
      <c r="UP89" s="8"/>
      <c r="UQ89" s="8"/>
      <c r="UR89" s="8"/>
      <c r="US89" s="8"/>
      <c r="UT89" s="8"/>
      <c r="UU89" s="8"/>
      <c r="UV89" s="8"/>
      <c r="UW89" s="8"/>
      <c r="UX89" s="8"/>
      <c r="UY89" s="8"/>
      <c r="UZ89" s="8"/>
      <c r="VA89" s="8"/>
      <c r="VB89" s="8"/>
      <c r="VC89" s="8"/>
      <c r="VD89" s="8"/>
      <c r="VE89" s="8"/>
      <c r="VF89" s="8"/>
      <c r="VG89" s="8"/>
      <c r="VH89" s="8"/>
      <c r="VI89" s="8"/>
      <c r="VJ89" s="8"/>
      <c r="VK89" s="8"/>
      <c r="VL89" s="8"/>
      <c r="VM89" s="8"/>
      <c r="VN89" s="8"/>
      <c r="VO89" s="8"/>
      <c r="VP89" s="8"/>
      <c r="VQ89" s="8"/>
      <c r="VR89" s="8"/>
      <c r="VS89" s="8"/>
      <c r="VT89" s="8"/>
      <c r="VU89" s="8"/>
      <c r="VV89" s="8"/>
      <c r="VW89" s="8"/>
      <c r="VX89" s="8"/>
      <c r="VY89" s="8"/>
      <c r="VZ89" s="8"/>
      <c r="WA89" s="8"/>
      <c r="WB89" s="8"/>
      <c r="WC89" s="8"/>
      <c r="WD89" s="8"/>
      <c r="WE89" s="8"/>
      <c r="WF89" s="8"/>
      <c r="WG89" s="8"/>
      <c r="WH89" s="8"/>
      <c r="WI89" s="8"/>
      <c r="WJ89" s="8"/>
      <c r="WK89" s="8"/>
      <c r="WL89" s="8"/>
      <c r="WM89" s="8"/>
      <c r="WN89" s="8"/>
      <c r="WO89" s="8"/>
      <c r="WP89" s="8"/>
      <c r="WQ89" s="8"/>
      <c r="WR89" s="8"/>
      <c r="WS89" s="8"/>
      <c r="WT89" s="8"/>
      <c r="WU89" s="8"/>
      <c r="WV89" s="8"/>
      <c r="WW89" s="8"/>
      <c r="WX89" s="8"/>
      <c r="WY89" s="8"/>
      <c r="WZ89" s="8"/>
      <c r="XA89" s="8"/>
      <c r="XB89" s="8"/>
      <c r="XC89" s="8"/>
      <c r="XD89" s="8"/>
      <c r="XE89" s="8"/>
      <c r="XF89" s="8"/>
      <c r="XG89" s="8"/>
      <c r="XH89" s="8"/>
      <c r="XI89" s="8"/>
      <c r="XJ89" s="8"/>
      <c r="XK89" s="8"/>
      <c r="XL89" s="8"/>
      <c r="XM89" s="8"/>
      <c r="XN89" s="8"/>
      <c r="XO89" s="8"/>
      <c r="XP89" s="8"/>
      <c r="XQ89" s="8"/>
      <c r="XR89" s="8"/>
      <c r="XS89" s="8"/>
      <c r="XT89" s="8"/>
      <c r="XU89" s="8"/>
      <c r="XV89" s="8"/>
      <c r="XW89" s="8"/>
      <c r="XX89" s="8"/>
      <c r="XY89" s="8"/>
      <c r="XZ89" s="8"/>
      <c r="YA89" s="8"/>
      <c r="YB89" s="8"/>
      <c r="YC89" s="8"/>
      <c r="YD89" s="8"/>
      <c r="YE89" s="8"/>
      <c r="YF89" s="8"/>
      <c r="YG89" s="8"/>
      <c r="YH89" s="8"/>
      <c r="YI89" s="8"/>
      <c r="YJ89" s="8"/>
      <c r="YK89" s="8"/>
      <c r="YL89" s="8"/>
      <c r="YM89" s="8"/>
      <c r="YN89" s="8"/>
      <c r="YO89" s="8"/>
      <c r="YP89" s="8"/>
      <c r="YQ89" s="8"/>
      <c r="YR89" s="8"/>
      <c r="YS89" s="8"/>
      <c r="YT89" s="8"/>
      <c r="YU89" s="8"/>
      <c r="YV89" s="8"/>
      <c r="YW89" s="8"/>
      <c r="YX89" s="8"/>
      <c r="YY89" s="8"/>
      <c r="YZ89" s="8"/>
      <c r="ZA89" s="8"/>
      <c r="ZB89" s="8"/>
      <c r="ZC89" s="8"/>
      <c r="ZD89" s="8"/>
      <c r="ZE89" s="8"/>
      <c r="ZF89" s="8"/>
      <c r="ZG89" s="8"/>
      <c r="ZH89" s="8"/>
      <c r="ZI89" s="8"/>
      <c r="ZJ89" s="8"/>
      <c r="ZK89" s="8"/>
      <c r="ZL89" s="8"/>
      <c r="ZM89" s="8"/>
      <c r="ZN89" s="8"/>
      <c r="ZO89" s="8"/>
      <c r="ZP89" s="8"/>
      <c r="ZQ89" s="8"/>
      <c r="ZR89" s="8"/>
      <c r="ZS89" s="8"/>
      <c r="ZT89" s="8"/>
      <c r="ZU89" s="8"/>
      <c r="ZV89" s="8"/>
      <c r="ZW89" s="8"/>
      <c r="ZX89" s="8"/>
      <c r="ZY89" s="8"/>
      <c r="ZZ89" s="8"/>
      <c r="AAA89" s="8"/>
      <c r="AAB89" s="8"/>
      <c r="AAC89" s="8"/>
      <c r="AAD89" s="8"/>
      <c r="AAE89" s="8"/>
      <c r="AAF89" s="8"/>
      <c r="AAG89" s="8"/>
      <c r="AAH89" s="8"/>
      <c r="AAI89" s="8"/>
      <c r="AAJ89" s="8"/>
      <c r="AAK89" s="8"/>
      <c r="AAL89" s="8"/>
      <c r="AAM89" s="8"/>
      <c r="AAN89" s="8"/>
      <c r="AAO89" s="8"/>
      <c r="AAP89" s="8"/>
      <c r="AAQ89" s="8"/>
      <c r="AAR89" s="8"/>
      <c r="AAS89" s="8"/>
      <c r="AAT89" s="8"/>
      <c r="AAU89" s="8"/>
      <c r="AAV89" s="8"/>
      <c r="AAW89" s="8"/>
      <c r="AAX89" s="8"/>
      <c r="AAY89" s="8"/>
      <c r="AAZ89" s="8"/>
      <c r="ABA89" s="8"/>
      <c r="ABB89" s="8"/>
      <c r="ABC89" s="8"/>
      <c r="ABD89" s="8"/>
      <c r="ABE89" s="8"/>
      <c r="ABF89" s="8"/>
      <c r="ABG89" s="8"/>
      <c r="ABH89" s="8"/>
      <c r="ABI89" s="8"/>
      <c r="ABJ89" s="8"/>
      <c r="ABK89" s="8"/>
      <c r="ABL89" s="8"/>
      <c r="ABM89" s="8"/>
      <c r="ABN89" s="8"/>
      <c r="ABO89" s="8"/>
      <c r="ABP89" s="8"/>
      <c r="ABQ89" s="8"/>
      <c r="ABR89" s="8"/>
      <c r="ABS89" s="8"/>
      <c r="ABT89" s="8"/>
      <c r="ABU89" s="8"/>
      <c r="ABV89" s="8"/>
      <c r="ABW89" s="8"/>
      <c r="ABX89" s="8"/>
      <c r="ABY89" s="8"/>
      <c r="ABZ89" s="8"/>
      <c r="ACA89" s="8"/>
      <c r="ACB89" s="8"/>
      <c r="ACC89" s="8"/>
      <c r="ACD89" s="8"/>
      <c r="ACE89" s="8"/>
      <c r="ACF89" s="8"/>
      <c r="ACG89" s="8"/>
      <c r="ACH89" s="8"/>
      <c r="ACI89" s="8"/>
      <c r="ACJ89" s="8"/>
      <c r="ACK89" s="8"/>
      <c r="ACL89" s="8"/>
      <c r="ACM89" s="8"/>
      <c r="ACN89" s="8"/>
      <c r="ACO89" s="8"/>
      <c r="ACP89" s="8"/>
      <c r="ACQ89" s="8"/>
      <c r="ACR89" s="8"/>
      <c r="ACS89" s="8"/>
      <c r="ACT89" s="8"/>
      <c r="ACU89" s="8"/>
      <c r="ACV89" s="8"/>
      <c r="ACW89" s="8"/>
      <c r="ACX89" s="8"/>
      <c r="ACY89" s="8"/>
      <c r="ACZ89" s="8"/>
      <c r="ADA89" s="8"/>
      <c r="ADB89" s="8"/>
      <c r="ADC89" s="8"/>
      <c r="ADD89" s="8"/>
      <c r="ADE89" s="8"/>
      <c r="ADF89" s="8"/>
      <c r="ADG89" s="8"/>
      <c r="ADH89" s="8"/>
      <c r="ADI89" s="8"/>
      <c r="ADJ89" s="8"/>
      <c r="ADK89" s="8"/>
      <c r="ADL89" s="8"/>
      <c r="ADM89" s="8"/>
      <c r="ADN89" s="8"/>
      <c r="ADO89" s="8"/>
      <c r="ADP89" s="8"/>
      <c r="ADQ89" s="8"/>
      <c r="ADR89" s="8"/>
      <c r="ADS89" s="8"/>
      <c r="ADT89" s="8"/>
      <c r="ADU89" s="8"/>
      <c r="ADV89" s="8"/>
      <c r="ADW89" s="8"/>
      <c r="ADX89" s="8"/>
      <c r="ADY89" s="8"/>
      <c r="ADZ89" s="8"/>
      <c r="AEA89" s="8"/>
      <c r="AEB89" s="8"/>
      <c r="AEC89" s="8"/>
      <c r="AED89" s="8"/>
      <c r="AEE89" s="8"/>
      <c r="AEF89" s="8"/>
      <c r="AEG89" s="8"/>
      <c r="AEH89" s="8"/>
      <c r="AEI89" s="8"/>
      <c r="AEJ89" s="8"/>
      <c r="AEK89" s="8"/>
      <c r="AEL89" s="8"/>
      <c r="AEM89" s="8"/>
      <c r="AEN89" s="8"/>
      <c r="AEO89" s="8"/>
      <c r="AEP89" s="8"/>
      <c r="AEQ89" s="8"/>
      <c r="AER89" s="8"/>
      <c r="AES89" s="8"/>
      <c r="AET89" s="8"/>
      <c r="AEU89" s="8"/>
      <c r="AEV89" s="8"/>
      <c r="AEW89" s="8"/>
      <c r="AEX89" s="8"/>
      <c r="AEY89" s="8"/>
      <c r="AEZ89" s="8"/>
      <c r="AFA89" s="8"/>
      <c r="AFB89" s="8"/>
      <c r="AFC89" s="8"/>
      <c r="AFD89" s="8"/>
      <c r="AFE89" s="8"/>
      <c r="AFF89" s="8"/>
      <c r="AFG89" s="8"/>
      <c r="AFH89" s="8"/>
      <c r="AFI89" s="8"/>
      <c r="AFJ89" s="8"/>
      <c r="AFK89" s="8"/>
      <c r="AFL89" s="8"/>
      <c r="AFM89" s="8"/>
      <c r="AFN89" s="8"/>
      <c r="AFO89" s="8"/>
      <c r="AFP89" s="8"/>
      <c r="AFQ89" s="8"/>
      <c r="AFR89" s="8"/>
      <c r="AFS89" s="8"/>
      <c r="AFT89" s="8"/>
      <c r="AFU89" s="8"/>
      <c r="AFV89" s="8"/>
      <c r="AFW89" s="8"/>
      <c r="AFX89" s="8"/>
      <c r="AFY89" s="8"/>
      <c r="AFZ89" s="8"/>
      <c r="AGA89" s="8"/>
      <c r="AGB89" s="8"/>
      <c r="AGC89" s="8"/>
      <c r="AGD89" s="8"/>
      <c r="AGE89" s="8"/>
      <c r="AGF89" s="8"/>
      <c r="AGG89" s="8"/>
      <c r="AGH89" s="8"/>
      <c r="AGI89" s="8"/>
      <c r="AGJ89" s="8"/>
      <c r="AGK89" s="8"/>
      <c r="AGL89" s="8"/>
      <c r="AGM89" s="8"/>
      <c r="AGN89" s="8"/>
      <c r="AGO89" s="8"/>
      <c r="AGP89" s="8"/>
      <c r="AGQ89" s="8"/>
      <c r="AGR89" s="8"/>
      <c r="AGS89" s="8"/>
      <c r="AGT89" s="8"/>
      <c r="AGU89" s="8"/>
      <c r="AGV89" s="8"/>
      <c r="AGW89" s="8"/>
      <c r="AGX89" s="8"/>
      <c r="AGY89" s="8"/>
      <c r="AGZ89" s="8"/>
      <c r="AHA89" s="8"/>
      <c r="AHB89" s="8"/>
      <c r="AHC89" s="8"/>
      <c r="AHD89" s="8"/>
      <c r="AHE89" s="8"/>
      <c r="AHF89" s="8"/>
      <c r="AHG89" s="8"/>
      <c r="AHH89" s="8"/>
      <c r="AHI89" s="8"/>
      <c r="AHJ89" s="8"/>
      <c r="AHK89" s="8"/>
      <c r="AHL89" s="8"/>
      <c r="AHM89" s="8"/>
      <c r="AHN89" s="8"/>
      <c r="AHO89" s="8"/>
      <c r="AHP89" s="8"/>
      <c r="AHQ89" s="8"/>
      <c r="AHR89" s="8"/>
      <c r="AHS89" s="8"/>
      <c r="AHT89" s="8"/>
      <c r="AHU89" s="8"/>
      <c r="AHV89" s="8"/>
      <c r="AHW89" s="8"/>
      <c r="AHX89" s="8"/>
      <c r="AHY89" s="8"/>
      <c r="AHZ89" s="8"/>
      <c r="AIA89" s="8"/>
      <c r="AIB89" s="8"/>
      <c r="AIC89" s="8"/>
      <c r="AID89" s="8"/>
      <c r="AIE89" s="8"/>
      <c r="AIF89" s="8"/>
      <c r="AIG89" s="8"/>
      <c r="AIH89" s="8"/>
      <c r="AII89" s="8"/>
      <c r="AIJ89" s="8"/>
      <c r="AIK89" s="8"/>
      <c r="AIL89" s="8"/>
      <c r="AIM89" s="8"/>
      <c r="AIN89" s="8"/>
      <c r="AIO89" s="8"/>
      <c r="AIP89" s="8"/>
      <c r="AIQ89" s="8"/>
      <c r="AIR89" s="8"/>
      <c r="AIS89" s="8"/>
      <c r="AIT89" s="8"/>
      <c r="AIU89" s="8"/>
      <c r="AIV89" s="8"/>
      <c r="AIW89" s="8"/>
      <c r="AIX89" s="8"/>
      <c r="AIY89" s="8"/>
      <c r="AIZ89" s="8"/>
      <c r="AJA89" s="8"/>
      <c r="AJB89" s="8"/>
      <c r="AJC89" s="8"/>
      <c r="AJD89" s="8"/>
      <c r="AJE89" s="8"/>
      <c r="AJF89" s="8"/>
      <c r="AJG89" s="8"/>
      <c r="AJH89" s="8"/>
      <c r="AJI89" s="8"/>
      <c r="AJJ89" s="8"/>
      <c r="AJK89" s="8"/>
      <c r="AJL89" s="8"/>
      <c r="AJM89" s="8"/>
      <c r="AJN89" s="8"/>
      <c r="AJO89" s="8"/>
      <c r="AJP89" s="8"/>
      <c r="AJQ89" s="8"/>
      <c r="AJR89" s="8"/>
      <c r="AJS89" s="8"/>
      <c r="AJT89" s="8"/>
      <c r="AJU89" s="8"/>
      <c r="AJV89" s="8"/>
      <c r="AJW89" s="8"/>
      <c r="AJX89" s="8"/>
      <c r="AJY89" s="8"/>
      <c r="AJZ89" s="8"/>
      <c r="AKA89" s="8"/>
      <c r="AKB89" s="8"/>
      <c r="AKC89" s="8"/>
      <c r="AKD89" s="8"/>
      <c r="AKE89" s="8"/>
      <c r="AKF89" s="8"/>
      <c r="AKG89" s="8"/>
      <c r="AKH89" s="8"/>
      <c r="AKI89" s="8"/>
      <c r="AKJ89" s="8"/>
      <c r="AKK89" s="8"/>
      <c r="AKL89" s="8"/>
      <c r="AKM89" s="8"/>
      <c r="AKN89" s="8"/>
      <c r="AKO89" s="8"/>
      <c r="AKP89" s="8"/>
      <c r="AKQ89" s="8"/>
      <c r="AKR89" s="8"/>
      <c r="AKS89" s="8"/>
      <c r="AKT89" s="8"/>
      <c r="AKU89" s="8"/>
      <c r="AKV89" s="8"/>
      <c r="AKW89" s="8"/>
      <c r="AKX89" s="8"/>
      <c r="AKY89" s="8"/>
      <c r="AKZ89" s="8"/>
      <c r="ALA89" s="8"/>
      <c r="ALB89" s="8"/>
      <c r="ALC89" s="8"/>
      <c r="ALD89" s="8"/>
      <c r="ALE89" s="8"/>
      <c r="ALF89" s="8"/>
      <c r="ALG89" s="8"/>
      <c r="ALH89" s="8"/>
      <c r="ALI89" s="8"/>
      <c r="ALJ89" s="8"/>
      <c r="ALK89" s="8"/>
      <c r="ALL89" s="8"/>
      <c r="ALM89" s="8"/>
      <c r="ALN89" s="562"/>
      <c r="ALO89" s="562"/>
      <c r="ALP89" s="562"/>
      <c r="ALQ89" s="562"/>
      <c r="ALR89" s="562"/>
      <c r="ALS89" s="562"/>
      <c r="ALT89" s="562"/>
      <c r="ALU89" s="562"/>
      <c r="ALV89" s="562"/>
      <c r="ALW89" s="562"/>
      <c r="ALX89" s="562"/>
      <c r="ALY89" s="562"/>
      <c r="ALZ89" s="562"/>
      <c r="AMA89" s="562"/>
      <c r="AMB89" s="562"/>
      <c r="AMC89" s="562"/>
      <c r="AMD89" s="562"/>
      <c r="AME89" s="562"/>
      <c r="AMF89" s="562"/>
      <c r="AMG89" s="562"/>
      <c r="AMH89" s="562"/>
      <c r="AMI89" s="562"/>
      <c r="AMJ89" s="562"/>
      <c r="AMK89" s="562"/>
      <c r="AML89" s="562"/>
      <c r="AMM89" s="562"/>
      <c r="AMN89" s="562"/>
      <c r="AMO89" s="562"/>
      <c r="AMP89" s="562"/>
      <c r="AMQ89" s="562"/>
      <c r="AMR89" s="562"/>
      <c r="AMS89" s="562"/>
      <c r="AMT89" s="562"/>
      <c r="AMU89" s="562"/>
      <c r="AMV89" s="562"/>
      <c r="AMW89" s="562"/>
      <c r="AMX89" s="562"/>
      <c r="AMY89" s="562"/>
      <c r="AMZ89" s="562"/>
      <c r="ANA89" s="562"/>
      <c r="ANB89" s="562"/>
      <c r="ANC89" s="562"/>
      <c r="AND89" s="562"/>
      <c r="ANE89" s="562"/>
      <c r="ANF89" s="562"/>
      <c r="ANG89" s="562"/>
      <c r="ANH89" s="562"/>
      <c r="ANI89" s="562"/>
      <c r="ANJ89" s="562"/>
      <c r="ANK89" s="562"/>
      <c r="ANL89" s="562"/>
      <c r="ANM89" s="562"/>
      <c r="ANN89" s="562"/>
      <c r="ANO89" s="562"/>
      <c r="ANP89" s="562"/>
      <c r="ANQ89" s="562"/>
      <c r="ANR89" s="562"/>
      <c r="ANS89" s="562"/>
      <c r="ANT89" s="562"/>
      <c r="ANU89" s="562"/>
      <c r="ANV89" s="562"/>
      <c r="ANW89" s="562"/>
      <c r="ANX89" s="562"/>
      <c r="ANY89" s="562"/>
      <c r="ANZ89" s="562"/>
      <c r="AOA89" s="562"/>
      <c r="AOB89" s="562"/>
      <c r="AOC89" s="562"/>
      <c r="AOD89" s="562"/>
      <c r="AOE89" s="562"/>
      <c r="AOF89" s="562"/>
      <c r="AOG89" s="562"/>
      <c r="AOH89" s="562"/>
      <c r="AOI89" s="562"/>
      <c r="AOJ89" s="562"/>
      <c r="AOK89" s="562"/>
      <c r="AOL89" s="562"/>
      <c r="AOM89" s="562"/>
      <c r="AON89" s="562"/>
      <c r="AOO89" s="562"/>
      <c r="AOP89" s="562"/>
      <c r="AOQ89" s="562"/>
      <c r="AOR89" s="562"/>
      <c r="AOS89" s="562"/>
      <c r="AOT89" s="562"/>
      <c r="AOU89" s="562"/>
      <c r="AOV89" s="562"/>
      <c r="AOW89" s="562"/>
      <c r="AOX89" s="562"/>
      <c r="AOY89" s="562"/>
      <c r="AOZ89" s="562"/>
      <c r="APA89" s="562"/>
      <c r="APB89" s="562"/>
      <c r="APC89" s="562"/>
      <c r="APD89" s="562"/>
      <c r="APE89" s="562"/>
      <c r="APF89" s="562"/>
      <c r="APG89" s="562"/>
      <c r="APH89" s="562"/>
      <c r="API89" s="562"/>
      <c r="APJ89" s="562"/>
      <c r="APK89" s="562"/>
      <c r="APL89" s="562"/>
      <c r="APM89" s="562"/>
      <c r="APN89" s="562"/>
      <c r="APO89" s="562"/>
      <c r="APP89" s="562"/>
      <c r="APQ89" s="562"/>
      <c r="APR89" s="562"/>
      <c r="APS89" s="562"/>
      <c r="APT89" s="562"/>
      <c r="APU89" s="562"/>
      <c r="APV89" s="562"/>
      <c r="APW89" s="562"/>
      <c r="APX89" s="562"/>
      <c r="APY89" s="562"/>
      <c r="APZ89" s="562"/>
      <c r="AQA89" s="562"/>
      <c r="AQB89" s="562"/>
      <c r="AQC89" s="562"/>
      <c r="AQD89" s="562"/>
      <c r="AQE89" s="562"/>
      <c r="AQF89" s="562"/>
      <c r="AQG89" s="562"/>
      <c r="AQH89" s="562"/>
      <c r="AQI89" s="562"/>
      <c r="AQJ89" s="562"/>
      <c r="AQK89" s="562"/>
      <c r="AQL89" s="562"/>
      <c r="AQM89" s="562"/>
      <c r="AQN89" s="562"/>
      <c r="AQO89" s="562"/>
      <c r="AQP89" s="562"/>
      <c r="AQQ89" s="562"/>
      <c r="AQR89" s="562"/>
      <c r="AQS89" s="562"/>
      <c r="AQT89" s="562"/>
      <c r="AQU89" s="562"/>
      <c r="AQV89" s="562"/>
      <c r="AQW89" s="562"/>
      <c r="AQX89" s="562"/>
      <c r="AQY89" s="562"/>
      <c r="AQZ89" s="562"/>
      <c r="ARA89" s="562"/>
      <c r="ARB89" s="562"/>
      <c r="ARC89" s="562"/>
      <c r="ARD89" s="562"/>
      <c r="ARE89" s="562"/>
      <c r="ARF89" s="562"/>
      <c r="ARG89" s="562"/>
      <c r="ARH89" s="562"/>
      <c r="ARI89" s="562"/>
      <c r="ARJ89" s="562"/>
      <c r="ARK89" s="562"/>
      <c r="ARL89" s="562"/>
      <c r="ARM89" s="562"/>
      <c r="ARN89" s="562"/>
      <c r="ARO89" s="562"/>
      <c r="ARP89" s="562"/>
      <c r="ARQ89" s="562"/>
      <c r="ARR89" s="562"/>
      <c r="ARS89" s="562"/>
      <c r="ART89" s="562"/>
      <c r="ARU89" s="562"/>
      <c r="ARV89" s="562"/>
      <c r="ARW89" s="562"/>
      <c r="ARX89" s="562"/>
      <c r="ARY89" s="562"/>
      <c r="ARZ89" s="562"/>
      <c r="ASA89" s="562"/>
      <c r="ASB89" s="562"/>
      <c r="ASC89" s="562"/>
      <c r="ASD89" s="562"/>
      <c r="ASE89" s="562"/>
      <c r="ASF89" s="562"/>
      <c r="ASG89" s="562"/>
      <c r="ASH89" s="562"/>
      <c r="ASI89" s="562"/>
      <c r="ASJ89" s="562"/>
      <c r="ASK89" s="562"/>
      <c r="ASL89" s="562"/>
      <c r="ASM89" s="562"/>
      <c r="ASN89" s="562"/>
      <c r="ASO89" s="562"/>
      <c r="ASP89" s="562"/>
      <c r="ASQ89" s="562"/>
      <c r="ASR89" s="562"/>
      <c r="ASS89" s="562"/>
      <c r="AST89" s="562"/>
      <c r="ASU89" s="562"/>
      <c r="ASV89" s="562"/>
      <c r="ASW89" s="562"/>
      <c r="ASX89" s="562"/>
      <c r="ASY89" s="562"/>
      <c r="ASZ89" s="562"/>
      <c r="ATA89" s="562"/>
      <c r="ATB89" s="562"/>
      <c r="ATC89" s="562"/>
      <c r="ATD89" s="562"/>
      <c r="ATE89" s="562"/>
      <c r="ATF89" s="562"/>
      <c r="ATG89" s="562"/>
      <c r="ATH89" s="562"/>
      <c r="ATI89" s="562"/>
      <c r="ATJ89" s="562"/>
      <c r="ATK89" s="562"/>
      <c r="ATL89" s="562"/>
      <c r="ATM89" s="562"/>
      <c r="ATN89" s="562"/>
      <c r="ATO89" s="562"/>
      <c r="ATP89" s="562"/>
      <c r="ATQ89" s="562"/>
      <c r="ATR89" s="562"/>
      <c r="ATS89" s="562"/>
      <c r="ATT89" s="562"/>
      <c r="ATU89" s="562"/>
      <c r="ATV89" s="562"/>
      <c r="ATW89" s="562"/>
      <c r="ATX89" s="562"/>
      <c r="ATY89" s="562"/>
      <c r="ATZ89" s="562"/>
      <c r="AUA89" s="562"/>
      <c r="AUB89" s="562"/>
      <c r="AUC89" s="562"/>
      <c r="AUD89" s="562"/>
      <c r="AUE89" s="562"/>
    </row>
    <row r="90" spans="2:1227" ht="18.75" x14ac:dyDescent="0.3">
      <c r="B90" s="19" t="s">
        <v>491</v>
      </c>
      <c r="C90" s="405">
        <f ca="1">COUNTIF(Packaging__Occurences_of_contamination,1)/Total_Samples</f>
        <v>0</v>
      </c>
      <c r="D90" s="8"/>
      <c r="E90" s="137" t="s">
        <v>422</v>
      </c>
      <c r="F90" s="515"/>
      <c r="G90" s="508" t="s">
        <v>138</v>
      </c>
      <c r="H90" s="5"/>
      <c r="I90" s="9"/>
      <c r="J90" s="8"/>
      <c r="K90" s="8"/>
      <c r="L90" s="8"/>
      <c r="M90" s="8"/>
      <c r="N90" s="8"/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8"/>
      <c r="AB90" s="8"/>
      <c r="AC90" s="8"/>
      <c r="AD90" s="8"/>
      <c r="AE90" s="8"/>
      <c r="AF90" s="8"/>
      <c r="AG90" s="8"/>
      <c r="AH90" s="8"/>
      <c r="AI90" s="8"/>
      <c r="AJ90" s="8"/>
      <c r="AK90" s="8"/>
      <c r="AL90" s="8"/>
      <c r="AM90" s="8"/>
      <c r="AN90" s="8"/>
      <c r="AO90" s="8"/>
      <c r="AP90" s="8"/>
      <c r="AQ90" s="8"/>
      <c r="AR90" s="8"/>
      <c r="AS90" s="8"/>
      <c r="AT90" s="8"/>
      <c r="AU90" s="8"/>
      <c r="AV90" s="8"/>
      <c r="AW90" s="8"/>
      <c r="AX90" s="8"/>
      <c r="AY90" s="8"/>
      <c r="AZ90" s="8"/>
      <c r="BA90" s="8"/>
      <c r="BB90" s="8"/>
      <c r="BC90" s="8"/>
      <c r="BD90" s="8"/>
      <c r="BE90" s="8"/>
      <c r="BF90" s="8"/>
      <c r="BG90" s="8"/>
      <c r="BH90" s="8"/>
      <c r="BI90" s="8"/>
      <c r="BJ90" s="8"/>
      <c r="BK90" s="8"/>
      <c r="BL90" s="8"/>
      <c r="BM90" s="8"/>
      <c r="BN90" s="8"/>
      <c r="BO90" s="8"/>
      <c r="BP90" s="8"/>
      <c r="BQ90" s="8"/>
      <c r="BR90" s="8"/>
      <c r="BS90" s="8"/>
      <c r="BT90" s="8"/>
      <c r="BU90" s="8"/>
      <c r="BV90" s="8"/>
      <c r="BW90" s="8"/>
      <c r="BX90" s="8"/>
      <c r="BY90" s="8"/>
      <c r="BZ90" s="8"/>
      <c r="CA90" s="8"/>
      <c r="CB90" s="8"/>
      <c r="CC90" s="8"/>
      <c r="CD90" s="8"/>
      <c r="CE90" s="8"/>
      <c r="CF90" s="8"/>
      <c r="CG90" s="8"/>
      <c r="CH90" s="8"/>
      <c r="CI90" s="8"/>
      <c r="CJ90" s="8"/>
      <c r="CK90" s="8"/>
      <c r="CL90" s="8"/>
      <c r="CM90" s="8"/>
      <c r="CN90" s="8"/>
      <c r="CO90" s="8"/>
      <c r="CP90" s="8"/>
      <c r="CQ90" s="8"/>
      <c r="CR90" s="8"/>
      <c r="CS90" s="8"/>
      <c r="CT90" s="8"/>
      <c r="CU90" s="8"/>
      <c r="CV90" s="8"/>
      <c r="CW90" s="8"/>
      <c r="CX90" s="8"/>
      <c r="CY90" s="8"/>
      <c r="CZ90" s="8"/>
      <c r="DA90" s="8"/>
      <c r="DB90" s="8"/>
      <c r="DC90" s="8"/>
      <c r="DD90" s="8"/>
      <c r="DE90" s="8"/>
      <c r="DF90" s="8"/>
      <c r="DG90" s="8"/>
      <c r="DH90" s="8"/>
      <c r="DI90" s="8"/>
      <c r="DJ90" s="8"/>
      <c r="DK90" s="8"/>
      <c r="DL90" s="8"/>
      <c r="DM90" s="8"/>
      <c r="DN90" s="8"/>
      <c r="DO90" s="8"/>
      <c r="DP90" s="8"/>
      <c r="DQ90" s="8"/>
      <c r="DR90" s="8"/>
      <c r="DS90" s="8"/>
      <c r="DT90" s="8"/>
      <c r="DU90" s="8"/>
      <c r="DV90" s="8"/>
      <c r="DW90" s="8"/>
      <c r="DX90" s="8"/>
      <c r="DY90" s="8"/>
      <c r="DZ90" s="8"/>
      <c r="EA90" s="8"/>
      <c r="EB90" s="8"/>
      <c r="EC90" s="8"/>
      <c r="ED90" s="8"/>
      <c r="EE90" s="8"/>
      <c r="EF90" s="8"/>
      <c r="EG90" s="8"/>
      <c r="EH90" s="8"/>
      <c r="EI90" s="8"/>
      <c r="EJ90" s="8"/>
      <c r="EK90" s="8"/>
      <c r="EL90" s="8"/>
      <c r="EM90" s="8"/>
      <c r="EN90" s="8"/>
      <c r="EO90" s="8"/>
      <c r="EP90" s="8"/>
      <c r="EQ90" s="8"/>
      <c r="ER90" s="8"/>
      <c r="ES90" s="8"/>
      <c r="ET90" s="8"/>
      <c r="EU90" s="8"/>
      <c r="EV90" s="8"/>
      <c r="EW90" s="8"/>
      <c r="EX90" s="8"/>
      <c r="EY90" s="8"/>
      <c r="EZ90" s="8"/>
      <c r="FA90" s="8"/>
      <c r="FB90" s="8"/>
      <c r="FC90" s="8"/>
      <c r="FD90" s="8"/>
      <c r="FE90" s="8"/>
      <c r="FF90" s="8"/>
      <c r="FG90" s="8"/>
      <c r="FH90" s="8"/>
      <c r="FI90" s="8"/>
      <c r="FJ90" s="8"/>
      <c r="FK90" s="8"/>
      <c r="FL90" s="8"/>
      <c r="FM90" s="8"/>
      <c r="FN90" s="8"/>
      <c r="FO90" s="8"/>
      <c r="FP90" s="8"/>
      <c r="FQ90" s="8"/>
      <c r="FR90" s="8"/>
      <c r="FS90" s="8"/>
      <c r="FT90" s="8"/>
      <c r="FU90" s="8"/>
      <c r="FV90" s="8"/>
      <c r="FW90" s="8"/>
      <c r="FX90" s="8"/>
      <c r="FY90" s="8"/>
      <c r="FZ90" s="8"/>
      <c r="GA90" s="8"/>
      <c r="GB90" s="8"/>
      <c r="GC90" s="8"/>
      <c r="GD90" s="8"/>
      <c r="GE90" s="8"/>
      <c r="GF90" s="8"/>
      <c r="GG90" s="8"/>
      <c r="GH90" s="8"/>
      <c r="GI90" s="8"/>
      <c r="GJ90" s="8"/>
      <c r="GK90" s="8"/>
      <c r="GL90" s="8"/>
      <c r="GM90" s="8"/>
      <c r="GN90" s="8"/>
      <c r="GO90" s="8"/>
      <c r="GP90" s="8"/>
      <c r="GQ90" s="8"/>
      <c r="GR90" s="8"/>
      <c r="GS90" s="8"/>
      <c r="GT90" s="8"/>
      <c r="GU90" s="8"/>
      <c r="GV90" s="8"/>
      <c r="GW90" s="8"/>
      <c r="GX90" s="8"/>
      <c r="GY90" s="8"/>
      <c r="GZ90" s="8"/>
      <c r="HA90" s="8"/>
      <c r="HB90" s="8"/>
      <c r="HC90" s="8"/>
      <c r="HD90" s="8"/>
      <c r="HE90" s="8"/>
      <c r="HF90" s="8"/>
      <c r="HG90" s="8"/>
      <c r="HH90" s="8"/>
      <c r="HI90" s="8"/>
      <c r="HJ90" s="8"/>
      <c r="HK90" s="8"/>
      <c r="HL90" s="8"/>
      <c r="HM90" s="8"/>
      <c r="HN90" s="8"/>
      <c r="HO90" s="8"/>
      <c r="HP90" s="8"/>
      <c r="HQ90" s="8"/>
      <c r="HR90" s="8"/>
      <c r="HS90" s="8"/>
      <c r="HT90" s="8"/>
      <c r="HU90" s="8"/>
      <c r="HV90" s="8"/>
      <c r="HW90" s="8"/>
      <c r="HX90" s="8"/>
      <c r="HY90" s="8"/>
      <c r="HZ90" s="8"/>
      <c r="IA90" s="8"/>
      <c r="IB90" s="8"/>
      <c r="IC90" s="8"/>
      <c r="ID90" s="8"/>
      <c r="IE90" s="8"/>
      <c r="IF90" s="8"/>
      <c r="IG90" s="8"/>
      <c r="IH90" s="8"/>
      <c r="II90" s="8"/>
      <c r="IJ90" s="8"/>
      <c r="IK90" s="8"/>
      <c r="IL90" s="8"/>
      <c r="IM90" s="8"/>
      <c r="IN90" s="8"/>
      <c r="IO90" s="8"/>
      <c r="IP90" s="8"/>
      <c r="IQ90" s="8"/>
      <c r="IR90" s="8"/>
      <c r="IS90" s="8"/>
      <c r="IT90" s="8"/>
      <c r="IU90" s="8"/>
      <c r="IV90" s="8"/>
      <c r="IW90" s="8"/>
      <c r="IX90" s="8"/>
      <c r="IY90" s="8"/>
      <c r="IZ90" s="8"/>
      <c r="JA90" s="8"/>
      <c r="JB90" s="8"/>
      <c r="JC90" s="8"/>
      <c r="JD90" s="8"/>
      <c r="JE90" s="8"/>
      <c r="JF90" s="8"/>
      <c r="JG90" s="8"/>
      <c r="JH90" s="8"/>
      <c r="JI90" s="8"/>
      <c r="JJ90" s="8"/>
      <c r="JK90" s="8"/>
      <c r="JL90" s="8"/>
      <c r="JM90" s="8"/>
      <c r="JN90" s="8"/>
      <c r="JO90" s="8"/>
      <c r="JP90" s="8"/>
      <c r="JQ90" s="8"/>
      <c r="JR90" s="8"/>
      <c r="JS90" s="8"/>
      <c r="JT90" s="8"/>
      <c r="JU90" s="8"/>
      <c r="JV90" s="8"/>
      <c r="JW90" s="8"/>
      <c r="JX90" s="8"/>
      <c r="JY90" s="8"/>
      <c r="JZ90" s="8"/>
      <c r="KA90" s="8"/>
      <c r="KB90" s="8"/>
      <c r="KC90" s="8"/>
      <c r="KD90" s="8"/>
      <c r="KE90" s="8"/>
      <c r="KF90" s="8"/>
      <c r="KG90" s="8"/>
      <c r="KH90" s="8"/>
      <c r="KI90" s="8"/>
      <c r="KJ90" s="8"/>
      <c r="KK90" s="8"/>
      <c r="KL90" s="8"/>
      <c r="KM90" s="8"/>
      <c r="KN90" s="8"/>
      <c r="KO90" s="8"/>
      <c r="KP90" s="8"/>
      <c r="KQ90" s="8"/>
      <c r="KR90" s="8"/>
      <c r="KS90" s="8"/>
      <c r="KT90" s="8"/>
      <c r="KU90" s="8"/>
      <c r="KV90" s="8"/>
      <c r="KW90" s="8"/>
      <c r="KX90" s="8"/>
      <c r="KY90" s="8"/>
      <c r="KZ90" s="8"/>
      <c r="LA90" s="8"/>
      <c r="LB90" s="8"/>
      <c r="LC90" s="8"/>
      <c r="LD90" s="8"/>
      <c r="LE90" s="8"/>
      <c r="LF90" s="8"/>
      <c r="LG90" s="8"/>
      <c r="LH90" s="8"/>
      <c r="LI90" s="8"/>
      <c r="LJ90" s="8"/>
      <c r="LK90" s="8"/>
      <c r="LL90" s="8"/>
      <c r="LM90" s="8"/>
      <c r="LN90" s="8"/>
      <c r="LO90" s="8"/>
      <c r="LP90" s="8"/>
      <c r="LQ90" s="8"/>
      <c r="LR90" s="8"/>
      <c r="LS90" s="8"/>
      <c r="LT90" s="8"/>
      <c r="LU90" s="8"/>
      <c r="LV90" s="8"/>
      <c r="LW90" s="8"/>
      <c r="LX90" s="8"/>
      <c r="LY90" s="8"/>
      <c r="LZ90" s="8"/>
      <c r="MA90" s="8"/>
      <c r="MB90" s="8"/>
      <c r="MC90" s="8"/>
      <c r="MD90" s="8"/>
      <c r="ME90" s="8"/>
      <c r="MF90" s="8"/>
      <c r="MG90" s="8"/>
      <c r="MH90" s="8"/>
      <c r="MI90" s="8"/>
      <c r="MJ90" s="8"/>
      <c r="MK90" s="8"/>
      <c r="ML90" s="8"/>
      <c r="MM90" s="8"/>
      <c r="MN90" s="8"/>
      <c r="MO90" s="8"/>
      <c r="MP90" s="8"/>
      <c r="MQ90" s="8"/>
      <c r="MR90" s="8"/>
      <c r="MS90" s="8"/>
      <c r="MT90" s="8"/>
      <c r="MU90" s="8"/>
      <c r="MV90" s="8"/>
      <c r="MW90" s="8"/>
      <c r="MX90" s="8"/>
      <c r="MY90" s="8"/>
      <c r="MZ90" s="8"/>
      <c r="NA90" s="8"/>
      <c r="NB90" s="8"/>
      <c r="NC90" s="8"/>
      <c r="ND90" s="8"/>
      <c r="NE90" s="8"/>
      <c r="NF90" s="8"/>
      <c r="NG90" s="8"/>
      <c r="NH90" s="8"/>
      <c r="NI90" s="8"/>
      <c r="NJ90" s="8"/>
      <c r="NK90" s="8"/>
      <c r="NL90" s="8"/>
      <c r="NM90" s="8"/>
      <c r="NN90" s="8"/>
      <c r="NO90" s="8"/>
      <c r="NP90" s="8"/>
      <c r="NQ90" s="8"/>
      <c r="NR90" s="8"/>
      <c r="NS90" s="8"/>
      <c r="NT90" s="8"/>
      <c r="NU90" s="8"/>
      <c r="NV90" s="8"/>
      <c r="NW90" s="8"/>
      <c r="NX90" s="8"/>
      <c r="NY90" s="8"/>
      <c r="NZ90" s="8"/>
      <c r="OA90" s="8"/>
      <c r="OB90" s="8"/>
      <c r="OC90" s="8"/>
      <c r="OD90" s="8"/>
      <c r="OE90" s="8"/>
      <c r="OF90" s="8"/>
      <c r="OG90" s="8"/>
      <c r="OH90" s="8"/>
      <c r="OI90" s="8"/>
      <c r="OJ90" s="8"/>
      <c r="OK90" s="8"/>
      <c r="OL90" s="8"/>
      <c r="OM90" s="8"/>
      <c r="ON90" s="8"/>
      <c r="OO90" s="8"/>
      <c r="OP90" s="8"/>
      <c r="OQ90" s="8"/>
      <c r="OR90" s="8"/>
      <c r="OS90" s="8"/>
      <c r="OT90" s="8"/>
      <c r="OU90" s="8"/>
      <c r="OV90" s="8"/>
      <c r="OW90" s="8"/>
      <c r="OX90" s="8"/>
      <c r="OY90" s="8"/>
      <c r="OZ90" s="8"/>
      <c r="PA90" s="8"/>
      <c r="PB90" s="8"/>
      <c r="PC90" s="8"/>
      <c r="PD90" s="8"/>
      <c r="PE90" s="8"/>
      <c r="PF90" s="8"/>
      <c r="PG90" s="8"/>
      <c r="PH90" s="8"/>
      <c r="PI90" s="8"/>
      <c r="PJ90" s="8"/>
      <c r="PK90" s="8"/>
      <c r="PL90" s="8"/>
      <c r="PM90" s="8"/>
      <c r="PN90" s="8"/>
      <c r="PO90" s="8"/>
      <c r="PP90" s="8"/>
      <c r="PQ90" s="8"/>
      <c r="PR90" s="8"/>
      <c r="PS90" s="8"/>
      <c r="PT90" s="8"/>
      <c r="PU90" s="8"/>
      <c r="PV90" s="8"/>
      <c r="PW90" s="8"/>
      <c r="PX90" s="8"/>
      <c r="PY90" s="8"/>
      <c r="PZ90" s="8"/>
      <c r="QA90" s="8"/>
      <c r="QB90" s="8"/>
      <c r="QC90" s="8"/>
      <c r="QD90" s="8"/>
      <c r="QE90" s="8"/>
      <c r="QF90" s="8"/>
      <c r="QG90" s="8"/>
      <c r="QH90" s="8"/>
      <c r="QI90" s="8"/>
      <c r="QJ90" s="8"/>
      <c r="QK90" s="8"/>
      <c r="QL90" s="8"/>
      <c r="QM90" s="8"/>
      <c r="QN90" s="8"/>
      <c r="QO90" s="8"/>
      <c r="QP90" s="8"/>
      <c r="QQ90" s="8"/>
      <c r="QR90" s="8"/>
      <c r="QS90" s="8"/>
      <c r="QT90" s="8"/>
      <c r="QU90" s="8"/>
      <c r="QV90" s="8"/>
      <c r="QW90" s="8"/>
      <c r="QX90" s="8"/>
      <c r="QY90" s="8"/>
      <c r="QZ90" s="8"/>
      <c r="RA90" s="8"/>
      <c r="RB90" s="8"/>
      <c r="RC90" s="8"/>
      <c r="RD90" s="8"/>
      <c r="RE90" s="8"/>
      <c r="RF90" s="8"/>
      <c r="RG90" s="8"/>
      <c r="RH90" s="8"/>
      <c r="RI90" s="8"/>
      <c r="RJ90" s="8"/>
      <c r="RK90" s="8"/>
      <c r="RL90" s="8"/>
      <c r="RM90" s="8"/>
      <c r="RN90" s="8"/>
      <c r="RO90" s="8"/>
      <c r="RP90" s="8"/>
      <c r="RQ90" s="8"/>
      <c r="RR90" s="8"/>
      <c r="RS90" s="8"/>
      <c r="RT90" s="8"/>
      <c r="RU90" s="8"/>
      <c r="RV90" s="8"/>
      <c r="RW90" s="8"/>
      <c r="RX90" s="8"/>
      <c r="RY90" s="8"/>
      <c r="RZ90" s="8"/>
      <c r="SA90" s="8"/>
      <c r="SB90" s="8"/>
      <c r="SC90" s="8"/>
      <c r="SD90" s="8"/>
      <c r="SE90" s="8"/>
      <c r="SF90" s="8"/>
      <c r="SG90" s="8"/>
      <c r="SH90" s="8"/>
      <c r="SI90" s="8"/>
      <c r="SJ90" s="8"/>
      <c r="SK90" s="8"/>
      <c r="SL90" s="8"/>
      <c r="SM90" s="8"/>
      <c r="SN90" s="8"/>
      <c r="SO90" s="8"/>
      <c r="SP90" s="8"/>
      <c r="SQ90" s="8"/>
      <c r="SR90" s="8"/>
      <c r="SS90" s="8"/>
      <c r="ST90" s="8"/>
      <c r="SU90" s="8"/>
      <c r="SV90" s="8"/>
      <c r="SW90" s="8"/>
      <c r="SX90" s="8"/>
      <c r="SY90" s="8"/>
      <c r="SZ90" s="8"/>
      <c r="TA90" s="8"/>
      <c r="TB90" s="8"/>
      <c r="TC90" s="8"/>
      <c r="TD90" s="8"/>
      <c r="TE90" s="8"/>
      <c r="TF90" s="8"/>
      <c r="TG90" s="8"/>
      <c r="TH90" s="8"/>
      <c r="TI90" s="8"/>
      <c r="TJ90" s="8"/>
      <c r="TK90" s="8"/>
      <c r="TL90" s="8"/>
      <c r="TM90" s="8"/>
      <c r="TN90" s="8"/>
      <c r="TO90" s="8"/>
      <c r="TP90" s="8"/>
      <c r="TQ90" s="8"/>
      <c r="TR90" s="8"/>
      <c r="TS90" s="8"/>
      <c r="TT90" s="8"/>
      <c r="TU90" s="8"/>
      <c r="TV90" s="8"/>
      <c r="TW90" s="8"/>
      <c r="TX90" s="8"/>
      <c r="TY90" s="8"/>
      <c r="TZ90" s="8"/>
      <c r="UA90" s="8"/>
      <c r="UB90" s="8"/>
      <c r="UC90" s="8"/>
      <c r="UD90" s="8"/>
      <c r="UE90" s="8"/>
      <c r="UF90" s="8"/>
      <c r="UG90" s="8"/>
      <c r="UH90" s="8"/>
      <c r="UI90" s="8"/>
      <c r="UJ90" s="8"/>
      <c r="UK90" s="8"/>
      <c r="UL90" s="8"/>
      <c r="UM90" s="8"/>
      <c r="UN90" s="8"/>
      <c r="UO90" s="8"/>
      <c r="UP90" s="8"/>
      <c r="UQ90" s="8"/>
      <c r="UR90" s="8"/>
      <c r="US90" s="8"/>
      <c r="UT90" s="8"/>
      <c r="UU90" s="8"/>
      <c r="UV90" s="8"/>
      <c r="UW90" s="8"/>
      <c r="UX90" s="8"/>
      <c r="UY90" s="8"/>
      <c r="UZ90" s="8"/>
      <c r="VA90" s="8"/>
      <c r="VB90" s="8"/>
      <c r="VC90" s="8"/>
      <c r="VD90" s="8"/>
      <c r="VE90" s="8"/>
      <c r="VF90" s="8"/>
      <c r="VG90" s="8"/>
      <c r="VH90" s="8"/>
      <c r="VI90" s="8"/>
      <c r="VJ90" s="8"/>
      <c r="VK90" s="8"/>
      <c r="VL90" s="8"/>
      <c r="VM90" s="8"/>
      <c r="VN90" s="8"/>
      <c r="VO90" s="8"/>
      <c r="VP90" s="8"/>
      <c r="VQ90" s="8"/>
      <c r="VR90" s="8"/>
      <c r="VS90" s="8"/>
      <c r="VT90" s="8"/>
      <c r="VU90" s="8"/>
      <c r="VV90" s="8"/>
      <c r="VW90" s="8"/>
      <c r="VX90" s="8"/>
      <c r="VY90" s="8"/>
      <c r="VZ90" s="8"/>
      <c r="WA90" s="8"/>
      <c r="WB90" s="8"/>
      <c r="WC90" s="8"/>
      <c r="WD90" s="8"/>
      <c r="WE90" s="8"/>
      <c r="WF90" s="8"/>
      <c r="WG90" s="8"/>
      <c r="WH90" s="8"/>
      <c r="WI90" s="8"/>
      <c r="WJ90" s="8"/>
      <c r="WK90" s="8"/>
      <c r="WL90" s="8"/>
      <c r="WM90" s="8"/>
      <c r="WN90" s="8"/>
      <c r="WO90" s="8"/>
      <c r="WP90" s="8"/>
      <c r="WQ90" s="8"/>
      <c r="WR90" s="8"/>
      <c r="WS90" s="8"/>
      <c r="WT90" s="8"/>
      <c r="WU90" s="8"/>
      <c r="WV90" s="8"/>
      <c r="WW90" s="8"/>
      <c r="WX90" s="8"/>
      <c r="WY90" s="8"/>
      <c r="WZ90" s="8"/>
      <c r="XA90" s="8"/>
      <c r="XB90" s="8"/>
      <c r="XC90" s="8"/>
      <c r="XD90" s="8"/>
      <c r="XE90" s="8"/>
      <c r="XF90" s="8"/>
      <c r="XG90" s="8"/>
      <c r="XH90" s="8"/>
      <c r="XI90" s="8"/>
      <c r="XJ90" s="8"/>
      <c r="XK90" s="8"/>
      <c r="XL90" s="8"/>
      <c r="XM90" s="8"/>
      <c r="XN90" s="8"/>
      <c r="XO90" s="8"/>
      <c r="XP90" s="8"/>
      <c r="XQ90" s="8"/>
      <c r="XR90" s="8"/>
      <c r="XS90" s="8"/>
      <c r="XT90" s="8"/>
      <c r="XU90" s="8"/>
      <c r="XV90" s="8"/>
      <c r="XW90" s="8"/>
      <c r="XX90" s="8"/>
      <c r="XY90" s="8"/>
      <c r="XZ90" s="8"/>
      <c r="YA90" s="8"/>
      <c r="YB90" s="8"/>
      <c r="YC90" s="8"/>
      <c r="YD90" s="8"/>
      <c r="YE90" s="8"/>
      <c r="YF90" s="8"/>
      <c r="YG90" s="8"/>
      <c r="YH90" s="8"/>
      <c r="YI90" s="8"/>
      <c r="YJ90" s="8"/>
      <c r="YK90" s="8"/>
      <c r="YL90" s="8"/>
      <c r="YM90" s="8"/>
      <c r="YN90" s="8"/>
      <c r="YO90" s="8"/>
      <c r="YP90" s="8"/>
      <c r="YQ90" s="8"/>
      <c r="YR90" s="8"/>
      <c r="YS90" s="8"/>
      <c r="YT90" s="8"/>
      <c r="YU90" s="8"/>
      <c r="YV90" s="8"/>
      <c r="YW90" s="8"/>
      <c r="YX90" s="8"/>
      <c r="YY90" s="8"/>
      <c r="YZ90" s="8"/>
      <c r="ZA90" s="8"/>
      <c r="ZB90" s="8"/>
      <c r="ZC90" s="8"/>
      <c r="ZD90" s="8"/>
      <c r="ZE90" s="8"/>
      <c r="ZF90" s="8"/>
      <c r="ZG90" s="8"/>
      <c r="ZH90" s="8"/>
      <c r="ZI90" s="8"/>
      <c r="ZJ90" s="8"/>
      <c r="ZK90" s="8"/>
      <c r="ZL90" s="8"/>
      <c r="ZM90" s="8"/>
      <c r="ZN90" s="8"/>
      <c r="ZO90" s="8"/>
      <c r="ZP90" s="8"/>
      <c r="ZQ90" s="8"/>
      <c r="ZR90" s="8"/>
      <c r="ZS90" s="8"/>
      <c r="ZT90" s="8"/>
      <c r="ZU90" s="8"/>
      <c r="ZV90" s="8"/>
      <c r="ZW90" s="8"/>
      <c r="ZX90" s="8"/>
      <c r="ZY90" s="8"/>
      <c r="ZZ90" s="8"/>
      <c r="AAA90" s="8"/>
      <c r="AAB90" s="8"/>
      <c r="AAC90" s="8"/>
      <c r="AAD90" s="8"/>
      <c r="AAE90" s="8"/>
      <c r="AAF90" s="8"/>
      <c r="AAG90" s="8"/>
      <c r="AAH90" s="8"/>
      <c r="AAI90" s="8"/>
      <c r="AAJ90" s="8"/>
      <c r="AAK90" s="8"/>
      <c r="AAL90" s="8"/>
      <c r="AAM90" s="8"/>
      <c r="AAN90" s="8"/>
      <c r="AAO90" s="8"/>
      <c r="AAP90" s="8"/>
      <c r="AAQ90" s="8"/>
      <c r="AAR90" s="8"/>
      <c r="AAS90" s="8"/>
      <c r="AAT90" s="8"/>
      <c r="AAU90" s="8"/>
      <c r="AAV90" s="8"/>
      <c r="AAW90" s="8"/>
      <c r="AAX90" s="8"/>
      <c r="AAY90" s="8"/>
      <c r="AAZ90" s="8"/>
      <c r="ABA90" s="8"/>
      <c r="ABB90" s="8"/>
      <c r="ABC90" s="8"/>
      <c r="ABD90" s="8"/>
      <c r="ABE90" s="8"/>
      <c r="ABF90" s="8"/>
      <c r="ABG90" s="8"/>
      <c r="ABH90" s="8"/>
      <c r="ABI90" s="8"/>
      <c r="ABJ90" s="8"/>
      <c r="ABK90" s="8"/>
      <c r="ABL90" s="8"/>
      <c r="ABM90" s="8"/>
      <c r="ABN90" s="8"/>
      <c r="ABO90" s="8"/>
      <c r="ABP90" s="8"/>
      <c r="ABQ90" s="8"/>
      <c r="ABR90" s="8"/>
      <c r="ABS90" s="8"/>
      <c r="ABT90" s="8"/>
      <c r="ABU90" s="8"/>
      <c r="ABV90" s="8"/>
      <c r="ABW90" s="8"/>
      <c r="ABX90" s="8"/>
      <c r="ABY90" s="8"/>
      <c r="ABZ90" s="8"/>
      <c r="ACA90" s="8"/>
      <c r="ACB90" s="8"/>
      <c r="ACC90" s="8"/>
      <c r="ACD90" s="8"/>
      <c r="ACE90" s="8"/>
      <c r="ACF90" s="8"/>
      <c r="ACG90" s="8"/>
      <c r="ACH90" s="8"/>
      <c r="ACI90" s="8"/>
      <c r="ACJ90" s="8"/>
      <c r="ACK90" s="8"/>
      <c r="ACL90" s="8"/>
      <c r="ACM90" s="8"/>
      <c r="ACN90" s="8"/>
      <c r="ACO90" s="8"/>
      <c r="ACP90" s="8"/>
      <c r="ACQ90" s="8"/>
      <c r="ACR90" s="8"/>
      <c r="ACS90" s="8"/>
      <c r="ACT90" s="8"/>
      <c r="ACU90" s="8"/>
      <c r="ACV90" s="8"/>
      <c r="ACW90" s="8"/>
      <c r="ACX90" s="8"/>
      <c r="ACY90" s="8"/>
      <c r="ACZ90" s="8"/>
      <c r="ADA90" s="8"/>
      <c r="ADB90" s="8"/>
      <c r="ADC90" s="8"/>
      <c r="ADD90" s="8"/>
      <c r="ADE90" s="8"/>
      <c r="ADF90" s="8"/>
      <c r="ADG90" s="8"/>
      <c r="ADH90" s="8"/>
      <c r="ADI90" s="8"/>
      <c r="ADJ90" s="8"/>
      <c r="ADK90" s="8"/>
      <c r="ADL90" s="8"/>
      <c r="ADM90" s="8"/>
      <c r="ADN90" s="8"/>
      <c r="ADO90" s="8"/>
      <c r="ADP90" s="8"/>
      <c r="ADQ90" s="8"/>
      <c r="ADR90" s="8"/>
      <c r="ADS90" s="8"/>
      <c r="ADT90" s="8"/>
      <c r="ADU90" s="8"/>
      <c r="ADV90" s="8"/>
      <c r="ADW90" s="8"/>
      <c r="ADX90" s="8"/>
      <c r="ADY90" s="8"/>
      <c r="ADZ90" s="8"/>
      <c r="AEA90" s="8"/>
      <c r="AEB90" s="8"/>
      <c r="AEC90" s="8"/>
      <c r="AED90" s="8"/>
      <c r="AEE90" s="8"/>
      <c r="AEF90" s="8"/>
      <c r="AEG90" s="8"/>
      <c r="AEH90" s="8"/>
      <c r="AEI90" s="8"/>
      <c r="AEJ90" s="8"/>
      <c r="AEK90" s="8"/>
      <c r="AEL90" s="8"/>
      <c r="AEM90" s="8"/>
      <c r="AEN90" s="8"/>
      <c r="AEO90" s="8"/>
      <c r="AEP90" s="8"/>
      <c r="AEQ90" s="8"/>
      <c r="AER90" s="8"/>
      <c r="AES90" s="8"/>
      <c r="AET90" s="8"/>
      <c r="AEU90" s="8"/>
      <c r="AEV90" s="8"/>
      <c r="AEW90" s="8"/>
      <c r="AEX90" s="8"/>
      <c r="AEY90" s="8"/>
      <c r="AEZ90" s="8"/>
      <c r="AFA90" s="8"/>
      <c r="AFB90" s="8"/>
      <c r="AFC90" s="8"/>
      <c r="AFD90" s="8"/>
      <c r="AFE90" s="8"/>
      <c r="AFF90" s="8"/>
      <c r="AFG90" s="8"/>
      <c r="AFH90" s="8"/>
      <c r="AFI90" s="8"/>
      <c r="AFJ90" s="8"/>
      <c r="AFK90" s="8"/>
      <c r="AFL90" s="8"/>
      <c r="AFM90" s="8"/>
      <c r="AFN90" s="8"/>
      <c r="AFO90" s="8"/>
      <c r="AFP90" s="8"/>
      <c r="AFQ90" s="8"/>
      <c r="AFR90" s="8"/>
      <c r="AFS90" s="8"/>
      <c r="AFT90" s="8"/>
      <c r="AFU90" s="8"/>
      <c r="AFV90" s="8"/>
      <c r="AFW90" s="8"/>
      <c r="AFX90" s="8"/>
      <c r="AFY90" s="8"/>
      <c r="AFZ90" s="8"/>
      <c r="AGA90" s="8"/>
      <c r="AGB90" s="8"/>
      <c r="AGC90" s="8"/>
      <c r="AGD90" s="8"/>
      <c r="AGE90" s="8"/>
      <c r="AGF90" s="8"/>
      <c r="AGG90" s="8"/>
      <c r="AGH90" s="8"/>
      <c r="AGI90" s="8"/>
      <c r="AGJ90" s="8"/>
      <c r="AGK90" s="8"/>
      <c r="AGL90" s="8"/>
      <c r="AGM90" s="8"/>
      <c r="AGN90" s="8"/>
      <c r="AGO90" s="8"/>
      <c r="AGP90" s="8"/>
      <c r="AGQ90" s="8"/>
      <c r="AGR90" s="8"/>
      <c r="AGS90" s="8"/>
      <c r="AGT90" s="8"/>
      <c r="AGU90" s="8"/>
      <c r="AGV90" s="8"/>
      <c r="AGW90" s="8"/>
      <c r="AGX90" s="8"/>
      <c r="AGY90" s="8"/>
      <c r="AGZ90" s="8"/>
      <c r="AHA90" s="8"/>
      <c r="AHB90" s="8"/>
      <c r="AHC90" s="8"/>
      <c r="AHD90" s="8"/>
      <c r="AHE90" s="8"/>
      <c r="AHF90" s="8"/>
      <c r="AHG90" s="8"/>
      <c r="AHH90" s="8"/>
      <c r="AHI90" s="8"/>
      <c r="AHJ90" s="8"/>
      <c r="AHK90" s="8"/>
      <c r="AHL90" s="8"/>
      <c r="AHM90" s="8"/>
      <c r="AHN90" s="8"/>
      <c r="AHO90" s="8"/>
      <c r="AHP90" s="8"/>
      <c r="AHQ90" s="8"/>
      <c r="AHR90" s="8"/>
      <c r="AHS90" s="8"/>
      <c r="AHT90" s="8"/>
      <c r="AHU90" s="8"/>
      <c r="AHV90" s="8"/>
      <c r="AHW90" s="8"/>
      <c r="AHX90" s="8"/>
      <c r="AHY90" s="8"/>
      <c r="AHZ90" s="8"/>
      <c r="AIA90" s="8"/>
      <c r="AIB90" s="8"/>
      <c r="AIC90" s="8"/>
      <c r="AID90" s="8"/>
      <c r="AIE90" s="8"/>
      <c r="AIF90" s="8"/>
      <c r="AIG90" s="8"/>
      <c r="AIH90" s="8"/>
      <c r="AII90" s="8"/>
      <c r="AIJ90" s="8"/>
      <c r="AIK90" s="8"/>
      <c r="AIL90" s="8"/>
      <c r="AIM90" s="8"/>
      <c r="AIN90" s="8"/>
      <c r="AIO90" s="8"/>
      <c r="AIP90" s="8"/>
      <c r="AIQ90" s="8"/>
      <c r="AIR90" s="8"/>
      <c r="AIS90" s="8"/>
      <c r="AIT90" s="8"/>
      <c r="AIU90" s="8"/>
      <c r="AIV90" s="8"/>
      <c r="AIW90" s="8"/>
      <c r="AIX90" s="8"/>
      <c r="AIY90" s="8"/>
      <c r="AIZ90" s="8"/>
      <c r="AJA90" s="8"/>
      <c r="AJB90" s="8"/>
      <c r="AJC90" s="8"/>
      <c r="AJD90" s="8"/>
      <c r="AJE90" s="8"/>
      <c r="AJF90" s="8"/>
      <c r="AJG90" s="8"/>
      <c r="AJH90" s="8"/>
      <c r="AJI90" s="8"/>
      <c r="AJJ90" s="8"/>
      <c r="AJK90" s="8"/>
      <c r="AJL90" s="8"/>
      <c r="AJM90" s="8"/>
      <c r="AJN90" s="8"/>
      <c r="AJO90" s="8"/>
      <c r="AJP90" s="8"/>
      <c r="AJQ90" s="8"/>
      <c r="AJR90" s="8"/>
      <c r="AJS90" s="8"/>
      <c r="AJT90" s="8"/>
      <c r="AJU90" s="8"/>
      <c r="AJV90" s="8"/>
      <c r="AJW90" s="8"/>
      <c r="AJX90" s="8"/>
      <c r="AJY90" s="8"/>
      <c r="AJZ90" s="8"/>
      <c r="AKA90" s="8"/>
      <c r="AKB90" s="8"/>
      <c r="AKC90" s="8"/>
      <c r="AKD90" s="8"/>
      <c r="AKE90" s="8"/>
      <c r="AKF90" s="8"/>
      <c r="AKG90" s="8"/>
      <c r="AKH90" s="8"/>
      <c r="AKI90" s="8"/>
      <c r="AKJ90" s="8"/>
      <c r="AKK90" s="8"/>
      <c r="AKL90" s="8"/>
      <c r="AKM90" s="8"/>
      <c r="AKN90" s="8"/>
      <c r="AKO90" s="8"/>
      <c r="AKP90" s="8"/>
      <c r="AKQ90" s="8"/>
      <c r="AKR90" s="8"/>
      <c r="AKS90" s="8"/>
      <c r="AKT90" s="8"/>
      <c r="AKU90" s="8"/>
      <c r="AKV90" s="8"/>
      <c r="AKW90" s="8"/>
      <c r="AKX90" s="8"/>
      <c r="AKY90" s="8"/>
      <c r="AKZ90" s="8"/>
      <c r="ALA90" s="8"/>
      <c r="ALB90" s="8"/>
      <c r="ALC90" s="8"/>
      <c r="ALD90" s="8"/>
      <c r="ALE90" s="8"/>
      <c r="ALF90" s="8"/>
      <c r="ALG90" s="8"/>
      <c r="ALH90" s="8"/>
      <c r="ALI90" s="8"/>
      <c r="ALJ90" s="8"/>
      <c r="ALK90" s="8"/>
      <c r="ALL90" s="8"/>
      <c r="ALM90" s="8"/>
      <c r="ALN90" s="562"/>
      <c r="ALO90" s="562"/>
      <c r="ALP90" s="562"/>
      <c r="ALQ90" s="562"/>
      <c r="ALR90" s="562"/>
      <c r="ALS90" s="562"/>
      <c r="ALT90" s="562"/>
      <c r="ALU90" s="562"/>
      <c r="ALV90" s="562"/>
      <c r="ALW90" s="562"/>
      <c r="ALX90" s="562"/>
      <c r="ALY90" s="562"/>
      <c r="ALZ90" s="562"/>
      <c r="AMA90" s="562"/>
      <c r="AMB90" s="562"/>
      <c r="AMC90" s="562"/>
      <c r="AMD90" s="562"/>
      <c r="AME90" s="562"/>
      <c r="AMF90" s="562"/>
      <c r="AMG90" s="562"/>
      <c r="AMH90" s="562"/>
      <c r="AMI90" s="562"/>
      <c r="AMJ90" s="562"/>
      <c r="AMK90" s="562"/>
      <c r="AML90" s="562"/>
      <c r="AMM90" s="562"/>
      <c r="AMN90" s="562"/>
      <c r="AMO90" s="562"/>
      <c r="AMP90" s="562"/>
      <c r="AMQ90" s="562"/>
      <c r="AMR90" s="562"/>
      <c r="AMS90" s="562"/>
      <c r="AMT90" s="562"/>
      <c r="AMU90" s="562"/>
      <c r="AMV90" s="562"/>
      <c r="AMW90" s="562"/>
      <c r="AMX90" s="562"/>
      <c r="AMY90" s="562"/>
      <c r="AMZ90" s="562"/>
      <c r="ANA90" s="562"/>
      <c r="ANB90" s="562"/>
      <c r="ANC90" s="562"/>
      <c r="AND90" s="562"/>
      <c r="ANE90" s="562"/>
      <c r="ANF90" s="562"/>
      <c r="ANG90" s="562"/>
      <c r="ANH90" s="562"/>
      <c r="ANI90" s="562"/>
      <c r="ANJ90" s="562"/>
      <c r="ANK90" s="562"/>
      <c r="ANL90" s="562"/>
      <c r="ANM90" s="562"/>
      <c r="ANN90" s="562"/>
      <c r="ANO90" s="562"/>
      <c r="ANP90" s="562"/>
      <c r="ANQ90" s="562"/>
      <c r="ANR90" s="562"/>
      <c r="ANS90" s="562"/>
      <c r="ANT90" s="562"/>
      <c r="ANU90" s="562"/>
      <c r="ANV90" s="562"/>
      <c r="ANW90" s="562"/>
      <c r="ANX90" s="562"/>
      <c r="ANY90" s="562"/>
      <c r="ANZ90" s="562"/>
      <c r="AOA90" s="562"/>
      <c r="AOB90" s="562"/>
      <c r="AOC90" s="562"/>
      <c r="AOD90" s="562"/>
      <c r="AOE90" s="562"/>
      <c r="AOF90" s="562"/>
      <c r="AOG90" s="562"/>
      <c r="AOH90" s="562"/>
      <c r="AOI90" s="562"/>
      <c r="AOJ90" s="562"/>
      <c r="AOK90" s="562"/>
      <c r="AOL90" s="562"/>
      <c r="AOM90" s="562"/>
      <c r="AON90" s="562"/>
      <c r="AOO90" s="562"/>
      <c r="AOP90" s="562"/>
      <c r="AOQ90" s="562"/>
      <c r="AOR90" s="562"/>
      <c r="AOS90" s="562"/>
      <c r="AOT90" s="562"/>
      <c r="AOU90" s="562"/>
      <c r="AOV90" s="562"/>
      <c r="AOW90" s="562"/>
      <c r="AOX90" s="562"/>
      <c r="AOY90" s="562"/>
      <c r="AOZ90" s="562"/>
      <c r="APA90" s="562"/>
      <c r="APB90" s="562"/>
      <c r="APC90" s="562"/>
      <c r="APD90" s="562"/>
      <c r="APE90" s="562"/>
      <c r="APF90" s="562"/>
      <c r="APG90" s="562"/>
      <c r="APH90" s="562"/>
      <c r="API90" s="562"/>
      <c r="APJ90" s="562"/>
      <c r="APK90" s="562"/>
      <c r="APL90" s="562"/>
      <c r="APM90" s="562"/>
      <c r="APN90" s="562"/>
      <c r="APO90" s="562"/>
      <c r="APP90" s="562"/>
      <c r="APQ90" s="562"/>
      <c r="APR90" s="562"/>
      <c r="APS90" s="562"/>
      <c r="APT90" s="562"/>
      <c r="APU90" s="562"/>
      <c r="APV90" s="562"/>
      <c r="APW90" s="562"/>
      <c r="APX90" s="562"/>
      <c r="APY90" s="562"/>
      <c r="APZ90" s="562"/>
      <c r="AQA90" s="562"/>
      <c r="AQB90" s="562"/>
      <c r="AQC90" s="562"/>
      <c r="AQD90" s="562"/>
      <c r="AQE90" s="562"/>
      <c r="AQF90" s="562"/>
      <c r="AQG90" s="562"/>
      <c r="AQH90" s="562"/>
      <c r="AQI90" s="562"/>
      <c r="AQJ90" s="562"/>
      <c r="AQK90" s="562"/>
      <c r="AQL90" s="562"/>
      <c r="AQM90" s="562"/>
      <c r="AQN90" s="562"/>
      <c r="AQO90" s="562"/>
      <c r="AQP90" s="562"/>
      <c r="AQQ90" s="562"/>
      <c r="AQR90" s="562"/>
      <c r="AQS90" s="562"/>
      <c r="AQT90" s="562"/>
      <c r="AQU90" s="562"/>
      <c r="AQV90" s="562"/>
      <c r="AQW90" s="562"/>
      <c r="AQX90" s="562"/>
      <c r="AQY90" s="562"/>
      <c r="AQZ90" s="562"/>
      <c r="ARA90" s="562"/>
      <c r="ARB90" s="562"/>
      <c r="ARC90" s="562"/>
      <c r="ARD90" s="562"/>
      <c r="ARE90" s="562"/>
      <c r="ARF90" s="562"/>
      <c r="ARG90" s="562"/>
      <c r="ARH90" s="562"/>
      <c r="ARI90" s="562"/>
      <c r="ARJ90" s="562"/>
      <c r="ARK90" s="562"/>
      <c r="ARL90" s="562"/>
      <c r="ARM90" s="562"/>
      <c r="ARN90" s="562"/>
      <c r="ARO90" s="562"/>
      <c r="ARP90" s="562"/>
      <c r="ARQ90" s="562"/>
      <c r="ARR90" s="562"/>
      <c r="ARS90" s="562"/>
      <c r="ART90" s="562"/>
      <c r="ARU90" s="562"/>
      <c r="ARV90" s="562"/>
      <c r="ARW90" s="562"/>
      <c r="ARX90" s="562"/>
      <c r="ARY90" s="562"/>
      <c r="ARZ90" s="562"/>
      <c r="ASA90" s="562"/>
      <c r="ASB90" s="562"/>
      <c r="ASC90" s="562"/>
      <c r="ASD90" s="562"/>
      <c r="ASE90" s="562"/>
      <c r="ASF90" s="562"/>
      <c r="ASG90" s="562"/>
      <c r="ASH90" s="562"/>
      <c r="ASI90" s="562"/>
      <c r="ASJ90" s="562"/>
      <c r="ASK90" s="562"/>
      <c r="ASL90" s="562"/>
      <c r="ASM90" s="562"/>
      <c r="ASN90" s="562"/>
      <c r="ASO90" s="562"/>
      <c r="ASP90" s="562"/>
      <c r="ASQ90" s="562"/>
      <c r="ASR90" s="562"/>
      <c r="ASS90" s="562"/>
      <c r="AST90" s="562"/>
      <c r="ASU90" s="562"/>
      <c r="ASV90" s="562"/>
      <c r="ASW90" s="562"/>
      <c r="ASX90" s="562"/>
      <c r="ASY90" s="562"/>
      <c r="ASZ90" s="562"/>
      <c r="ATA90" s="562"/>
      <c r="ATB90" s="562"/>
      <c r="ATC90" s="562"/>
      <c r="ATD90" s="562"/>
      <c r="ATE90" s="562"/>
      <c r="ATF90" s="562"/>
      <c r="ATG90" s="562"/>
      <c r="ATH90" s="562"/>
      <c r="ATI90" s="562"/>
      <c r="ATJ90" s="562"/>
      <c r="ATK90" s="562"/>
      <c r="ATL90" s="562"/>
      <c r="ATM90" s="562"/>
      <c r="ATN90" s="562"/>
      <c r="ATO90" s="562"/>
      <c r="ATP90" s="562"/>
      <c r="ATQ90" s="562"/>
      <c r="ATR90" s="562"/>
      <c r="ATS90" s="562"/>
      <c r="ATT90" s="562"/>
      <c r="ATU90" s="562"/>
      <c r="ATV90" s="562"/>
      <c r="ATW90" s="562"/>
      <c r="ATX90" s="562"/>
      <c r="ATY90" s="562"/>
      <c r="ATZ90" s="562"/>
      <c r="AUA90" s="562"/>
      <c r="AUB90" s="562"/>
      <c r="AUC90" s="562"/>
      <c r="AUD90" s="562"/>
      <c r="AUE90" s="562"/>
    </row>
    <row r="91" spans="2:1227" x14ac:dyDescent="0.25">
      <c r="B91" s="14" t="s">
        <v>485</v>
      </c>
      <c r="C91" s="147" t="e">
        <f ca="1">AVERAGE(C83:AUE83)</f>
        <v>#VALUE!</v>
      </c>
      <c r="D91" s="8"/>
      <c r="E91" s="516" t="s">
        <v>423</v>
      </c>
      <c r="F91" s="502">
        <v>1</v>
      </c>
      <c r="G91" s="517">
        <f>209/272</f>
        <v>0.76838235294117652</v>
      </c>
      <c r="H91" s="104"/>
      <c r="I91" s="8"/>
      <c r="J91" s="8"/>
      <c r="K91" s="8"/>
      <c r="L91" s="8"/>
      <c r="M91" s="8"/>
      <c r="N91" s="8"/>
      <c r="O91" s="8"/>
      <c r="P91" s="8"/>
      <c r="Q91" s="8"/>
      <c r="R91" s="8"/>
      <c r="S91" s="8"/>
      <c r="T91" s="8"/>
      <c r="U91" s="8"/>
      <c r="V91" s="8"/>
      <c r="W91" s="8"/>
      <c r="X91" s="8"/>
      <c r="Y91" s="8"/>
      <c r="Z91" s="8"/>
      <c r="AA91" s="8"/>
      <c r="AB91" s="8"/>
      <c r="AC91" s="8"/>
      <c r="AD91" s="8"/>
      <c r="AE91" s="8"/>
      <c r="AF91" s="8"/>
      <c r="AG91" s="8"/>
      <c r="AH91" s="8"/>
      <c r="AI91" s="8"/>
      <c r="AJ91" s="8"/>
      <c r="AK91" s="8"/>
      <c r="AL91" s="8"/>
      <c r="AM91" s="8"/>
      <c r="AN91" s="8"/>
      <c r="AO91" s="8"/>
      <c r="AP91" s="8"/>
      <c r="AQ91" s="8"/>
      <c r="AR91" s="8"/>
      <c r="AS91" s="8"/>
      <c r="AT91" s="8"/>
      <c r="AU91" s="8"/>
      <c r="AV91" s="8"/>
      <c r="AW91" s="8"/>
      <c r="AX91" s="8"/>
      <c r="AY91" s="8"/>
      <c r="AZ91" s="8"/>
      <c r="BA91" s="8"/>
      <c r="BB91" s="8"/>
      <c r="BC91" s="8"/>
      <c r="BD91" s="8"/>
      <c r="BE91" s="8"/>
      <c r="BF91" s="8"/>
      <c r="BG91" s="8"/>
      <c r="BH91" s="8"/>
      <c r="BI91" s="8"/>
      <c r="BJ91" s="8"/>
      <c r="BK91" s="8"/>
      <c r="BL91" s="8"/>
      <c r="BM91" s="8"/>
      <c r="BN91" s="8"/>
      <c r="BO91" s="8"/>
      <c r="BP91" s="8"/>
      <c r="BQ91" s="8"/>
      <c r="BR91" s="8"/>
      <c r="BS91" s="8"/>
      <c r="BT91" s="8"/>
      <c r="BU91" s="8"/>
      <c r="BV91" s="8"/>
      <c r="BW91" s="8"/>
      <c r="BX91" s="8"/>
      <c r="BY91" s="8"/>
      <c r="BZ91" s="8"/>
      <c r="CA91" s="8"/>
      <c r="CB91" s="8"/>
      <c r="CC91" s="8"/>
      <c r="CD91" s="8"/>
      <c r="CE91" s="8"/>
      <c r="CF91" s="8"/>
      <c r="CG91" s="8"/>
      <c r="CH91" s="8"/>
      <c r="CI91" s="8"/>
      <c r="CJ91" s="8"/>
      <c r="CK91" s="8"/>
      <c r="CL91" s="8"/>
      <c r="CM91" s="8"/>
      <c r="CN91" s="8"/>
      <c r="CO91" s="8"/>
      <c r="CP91" s="8"/>
      <c r="CQ91" s="8"/>
      <c r="CR91" s="8"/>
      <c r="CS91" s="8"/>
      <c r="CT91" s="8"/>
      <c r="CU91" s="8"/>
      <c r="CV91" s="8"/>
      <c r="CW91" s="8"/>
      <c r="CX91" s="8"/>
      <c r="CY91" s="8"/>
      <c r="CZ91" s="8"/>
      <c r="DA91" s="8"/>
      <c r="DB91" s="8"/>
      <c r="DC91" s="8"/>
      <c r="DD91" s="8"/>
      <c r="DE91" s="8"/>
      <c r="DF91" s="8"/>
      <c r="DG91" s="8"/>
      <c r="DH91" s="8"/>
      <c r="DI91" s="8"/>
      <c r="DJ91" s="8"/>
      <c r="DK91" s="8"/>
      <c r="DL91" s="8"/>
      <c r="DM91" s="8"/>
      <c r="DN91" s="8"/>
      <c r="DO91" s="8"/>
      <c r="DP91" s="8"/>
      <c r="DQ91" s="8"/>
      <c r="DR91" s="8"/>
      <c r="DS91" s="8"/>
      <c r="DT91" s="8"/>
      <c r="DU91" s="8"/>
      <c r="DV91" s="8"/>
      <c r="DW91" s="8"/>
      <c r="DX91" s="8"/>
      <c r="DY91" s="8"/>
      <c r="DZ91" s="8"/>
      <c r="EA91" s="8"/>
      <c r="EB91" s="8"/>
      <c r="EC91" s="8"/>
      <c r="ED91" s="8"/>
      <c r="EE91" s="8"/>
      <c r="EF91" s="8"/>
      <c r="EG91" s="8"/>
      <c r="EH91" s="8"/>
      <c r="EI91" s="8"/>
      <c r="EJ91" s="8"/>
      <c r="EK91" s="8"/>
      <c r="EL91" s="8"/>
      <c r="EM91" s="8"/>
      <c r="EN91" s="8"/>
      <c r="EO91" s="8"/>
      <c r="EP91" s="8"/>
      <c r="EQ91" s="8"/>
      <c r="ER91" s="8"/>
      <c r="ES91" s="8"/>
      <c r="ET91" s="8"/>
      <c r="EU91" s="8"/>
      <c r="EV91" s="8"/>
      <c r="EW91" s="8"/>
      <c r="EX91" s="8"/>
      <c r="EY91" s="8"/>
      <c r="EZ91" s="8"/>
      <c r="FA91" s="8"/>
      <c r="FB91" s="8"/>
      <c r="FC91" s="8"/>
      <c r="FD91" s="8"/>
      <c r="FE91" s="8"/>
      <c r="FF91" s="8"/>
      <c r="FG91" s="8"/>
      <c r="FH91" s="8"/>
      <c r="FI91" s="8"/>
      <c r="FJ91" s="8"/>
      <c r="FK91" s="8"/>
      <c r="FL91" s="8"/>
      <c r="FM91" s="8"/>
      <c r="FN91" s="8"/>
      <c r="FO91" s="8"/>
      <c r="FP91" s="8"/>
      <c r="FQ91" s="8"/>
      <c r="FR91" s="8"/>
      <c r="FS91" s="8"/>
      <c r="FT91" s="8"/>
      <c r="FU91" s="8"/>
      <c r="FV91" s="8"/>
      <c r="FW91" s="8"/>
      <c r="FX91" s="8"/>
      <c r="FY91" s="8"/>
      <c r="FZ91" s="8"/>
      <c r="GA91" s="8"/>
      <c r="GB91" s="8"/>
      <c r="GC91" s="8"/>
      <c r="GD91" s="8"/>
      <c r="GE91" s="8"/>
      <c r="GF91" s="8"/>
      <c r="GG91" s="8"/>
      <c r="GH91" s="8"/>
      <c r="GI91" s="8"/>
      <c r="GJ91" s="8"/>
      <c r="GK91" s="8"/>
      <c r="GL91" s="8"/>
      <c r="GM91" s="8"/>
      <c r="GN91" s="8"/>
      <c r="GO91" s="8"/>
      <c r="GP91" s="8"/>
      <c r="GQ91" s="8"/>
      <c r="GR91" s="8"/>
      <c r="GS91" s="8"/>
      <c r="GT91" s="8"/>
      <c r="GU91" s="8"/>
      <c r="GV91" s="8"/>
      <c r="GW91" s="8"/>
      <c r="GX91" s="8"/>
      <c r="GY91" s="8"/>
      <c r="GZ91" s="8"/>
      <c r="HA91" s="8"/>
      <c r="HB91" s="8"/>
      <c r="HC91" s="8"/>
      <c r="HD91" s="8"/>
      <c r="HE91" s="8"/>
      <c r="HF91" s="8"/>
      <c r="HG91" s="8"/>
      <c r="HH91" s="8"/>
      <c r="HI91" s="8"/>
      <c r="HJ91" s="8"/>
      <c r="HK91" s="8"/>
      <c r="HL91" s="8"/>
      <c r="HM91" s="8"/>
      <c r="HN91" s="8"/>
      <c r="HO91" s="8"/>
      <c r="HP91" s="8"/>
      <c r="HQ91" s="8"/>
      <c r="HR91" s="8"/>
      <c r="HS91" s="8"/>
      <c r="HT91" s="8"/>
      <c r="HU91" s="8"/>
      <c r="HV91" s="8"/>
      <c r="HW91" s="8"/>
      <c r="HX91" s="8"/>
      <c r="HY91" s="8"/>
      <c r="HZ91" s="8"/>
      <c r="IA91" s="8"/>
      <c r="IB91" s="8"/>
      <c r="IC91" s="8"/>
      <c r="ID91" s="8"/>
      <c r="IE91" s="8"/>
      <c r="IF91" s="8"/>
      <c r="IG91" s="8"/>
      <c r="IH91" s="8"/>
      <c r="II91" s="8"/>
      <c r="IJ91" s="8"/>
      <c r="IK91" s="8"/>
      <c r="IL91" s="8"/>
      <c r="IM91" s="8"/>
      <c r="IN91" s="8"/>
      <c r="IO91" s="8"/>
      <c r="IP91" s="8"/>
      <c r="IQ91" s="8"/>
      <c r="IR91" s="8"/>
      <c r="IS91" s="8"/>
      <c r="IT91" s="8"/>
      <c r="IU91" s="8"/>
      <c r="IV91" s="8"/>
      <c r="IW91" s="8"/>
      <c r="IX91" s="8"/>
      <c r="IY91" s="8"/>
      <c r="IZ91" s="8"/>
      <c r="JA91" s="8"/>
      <c r="JB91" s="8"/>
      <c r="JC91" s="8"/>
      <c r="JD91" s="8"/>
      <c r="JE91" s="8"/>
      <c r="JF91" s="8"/>
      <c r="JG91" s="8"/>
      <c r="JH91" s="8"/>
      <c r="JI91" s="8"/>
      <c r="JJ91" s="8"/>
      <c r="JK91" s="8"/>
      <c r="JL91" s="8"/>
      <c r="JM91" s="8"/>
      <c r="JN91" s="8"/>
      <c r="JO91" s="8"/>
      <c r="JP91" s="8"/>
      <c r="JQ91" s="8"/>
      <c r="JR91" s="8"/>
      <c r="JS91" s="8"/>
      <c r="JT91" s="8"/>
      <c r="JU91" s="8"/>
      <c r="JV91" s="8"/>
      <c r="JW91" s="8"/>
      <c r="JX91" s="8"/>
      <c r="JY91" s="8"/>
      <c r="JZ91" s="8"/>
      <c r="KA91" s="8"/>
      <c r="KB91" s="8"/>
      <c r="KC91" s="8"/>
      <c r="KD91" s="8"/>
      <c r="KE91" s="8"/>
      <c r="KF91" s="8"/>
      <c r="KG91" s="8"/>
      <c r="KH91" s="8"/>
      <c r="KI91" s="8"/>
      <c r="KJ91" s="8"/>
      <c r="KK91" s="8"/>
      <c r="KL91" s="8"/>
      <c r="KM91" s="8"/>
      <c r="KN91" s="8"/>
      <c r="KO91" s="8"/>
      <c r="KP91" s="8"/>
      <c r="KQ91" s="8"/>
      <c r="KR91" s="8"/>
      <c r="KS91" s="8"/>
      <c r="KT91" s="8"/>
      <c r="KU91" s="8"/>
      <c r="KV91" s="8"/>
      <c r="KW91" s="8"/>
      <c r="KX91" s="8"/>
      <c r="KY91" s="8"/>
      <c r="KZ91" s="8"/>
      <c r="LA91" s="8"/>
      <c r="LB91" s="8"/>
      <c r="LC91" s="8"/>
      <c r="LD91" s="8"/>
      <c r="LE91" s="8"/>
      <c r="LF91" s="8"/>
      <c r="LG91" s="8"/>
      <c r="LH91" s="8"/>
      <c r="LI91" s="8"/>
      <c r="LJ91" s="8"/>
      <c r="LK91" s="8"/>
      <c r="LL91" s="8"/>
      <c r="LM91" s="8"/>
      <c r="LN91" s="8"/>
      <c r="LO91" s="8"/>
      <c r="LP91" s="8"/>
      <c r="LQ91" s="8"/>
      <c r="LR91" s="8"/>
      <c r="LS91" s="8"/>
      <c r="LT91" s="8"/>
      <c r="LU91" s="8"/>
      <c r="LV91" s="8"/>
      <c r="LW91" s="8"/>
      <c r="LX91" s="8"/>
      <c r="LY91" s="8"/>
      <c r="LZ91" s="8"/>
      <c r="MA91" s="8"/>
      <c r="MB91" s="8"/>
      <c r="MC91" s="8"/>
      <c r="MD91" s="8"/>
      <c r="ME91" s="8"/>
      <c r="MF91" s="8"/>
      <c r="MG91" s="8"/>
      <c r="MH91" s="8"/>
      <c r="MI91" s="8"/>
      <c r="MJ91" s="8"/>
      <c r="MK91" s="8"/>
      <c r="ML91" s="8"/>
      <c r="MM91" s="8"/>
      <c r="MN91" s="8"/>
      <c r="MO91" s="8"/>
      <c r="MP91" s="8"/>
      <c r="MQ91" s="8"/>
      <c r="MR91" s="8"/>
      <c r="MS91" s="8"/>
      <c r="MT91" s="8"/>
      <c r="MU91" s="8"/>
      <c r="MV91" s="8"/>
      <c r="MW91" s="8"/>
      <c r="MX91" s="8"/>
      <c r="MY91" s="8"/>
      <c r="MZ91" s="8"/>
      <c r="NA91" s="8"/>
      <c r="NB91" s="8"/>
      <c r="NC91" s="8"/>
      <c r="ND91" s="8"/>
      <c r="NE91" s="8"/>
      <c r="NF91" s="8"/>
      <c r="NG91" s="8"/>
      <c r="NH91" s="8"/>
      <c r="NI91" s="8"/>
      <c r="NJ91" s="8"/>
      <c r="NK91" s="8"/>
      <c r="NL91" s="8"/>
      <c r="NM91" s="8"/>
      <c r="NN91" s="8"/>
      <c r="NO91" s="8"/>
      <c r="NP91" s="8"/>
      <c r="NQ91" s="8"/>
      <c r="NR91" s="8"/>
      <c r="NS91" s="8"/>
      <c r="NT91" s="8"/>
      <c r="NU91" s="8"/>
      <c r="NV91" s="8"/>
      <c r="NW91" s="8"/>
      <c r="NX91" s="8"/>
      <c r="NY91" s="8"/>
      <c r="NZ91" s="8"/>
      <c r="OA91" s="8"/>
      <c r="OB91" s="8"/>
      <c r="OC91" s="8"/>
      <c r="OD91" s="8"/>
      <c r="OE91" s="8"/>
      <c r="OF91" s="8"/>
      <c r="OG91" s="8"/>
      <c r="OH91" s="8"/>
      <c r="OI91" s="8"/>
      <c r="OJ91" s="8"/>
      <c r="OK91" s="8"/>
      <c r="OL91" s="8"/>
      <c r="OM91" s="8"/>
      <c r="ON91" s="8"/>
      <c r="OO91" s="8"/>
      <c r="OP91" s="8"/>
      <c r="OQ91" s="8"/>
      <c r="OR91" s="8"/>
      <c r="OS91" s="8"/>
      <c r="OT91" s="8"/>
      <c r="OU91" s="8"/>
      <c r="OV91" s="8"/>
      <c r="OW91" s="8"/>
      <c r="OX91" s="8"/>
      <c r="OY91" s="8"/>
      <c r="OZ91" s="8"/>
      <c r="PA91" s="8"/>
      <c r="PB91" s="8"/>
      <c r="PC91" s="8"/>
      <c r="PD91" s="8"/>
      <c r="PE91" s="8"/>
      <c r="PF91" s="8"/>
      <c r="PG91" s="8"/>
      <c r="PH91" s="8"/>
      <c r="PI91" s="8"/>
      <c r="PJ91" s="8"/>
      <c r="PK91" s="8"/>
      <c r="PL91" s="8"/>
      <c r="PM91" s="8"/>
      <c r="PN91" s="8"/>
      <c r="PO91" s="8"/>
      <c r="PP91" s="8"/>
      <c r="PQ91" s="8"/>
      <c r="PR91" s="8"/>
      <c r="PS91" s="8"/>
      <c r="PT91" s="8"/>
      <c r="PU91" s="8"/>
      <c r="PV91" s="8"/>
      <c r="PW91" s="8"/>
      <c r="PX91" s="8"/>
      <c r="PY91" s="8"/>
      <c r="PZ91" s="8"/>
      <c r="QA91" s="8"/>
      <c r="QB91" s="8"/>
      <c r="QC91" s="8"/>
      <c r="QD91" s="8"/>
      <c r="QE91" s="8"/>
      <c r="QF91" s="8"/>
      <c r="QG91" s="8"/>
      <c r="QH91" s="8"/>
      <c r="QI91" s="8"/>
      <c r="QJ91" s="8"/>
      <c r="QK91" s="8"/>
      <c r="QL91" s="8"/>
      <c r="QM91" s="8"/>
      <c r="QN91" s="8"/>
      <c r="QO91" s="8"/>
      <c r="QP91" s="8"/>
      <c r="QQ91" s="8"/>
      <c r="QR91" s="8"/>
      <c r="QS91" s="8"/>
      <c r="QT91" s="8"/>
      <c r="QU91" s="8"/>
      <c r="QV91" s="8"/>
      <c r="QW91" s="8"/>
      <c r="QX91" s="8"/>
      <c r="QY91" s="8"/>
      <c r="QZ91" s="8"/>
      <c r="RA91" s="8"/>
      <c r="RB91" s="8"/>
      <c r="RC91" s="8"/>
      <c r="RD91" s="8"/>
      <c r="RE91" s="8"/>
      <c r="RF91" s="8"/>
      <c r="RG91" s="8"/>
      <c r="RH91" s="8"/>
      <c r="RI91" s="8"/>
      <c r="RJ91" s="8"/>
      <c r="RK91" s="8"/>
      <c r="RL91" s="8"/>
      <c r="RM91" s="8"/>
      <c r="RN91" s="8"/>
      <c r="RO91" s="8"/>
      <c r="RP91" s="8"/>
      <c r="RQ91" s="8"/>
      <c r="RR91" s="8"/>
      <c r="RS91" s="8"/>
      <c r="RT91" s="8"/>
      <c r="RU91" s="8"/>
      <c r="RV91" s="8"/>
      <c r="RW91" s="8"/>
      <c r="RX91" s="8"/>
      <c r="RY91" s="8"/>
      <c r="RZ91" s="8"/>
      <c r="SA91" s="8"/>
      <c r="SB91" s="8"/>
      <c r="SC91" s="8"/>
      <c r="SD91" s="8"/>
      <c r="SE91" s="8"/>
      <c r="SF91" s="8"/>
      <c r="SG91" s="8"/>
      <c r="SH91" s="8"/>
      <c r="SI91" s="8"/>
      <c r="SJ91" s="8"/>
      <c r="SK91" s="8"/>
      <c r="SL91" s="8"/>
      <c r="SM91" s="8"/>
      <c r="SN91" s="8"/>
      <c r="SO91" s="8"/>
      <c r="SP91" s="8"/>
      <c r="SQ91" s="8"/>
      <c r="SR91" s="8"/>
      <c r="SS91" s="8"/>
      <c r="ST91" s="8"/>
      <c r="SU91" s="8"/>
      <c r="SV91" s="8"/>
      <c r="SW91" s="8"/>
      <c r="SX91" s="8"/>
      <c r="SY91" s="8"/>
      <c r="SZ91" s="8"/>
      <c r="TA91" s="8"/>
      <c r="TB91" s="8"/>
      <c r="TC91" s="8"/>
      <c r="TD91" s="8"/>
      <c r="TE91" s="8"/>
      <c r="TF91" s="8"/>
      <c r="TG91" s="8"/>
      <c r="TH91" s="8"/>
      <c r="TI91" s="8"/>
      <c r="TJ91" s="8"/>
      <c r="TK91" s="8"/>
      <c r="TL91" s="8"/>
      <c r="TM91" s="8"/>
      <c r="TN91" s="8"/>
      <c r="TO91" s="8"/>
      <c r="TP91" s="8"/>
      <c r="TQ91" s="8"/>
      <c r="TR91" s="8"/>
      <c r="TS91" s="8"/>
      <c r="TT91" s="8"/>
      <c r="TU91" s="8"/>
      <c r="TV91" s="8"/>
      <c r="TW91" s="8"/>
      <c r="TX91" s="8"/>
      <c r="TY91" s="8"/>
      <c r="TZ91" s="8"/>
      <c r="UA91" s="8"/>
      <c r="UB91" s="8"/>
      <c r="UC91" s="8"/>
      <c r="UD91" s="8"/>
      <c r="UE91" s="8"/>
      <c r="UF91" s="8"/>
      <c r="UG91" s="8"/>
      <c r="UH91" s="8"/>
      <c r="UI91" s="8"/>
      <c r="UJ91" s="8"/>
      <c r="UK91" s="8"/>
      <c r="UL91" s="8"/>
      <c r="UM91" s="8"/>
      <c r="UN91" s="8"/>
      <c r="UO91" s="8"/>
      <c r="UP91" s="8"/>
      <c r="UQ91" s="8"/>
      <c r="UR91" s="8"/>
      <c r="US91" s="8"/>
      <c r="UT91" s="8"/>
      <c r="UU91" s="8"/>
      <c r="UV91" s="8"/>
      <c r="UW91" s="8"/>
      <c r="UX91" s="8"/>
      <c r="UY91" s="8"/>
      <c r="UZ91" s="8"/>
      <c r="VA91" s="8"/>
      <c r="VB91" s="8"/>
      <c r="VC91" s="8"/>
      <c r="VD91" s="8"/>
      <c r="VE91" s="8"/>
      <c r="VF91" s="8"/>
      <c r="VG91" s="8"/>
      <c r="VH91" s="8"/>
      <c r="VI91" s="8"/>
      <c r="VJ91" s="8"/>
      <c r="VK91" s="8"/>
      <c r="VL91" s="8"/>
      <c r="VM91" s="8"/>
      <c r="VN91" s="8"/>
      <c r="VO91" s="8"/>
      <c r="VP91" s="8"/>
      <c r="VQ91" s="8"/>
      <c r="VR91" s="8"/>
      <c r="VS91" s="8"/>
      <c r="VT91" s="8"/>
      <c r="VU91" s="8"/>
      <c r="VV91" s="8"/>
      <c r="VW91" s="8"/>
      <c r="VX91" s="8"/>
      <c r="VY91" s="8"/>
      <c r="VZ91" s="8"/>
      <c r="WA91" s="8"/>
      <c r="WB91" s="8"/>
      <c r="WC91" s="8"/>
      <c r="WD91" s="8"/>
      <c r="WE91" s="8"/>
      <c r="WF91" s="8"/>
      <c r="WG91" s="8"/>
      <c r="WH91" s="8"/>
      <c r="WI91" s="8"/>
      <c r="WJ91" s="8"/>
      <c r="WK91" s="8"/>
      <c r="WL91" s="8"/>
      <c r="WM91" s="8"/>
      <c r="WN91" s="8"/>
      <c r="WO91" s="8"/>
      <c r="WP91" s="8"/>
      <c r="WQ91" s="8"/>
      <c r="WR91" s="8"/>
      <c r="WS91" s="8"/>
      <c r="WT91" s="8"/>
      <c r="WU91" s="8"/>
      <c r="WV91" s="8"/>
      <c r="WW91" s="8"/>
      <c r="WX91" s="8"/>
      <c r="WY91" s="8"/>
      <c r="WZ91" s="8"/>
      <c r="XA91" s="8"/>
      <c r="XB91" s="8"/>
      <c r="XC91" s="8"/>
      <c r="XD91" s="8"/>
      <c r="XE91" s="8"/>
      <c r="XF91" s="8"/>
      <c r="XG91" s="8"/>
      <c r="XH91" s="8"/>
      <c r="XI91" s="8"/>
      <c r="XJ91" s="8"/>
      <c r="XK91" s="8"/>
      <c r="XL91" s="8"/>
      <c r="XM91" s="8"/>
      <c r="XN91" s="8"/>
      <c r="XO91" s="8"/>
      <c r="XP91" s="8"/>
      <c r="XQ91" s="8"/>
      <c r="XR91" s="8"/>
      <c r="XS91" s="8"/>
      <c r="XT91" s="8"/>
      <c r="XU91" s="8"/>
      <c r="XV91" s="8"/>
      <c r="XW91" s="8"/>
      <c r="XX91" s="8"/>
      <c r="XY91" s="8"/>
      <c r="XZ91" s="8"/>
      <c r="YA91" s="8"/>
      <c r="YB91" s="8"/>
      <c r="YC91" s="8"/>
      <c r="YD91" s="8"/>
      <c r="YE91" s="8"/>
      <c r="YF91" s="8"/>
      <c r="YG91" s="8"/>
      <c r="YH91" s="8"/>
      <c r="YI91" s="8"/>
      <c r="YJ91" s="8"/>
      <c r="YK91" s="8"/>
      <c r="YL91" s="8"/>
      <c r="YM91" s="8"/>
      <c r="YN91" s="8"/>
      <c r="YO91" s="8"/>
      <c r="YP91" s="8"/>
      <c r="YQ91" s="8"/>
      <c r="YR91" s="8"/>
      <c r="YS91" s="8"/>
      <c r="YT91" s="8"/>
      <c r="YU91" s="8"/>
      <c r="YV91" s="8"/>
      <c r="YW91" s="8"/>
      <c r="YX91" s="8"/>
      <c r="YY91" s="8"/>
      <c r="YZ91" s="8"/>
      <c r="ZA91" s="8"/>
      <c r="ZB91" s="8"/>
      <c r="ZC91" s="8"/>
      <c r="ZD91" s="8"/>
      <c r="ZE91" s="8"/>
      <c r="ZF91" s="8"/>
      <c r="ZG91" s="8"/>
      <c r="ZH91" s="8"/>
      <c r="ZI91" s="8"/>
      <c r="ZJ91" s="8"/>
      <c r="ZK91" s="8"/>
      <c r="ZL91" s="8"/>
      <c r="ZM91" s="8"/>
      <c r="ZN91" s="8"/>
      <c r="ZO91" s="8"/>
      <c r="ZP91" s="8"/>
      <c r="ZQ91" s="8"/>
      <c r="ZR91" s="8"/>
      <c r="ZS91" s="8"/>
      <c r="ZT91" s="8"/>
      <c r="ZU91" s="8"/>
      <c r="ZV91" s="8"/>
      <c r="ZW91" s="8"/>
      <c r="ZX91" s="8"/>
      <c r="ZY91" s="8"/>
      <c r="ZZ91" s="8"/>
      <c r="AAA91" s="8"/>
      <c r="AAB91" s="8"/>
      <c r="AAC91" s="8"/>
      <c r="AAD91" s="8"/>
      <c r="AAE91" s="8"/>
      <c r="AAF91" s="8"/>
      <c r="AAG91" s="8"/>
      <c r="AAH91" s="8"/>
      <c r="AAI91" s="8"/>
      <c r="AAJ91" s="8"/>
      <c r="AAK91" s="8"/>
      <c r="AAL91" s="8"/>
      <c r="AAM91" s="8"/>
      <c r="AAN91" s="8"/>
      <c r="AAO91" s="8"/>
      <c r="AAP91" s="8"/>
      <c r="AAQ91" s="8"/>
      <c r="AAR91" s="8"/>
      <c r="AAS91" s="8"/>
      <c r="AAT91" s="8"/>
      <c r="AAU91" s="8"/>
      <c r="AAV91" s="8"/>
      <c r="AAW91" s="8"/>
      <c r="AAX91" s="8"/>
      <c r="AAY91" s="8"/>
      <c r="AAZ91" s="8"/>
      <c r="ABA91" s="8"/>
      <c r="ABB91" s="8"/>
      <c r="ABC91" s="8"/>
      <c r="ABD91" s="8"/>
      <c r="ABE91" s="8"/>
      <c r="ABF91" s="8"/>
      <c r="ABG91" s="8"/>
      <c r="ABH91" s="8"/>
      <c r="ABI91" s="8"/>
      <c r="ABJ91" s="8"/>
      <c r="ABK91" s="8"/>
      <c r="ABL91" s="8"/>
      <c r="ABM91" s="8"/>
      <c r="ABN91" s="8"/>
      <c r="ABO91" s="8"/>
      <c r="ABP91" s="8"/>
      <c r="ABQ91" s="8"/>
      <c r="ABR91" s="8"/>
      <c r="ABS91" s="8"/>
      <c r="ABT91" s="8"/>
      <c r="ABU91" s="8"/>
      <c r="ABV91" s="8"/>
      <c r="ABW91" s="8"/>
      <c r="ABX91" s="8"/>
      <c r="ABY91" s="8"/>
      <c r="ABZ91" s="8"/>
      <c r="ACA91" s="8"/>
      <c r="ACB91" s="8"/>
      <c r="ACC91" s="8"/>
      <c r="ACD91" s="8"/>
      <c r="ACE91" s="8"/>
      <c r="ACF91" s="8"/>
      <c r="ACG91" s="8"/>
      <c r="ACH91" s="8"/>
      <c r="ACI91" s="8"/>
      <c r="ACJ91" s="8"/>
      <c r="ACK91" s="8"/>
      <c r="ACL91" s="8"/>
      <c r="ACM91" s="8"/>
      <c r="ACN91" s="8"/>
      <c r="ACO91" s="8"/>
      <c r="ACP91" s="8"/>
      <c r="ACQ91" s="8"/>
      <c r="ACR91" s="8"/>
      <c r="ACS91" s="8"/>
      <c r="ACT91" s="8"/>
      <c r="ACU91" s="8"/>
      <c r="ACV91" s="8"/>
      <c r="ACW91" s="8"/>
      <c r="ACX91" s="8"/>
      <c r="ACY91" s="8"/>
      <c r="ACZ91" s="8"/>
      <c r="ADA91" s="8"/>
      <c r="ADB91" s="8"/>
      <c r="ADC91" s="8"/>
      <c r="ADD91" s="8"/>
      <c r="ADE91" s="8"/>
      <c r="ADF91" s="8"/>
      <c r="ADG91" s="8"/>
      <c r="ADH91" s="8"/>
      <c r="ADI91" s="8"/>
      <c r="ADJ91" s="8"/>
      <c r="ADK91" s="8"/>
      <c r="ADL91" s="8"/>
      <c r="ADM91" s="8"/>
      <c r="ADN91" s="8"/>
      <c r="ADO91" s="8"/>
      <c r="ADP91" s="8"/>
      <c r="ADQ91" s="8"/>
      <c r="ADR91" s="8"/>
      <c r="ADS91" s="8"/>
      <c r="ADT91" s="8"/>
      <c r="ADU91" s="8"/>
      <c r="ADV91" s="8"/>
      <c r="ADW91" s="8"/>
      <c r="ADX91" s="8"/>
      <c r="ADY91" s="8"/>
      <c r="ADZ91" s="8"/>
      <c r="AEA91" s="8"/>
      <c r="AEB91" s="8"/>
      <c r="AEC91" s="8"/>
      <c r="AED91" s="8"/>
      <c r="AEE91" s="8"/>
      <c r="AEF91" s="8"/>
      <c r="AEG91" s="8"/>
      <c r="AEH91" s="8"/>
      <c r="AEI91" s="8"/>
      <c r="AEJ91" s="8"/>
      <c r="AEK91" s="8"/>
      <c r="AEL91" s="8"/>
      <c r="AEM91" s="8"/>
      <c r="AEN91" s="8"/>
      <c r="AEO91" s="8"/>
      <c r="AEP91" s="8"/>
      <c r="AEQ91" s="8"/>
      <c r="AER91" s="8"/>
      <c r="AES91" s="8"/>
      <c r="AET91" s="8"/>
      <c r="AEU91" s="8"/>
      <c r="AEV91" s="8"/>
      <c r="AEW91" s="8"/>
      <c r="AEX91" s="8"/>
      <c r="AEY91" s="8"/>
      <c r="AEZ91" s="8"/>
      <c r="AFA91" s="8"/>
      <c r="AFB91" s="8"/>
      <c r="AFC91" s="8"/>
      <c r="AFD91" s="8"/>
      <c r="AFE91" s="8"/>
      <c r="AFF91" s="8"/>
      <c r="AFG91" s="8"/>
      <c r="AFH91" s="8"/>
      <c r="AFI91" s="8"/>
      <c r="AFJ91" s="8"/>
      <c r="AFK91" s="8"/>
      <c r="AFL91" s="8"/>
      <c r="AFM91" s="8"/>
      <c r="AFN91" s="8"/>
      <c r="AFO91" s="8"/>
      <c r="AFP91" s="8"/>
      <c r="AFQ91" s="8"/>
      <c r="AFR91" s="8"/>
      <c r="AFS91" s="8"/>
      <c r="AFT91" s="8"/>
      <c r="AFU91" s="8"/>
      <c r="AFV91" s="8"/>
      <c r="AFW91" s="8"/>
      <c r="AFX91" s="8"/>
      <c r="AFY91" s="8"/>
      <c r="AFZ91" s="8"/>
      <c r="AGA91" s="8"/>
      <c r="AGB91" s="8"/>
      <c r="AGC91" s="8"/>
      <c r="AGD91" s="8"/>
      <c r="AGE91" s="8"/>
      <c r="AGF91" s="8"/>
      <c r="AGG91" s="8"/>
      <c r="AGH91" s="8"/>
      <c r="AGI91" s="8"/>
      <c r="AGJ91" s="8"/>
      <c r="AGK91" s="8"/>
      <c r="AGL91" s="8"/>
      <c r="AGM91" s="8"/>
      <c r="AGN91" s="8"/>
      <c r="AGO91" s="8"/>
      <c r="AGP91" s="8"/>
      <c r="AGQ91" s="8"/>
      <c r="AGR91" s="8"/>
      <c r="AGS91" s="8"/>
      <c r="AGT91" s="8"/>
      <c r="AGU91" s="8"/>
      <c r="AGV91" s="8"/>
      <c r="AGW91" s="8"/>
      <c r="AGX91" s="8"/>
      <c r="AGY91" s="8"/>
      <c r="AGZ91" s="8"/>
      <c r="AHA91" s="8"/>
      <c r="AHB91" s="8"/>
      <c r="AHC91" s="8"/>
      <c r="AHD91" s="8"/>
      <c r="AHE91" s="8"/>
      <c r="AHF91" s="8"/>
      <c r="AHG91" s="8"/>
      <c r="AHH91" s="8"/>
      <c r="AHI91" s="8"/>
      <c r="AHJ91" s="8"/>
      <c r="AHK91" s="8"/>
      <c r="AHL91" s="8"/>
      <c r="AHM91" s="8"/>
      <c r="AHN91" s="8"/>
      <c r="AHO91" s="8"/>
      <c r="AHP91" s="8"/>
      <c r="AHQ91" s="8"/>
      <c r="AHR91" s="8"/>
      <c r="AHS91" s="8"/>
      <c r="AHT91" s="8"/>
      <c r="AHU91" s="8"/>
      <c r="AHV91" s="8"/>
      <c r="AHW91" s="8"/>
      <c r="AHX91" s="8"/>
      <c r="AHY91" s="8"/>
      <c r="AHZ91" s="8"/>
      <c r="AIA91" s="8"/>
      <c r="AIB91" s="8"/>
      <c r="AIC91" s="8"/>
      <c r="AID91" s="8"/>
      <c r="AIE91" s="8"/>
      <c r="AIF91" s="8"/>
      <c r="AIG91" s="8"/>
      <c r="AIH91" s="8"/>
      <c r="AII91" s="8"/>
      <c r="AIJ91" s="8"/>
      <c r="AIK91" s="8"/>
      <c r="AIL91" s="8"/>
      <c r="AIM91" s="8"/>
      <c r="AIN91" s="8"/>
      <c r="AIO91" s="8"/>
      <c r="AIP91" s="8"/>
      <c r="AIQ91" s="8"/>
      <c r="AIR91" s="8"/>
      <c r="AIS91" s="8"/>
      <c r="AIT91" s="8"/>
      <c r="AIU91" s="8"/>
      <c r="AIV91" s="8"/>
      <c r="AIW91" s="8"/>
      <c r="AIX91" s="8"/>
      <c r="AIY91" s="8"/>
      <c r="AIZ91" s="8"/>
      <c r="AJA91" s="8"/>
      <c r="AJB91" s="8"/>
      <c r="AJC91" s="8"/>
      <c r="AJD91" s="8"/>
      <c r="AJE91" s="8"/>
      <c r="AJF91" s="8"/>
      <c r="AJG91" s="8"/>
      <c r="AJH91" s="8"/>
      <c r="AJI91" s="8"/>
      <c r="AJJ91" s="8"/>
      <c r="AJK91" s="8"/>
      <c r="AJL91" s="8"/>
      <c r="AJM91" s="8"/>
      <c r="AJN91" s="8"/>
      <c r="AJO91" s="8"/>
      <c r="AJP91" s="8"/>
      <c r="AJQ91" s="8"/>
      <c r="AJR91" s="8"/>
      <c r="AJS91" s="8"/>
      <c r="AJT91" s="8"/>
      <c r="AJU91" s="8"/>
      <c r="AJV91" s="8"/>
      <c r="AJW91" s="8"/>
      <c r="AJX91" s="8"/>
      <c r="AJY91" s="8"/>
      <c r="AJZ91" s="8"/>
      <c r="AKA91" s="8"/>
      <c r="AKB91" s="8"/>
      <c r="AKC91" s="8"/>
      <c r="AKD91" s="8"/>
      <c r="AKE91" s="8"/>
      <c r="AKF91" s="8"/>
      <c r="AKG91" s="8"/>
      <c r="AKH91" s="8"/>
      <c r="AKI91" s="8"/>
      <c r="AKJ91" s="8"/>
      <c r="AKK91" s="8"/>
      <c r="AKL91" s="8"/>
      <c r="AKM91" s="8"/>
      <c r="AKN91" s="8"/>
      <c r="AKO91" s="8"/>
      <c r="AKP91" s="8"/>
      <c r="AKQ91" s="8"/>
      <c r="AKR91" s="8"/>
      <c r="AKS91" s="8"/>
      <c r="AKT91" s="8"/>
      <c r="AKU91" s="8"/>
      <c r="AKV91" s="8"/>
      <c r="AKW91" s="8"/>
      <c r="AKX91" s="8"/>
      <c r="AKY91" s="8"/>
      <c r="AKZ91" s="8"/>
      <c r="ALA91" s="8"/>
      <c r="ALB91" s="8"/>
      <c r="ALC91" s="8"/>
      <c r="ALD91" s="8"/>
      <c r="ALE91" s="8"/>
      <c r="ALF91" s="8"/>
      <c r="ALG91" s="8"/>
      <c r="ALH91" s="8"/>
      <c r="ALI91" s="8"/>
      <c r="ALJ91" s="8"/>
      <c r="ALK91" s="8"/>
      <c r="ALL91" s="8"/>
      <c r="ALM91" s="8"/>
      <c r="ALN91" s="562"/>
      <c r="ALO91" s="562"/>
      <c r="ALP91" s="562"/>
      <c r="ALQ91" s="562"/>
      <c r="ALR91" s="562"/>
      <c r="ALS91" s="562"/>
      <c r="ALT91" s="562"/>
      <c r="ALU91" s="562"/>
      <c r="ALV91" s="562"/>
      <c r="ALW91" s="562"/>
      <c r="ALX91" s="562"/>
      <c r="ALY91" s="562"/>
      <c r="ALZ91" s="562"/>
      <c r="AMA91" s="562"/>
      <c r="AMB91" s="562"/>
      <c r="AMC91" s="562"/>
      <c r="AMD91" s="562"/>
      <c r="AME91" s="562"/>
      <c r="AMF91" s="562"/>
      <c r="AMG91" s="562"/>
      <c r="AMH91" s="562"/>
      <c r="AMI91" s="562"/>
      <c r="AMJ91" s="562"/>
      <c r="AMK91" s="562"/>
      <c r="AML91" s="562"/>
      <c r="AMM91" s="562"/>
      <c r="AMN91" s="562"/>
      <c r="AMO91" s="562"/>
      <c r="AMP91" s="562"/>
      <c r="AMQ91" s="562"/>
      <c r="AMR91" s="562"/>
      <c r="AMS91" s="562"/>
      <c r="AMT91" s="562"/>
      <c r="AMU91" s="562"/>
      <c r="AMV91" s="562"/>
      <c r="AMW91" s="562"/>
      <c r="AMX91" s="562"/>
      <c r="AMY91" s="562"/>
      <c r="AMZ91" s="562"/>
      <c r="ANA91" s="562"/>
      <c r="ANB91" s="562"/>
      <c r="ANC91" s="562"/>
      <c r="AND91" s="562"/>
      <c r="ANE91" s="562"/>
      <c r="ANF91" s="562"/>
      <c r="ANG91" s="562"/>
      <c r="ANH91" s="562"/>
      <c r="ANI91" s="562"/>
      <c r="ANJ91" s="562"/>
      <c r="ANK91" s="562"/>
      <c r="ANL91" s="562"/>
      <c r="ANM91" s="562"/>
      <c r="ANN91" s="562"/>
      <c r="ANO91" s="562"/>
      <c r="ANP91" s="562"/>
      <c r="ANQ91" s="562"/>
      <c r="ANR91" s="562"/>
      <c r="ANS91" s="562"/>
      <c r="ANT91" s="562"/>
      <c r="ANU91" s="562"/>
      <c r="ANV91" s="562"/>
      <c r="ANW91" s="562"/>
      <c r="ANX91" s="562"/>
      <c r="ANY91" s="562"/>
      <c r="ANZ91" s="562"/>
      <c r="AOA91" s="562"/>
      <c r="AOB91" s="562"/>
      <c r="AOC91" s="562"/>
      <c r="AOD91" s="562"/>
      <c r="AOE91" s="562"/>
      <c r="AOF91" s="562"/>
      <c r="AOG91" s="562"/>
      <c r="AOH91" s="562"/>
      <c r="AOI91" s="562"/>
      <c r="AOJ91" s="562"/>
      <c r="AOK91" s="562"/>
      <c r="AOL91" s="562"/>
      <c r="AOM91" s="562"/>
      <c r="AON91" s="562"/>
      <c r="AOO91" s="562"/>
      <c r="AOP91" s="562"/>
      <c r="AOQ91" s="562"/>
      <c r="AOR91" s="562"/>
      <c r="AOS91" s="562"/>
      <c r="AOT91" s="562"/>
      <c r="AOU91" s="562"/>
      <c r="AOV91" s="562"/>
      <c r="AOW91" s="562"/>
      <c r="AOX91" s="562"/>
      <c r="AOY91" s="562"/>
      <c r="AOZ91" s="562"/>
      <c r="APA91" s="562"/>
      <c r="APB91" s="562"/>
      <c r="APC91" s="562"/>
      <c r="APD91" s="562"/>
      <c r="APE91" s="562"/>
      <c r="APF91" s="562"/>
      <c r="APG91" s="562"/>
      <c r="APH91" s="562"/>
      <c r="API91" s="562"/>
      <c r="APJ91" s="562"/>
      <c r="APK91" s="562"/>
      <c r="APL91" s="562"/>
      <c r="APM91" s="562"/>
      <c r="APN91" s="562"/>
      <c r="APO91" s="562"/>
      <c r="APP91" s="562"/>
      <c r="APQ91" s="562"/>
      <c r="APR91" s="562"/>
      <c r="APS91" s="562"/>
      <c r="APT91" s="562"/>
      <c r="APU91" s="562"/>
      <c r="APV91" s="562"/>
      <c r="APW91" s="562"/>
      <c r="APX91" s="562"/>
      <c r="APY91" s="562"/>
      <c r="APZ91" s="562"/>
      <c r="AQA91" s="562"/>
      <c r="AQB91" s="562"/>
      <c r="AQC91" s="562"/>
      <c r="AQD91" s="562"/>
      <c r="AQE91" s="562"/>
      <c r="AQF91" s="562"/>
      <c r="AQG91" s="562"/>
      <c r="AQH91" s="562"/>
      <c r="AQI91" s="562"/>
      <c r="AQJ91" s="562"/>
      <c r="AQK91" s="562"/>
      <c r="AQL91" s="562"/>
      <c r="AQM91" s="562"/>
      <c r="AQN91" s="562"/>
      <c r="AQO91" s="562"/>
      <c r="AQP91" s="562"/>
      <c r="AQQ91" s="562"/>
      <c r="AQR91" s="562"/>
      <c r="AQS91" s="562"/>
      <c r="AQT91" s="562"/>
      <c r="AQU91" s="562"/>
      <c r="AQV91" s="562"/>
      <c r="AQW91" s="562"/>
      <c r="AQX91" s="562"/>
      <c r="AQY91" s="562"/>
      <c r="AQZ91" s="562"/>
      <c r="ARA91" s="562"/>
      <c r="ARB91" s="562"/>
      <c r="ARC91" s="562"/>
      <c r="ARD91" s="562"/>
      <c r="ARE91" s="562"/>
      <c r="ARF91" s="562"/>
      <c r="ARG91" s="562"/>
      <c r="ARH91" s="562"/>
      <c r="ARI91" s="562"/>
      <c r="ARJ91" s="562"/>
      <c r="ARK91" s="562"/>
      <c r="ARL91" s="562"/>
      <c r="ARM91" s="562"/>
      <c r="ARN91" s="562"/>
      <c r="ARO91" s="562"/>
      <c r="ARP91" s="562"/>
      <c r="ARQ91" s="562"/>
      <c r="ARR91" s="562"/>
      <c r="ARS91" s="562"/>
      <c r="ART91" s="562"/>
      <c r="ARU91" s="562"/>
      <c r="ARV91" s="562"/>
      <c r="ARW91" s="562"/>
      <c r="ARX91" s="562"/>
      <c r="ARY91" s="562"/>
      <c r="ARZ91" s="562"/>
      <c r="ASA91" s="562"/>
      <c r="ASB91" s="562"/>
      <c r="ASC91" s="562"/>
      <c r="ASD91" s="562"/>
      <c r="ASE91" s="562"/>
      <c r="ASF91" s="562"/>
      <c r="ASG91" s="562"/>
      <c r="ASH91" s="562"/>
      <c r="ASI91" s="562"/>
      <c r="ASJ91" s="562"/>
      <c r="ASK91" s="562"/>
      <c r="ASL91" s="562"/>
      <c r="ASM91" s="562"/>
      <c r="ASN91" s="562"/>
      <c r="ASO91" s="562"/>
      <c r="ASP91" s="562"/>
      <c r="ASQ91" s="562"/>
      <c r="ASR91" s="562"/>
      <c r="ASS91" s="562"/>
      <c r="AST91" s="562"/>
      <c r="ASU91" s="562"/>
      <c r="ASV91" s="562"/>
      <c r="ASW91" s="562"/>
      <c r="ASX91" s="562"/>
      <c r="ASY91" s="562"/>
      <c r="ASZ91" s="562"/>
      <c r="ATA91" s="562"/>
      <c r="ATB91" s="562"/>
      <c r="ATC91" s="562"/>
      <c r="ATD91" s="562"/>
      <c r="ATE91" s="562"/>
      <c r="ATF91" s="562"/>
      <c r="ATG91" s="562"/>
      <c r="ATH91" s="562"/>
      <c r="ATI91" s="562"/>
      <c r="ATJ91" s="562"/>
      <c r="ATK91" s="562"/>
      <c r="ATL91" s="562"/>
      <c r="ATM91" s="562"/>
      <c r="ATN91" s="562"/>
      <c r="ATO91" s="562"/>
      <c r="ATP91" s="562"/>
      <c r="ATQ91" s="562"/>
      <c r="ATR91" s="562"/>
      <c r="ATS91" s="562"/>
      <c r="ATT91" s="562"/>
      <c r="ATU91" s="562"/>
      <c r="ATV91" s="562"/>
      <c r="ATW91" s="562"/>
      <c r="ATX91" s="562"/>
      <c r="ATY91" s="562"/>
      <c r="ATZ91" s="562"/>
      <c r="AUA91" s="562"/>
      <c r="AUB91" s="562"/>
      <c r="AUC91" s="562"/>
      <c r="AUD91" s="562"/>
      <c r="AUE91" s="562"/>
    </row>
    <row r="92" spans="2:1227" x14ac:dyDescent="0.25">
      <c r="B92" s="14" t="s">
        <v>486</v>
      </c>
      <c r="C92" s="147" t="e">
        <f ca="1">SUMIF(C83:AUE83,"&gt;0",C83:AUE83)/COUNTIF(C81:AUE81,"Yes")</f>
        <v>#DIV/0!</v>
      </c>
      <c r="D92" s="8"/>
      <c r="E92" s="516" t="s">
        <v>482</v>
      </c>
      <c r="F92" s="502">
        <v>2</v>
      </c>
      <c r="G92" s="517">
        <f>58/272</f>
        <v>0.21323529411764705</v>
      </c>
      <c r="H92" s="104"/>
      <c r="I92" s="8"/>
      <c r="J92" s="8"/>
      <c r="K92" s="8"/>
      <c r="L92" s="8"/>
      <c r="M92" s="8"/>
      <c r="N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8"/>
      <c r="AB92" s="8"/>
      <c r="AC92" s="8"/>
      <c r="AD92" s="8"/>
      <c r="AE92" s="8"/>
      <c r="AF92" s="8"/>
      <c r="AG92" s="8"/>
      <c r="AH92" s="8"/>
      <c r="AI92" s="8"/>
      <c r="AJ92" s="8"/>
      <c r="AK92" s="8"/>
      <c r="AL92" s="8"/>
      <c r="AM92" s="8"/>
      <c r="AN92" s="8"/>
      <c r="AO92" s="8"/>
      <c r="AP92" s="8"/>
      <c r="AQ92" s="8"/>
      <c r="AR92" s="8"/>
      <c r="AS92" s="8"/>
      <c r="AT92" s="8"/>
      <c r="AU92" s="8"/>
      <c r="AV92" s="8"/>
      <c r="AW92" s="8"/>
      <c r="AX92" s="8"/>
      <c r="AY92" s="8"/>
      <c r="AZ92" s="8"/>
      <c r="BA92" s="8"/>
      <c r="BB92" s="8"/>
      <c r="BC92" s="8"/>
      <c r="BD92" s="8"/>
      <c r="BE92" s="8"/>
      <c r="BF92" s="8"/>
      <c r="BG92" s="8"/>
      <c r="BH92" s="8"/>
      <c r="BI92" s="8"/>
      <c r="BJ92" s="8"/>
      <c r="BK92" s="8"/>
      <c r="BL92" s="8"/>
      <c r="BM92" s="8"/>
      <c r="BN92" s="8"/>
      <c r="BO92" s="8"/>
      <c r="BP92" s="8"/>
      <c r="BQ92" s="8"/>
      <c r="BR92" s="8"/>
      <c r="BS92" s="8"/>
      <c r="BT92" s="8"/>
      <c r="BU92" s="8"/>
      <c r="BV92" s="8"/>
      <c r="BW92" s="8"/>
      <c r="BX92" s="8"/>
      <c r="BY92" s="8"/>
      <c r="BZ92" s="8"/>
      <c r="CA92" s="8"/>
      <c r="CB92" s="8"/>
      <c r="CC92" s="8"/>
      <c r="CD92" s="8"/>
      <c r="CE92" s="8"/>
      <c r="CF92" s="8"/>
      <c r="CG92" s="8"/>
      <c r="CH92" s="8"/>
      <c r="CI92" s="8"/>
      <c r="CJ92" s="8"/>
      <c r="CK92" s="8"/>
      <c r="CL92" s="8"/>
      <c r="CM92" s="8"/>
      <c r="CN92" s="8"/>
      <c r="CO92" s="8"/>
      <c r="CP92" s="8"/>
      <c r="CQ92" s="8"/>
      <c r="CR92" s="8"/>
      <c r="CS92" s="8"/>
      <c r="CT92" s="8"/>
      <c r="CU92" s="8"/>
      <c r="CV92" s="8"/>
      <c r="CW92" s="8"/>
      <c r="CX92" s="8"/>
      <c r="CY92" s="8"/>
      <c r="CZ92" s="8"/>
      <c r="DA92" s="8"/>
      <c r="DB92" s="8"/>
      <c r="DC92" s="8"/>
      <c r="DD92" s="8"/>
      <c r="DE92" s="8"/>
      <c r="DF92" s="8"/>
      <c r="DG92" s="8"/>
      <c r="DH92" s="8"/>
      <c r="DI92" s="8"/>
      <c r="DJ92" s="8"/>
      <c r="DK92" s="8"/>
      <c r="DL92" s="8"/>
      <c r="DM92" s="8"/>
      <c r="DN92" s="8"/>
      <c r="DO92" s="8"/>
      <c r="DP92" s="8"/>
      <c r="DQ92" s="8"/>
      <c r="DR92" s="8"/>
      <c r="DS92" s="8"/>
      <c r="DT92" s="8"/>
      <c r="DU92" s="8"/>
      <c r="DV92" s="8"/>
      <c r="DW92" s="8"/>
      <c r="DX92" s="8"/>
      <c r="DY92" s="8"/>
      <c r="DZ92" s="8"/>
      <c r="EA92" s="8"/>
      <c r="EB92" s="8"/>
      <c r="EC92" s="8"/>
      <c r="ED92" s="8"/>
      <c r="EE92" s="8"/>
      <c r="EF92" s="8"/>
      <c r="EG92" s="8"/>
      <c r="EH92" s="8"/>
      <c r="EI92" s="8"/>
      <c r="EJ92" s="8"/>
      <c r="EK92" s="8"/>
      <c r="EL92" s="8"/>
      <c r="EM92" s="8"/>
      <c r="EN92" s="8"/>
      <c r="EO92" s="8"/>
      <c r="EP92" s="8"/>
      <c r="EQ92" s="8"/>
      <c r="ER92" s="8"/>
      <c r="ES92" s="8"/>
      <c r="ET92" s="8"/>
      <c r="EU92" s="8"/>
      <c r="EV92" s="8"/>
      <c r="EW92" s="8"/>
      <c r="EX92" s="8"/>
      <c r="EY92" s="8"/>
      <c r="EZ92" s="8"/>
      <c r="FA92" s="8"/>
      <c r="FB92" s="8"/>
      <c r="FC92" s="8"/>
      <c r="FD92" s="8"/>
      <c r="FE92" s="8"/>
      <c r="FF92" s="8"/>
      <c r="FG92" s="8"/>
      <c r="FH92" s="8"/>
      <c r="FI92" s="8"/>
      <c r="FJ92" s="8"/>
      <c r="FK92" s="8"/>
      <c r="FL92" s="8"/>
      <c r="FM92" s="8"/>
      <c r="FN92" s="8"/>
      <c r="FO92" s="8"/>
      <c r="FP92" s="8"/>
      <c r="FQ92" s="8"/>
      <c r="FR92" s="8"/>
      <c r="FS92" s="8"/>
      <c r="FT92" s="8"/>
      <c r="FU92" s="8"/>
      <c r="FV92" s="8"/>
      <c r="FW92" s="8"/>
      <c r="FX92" s="8"/>
      <c r="FY92" s="8"/>
      <c r="FZ92" s="8"/>
      <c r="GA92" s="8"/>
      <c r="GB92" s="8"/>
      <c r="GC92" s="8"/>
      <c r="GD92" s="8"/>
      <c r="GE92" s="8"/>
      <c r="GF92" s="8"/>
      <c r="GG92" s="8"/>
      <c r="GH92" s="8"/>
      <c r="GI92" s="8"/>
      <c r="GJ92" s="8"/>
      <c r="GK92" s="8"/>
      <c r="GL92" s="8"/>
      <c r="GM92" s="8"/>
      <c r="GN92" s="8"/>
      <c r="GO92" s="8"/>
      <c r="GP92" s="8"/>
      <c r="GQ92" s="8"/>
      <c r="GR92" s="8"/>
      <c r="GS92" s="8"/>
      <c r="GT92" s="8"/>
      <c r="GU92" s="8"/>
      <c r="GV92" s="8"/>
      <c r="GW92" s="8"/>
      <c r="GX92" s="8"/>
      <c r="GY92" s="8"/>
      <c r="GZ92" s="8"/>
      <c r="HA92" s="8"/>
      <c r="HB92" s="8"/>
      <c r="HC92" s="8"/>
      <c r="HD92" s="8"/>
      <c r="HE92" s="8"/>
      <c r="HF92" s="8"/>
      <c r="HG92" s="8"/>
      <c r="HH92" s="8"/>
      <c r="HI92" s="8"/>
      <c r="HJ92" s="8"/>
      <c r="HK92" s="8"/>
      <c r="HL92" s="8"/>
      <c r="HM92" s="8"/>
      <c r="HN92" s="8"/>
      <c r="HO92" s="8"/>
      <c r="HP92" s="8"/>
      <c r="HQ92" s="8"/>
      <c r="HR92" s="8"/>
      <c r="HS92" s="8"/>
      <c r="HT92" s="8"/>
      <c r="HU92" s="8"/>
      <c r="HV92" s="8"/>
      <c r="HW92" s="8"/>
      <c r="HX92" s="8"/>
      <c r="HY92" s="8"/>
      <c r="HZ92" s="8"/>
      <c r="IA92" s="8"/>
      <c r="IB92" s="8"/>
      <c r="IC92" s="8"/>
      <c r="ID92" s="8"/>
      <c r="IE92" s="8"/>
      <c r="IF92" s="8"/>
      <c r="IG92" s="8"/>
      <c r="IH92" s="8"/>
      <c r="II92" s="8"/>
      <c r="IJ92" s="8"/>
      <c r="IK92" s="8"/>
      <c r="IL92" s="8"/>
      <c r="IM92" s="8"/>
      <c r="IN92" s="8"/>
      <c r="IO92" s="8"/>
      <c r="IP92" s="8"/>
      <c r="IQ92" s="8"/>
      <c r="IR92" s="8"/>
      <c r="IS92" s="8"/>
      <c r="IT92" s="8"/>
      <c r="IU92" s="8"/>
      <c r="IV92" s="8"/>
      <c r="IW92" s="8"/>
      <c r="IX92" s="8"/>
      <c r="IY92" s="8"/>
      <c r="IZ92" s="8"/>
      <c r="JA92" s="8"/>
      <c r="JB92" s="8"/>
      <c r="JC92" s="8"/>
      <c r="JD92" s="8"/>
      <c r="JE92" s="8"/>
      <c r="JF92" s="8"/>
      <c r="JG92" s="8"/>
      <c r="JH92" s="8"/>
      <c r="JI92" s="8"/>
      <c r="JJ92" s="8"/>
      <c r="JK92" s="8"/>
      <c r="JL92" s="8"/>
      <c r="JM92" s="8"/>
      <c r="JN92" s="8"/>
      <c r="JO92" s="8"/>
      <c r="JP92" s="8"/>
      <c r="JQ92" s="8"/>
      <c r="JR92" s="8"/>
      <c r="JS92" s="8"/>
      <c r="JT92" s="8"/>
      <c r="JU92" s="8"/>
      <c r="JV92" s="8"/>
      <c r="JW92" s="8"/>
      <c r="JX92" s="8"/>
      <c r="JY92" s="8"/>
      <c r="JZ92" s="8"/>
      <c r="KA92" s="8"/>
      <c r="KB92" s="8"/>
      <c r="KC92" s="8"/>
      <c r="KD92" s="8"/>
      <c r="KE92" s="8"/>
      <c r="KF92" s="8"/>
      <c r="KG92" s="8"/>
      <c r="KH92" s="8"/>
      <c r="KI92" s="8"/>
      <c r="KJ92" s="8"/>
      <c r="KK92" s="8"/>
      <c r="KL92" s="8"/>
      <c r="KM92" s="8"/>
      <c r="KN92" s="8"/>
      <c r="KO92" s="8"/>
      <c r="KP92" s="8"/>
      <c r="KQ92" s="8"/>
      <c r="KR92" s="8"/>
      <c r="KS92" s="8"/>
      <c r="KT92" s="8"/>
      <c r="KU92" s="8"/>
      <c r="KV92" s="8"/>
      <c r="KW92" s="8"/>
      <c r="KX92" s="8"/>
      <c r="KY92" s="8"/>
      <c r="KZ92" s="8"/>
      <c r="LA92" s="8"/>
      <c r="LB92" s="8"/>
      <c r="LC92" s="8"/>
      <c r="LD92" s="8"/>
      <c r="LE92" s="8"/>
      <c r="LF92" s="8"/>
      <c r="LG92" s="8"/>
      <c r="LH92" s="8"/>
      <c r="LI92" s="8"/>
      <c r="LJ92" s="8"/>
      <c r="LK92" s="8"/>
      <c r="LL92" s="8"/>
      <c r="LM92" s="8"/>
      <c r="LN92" s="8"/>
      <c r="LO92" s="8"/>
      <c r="LP92" s="8"/>
      <c r="LQ92" s="8"/>
      <c r="LR92" s="8"/>
      <c r="LS92" s="8"/>
      <c r="LT92" s="8"/>
      <c r="LU92" s="8"/>
      <c r="LV92" s="8"/>
      <c r="LW92" s="8"/>
      <c r="LX92" s="8"/>
      <c r="LY92" s="8"/>
      <c r="LZ92" s="8"/>
      <c r="MA92" s="8"/>
      <c r="MB92" s="8"/>
      <c r="MC92" s="8"/>
      <c r="MD92" s="8"/>
      <c r="ME92" s="8"/>
      <c r="MF92" s="8"/>
      <c r="MG92" s="8"/>
      <c r="MH92" s="8"/>
      <c r="MI92" s="8"/>
      <c r="MJ92" s="8"/>
      <c r="MK92" s="8"/>
      <c r="ML92" s="8"/>
      <c r="MM92" s="8"/>
      <c r="MN92" s="8"/>
      <c r="MO92" s="8"/>
      <c r="MP92" s="8"/>
      <c r="MQ92" s="8"/>
      <c r="MR92" s="8"/>
      <c r="MS92" s="8"/>
      <c r="MT92" s="8"/>
      <c r="MU92" s="8"/>
      <c r="MV92" s="8"/>
      <c r="MW92" s="8"/>
      <c r="MX92" s="8"/>
      <c r="MY92" s="8"/>
      <c r="MZ92" s="8"/>
      <c r="NA92" s="8"/>
      <c r="NB92" s="8"/>
      <c r="NC92" s="8"/>
      <c r="ND92" s="8"/>
      <c r="NE92" s="8"/>
      <c r="NF92" s="8"/>
      <c r="NG92" s="8"/>
      <c r="NH92" s="8"/>
      <c r="NI92" s="8"/>
      <c r="NJ92" s="8"/>
      <c r="NK92" s="8"/>
      <c r="NL92" s="8"/>
      <c r="NM92" s="8"/>
      <c r="NN92" s="8"/>
      <c r="NO92" s="8"/>
      <c r="NP92" s="8"/>
      <c r="NQ92" s="8"/>
      <c r="NR92" s="8"/>
      <c r="NS92" s="8"/>
      <c r="NT92" s="8"/>
      <c r="NU92" s="8"/>
      <c r="NV92" s="8"/>
      <c r="NW92" s="8"/>
      <c r="NX92" s="8"/>
      <c r="NY92" s="8"/>
      <c r="NZ92" s="8"/>
      <c r="OA92" s="8"/>
      <c r="OB92" s="8"/>
      <c r="OC92" s="8"/>
      <c r="OD92" s="8"/>
      <c r="OE92" s="8"/>
      <c r="OF92" s="8"/>
      <c r="OG92" s="8"/>
      <c r="OH92" s="8"/>
      <c r="OI92" s="8"/>
      <c r="OJ92" s="8"/>
      <c r="OK92" s="8"/>
      <c r="OL92" s="8"/>
      <c r="OM92" s="8"/>
      <c r="ON92" s="8"/>
      <c r="OO92" s="8"/>
      <c r="OP92" s="8"/>
      <c r="OQ92" s="8"/>
      <c r="OR92" s="8"/>
      <c r="OS92" s="8"/>
      <c r="OT92" s="8"/>
      <c r="OU92" s="8"/>
      <c r="OV92" s="8"/>
      <c r="OW92" s="8"/>
      <c r="OX92" s="8"/>
      <c r="OY92" s="8"/>
      <c r="OZ92" s="8"/>
      <c r="PA92" s="8"/>
      <c r="PB92" s="8"/>
      <c r="PC92" s="8"/>
      <c r="PD92" s="8"/>
      <c r="PE92" s="8"/>
      <c r="PF92" s="8"/>
      <c r="PG92" s="8"/>
      <c r="PH92" s="8"/>
      <c r="PI92" s="8"/>
      <c r="PJ92" s="8"/>
      <c r="PK92" s="8"/>
      <c r="PL92" s="8"/>
      <c r="PM92" s="8"/>
      <c r="PN92" s="8"/>
      <c r="PO92" s="8"/>
      <c r="PP92" s="8"/>
      <c r="PQ92" s="8"/>
      <c r="PR92" s="8"/>
      <c r="PS92" s="8"/>
      <c r="PT92" s="8"/>
      <c r="PU92" s="8"/>
      <c r="PV92" s="8"/>
      <c r="PW92" s="8"/>
      <c r="PX92" s="8"/>
      <c r="PY92" s="8"/>
      <c r="PZ92" s="8"/>
      <c r="QA92" s="8"/>
      <c r="QB92" s="8"/>
      <c r="QC92" s="8"/>
      <c r="QD92" s="8"/>
      <c r="QE92" s="8"/>
      <c r="QF92" s="8"/>
      <c r="QG92" s="8"/>
      <c r="QH92" s="8"/>
      <c r="QI92" s="8"/>
      <c r="QJ92" s="8"/>
      <c r="QK92" s="8"/>
      <c r="QL92" s="8"/>
      <c r="QM92" s="8"/>
      <c r="QN92" s="8"/>
      <c r="QO92" s="8"/>
      <c r="QP92" s="8"/>
      <c r="QQ92" s="8"/>
      <c r="QR92" s="8"/>
      <c r="QS92" s="8"/>
      <c r="QT92" s="8"/>
      <c r="QU92" s="8"/>
      <c r="QV92" s="8"/>
      <c r="QW92" s="8"/>
      <c r="QX92" s="8"/>
      <c r="QY92" s="8"/>
      <c r="QZ92" s="8"/>
      <c r="RA92" s="8"/>
      <c r="RB92" s="8"/>
      <c r="RC92" s="8"/>
      <c r="RD92" s="8"/>
      <c r="RE92" s="8"/>
      <c r="RF92" s="8"/>
      <c r="RG92" s="8"/>
      <c r="RH92" s="8"/>
      <c r="RI92" s="8"/>
      <c r="RJ92" s="8"/>
      <c r="RK92" s="8"/>
      <c r="RL92" s="8"/>
      <c r="RM92" s="8"/>
      <c r="RN92" s="8"/>
      <c r="RO92" s="8"/>
      <c r="RP92" s="8"/>
      <c r="RQ92" s="8"/>
      <c r="RR92" s="8"/>
      <c r="RS92" s="8"/>
      <c r="RT92" s="8"/>
      <c r="RU92" s="8"/>
      <c r="RV92" s="8"/>
      <c r="RW92" s="8"/>
      <c r="RX92" s="8"/>
      <c r="RY92" s="8"/>
      <c r="RZ92" s="8"/>
      <c r="SA92" s="8"/>
      <c r="SB92" s="8"/>
      <c r="SC92" s="8"/>
      <c r="SD92" s="8"/>
      <c r="SE92" s="8"/>
      <c r="SF92" s="8"/>
      <c r="SG92" s="8"/>
      <c r="SH92" s="8"/>
      <c r="SI92" s="8"/>
      <c r="SJ92" s="8"/>
      <c r="SK92" s="8"/>
      <c r="SL92" s="8"/>
      <c r="SM92" s="8"/>
      <c r="SN92" s="8"/>
      <c r="SO92" s="8"/>
      <c r="SP92" s="8"/>
      <c r="SQ92" s="8"/>
      <c r="SR92" s="8"/>
      <c r="SS92" s="8"/>
      <c r="ST92" s="8"/>
      <c r="SU92" s="8"/>
      <c r="SV92" s="8"/>
      <c r="SW92" s="8"/>
      <c r="SX92" s="8"/>
      <c r="SY92" s="8"/>
      <c r="SZ92" s="8"/>
      <c r="TA92" s="8"/>
      <c r="TB92" s="8"/>
      <c r="TC92" s="8"/>
      <c r="TD92" s="8"/>
      <c r="TE92" s="8"/>
      <c r="TF92" s="8"/>
      <c r="TG92" s="8"/>
      <c r="TH92" s="8"/>
      <c r="TI92" s="8"/>
      <c r="TJ92" s="8"/>
      <c r="TK92" s="8"/>
      <c r="TL92" s="8"/>
      <c r="TM92" s="8"/>
      <c r="TN92" s="8"/>
      <c r="TO92" s="8"/>
      <c r="TP92" s="8"/>
      <c r="TQ92" s="8"/>
      <c r="TR92" s="8"/>
      <c r="TS92" s="8"/>
      <c r="TT92" s="8"/>
      <c r="TU92" s="8"/>
      <c r="TV92" s="8"/>
      <c r="TW92" s="8"/>
      <c r="TX92" s="8"/>
      <c r="TY92" s="8"/>
      <c r="TZ92" s="8"/>
      <c r="UA92" s="8"/>
      <c r="UB92" s="8"/>
      <c r="UC92" s="8"/>
      <c r="UD92" s="8"/>
      <c r="UE92" s="8"/>
      <c r="UF92" s="8"/>
      <c r="UG92" s="8"/>
      <c r="UH92" s="8"/>
      <c r="UI92" s="8"/>
      <c r="UJ92" s="8"/>
      <c r="UK92" s="8"/>
      <c r="UL92" s="8"/>
      <c r="UM92" s="8"/>
      <c r="UN92" s="8"/>
      <c r="UO92" s="8"/>
      <c r="UP92" s="8"/>
      <c r="UQ92" s="8"/>
      <c r="UR92" s="8"/>
      <c r="US92" s="8"/>
      <c r="UT92" s="8"/>
      <c r="UU92" s="8"/>
      <c r="UV92" s="8"/>
      <c r="UW92" s="8"/>
      <c r="UX92" s="8"/>
      <c r="UY92" s="8"/>
      <c r="UZ92" s="8"/>
      <c r="VA92" s="8"/>
      <c r="VB92" s="8"/>
      <c r="VC92" s="8"/>
      <c r="VD92" s="8"/>
      <c r="VE92" s="8"/>
      <c r="VF92" s="8"/>
      <c r="VG92" s="8"/>
      <c r="VH92" s="8"/>
      <c r="VI92" s="8"/>
      <c r="VJ92" s="8"/>
      <c r="VK92" s="8"/>
      <c r="VL92" s="8"/>
      <c r="VM92" s="8"/>
      <c r="VN92" s="8"/>
      <c r="VO92" s="8"/>
      <c r="VP92" s="8"/>
      <c r="VQ92" s="8"/>
      <c r="VR92" s="8"/>
      <c r="VS92" s="8"/>
      <c r="VT92" s="8"/>
      <c r="VU92" s="8"/>
      <c r="VV92" s="8"/>
      <c r="VW92" s="8"/>
      <c r="VX92" s="8"/>
      <c r="VY92" s="8"/>
      <c r="VZ92" s="8"/>
      <c r="WA92" s="8"/>
      <c r="WB92" s="8"/>
      <c r="WC92" s="8"/>
      <c r="WD92" s="8"/>
      <c r="WE92" s="8"/>
      <c r="WF92" s="8"/>
      <c r="WG92" s="8"/>
      <c r="WH92" s="8"/>
      <c r="WI92" s="8"/>
      <c r="WJ92" s="8"/>
      <c r="WK92" s="8"/>
      <c r="WL92" s="8"/>
      <c r="WM92" s="8"/>
      <c r="WN92" s="8"/>
      <c r="WO92" s="8"/>
      <c r="WP92" s="8"/>
      <c r="WQ92" s="8"/>
      <c r="WR92" s="8"/>
      <c r="WS92" s="8"/>
      <c r="WT92" s="8"/>
      <c r="WU92" s="8"/>
      <c r="WV92" s="8"/>
      <c r="WW92" s="8"/>
      <c r="WX92" s="8"/>
      <c r="WY92" s="8"/>
      <c r="WZ92" s="8"/>
      <c r="XA92" s="8"/>
      <c r="XB92" s="8"/>
      <c r="XC92" s="8"/>
      <c r="XD92" s="8"/>
      <c r="XE92" s="8"/>
      <c r="XF92" s="8"/>
      <c r="XG92" s="8"/>
      <c r="XH92" s="8"/>
      <c r="XI92" s="8"/>
      <c r="XJ92" s="8"/>
      <c r="XK92" s="8"/>
      <c r="XL92" s="8"/>
      <c r="XM92" s="8"/>
      <c r="XN92" s="8"/>
      <c r="XO92" s="8"/>
      <c r="XP92" s="8"/>
      <c r="XQ92" s="8"/>
      <c r="XR92" s="8"/>
      <c r="XS92" s="8"/>
      <c r="XT92" s="8"/>
      <c r="XU92" s="8"/>
      <c r="XV92" s="8"/>
      <c r="XW92" s="8"/>
      <c r="XX92" s="8"/>
      <c r="XY92" s="8"/>
      <c r="XZ92" s="8"/>
      <c r="YA92" s="8"/>
      <c r="YB92" s="8"/>
      <c r="YC92" s="8"/>
      <c r="YD92" s="8"/>
      <c r="YE92" s="8"/>
      <c r="YF92" s="8"/>
      <c r="YG92" s="8"/>
      <c r="YH92" s="8"/>
      <c r="YI92" s="8"/>
      <c r="YJ92" s="8"/>
      <c r="YK92" s="8"/>
      <c r="YL92" s="8"/>
      <c r="YM92" s="8"/>
      <c r="YN92" s="8"/>
      <c r="YO92" s="8"/>
      <c r="YP92" s="8"/>
      <c r="YQ92" s="8"/>
      <c r="YR92" s="8"/>
      <c r="YS92" s="8"/>
      <c r="YT92" s="8"/>
      <c r="YU92" s="8"/>
      <c r="YV92" s="8"/>
      <c r="YW92" s="8"/>
      <c r="YX92" s="8"/>
      <c r="YY92" s="8"/>
      <c r="YZ92" s="8"/>
      <c r="ZA92" s="8"/>
      <c r="ZB92" s="8"/>
      <c r="ZC92" s="8"/>
      <c r="ZD92" s="8"/>
      <c r="ZE92" s="8"/>
      <c r="ZF92" s="8"/>
      <c r="ZG92" s="8"/>
      <c r="ZH92" s="8"/>
      <c r="ZI92" s="8"/>
      <c r="ZJ92" s="8"/>
      <c r="ZK92" s="8"/>
      <c r="ZL92" s="8"/>
      <c r="ZM92" s="8"/>
      <c r="ZN92" s="8"/>
      <c r="ZO92" s="8"/>
      <c r="ZP92" s="8"/>
      <c r="ZQ92" s="8"/>
      <c r="ZR92" s="8"/>
      <c r="ZS92" s="8"/>
      <c r="ZT92" s="8"/>
      <c r="ZU92" s="8"/>
      <c r="ZV92" s="8"/>
      <c r="ZW92" s="8"/>
      <c r="ZX92" s="8"/>
      <c r="ZY92" s="8"/>
      <c r="ZZ92" s="8"/>
      <c r="AAA92" s="8"/>
      <c r="AAB92" s="8"/>
      <c r="AAC92" s="8"/>
      <c r="AAD92" s="8"/>
      <c r="AAE92" s="8"/>
      <c r="AAF92" s="8"/>
      <c r="AAG92" s="8"/>
      <c r="AAH92" s="8"/>
      <c r="AAI92" s="8"/>
      <c r="AAJ92" s="8"/>
      <c r="AAK92" s="8"/>
      <c r="AAL92" s="8"/>
      <c r="AAM92" s="8"/>
      <c r="AAN92" s="8"/>
      <c r="AAO92" s="8"/>
      <c r="AAP92" s="8"/>
      <c r="AAQ92" s="8"/>
      <c r="AAR92" s="8"/>
      <c r="AAS92" s="8"/>
      <c r="AAT92" s="8"/>
      <c r="AAU92" s="8"/>
      <c r="AAV92" s="8"/>
      <c r="AAW92" s="8"/>
      <c r="AAX92" s="8"/>
      <c r="AAY92" s="8"/>
      <c r="AAZ92" s="8"/>
      <c r="ABA92" s="8"/>
      <c r="ABB92" s="8"/>
      <c r="ABC92" s="8"/>
      <c r="ABD92" s="8"/>
      <c r="ABE92" s="8"/>
      <c r="ABF92" s="8"/>
      <c r="ABG92" s="8"/>
      <c r="ABH92" s="8"/>
      <c r="ABI92" s="8"/>
      <c r="ABJ92" s="8"/>
      <c r="ABK92" s="8"/>
      <c r="ABL92" s="8"/>
      <c r="ABM92" s="8"/>
      <c r="ABN92" s="8"/>
      <c r="ABO92" s="8"/>
      <c r="ABP92" s="8"/>
      <c r="ABQ92" s="8"/>
      <c r="ABR92" s="8"/>
      <c r="ABS92" s="8"/>
      <c r="ABT92" s="8"/>
      <c r="ABU92" s="8"/>
      <c r="ABV92" s="8"/>
      <c r="ABW92" s="8"/>
      <c r="ABX92" s="8"/>
      <c r="ABY92" s="8"/>
      <c r="ABZ92" s="8"/>
      <c r="ACA92" s="8"/>
      <c r="ACB92" s="8"/>
      <c r="ACC92" s="8"/>
      <c r="ACD92" s="8"/>
      <c r="ACE92" s="8"/>
      <c r="ACF92" s="8"/>
      <c r="ACG92" s="8"/>
      <c r="ACH92" s="8"/>
      <c r="ACI92" s="8"/>
      <c r="ACJ92" s="8"/>
      <c r="ACK92" s="8"/>
      <c r="ACL92" s="8"/>
      <c r="ACM92" s="8"/>
      <c r="ACN92" s="8"/>
      <c r="ACO92" s="8"/>
      <c r="ACP92" s="8"/>
      <c r="ACQ92" s="8"/>
      <c r="ACR92" s="8"/>
      <c r="ACS92" s="8"/>
      <c r="ACT92" s="8"/>
      <c r="ACU92" s="8"/>
      <c r="ACV92" s="8"/>
      <c r="ACW92" s="8"/>
      <c r="ACX92" s="8"/>
      <c r="ACY92" s="8"/>
      <c r="ACZ92" s="8"/>
      <c r="ADA92" s="8"/>
      <c r="ADB92" s="8"/>
      <c r="ADC92" s="8"/>
      <c r="ADD92" s="8"/>
      <c r="ADE92" s="8"/>
      <c r="ADF92" s="8"/>
      <c r="ADG92" s="8"/>
      <c r="ADH92" s="8"/>
      <c r="ADI92" s="8"/>
      <c r="ADJ92" s="8"/>
      <c r="ADK92" s="8"/>
      <c r="ADL92" s="8"/>
      <c r="ADM92" s="8"/>
      <c r="ADN92" s="8"/>
      <c r="ADO92" s="8"/>
      <c r="ADP92" s="8"/>
      <c r="ADQ92" s="8"/>
      <c r="ADR92" s="8"/>
      <c r="ADS92" s="8"/>
      <c r="ADT92" s="8"/>
      <c r="ADU92" s="8"/>
      <c r="ADV92" s="8"/>
      <c r="ADW92" s="8"/>
      <c r="ADX92" s="8"/>
      <c r="ADY92" s="8"/>
      <c r="ADZ92" s="8"/>
      <c r="AEA92" s="8"/>
      <c r="AEB92" s="8"/>
      <c r="AEC92" s="8"/>
      <c r="AED92" s="8"/>
      <c r="AEE92" s="8"/>
      <c r="AEF92" s="8"/>
      <c r="AEG92" s="8"/>
      <c r="AEH92" s="8"/>
      <c r="AEI92" s="8"/>
      <c r="AEJ92" s="8"/>
      <c r="AEK92" s="8"/>
      <c r="AEL92" s="8"/>
      <c r="AEM92" s="8"/>
      <c r="AEN92" s="8"/>
      <c r="AEO92" s="8"/>
      <c r="AEP92" s="8"/>
      <c r="AEQ92" s="8"/>
      <c r="AER92" s="8"/>
      <c r="AES92" s="8"/>
      <c r="AET92" s="8"/>
      <c r="AEU92" s="8"/>
      <c r="AEV92" s="8"/>
      <c r="AEW92" s="8"/>
      <c r="AEX92" s="8"/>
      <c r="AEY92" s="8"/>
      <c r="AEZ92" s="8"/>
      <c r="AFA92" s="8"/>
      <c r="AFB92" s="8"/>
      <c r="AFC92" s="8"/>
      <c r="AFD92" s="8"/>
      <c r="AFE92" s="8"/>
      <c r="AFF92" s="8"/>
      <c r="AFG92" s="8"/>
      <c r="AFH92" s="8"/>
      <c r="AFI92" s="8"/>
      <c r="AFJ92" s="8"/>
      <c r="AFK92" s="8"/>
      <c r="AFL92" s="8"/>
      <c r="AFM92" s="8"/>
      <c r="AFN92" s="8"/>
      <c r="AFO92" s="8"/>
      <c r="AFP92" s="8"/>
      <c r="AFQ92" s="8"/>
      <c r="AFR92" s="8"/>
      <c r="AFS92" s="8"/>
      <c r="AFT92" s="8"/>
      <c r="AFU92" s="8"/>
      <c r="AFV92" s="8"/>
      <c r="AFW92" s="8"/>
      <c r="AFX92" s="8"/>
      <c r="AFY92" s="8"/>
      <c r="AFZ92" s="8"/>
      <c r="AGA92" s="8"/>
      <c r="AGB92" s="8"/>
      <c r="AGC92" s="8"/>
      <c r="AGD92" s="8"/>
      <c r="AGE92" s="8"/>
      <c r="AGF92" s="8"/>
      <c r="AGG92" s="8"/>
      <c r="AGH92" s="8"/>
      <c r="AGI92" s="8"/>
      <c r="AGJ92" s="8"/>
      <c r="AGK92" s="8"/>
      <c r="AGL92" s="8"/>
      <c r="AGM92" s="8"/>
      <c r="AGN92" s="8"/>
      <c r="AGO92" s="8"/>
      <c r="AGP92" s="8"/>
      <c r="AGQ92" s="8"/>
      <c r="AGR92" s="8"/>
      <c r="AGS92" s="8"/>
      <c r="AGT92" s="8"/>
      <c r="AGU92" s="8"/>
      <c r="AGV92" s="8"/>
      <c r="AGW92" s="8"/>
      <c r="AGX92" s="8"/>
      <c r="AGY92" s="8"/>
      <c r="AGZ92" s="8"/>
      <c r="AHA92" s="8"/>
      <c r="AHB92" s="8"/>
      <c r="AHC92" s="8"/>
      <c r="AHD92" s="8"/>
      <c r="AHE92" s="8"/>
      <c r="AHF92" s="8"/>
      <c r="AHG92" s="8"/>
      <c r="AHH92" s="8"/>
      <c r="AHI92" s="8"/>
      <c r="AHJ92" s="8"/>
      <c r="AHK92" s="8"/>
      <c r="AHL92" s="8"/>
      <c r="AHM92" s="8"/>
      <c r="AHN92" s="8"/>
      <c r="AHO92" s="8"/>
      <c r="AHP92" s="8"/>
      <c r="AHQ92" s="8"/>
      <c r="AHR92" s="8"/>
      <c r="AHS92" s="8"/>
      <c r="AHT92" s="8"/>
      <c r="AHU92" s="8"/>
      <c r="AHV92" s="8"/>
      <c r="AHW92" s="8"/>
      <c r="AHX92" s="8"/>
      <c r="AHY92" s="8"/>
      <c r="AHZ92" s="8"/>
      <c r="AIA92" s="8"/>
      <c r="AIB92" s="8"/>
      <c r="AIC92" s="8"/>
      <c r="AID92" s="8"/>
      <c r="AIE92" s="8"/>
      <c r="AIF92" s="8"/>
      <c r="AIG92" s="8"/>
      <c r="AIH92" s="8"/>
      <c r="AII92" s="8"/>
      <c r="AIJ92" s="8"/>
      <c r="AIK92" s="8"/>
      <c r="AIL92" s="8"/>
      <c r="AIM92" s="8"/>
      <c r="AIN92" s="8"/>
      <c r="AIO92" s="8"/>
      <c r="AIP92" s="8"/>
      <c r="AIQ92" s="8"/>
      <c r="AIR92" s="8"/>
      <c r="AIS92" s="8"/>
      <c r="AIT92" s="8"/>
      <c r="AIU92" s="8"/>
      <c r="AIV92" s="8"/>
      <c r="AIW92" s="8"/>
      <c r="AIX92" s="8"/>
      <c r="AIY92" s="8"/>
      <c r="AIZ92" s="8"/>
      <c r="AJA92" s="8"/>
      <c r="AJB92" s="8"/>
      <c r="AJC92" s="8"/>
      <c r="AJD92" s="8"/>
      <c r="AJE92" s="8"/>
      <c r="AJF92" s="8"/>
      <c r="AJG92" s="8"/>
      <c r="AJH92" s="8"/>
      <c r="AJI92" s="8"/>
      <c r="AJJ92" s="8"/>
      <c r="AJK92" s="8"/>
      <c r="AJL92" s="8"/>
      <c r="AJM92" s="8"/>
      <c r="AJN92" s="8"/>
      <c r="AJO92" s="8"/>
      <c r="AJP92" s="8"/>
      <c r="AJQ92" s="8"/>
      <c r="AJR92" s="8"/>
      <c r="AJS92" s="8"/>
      <c r="AJT92" s="8"/>
      <c r="AJU92" s="8"/>
      <c r="AJV92" s="8"/>
      <c r="AJW92" s="8"/>
      <c r="AJX92" s="8"/>
      <c r="AJY92" s="8"/>
      <c r="AJZ92" s="8"/>
      <c r="AKA92" s="8"/>
      <c r="AKB92" s="8"/>
      <c r="AKC92" s="8"/>
      <c r="AKD92" s="8"/>
      <c r="AKE92" s="8"/>
      <c r="AKF92" s="8"/>
      <c r="AKG92" s="8"/>
      <c r="AKH92" s="8"/>
      <c r="AKI92" s="8"/>
      <c r="AKJ92" s="8"/>
      <c r="AKK92" s="8"/>
      <c r="AKL92" s="8"/>
      <c r="AKM92" s="8"/>
      <c r="AKN92" s="8"/>
      <c r="AKO92" s="8"/>
      <c r="AKP92" s="8"/>
      <c r="AKQ92" s="8"/>
      <c r="AKR92" s="8"/>
      <c r="AKS92" s="8"/>
      <c r="AKT92" s="8"/>
      <c r="AKU92" s="8"/>
      <c r="AKV92" s="8"/>
      <c r="AKW92" s="8"/>
      <c r="AKX92" s="8"/>
      <c r="AKY92" s="8"/>
      <c r="AKZ92" s="8"/>
      <c r="ALA92" s="8"/>
      <c r="ALB92" s="8"/>
      <c r="ALC92" s="8"/>
      <c r="ALD92" s="8"/>
      <c r="ALE92" s="8"/>
      <c r="ALF92" s="8"/>
      <c r="ALG92" s="8"/>
      <c r="ALH92" s="8"/>
      <c r="ALI92" s="8"/>
      <c r="ALJ92" s="8"/>
      <c r="ALK92" s="8"/>
      <c r="ALL92" s="8"/>
      <c r="ALM92" s="8"/>
      <c r="ALN92" s="562"/>
      <c r="ALO92" s="562"/>
      <c r="ALP92" s="562"/>
      <c r="ALQ92" s="562"/>
      <c r="ALR92" s="562"/>
      <c r="ALS92" s="562"/>
      <c r="ALT92" s="562"/>
      <c r="ALU92" s="562"/>
      <c r="ALV92" s="562"/>
      <c r="ALW92" s="562"/>
      <c r="ALX92" s="562"/>
      <c r="ALY92" s="562"/>
      <c r="ALZ92" s="562"/>
      <c r="AMA92" s="562"/>
      <c r="AMB92" s="562"/>
      <c r="AMC92" s="562"/>
      <c r="AMD92" s="562"/>
      <c r="AME92" s="562"/>
      <c r="AMF92" s="562"/>
      <c r="AMG92" s="562"/>
      <c r="AMH92" s="562"/>
      <c r="AMI92" s="562"/>
      <c r="AMJ92" s="562"/>
      <c r="AMK92" s="562"/>
      <c r="AML92" s="562"/>
      <c r="AMM92" s="562"/>
      <c r="AMN92" s="562"/>
      <c r="AMO92" s="562"/>
      <c r="AMP92" s="562"/>
      <c r="AMQ92" s="562"/>
      <c r="AMR92" s="562"/>
      <c r="AMS92" s="562"/>
      <c r="AMT92" s="562"/>
      <c r="AMU92" s="562"/>
      <c r="AMV92" s="562"/>
      <c r="AMW92" s="562"/>
      <c r="AMX92" s="562"/>
      <c r="AMY92" s="562"/>
      <c r="AMZ92" s="562"/>
      <c r="ANA92" s="562"/>
      <c r="ANB92" s="562"/>
      <c r="ANC92" s="562"/>
      <c r="AND92" s="562"/>
      <c r="ANE92" s="562"/>
      <c r="ANF92" s="562"/>
      <c r="ANG92" s="562"/>
      <c r="ANH92" s="562"/>
      <c r="ANI92" s="562"/>
      <c r="ANJ92" s="562"/>
      <c r="ANK92" s="562"/>
      <c r="ANL92" s="562"/>
      <c r="ANM92" s="562"/>
      <c r="ANN92" s="562"/>
      <c r="ANO92" s="562"/>
      <c r="ANP92" s="562"/>
      <c r="ANQ92" s="562"/>
      <c r="ANR92" s="562"/>
      <c r="ANS92" s="562"/>
      <c r="ANT92" s="562"/>
      <c r="ANU92" s="562"/>
      <c r="ANV92" s="562"/>
      <c r="ANW92" s="562"/>
      <c r="ANX92" s="562"/>
      <c r="ANY92" s="562"/>
      <c r="ANZ92" s="562"/>
      <c r="AOA92" s="562"/>
      <c r="AOB92" s="562"/>
      <c r="AOC92" s="562"/>
      <c r="AOD92" s="562"/>
      <c r="AOE92" s="562"/>
      <c r="AOF92" s="562"/>
      <c r="AOG92" s="562"/>
      <c r="AOH92" s="562"/>
      <c r="AOI92" s="562"/>
      <c r="AOJ92" s="562"/>
      <c r="AOK92" s="562"/>
      <c r="AOL92" s="562"/>
      <c r="AOM92" s="562"/>
      <c r="AON92" s="562"/>
      <c r="AOO92" s="562"/>
      <c r="AOP92" s="562"/>
      <c r="AOQ92" s="562"/>
      <c r="AOR92" s="562"/>
      <c r="AOS92" s="562"/>
      <c r="AOT92" s="562"/>
      <c r="AOU92" s="562"/>
      <c r="AOV92" s="562"/>
      <c r="AOW92" s="562"/>
      <c r="AOX92" s="562"/>
      <c r="AOY92" s="562"/>
      <c r="AOZ92" s="562"/>
      <c r="APA92" s="562"/>
      <c r="APB92" s="562"/>
      <c r="APC92" s="562"/>
      <c r="APD92" s="562"/>
      <c r="APE92" s="562"/>
      <c r="APF92" s="562"/>
      <c r="APG92" s="562"/>
      <c r="APH92" s="562"/>
      <c r="API92" s="562"/>
      <c r="APJ92" s="562"/>
      <c r="APK92" s="562"/>
      <c r="APL92" s="562"/>
      <c r="APM92" s="562"/>
      <c r="APN92" s="562"/>
      <c r="APO92" s="562"/>
      <c r="APP92" s="562"/>
      <c r="APQ92" s="562"/>
      <c r="APR92" s="562"/>
      <c r="APS92" s="562"/>
      <c r="APT92" s="562"/>
      <c r="APU92" s="562"/>
      <c r="APV92" s="562"/>
      <c r="APW92" s="562"/>
      <c r="APX92" s="562"/>
      <c r="APY92" s="562"/>
      <c r="APZ92" s="562"/>
      <c r="AQA92" s="562"/>
      <c r="AQB92" s="562"/>
      <c r="AQC92" s="562"/>
      <c r="AQD92" s="562"/>
      <c r="AQE92" s="562"/>
      <c r="AQF92" s="562"/>
      <c r="AQG92" s="562"/>
      <c r="AQH92" s="562"/>
      <c r="AQI92" s="562"/>
      <c r="AQJ92" s="562"/>
      <c r="AQK92" s="562"/>
      <c r="AQL92" s="562"/>
      <c r="AQM92" s="562"/>
      <c r="AQN92" s="562"/>
      <c r="AQO92" s="562"/>
      <c r="AQP92" s="562"/>
      <c r="AQQ92" s="562"/>
      <c r="AQR92" s="562"/>
      <c r="AQS92" s="562"/>
      <c r="AQT92" s="562"/>
      <c r="AQU92" s="562"/>
      <c r="AQV92" s="562"/>
      <c r="AQW92" s="562"/>
      <c r="AQX92" s="562"/>
      <c r="AQY92" s="562"/>
      <c r="AQZ92" s="562"/>
      <c r="ARA92" s="562"/>
      <c r="ARB92" s="562"/>
      <c r="ARC92" s="562"/>
      <c r="ARD92" s="562"/>
      <c r="ARE92" s="562"/>
      <c r="ARF92" s="562"/>
      <c r="ARG92" s="562"/>
      <c r="ARH92" s="562"/>
      <c r="ARI92" s="562"/>
      <c r="ARJ92" s="562"/>
      <c r="ARK92" s="562"/>
      <c r="ARL92" s="562"/>
      <c r="ARM92" s="562"/>
      <c r="ARN92" s="562"/>
      <c r="ARO92" s="562"/>
      <c r="ARP92" s="562"/>
      <c r="ARQ92" s="562"/>
      <c r="ARR92" s="562"/>
      <c r="ARS92" s="562"/>
      <c r="ART92" s="562"/>
      <c r="ARU92" s="562"/>
      <c r="ARV92" s="562"/>
      <c r="ARW92" s="562"/>
      <c r="ARX92" s="562"/>
      <c r="ARY92" s="562"/>
      <c r="ARZ92" s="562"/>
      <c r="ASA92" s="562"/>
      <c r="ASB92" s="562"/>
      <c r="ASC92" s="562"/>
      <c r="ASD92" s="562"/>
      <c r="ASE92" s="562"/>
      <c r="ASF92" s="562"/>
      <c r="ASG92" s="562"/>
      <c r="ASH92" s="562"/>
      <c r="ASI92" s="562"/>
      <c r="ASJ92" s="562"/>
      <c r="ASK92" s="562"/>
      <c r="ASL92" s="562"/>
      <c r="ASM92" s="562"/>
      <c r="ASN92" s="562"/>
      <c r="ASO92" s="562"/>
      <c r="ASP92" s="562"/>
      <c r="ASQ92" s="562"/>
      <c r="ASR92" s="562"/>
      <c r="ASS92" s="562"/>
      <c r="AST92" s="562"/>
      <c r="ASU92" s="562"/>
      <c r="ASV92" s="562"/>
      <c r="ASW92" s="562"/>
      <c r="ASX92" s="562"/>
      <c r="ASY92" s="562"/>
      <c r="ASZ92" s="562"/>
      <c r="ATA92" s="562"/>
      <c r="ATB92" s="562"/>
      <c r="ATC92" s="562"/>
      <c r="ATD92" s="562"/>
      <c r="ATE92" s="562"/>
      <c r="ATF92" s="562"/>
      <c r="ATG92" s="562"/>
      <c r="ATH92" s="562"/>
      <c r="ATI92" s="562"/>
      <c r="ATJ92" s="562"/>
      <c r="ATK92" s="562"/>
      <c r="ATL92" s="562"/>
      <c r="ATM92" s="562"/>
      <c r="ATN92" s="562"/>
      <c r="ATO92" s="562"/>
      <c r="ATP92" s="562"/>
      <c r="ATQ92" s="562"/>
      <c r="ATR92" s="562"/>
      <c r="ATS92" s="562"/>
      <c r="ATT92" s="562"/>
      <c r="ATU92" s="562"/>
      <c r="ATV92" s="562"/>
      <c r="ATW92" s="562"/>
      <c r="ATX92" s="562"/>
      <c r="ATY92" s="562"/>
      <c r="ATZ92" s="562"/>
      <c r="AUA92" s="562"/>
      <c r="AUB92" s="562"/>
      <c r="AUC92" s="562"/>
      <c r="AUD92" s="562"/>
      <c r="AUE92" s="562"/>
    </row>
    <row r="93" spans="2:1227" ht="19.5" thickBot="1" x14ac:dyDescent="0.35">
      <c r="B93" s="409" t="s">
        <v>492</v>
      </c>
      <c r="C93" s="147">
        <f ca="1">COUNTIF(C85:AUE85,"&gt;0")/Total_Samples</f>
        <v>0</v>
      </c>
      <c r="D93" s="8"/>
      <c r="E93" s="518" t="s">
        <v>483</v>
      </c>
      <c r="F93" s="519">
        <v>3</v>
      </c>
      <c r="G93" s="520">
        <f>5/272</f>
        <v>1.8382352941176471E-2</v>
      </c>
      <c r="H93" s="104"/>
      <c r="I93" s="8"/>
      <c r="J93" s="8"/>
      <c r="K93" s="8"/>
      <c r="L93" s="8"/>
      <c r="M93" s="8"/>
      <c r="N93" s="8"/>
      <c r="O93" s="8"/>
      <c r="P93" s="8"/>
      <c r="Q93" s="8"/>
      <c r="R93" s="8"/>
      <c r="S93" s="8"/>
      <c r="T93" s="8"/>
      <c r="U93" s="8"/>
      <c r="V93" s="8"/>
      <c r="W93" s="8"/>
      <c r="X93" s="8"/>
      <c r="Y93" s="8"/>
      <c r="Z93" s="8"/>
      <c r="AA93" s="8"/>
      <c r="AB93" s="8"/>
      <c r="AC93" s="8"/>
      <c r="AD93" s="8"/>
      <c r="AE93" s="8"/>
      <c r="AF93" s="8"/>
      <c r="AG93" s="8"/>
      <c r="AH93" s="8"/>
      <c r="AI93" s="8"/>
      <c r="AJ93" s="8"/>
      <c r="AK93" s="8"/>
      <c r="AL93" s="8"/>
      <c r="AM93" s="8"/>
      <c r="AN93" s="8"/>
      <c r="AO93" s="8"/>
      <c r="AP93" s="8"/>
      <c r="AQ93" s="8"/>
      <c r="AR93" s="8"/>
      <c r="AS93" s="8"/>
      <c r="AT93" s="8"/>
      <c r="AU93" s="8"/>
      <c r="AV93" s="8"/>
      <c r="AW93" s="8"/>
      <c r="AX93" s="8"/>
      <c r="AY93" s="8"/>
      <c r="AZ93" s="8"/>
      <c r="BA93" s="8"/>
      <c r="BB93" s="8"/>
      <c r="BC93" s="8"/>
      <c r="BD93" s="8"/>
      <c r="BE93" s="8"/>
      <c r="BF93" s="8"/>
      <c r="BG93" s="8"/>
      <c r="BH93" s="8"/>
      <c r="BI93" s="8"/>
      <c r="BJ93" s="8"/>
      <c r="BK93" s="8"/>
      <c r="BL93" s="8"/>
      <c r="BM93" s="8"/>
      <c r="BN93" s="8"/>
      <c r="BO93" s="8"/>
      <c r="BP93" s="8"/>
      <c r="BQ93" s="8"/>
      <c r="BR93" s="8"/>
      <c r="BS93" s="8"/>
      <c r="BT93" s="8"/>
      <c r="BU93" s="8"/>
      <c r="BV93" s="8"/>
      <c r="BW93" s="8"/>
      <c r="BX93" s="8"/>
      <c r="BY93" s="8"/>
      <c r="BZ93" s="8"/>
      <c r="CA93" s="8"/>
      <c r="CB93" s="8"/>
      <c r="CC93" s="8"/>
      <c r="CD93" s="8"/>
      <c r="CE93" s="8"/>
      <c r="CF93" s="8"/>
      <c r="CG93" s="8"/>
      <c r="CH93" s="8"/>
      <c r="CI93" s="8"/>
      <c r="CJ93" s="8"/>
      <c r="CK93" s="8"/>
      <c r="CL93" s="8"/>
      <c r="CM93" s="8"/>
      <c r="CN93" s="8"/>
      <c r="CO93" s="8"/>
      <c r="CP93" s="8"/>
      <c r="CQ93" s="8"/>
      <c r="CR93" s="8"/>
      <c r="CS93" s="8"/>
      <c r="CT93" s="8"/>
      <c r="CU93" s="8"/>
      <c r="CV93" s="8"/>
      <c r="CW93" s="8"/>
      <c r="CX93" s="8"/>
      <c r="CY93" s="8"/>
      <c r="CZ93" s="8"/>
      <c r="DA93" s="8"/>
      <c r="DB93" s="8"/>
      <c r="DC93" s="8"/>
      <c r="DD93" s="8"/>
      <c r="DE93" s="8"/>
      <c r="DF93" s="8"/>
      <c r="DG93" s="8"/>
      <c r="DH93" s="8"/>
      <c r="DI93" s="8"/>
      <c r="DJ93" s="8"/>
      <c r="DK93" s="8"/>
      <c r="DL93" s="8"/>
      <c r="DM93" s="8"/>
      <c r="DN93" s="8"/>
      <c r="DO93" s="8"/>
      <c r="DP93" s="8"/>
      <c r="DQ93" s="8"/>
      <c r="DR93" s="8"/>
      <c r="DS93" s="8"/>
      <c r="DT93" s="8"/>
      <c r="DU93" s="8"/>
      <c r="DV93" s="8"/>
      <c r="DW93" s="8"/>
      <c r="DX93" s="8"/>
      <c r="DY93" s="8"/>
      <c r="DZ93" s="8"/>
      <c r="EA93" s="8"/>
      <c r="EB93" s="8"/>
      <c r="EC93" s="8"/>
      <c r="ED93" s="8"/>
      <c r="EE93" s="8"/>
      <c r="EF93" s="8"/>
      <c r="EG93" s="8"/>
      <c r="EH93" s="8"/>
      <c r="EI93" s="8"/>
      <c r="EJ93" s="8"/>
      <c r="EK93" s="8"/>
      <c r="EL93" s="8"/>
      <c r="EM93" s="8"/>
      <c r="EN93" s="8"/>
      <c r="EO93" s="8"/>
      <c r="EP93" s="8"/>
      <c r="EQ93" s="8"/>
      <c r="ER93" s="8"/>
      <c r="ES93" s="8"/>
      <c r="ET93" s="8"/>
      <c r="EU93" s="8"/>
      <c r="EV93" s="8"/>
      <c r="EW93" s="8"/>
      <c r="EX93" s="8"/>
      <c r="EY93" s="8"/>
      <c r="EZ93" s="8"/>
      <c r="FA93" s="8"/>
      <c r="FB93" s="8"/>
      <c r="FC93" s="8"/>
      <c r="FD93" s="8"/>
      <c r="FE93" s="8"/>
      <c r="FF93" s="8"/>
      <c r="FG93" s="8"/>
      <c r="FH93" s="8"/>
      <c r="FI93" s="8"/>
      <c r="FJ93" s="8"/>
      <c r="FK93" s="8"/>
      <c r="FL93" s="8"/>
      <c r="FM93" s="8"/>
      <c r="FN93" s="8"/>
      <c r="FO93" s="8"/>
      <c r="FP93" s="8"/>
      <c r="FQ93" s="8"/>
      <c r="FR93" s="8"/>
      <c r="FS93" s="8"/>
      <c r="FT93" s="8"/>
      <c r="FU93" s="8"/>
      <c r="FV93" s="8"/>
      <c r="FW93" s="8"/>
      <c r="FX93" s="8"/>
      <c r="FY93" s="8"/>
      <c r="FZ93" s="8"/>
      <c r="GA93" s="8"/>
      <c r="GB93" s="8"/>
      <c r="GC93" s="8"/>
      <c r="GD93" s="8"/>
      <c r="GE93" s="8"/>
      <c r="GF93" s="8"/>
      <c r="GG93" s="8"/>
      <c r="GH93" s="8"/>
      <c r="GI93" s="8"/>
      <c r="GJ93" s="8"/>
      <c r="GK93" s="8"/>
      <c r="GL93" s="8"/>
      <c r="GM93" s="8"/>
      <c r="GN93" s="8"/>
      <c r="GO93" s="8"/>
      <c r="GP93" s="8"/>
      <c r="GQ93" s="8"/>
      <c r="GR93" s="8"/>
      <c r="GS93" s="8"/>
      <c r="GT93" s="8"/>
      <c r="GU93" s="8"/>
      <c r="GV93" s="8"/>
      <c r="GW93" s="8"/>
      <c r="GX93" s="8"/>
      <c r="GY93" s="8"/>
      <c r="GZ93" s="8"/>
      <c r="HA93" s="8"/>
      <c r="HB93" s="8"/>
      <c r="HC93" s="8"/>
      <c r="HD93" s="8"/>
      <c r="HE93" s="8"/>
      <c r="HF93" s="8"/>
      <c r="HG93" s="8"/>
      <c r="HH93" s="8"/>
      <c r="HI93" s="8"/>
      <c r="HJ93" s="8"/>
      <c r="HK93" s="8"/>
      <c r="HL93" s="8"/>
      <c r="HM93" s="8"/>
      <c r="HN93" s="8"/>
      <c r="HO93" s="8"/>
      <c r="HP93" s="8"/>
      <c r="HQ93" s="8"/>
      <c r="HR93" s="8"/>
      <c r="HS93" s="8"/>
      <c r="HT93" s="8"/>
      <c r="HU93" s="8"/>
      <c r="HV93" s="8"/>
      <c r="HW93" s="8"/>
      <c r="HX93" s="8"/>
      <c r="HY93" s="8"/>
      <c r="HZ93" s="8"/>
      <c r="IA93" s="8"/>
      <c r="IB93" s="8"/>
      <c r="IC93" s="8"/>
      <c r="ID93" s="8"/>
      <c r="IE93" s="8"/>
      <c r="IF93" s="8"/>
      <c r="IG93" s="8"/>
      <c r="IH93" s="8"/>
      <c r="II93" s="8"/>
      <c r="IJ93" s="8"/>
      <c r="IK93" s="8"/>
      <c r="IL93" s="8"/>
      <c r="IM93" s="8"/>
      <c r="IN93" s="8"/>
      <c r="IO93" s="8"/>
      <c r="IP93" s="8"/>
      <c r="IQ93" s="8"/>
      <c r="IR93" s="8"/>
      <c r="IS93" s="8"/>
      <c r="IT93" s="8"/>
      <c r="IU93" s="8"/>
      <c r="IV93" s="8"/>
      <c r="IW93" s="8"/>
      <c r="IX93" s="8"/>
      <c r="IY93" s="8"/>
      <c r="IZ93" s="8"/>
      <c r="JA93" s="8"/>
      <c r="JB93" s="8"/>
      <c r="JC93" s="8"/>
      <c r="JD93" s="8"/>
      <c r="JE93" s="8"/>
      <c r="JF93" s="8"/>
      <c r="JG93" s="8"/>
      <c r="JH93" s="8"/>
      <c r="JI93" s="8"/>
      <c r="JJ93" s="8"/>
      <c r="JK93" s="8"/>
      <c r="JL93" s="8"/>
      <c r="JM93" s="8"/>
      <c r="JN93" s="8"/>
      <c r="JO93" s="8"/>
      <c r="JP93" s="8"/>
      <c r="JQ93" s="8"/>
      <c r="JR93" s="8"/>
      <c r="JS93" s="8"/>
      <c r="JT93" s="8"/>
      <c r="JU93" s="8"/>
      <c r="JV93" s="8"/>
      <c r="JW93" s="8"/>
      <c r="JX93" s="8"/>
      <c r="JY93" s="8"/>
      <c r="JZ93" s="8"/>
      <c r="KA93" s="8"/>
      <c r="KB93" s="8"/>
      <c r="KC93" s="8"/>
      <c r="KD93" s="8"/>
      <c r="KE93" s="8"/>
      <c r="KF93" s="8"/>
      <c r="KG93" s="8"/>
      <c r="KH93" s="8"/>
      <c r="KI93" s="8"/>
      <c r="KJ93" s="8"/>
      <c r="KK93" s="8"/>
      <c r="KL93" s="8"/>
      <c r="KM93" s="8"/>
      <c r="KN93" s="8"/>
      <c r="KO93" s="8"/>
      <c r="KP93" s="8"/>
      <c r="KQ93" s="8"/>
      <c r="KR93" s="8"/>
      <c r="KS93" s="8"/>
      <c r="KT93" s="8"/>
      <c r="KU93" s="8"/>
      <c r="KV93" s="8"/>
      <c r="KW93" s="8"/>
      <c r="KX93" s="8"/>
      <c r="KY93" s="8"/>
      <c r="KZ93" s="8"/>
      <c r="LA93" s="8"/>
      <c r="LB93" s="8"/>
      <c r="LC93" s="8"/>
      <c r="LD93" s="8"/>
      <c r="LE93" s="8"/>
      <c r="LF93" s="8"/>
      <c r="LG93" s="8"/>
      <c r="LH93" s="8"/>
      <c r="LI93" s="8"/>
      <c r="LJ93" s="8"/>
      <c r="LK93" s="8"/>
      <c r="LL93" s="8"/>
      <c r="LM93" s="8"/>
      <c r="LN93" s="8"/>
      <c r="LO93" s="8"/>
      <c r="LP93" s="8"/>
      <c r="LQ93" s="8"/>
      <c r="LR93" s="8"/>
      <c r="LS93" s="8"/>
      <c r="LT93" s="8"/>
      <c r="LU93" s="8"/>
      <c r="LV93" s="8"/>
      <c r="LW93" s="8"/>
      <c r="LX93" s="8"/>
      <c r="LY93" s="8"/>
      <c r="LZ93" s="8"/>
      <c r="MA93" s="8"/>
      <c r="MB93" s="8"/>
      <c r="MC93" s="8"/>
      <c r="MD93" s="8"/>
      <c r="ME93" s="8"/>
      <c r="MF93" s="8"/>
      <c r="MG93" s="8"/>
      <c r="MH93" s="8"/>
      <c r="MI93" s="8"/>
      <c r="MJ93" s="8"/>
      <c r="MK93" s="8"/>
      <c r="ML93" s="8"/>
      <c r="MM93" s="8"/>
      <c r="MN93" s="8"/>
      <c r="MO93" s="8"/>
      <c r="MP93" s="8"/>
      <c r="MQ93" s="8"/>
      <c r="MR93" s="8"/>
      <c r="MS93" s="8"/>
      <c r="MT93" s="8"/>
      <c r="MU93" s="8"/>
      <c r="MV93" s="8"/>
      <c r="MW93" s="8"/>
      <c r="MX93" s="8"/>
      <c r="MY93" s="8"/>
      <c r="MZ93" s="8"/>
      <c r="NA93" s="8"/>
      <c r="NB93" s="8"/>
      <c r="NC93" s="8"/>
      <c r="ND93" s="8"/>
      <c r="NE93" s="8"/>
      <c r="NF93" s="8"/>
      <c r="NG93" s="8"/>
      <c r="NH93" s="8"/>
      <c r="NI93" s="8"/>
      <c r="NJ93" s="8"/>
      <c r="NK93" s="8"/>
      <c r="NL93" s="8"/>
      <c r="NM93" s="8"/>
      <c r="NN93" s="8"/>
      <c r="NO93" s="8"/>
      <c r="NP93" s="8"/>
      <c r="NQ93" s="8"/>
      <c r="NR93" s="8"/>
      <c r="NS93" s="8"/>
      <c r="NT93" s="8"/>
      <c r="NU93" s="8"/>
      <c r="NV93" s="8"/>
      <c r="NW93" s="8"/>
      <c r="NX93" s="8"/>
      <c r="NY93" s="8"/>
      <c r="NZ93" s="8"/>
      <c r="OA93" s="8"/>
      <c r="OB93" s="8"/>
      <c r="OC93" s="8"/>
      <c r="OD93" s="8"/>
      <c r="OE93" s="8"/>
      <c r="OF93" s="8"/>
      <c r="OG93" s="8"/>
      <c r="OH93" s="8"/>
      <c r="OI93" s="8"/>
      <c r="OJ93" s="8"/>
      <c r="OK93" s="8"/>
      <c r="OL93" s="8"/>
      <c r="OM93" s="8"/>
      <c r="ON93" s="8"/>
      <c r="OO93" s="8"/>
      <c r="OP93" s="8"/>
      <c r="OQ93" s="8"/>
      <c r="OR93" s="8"/>
      <c r="OS93" s="8"/>
      <c r="OT93" s="8"/>
      <c r="OU93" s="8"/>
      <c r="OV93" s="8"/>
      <c r="OW93" s="8"/>
      <c r="OX93" s="8"/>
      <c r="OY93" s="8"/>
      <c r="OZ93" s="8"/>
      <c r="PA93" s="8"/>
      <c r="PB93" s="8"/>
      <c r="PC93" s="8"/>
      <c r="PD93" s="8"/>
      <c r="PE93" s="8"/>
      <c r="PF93" s="8"/>
      <c r="PG93" s="8"/>
      <c r="PH93" s="8"/>
      <c r="PI93" s="8"/>
      <c r="PJ93" s="8"/>
      <c r="PK93" s="8"/>
      <c r="PL93" s="8"/>
      <c r="PM93" s="8"/>
      <c r="PN93" s="8"/>
      <c r="PO93" s="8"/>
      <c r="PP93" s="8"/>
      <c r="PQ93" s="8"/>
      <c r="PR93" s="8"/>
      <c r="PS93" s="8"/>
      <c r="PT93" s="8"/>
      <c r="PU93" s="8"/>
      <c r="PV93" s="8"/>
      <c r="PW93" s="8"/>
      <c r="PX93" s="8"/>
      <c r="PY93" s="8"/>
      <c r="PZ93" s="8"/>
      <c r="QA93" s="8"/>
      <c r="QB93" s="8"/>
      <c r="QC93" s="8"/>
      <c r="QD93" s="8"/>
      <c r="QE93" s="8"/>
      <c r="QF93" s="8"/>
      <c r="QG93" s="8"/>
      <c r="QH93" s="8"/>
      <c r="QI93" s="8"/>
      <c r="QJ93" s="8"/>
      <c r="QK93" s="8"/>
      <c r="QL93" s="8"/>
      <c r="QM93" s="8"/>
      <c r="QN93" s="8"/>
      <c r="QO93" s="8"/>
      <c r="QP93" s="8"/>
      <c r="QQ93" s="8"/>
      <c r="QR93" s="8"/>
      <c r="QS93" s="8"/>
      <c r="QT93" s="8"/>
      <c r="QU93" s="8"/>
      <c r="QV93" s="8"/>
      <c r="QW93" s="8"/>
      <c r="QX93" s="8"/>
      <c r="QY93" s="8"/>
      <c r="QZ93" s="8"/>
      <c r="RA93" s="8"/>
      <c r="RB93" s="8"/>
      <c r="RC93" s="8"/>
      <c r="RD93" s="8"/>
      <c r="RE93" s="8"/>
      <c r="RF93" s="8"/>
      <c r="RG93" s="8"/>
      <c r="RH93" s="8"/>
      <c r="RI93" s="8"/>
      <c r="RJ93" s="8"/>
      <c r="RK93" s="8"/>
      <c r="RL93" s="8"/>
      <c r="RM93" s="8"/>
      <c r="RN93" s="8"/>
      <c r="RO93" s="8"/>
      <c r="RP93" s="8"/>
      <c r="RQ93" s="8"/>
      <c r="RR93" s="8"/>
      <c r="RS93" s="8"/>
      <c r="RT93" s="8"/>
      <c r="RU93" s="8"/>
      <c r="RV93" s="8"/>
      <c r="RW93" s="8"/>
      <c r="RX93" s="8"/>
      <c r="RY93" s="8"/>
      <c r="RZ93" s="8"/>
      <c r="SA93" s="8"/>
      <c r="SB93" s="8"/>
      <c r="SC93" s="8"/>
      <c r="SD93" s="8"/>
      <c r="SE93" s="8"/>
      <c r="SF93" s="8"/>
      <c r="SG93" s="8"/>
      <c r="SH93" s="8"/>
      <c r="SI93" s="8"/>
      <c r="SJ93" s="8"/>
      <c r="SK93" s="8"/>
      <c r="SL93" s="8"/>
      <c r="SM93" s="8"/>
      <c r="SN93" s="8"/>
      <c r="SO93" s="8"/>
      <c r="SP93" s="8"/>
      <c r="SQ93" s="8"/>
      <c r="SR93" s="8"/>
      <c r="SS93" s="8"/>
      <c r="ST93" s="8"/>
      <c r="SU93" s="8"/>
      <c r="SV93" s="8"/>
      <c r="SW93" s="8"/>
      <c r="SX93" s="8"/>
      <c r="SY93" s="8"/>
      <c r="SZ93" s="8"/>
      <c r="TA93" s="8"/>
      <c r="TB93" s="8"/>
      <c r="TC93" s="8"/>
      <c r="TD93" s="8"/>
      <c r="TE93" s="8"/>
      <c r="TF93" s="8"/>
      <c r="TG93" s="8"/>
      <c r="TH93" s="8"/>
      <c r="TI93" s="8"/>
      <c r="TJ93" s="8"/>
      <c r="TK93" s="8"/>
      <c r="TL93" s="8"/>
      <c r="TM93" s="8"/>
      <c r="TN93" s="8"/>
      <c r="TO93" s="8"/>
      <c r="TP93" s="8"/>
      <c r="TQ93" s="8"/>
      <c r="TR93" s="8"/>
      <c r="TS93" s="8"/>
      <c r="TT93" s="8"/>
      <c r="TU93" s="8"/>
      <c r="TV93" s="8"/>
      <c r="TW93" s="8"/>
      <c r="TX93" s="8"/>
      <c r="TY93" s="8"/>
      <c r="TZ93" s="8"/>
      <c r="UA93" s="8"/>
      <c r="UB93" s="8"/>
      <c r="UC93" s="8"/>
      <c r="UD93" s="8"/>
      <c r="UE93" s="8"/>
      <c r="UF93" s="8"/>
      <c r="UG93" s="8"/>
      <c r="UH93" s="8"/>
      <c r="UI93" s="8"/>
      <c r="UJ93" s="8"/>
      <c r="UK93" s="8"/>
      <c r="UL93" s="8"/>
      <c r="UM93" s="8"/>
      <c r="UN93" s="8"/>
      <c r="UO93" s="8"/>
      <c r="UP93" s="8"/>
      <c r="UQ93" s="8"/>
      <c r="UR93" s="8"/>
      <c r="US93" s="8"/>
      <c r="UT93" s="8"/>
      <c r="UU93" s="8"/>
      <c r="UV93" s="8"/>
      <c r="UW93" s="8"/>
      <c r="UX93" s="8"/>
      <c r="UY93" s="8"/>
      <c r="UZ93" s="8"/>
      <c r="VA93" s="8"/>
      <c r="VB93" s="8"/>
      <c r="VC93" s="8"/>
      <c r="VD93" s="8"/>
      <c r="VE93" s="8"/>
      <c r="VF93" s="8"/>
      <c r="VG93" s="8"/>
      <c r="VH93" s="8"/>
      <c r="VI93" s="8"/>
      <c r="VJ93" s="8"/>
      <c r="VK93" s="8"/>
      <c r="VL93" s="8"/>
      <c r="VM93" s="8"/>
      <c r="VN93" s="8"/>
      <c r="VO93" s="8"/>
      <c r="VP93" s="8"/>
      <c r="VQ93" s="8"/>
      <c r="VR93" s="8"/>
      <c r="VS93" s="8"/>
      <c r="VT93" s="8"/>
      <c r="VU93" s="8"/>
      <c r="VV93" s="8"/>
      <c r="VW93" s="8"/>
      <c r="VX93" s="8"/>
      <c r="VY93" s="8"/>
      <c r="VZ93" s="8"/>
      <c r="WA93" s="8"/>
      <c r="WB93" s="8"/>
      <c r="WC93" s="8"/>
      <c r="WD93" s="8"/>
      <c r="WE93" s="8"/>
      <c r="WF93" s="8"/>
      <c r="WG93" s="8"/>
      <c r="WH93" s="8"/>
      <c r="WI93" s="8"/>
      <c r="WJ93" s="8"/>
      <c r="WK93" s="8"/>
      <c r="WL93" s="8"/>
      <c r="WM93" s="8"/>
      <c r="WN93" s="8"/>
      <c r="WO93" s="8"/>
      <c r="WP93" s="8"/>
      <c r="WQ93" s="8"/>
      <c r="WR93" s="8"/>
      <c r="WS93" s="8"/>
      <c r="WT93" s="8"/>
      <c r="WU93" s="8"/>
      <c r="WV93" s="8"/>
      <c r="WW93" s="8"/>
      <c r="WX93" s="8"/>
      <c r="WY93" s="8"/>
      <c r="WZ93" s="8"/>
      <c r="XA93" s="8"/>
      <c r="XB93" s="8"/>
      <c r="XC93" s="8"/>
      <c r="XD93" s="8"/>
      <c r="XE93" s="8"/>
      <c r="XF93" s="8"/>
      <c r="XG93" s="8"/>
      <c r="XH93" s="8"/>
      <c r="XI93" s="8"/>
      <c r="XJ93" s="8"/>
      <c r="XK93" s="8"/>
      <c r="XL93" s="8"/>
      <c r="XM93" s="8"/>
      <c r="XN93" s="8"/>
      <c r="XO93" s="8"/>
      <c r="XP93" s="8"/>
      <c r="XQ93" s="8"/>
      <c r="XR93" s="8"/>
      <c r="XS93" s="8"/>
      <c r="XT93" s="8"/>
      <c r="XU93" s="8"/>
      <c r="XV93" s="8"/>
      <c r="XW93" s="8"/>
      <c r="XX93" s="8"/>
      <c r="XY93" s="8"/>
      <c r="XZ93" s="8"/>
      <c r="YA93" s="8"/>
      <c r="YB93" s="8"/>
      <c r="YC93" s="8"/>
      <c r="YD93" s="8"/>
      <c r="YE93" s="8"/>
      <c r="YF93" s="8"/>
      <c r="YG93" s="8"/>
      <c r="YH93" s="8"/>
      <c r="YI93" s="8"/>
      <c r="YJ93" s="8"/>
      <c r="YK93" s="8"/>
      <c r="YL93" s="8"/>
      <c r="YM93" s="8"/>
      <c r="YN93" s="8"/>
      <c r="YO93" s="8"/>
      <c r="YP93" s="8"/>
      <c r="YQ93" s="8"/>
      <c r="YR93" s="8"/>
      <c r="YS93" s="8"/>
      <c r="YT93" s="8"/>
      <c r="YU93" s="8"/>
      <c r="YV93" s="8"/>
      <c r="YW93" s="8"/>
      <c r="YX93" s="8"/>
      <c r="YY93" s="8"/>
      <c r="YZ93" s="8"/>
      <c r="ZA93" s="8"/>
      <c r="ZB93" s="8"/>
      <c r="ZC93" s="8"/>
      <c r="ZD93" s="8"/>
      <c r="ZE93" s="8"/>
      <c r="ZF93" s="8"/>
      <c r="ZG93" s="8"/>
      <c r="ZH93" s="8"/>
      <c r="ZI93" s="8"/>
      <c r="ZJ93" s="8"/>
      <c r="ZK93" s="8"/>
      <c r="ZL93" s="8"/>
      <c r="ZM93" s="8"/>
      <c r="ZN93" s="8"/>
      <c r="ZO93" s="8"/>
      <c r="ZP93" s="8"/>
      <c r="ZQ93" s="8"/>
      <c r="ZR93" s="8"/>
      <c r="ZS93" s="8"/>
      <c r="ZT93" s="8"/>
      <c r="ZU93" s="8"/>
      <c r="ZV93" s="8"/>
      <c r="ZW93" s="8"/>
      <c r="ZX93" s="8"/>
      <c r="ZY93" s="8"/>
      <c r="ZZ93" s="8"/>
      <c r="AAA93" s="8"/>
      <c r="AAB93" s="8"/>
      <c r="AAC93" s="8"/>
      <c r="AAD93" s="8"/>
      <c r="AAE93" s="8"/>
      <c r="AAF93" s="8"/>
      <c r="AAG93" s="8"/>
      <c r="AAH93" s="8"/>
      <c r="AAI93" s="8"/>
      <c r="AAJ93" s="8"/>
      <c r="AAK93" s="8"/>
      <c r="AAL93" s="8"/>
      <c r="AAM93" s="8"/>
      <c r="AAN93" s="8"/>
      <c r="AAO93" s="8"/>
      <c r="AAP93" s="8"/>
      <c r="AAQ93" s="8"/>
      <c r="AAR93" s="8"/>
      <c r="AAS93" s="8"/>
      <c r="AAT93" s="8"/>
      <c r="AAU93" s="8"/>
      <c r="AAV93" s="8"/>
      <c r="AAW93" s="8"/>
      <c r="AAX93" s="8"/>
      <c r="AAY93" s="8"/>
      <c r="AAZ93" s="8"/>
      <c r="ABA93" s="8"/>
      <c r="ABB93" s="8"/>
      <c r="ABC93" s="8"/>
      <c r="ABD93" s="8"/>
      <c r="ABE93" s="8"/>
      <c r="ABF93" s="8"/>
      <c r="ABG93" s="8"/>
      <c r="ABH93" s="8"/>
      <c r="ABI93" s="8"/>
      <c r="ABJ93" s="8"/>
      <c r="ABK93" s="8"/>
      <c r="ABL93" s="8"/>
      <c r="ABM93" s="8"/>
      <c r="ABN93" s="8"/>
      <c r="ABO93" s="8"/>
      <c r="ABP93" s="8"/>
      <c r="ABQ93" s="8"/>
      <c r="ABR93" s="8"/>
      <c r="ABS93" s="8"/>
      <c r="ABT93" s="8"/>
      <c r="ABU93" s="8"/>
      <c r="ABV93" s="8"/>
      <c r="ABW93" s="8"/>
      <c r="ABX93" s="8"/>
      <c r="ABY93" s="8"/>
      <c r="ABZ93" s="8"/>
      <c r="ACA93" s="8"/>
      <c r="ACB93" s="8"/>
      <c r="ACC93" s="8"/>
      <c r="ACD93" s="8"/>
      <c r="ACE93" s="8"/>
      <c r="ACF93" s="8"/>
      <c r="ACG93" s="8"/>
      <c r="ACH93" s="8"/>
      <c r="ACI93" s="8"/>
      <c r="ACJ93" s="8"/>
      <c r="ACK93" s="8"/>
      <c r="ACL93" s="8"/>
      <c r="ACM93" s="8"/>
      <c r="ACN93" s="8"/>
      <c r="ACO93" s="8"/>
      <c r="ACP93" s="8"/>
      <c r="ACQ93" s="8"/>
      <c r="ACR93" s="8"/>
      <c r="ACS93" s="8"/>
      <c r="ACT93" s="8"/>
      <c r="ACU93" s="8"/>
      <c r="ACV93" s="8"/>
      <c r="ACW93" s="8"/>
      <c r="ACX93" s="8"/>
      <c r="ACY93" s="8"/>
      <c r="ACZ93" s="8"/>
      <c r="ADA93" s="8"/>
      <c r="ADB93" s="8"/>
      <c r="ADC93" s="8"/>
      <c r="ADD93" s="8"/>
      <c r="ADE93" s="8"/>
      <c r="ADF93" s="8"/>
      <c r="ADG93" s="8"/>
      <c r="ADH93" s="8"/>
      <c r="ADI93" s="8"/>
      <c r="ADJ93" s="8"/>
      <c r="ADK93" s="8"/>
      <c r="ADL93" s="8"/>
      <c r="ADM93" s="8"/>
      <c r="ADN93" s="8"/>
      <c r="ADO93" s="8"/>
      <c r="ADP93" s="8"/>
      <c r="ADQ93" s="8"/>
      <c r="ADR93" s="8"/>
      <c r="ADS93" s="8"/>
      <c r="ADT93" s="8"/>
      <c r="ADU93" s="8"/>
      <c r="ADV93" s="8"/>
      <c r="ADW93" s="8"/>
      <c r="ADX93" s="8"/>
      <c r="ADY93" s="8"/>
      <c r="ADZ93" s="8"/>
      <c r="AEA93" s="8"/>
      <c r="AEB93" s="8"/>
      <c r="AEC93" s="8"/>
      <c r="AED93" s="8"/>
      <c r="AEE93" s="8"/>
      <c r="AEF93" s="8"/>
      <c r="AEG93" s="8"/>
      <c r="AEH93" s="8"/>
      <c r="AEI93" s="8"/>
      <c r="AEJ93" s="8"/>
      <c r="AEK93" s="8"/>
      <c r="AEL93" s="8"/>
      <c r="AEM93" s="8"/>
      <c r="AEN93" s="8"/>
      <c r="AEO93" s="8"/>
      <c r="AEP93" s="8"/>
      <c r="AEQ93" s="8"/>
      <c r="AER93" s="8"/>
      <c r="AES93" s="8"/>
      <c r="AET93" s="8"/>
      <c r="AEU93" s="8"/>
      <c r="AEV93" s="8"/>
      <c r="AEW93" s="8"/>
      <c r="AEX93" s="8"/>
      <c r="AEY93" s="8"/>
      <c r="AEZ93" s="8"/>
      <c r="AFA93" s="8"/>
      <c r="AFB93" s="8"/>
      <c r="AFC93" s="8"/>
      <c r="AFD93" s="8"/>
      <c r="AFE93" s="8"/>
      <c r="AFF93" s="8"/>
      <c r="AFG93" s="8"/>
      <c r="AFH93" s="8"/>
      <c r="AFI93" s="8"/>
      <c r="AFJ93" s="8"/>
      <c r="AFK93" s="8"/>
      <c r="AFL93" s="8"/>
      <c r="AFM93" s="8"/>
      <c r="AFN93" s="8"/>
      <c r="AFO93" s="8"/>
      <c r="AFP93" s="8"/>
      <c r="AFQ93" s="8"/>
      <c r="AFR93" s="8"/>
      <c r="AFS93" s="8"/>
      <c r="AFT93" s="8"/>
      <c r="AFU93" s="8"/>
      <c r="AFV93" s="8"/>
      <c r="AFW93" s="8"/>
      <c r="AFX93" s="8"/>
      <c r="AFY93" s="8"/>
      <c r="AFZ93" s="8"/>
      <c r="AGA93" s="8"/>
      <c r="AGB93" s="8"/>
      <c r="AGC93" s="8"/>
      <c r="AGD93" s="8"/>
      <c r="AGE93" s="8"/>
      <c r="AGF93" s="8"/>
      <c r="AGG93" s="8"/>
      <c r="AGH93" s="8"/>
      <c r="AGI93" s="8"/>
      <c r="AGJ93" s="8"/>
      <c r="AGK93" s="8"/>
      <c r="AGL93" s="8"/>
      <c r="AGM93" s="8"/>
      <c r="AGN93" s="8"/>
      <c r="AGO93" s="8"/>
      <c r="AGP93" s="8"/>
      <c r="AGQ93" s="8"/>
      <c r="AGR93" s="8"/>
      <c r="AGS93" s="8"/>
      <c r="AGT93" s="8"/>
      <c r="AGU93" s="8"/>
      <c r="AGV93" s="8"/>
      <c r="AGW93" s="8"/>
      <c r="AGX93" s="8"/>
      <c r="AGY93" s="8"/>
      <c r="AGZ93" s="8"/>
      <c r="AHA93" s="8"/>
      <c r="AHB93" s="8"/>
      <c r="AHC93" s="8"/>
      <c r="AHD93" s="8"/>
      <c r="AHE93" s="8"/>
      <c r="AHF93" s="8"/>
      <c r="AHG93" s="8"/>
      <c r="AHH93" s="8"/>
      <c r="AHI93" s="8"/>
      <c r="AHJ93" s="8"/>
      <c r="AHK93" s="8"/>
      <c r="AHL93" s="8"/>
      <c r="AHM93" s="8"/>
      <c r="AHN93" s="8"/>
      <c r="AHO93" s="8"/>
      <c r="AHP93" s="8"/>
      <c r="AHQ93" s="8"/>
      <c r="AHR93" s="8"/>
      <c r="AHS93" s="8"/>
      <c r="AHT93" s="8"/>
      <c r="AHU93" s="8"/>
      <c r="AHV93" s="8"/>
      <c r="AHW93" s="8"/>
      <c r="AHX93" s="8"/>
      <c r="AHY93" s="8"/>
      <c r="AHZ93" s="8"/>
      <c r="AIA93" s="8"/>
      <c r="AIB93" s="8"/>
      <c r="AIC93" s="8"/>
      <c r="AID93" s="8"/>
      <c r="AIE93" s="8"/>
      <c r="AIF93" s="8"/>
      <c r="AIG93" s="8"/>
      <c r="AIH93" s="8"/>
      <c r="AII93" s="8"/>
      <c r="AIJ93" s="8"/>
      <c r="AIK93" s="8"/>
      <c r="AIL93" s="8"/>
      <c r="AIM93" s="8"/>
      <c r="AIN93" s="8"/>
      <c r="AIO93" s="8"/>
      <c r="AIP93" s="8"/>
      <c r="AIQ93" s="8"/>
      <c r="AIR93" s="8"/>
      <c r="AIS93" s="8"/>
      <c r="AIT93" s="8"/>
      <c r="AIU93" s="8"/>
      <c r="AIV93" s="8"/>
      <c r="AIW93" s="8"/>
      <c r="AIX93" s="8"/>
      <c r="AIY93" s="8"/>
      <c r="AIZ93" s="8"/>
      <c r="AJA93" s="8"/>
      <c r="AJB93" s="8"/>
      <c r="AJC93" s="8"/>
      <c r="AJD93" s="8"/>
      <c r="AJE93" s="8"/>
      <c r="AJF93" s="8"/>
      <c r="AJG93" s="8"/>
      <c r="AJH93" s="8"/>
      <c r="AJI93" s="8"/>
      <c r="AJJ93" s="8"/>
      <c r="AJK93" s="8"/>
      <c r="AJL93" s="8"/>
      <c r="AJM93" s="8"/>
      <c r="AJN93" s="8"/>
      <c r="AJO93" s="8"/>
      <c r="AJP93" s="8"/>
      <c r="AJQ93" s="8"/>
      <c r="AJR93" s="8"/>
      <c r="AJS93" s="8"/>
      <c r="AJT93" s="8"/>
      <c r="AJU93" s="8"/>
      <c r="AJV93" s="8"/>
      <c r="AJW93" s="8"/>
      <c r="AJX93" s="8"/>
      <c r="AJY93" s="8"/>
      <c r="AJZ93" s="8"/>
      <c r="AKA93" s="8"/>
      <c r="AKB93" s="8"/>
      <c r="AKC93" s="8"/>
      <c r="AKD93" s="8"/>
      <c r="AKE93" s="8"/>
      <c r="AKF93" s="8"/>
      <c r="AKG93" s="8"/>
      <c r="AKH93" s="8"/>
      <c r="AKI93" s="8"/>
      <c r="AKJ93" s="8"/>
      <c r="AKK93" s="8"/>
      <c r="AKL93" s="8"/>
      <c r="AKM93" s="8"/>
      <c r="AKN93" s="8"/>
      <c r="AKO93" s="8"/>
      <c r="AKP93" s="8"/>
      <c r="AKQ93" s="8"/>
      <c r="AKR93" s="8"/>
      <c r="AKS93" s="8"/>
      <c r="AKT93" s="8"/>
      <c r="AKU93" s="8"/>
      <c r="AKV93" s="8"/>
      <c r="AKW93" s="8"/>
      <c r="AKX93" s="8"/>
      <c r="AKY93" s="8"/>
      <c r="AKZ93" s="8"/>
      <c r="ALA93" s="8"/>
      <c r="ALB93" s="8"/>
      <c r="ALC93" s="8"/>
      <c r="ALD93" s="8"/>
      <c r="ALE93" s="8"/>
      <c r="ALF93" s="8"/>
      <c r="ALG93" s="8"/>
      <c r="ALH93" s="8"/>
      <c r="ALI93" s="8"/>
      <c r="ALJ93" s="8"/>
      <c r="ALK93" s="8"/>
      <c r="ALL93" s="8"/>
      <c r="ALM93" s="8"/>
      <c r="ALN93" s="562"/>
      <c r="ALO93" s="562"/>
      <c r="ALP93" s="562"/>
      <c r="ALQ93" s="562"/>
      <c r="ALR93" s="562"/>
      <c r="ALS93" s="562"/>
      <c r="ALT93" s="562"/>
      <c r="ALU93" s="562"/>
      <c r="ALV93" s="562"/>
      <c r="ALW93" s="562"/>
      <c r="ALX93" s="562"/>
      <c r="ALY93" s="562"/>
      <c r="ALZ93" s="562"/>
      <c r="AMA93" s="562"/>
      <c r="AMB93" s="562"/>
      <c r="AMC93" s="562"/>
      <c r="AMD93" s="562"/>
      <c r="AME93" s="562"/>
      <c r="AMF93" s="562"/>
      <c r="AMG93" s="562"/>
      <c r="AMH93" s="562"/>
      <c r="AMI93" s="562"/>
      <c r="AMJ93" s="562"/>
      <c r="AMK93" s="562"/>
      <c r="AML93" s="562"/>
      <c r="AMM93" s="562"/>
      <c r="AMN93" s="562"/>
      <c r="AMO93" s="562"/>
      <c r="AMP93" s="562"/>
      <c r="AMQ93" s="562"/>
      <c r="AMR93" s="562"/>
      <c r="AMS93" s="562"/>
      <c r="AMT93" s="562"/>
      <c r="AMU93" s="562"/>
      <c r="AMV93" s="562"/>
      <c r="AMW93" s="562"/>
      <c r="AMX93" s="562"/>
      <c r="AMY93" s="562"/>
      <c r="AMZ93" s="562"/>
      <c r="ANA93" s="562"/>
      <c r="ANB93" s="562"/>
      <c r="ANC93" s="562"/>
      <c r="AND93" s="562"/>
      <c r="ANE93" s="562"/>
      <c r="ANF93" s="562"/>
      <c r="ANG93" s="562"/>
      <c r="ANH93" s="562"/>
      <c r="ANI93" s="562"/>
      <c r="ANJ93" s="562"/>
      <c r="ANK93" s="562"/>
      <c r="ANL93" s="562"/>
      <c r="ANM93" s="562"/>
      <c r="ANN93" s="562"/>
      <c r="ANO93" s="562"/>
      <c r="ANP93" s="562"/>
      <c r="ANQ93" s="562"/>
      <c r="ANR93" s="562"/>
      <c r="ANS93" s="562"/>
      <c r="ANT93" s="562"/>
      <c r="ANU93" s="562"/>
      <c r="ANV93" s="562"/>
      <c r="ANW93" s="562"/>
      <c r="ANX93" s="562"/>
      <c r="ANY93" s="562"/>
      <c r="ANZ93" s="562"/>
      <c r="AOA93" s="562"/>
      <c r="AOB93" s="562"/>
      <c r="AOC93" s="562"/>
      <c r="AOD93" s="562"/>
      <c r="AOE93" s="562"/>
      <c r="AOF93" s="562"/>
      <c r="AOG93" s="562"/>
      <c r="AOH93" s="562"/>
      <c r="AOI93" s="562"/>
      <c r="AOJ93" s="562"/>
      <c r="AOK93" s="562"/>
      <c r="AOL93" s="562"/>
      <c r="AOM93" s="562"/>
      <c r="AON93" s="562"/>
      <c r="AOO93" s="562"/>
      <c r="AOP93" s="562"/>
      <c r="AOQ93" s="562"/>
      <c r="AOR93" s="562"/>
      <c r="AOS93" s="562"/>
      <c r="AOT93" s="562"/>
      <c r="AOU93" s="562"/>
      <c r="AOV93" s="562"/>
      <c r="AOW93" s="562"/>
      <c r="AOX93" s="562"/>
      <c r="AOY93" s="562"/>
      <c r="AOZ93" s="562"/>
      <c r="APA93" s="562"/>
      <c r="APB93" s="562"/>
      <c r="APC93" s="562"/>
      <c r="APD93" s="562"/>
      <c r="APE93" s="562"/>
      <c r="APF93" s="562"/>
      <c r="APG93" s="562"/>
      <c r="APH93" s="562"/>
      <c r="API93" s="562"/>
      <c r="APJ93" s="562"/>
      <c r="APK93" s="562"/>
      <c r="APL93" s="562"/>
      <c r="APM93" s="562"/>
      <c r="APN93" s="562"/>
      <c r="APO93" s="562"/>
      <c r="APP93" s="562"/>
      <c r="APQ93" s="562"/>
      <c r="APR93" s="562"/>
      <c r="APS93" s="562"/>
      <c r="APT93" s="562"/>
      <c r="APU93" s="562"/>
      <c r="APV93" s="562"/>
      <c r="APW93" s="562"/>
      <c r="APX93" s="562"/>
      <c r="APY93" s="562"/>
      <c r="APZ93" s="562"/>
      <c r="AQA93" s="562"/>
      <c r="AQB93" s="562"/>
      <c r="AQC93" s="562"/>
      <c r="AQD93" s="562"/>
      <c r="AQE93" s="562"/>
      <c r="AQF93" s="562"/>
      <c r="AQG93" s="562"/>
      <c r="AQH93" s="562"/>
      <c r="AQI93" s="562"/>
      <c r="AQJ93" s="562"/>
      <c r="AQK93" s="562"/>
      <c r="AQL93" s="562"/>
      <c r="AQM93" s="562"/>
      <c r="AQN93" s="562"/>
      <c r="AQO93" s="562"/>
      <c r="AQP93" s="562"/>
      <c r="AQQ93" s="562"/>
      <c r="AQR93" s="562"/>
      <c r="AQS93" s="562"/>
      <c r="AQT93" s="562"/>
      <c r="AQU93" s="562"/>
      <c r="AQV93" s="562"/>
      <c r="AQW93" s="562"/>
      <c r="AQX93" s="562"/>
      <c r="AQY93" s="562"/>
      <c r="AQZ93" s="562"/>
      <c r="ARA93" s="562"/>
      <c r="ARB93" s="562"/>
      <c r="ARC93" s="562"/>
      <c r="ARD93" s="562"/>
      <c r="ARE93" s="562"/>
      <c r="ARF93" s="562"/>
      <c r="ARG93" s="562"/>
      <c r="ARH93" s="562"/>
      <c r="ARI93" s="562"/>
      <c r="ARJ93" s="562"/>
      <c r="ARK93" s="562"/>
      <c r="ARL93" s="562"/>
      <c r="ARM93" s="562"/>
      <c r="ARN93" s="562"/>
      <c r="ARO93" s="562"/>
      <c r="ARP93" s="562"/>
      <c r="ARQ93" s="562"/>
      <c r="ARR93" s="562"/>
      <c r="ARS93" s="562"/>
      <c r="ART93" s="562"/>
      <c r="ARU93" s="562"/>
      <c r="ARV93" s="562"/>
      <c r="ARW93" s="562"/>
      <c r="ARX93" s="562"/>
      <c r="ARY93" s="562"/>
      <c r="ARZ93" s="562"/>
      <c r="ASA93" s="562"/>
      <c r="ASB93" s="562"/>
      <c r="ASC93" s="562"/>
      <c r="ASD93" s="562"/>
      <c r="ASE93" s="562"/>
      <c r="ASF93" s="562"/>
      <c r="ASG93" s="562"/>
      <c r="ASH93" s="562"/>
      <c r="ASI93" s="562"/>
      <c r="ASJ93" s="562"/>
      <c r="ASK93" s="562"/>
      <c r="ASL93" s="562"/>
      <c r="ASM93" s="562"/>
      <c r="ASN93" s="562"/>
      <c r="ASO93" s="562"/>
      <c r="ASP93" s="562"/>
      <c r="ASQ93" s="562"/>
      <c r="ASR93" s="562"/>
      <c r="ASS93" s="562"/>
      <c r="AST93" s="562"/>
      <c r="ASU93" s="562"/>
      <c r="ASV93" s="562"/>
      <c r="ASW93" s="562"/>
      <c r="ASX93" s="562"/>
      <c r="ASY93" s="562"/>
      <c r="ASZ93" s="562"/>
      <c r="ATA93" s="562"/>
      <c r="ATB93" s="562"/>
      <c r="ATC93" s="562"/>
      <c r="ATD93" s="562"/>
      <c r="ATE93" s="562"/>
      <c r="ATF93" s="562"/>
      <c r="ATG93" s="562"/>
      <c r="ATH93" s="562"/>
      <c r="ATI93" s="562"/>
      <c r="ATJ93" s="562"/>
      <c r="ATK93" s="562"/>
      <c r="ATL93" s="562"/>
      <c r="ATM93" s="562"/>
      <c r="ATN93" s="562"/>
      <c r="ATO93" s="562"/>
      <c r="ATP93" s="562"/>
      <c r="ATQ93" s="562"/>
      <c r="ATR93" s="562"/>
      <c r="ATS93" s="562"/>
      <c r="ATT93" s="562"/>
      <c r="ATU93" s="562"/>
      <c r="ATV93" s="562"/>
      <c r="ATW93" s="562"/>
      <c r="ATX93" s="562"/>
      <c r="ATY93" s="562"/>
      <c r="ATZ93" s="562"/>
      <c r="AUA93" s="562"/>
      <c r="AUB93" s="562"/>
      <c r="AUC93" s="562"/>
      <c r="AUD93" s="562"/>
      <c r="AUE93" s="562"/>
    </row>
    <row r="94" spans="2:1227" x14ac:dyDescent="0.25">
      <c r="B94" s="14" t="s">
        <v>487</v>
      </c>
      <c r="C94" s="147" t="e">
        <f ca="1">AVERAGE(C85:AUE85)</f>
        <v>#VALUE!</v>
      </c>
      <c r="D94" s="8"/>
      <c r="E94" s="459"/>
      <c r="G94" s="1"/>
      <c r="H94" s="104"/>
      <c r="I94" s="8"/>
      <c r="J94" s="8"/>
      <c r="K94" s="8"/>
      <c r="L94" s="8"/>
      <c r="M94" s="8"/>
      <c r="N94" s="8"/>
      <c r="O94" s="8"/>
      <c r="P94" s="8"/>
      <c r="Q94" s="8"/>
      <c r="R94" s="8"/>
      <c r="S94" s="8"/>
      <c r="T94" s="8"/>
      <c r="U94" s="8"/>
      <c r="V94" s="8"/>
      <c r="W94" s="8"/>
      <c r="X94" s="8"/>
      <c r="Y94" s="8"/>
      <c r="Z94" s="8"/>
      <c r="AA94" s="8"/>
      <c r="AB94" s="8"/>
      <c r="AC94" s="8"/>
      <c r="AD94" s="8"/>
      <c r="AE94" s="8"/>
      <c r="AF94" s="8"/>
      <c r="AG94" s="8"/>
      <c r="AH94" s="8"/>
      <c r="AI94" s="8"/>
      <c r="AJ94" s="8"/>
      <c r="AK94" s="8"/>
      <c r="AL94" s="8"/>
      <c r="AM94" s="8"/>
      <c r="AN94" s="8"/>
      <c r="AO94" s="8"/>
      <c r="AP94" s="8"/>
      <c r="AQ94" s="8"/>
      <c r="AR94" s="8"/>
      <c r="AS94" s="8"/>
      <c r="AT94" s="8"/>
      <c r="AU94" s="8"/>
      <c r="AV94" s="8"/>
      <c r="AW94" s="8"/>
      <c r="AX94" s="8"/>
      <c r="AY94" s="8"/>
      <c r="AZ94" s="8"/>
      <c r="BA94" s="8"/>
      <c r="BB94" s="8"/>
      <c r="BC94" s="8"/>
      <c r="BD94" s="8"/>
      <c r="BE94" s="8"/>
      <c r="BF94" s="8"/>
      <c r="BG94" s="8"/>
      <c r="BH94" s="8"/>
      <c r="BI94" s="8"/>
      <c r="BJ94" s="8"/>
      <c r="BK94" s="8"/>
      <c r="BL94" s="8"/>
      <c r="BM94" s="8"/>
      <c r="BN94" s="8"/>
      <c r="BO94" s="8"/>
      <c r="BP94" s="8"/>
      <c r="BQ94" s="8"/>
      <c r="BR94" s="8"/>
      <c r="BS94" s="8"/>
      <c r="BT94" s="8"/>
      <c r="BU94" s="8"/>
      <c r="BV94" s="8"/>
      <c r="BW94" s="8"/>
      <c r="BX94" s="8"/>
      <c r="BY94" s="8"/>
      <c r="BZ94" s="8"/>
      <c r="CA94" s="8"/>
      <c r="CB94" s="8"/>
      <c r="CC94" s="8"/>
      <c r="CD94" s="8"/>
      <c r="CE94" s="8"/>
      <c r="CF94" s="8"/>
      <c r="CG94" s="8"/>
      <c r="CH94" s="8"/>
      <c r="CI94" s="8"/>
      <c r="CJ94" s="8"/>
      <c r="CK94" s="8"/>
      <c r="CL94" s="8"/>
      <c r="CM94" s="8"/>
      <c r="CN94" s="8"/>
      <c r="CO94" s="8"/>
      <c r="CP94" s="8"/>
      <c r="CQ94" s="8"/>
      <c r="CR94" s="8"/>
      <c r="CS94" s="8"/>
      <c r="CT94" s="8"/>
      <c r="CU94" s="8"/>
      <c r="CV94" s="8"/>
      <c r="CW94" s="8"/>
      <c r="CX94" s="8"/>
      <c r="CY94" s="8"/>
      <c r="CZ94" s="8"/>
      <c r="DA94" s="8"/>
      <c r="DB94" s="8"/>
      <c r="DC94" s="8"/>
      <c r="DD94" s="8"/>
      <c r="DE94" s="8"/>
      <c r="DF94" s="8"/>
      <c r="DG94" s="8"/>
      <c r="DH94" s="8"/>
      <c r="DI94" s="8"/>
      <c r="DJ94" s="8"/>
      <c r="DK94" s="8"/>
      <c r="DL94" s="8"/>
      <c r="DM94" s="8"/>
      <c r="DN94" s="8"/>
      <c r="DO94" s="8"/>
      <c r="DP94" s="8"/>
      <c r="DQ94" s="8"/>
      <c r="DR94" s="8"/>
      <c r="DS94" s="8"/>
      <c r="DT94" s="8"/>
      <c r="DU94" s="8"/>
      <c r="DV94" s="8"/>
      <c r="DW94" s="8"/>
      <c r="DX94" s="8"/>
      <c r="DY94" s="8"/>
      <c r="DZ94" s="8"/>
      <c r="EA94" s="8"/>
      <c r="EB94" s="8"/>
      <c r="EC94" s="8"/>
      <c r="ED94" s="8"/>
      <c r="EE94" s="8"/>
      <c r="EF94" s="8"/>
      <c r="EG94" s="8"/>
      <c r="EH94" s="8"/>
      <c r="EI94" s="8"/>
      <c r="EJ94" s="8"/>
      <c r="EK94" s="8"/>
      <c r="EL94" s="8"/>
      <c r="EM94" s="8"/>
      <c r="EN94" s="8"/>
      <c r="EO94" s="8"/>
      <c r="EP94" s="8"/>
      <c r="EQ94" s="8"/>
      <c r="ER94" s="8"/>
      <c r="ES94" s="8"/>
      <c r="ET94" s="8"/>
      <c r="EU94" s="8"/>
      <c r="EV94" s="8"/>
      <c r="EW94" s="8"/>
      <c r="EX94" s="8"/>
      <c r="EY94" s="8"/>
      <c r="EZ94" s="8"/>
      <c r="FA94" s="8"/>
      <c r="FB94" s="8"/>
      <c r="FC94" s="8"/>
      <c r="FD94" s="8"/>
      <c r="FE94" s="8"/>
      <c r="FF94" s="8"/>
      <c r="FG94" s="8"/>
      <c r="FH94" s="8"/>
      <c r="FI94" s="8"/>
      <c r="FJ94" s="8"/>
      <c r="FK94" s="8"/>
      <c r="FL94" s="8"/>
      <c r="FM94" s="8"/>
      <c r="FN94" s="8"/>
      <c r="FO94" s="8"/>
      <c r="FP94" s="8"/>
      <c r="FQ94" s="8"/>
      <c r="FR94" s="8"/>
      <c r="FS94" s="8"/>
      <c r="FT94" s="8"/>
      <c r="FU94" s="8"/>
      <c r="FV94" s="8"/>
      <c r="FW94" s="8"/>
      <c r="FX94" s="8"/>
      <c r="FY94" s="8"/>
      <c r="FZ94" s="8"/>
      <c r="GA94" s="8"/>
      <c r="GB94" s="8"/>
      <c r="GC94" s="8"/>
      <c r="GD94" s="8"/>
      <c r="GE94" s="8"/>
      <c r="GF94" s="8"/>
      <c r="GG94" s="8"/>
      <c r="GH94" s="8"/>
      <c r="GI94" s="8"/>
      <c r="GJ94" s="8"/>
      <c r="GK94" s="8"/>
      <c r="GL94" s="8"/>
      <c r="GM94" s="8"/>
      <c r="GN94" s="8"/>
      <c r="GO94" s="8"/>
      <c r="GP94" s="8"/>
      <c r="GQ94" s="8"/>
      <c r="GR94" s="8"/>
      <c r="GS94" s="8"/>
      <c r="GT94" s="8"/>
      <c r="GU94" s="8"/>
      <c r="GV94" s="8"/>
      <c r="GW94" s="8"/>
      <c r="GX94" s="8"/>
      <c r="GY94" s="8"/>
      <c r="GZ94" s="8"/>
      <c r="HA94" s="8"/>
      <c r="HB94" s="8"/>
      <c r="HC94" s="8"/>
      <c r="HD94" s="8"/>
      <c r="HE94" s="8"/>
      <c r="HF94" s="8"/>
      <c r="HG94" s="8"/>
      <c r="HH94" s="8"/>
      <c r="HI94" s="8"/>
      <c r="HJ94" s="8"/>
      <c r="HK94" s="8"/>
      <c r="HL94" s="8"/>
      <c r="HM94" s="8"/>
      <c r="HN94" s="8"/>
      <c r="HO94" s="8"/>
      <c r="HP94" s="8"/>
      <c r="HQ94" s="8"/>
      <c r="HR94" s="8"/>
      <c r="HS94" s="8"/>
      <c r="HT94" s="8"/>
      <c r="HU94" s="8"/>
      <c r="HV94" s="8"/>
      <c r="HW94" s="8"/>
      <c r="HX94" s="8"/>
      <c r="HY94" s="8"/>
      <c r="HZ94" s="8"/>
      <c r="IA94" s="8"/>
      <c r="IB94" s="8"/>
      <c r="IC94" s="8"/>
      <c r="ID94" s="8"/>
      <c r="IE94" s="8"/>
      <c r="IF94" s="8"/>
      <c r="IG94" s="8"/>
      <c r="IH94" s="8"/>
      <c r="II94" s="8"/>
      <c r="IJ94" s="8"/>
      <c r="IK94" s="8"/>
      <c r="IL94" s="8"/>
      <c r="IM94" s="8"/>
      <c r="IN94" s="8"/>
      <c r="IO94" s="8"/>
      <c r="IP94" s="8"/>
      <c r="IQ94" s="8"/>
      <c r="IR94" s="8"/>
      <c r="IS94" s="8"/>
      <c r="IT94" s="8"/>
      <c r="IU94" s="8"/>
      <c r="IV94" s="8"/>
      <c r="IW94" s="8"/>
      <c r="IX94" s="8"/>
      <c r="IY94" s="8"/>
      <c r="IZ94" s="8"/>
      <c r="JA94" s="8"/>
      <c r="JB94" s="8"/>
      <c r="JC94" s="8"/>
      <c r="JD94" s="8"/>
      <c r="JE94" s="8"/>
      <c r="JF94" s="8"/>
      <c r="JG94" s="8"/>
      <c r="JH94" s="8"/>
      <c r="JI94" s="8"/>
      <c r="JJ94" s="8"/>
      <c r="JK94" s="8"/>
      <c r="JL94" s="8"/>
      <c r="JM94" s="8"/>
      <c r="JN94" s="8"/>
      <c r="JO94" s="8"/>
      <c r="JP94" s="8"/>
      <c r="JQ94" s="8"/>
      <c r="JR94" s="8"/>
      <c r="JS94" s="8"/>
      <c r="JT94" s="8"/>
      <c r="JU94" s="8"/>
      <c r="JV94" s="8"/>
      <c r="JW94" s="8"/>
      <c r="JX94" s="8"/>
      <c r="JY94" s="8"/>
      <c r="JZ94" s="8"/>
      <c r="KA94" s="8"/>
      <c r="KB94" s="8"/>
      <c r="KC94" s="8"/>
      <c r="KD94" s="8"/>
      <c r="KE94" s="8"/>
      <c r="KF94" s="8"/>
      <c r="KG94" s="8"/>
      <c r="KH94" s="8"/>
      <c r="KI94" s="8"/>
      <c r="KJ94" s="8"/>
      <c r="KK94" s="8"/>
      <c r="KL94" s="8"/>
      <c r="KM94" s="8"/>
      <c r="KN94" s="8"/>
      <c r="KO94" s="8"/>
      <c r="KP94" s="8"/>
      <c r="KQ94" s="8"/>
      <c r="KR94" s="8"/>
      <c r="KS94" s="8"/>
      <c r="KT94" s="8"/>
      <c r="KU94" s="8"/>
      <c r="KV94" s="8"/>
      <c r="KW94" s="8"/>
      <c r="KX94" s="8"/>
      <c r="KY94" s="8"/>
      <c r="KZ94" s="8"/>
      <c r="LA94" s="8"/>
      <c r="LB94" s="8"/>
      <c r="LC94" s="8"/>
      <c r="LD94" s="8"/>
      <c r="LE94" s="8"/>
      <c r="LF94" s="8"/>
      <c r="LG94" s="8"/>
      <c r="LH94" s="8"/>
      <c r="LI94" s="8"/>
      <c r="LJ94" s="8"/>
      <c r="LK94" s="8"/>
      <c r="LL94" s="8"/>
      <c r="LM94" s="8"/>
      <c r="LN94" s="8"/>
      <c r="LO94" s="8"/>
      <c r="LP94" s="8"/>
      <c r="LQ94" s="8"/>
      <c r="LR94" s="8"/>
      <c r="LS94" s="8"/>
      <c r="LT94" s="8"/>
      <c r="LU94" s="8"/>
      <c r="LV94" s="8"/>
      <c r="LW94" s="8"/>
      <c r="LX94" s="8"/>
      <c r="LY94" s="8"/>
      <c r="LZ94" s="8"/>
      <c r="MA94" s="8"/>
      <c r="MB94" s="8"/>
      <c r="MC94" s="8"/>
      <c r="MD94" s="8"/>
      <c r="ME94" s="8"/>
      <c r="MF94" s="8"/>
      <c r="MG94" s="8"/>
      <c r="MH94" s="8"/>
      <c r="MI94" s="8"/>
      <c r="MJ94" s="8"/>
      <c r="MK94" s="8"/>
      <c r="ML94" s="8"/>
      <c r="MM94" s="8"/>
      <c r="MN94" s="8"/>
      <c r="MO94" s="8"/>
      <c r="MP94" s="8"/>
      <c r="MQ94" s="8"/>
      <c r="MR94" s="8"/>
      <c r="MS94" s="8"/>
      <c r="MT94" s="8"/>
      <c r="MU94" s="8"/>
      <c r="MV94" s="8"/>
      <c r="MW94" s="8"/>
      <c r="MX94" s="8"/>
      <c r="MY94" s="8"/>
      <c r="MZ94" s="8"/>
      <c r="NA94" s="8"/>
      <c r="NB94" s="8"/>
      <c r="NC94" s="8"/>
      <c r="ND94" s="8"/>
      <c r="NE94" s="8"/>
      <c r="NF94" s="8"/>
      <c r="NG94" s="8"/>
      <c r="NH94" s="8"/>
      <c r="NI94" s="8"/>
      <c r="NJ94" s="8"/>
      <c r="NK94" s="8"/>
      <c r="NL94" s="8"/>
      <c r="NM94" s="8"/>
      <c r="NN94" s="8"/>
      <c r="NO94" s="8"/>
      <c r="NP94" s="8"/>
      <c r="NQ94" s="8"/>
      <c r="NR94" s="8"/>
      <c r="NS94" s="8"/>
      <c r="NT94" s="8"/>
      <c r="NU94" s="8"/>
      <c r="NV94" s="8"/>
      <c r="NW94" s="8"/>
      <c r="NX94" s="8"/>
      <c r="NY94" s="8"/>
      <c r="NZ94" s="8"/>
      <c r="OA94" s="8"/>
      <c r="OB94" s="8"/>
      <c r="OC94" s="8"/>
      <c r="OD94" s="8"/>
      <c r="OE94" s="8"/>
      <c r="OF94" s="8"/>
      <c r="OG94" s="8"/>
      <c r="OH94" s="8"/>
      <c r="OI94" s="8"/>
      <c r="OJ94" s="8"/>
      <c r="OK94" s="8"/>
      <c r="OL94" s="8"/>
      <c r="OM94" s="8"/>
      <c r="ON94" s="8"/>
      <c r="OO94" s="8"/>
      <c r="OP94" s="8"/>
      <c r="OQ94" s="8"/>
      <c r="OR94" s="8"/>
      <c r="OS94" s="8"/>
      <c r="OT94" s="8"/>
      <c r="OU94" s="8"/>
      <c r="OV94" s="8"/>
      <c r="OW94" s="8"/>
      <c r="OX94" s="8"/>
      <c r="OY94" s="8"/>
      <c r="OZ94" s="8"/>
      <c r="PA94" s="8"/>
      <c r="PB94" s="8"/>
      <c r="PC94" s="8"/>
      <c r="PD94" s="8"/>
      <c r="PE94" s="8"/>
      <c r="PF94" s="8"/>
      <c r="PG94" s="8"/>
      <c r="PH94" s="8"/>
      <c r="PI94" s="8"/>
      <c r="PJ94" s="8"/>
      <c r="PK94" s="8"/>
      <c r="PL94" s="8"/>
      <c r="PM94" s="8"/>
      <c r="PN94" s="8"/>
      <c r="PO94" s="8"/>
      <c r="PP94" s="8"/>
      <c r="PQ94" s="8"/>
      <c r="PR94" s="8"/>
      <c r="PS94" s="8"/>
      <c r="PT94" s="8"/>
      <c r="PU94" s="8"/>
      <c r="PV94" s="8"/>
      <c r="PW94" s="8"/>
      <c r="PX94" s="8"/>
      <c r="PY94" s="8"/>
      <c r="PZ94" s="8"/>
      <c r="QA94" s="8"/>
      <c r="QB94" s="8"/>
      <c r="QC94" s="8"/>
      <c r="QD94" s="8"/>
      <c r="QE94" s="8"/>
      <c r="QF94" s="8"/>
      <c r="QG94" s="8"/>
      <c r="QH94" s="8"/>
      <c r="QI94" s="8"/>
      <c r="QJ94" s="8"/>
      <c r="QK94" s="8"/>
      <c r="QL94" s="8"/>
      <c r="QM94" s="8"/>
      <c r="QN94" s="8"/>
      <c r="QO94" s="8"/>
      <c r="QP94" s="8"/>
      <c r="QQ94" s="8"/>
      <c r="QR94" s="8"/>
      <c r="QS94" s="8"/>
      <c r="QT94" s="8"/>
      <c r="QU94" s="8"/>
      <c r="QV94" s="8"/>
      <c r="QW94" s="8"/>
      <c r="QX94" s="8"/>
      <c r="QY94" s="8"/>
      <c r="QZ94" s="8"/>
      <c r="RA94" s="8"/>
      <c r="RB94" s="8"/>
      <c r="RC94" s="8"/>
      <c r="RD94" s="8"/>
      <c r="RE94" s="8"/>
      <c r="RF94" s="8"/>
      <c r="RG94" s="8"/>
      <c r="RH94" s="8"/>
      <c r="RI94" s="8"/>
      <c r="RJ94" s="8"/>
      <c r="RK94" s="8"/>
      <c r="RL94" s="8"/>
      <c r="RM94" s="8"/>
      <c r="RN94" s="8"/>
      <c r="RO94" s="8"/>
      <c r="RP94" s="8"/>
      <c r="RQ94" s="8"/>
      <c r="RR94" s="8"/>
      <c r="RS94" s="8"/>
      <c r="RT94" s="8"/>
      <c r="RU94" s="8"/>
      <c r="RV94" s="8"/>
      <c r="RW94" s="8"/>
      <c r="RX94" s="8"/>
      <c r="RY94" s="8"/>
      <c r="RZ94" s="8"/>
      <c r="SA94" s="8"/>
      <c r="SB94" s="8"/>
      <c r="SC94" s="8"/>
      <c r="SD94" s="8"/>
      <c r="SE94" s="8"/>
      <c r="SF94" s="8"/>
      <c r="SG94" s="8"/>
      <c r="SH94" s="8"/>
      <c r="SI94" s="8"/>
      <c r="SJ94" s="8"/>
      <c r="SK94" s="8"/>
      <c r="SL94" s="8"/>
      <c r="SM94" s="8"/>
      <c r="SN94" s="8"/>
      <c r="SO94" s="8"/>
      <c r="SP94" s="8"/>
      <c r="SQ94" s="8"/>
      <c r="SR94" s="8"/>
      <c r="SS94" s="8"/>
      <c r="ST94" s="8"/>
      <c r="SU94" s="8"/>
      <c r="SV94" s="8"/>
      <c r="SW94" s="8"/>
      <c r="SX94" s="8"/>
      <c r="SY94" s="8"/>
      <c r="SZ94" s="8"/>
      <c r="TA94" s="8"/>
      <c r="TB94" s="8"/>
      <c r="TC94" s="8"/>
      <c r="TD94" s="8"/>
      <c r="TE94" s="8"/>
      <c r="TF94" s="8"/>
      <c r="TG94" s="8"/>
      <c r="TH94" s="8"/>
      <c r="TI94" s="8"/>
      <c r="TJ94" s="8"/>
      <c r="TK94" s="8"/>
      <c r="TL94" s="8"/>
      <c r="TM94" s="8"/>
      <c r="TN94" s="8"/>
      <c r="TO94" s="8"/>
      <c r="TP94" s="8"/>
      <c r="TQ94" s="8"/>
      <c r="TR94" s="8"/>
      <c r="TS94" s="8"/>
      <c r="TT94" s="8"/>
      <c r="TU94" s="8"/>
      <c r="TV94" s="8"/>
      <c r="TW94" s="8"/>
      <c r="TX94" s="8"/>
      <c r="TY94" s="8"/>
      <c r="TZ94" s="8"/>
      <c r="UA94" s="8"/>
      <c r="UB94" s="8"/>
      <c r="UC94" s="8"/>
      <c r="UD94" s="8"/>
      <c r="UE94" s="8"/>
      <c r="UF94" s="8"/>
      <c r="UG94" s="8"/>
      <c r="UH94" s="8"/>
      <c r="UI94" s="8"/>
      <c r="UJ94" s="8"/>
      <c r="UK94" s="8"/>
      <c r="UL94" s="8"/>
      <c r="UM94" s="8"/>
      <c r="UN94" s="8"/>
      <c r="UO94" s="8"/>
      <c r="UP94" s="8"/>
      <c r="UQ94" s="8"/>
      <c r="UR94" s="8"/>
      <c r="US94" s="8"/>
      <c r="UT94" s="8"/>
      <c r="UU94" s="8"/>
      <c r="UV94" s="8"/>
      <c r="UW94" s="8"/>
      <c r="UX94" s="8"/>
      <c r="UY94" s="8"/>
      <c r="UZ94" s="8"/>
      <c r="VA94" s="8"/>
      <c r="VB94" s="8"/>
      <c r="VC94" s="8"/>
      <c r="VD94" s="8"/>
      <c r="VE94" s="8"/>
      <c r="VF94" s="8"/>
      <c r="VG94" s="8"/>
      <c r="VH94" s="8"/>
      <c r="VI94" s="8"/>
      <c r="VJ94" s="8"/>
      <c r="VK94" s="8"/>
      <c r="VL94" s="8"/>
      <c r="VM94" s="8"/>
      <c r="VN94" s="8"/>
      <c r="VO94" s="8"/>
      <c r="VP94" s="8"/>
      <c r="VQ94" s="8"/>
      <c r="VR94" s="8"/>
      <c r="VS94" s="8"/>
      <c r="VT94" s="8"/>
      <c r="VU94" s="8"/>
      <c r="VV94" s="8"/>
      <c r="VW94" s="8"/>
      <c r="VX94" s="8"/>
      <c r="VY94" s="8"/>
      <c r="VZ94" s="8"/>
      <c r="WA94" s="8"/>
      <c r="WB94" s="8"/>
      <c r="WC94" s="8"/>
      <c r="WD94" s="8"/>
      <c r="WE94" s="8"/>
      <c r="WF94" s="8"/>
      <c r="WG94" s="8"/>
      <c r="WH94" s="8"/>
      <c r="WI94" s="8"/>
      <c r="WJ94" s="8"/>
      <c r="WK94" s="8"/>
      <c r="WL94" s="8"/>
      <c r="WM94" s="8"/>
      <c r="WN94" s="8"/>
      <c r="WO94" s="8"/>
      <c r="WP94" s="8"/>
      <c r="WQ94" s="8"/>
      <c r="WR94" s="8"/>
      <c r="WS94" s="8"/>
      <c r="WT94" s="8"/>
      <c r="WU94" s="8"/>
      <c r="WV94" s="8"/>
      <c r="WW94" s="8"/>
      <c r="WX94" s="8"/>
      <c r="WY94" s="8"/>
      <c r="WZ94" s="8"/>
      <c r="XA94" s="8"/>
      <c r="XB94" s="8"/>
      <c r="XC94" s="8"/>
      <c r="XD94" s="8"/>
      <c r="XE94" s="8"/>
      <c r="XF94" s="8"/>
      <c r="XG94" s="8"/>
      <c r="XH94" s="8"/>
      <c r="XI94" s="8"/>
      <c r="XJ94" s="8"/>
      <c r="XK94" s="8"/>
      <c r="XL94" s="8"/>
      <c r="XM94" s="8"/>
      <c r="XN94" s="8"/>
      <c r="XO94" s="8"/>
      <c r="XP94" s="8"/>
      <c r="XQ94" s="8"/>
      <c r="XR94" s="8"/>
      <c r="XS94" s="8"/>
      <c r="XT94" s="8"/>
      <c r="XU94" s="8"/>
      <c r="XV94" s="8"/>
      <c r="XW94" s="8"/>
      <c r="XX94" s="8"/>
      <c r="XY94" s="8"/>
      <c r="XZ94" s="8"/>
      <c r="YA94" s="8"/>
      <c r="YB94" s="8"/>
      <c r="YC94" s="8"/>
      <c r="YD94" s="8"/>
      <c r="YE94" s="8"/>
      <c r="YF94" s="8"/>
      <c r="YG94" s="8"/>
      <c r="YH94" s="8"/>
      <c r="YI94" s="8"/>
      <c r="YJ94" s="8"/>
      <c r="YK94" s="8"/>
      <c r="YL94" s="8"/>
      <c r="YM94" s="8"/>
      <c r="YN94" s="8"/>
      <c r="YO94" s="8"/>
      <c r="YP94" s="8"/>
      <c r="YQ94" s="8"/>
      <c r="YR94" s="8"/>
      <c r="YS94" s="8"/>
      <c r="YT94" s="8"/>
      <c r="YU94" s="8"/>
      <c r="YV94" s="8"/>
      <c r="YW94" s="8"/>
      <c r="YX94" s="8"/>
      <c r="YY94" s="8"/>
      <c r="YZ94" s="8"/>
      <c r="ZA94" s="8"/>
      <c r="ZB94" s="8"/>
      <c r="ZC94" s="8"/>
      <c r="ZD94" s="8"/>
      <c r="ZE94" s="8"/>
      <c r="ZF94" s="8"/>
      <c r="ZG94" s="8"/>
      <c r="ZH94" s="8"/>
      <c r="ZI94" s="8"/>
      <c r="ZJ94" s="8"/>
      <c r="ZK94" s="8"/>
      <c r="ZL94" s="8"/>
      <c r="ZM94" s="8"/>
      <c r="ZN94" s="8"/>
      <c r="ZO94" s="8"/>
      <c r="ZP94" s="8"/>
      <c r="ZQ94" s="8"/>
      <c r="ZR94" s="8"/>
      <c r="ZS94" s="8"/>
      <c r="ZT94" s="8"/>
      <c r="ZU94" s="8"/>
      <c r="ZV94" s="8"/>
      <c r="ZW94" s="8"/>
      <c r="ZX94" s="8"/>
      <c r="ZY94" s="8"/>
      <c r="ZZ94" s="8"/>
      <c r="AAA94" s="8"/>
      <c r="AAB94" s="8"/>
      <c r="AAC94" s="8"/>
      <c r="AAD94" s="8"/>
      <c r="AAE94" s="8"/>
      <c r="AAF94" s="8"/>
      <c r="AAG94" s="8"/>
      <c r="AAH94" s="8"/>
      <c r="AAI94" s="8"/>
      <c r="AAJ94" s="8"/>
      <c r="AAK94" s="8"/>
      <c r="AAL94" s="8"/>
      <c r="AAM94" s="8"/>
      <c r="AAN94" s="8"/>
      <c r="AAO94" s="8"/>
      <c r="AAP94" s="8"/>
      <c r="AAQ94" s="8"/>
      <c r="AAR94" s="8"/>
      <c r="AAS94" s="8"/>
      <c r="AAT94" s="8"/>
      <c r="AAU94" s="8"/>
      <c r="AAV94" s="8"/>
      <c r="AAW94" s="8"/>
      <c r="AAX94" s="8"/>
      <c r="AAY94" s="8"/>
      <c r="AAZ94" s="8"/>
      <c r="ABA94" s="8"/>
      <c r="ABB94" s="8"/>
      <c r="ABC94" s="8"/>
      <c r="ABD94" s="8"/>
      <c r="ABE94" s="8"/>
      <c r="ABF94" s="8"/>
      <c r="ABG94" s="8"/>
      <c r="ABH94" s="8"/>
      <c r="ABI94" s="8"/>
      <c r="ABJ94" s="8"/>
      <c r="ABK94" s="8"/>
      <c r="ABL94" s="8"/>
      <c r="ABM94" s="8"/>
      <c r="ABN94" s="8"/>
      <c r="ABO94" s="8"/>
      <c r="ABP94" s="8"/>
      <c r="ABQ94" s="8"/>
      <c r="ABR94" s="8"/>
      <c r="ABS94" s="8"/>
      <c r="ABT94" s="8"/>
      <c r="ABU94" s="8"/>
      <c r="ABV94" s="8"/>
      <c r="ABW94" s="8"/>
      <c r="ABX94" s="8"/>
      <c r="ABY94" s="8"/>
      <c r="ABZ94" s="8"/>
      <c r="ACA94" s="8"/>
      <c r="ACB94" s="8"/>
      <c r="ACC94" s="8"/>
      <c r="ACD94" s="8"/>
      <c r="ACE94" s="8"/>
      <c r="ACF94" s="8"/>
      <c r="ACG94" s="8"/>
      <c r="ACH94" s="8"/>
      <c r="ACI94" s="8"/>
      <c r="ACJ94" s="8"/>
      <c r="ACK94" s="8"/>
      <c r="ACL94" s="8"/>
      <c r="ACM94" s="8"/>
      <c r="ACN94" s="8"/>
      <c r="ACO94" s="8"/>
      <c r="ACP94" s="8"/>
      <c r="ACQ94" s="8"/>
      <c r="ACR94" s="8"/>
      <c r="ACS94" s="8"/>
      <c r="ACT94" s="8"/>
      <c r="ACU94" s="8"/>
      <c r="ACV94" s="8"/>
      <c r="ACW94" s="8"/>
      <c r="ACX94" s="8"/>
      <c r="ACY94" s="8"/>
      <c r="ACZ94" s="8"/>
      <c r="ADA94" s="8"/>
      <c r="ADB94" s="8"/>
      <c r="ADC94" s="8"/>
      <c r="ADD94" s="8"/>
      <c r="ADE94" s="8"/>
      <c r="ADF94" s="8"/>
      <c r="ADG94" s="8"/>
      <c r="ADH94" s="8"/>
      <c r="ADI94" s="8"/>
      <c r="ADJ94" s="8"/>
      <c r="ADK94" s="8"/>
      <c r="ADL94" s="8"/>
      <c r="ADM94" s="8"/>
      <c r="ADN94" s="8"/>
      <c r="ADO94" s="8"/>
      <c r="ADP94" s="8"/>
      <c r="ADQ94" s="8"/>
      <c r="ADR94" s="8"/>
      <c r="ADS94" s="8"/>
      <c r="ADT94" s="8"/>
      <c r="ADU94" s="8"/>
      <c r="ADV94" s="8"/>
      <c r="ADW94" s="8"/>
      <c r="ADX94" s="8"/>
      <c r="ADY94" s="8"/>
      <c r="ADZ94" s="8"/>
      <c r="AEA94" s="8"/>
      <c r="AEB94" s="8"/>
      <c r="AEC94" s="8"/>
      <c r="AED94" s="8"/>
      <c r="AEE94" s="8"/>
      <c r="AEF94" s="8"/>
      <c r="AEG94" s="8"/>
      <c r="AEH94" s="8"/>
      <c r="AEI94" s="8"/>
      <c r="AEJ94" s="8"/>
      <c r="AEK94" s="8"/>
      <c r="AEL94" s="8"/>
      <c r="AEM94" s="8"/>
      <c r="AEN94" s="8"/>
      <c r="AEO94" s="8"/>
      <c r="AEP94" s="8"/>
      <c r="AEQ94" s="8"/>
      <c r="AER94" s="8"/>
      <c r="AES94" s="8"/>
      <c r="AET94" s="8"/>
      <c r="AEU94" s="8"/>
      <c r="AEV94" s="8"/>
      <c r="AEW94" s="8"/>
      <c r="AEX94" s="8"/>
      <c r="AEY94" s="8"/>
      <c r="AEZ94" s="8"/>
      <c r="AFA94" s="8"/>
      <c r="AFB94" s="8"/>
      <c r="AFC94" s="8"/>
      <c r="AFD94" s="8"/>
      <c r="AFE94" s="8"/>
      <c r="AFF94" s="8"/>
      <c r="AFG94" s="8"/>
      <c r="AFH94" s="8"/>
      <c r="AFI94" s="8"/>
      <c r="AFJ94" s="8"/>
      <c r="AFK94" s="8"/>
      <c r="AFL94" s="8"/>
      <c r="AFM94" s="8"/>
      <c r="AFN94" s="8"/>
      <c r="AFO94" s="8"/>
      <c r="AFP94" s="8"/>
      <c r="AFQ94" s="8"/>
      <c r="AFR94" s="8"/>
      <c r="AFS94" s="8"/>
      <c r="AFT94" s="8"/>
      <c r="AFU94" s="8"/>
      <c r="AFV94" s="8"/>
      <c r="AFW94" s="8"/>
      <c r="AFX94" s="8"/>
      <c r="AFY94" s="8"/>
      <c r="AFZ94" s="8"/>
      <c r="AGA94" s="8"/>
      <c r="AGB94" s="8"/>
      <c r="AGC94" s="8"/>
      <c r="AGD94" s="8"/>
      <c r="AGE94" s="8"/>
      <c r="AGF94" s="8"/>
      <c r="AGG94" s="8"/>
      <c r="AGH94" s="8"/>
      <c r="AGI94" s="8"/>
      <c r="AGJ94" s="8"/>
      <c r="AGK94" s="8"/>
      <c r="AGL94" s="8"/>
      <c r="AGM94" s="8"/>
      <c r="AGN94" s="8"/>
      <c r="AGO94" s="8"/>
      <c r="AGP94" s="8"/>
      <c r="AGQ94" s="8"/>
      <c r="AGR94" s="8"/>
      <c r="AGS94" s="8"/>
      <c r="AGT94" s="8"/>
      <c r="AGU94" s="8"/>
      <c r="AGV94" s="8"/>
      <c r="AGW94" s="8"/>
      <c r="AGX94" s="8"/>
      <c r="AGY94" s="8"/>
      <c r="AGZ94" s="8"/>
      <c r="AHA94" s="8"/>
      <c r="AHB94" s="8"/>
      <c r="AHC94" s="8"/>
      <c r="AHD94" s="8"/>
      <c r="AHE94" s="8"/>
      <c r="AHF94" s="8"/>
      <c r="AHG94" s="8"/>
      <c r="AHH94" s="8"/>
      <c r="AHI94" s="8"/>
      <c r="AHJ94" s="8"/>
      <c r="AHK94" s="8"/>
      <c r="AHL94" s="8"/>
      <c r="AHM94" s="8"/>
      <c r="AHN94" s="8"/>
      <c r="AHO94" s="8"/>
      <c r="AHP94" s="8"/>
      <c r="AHQ94" s="8"/>
      <c r="AHR94" s="8"/>
      <c r="AHS94" s="8"/>
      <c r="AHT94" s="8"/>
      <c r="AHU94" s="8"/>
      <c r="AHV94" s="8"/>
      <c r="AHW94" s="8"/>
      <c r="AHX94" s="8"/>
      <c r="AHY94" s="8"/>
      <c r="AHZ94" s="8"/>
      <c r="AIA94" s="8"/>
      <c r="AIB94" s="8"/>
      <c r="AIC94" s="8"/>
      <c r="AID94" s="8"/>
      <c r="AIE94" s="8"/>
      <c r="AIF94" s="8"/>
      <c r="AIG94" s="8"/>
      <c r="AIH94" s="8"/>
      <c r="AII94" s="8"/>
      <c r="AIJ94" s="8"/>
      <c r="AIK94" s="8"/>
      <c r="AIL94" s="8"/>
      <c r="AIM94" s="8"/>
      <c r="AIN94" s="8"/>
      <c r="AIO94" s="8"/>
      <c r="AIP94" s="8"/>
      <c r="AIQ94" s="8"/>
      <c r="AIR94" s="8"/>
      <c r="AIS94" s="8"/>
      <c r="AIT94" s="8"/>
      <c r="AIU94" s="8"/>
      <c r="AIV94" s="8"/>
      <c r="AIW94" s="8"/>
      <c r="AIX94" s="8"/>
      <c r="AIY94" s="8"/>
      <c r="AIZ94" s="8"/>
      <c r="AJA94" s="8"/>
      <c r="AJB94" s="8"/>
      <c r="AJC94" s="8"/>
      <c r="AJD94" s="8"/>
      <c r="AJE94" s="8"/>
      <c r="AJF94" s="8"/>
      <c r="AJG94" s="8"/>
      <c r="AJH94" s="8"/>
      <c r="AJI94" s="8"/>
      <c r="AJJ94" s="8"/>
      <c r="AJK94" s="8"/>
      <c r="AJL94" s="8"/>
      <c r="AJM94" s="8"/>
      <c r="AJN94" s="8"/>
      <c r="AJO94" s="8"/>
      <c r="AJP94" s="8"/>
      <c r="AJQ94" s="8"/>
      <c r="AJR94" s="8"/>
      <c r="AJS94" s="8"/>
      <c r="AJT94" s="8"/>
      <c r="AJU94" s="8"/>
      <c r="AJV94" s="8"/>
      <c r="AJW94" s="8"/>
      <c r="AJX94" s="8"/>
      <c r="AJY94" s="8"/>
      <c r="AJZ94" s="8"/>
      <c r="AKA94" s="8"/>
      <c r="AKB94" s="8"/>
      <c r="AKC94" s="8"/>
      <c r="AKD94" s="8"/>
      <c r="AKE94" s="8"/>
      <c r="AKF94" s="8"/>
      <c r="AKG94" s="8"/>
      <c r="AKH94" s="8"/>
      <c r="AKI94" s="8"/>
      <c r="AKJ94" s="8"/>
      <c r="AKK94" s="8"/>
      <c r="AKL94" s="8"/>
      <c r="AKM94" s="8"/>
      <c r="AKN94" s="8"/>
      <c r="AKO94" s="8"/>
      <c r="AKP94" s="8"/>
      <c r="AKQ94" s="8"/>
      <c r="AKR94" s="8"/>
      <c r="AKS94" s="8"/>
      <c r="AKT94" s="8"/>
      <c r="AKU94" s="8"/>
      <c r="AKV94" s="8"/>
      <c r="AKW94" s="8"/>
      <c r="AKX94" s="8"/>
      <c r="AKY94" s="8"/>
      <c r="AKZ94" s="8"/>
      <c r="ALA94" s="8"/>
      <c r="ALB94" s="8"/>
      <c r="ALC94" s="8"/>
      <c r="ALD94" s="8"/>
      <c r="ALE94" s="8"/>
      <c r="ALF94" s="8"/>
      <c r="ALG94" s="8"/>
      <c r="ALH94" s="8"/>
      <c r="ALI94" s="8"/>
      <c r="ALJ94" s="8"/>
      <c r="ALK94" s="8"/>
      <c r="ALL94" s="8"/>
      <c r="ALM94" s="8"/>
      <c r="ALN94" s="562"/>
      <c r="ALO94" s="562"/>
      <c r="ALP94" s="562"/>
      <c r="ALQ94" s="562"/>
      <c r="ALR94" s="562"/>
      <c r="ALS94" s="562"/>
      <c r="ALT94" s="562"/>
      <c r="ALU94" s="562"/>
      <c r="ALV94" s="562"/>
      <c r="ALW94" s="562"/>
      <c r="ALX94" s="562"/>
      <c r="ALY94" s="562"/>
      <c r="ALZ94" s="562"/>
      <c r="AMA94" s="562"/>
      <c r="AMB94" s="562"/>
      <c r="AMC94" s="562"/>
      <c r="AMD94" s="562"/>
      <c r="AME94" s="562"/>
      <c r="AMF94" s="562"/>
      <c r="AMG94" s="562"/>
      <c r="AMH94" s="562"/>
      <c r="AMI94" s="562"/>
      <c r="AMJ94" s="562"/>
      <c r="AMK94" s="562"/>
      <c r="AML94" s="562"/>
      <c r="AMM94" s="562"/>
      <c r="AMN94" s="562"/>
      <c r="AMO94" s="562"/>
      <c r="AMP94" s="562"/>
      <c r="AMQ94" s="562"/>
      <c r="AMR94" s="562"/>
      <c r="AMS94" s="562"/>
      <c r="AMT94" s="562"/>
      <c r="AMU94" s="562"/>
      <c r="AMV94" s="562"/>
      <c r="AMW94" s="562"/>
      <c r="AMX94" s="562"/>
      <c r="AMY94" s="562"/>
      <c r="AMZ94" s="562"/>
      <c r="ANA94" s="562"/>
      <c r="ANB94" s="562"/>
      <c r="ANC94" s="562"/>
      <c r="AND94" s="562"/>
      <c r="ANE94" s="562"/>
      <c r="ANF94" s="562"/>
      <c r="ANG94" s="562"/>
      <c r="ANH94" s="562"/>
      <c r="ANI94" s="562"/>
      <c r="ANJ94" s="562"/>
      <c r="ANK94" s="562"/>
      <c r="ANL94" s="562"/>
      <c r="ANM94" s="562"/>
      <c r="ANN94" s="562"/>
      <c r="ANO94" s="562"/>
      <c r="ANP94" s="562"/>
      <c r="ANQ94" s="562"/>
      <c r="ANR94" s="562"/>
      <c r="ANS94" s="562"/>
      <c r="ANT94" s="562"/>
      <c r="ANU94" s="562"/>
      <c r="ANV94" s="562"/>
      <c r="ANW94" s="562"/>
      <c r="ANX94" s="562"/>
      <c r="ANY94" s="562"/>
      <c r="ANZ94" s="562"/>
      <c r="AOA94" s="562"/>
      <c r="AOB94" s="562"/>
      <c r="AOC94" s="562"/>
      <c r="AOD94" s="562"/>
      <c r="AOE94" s="562"/>
      <c r="AOF94" s="562"/>
      <c r="AOG94" s="562"/>
      <c r="AOH94" s="562"/>
      <c r="AOI94" s="562"/>
      <c r="AOJ94" s="562"/>
      <c r="AOK94" s="562"/>
      <c r="AOL94" s="562"/>
      <c r="AOM94" s="562"/>
      <c r="AON94" s="562"/>
      <c r="AOO94" s="562"/>
      <c r="AOP94" s="562"/>
      <c r="AOQ94" s="562"/>
      <c r="AOR94" s="562"/>
      <c r="AOS94" s="562"/>
      <c r="AOT94" s="562"/>
      <c r="AOU94" s="562"/>
      <c r="AOV94" s="562"/>
      <c r="AOW94" s="562"/>
      <c r="AOX94" s="562"/>
      <c r="AOY94" s="562"/>
      <c r="AOZ94" s="562"/>
      <c r="APA94" s="562"/>
      <c r="APB94" s="562"/>
      <c r="APC94" s="562"/>
      <c r="APD94" s="562"/>
      <c r="APE94" s="562"/>
      <c r="APF94" s="562"/>
      <c r="APG94" s="562"/>
      <c r="APH94" s="562"/>
      <c r="API94" s="562"/>
      <c r="APJ94" s="562"/>
      <c r="APK94" s="562"/>
      <c r="APL94" s="562"/>
      <c r="APM94" s="562"/>
      <c r="APN94" s="562"/>
      <c r="APO94" s="562"/>
      <c r="APP94" s="562"/>
      <c r="APQ94" s="562"/>
      <c r="APR94" s="562"/>
      <c r="APS94" s="562"/>
      <c r="APT94" s="562"/>
      <c r="APU94" s="562"/>
      <c r="APV94" s="562"/>
      <c r="APW94" s="562"/>
      <c r="APX94" s="562"/>
      <c r="APY94" s="562"/>
      <c r="APZ94" s="562"/>
      <c r="AQA94" s="562"/>
      <c r="AQB94" s="562"/>
      <c r="AQC94" s="562"/>
      <c r="AQD94" s="562"/>
      <c r="AQE94" s="562"/>
      <c r="AQF94" s="562"/>
      <c r="AQG94" s="562"/>
      <c r="AQH94" s="562"/>
      <c r="AQI94" s="562"/>
      <c r="AQJ94" s="562"/>
      <c r="AQK94" s="562"/>
      <c r="AQL94" s="562"/>
      <c r="AQM94" s="562"/>
      <c r="AQN94" s="562"/>
      <c r="AQO94" s="562"/>
      <c r="AQP94" s="562"/>
      <c r="AQQ94" s="562"/>
      <c r="AQR94" s="562"/>
      <c r="AQS94" s="562"/>
      <c r="AQT94" s="562"/>
      <c r="AQU94" s="562"/>
      <c r="AQV94" s="562"/>
      <c r="AQW94" s="562"/>
      <c r="AQX94" s="562"/>
      <c r="AQY94" s="562"/>
      <c r="AQZ94" s="562"/>
      <c r="ARA94" s="562"/>
      <c r="ARB94" s="562"/>
      <c r="ARC94" s="562"/>
      <c r="ARD94" s="562"/>
      <c r="ARE94" s="562"/>
      <c r="ARF94" s="562"/>
      <c r="ARG94" s="562"/>
      <c r="ARH94" s="562"/>
      <c r="ARI94" s="562"/>
      <c r="ARJ94" s="562"/>
      <c r="ARK94" s="562"/>
      <c r="ARL94" s="562"/>
      <c r="ARM94" s="562"/>
      <c r="ARN94" s="562"/>
      <c r="ARO94" s="562"/>
      <c r="ARP94" s="562"/>
      <c r="ARQ94" s="562"/>
      <c r="ARR94" s="562"/>
      <c r="ARS94" s="562"/>
      <c r="ART94" s="562"/>
      <c r="ARU94" s="562"/>
      <c r="ARV94" s="562"/>
      <c r="ARW94" s="562"/>
      <c r="ARX94" s="562"/>
      <c r="ARY94" s="562"/>
      <c r="ARZ94" s="562"/>
      <c r="ASA94" s="562"/>
      <c r="ASB94" s="562"/>
      <c r="ASC94" s="562"/>
      <c r="ASD94" s="562"/>
      <c r="ASE94" s="562"/>
      <c r="ASF94" s="562"/>
      <c r="ASG94" s="562"/>
      <c r="ASH94" s="562"/>
      <c r="ASI94" s="562"/>
      <c r="ASJ94" s="562"/>
      <c r="ASK94" s="562"/>
      <c r="ASL94" s="562"/>
      <c r="ASM94" s="562"/>
      <c r="ASN94" s="562"/>
      <c r="ASO94" s="562"/>
      <c r="ASP94" s="562"/>
      <c r="ASQ94" s="562"/>
      <c r="ASR94" s="562"/>
      <c r="ASS94" s="562"/>
      <c r="AST94" s="562"/>
      <c r="ASU94" s="562"/>
      <c r="ASV94" s="562"/>
      <c r="ASW94" s="562"/>
      <c r="ASX94" s="562"/>
      <c r="ASY94" s="562"/>
      <c r="ASZ94" s="562"/>
      <c r="ATA94" s="562"/>
      <c r="ATB94" s="562"/>
      <c r="ATC94" s="562"/>
      <c r="ATD94" s="562"/>
      <c r="ATE94" s="562"/>
      <c r="ATF94" s="562"/>
      <c r="ATG94" s="562"/>
      <c r="ATH94" s="562"/>
      <c r="ATI94" s="562"/>
      <c r="ATJ94" s="562"/>
      <c r="ATK94" s="562"/>
      <c r="ATL94" s="562"/>
      <c r="ATM94" s="562"/>
      <c r="ATN94" s="562"/>
      <c r="ATO94" s="562"/>
      <c r="ATP94" s="562"/>
      <c r="ATQ94" s="562"/>
      <c r="ATR94" s="562"/>
      <c r="ATS94" s="562"/>
      <c r="ATT94" s="562"/>
      <c r="ATU94" s="562"/>
      <c r="ATV94" s="562"/>
      <c r="ATW94" s="562"/>
      <c r="ATX94" s="562"/>
      <c r="ATY94" s="562"/>
      <c r="ATZ94" s="562"/>
      <c r="AUA94" s="562"/>
      <c r="AUB94" s="562"/>
      <c r="AUC94" s="562"/>
      <c r="AUD94" s="562"/>
      <c r="AUE94" s="562"/>
    </row>
    <row r="95" spans="2:1227" x14ac:dyDescent="0.25">
      <c r="B95" s="14" t="s">
        <v>488</v>
      </c>
      <c r="C95" s="147" t="e">
        <f ca="1">SUMIF(C85:AUE85,"&gt;0",C85:AUE85)/COUNTIF(C85:AUE85,"&gt;0")</f>
        <v>#DIV/0!</v>
      </c>
      <c r="D95" s="8"/>
      <c r="E95" s="459"/>
      <c r="G95" s="1"/>
      <c r="H95" s="104"/>
      <c r="I95" s="8"/>
      <c r="J95" s="8"/>
      <c r="K95" s="8"/>
      <c r="L95" s="8"/>
      <c r="M95" s="8"/>
      <c r="N95" s="8"/>
      <c r="O95" s="8"/>
      <c r="P95" s="8"/>
      <c r="Q95" s="8"/>
      <c r="R95" s="8"/>
      <c r="S95" s="8"/>
      <c r="T95" s="8"/>
      <c r="U95" s="8"/>
      <c r="V95" s="8"/>
      <c r="W95" s="8"/>
      <c r="X95" s="8"/>
      <c r="Y95" s="8"/>
      <c r="Z95" s="8"/>
      <c r="AA95" s="8"/>
      <c r="AB95" s="8"/>
      <c r="AC95" s="8"/>
      <c r="AD95" s="8"/>
      <c r="AE95" s="8"/>
      <c r="AF95" s="8"/>
      <c r="AG95" s="8"/>
      <c r="AH95" s="8"/>
      <c r="AI95" s="8"/>
      <c r="AJ95" s="8"/>
      <c r="AK95" s="8"/>
      <c r="AL95" s="8"/>
      <c r="AM95" s="8"/>
      <c r="AN95" s="8"/>
      <c r="AO95" s="8"/>
      <c r="AP95" s="8"/>
      <c r="AQ95" s="8"/>
      <c r="AR95" s="8"/>
      <c r="AS95" s="8"/>
      <c r="AT95" s="8"/>
      <c r="AU95" s="8"/>
      <c r="AV95" s="8"/>
      <c r="AW95" s="8"/>
      <c r="AX95" s="8"/>
      <c r="AY95" s="8"/>
      <c r="AZ95" s="8"/>
      <c r="BA95" s="8"/>
      <c r="BB95" s="8"/>
      <c r="BC95" s="8"/>
      <c r="BD95" s="8"/>
      <c r="BE95" s="8"/>
      <c r="BF95" s="8"/>
      <c r="BG95" s="8"/>
      <c r="BH95" s="8"/>
      <c r="BI95" s="8"/>
      <c r="BJ95" s="8"/>
      <c r="BK95" s="8"/>
      <c r="BL95" s="8"/>
      <c r="BM95" s="8"/>
      <c r="BN95" s="8"/>
      <c r="BO95" s="8"/>
      <c r="BP95" s="8"/>
      <c r="BQ95" s="8"/>
      <c r="BR95" s="8"/>
      <c r="BS95" s="8"/>
      <c r="BT95" s="8"/>
      <c r="BU95" s="8"/>
      <c r="BV95" s="8"/>
      <c r="BW95" s="8"/>
      <c r="BX95" s="8"/>
      <c r="BY95" s="8"/>
      <c r="BZ95" s="8"/>
      <c r="CA95" s="8"/>
      <c r="CB95" s="8"/>
      <c r="CC95" s="8"/>
      <c r="CD95" s="8"/>
      <c r="CE95" s="8"/>
      <c r="CF95" s="8"/>
      <c r="CG95" s="8"/>
      <c r="CH95" s="8"/>
      <c r="CI95" s="8"/>
      <c r="CJ95" s="8"/>
      <c r="CK95" s="8"/>
      <c r="CL95" s="8"/>
      <c r="CM95" s="8"/>
      <c r="CN95" s="8"/>
      <c r="CO95" s="8"/>
      <c r="CP95" s="8"/>
      <c r="CQ95" s="8"/>
      <c r="CR95" s="8"/>
      <c r="CS95" s="8"/>
      <c r="CT95" s="8"/>
      <c r="CU95" s="8"/>
      <c r="CV95" s="8"/>
      <c r="CW95" s="8"/>
      <c r="CX95" s="8"/>
      <c r="CY95" s="8"/>
      <c r="CZ95" s="8"/>
      <c r="DA95" s="8"/>
      <c r="DB95" s="8"/>
      <c r="DC95" s="8"/>
      <c r="DD95" s="8"/>
      <c r="DE95" s="8"/>
      <c r="DF95" s="8"/>
      <c r="DG95" s="8"/>
      <c r="DH95" s="8"/>
      <c r="DI95" s="8"/>
      <c r="DJ95" s="8"/>
      <c r="DK95" s="8"/>
      <c r="DL95" s="8"/>
      <c r="DM95" s="8"/>
      <c r="DN95" s="8"/>
      <c r="DO95" s="8"/>
      <c r="DP95" s="8"/>
      <c r="DQ95" s="8"/>
      <c r="DR95" s="8"/>
      <c r="DS95" s="8"/>
      <c r="DT95" s="8"/>
      <c r="DU95" s="8"/>
      <c r="DV95" s="8"/>
      <c r="DW95" s="8"/>
      <c r="DX95" s="8"/>
      <c r="DY95" s="8"/>
      <c r="DZ95" s="8"/>
      <c r="EA95" s="8"/>
      <c r="EB95" s="8"/>
      <c r="EC95" s="8"/>
      <c r="ED95" s="8"/>
      <c r="EE95" s="8"/>
      <c r="EF95" s="8"/>
      <c r="EG95" s="8"/>
      <c r="EH95" s="8"/>
      <c r="EI95" s="8"/>
      <c r="EJ95" s="8"/>
      <c r="EK95" s="8"/>
      <c r="EL95" s="8"/>
      <c r="EM95" s="8"/>
      <c r="EN95" s="8"/>
      <c r="EO95" s="8"/>
      <c r="EP95" s="8"/>
      <c r="EQ95" s="8"/>
      <c r="ER95" s="8"/>
      <c r="ES95" s="8"/>
      <c r="ET95" s="8"/>
      <c r="EU95" s="8"/>
      <c r="EV95" s="8"/>
      <c r="EW95" s="8"/>
      <c r="EX95" s="8"/>
      <c r="EY95" s="8"/>
      <c r="EZ95" s="8"/>
      <c r="FA95" s="8"/>
      <c r="FB95" s="8"/>
      <c r="FC95" s="8"/>
      <c r="FD95" s="8"/>
      <c r="FE95" s="8"/>
      <c r="FF95" s="8"/>
      <c r="FG95" s="8"/>
      <c r="FH95" s="8"/>
      <c r="FI95" s="8"/>
      <c r="FJ95" s="8"/>
      <c r="FK95" s="8"/>
      <c r="FL95" s="8"/>
      <c r="FM95" s="8"/>
      <c r="FN95" s="8"/>
      <c r="FO95" s="8"/>
      <c r="FP95" s="8"/>
      <c r="FQ95" s="8"/>
      <c r="FR95" s="8"/>
      <c r="FS95" s="8"/>
      <c r="FT95" s="8"/>
      <c r="FU95" s="8"/>
      <c r="FV95" s="8"/>
      <c r="FW95" s="8"/>
      <c r="FX95" s="8"/>
      <c r="FY95" s="8"/>
      <c r="FZ95" s="8"/>
      <c r="GA95" s="8"/>
      <c r="GB95" s="8"/>
      <c r="GC95" s="8"/>
      <c r="GD95" s="8"/>
      <c r="GE95" s="8"/>
      <c r="GF95" s="8"/>
      <c r="GG95" s="8"/>
      <c r="GH95" s="8"/>
      <c r="GI95" s="8"/>
      <c r="GJ95" s="8"/>
      <c r="GK95" s="8"/>
      <c r="GL95" s="8"/>
      <c r="GM95" s="8"/>
      <c r="GN95" s="8"/>
      <c r="GO95" s="8"/>
      <c r="GP95" s="8"/>
      <c r="GQ95" s="8"/>
      <c r="GR95" s="8"/>
      <c r="GS95" s="8"/>
      <c r="GT95" s="8"/>
      <c r="GU95" s="8"/>
      <c r="GV95" s="8"/>
      <c r="GW95" s="8"/>
      <c r="GX95" s="8"/>
      <c r="GY95" s="8"/>
      <c r="GZ95" s="8"/>
      <c r="HA95" s="8"/>
      <c r="HB95" s="8"/>
      <c r="HC95" s="8"/>
      <c r="HD95" s="8"/>
      <c r="HE95" s="8"/>
      <c r="HF95" s="8"/>
      <c r="HG95" s="8"/>
      <c r="HH95" s="8"/>
      <c r="HI95" s="8"/>
      <c r="HJ95" s="8"/>
      <c r="HK95" s="8"/>
      <c r="HL95" s="8"/>
      <c r="HM95" s="8"/>
      <c r="HN95" s="8"/>
      <c r="HO95" s="8"/>
      <c r="HP95" s="8"/>
      <c r="HQ95" s="8"/>
      <c r="HR95" s="8"/>
      <c r="HS95" s="8"/>
      <c r="HT95" s="8"/>
      <c r="HU95" s="8"/>
      <c r="HV95" s="8"/>
      <c r="HW95" s="8"/>
      <c r="HX95" s="8"/>
      <c r="HY95" s="8"/>
      <c r="HZ95" s="8"/>
      <c r="IA95" s="8"/>
      <c r="IB95" s="8"/>
      <c r="IC95" s="8"/>
      <c r="ID95" s="8"/>
      <c r="IE95" s="8"/>
      <c r="IF95" s="8"/>
      <c r="IG95" s="8"/>
      <c r="IH95" s="8"/>
      <c r="II95" s="8"/>
      <c r="IJ95" s="8"/>
      <c r="IK95" s="8"/>
      <c r="IL95" s="8"/>
      <c r="IM95" s="8"/>
      <c r="IN95" s="8"/>
      <c r="IO95" s="8"/>
      <c r="IP95" s="8"/>
      <c r="IQ95" s="8"/>
      <c r="IR95" s="8"/>
      <c r="IS95" s="8"/>
      <c r="IT95" s="8"/>
      <c r="IU95" s="8"/>
      <c r="IV95" s="8"/>
      <c r="IW95" s="8"/>
      <c r="IX95" s="8"/>
      <c r="IY95" s="8"/>
      <c r="IZ95" s="8"/>
      <c r="JA95" s="8"/>
      <c r="JB95" s="8"/>
      <c r="JC95" s="8"/>
      <c r="JD95" s="8"/>
      <c r="JE95" s="8"/>
      <c r="JF95" s="8"/>
      <c r="JG95" s="8"/>
      <c r="JH95" s="8"/>
      <c r="JI95" s="8"/>
      <c r="JJ95" s="8"/>
      <c r="JK95" s="8"/>
      <c r="JL95" s="8"/>
      <c r="JM95" s="8"/>
      <c r="JN95" s="8"/>
      <c r="JO95" s="8"/>
      <c r="JP95" s="8"/>
      <c r="JQ95" s="8"/>
      <c r="JR95" s="8"/>
      <c r="JS95" s="8"/>
      <c r="JT95" s="8"/>
      <c r="JU95" s="8"/>
      <c r="JV95" s="8"/>
      <c r="JW95" s="8"/>
      <c r="JX95" s="8"/>
      <c r="JY95" s="8"/>
      <c r="JZ95" s="8"/>
      <c r="KA95" s="8"/>
      <c r="KB95" s="8"/>
      <c r="KC95" s="8"/>
      <c r="KD95" s="8"/>
      <c r="KE95" s="8"/>
      <c r="KF95" s="8"/>
      <c r="KG95" s="8"/>
      <c r="KH95" s="8"/>
      <c r="KI95" s="8"/>
      <c r="KJ95" s="8"/>
      <c r="KK95" s="8"/>
      <c r="KL95" s="8"/>
      <c r="KM95" s="8"/>
      <c r="KN95" s="8"/>
      <c r="KO95" s="8"/>
      <c r="KP95" s="8"/>
      <c r="KQ95" s="8"/>
      <c r="KR95" s="8"/>
      <c r="KS95" s="8"/>
      <c r="KT95" s="8"/>
      <c r="KU95" s="8"/>
      <c r="KV95" s="8"/>
      <c r="KW95" s="8"/>
      <c r="KX95" s="8"/>
      <c r="KY95" s="8"/>
      <c r="KZ95" s="8"/>
      <c r="LA95" s="8"/>
      <c r="LB95" s="8"/>
      <c r="LC95" s="8"/>
      <c r="LD95" s="8"/>
      <c r="LE95" s="8"/>
      <c r="LF95" s="8"/>
      <c r="LG95" s="8"/>
      <c r="LH95" s="8"/>
      <c r="LI95" s="8"/>
      <c r="LJ95" s="8"/>
      <c r="LK95" s="8"/>
      <c r="LL95" s="8"/>
      <c r="LM95" s="8"/>
      <c r="LN95" s="8"/>
      <c r="LO95" s="8"/>
      <c r="LP95" s="8"/>
      <c r="LQ95" s="8"/>
      <c r="LR95" s="8"/>
      <c r="LS95" s="8"/>
      <c r="LT95" s="8"/>
      <c r="LU95" s="8"/>
      <c r="LV95" s="8"/>
      <c r="LW95" s="8"/>
      <c r="LX95" s="8"/>
      <c r="LY95" s="8"/>
      <c r="LZ95" s="8"/>
      <c r="MA95" s="8"/>
      <c r="MB95" s="8"/>
      <c r="MC95" s="8"/>
      <c r="MD95" s="8"/>
      <c r="ME95" s="8"/>
      <c r="MF95" s="8"/>
      <c r="MG95" s="8"/>
      <c r="MH95" s="8"/>
      <c r="MI95" s="8"/>
      <c r="MJ95" s="8"/>
      <c r="MK95" s="8"/>
      <c r="ML95" s="8"/>
      <c r="MM95" s="8"/>
      <c r="MN95" s="8"/>
      <c r="MO95" s="8"/>
      <c r="MP95" s="8"/>
      <c r="MQ95" s="8"/>
      <c r="MR95" s="8"/>
      <c r="MS95" s="8"/>
      <c r="MT95" s="8"/>
      <c r="MU95" s="8"/>
      <c r="MV95" s="8"/>
      <c r="MW95" s="8"/>
      <c r="MX95" s="8"/>
      <c r="MY95" s="8"/>
      <c r="MZ95" s="8"/>
      <c r="NA95" s="8"/>
      <c r="NB95" s="8"/>
      <c r="NC95" s="8"/>
      <c r="ND95" s="8"/>
      <c r="NE95" s="8"/>
      <c r="NF95" s="8"/>
      <c r="NG95" s="8"/>
      <c r="NH95" s="8"/>
      <c r="NI95" s="8"/>
      <c r="NJ95" s="8"/>
      <c r="NK95" s="8"/>
      <c r="NL95" s="8"/>
      <c r="NM95" s="8"/>
      <c r="NN95" s="8"/>
      <c r="NO95" s="8"/>
      <c r="NP95" s="8"/>
      <c r="NQ95" s="8"/>
      <c r="NR95" s="8"/>
      <c r="NS95" s="8"/>
      <c r="NT95" s="8"/>
      <c r="NU95" s="8"/>
      <c r="NV95" s="8"/>
      <c r="NW95" s="8"/>
      <c r="NX95" s="8"/>
      <c r="NY95" s="8"/>
      <c r="NZ95" s="8"/>
      <c r="OA95" s="8"/>
      <c r="OB95" s="8"/>
      <c r="OC95" s="8"/>
      <c r="OD95" s="8"/>
      <c r="OE95" s="8"/>
      <c r="OF95" s="8"/>
      <c r="OG95" s="8"/>
      <c r="OH95" s="8"/>
      <c r="OI95" s="8"/>
      <c r="OJ95" s="8"/>
      <c r="OK95" s="8"/>
      <c r="OL95" s="8"/>
      <c r="OM95" s="8"/>
      <c r="ON95" s="8"/>
      <c r="OO95" s="8"/>
      <c r="OP95" s="8"/>
      <c r="OQ95" s="8"/>
      <c r="OR95" s="8"/>
      <c r="OS95" s="8"/>
      <c r="OT95" s="8"/>
      <c r="OU95" s="8"/>
      <c r="OV95" s="8"/>
      <c r="OW95" s="8"/>
      <c r="OX95" s="8"/>
      <c r="OY95" s="8"/>
      <c r="OZ95" s="8"/>
      <c r="PA95" s="8"/>
      <c r="PB95" s="8"/>
      <c r="PC95" s="8"/>
      <c r="PD95" s="8"/>
      <c r="PE95" s="8"/>
      <c r="PF95" s="8"/>
      <c r="PG95" s="8"/>
      <c r="PH95" s="8"/>
      <c r="PI95" s="8"/>
      <c r="PJ95" s="8"/>
      <c r="PK95" s="8"/>
      <c r="PL95" s="8"/>
      <c r="PM95" s="8"/>
      <c r="PN95" s="8"/>
      <c r="PO95" s="8"/>
      <c r="PP95" s="8"/>
      <c r="PQ95" s="8"/>
      <c r="PR95" s="8"/>
      <c r="PS95" s="8"/>
      <c r="PT95" s="8"/>
      <c r="PU95" s="8"/>
      <c r="PV95" s="8"/>
      <c r="PW95" s="8"/>
      <c r="PX95" s="8"/>
      <c r="PY95" s="8"/>
      <c r="PZ95" s="8"/>
      <c r="QA95" s="8"/>
      <c r="QB95" s="8"/>
      <c r="QC95" s="8"/>
      <c r="QD95" s="8"/>
      <c r="QE95" s="8"/>
      <c r="QF95" s="8"/>
      <c r="QG95" s="8"/>
      <c r="QH95" s="8"/>
      <c r="QI95" s="8"/>
      <c r="QJ95" s="8"/>
      <c r="QK95" s="8"/>
      <c r="QL95" s="8"/>
      <c r="QM95" s="8"/>
      <c r="QN95" s="8"/>
      <c r="QO95" s="8"/>
      <c r="QP95" s="8"/>
      <c r="QQ95" s="8"/>
      <c r="QR95" s="8"/>
      <c r="QS95" s="8"/>
      <c r="QT95" s="8"/>
      <c r="QU95" s="8"/>
      <c r="QV95" s="8"/>
      <c r="QW95" s="8"/>
      <c r="QX95" s="8"/>
      <c r="QY95" s="8"/>
      <c r="QZ95" s="8"/>
      <c r="RA95" s="8"/>
      <c r="RB95" s="8"/>
      <c r="RC95" s="8"/>
      <c r="RD95" s="8"/>
      <c r="RE95" s="8"/>
      <c r="RF95" s="8"/>
      <c r="RG95" s="8"/>
      <c r="RH95" s="8"/>
      <c r="RI95" s="8"/>
      <c r="RJ95" s="8"/>
      <c r="RK95" s="8"/>
      <c r="RL95" s="8"/>
      <c r="RM95" s="8"/>
      <c r="RN95" s="8"/>
      <c r="RO95" s="8"/>
      <c r="RP95" s="8"/>
      <c r="RQ95" s="8"/>
      <c r="RR95" s="8"/>
      <c r="RS95" s="8"/>
      <c r="RT95" s="8"/>
      <c r="RU95" s="8"/>
      <c r="RV95" s="8"/>
      <c r="RW95" s="8"/>
      <c r="RX95" s="8"/>
      <c r="RY95" s="8"/>
      <c r="RZ95" s="8"/>
      <c r="SA95" s="8"/>
      <c r="SB95" s="8"/>
      <c r="SC95" s="8"/>
      <c r="SD95" s="8"/>
      <c r="SE95" s="8"/>
      <c r="SF95" s="8"/>
      <c r="SG95" s="8"/>
      <c r="SH95" s="8"/>
      <c r="SI95" s="8"/>
      <c r="SJ95" s="8"/>
      <c r="SK95" s="8"/>
      <c r="SL95" s="8"/>
      <c r="SM95" s="8"/>
      <c r="SN95" s="8"/>
      <c r="SO95" s="8"/>
      <c r="SP95" s="8"/>
      <c r="SQ95" s="8"/>
      <c r="SR95" s="8"/>
      <c r="SS95" s="8"/>
      <c r="ST95" s="8"/>
      <c r="SU95" s="8"/>
      <c r="SV95" s="8"/>
      <c r="SW95" s="8"/>
      <c r="SX95" s="8"/>
      <c r="SY95" s="8"/>
      <c r="SZ95" s="8"/>
      <c r="TA95" s="8"/>
      <c r="TB95" s="8"/>
      <c r="TC95" s="8"/>
      <c r="TD95" s="8"/>
      <c r="TE95" s="8"/>
      <c r="TF95" s="8"/>
      <c r="TG95" s="8"/>
      <c r="TH95" s="8"/>
      <c r="TI95" s="8"/>
      <c r="TJ95" s="8"/>
      <c r="TK95" s="8"/>
      <c r="TL95" s="8"/>
      <c r="TM95" s="8"/>
      <c r="TN95" s="8"/>
      <c r="TO95" s="8"/>
      <c r="TP95" s="8"/>
      <c r="TQ95" s="8"/>
      <c r="TR95" s="8"/>
      <c r="TS95" s="8"/>
      <c r="TT95" s="8"/>
      <c r="TU95" s="8"/>
      <c r="TV95" s="8"/>
      <c r="TW95" s="8"/>
      <c r="TX95" s="8"/>
      <c r="TY95" s="8"/>
      <c r="TZ95" s="8"/>
      <c r="UA95" s="8"/>
      <c r="UB95" s="8"/>
      <c r="UC95" s="8"/>
      <c r="UD95" s="8"/>
      <c r="UE95" s="8"/>
      <c r="UF95" s="8"/>
      <c r="UG95" s="8"/>
      <c r="UH95" s="8"/>
      <c r="UI95" s="8"/>
      <c r="UJ95" s="8"/>
      <c r="UK95" s="8"/>
      <c r="UL95" s="8"/>
      <c r="UM95" s="8"/>
      <c r="UN95" s="8"/>
      <c r="UO95" s="8"/>
      <c r="UP95" s="8"/>
      <c r="UQ95" s="8"/>
      <c r="UR95" s="8"/>
      <c r="US95" s="8"/>
      <c r="UT95" s="8"/>
      <c r="UU95" s="8"/>
      <c r="UV95" s="8"/>
      <c r="UW95" s="8"/>
      <c r="UX95" s="8"/>
      <c r="UY95" s="8"/>
      <c r="UZ95" s="8"/>
      <c r="VA95" s="8"/>
      <c r="VB95" s="8"/>
      <c r="VC95" s="8"/>
      <c r="VD95" s="8"/>
      <c r="VE95" s="8"/>
      <c r="VF95" s="8"/>
      <c r="VG95" s="8"/>
      <c r="VH95" s="8"/>
      <c r="VI95" s="8"/>
      <c r="VJ95" s="8"/>
      <c r="VK95" s="8"/>
      <c r="VL95" s="8"/>
      <c r="VM95" s="8"/>
      <c r="VN95" s="8"/>
      <c r="VO95" s="8"/>
      <c r="VP95" s="8"/>
      <c r="VQ95" s="8"/>
      <c r="VR95" s="8"/>
      <c r="VS95" s="8"/>
      <c r="VT95" s="8"/>
      <c r="VU95" s="8"/>
      <c r="VV95" s="8"/>
      <c r="VW95" s="8"/>
      <c r="VX95" s="8"/>
      <c r="VY95" s="8"/>
      <c r="VZ95" s="8"/>
      <c r="WA95" s="8"/>
      <c r="WB95" s="8"/>
      <c r="WC95" s="8"/>
      <c r="WD95" s="8"/>
      <c r="WE95" s="8"/>
      <c r="WF95" s="8"/>
      <c r="WG95" s="8"/>
      <c r="WH95" s="8"/>
      <c r="WI95" s="8"/>
      <c r="WJ95" s="8"/>
      <c r="WK95" s="8"/>
      <c r="WL95" s="8"/>
      <c r="WM95" s="8"/>
      <c r="WN95" s="8"/>
      <c r="WO95" s="8"/>
      <c r="WP95" s="8"/>
      <c r="WQ95" s="8"/>
      <c r="WR95" s="8"/>
      <c r="WS95" s="8"/>
      <c r="WT95" s="8"/>
      <c r="WU95" s="8"/>
      <c r="WV95" s="8"/>
      <c r="WW95" s="8"/>
      <c r="WX95" s="8"/>
      <c r="WY95" s="8"/>
      <c r="WZ95" s="8"/>
      <c r="XA95" s="8"/>
      <c r="XB95" s="8"/>
      <c r="XC95" s="8"/>
      <c r="XD95" s="8"/>
      <c r="XE95" s="8"/>
      <c r="XF95" s="8"/>
      <c r="XG95" s="8"/>
      <c r="XH95" s="8"/>
      <c r="XI95" s="8"/>
      <c r="XJ95" s="8"/>
      <c r="XK95" s="8"/>
      <c r="XL95" s="8"/>
      <c r="XM95" s="8"/>
      <c r="XN95" s="8"/>
      <c r="XO95" s="8"/>
      <c r="XP95" s="8"/>
      <c r="XQ95" s="8"/>
      <c r="XR95" s="8"/>
      <c r="XS95" s="8"/>
      <c r="XT95" s="8"/>
      <c r="XU95" s="8"/>
      <c r="XV95" s="8"/>
      <c r="XW95" s="8"/>
      <c r="XX95" s="8"/>
      <c r="XY95" s="8"/>
      <c r="XZ95" s="8"/>
      <c r="YA95" s="8"/>
      <c r="YB95" s="8"/>
      <c r="YC95" s="8"/>
      <c r="YD95" s="8"/>
      <c r="YE95" s="8"/>
      <c r="YF95" s="8"/>
      <c r="YG95" s="8"/>
      <c r="YH95" s="8"/>
      <c r="YI95" s="8"/>
      <c r="YJ95" s="8"/>
      <c r="YK95" s="8"/>
      <c r="YL95" s="8"/>
      <c r="YM95" s="8"/>
      <c r="YN95" s="8"/>
      <c r="YO95" s="8"/>
      <c r="YP95" s="8"/>
      <c r="YQ95" s="8"/>
      <c r="YR95" s="8"/>
      <c r="YS95" s="8"/>
      <c r="YT95" s="8"/>
      <c r="YU95" s="8"/>
      <c r="YV95" s="8"/>
      <c r="YW95" s="8"/>
      <c r="YX95" s="8"/>
      <c r="YY95" s="8"/>
      <c r="YZ95" s="8"/>
      <c r="ZA95" s="8"/>
      <c r="ZB95" s="8"/>
      <c r="ZC95" s="8"/>
      <c r="ZD95" s="8"/>
      <c r="ZE95" s="8"/>
      <c r="ZF95" s="8"/>
      <c r="ZG95" s="8"/>
      <c r="ZH95" s="8"/>
      <c r="ZI95" s="8"/>
      <c r="ZJ95" s="8"/>
      <c r="ZK95" s="8"/>
      <c r="ZL95" s="8"/>
      <c r="ZM95" s="8"/>
      <c r="ZN95" s="8"/>
      <c r="ZO95" s="8"/>
      <c r="ZP95" s="8"/>
      <c r="ZQ95" s="8"/>
      <c r="ZR95" s="8"/>
      <c r="ZS95" s="8"/>
      <c r="ZT95" s="8"/>
      <c r="ZU95" s="8"/>
      <c r="ZV95" s="8"/>
      <c r="ZW95" s="8"/>
      <c r="ZX95" s="8"/>
      <c r="ZY95" s="8"/>
      <c r="ZZ95" s="8"/>
      <c r="AAA95" s="8"/>
      <c r="AAB95" s="8"/>
      <c r="AAC95" s="8"/>
      <c r="AAD95" s="8"/>
      <c r="AAE95" s="8"/>
      <c r="AAF95" s="8"/>
      <c r="AAG95" s="8"/>
      <c r="AAH95" s="8"/>
      <c r="AAI95" s="8"/>
      <c r="AAJ95" s="8"/>
      <c r="AAK95" s="8"/>
      <c r="AAL95" s="8"/>
      <c r="AAM95" s="8"/>
      <c r="AAN95" s="8"/>
      <c r="AAO95" s="8"/>
      <c r="AAP95" s="8"/>
      <c r="AAQ95" s="8"/>
      <c r="AAR95" s="8"/>
      <c r="AAS95" s="8"/>
      <c r="AAT95" s="8"/>
      <c r="AAU95" s="8"/>
      <c r="AAV95" s="8"/>
      <c r="AAW95" s="8"/>
      <c r="AAX95" s="8"/>
      <c r="AAY95" s="8"/>
      <c r="AAZ95" s="8"/>
      <c r="ABA95" s="8"/>
      <c r="ABB95" s="8"/>
      <c r="ABC95" s="8"/>
      <c r="ABD95" s="8"/>
      <c r="ABE95" s="8"/>
      <c r="ABF95" s="8"/>
      <c r="ABG95" s="8"/>
      <c r="ABH95" s="8"/>
      <c r="ABI95" s="8"/>
      <c r="ABJ95" s="8"/>
      <c r="ABK95" s="8"/>
      <c r="ABL95" s="8"/>
      <c r="ABM95" s="8"/>
      <c r="ABN95" s="8"/>
      <c r="ABO95" s="8"/>
      <c r="ABP95" s="8"/>
      <c r="ABQ95" s="8"/>
      <c r="ABR95" s="8"/>
      <c r="ABS95" s="8"/>
      <c r="ABT95" s="8"/>
      <c r="ABU95" s="8"/>
      <c r="ABV95" s="8"/>
      <c r="ABW95" s="8"/>
      <c r="ABX95" s="8"/>
      <c r="ABY95" s="8"/>
      <c r="ABZ95" s="8"/>
      <c r="ACA95" s="8"/>
      <c r="ACB95" s="8"/>
      <c r="ACC95" s="8"/>
      <c r="ACD95" s="8"/>
      <c r="ACE95" s="8"/>
      <c r="ACF95" s="8"/>
      <c r="ACG95" s="8"/>
      <c r="ACH95" s="8"/>
      <c r="ACI95" s="8"/>
      <c r="ACJ95" s="8"/>
      <c r="ACK95" s="8"/>
      <c r="ACL95" s="8"/>
      <c r="ACM95" s="8"/>
      <c r="ACN95" s="8"/>
      <c r="ACO95" s="8"/>
      <c r="ACP95" s="8"/>
      <c r="ACQ95" s="8"/>
      <c r="ACR95" s="8"/>
      <c r="ACS95" s="8"/>
      <c r="ACT95" s="8"/>
      <c r="ACU95" s="8"/>
      <c r="ACV95" s="8"/>
      <c r="ACW95" s="8"/>
      <c r="ACX95" s="8"/>
      <c r="ACY95" s="8"/>
      <c r="ACZ95" s="8"/>
      <c r="ADA95" s="8"/>
      <c r="ADB95" s="8"/>
      <c r="ADC95" s="8"/>
      <c r="ADD95" s="8"/>
      <c r="ADE95" s="8"/>
      <c r="ADF95" s="8"/>
      <c r="ADG95" s="8"/>
      <c r="ADH95" s="8"/>
      <c r="ADI95" s="8"/>
      <c r="ADJ95" s="8"/>
      <c r="ADK95" s="8"/>
      <c r="ADL95" s="8"/>
      <c r="ADM95" s="8"/>
      <c r="ADN95" s="8"/>
      <c r="ADO95" s="8"/>
      <c r="ADP95" s="8"/>
      <c r="ADQ95" s="8"/>
      <c r="ADR95" s="8"/>
      <c r="ADS95" s="8"/>
      <c r="ADT95" s="8"/>
      <c r="ADU95" s="8"/>
      <c r="ADV95" s="8"/>
      <c r="ADW95" s="8"/>
      <c r="ADX95" s="8"/>
      <c r="ADY95" s="8"/>
      <c r="ADZ95" s="8"/>
      <c r="AEA95" s="8"/>
      <c r="AEB95" s="8"/>
      <c r="AEC95" s="8"/>
      <c r="AED95" s="8"/>
      <c r="AEE95" s="8"/>
      <c r="AEF95" s="8"/>
      <c r="AEG95" s="8"/>
      <c r="AEH95" s="8"/>
      <c r="AEI95" s="8"/>
      <c r="AEJ95" s="8"/>
      <c r="AEK95" s="8"/>
      <c r="AEL95" s="8"/>
      <c r="AEM95" s="8"/>
      <c r="AEN95" s="8"/>
      <c r="AEO95" s="8"/>
      <c r="AEP95" s="8"/>
      <c r="AEQ95" s="8"/>
      <c r="AER95" s="8"/>
      <c r="AES95" s="8"/>
      <c r="AET95" s="8"/>
      <c r="AEU95" s="8"/>
      <c r="AEV95" s="8"/>
      <c r="AEW95" s="8"/>
      <c r="AEX95" s="8"/>
      <c r="AEY95" s="8"/>
      <c r="AEZ95" s="8"/>
      <c r="AFA95" s="8"/>
      <c r="AFB95" s="8"/>
      <c r="AFC95" s="8"/>
      <c r="AFD95" s="8"/>
      <c r="AFE95" s="8"/>
      <c r="AFF95" s="8"/>
      <c r="AFG95" s="8"/>
      <c r="AFH95" s="8"/>
      <c r="AFI95" s="8"/>
      <c r="AFJ95" s="8"/>
      <c r="AFK95" s="8"/>
      <c r="AFL95" s="8"/>
      <c r="AFM95" s="8"/>
      <c r="AFN95" s="8"/>
      <c r="AFO95" s="8"/>
      <c r="AFP95" s="8"/>
      <c r="AFQ95" s="8"/>
      <c r="AFR95" s="8"/>
      <c r="AFS95" s="8"/>
      <c r="AFT95" s="8"/>
      <c r="AFU95" s="8"/>
      <c r="AFV95" s="8"/>
      <c r="AFW95" s="8"/>
      <c r="AFX95" s="8"/>
      <c r="AFY95" s="8"/>
      <c r="AFZ95" s="8"/>
      <c r="AGA95" s="8"/>
      <c r="AGB95" s="8"/>
      <c r="AGC95" s="8"/>
      <c r="AGD95" s="8"/>
      <c r="AGE95" s="8"/>
      <c r="AGF95" s="8"/>
      <c r="AGG95" s="8"/>
      <c r="AGH95" s="8"/>
      <c r="AGI95" s="8"/>
      <c r="AGJ95" s="8"/>
      <c r="AGK95" s="8"/>
      <c r="AGL95" s="8"/>
      <c r="AGM95" s="8"/>
      <c r="AGN95" s="8"/>
      <c r="AGO95" s="8"/>
      <c r="AGP95" s="8"/>
      <c r="AGQ95" s="8"/>
      <c r="AGR95" s="8"/>
      <c r="AGS95" s="8"/>
      <c r="AGT95" s="8"/>
      <c r="AGU95" s="8"/>
      <c r="AGV95" s="8"/>
      <c r="AGW95" s="8"/>
      <c r="AGX95" s="8"/>
      <c r="AGY95" s="8"/>
      <c r="AGZ95" s="8"/>
      <c r="AHA95" s="8"/>
      <c r="AHB95" s="8"/>
      <c r="AHC95" s="8"/>
      <c r="AHD95" s="8"/>
      <c r="AHE95" s="8"/>
      <c r="AHF95" s="8"/>
      <c r="AHG95" s="8"/>
      <c r="AHH95" s="8"/>
      <c r="AHI95" s="8"/>
      <c r="AHJ95" s="8"/>
      <c r="AHK95" s="8"/>
      <c r="AHL95" s="8"/>
      <c r="AHM95" s="8"/>
      <c r="AHN95" s="8"/>
      <c r="AHO95" s="8"/>
      <c r="AHP95" s="8"/>
      <c r="AHQ95" s="8"/>
      <c r="AHR95" s="8"/>
      <c r="AHS95" s="8"/>
      <c r="AHT95" s="8"/>
      <c r="AHU95" s="8"/>
      <c r="AHV95" s="8"/>
      <c r="AHW95" s="8"/>
      <c r="AHX95" s="8"/>
      <c r="AHY95" s="8"/>
      <c r="AHZ95" s="8"/>
      <c r="AIA95" s="8"/>
      <c r="AIB95" s="8"/>
      <c r="AIC95" s="8"/>
      <c r="AID95" s="8"/>
      <c r="AIE95" s="8"/>
      <c r="AIF95" s="8"/>
      <c r="AIG95" s="8"/>
      <c r="AIH95" s="8"/>
      <c r="AII95" s="8"/>
      <c r="AIJ95" s="8"/>
      <c r="AIK95" s="8"/>
      <c r="AIL95" s="8"/>
      <c r="AIM95" s="8"/>
      <c r="AIN95" s="8"/>
      <c r="AIO95" s="8"/>
      <c r="AIP95" s="8"/>
      <c r="AIQ95" s="8"/>
      <c r="AIR95" s="8"/>
      <c r="AIS95" s="8"/>
      <c r="AIT95" s="8"/>
      <c r="AIU95" s="8"/>
      <c r="AIV95" s="8"/>
      <c r="AIW95" s="8"/>
      <c r="AIX95" s="8"/>
      <c r="AIY95" s="8"/>
      <c r="AIZ95" s="8"/>
      <c r="AJA95" s="8"/>
      <c r="AJB95" s="8"/>
      <c r="AJC95" s="8"/>
      <c r="AJD95" s="8"/>
      <c r="AJE95" s="8"/>
      <c r="AJF95" s="8"/>
      <c r="AJG95" s="8"/>
      <c r="AJH95" s="8"/>
      <c r="AJI95" s="8"/>
      <c r="AJJ95" s="8"/>
      <c r="AJK95" s="8"/>
      <c r="AJL95" s="8"/>
      <c r="AJM95" s="8"/>
      <c r="AJN95" s="8"/>
      <c r="AJO95" s="8"/>
      <c r="AJP95" s="8"/>
      <c r="AJQ95" s="8"/>
      <c r="AJR95" s="8"/>
      <c r="AJS95" s="8"/>
      <c r="AJT95" s="8"/>
      <c r="AJU95" s="8"/>
      <c r="AJV95" s="8"/>
      <c r="AJW95" s="8"/>
      <c r="AJX95" s="8"/>
      <c r="AJY95" s="8"/>
      <c r="AJZ95" s="8"/>
      <c r="AKA95" s="8"/>
      <c r="AKB95" s="8"/>
      <c r="AKC95" s="8"/>
      <c r="AKD95" s="8"/>
      <c r="AKE95" s="8"/>
      <c r="AKF95" s="8"/>
      <c r="AKG95" s="8"/>
      <c r="AKH95" s="8"/>
      <c r="AKI95" s="8"/>
      <c r="AKJ95" s="8"/>
      <c r="AKK95" s="8"/>
      <c r="AKL95" s="8"/>
      <c r="AKM95" s="8"/>
      <c r="AKN95" s="8"/>
      <c r="AKO95" s="8"/>
      <c r="AKP95" s="8"/>
      <c r="AKQ95" s="8"/>
      <c r="AKR95" s="8"/>
      <c r="AKS95" s="8"/>
      <c r="AKT95" s="8"/>
      <c r="AKU95" s="8"/>
      <c r="AKV95" s="8"/>
      <c r="AKW95" s="8"/>
      <c r="AKX95" s="8"/>
      <c r="AKY95" s="8"/>
      <c r="AKZ95" s="8"/>
      <c r="ALA95" s="8"/>
      <c r="ALB95" s="8"/>
      <c r="ALC95" s="8"/>
      <c r="ALD95" s="8"/>
      <c r="ALE95" s="8"/>
      <c r="ALF95" s="8"/>
      <c r="ALG95" s="8"/>
      <c r="ALH95" s="8"/>
      <c r="ALI95" s="8"/>
      <c r="ALJ95" s="8"/>
      <c r="ALK95" s="8"/>
      <c r="ALL95" s="8"/>
      <c r="ALM95" s="8"/>
      <c r="ALN95" s="562"/>
      <c r="ALO95" s="562"/>
      <c r="ALP95" s="562"/>
      <c r="ALQ95" s="562"/>
      <c r="ALR95" s="562"/>
      <c r="ALS95" s="562"/>
      <c r="ALT95" s="562"/>
      <c r="ALU95" s="562"/>
      <c r="ALV95" s="562"/>
      <c r="ALW95" s="562"/>
      <c r="ALX95" s="562"/>
      <c r="ALY95" s="562"/>
      <c r="ALZ95" s="562"/>
      <c r="AMA95" s="562"/>
      <c r="AMB95" s="562"/>
      <c r="AMC95" s="562"/>
      <c r="AMD95" s="562"/>
      <c r="AME95" s="562"/>
      <c r="AMF95" s="562"/>
      <c r="AMG95" s="562"/>
      <c r="AMH95" s="562"/>
      <c r="AMI95" s="562"/>
      <c r="AMJ95" s="562"/>
      <c r="AMK95" s="562"/>
      <c r="AML95" s="562"/>
      <c r="AMM95" s="562"/>
      <c r="AMN95" s="562"/>
      <c r="AMO95" s="562"/>
      <c r="AMP95" s="562"/>
      <c r="AMQ95" s="562"/>
      <c r="AMR95" s="562"/>
      <c r="AMS95" s="562"/>
      <c r="AMT95" s="562"/>
      <c r="AMU95" s="562"/>
      <c r="AMV95" s="562"/>
      <c r="AMW95" s="562"/>
      <c r="AMX95" s="562"/>
      <c r="AMY95" s="562"/>
      <c r="AMZ95" s="562"/>
      <c r="ANA95" s="562"/>
      <c r="ANB95" s="562"/>
      <c r="ANC95" s="562"/>
      <c r="AND95" s="562"/>
      <c r="ANE95" s="562"/>
      <c r="ANF95" s="562"/>
      <c r="ANG95" s="562"/>
      <c r="ANH95" s="562"/>
      <c r="ANI95" s="562"/>
      <c r="ANJ95" s="562"/>
      <c r="ANK95" s="562"/>
      <c r="ANL95" s="562"/>
      <c r="ANM95" s="562"/>
      <c r="ANN95" s="562"/>
      <c r="ANO95" s="562"/>
      <c r="ANP95" s="562"/>
      <c r="ANQ95" s="562"/>
      <c r="ANR95" s="562"/>
      <c r="ANS95" s="562"/>
      <c r="ANT95" s="562"/>
      <c r="ANU95" s="562"/>
      <c r="ANV95" s="562"/>
      <c r="ANW95" s="562"/>
      <c r="ANX95" s="562"/>
      <c r="ANY95" s="562"/>
      <c r="ANZ95" s="562"/>
      <c r="AOA95" s="562"/>
      <c r="AOB95" s="562"/>
      <c r="AOC95" s="562"/>
      <c r="AOD95" s="562"/>
      <c r="AOE95" s="562"/>
      <c r="AOF95" s="562"/>
      <c r="AOG95" s="562"/>
      <c r="AOH95" s="562"/>
      <c r="AOI95" s="562"/>
      <c r="AOJ95" s="562"/>
      <c r="AOK95" s="562"/>
      <c r="AOL95" s="562"/>
      <c r="AOM95" s="562"/>
      <c r="AON95" s="562"/>
      <c r="AOO95" s="562"/>
      <c r="AOP95" s="562"/>
      <c r="AOQ95" s="562"/>
      <c r="AOR95" s="562"/>
      <c r="AOS95" s="562"/>
      <c r="AOT95" s="562"/>
      <c r="AOU95" s="562"/>
      <c r="AOV95" s="562"/>
      <c r="AOW95" s="562"/>
      <c r="AOX95" s="562"/>
      <c r="AOY95" s="562"/>
      <c r="AOZ95" s="562"/>
      <c r="APA95" s="562"/>
      <c r="APB95" s="562"/>
      <c r="APC95" s="562"/>
      <c r="APD95" s="562"/>
      <c r="APE95" s="562"/>
      <c r="APF95" s="562"/>
      <c r="APG95" s="562"/>
      <c r="APH95" s="562"/>
      <c r="API95" s="562"/>
      <c r="APJ95" s="562"/>
      <c r="APK95" s="562"/>
      <c r="APL95" s="562"/>
      <c r="APM95" s="562"/>
      <c r="APN95" s="562"/>
      <c r="APO95" s="562"/>
      <c r="APP95" s="562"/>
      <c r="APQ95" s="562"/>
      <c r="APR95" s="562"/>
      <c r="APS95" s="562"/>
      <c r="APT95" s="562"/>
      <c r="APU95" s="562"/>
      <c r="APV95" s="562"/>
      <c r="APW95" s="562"/>
      <c r="APX95" s="562"/>
      <c r="APY95" s="562"/>
      <c r="APZ95" s="562"/>
      <c r="AQA95" s="562"/>
      <c r="AQB95" s="562"/>
      <c r="AQC95" s="562"/>
      <c r="AQD95" s="562"/>
      <c r="AQE95" s="562"/>
      <c r="AQF95" s="562"/>
      <c r="AQG95" s="562"/>
      <c r="AQH95" s="562"/>
      <c r="AQI95" s="562"/>
      <c r="AQJ95" s="562"/>
      <c r="AQK95" s="562"/>
      <c r="AQL95" s="562"/>
      <c r="AQM95" s="562"/>
      <c r="AQN95" s="562"/>
      <c r="AQO95" s="562"/>
      <c r="AQP95" s="562"/>
      <c r="AQQ95" s="562"/>
      <c r="AQR95" s="562"/>
      <c r="AQS95" s="562"/>
      <c r="AQT95" s="562"/>
      <c r="AQU95" s="562"/>
      <c r="AQV95" s="562"/>
      <c r="AQW95" s="562"/>
      <c r="AQX95" s="562"/>
      <c r="AQY95" s="562"/>
      <c r="AQZ95" s="562"/>
      <c r="ARA95" s="562"/>
      <c r="ARB95" s="562"/>
      <c r="ARC95" s="562"/>
      <c r="ARD95" s="562"/>
      <c r="ARE95" s="562"/>
      <c r="ARF95" s="562"/>
      <c r="ARG95" s="562"/>
      <c r="ARH95" s="562"/>
      <c r="ARI95" s="562"/>
      <c r="ARJ95" s="562"/>
      <c r="ARK95" s="562"/>
      <c r="ARL95" s="562"/>
      <c r="ARM95" s="562"/>
      <c r="ARN95" s="562"/>
      <c r="ARO95" s="562"/>
      <c r="ARP95" s="562"/>
      <c r="ARQ95" s="562"/>
      <c r="ARR95" s="562"/>
      <c r="ARS95" s="562"/>
      <c r="ART95" s="562"/>
      <c r="ARU95" s="562"/>
      <c r="ARV95" s="562"/>
      <c r="ARW95" s="562"/>
      <c r="ARX95" s="562"/>
      <c r="ARY95" s="562"/>
      <c r="ARZ95" s="562"/>
      <c r="ASA95" s="562"/>
      <c r="ASB95" s="562"/>
      <c r="ASC95" s="562"/>
      <c r="ASD95" s="562"/>
      <c r="ASE95" s="562"/>
      <c r="ASF95" s="562"/>
      <c r="ASG95" s="562"/>
      <c r="ASH95" s="562"/>
      <c r="ASI95" s="562"/>
      <c r="ASJ95" s="562"/>
      <c r="ASK95" s="562"/>
      <c r="ASL95" s="562"/>
      <c r="ASM95" s="562"/>
      <c r="ASN95" s="562"/>
      <c r="ASO95" s="562"/>
      <c r="ASP95" s="562"/>
      <c r="ASQ95" s="562"/>
      <c r="ASR95" s="562"/>
      <c r="ASS95" s="562"/>
      <c r="AST95" s="562"/>
      <c r="ASU95" s="562"/>
      <c r="ASV95" s="562"/>
      <c r="ASW95" s="562"/>
      <c r="ASX95" s="562"/>
      <c r="ASY95" s="562"/>
      <c r="ASZ95" s="562"/>
      <c r="ATA95" s="562"/>
      <c r="ATB95" s="562"/>
      <c r="ATC95" s="562"/>
      <c r="ATD95" s="562"/>
      <c r="ATE95" s="562"/>
      <c r="ATF95" s="562"/>
      <c r="ATG95" s="562"/>
      <c r="ATH95" s="562"/>
      <c r="ATI95" s="562"/>
      <c r="ATJ95" s="562"/>
      <c r="ATK95" s="562"/>
      <c r="ATL95" s="562"/>
      <c r="ATM95" s="562"/>
      <c r="ATN95" s="562"/>
      <c r="ATO95" s="562"/>
      <c r="ATP95" s="562"/>
      <c r="ATQ95" s="562"/>
      <c r="ATR95" s="562"/>
      <c r="ATS95" s="562"/>
      <c r="ATT95" s="562"/>
      <c r="ATU95" s="562"/>
      <c r="ATV95" s="562"/>
      <c r="ATW95" s="562"/>
      <c r="ATX95" s="562"/>
      <c r="ATY95" s="562"/>
      <c r="ATZ95" s="562"/>
      <c r="AUA95" s="562"/>
      <c r="AUB95" s="562"/>
      <c r="AUC95" s="562"/>
      <c r="AUD95" s="562"/>
      <c r="AUE95" s="562"/>
    </row>
    <row r="96" spans="2:1227" x14ac:dyDescent="0.25">
      <c r="B96" s="14" t="s">
        <v>489</v>
      </c>
      <c r="C96" s="147" t="e">
        <f ca="1">AVERAGE(Packaging__Transfer_N_hands)</f>
        <v>#VALUE!</v>
      </c>
      <c r="D96" s="8"/>
      <c r="E96" s="459"/>
      <c r="G96" s="1"/>
      <c r="H96" s="104"/>
      <c r="I96" s="8"/>
      <c r="J96" s="8"/>
      <c r="K96" s="8"/>
      <c r="L96" s="8"/>
      <c r="M96" s="8"/>
      <c r="N96" s="8"/>
      <c r="O96" s="8"/>
      <c r="P96" s="8"/>
      <c r="Q96" s="8"/>
      <c r="R96" s="8"/>
      <c r="S96" s="8"/>
      <c r="T96" s="8"/>
      <c r="U96" s="8"/>
      <c r="V96" s="8"/>
      <c r="W96" s="8"/>
      <c r="X96" s="8"/>
      <c r="Y96" s="8"/>
      <c r="Z96" s="8"/>
      <c r="AA96" s="8"/>
      <c r="AB96" s="8"/>
      <c r="AC96" s="8"/>
      <c r="AD96" s="8"/>
      <c r="AE96" s="8"/>
      <c r="AF96" s="8"/>
      <c r="AG96" s="8"/>
      <c r="AH96" s="8"/>
      <c r="AI96" s="8"/>
      <c r="AJ96" s="8"/>
      <c r="AK96" s="8"/>
      <c r="AL96" s="8"/>
      <c r="AM96" s="8"/>
      <c r="AN96" s="8"/>
      <c r="AO96" s="8"/>
      <c r="AP96" s="8"/>
      <c r="AQ96" s="8"/>
      <c r="AR96" s="8"/>
      <c r="AS96" s="8"/>
      <c r="AT96" s="8"/>
      <c r="AU96" s="8"/>
      <c r="AV96" s="8"/>
      <c r="AW96" s="8"/>
      <c r="AX96" s="8"/>
      <c r="AY96" s="8"/>
      <c r="AZ96" s="8"/>
      <c r="BA96" s="8"/>
      <c r="BB96" s="8"/>
      <c r="BC96" s="8"/>
      <c r="BD96" s="8"/>
      <c r="BE96" s="8"/>
      <c r="BF96" s="8"/>
      <c r="BG96" s="8"/>
      <c r="BH96" s="8"/>
      <c r="BI96" s="8"/>
      <c r="BJ96" s="8"/>
      <c r="BK96" s="8"/>
      <c r="BL96" s="8"/>
      <c r="BM96" s="8"/>
      <c r="BN96" s="8"/>
      <c r="BO96" s="8"/>
      <c r="BP96" s="8"/>
      <c r="BQ96" s="8"/>
      <c r="BR96" s="8"/>
      <c r="BS96" s="8"/>
      <c r="BT96" s="8"/>
      <c r="BU96" s="8"/>
      <c r="BV96" s="8"/>
      <c r="BW96" s="8"/>
      <c r="BX96" s="8"/>
      <c r="BY96" s="8"/>
      <c r="BZ96" s="8"/>
      <c r="CA96" s="8"/>
      <c r="CB96" s="8"/>
      <c r="CC96" s="8"/>
      <c r="CD96" s="8"/>
      <c r="CE96" s="8"/>
      <c r="CF96" s="8"/>
      <c r="CG96" s="8"/>
      <c r="CH96" s="8"/>
      <c r="CI96" s="8"/>
      <c r="CJ96" s="8"/>
      <c r="CK96" s="8"/>
      <c r="CL96" s="8"/>
      <c r="CM96" s="8"/>
      <c r="CN96" s="8"/>
      <c r="CO96" s="8"/>
      <c r="CP96" s="8"/>
      <c r="CQ96" s="8"/>
      <c r="CR96" s="8"/>
      <c r="CS96" s="8"/>
      <c r="CT96" s="8"/>
      <c r="CU96" s="8"/>
      <c r="CV96" s="8"/>
      <c r="CW96" s="8"/>
      <c r="CX96" s="8"/>
      <c r="CY96" s="8"/>
      <c r="CZ96" s="8"/>
      <c r="DA96" s="8"/>
      <c r="DB96" s="8"/>
      <c r="DC96" s="8"/>
      <c r="DD96" s="8"/>
      <c r="DE96" s="8"/>
      <c r="DF96" s="8"/>
      <c r="DG96" s="8"/>
      <c r="DH96" s="8"/>
      <c r="DI96" s="8"/>
      <c r="DJ96" s="8"/>
      <c r="DK96" s="8"/>
      <c r="DL96" s="8"/>
      <c r="DM96" s="8"/>
      <c r="DN96" s="8"/>
      <c r="DO96" s="8"/>
      <c r="DP96" s="8"/>
      <c r="DQ96" s="8"/>
      <c r="DR96" s="8"/>
      <c r="DS96" s="8"/>
      <c r="DT96" s="8"/>
      <c r="DU96" s="8"/>
      <c r="DV96" s="8"/>
      <c r="DW96" s="8"/>
      <c r="DX96" s="8"/>
      <c r="DY96" s="8"/>
      <c r="DZ96" s="8"/>
      <c r="EA96" s="8"/>
      <c r="EB96" s="8"/>
      <c r="EC96" s="8"/>
      <c r="ED96" s="8"/>
      <c r="EE96" s="8"/>
      <c r="EF96" s="8"/>
      <c r="EG96" s="8"/>
      <c r="EH96" s="8"/>
      <c r="EI96" s="8"/>
      <c r="EJ96" s="8"/>
      <c r="EK96" s="8"/>
      <c r="EL96" s="8"/>
      <c r="EM96" s="8"/>
      <c r="EN96" s="8"/>
      <c r="EO96" s="8"/>
      <c r="EP96" s="8"/>
      <c r="EQ96" s="8"/>
      <c r="ER96" s="8"/>
      <c r="ES96" s="8"/>
      <c r="ET96" s="8"/>
      <c r="EU96" s="8"/>
      <c r="EV96" s="8"/>
      <c r="EW96" s="8"/>
      <c r="EX96" s="8"/>
      <c r="EY96" s="8"/>
      <c r="EZ96" s="8"/>
      <c r="FA96" s="8"/>
      <c r="FB96" s="8"/>
      <c r="FC96" s="8"/>
      <c r="FD96" s="8"/>
      <c r="FE96" s="8"/>
      <c r="FF96" s="8"/>
      <c r="FG96" s="8"/>
      <c r="FH96" s="8"/>
      <c r="FI96" s="8"/>
      <c r="FJ96" s="8"/>
      <c r="FK96" s="8"/>
      <c r="FL96" s="8"/>
      <c r="FM96" s="8"/>
      <c r="FN96" s="8"/>
      <c r="FO96" s="8"/>
      <c r="FP96" s="8"/>
      <c r="FQ96" s="8"/>
      <c r="FR96" s="8"/>
      <c r="FS96" s="8"/>
      <c r="FT96" s="8"/>
      <c r="FU96" s="8"/>
      <c r="FV96" s="8"/>
      <c r="FW96" s="8"/>
      <c r="FX96" s="8"/>
      <c r="FY96" s="8"/>
      <c r="FZ96" s="8"/>
      <c r="GA96" s="8"/>
      <c r="GB96" s="8"/>
      <c r="GC96" s="8"/>
      <c r="GD96" s="8"/>
      <c r="GE96" s="8"/>
      <c r="GF96" s="8"/>
      <c r="GG96" s="8"/>
      <c r="GH96" s="8"/>
      <c r="GI96" s="8"/>
      <c r="GJ96" s="8"/>
      <c r="GK96" s="8"/>
      <c r="GL96" s="8"/>
      <c r="GM96" s="8"/>
      <c r="GN96" s="8"/>
      <c r="GO96" s="8"/>
      <c r="GP96" s="8"/>
      <c r="GQ96" s="8"/>
      <c r="GR96" s="8"/>
      <c r="GS96" s="8"/>
      <c r="GT96" s="8"/>
      <c r="GU96" s="8"/>
      <c r="GV96" s="8"/>
      <c r="GW96" s="8"/>
      <c r="GX96" s="8"/>
      <c r="GY96" s="8"/>
      <c r="GZ96" s="8"/>
      <c r="HA96" s="8"/>
      <c r="HB96" s="8"/>
      <c r="HC96" s="8"/>
      <c r="HD96" s="8"/>
      <c r="HE96" s="8"/>
      <c r="HF96" s="8"/>
      <c r="HG96" s="8"/>
      <c r="HH96" s="8"/>
      <c r="HI96" s="8"/>
      <c r="HJ96" s="8"/>
      <c r="HK96" s="8"/>
      <c r="HL96" s="8"/>
      <c r="HM96" s="8"/>
      <c r="HN96" s="8"/>
      <c r="HO96" s="8"/>
      <c r="HP96" s="8"/>
      <c r="HQ96" s="8"/>
      <c r="HR96" s="8"/>
      <c r="HS96" s="8"/>
      <c r="HT96" s="8"/>
      <c r="HU96" s="8"/>
      <c r="HV96" s="8"/>
      <c r="HW96" s="8"/>
      <c r="HX96" s="8"/>
      <c r="HY96" s="8"/>
      <c r="HZ96" s="8"/>
      <c r="IA96" s="8"/>
      <c r="IB96" s="8"/>
      <c r="IC96" s="8"/>
      <c r="ID96" s="8"/>
      <c r="IE96" s="8"/>
      <c r="IF96" s="8"/>
      <c r="IG96" s="8"/>
      <c r="IH96" s="8"/>
      <c r="II96" s="8"/>
      <c r="IJ96" s="8"/>
      <c r="IK96" s="8"/>
      <c r="IL96" s="8"/>
      <c r="IM96" s="8"/>
      <c r="IN96" s="8"/>
      <c r="IO96" s="8"/>
      <c r="IP96" s="8"/>
      <c r="IQ96" s="8"/>
      <c r="IR96" s="8"/>
      <c r="IS96" s="8"/>
      <c r="IT96" s="8"/>
      <c r="IU96" s="8"/>
      <c r="IV96" s="8"/>
      <c r="IW96" s="8"/>
      <c r="IX96" s="8"/>
      <c r="IY96" s="8"/>
      <c r="IZ96" s="8"/>
      <c r="JA96" s="8"/>
      <c r="JB96" s="8"/>
      <c r="JC96" s="8"/>
      <c r="JD96" s="8"/>
      <c r="JE96" s="8"/>
      <c r="JF96" s="8"/>
      <c r="JG96" s="8"/>
      <c r="JH96" s="8"/>
      <c r="JI96" s="8"/>
      <c r="JJ96" s="8"/>
      <c r="JK96" s="8"/>
      <c r="JL96" s="8"/>
      <c r="JM96" s="8"/>
      <c r="JN96" s="8"/>
      <c r="JO96" s="8"/>
      <c r="JP96" s="8"/>
      <c r="JQ96" s="8"/>
      <c r="JR96" s="8"/>
      <c r="JS96" s="8"/>
      <c r="JT96" s="8"/>
      <c r="JU96" s="8"/>
      <c r="JV96" s="8"/>
      <c r="JW96" s="8"/>
      <c r="JX96" s="8"/>
      <c r="JY96" s="8"/>
      <c r="JZ96" s="8"/>
      <c r="KA96" s="8"/>
      <c r="KB96" s="8"/>
      <c r="KC96" s="8"/>
      <c r="KD96" s="8"/>
      <c r="KE96" s="8"/>
      <c r="KF96" s="8"/>
      <c r="KG96" s="8"/>
      <c r="KH96" s="8"/>
      <c r="KI96" s="8"/>
      <c r="KJ96" s="8"/>
      <c r="KK96" s="8"/>
      <c r="KL96" s="8"/>
      <c r="KM96" s="8"/>
      <c r="KN96" s="8"/>
      <c r="KO96" s="8"/>
      <c r="KP96" s="8"/>
      <c r="KQ96" s="8"/>
      <c r="KR96" s="8"/>
      <c r="KS96" s="8"/>
      <c r="KT96" s="8"/>
      <c r="KU96" s="8"/>
      <c r="KV96" s="8"/>
      <c r="KW96" s="8"/>
      <c r="KX96" s="8"/>
      <c r="KY96" s="8"/>
      <c r="KZ96" s="8"/>
      <c r="LA96" s="8"/>
      <c r="LB96" s="8"/>
      <c r="LC96" s="8"/>
      <c r="LD96" s="8"/>
      <c r="LE96" s="8"/>
      <c r="LF96" s="8"/>
      <c r="LG96" s="8"/>
      <c r="LH96" s="8"/>
      <c r="LI96" s="8"/>
      <c r="LJ96" s="8"/>
      <c r="LK96" s="8"/>
      <c r="LL96" s="8"/>
      <c r="LM96" s="8"/>
      <c r="LN96" s="8"/>
      <c r="LO96" s="8"/>
      <c r="LP96" s="8"/>
      <c r="LQ96" s="8"/>
      <c r="LR96" s="8"/>
      <c r="LS96" s="8"/>
      <c r="LT96" s="8"/>
      <c r="LU96" s="8"/>
      <c r="LV96" s="8"/>
      <c r="LW96" s="8"/>
      <c r="LX96" s="8"/>
      <c r="LY96" s="8"/>
      <c r="LZ96" s="8"/>
      <c r="MA96" s="8"/>
      <c r="MB96" s="8"/>
      <c r="MC96" s="8"/>
      <c r="MD96" s="8"/>
      <c r="ME96" s="8"/>
      <c r="MF96" s="8"/>
      <c r="MG96" s="8"/>
      <c r="MH96" s="8"/>
      <c r="MI96" s="8"/>
      <c r="MJ96" s="8"/>
      <c r="MK96" s="8"/>
      <c r="ML96" s="8"/>
      <c r="MM96" s="8"/>
      <c r="MN96" s="8"/>
      <c r="MO96" s="8"/>
      <c r="MP96" s="8"/>
      <c r="MQ96" s="8"/>
      <c r="MR96" s="8"/>
      <c r="MS96" s="8"/>
      <c r="MT96" s="8"/>
      <c r="MU96" s="8"/>
      <c r="MV96" s="8"/>
      <c r="MW96" s="8"/>
      <c r="MX96" s="8"/>
      <c r="MY96" s="8"/>
      <c r="MZ96" s="8"/>
      <c r="NA96" s="8"/>
      <c r="NB96" s="8"/>
      <c r="NC96" s="8"/>
      <c r="ND96" s="8"/>
      <c r="NE96" s="8"/>
      <c r="NF96" s="8"/>
      <c r="NG96" s="8"/>
      <c r="NH96" s="8"/>
      <c r="NI96" s="8"/>
      <c r="NJ96" s="8"/>
      <c r="NK96" s="8"/>
      <c r="NL96" s="8"/>
      <c r="NM96" s="8"/>
      <c r="NN96" s="8"/>
      <c r="NO96" s="8"/>
      <c r="NP96" s="8"/>
      <c r="NQ96" s="8"/>
      <c r="NR96" s="8"/>
      <c r="NS96" s="8"/>
      <c r="NT96" s="8"/>
      <c r="NU96" s="8"/>
      <c r="NV96" s="8"/>
      <c r="NW96" s="8"/>
      <c r="NX96" s="8"/>
      <c r="NY96" s="8"/>
      <c r="NZ96" s="8"/>
      <c r="OA96" s="8"/>
      <c r="OB96" s="8"/>
      <c r="OC96" s="8"/>
      <c r="OD96" s="8"/>
      <c r="OE96" s="8"/>
      <c r="OF96" s="8"/>
      <c r="OG96" s="8"/>
      <c r="OH96" s="8"/>
      <c r="OI96" s="8"/>
      <c r="OJ96" s="8"/>
      <c r="OK96" s="8"/>
      <c r="OL96" s="8"/>
      <c r="OM96" s="8"/>
      <c r="ON96" s="8"/>
      <c r="OO96" s="8"/>
      <c r="OP96" s="8"/>
      <c r="OQ96" s="8"/>
      <c r="OR96" s="8"/>
      <c r="OS96" s="8"/>
      <c r="OT96" s="8"/>
      <c r="OU96" s="8"/>
      <c r="OV96" s="8"/>
      <c r="OW96" s="8"/>
      <c r="OX96" s="8"/>
      <c r="OY96" s="8"/>
      <c r="OZ96" s="8"/>
      <c r="PA96" s="8"/>
      <c r="PB96" s="8"/>
      <c r="PC96" s="8"/>
      <c r="PD96" s="8"/>
      <c r="PE96" s="8"/>
      <c r="PF96" s="8"/>
      <c r="PG96" s="8"/>
      <c r="PH96" s="8"/>
      <c r="PI96" s="8"/>
      <c r="PJ96" s="8"/>
      <c r="PK96" s="8"/>
      <c r="PL96" s="8"/>
      <c r="PM96" s="8"/>
      <c r="PN96" s="8"/>
      <c r="PO96" s="8"/>
      <c r="PP96" s="8"/>
      <c r="PQ96" s="8"/>
      <c r="PR96" s="8"/>
      <c r="PS96" s="8"/>
      <c r="PT96" s="8"/>
      <c r="PU96" s="8"/>
      <c r="PV96" s="8"/>
      <c r="PW96" s="8"/>
      <c r="PX96" s="8"/>
      <c r="PY96" s="8"/>
      <c r="PZ96" s="8"/>
      <c r="QA96" s="8"/>
      <c r="QB96" s="8"/>
      <c r="QC96" s="8"/>
      <c r="QD96" s="8"/>
      <c r="QE96" s="8"/>
      <c r="QF96" s="8"/>
      <c r="QG96" s="8"/>
      <c r="QH96" s="8"/>
      <c r="QI96" s="8"/>
      <c r="QJ96" s="8"/>
      <c r="QK96" s="8"/>
      <c r="QL96" s="8"/>
      <c r="QM96" s="8"/>
      <c r="QN96" s="8"/>
      <c r="QO96" s="8"/>
      <c r="QP96" s="8"/>
      <c r="QQ96" s="8"/>
      <c r="QR96" s="8"/>
      <c r="QS96" s="8"/>
      <c r="QT96" s="8"/>
      <c r="QU96" s="8"/>
      <c r="QV96" s="8"/>
      <c r="QW96" s="8"/>
      <c r="QX96" s="8"/>
      <c r="QY96" s="8"/>
      <c r="QZ96" s="8"/>
      <c r="RA96" s="8"/>
      <c r="RB96" s="8"/>
      <c r="RC96" s="8"/>
      <c r="RD96" s="8"/>
      <c r="RE96" s="8"/>
      <c r="RF96" s="8"/>
      <c r="RG96" s="8"/>
      <c r="RH96" s="8"/>
      <c r="RI96" s="8"/>
      <c r="RJ96" s="8"/>
      <c r="RK96" s="8"/>
      <c r="RL96" s="8"/>
      <c r="RM96" s="8"/>
      <c r="RN96" s="8"/>
      <c r="RO96" s="8"/>
      <c r="RP96" s="8"/>
      <c r="RQ96" s="8"/>
      <c r="RR96" s="8"/>
      <c r="RS96" s="8"/>
      <c r="RT96" s="8"/>
      <c r="RU96" s="8"/>
      <c r="RV96" s="8"/>
      <c r="RW96" s="8"/>
      <c r="RX96" s="8"/>
      <c r="RY96" s="8"/>
      <c r="RZ96" s="8"/>
      <c r="SA96" s="8"/>
      <c r="SB96" s="8"/>
      <c r="SC96" s="8"/>
      <c r="SD96" s="8"/>
      <c r="SE96" s="8"/>
      <c r="SF96" s="8"/>
      <c r="SG96" s="8"/>
      <c r="SH96" s="8"/>
      <c r="SI96" s="8"/>
      <c r="SJ96" s="8"/>
      <c r="SK96" s="8"/>
      <c r="SL96" s="8"/>
      <c r="SM96" s="8"/>
      <c r="SN96" s="8"/>
      <c r="SO96" s="8"/>
      <c r="SP96" s="8"/>
      <c r="SQ96" s="8"/>
      <c r="SR96" s="8"/>
      <c r="SS96" s="8"/>
      <c r="ST96" s="8"/>
      <c r="SU96" s="8"/>
      <c r="SV96" s="8"/>
      <c r="SW96" s="8"/>
      <c r="SX96" s="8"/>
      <c r="SY96" s="8"/>
      <c r="SZ96" s="8"/>
      <c r="TA96" s="8"/>
      <c r="TB96" s="8"/>
      <c r="TC96" s="8"/>
      <c r="TD96" s="8"/>
      <c r="TE96" s="8"/>
      <c r="TF96" s="8"/>
      <c r="TG96" s="8"/>
      <c r="TH96" s="8"/>
      <c r="TI96" s="8"/>
      <c r="TJ96" s="8"/>
      <c r="TK96" s="8"/>
      <c r="TL96" s="8"/>
      <c r="TM96" s="8"/>
      <c r="TN96" s="8"/>
      <c r="TO96" s="8"/>
      <c r="TP96" s="8"/>
      <c r="TQ96" s="8"/>
      <c r="TR96" s="8"/>
      <c r="TS96" s="8"/>
      <c r="TT96" s="8"/>
      <c r="TU96" s="8"/>
      <c r="TV96" s="8"/>
      <c r="TW96" s="8"/>
      <c r="TX96" s="8"/>
      <c r="TY96" s="8"/>
      <c r="TZ96" s="8"/>
      <c r="UA96" s="8"/>
      <c r="UB96" s="8"/>
      <c r="UC96" s="8"/>
      <c r="UD96" s="8"/>
      <c r="UE96" s="8"/>
      <c r="UF96" s="8"/>
      <c r="UG96" s="8"/>
      <c r="UH96" s="8"/>
      <c r="UI96" s="8"/>
      <c r="UJ96" s="8"/>
      <c r="UK96" s="8"/>
      <c r="UL96" s="8"/>
      <c r="UM96" s="8"/>
      <c r="UN96" s="8"/>
      <c r="UO96" s="8"/>
      <c r="UP96" s="8"/>
      <c r="UQ96" s="8"/>
      <c r="UR96" s="8"/>
      <c r="US96" s="8"/>
      <c r="UT96" s="8"/>
      <c r="UU96" s="8"/>
      <c r="UV96" s="8"/>
      <c r="UW96" s="8"/>
      <c r="UX96" s="8"/>
      <c r="UY96" s="8"/>
      <c r="UZ96" s="8"/>
      <c r="VA96" s="8"/>
      <c r="VB96" s="8"/>
      <c r="VC96" s="8"/>
      <c r="VD96" s="8"/>
      <c r="VE96" s="8"/>
      <c r="VF96" s="8"/>
      <c r="VG96" s="8"/>
      <c r="VH96" s="8"/>
      <c r="VI96" s="8"/>
      <c r="VJ96" s="8"/>
      <c r="VK96" s="8"/>
      <c r="VL96" s="8"/>
      <c r="VM96" s="8"/>
      <c r="VN96" s="8"/>
      <c r="VO96" s="8"/>
      <c r="VP96" s="8"/>
      <c r="VQ96" s="8"/>
      <c r="VR96" s="8"/>
      <c r="VS96" s="8"/>
      <c r="VT96" s="8"/>
      <c r="VU96" s="8"/>
      <c r="VV96" s="8"/>
      <c r="VW96" s="8"/>
      <c r="VX96" s="8"/>
      <c r="VY96" s="8"/>
      <c r="VZ96" s="8"/>
      <c r="WA96" s="8"/>
      <c r="WB96" s="8"/>
      <c r="WC96" s="8"/>
      <c r="WD96" s="8"/>
      <c r="WE96" s="8"/>
      <c r="WF96" s="8"/>
      <c r="WG96" s="8"/>
      <c r="WH96" s="8"/>
      <c r="WI96" s="8"/>
      <c r="WJ96" s="8"/>
      <c r="WK96" s="8"/>
      <c r="WL96" s="8"/>
      <c r="WM96" s="8"/>
      <c r="WN96" s="8"/>
      <c r="WO96" s="8"/>
      <c r="WP96" s="8"/>
      <c r="WQ96" s="8"/>
      <c r="WR96" s="8"/>
      <c r="WS96" s="8"/>
      <c r="WT96" s="8"/>
      <c r="WU96" s="8"/>
      <c r="WV96" s="8"/>
      <c r="WW96" s="8"/>
      <c r="WX96" s="8"/>
      <c r="WY96" s="8"/>
      <c r="WZ96" s="8"/>
      <c r="XA96" s="8"/>
      <c r="XB96" s="8"/>
      <c r="XC96" s="8"/>
      <c r="XD96" s="8"/>
      <c r="XE96" s="8"/>
      <c r="XF96" s="8"/>
      <c r="XG96" s="8"/>
      <c r="XH96" s="8"/>
      <c r="XI96" s="8"/>
      <c r="XJ96" s="8"/>
      <c r="XK96" s="8"/>
      <c r="XL96" s="8"/>
      <c r="XM96" s="8"/>
      <c r="XN96" s="8"/>
      <c r="XO96" s="8"/>
      <c r="XP96" s="8"/>
      <c r="XQ96" s="8"/>
      <c r="XR96" s="8"/>
      <c r="XS96" s="8"/>
      <c r="XT96" s="8"/>
      <c r="XU96" s="8"/>
      <c r="XV96" s="8"/>
      <c r="XW96" s="8"/>
      <c r="XX96" s="8"/>
      <c r="XY96" s="8"/>
      <c r="XZ96" s="8"/>
      <c r="YA96" s="8"/>
      <c r="YB96" s="8"/>
      <c r="YC96" s="8"/>
      <c r="YD96" s="8"/>
      <c r="YE96" s="8"/>
      <c r="YF96" s="8"/>
      <c r="YG96" s="8"/>
      <c r="YH96" s="8"/>
      <c r="YI96" s="8"/>
      <c r="YJ96" s="8"/>
      <c r="YK96" s="8"/>
      <c r="YL96" s="8"/>
      <c r="YM96" s="8"/>
      <c r="YN96" s="8"/>
      <c r="YO96" s="8"/>
      <c r="YP96" s="8"/>
      <c r="YQ96" s="8"/>
      <c r="YR96" s="8"/>
      <c r="YS96" s="8"/>
      <c r="YT96" s="8"/>
      <c r="YU96" s="8"/>
      <c r="YV96" s="8"/>
      <c r="YW96" s="8"/>
      <c r="YX96" s="8"/>
      <c r="YY96" s="8"/>
      <c r="YZ96" s="8"/>
      <c r="ZA96" s="8"/>
      <c r="ZB96" s="8"/>
      <c r="ZC96" s="8"/>
      <c r="ZD96" s="8"/>
      <c r="ZE96" s="8"/>
      <c r="ZF96" s="8"/>
      <c r="ZG96" s="8"/>
      <c r="ZH96" s="8"/>
      <c r="ZI96" s="8"/>
      <c r="ZJ96" s="8"/>
      <c r="ZK96" s="8"/>
      <c r="ZL96" s="8"/>
      <c r="ZM96" s="8"/>
      <c r="ZN96" s="8"/>
      <c r="ZO96" s="8"/>
      <c r="ZP96" s="8"/>
      <c r="ZQ96" s="8"/>
      <c r="ZR96" s="8"/>
      <c r="ZS96" s="8"/>
      <c r="ZT96" s="8"/>
      <c r="ZU96" s="8"/>
      <c r="ZV96" s="8"/>
      <c r="ZW96" s="8"/>
      <c r="ZX96" s="8"/>
      <c r="ZY96" s="8"/>
      <c r="ZZ96" s="8"/>
      <c r="AAA96" s="8"/>
      <c r="AAB96" s="8"/>
      <c r="AAC96" s="8"/>
      <c r="AAD96" s="8"/>
      <c r="AAE96" s="8"/>
      <c r="AAF96" s="8"/>
      <c r="AAG96" s="8"/>
      <c r="AAH96" s="8"/>
      <c r="AAI96" s="8"/>
      <c r="AAJ96" s="8"/>
      <c r="AAK96" s="8"/>
      <c r="AAL96" s="8"/>
      <c r="AAM96" s="8"/>
      <c r="AAN96" s="8"/>
      <c r="AAO96" s="8"/>
      <c r="AAP96" s="8"/>
      <c r="AAQ96" s="8"/>
      <c r="AAR96" s="8"/>
      <c r="AAS96" s="8"/>
      <c r="AAT96" s="8"/>
      <c r="AAU96" s="8"/>
      <c r="AAV96" s="8"/>
      <c r="AAW96" s="8"/>
      <c r="AAX96" s="8"/>
      <c r="AAY96" s="8"/>
      <c r="AAZ96" s="8"/>
      <c r="ABA96" s="8"/>
      <c r="ABB96" s="8"/>
      <c r="ABC96" s="8"/>
      <c r="ABD96" s="8"/>
      <c r="ABE96" s="8"/>
      <c r="ABF96" s="8"/>
      <c r="ABG96" s="8"/>
      <c r="ABH96" s="8"/>
      <c r="ABI96" s="8"/>
      <c r="ABJ96" s="8"/>
      <c r="ABK96" s="8"/>
      <c r="ABL96" s="8"/>
      <c r="ABM96" s="8"/>
      <c r="ABN96" s="8"/>
      <c r="ABO96" s="8"/>
      <c r="ABP96" s="8"/>
      <c r="ABQ96" s="8"/>
      <c r="ABR96" s="8"/>
      <c r="ABS96" s="8"/>
      <c r="ABT96" s="8"/>
      <c r="ABU96" s="8"/>
      <c r="ABV96" s="8"/>
      <c r="ABW96" s="8"/>
      <c r="ABX96" s="8"/>
      <c r="ABY96" s="8"/>
      <c r="ABZ96" s="8"/>
      <c r="ACA96" s="8"/>
      <c r="ACB96" s="8"/>
      <c r="ACC96" s="8"/>
      <c r="ACD96" s="8"/>
      <c r="ACE96" s="8"/>
      <c r="ACF96" s="8"/>
      <c r="ACG96" s="8"/>
      <c r="ACH96" s="8"/>
      <c r="ACI96" s="8"/>
      <c r="ACJ96" s="8"/>
      <c r="ACK96" s="8"/>
      <c r="ACL96" s="8"/>
      <c r="ACM96" s="8"/>
      <c r="ACN96" s="8"/>
      <c r="ACO96" s="8"/>
      <c r="ACP96" s="8"/>
      <c r="ACQ96" s="8"/>
      <c r="ACR96" s="8"/>
      <c r="ACS96" s="8"/>
      <c r="ACT96" s="8"/>
      <c r="ACU96" s="8"/>
      <c r="ACV96" s="8"/>
      <c r="ACW96" s="8"/>
      <c r="ACX96" s="8"/>
      <c r="ACY96" s="8"/>
      <c r="ACZ96" s="8"/>
      <c r="ADA96" s="8"/>
      <c r="ADB96" s="8"/>
      <c r="ADC96" s="8"/>
      <c r="ADD96" s="8"/>
      <c r="ADE96" s="8"/>
      <c r="ADF96" s="8"/>
      <c r="ADG96" s="8"/>
      <c r="ADH96" s="8"/>
      <c r="ADI96" s="8"/>
      <c r="ADJ96" s="8"/>
      <c r="ADK96" s="8"/>
      <c r="ADL96" s="8"/>
      <c r="ADM96" s="8"/>
      <c r="ADN96" s="8"/>
      <c r="ADO96" s="8"/>
      <c r="ADP96" s="8"/>
      <c r="ADQ96" s="8"/>
      <c r="ADR96" s="8"/>
      <c r="ADS96" s="8"/>
      <c r="ADT96" s="8"/>
      <c r="ADU96" s="8"/>
      <c r="ADV96" s="8"/>
      <c r="ADW96" s="8"/>
      <c r="ADX96" s="8"/>
      <c r="ADY96" s="8"/>
      <c r="ADZ96" s="8"/>
      <c r="AEA96" s="8"/>
      <c r="AEB96" s="8"/>
      <c r="AEC96" s="8"/>
      <c r="AED96" s="8"/>
      <c r="AEE96" s="8"/>
      <c r="AEF96" s="8"/>
      <c r="AEG96" s="8"/>
      <c r="AEH96" s="8"/>
      <c r="AEI96" s="8"/>
      <c r="AEJ96" s="8"/>
      <c r="AEK96" s="8"/>
      <c r="AEL96" s="8"/>
      <c r="AEM96" s="8"/>
      <c r="AEN96" s="8"/>
      <c r="AEO96" s="8"/>
      <c r="AEP96" s="8"/>
      <c r="AEQ96" s="8"/>
      <c r="AER96" s="8"/>
      <c r="AES96" s="8"/>
      <c r="AET96" s="8"/>
      <c r="AEU96" s="8"/>
      <c r="AEV96" s="8"/>
      <c r="AEW96" s="8"/>
      <c r="AEX96" s="8"/>
      <c r="AEY96" s="8"/>
      <c r="AEZ96" s="8"/>
      <c r="AFA96" s="8"/>
      <c r="AFB96" s="8"/>
      <c r="AFC96" s="8"/>
      <c r="AFD96" s="8"/>
      <c r="AFE96" s="8"/>
      <c r="AFF96" s="8"/>
      <c r="AFG96" s="8"/>
      <c r="AFH96" s="8"/>
      <c r="AFI96" s="8"/>
      <c r="AFJ96" s="8"/>
      <c r="AFK96" s="8"/>
      <c r="AFL96" s="8"/>
      <c r="AFM96" s="8"/>
      <c r="AFN96" s="8"/>
      <c r="AFO96" s="8"/>
      <c r="AFP96" s="8"/>
      <c r="AFQ96" s="8"/>
      <c r="AFR96" s="8"/>
      <c r="AFS96" s="8"/>
      <c r="AFT96" s="8"/>
      <c r="AFU96" s="8"/>
      <c r="AFV96" s="8"/>
      <c r="AFW96" s="8"/>
      <c r="AFX96" s="8"/>
      <c r="AFY96" s="8"/>
      <c r="AFZ96" s="8"/>
      <c r="AGA96" s="8"/>
      <c r="AGB96" s="8"/>
      <c r="AGC96" s="8"/>
      <c r="AGD96" s="8"/>
      <c r="AGE96" s="8"/>
      <c r="AGF96" s="8"/>
      <c r="AGG96" s="8"/>
      <c r="AGH96" s="8"/>
      <c r="AGI96" s="8"/>
      <c r="AGJ96" s="8"/>
      <c r="AGK96" s="8"/>
      <c r="AGL96" s="8"/>
      <c r="AGM96" s="8"/>
      <c r="AGN96" s="8"/>
      <c r="AGO96" s="8"/>
      <c r="AGP96" s="8"/>
      <c r="AGQ96" s="8"/>
      <c r="AGR96" s="8"/>
      <c r="AGS96" s="8"/>
      <c r="AGT96" s="8"/>
      <c r="AGU96" s="8"/>
      <c r="AGV96" s="8"/>
      <c r="AGW96" s="8"/>
      <c r="AGX96" s="8"/>
      <c r="AGY96" s="8"/>
      <c r="AGZ96" s="8"/>
      <c r="AHA96" s="8"/>
      <c r="AHB96" s="8"/>
      <c r="AHC96" s="8"/>
      <c r="AHD96" s="8"/>
      <c r="AHE96" s="8"/>
      <c r="AHF96" s="8"/>
      <c r="AHG96" s="8"/>
      <c r="AHH96" s="8"/>
      <c r="AHI96" s="8"/>
      <c r="AHJ96" s="8"/>
      <c r="AHK96" s="8"/>
      <c r="AHL96" s="8"/>
      <c r="AHM96" s="8"/>
      <c r="AHN96" s="8"/>
      <c r="AHO96" s="8"/>
      <c r="AHP96" s="8"/>
      <c r="AHQ96" s="8"/>
      <c r="AHR96" s="8"/>
      <c r="AHS96" s="8"/>
      <c r="AHT96" s="8"/>
      <c r="AHU96" s="8"/>
      <c r="AHV96" s="8"/>
      <c r="AHW96" s="8"/>
      <c r="AHX96" s="8"/>
      <c r="AHY96" s="8"/>
      <c r="AHZ96" s="8"/>
      <c r="AIA96" s="8"/>
      <c r="AIB96" s="8"/>
      <c r="AIC96" s="8"/>
      <c r="AID96" s="8"/>
      <c r="AIE96" s="8"/>
      <c r="AIF96" s="8"/>
      <c r="AIG96" s="8"/>
      <c r="AIH96" s="8"/>
      <c r="AII96" s="8"/>
      <c r="AIJ96" s="8"/>
      <c r="AIK96" s="8"/>
      <c r="AIL96" s="8"/>
      <c r="AIM96" s="8"/>
      <c r="AIN96" s="8"/>
      <c r="AIO96" s="8"/>
      <c r="AIP96" s="8"/>
      <c r="AIQ96" s="8"/>
      <c r="AIR96" s="8"/>
      <c r="AIS96" s="8"/>
      <c r="AIT96" s="8"/>
      <c r="AIU96" s="8"/>
      <c r="AIV96" s="8"/>
      <c r="AIW96" s="8"/>
      <c r="AIX96" s="8"/>
      <c r="AIY96" s="8"/>
      <c r="AIZ96" s="8"/>
      <c r="AJA96" s="8"/>
      <c r="AJB96" s="8"/>
      <c r="AJC96" s="8"/>
      <c r="AJD96" s="8"/>
      <c r="AJE96" s="8"/>
      <c r="AJF96" s="8"/>
      <c r="AJG96" s="8"/>
      <c r="AJH96" s="8"/>
      <c r="AJI96" s="8"/>
      <c r="AJJ96" s="8"/>
      <c r="AJK96" s="8"/>
      <c r="AJL96" s="8"/>
      <c r="AJM96" s="8"/>
      <c r="AJN96" s="8"/>
      <c r="AJO96" s="8"/>
      <c r="AJP96" s="8"/>
      <c r="AJQ96" s="8"/>
      <c r="AJR96" s="8"/>
      <c r="AJS96" s="8"/>
      <c r="AJT96" s="8"/>
      <c r="AJU96" s="8"/>
      <c r="AJV96" s="8"/>
      <c r="AJW96" s="8"/>
      <c r="AJX96" s="8"/>
      <c r="AJY96" s="8"/>
      <c r="AJZ96" s="8"/>
      <c r="AKA96" s="8"/>
      <c r="AKB96" s="8"/>
      <c r="AKC96" s="8"/>
      <c r="AKD96" s="8"/>
      <c r="AKE96" s="8"/>
      <c r="AKF96" s="8"/>
      <c r="AKG96" s="8"/>
      <c r="AKH96" s="8"/>
      <c r="AKI96" s="8"/>
      <c r="AKJ96" s="8"/>
      <c r="AKK96" s="8"/>
      <c r="AKL96" s="8"/>
      <c r="AKM96" s="8"/>
      <c r="AKN96" s="8"/>
      <c r="AKO96" s="8"/>
      <c r="AKP96" s="8"/>
      <c r="AKQ96" s="8"/>
      <c r="AKR96" s="8"/>
      <c r="AKS96" s="8"/>
      <c r="AKT96" s="8"/>
      <c r="AKU96" s="8"/>
      <c r="AKV96" s="8"/>
      <c r="AKW96" s="8"/>
      <c r="AKX96" s="8"/>
      <c r="AKY96" s="8"/>
      <c r="AKZ96" s="8"/>
      <c r="ALA96" s="8"/>
      <c r="ALB96" s="8"/>
      <c r="ALC96" s="8"/>
      <c r="ALD96" s="8"/>
      <c r="ALE96" s="8"/>
      <c r="ALF96" s="8"/>
      <c r="ALG96" s="8"/>
      <c r="ALH96" s="8"/>
      <c r="ALI96" s="8"/>
      <c r="ALJ96" s="8"/>
      <c r="ALK96" s="8"/>
      <c r="ALL96" s="8"/>
      <c r="ALM96" s="8"/>
      <c r="ALN96" s="562"/>
      <c r="ALO96" s="562"/>
      <c r="ALP96" s="562"/>
      <c r="ALQ96" s="562"/>
      <c r="ALR96" s="562"/>
      <c r="ALS96" s="562"/>
      <c r="ALT96" s="562"/>
      <c r="ALU96" s="562"/>
      <c r="ALV96" s="562"/>
      <c r="ALW96" s="562"/>
      <c r="ALX96" s="562"/>
      <c r="ALY96" s="562"/>
      <c r="ALZ96" s="562"/>
      <c r="AMA96" s="562"/>
      <c r="AMB96" s="562"/>
      <c r="AMC96" s="562"/>
      <c r="AMD96" s="562"/>
      <c r="AME96" s="562"/>
      <c r="AMF96" s="562"/>
      <c r="AMG96" s="562"/>
      <c r="AMH96" s="562"/>
      <c r="AMI96" s="562"/>
      <c r="AMJ96" s="562"/>
      <c r="AMK96" s="562"/>
      <c r="AML96" s="562"/>
      <c r="AMM96" s="562"/>
      <c r="AMN96" s="562"/>
      <c r="AMO96" s="562"/>
      <c r="AMP96" s="562"/>
      <c r="AMQ96" s="562"/>
      <c r="AMR96" s="562"/>
      <c r="AMS96" s="562"/>
      <c r="AMT96" s="562"/>
      <c r="AMU96" s="562"/>
      <c r="AMV96" s="562"/>
      <c r="AMW96" s="562"/>
      <c r="AMX96" s="562"/>
      <c r="AMY96" s="562"/>
      <c r="AMZ96" s="562"/>
      <c r="ANA96" s="562"/>
      <c r="ANB96" s="562"/>
      <c r="ANC96" s="562"/>
      <c r="AND96" s="562"/>
      <c r="ANE96" s="562"/>
      <c r="ANF96" s="562"/>
      <c r="ANG96" s="562"/>
      <c r="ANH96" s="562"/>
      <c r="ANI96" s="562"/>
      <c r="ANJ96" s="562"/>
      <c r="ANK96" s="562"/>
      <c r="ANL96" s="562"/>
      <c r="ANM96" s="562"/>
      <c r="ANN96" s="562"/>
      <c r="ANO96" s="562"/>
      <c r="ANP96" s="562"/>
      <c r="ANQ96" s="562"/>
      <c r="ANR96" s="562"/>
      <c r="ANS96" s="562"/>
      <c r="ANT96" s="562"/>
      <c r="ANU96" s="562"/>
      <c r="ANV96" s="562"/>
      <c r="ANW96" s="562"/>
      <c r="ANX96" s="562"/>
      <c r="ANY96" s="562"/>
      <c r="ANZ96" s="562"/>
      <c r="AOA96" s="562"/>
      <c r="AOB96" s="562"/>
      <c r="AOC96" s="562"/>
      <c r="AOD96" s="562"/>
      <c r="AOE96" s="562"/>
      <c r="AOF96" s="562"/>
      <c r="AOG96" s="562"/>
      <c r="AOH96" s="562"/>
      <c r="AOI96" s="562"/>
      <c r="AOJ96" s="562"/>
      <c r="AOK96" s="562"/>
      <c r="AOL96" s="562"/>
      <c r="AOM96" s="562"/>
      <c r="AON96" s="562"/>
      <c r="AOO96" s="562"/>
      <c r="AOP96" s="562"/>
      <c r="AOQ96" s="562"/>
      <c r="AOR96" s="562"/>
      <c r="AOS96" s="562"/>
      <c r="AOT96" s="562"/>
      <c r="AOU96" s="562"/>
      <c r="AOV96" s="562"/>
      <c r="AOW96" s="562"/>
      <c r="AOX96" s="562"/>
      <c r="AOY96" s="562"/>
      <c r="AOZ96" s="562"/>
      <c r="APA96" s="562"/>
      <c r="APB96" s="562"/>
      <c r="APC96" s="562"/>
      <c r="APD96" s="562"/>
      <c r="APE96" s="562"/>
      <c r="APF96" s="562"/>
      <c r="APG96" s="562"/>
      <c r="APH96" s="562"/>
      <c r="API96" s="562"/>
      <c r="APJ96" s="562"/>
      <c r="APK96" s="562"/>
      <c r="APL96" s="562"/>
      <c r="APM96" s="562"/>
      <c r="APN96" s="562"/>
      <c r="APO96" s="562"/>
      <c r="APP96" s="562"/>
      <c r="APQ96" s="562"/>
      <c r="APR96" s="562"/>
      <c r="APS96" s="562"/>
      <c r="APT96" s="562"/>
      <c r="APU96" s="562"/>
      <c r="APV96" s="562"/>
      <c r="APW96" s="562"/>
      <c r="APX96" s="562"/>
      <c r="APY96" s="562"/>
      <c r="APZ96" s="562"/>
      <c r="AQA96" s="562"/>
      <c r="AQB96" s="562"/>
      <c r="AQC96" s="562"/>
      <c r="AQD96" s="562"/>
      <c r="AQE96" s="562"/>
      <c r="AQF96" s="562"/>
      <c r="AQG96" s="562"/>
      <c r="AQH96" s="562"/>
      <c r="AQI96" s="562"/>
      <c r="AQJ96" s="562"/>
      <c r="AQK96" s="562"/>
      <c r="AQL96" s="562"/>
      <c r="AQM96" s="562"/>
      <c r="AQN96" s="562"/>
      <c r="AQO96" s="562"/>
      <c r="AQP96" s="562"/>
      <c r="AQQ96" s="562"/>
      <c r="AQR96" s="562"/>
      <c r="AQS96" s="562"/>
      <c r="AQT96" s="562"/>
      <c r="AQU96" s="562"/>
      <c r="AQV96" s="562"/>
      <c r="AQW96" s="562"/>
      <c r="AQX96" s="562"/>
      <c r="AQY96" s="562"/>
      <c r="AQZ96" s="562"/>
      <c r="ARA96" s="562"/>
      <c r="ARB96" s="562"/>
      <c r="ARC96" s="562"/>
      <c r="ARD96" s="562"/>
      <c r="ARE96" s="562"/>
      <c r="ARF96" s="562"/>
      <c r="ARG96" s="562"/>
      <c r="ARH96" s="562"/>
      <c r="ARI96" s="562"/>
      <c r="ARJ96" s="562"/>
      <c r="ARK96" s="562"/>
      <c r="ARL96" s="562"/>
      <c r="ARM96" s="562"/>
      <c r="ARN96" s="562"/>
      <c r="ARO96" s="562"/>
      <c r="ARP96" s="562"/>
      <c r="ARQ96" s="562"/>
      <c r="ARR96" s="562"/>
      <c r="ARS96" s="562"/>
      <c r="ART96" s="562"/>
      <c r="ARU96" s="562"/>
      <c r="ARV96" s="562"/>
      <c r="ARW96" s="562"/>
      <c r="ARX96" s="562"/>
      <c r="ARY96" s="562"/>
      <c r="ARZ96" s="562"/>
      <c r="ASA96" s="562"/>
      <c r="ASB96" s="562"/>
      <c r="ASC96" s="562"/>
      <c r="ASD96" s="562"/>
      <c r="ASE96" s="562"/>
      <c r="ASF96" s="562"/>
      <c r="ASG96" s="562"/>
      <c r="ASH96" s="562"/>
      <c r="ASI96" s="562"/>
      <c r="ASJ96" s="562"/>
      <c r="ASK96" s="562"/>
      <c r="ASL96" s="562"/>
      <c r="ASM96" s="562"/>
      <c r="ASN96" s="562"/>
      <c r="ASO96" s="562"/>
      <c r="ASP96" s="562"/>
      <c r="ASQ96" s="562"/>
      <c r="ASR96" s="562"/>
      <c r="ASS96" s="562"/>
      <c r="AST96" s="562"/>
      <c r="ASU96" s="562"/>
      <c r="ASV96" s="562"/>
      <c r="ASW96" s="562"/>
      <c r="ASX96" s="562"/>
      <c r="ASY96" s="562"/>
      <c r="ASZ96" s="562"/>
      <c r="ATA96" s="562"/>
      <c r="ATB96" s="562"/>
      <c r="ATC96" s="562"/>
      <c r="ATD96" s="562"/>
      <c r="ATE96" s="562"/>
      <c r="ATF96" s="562"/>
      <c r="ATG96" s="562"/>
      <c r="ATH96" s="562"/>
      <c r="ATI96" s="562"/>
      <c r="ATJ96" s="562"/>
      <c r="ATK96" s="562"/>
      <c r="ATL96" s="562"/>
      <c r="ATM96" s="562"/>
      <c r="ATN96" s="562"/>
      <c r="ATO96" s="562"/>
      <c r="ATP96" s="562"/>
      <c r="ATQ96" s="562"/>
      <c r="ATR96" s="562"/>
      <c r="ATS96" s="562"/>
      <c r="ATT96" s="562"/>
      <c r="ATU96" s="562"/>
      <c r="ATV96" s="562"/>
      <c r="ATW96" s="562"/>
      <c r="ATX96" s="562"/>
      <c r="ATY96" s="562"/>
      <c r="ATZ96" s="562"/>
      <c r="AUA96" s="562"/>
      <c r="AUB96" s="562"/>
      <c r="AUC96" s="562"/>
      <c r="AUD96" s="562"/>
      <c r="AUE96" s="562"/>
    </row>
    <row r="97" spans="2:1227" x14ac:dyDescent="0.25">
      <c r="B97" s="14" t="s">
        <v>490</v>
      </c>
      <c r="C97" s="147" t="e">
        <f ca="1">SUMIF(Packaging__Transfer_N_hands,"&gt;0",Packaging__Transfer_N_hands)/COUNTIF(Packaging__Transfer_N_hands,"&gt;0")</f>
        <v>#DIV/0!</v>
      </c>
      <c r="D97" s="8"/>
      <c r="E97" s="459"/>
      <c r="G97" s="1"/>
      <c r="H97" s="104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  <c r="T97" s="8"/>
      <c r="U97" s="8"/>
      <c r="V97" s="8"/>
      <c r="W97" s="8"/>
      <c r="X97" s="8"/>
      <c r="Y97" s="8"/>
      <c r="Z97" s="8"/>
      <c r="AA97" s="8"/>
      <c r="AB97" s="8"/>
      <c r="AC97" s="8"/>
      <c r="AD97" s="8"/>
      <c r="AE97" s="8"/>
      <c r="AF97" s="8"/>
      <c r="AG97" s="8"/>
      <c r="AH97" s="8"/>
      <c r="AI97" s="8"/>
      <c r="AJ97" s="8"/>
      <c r="AK97" s="8"/>
      <c r="AL97" s="8"/>
      <c r="AM97" s="8"/>
      <c r="AN97" s="8"/>
      <c r="AO97" s="8"/>
      <c r="AP97" s="8"/>
      <c r="AQ97" s="8"/>
      <c r="AR97" s="8"/>
      <c r="AS97" s="8"/>
      <c r="AT97" s="8"/>
      <c r="AU97" s="8"/>
      <c r="AV97" s="8"/>
      <c r="AW97" s="8"/>
      <c r="AX97" s="8"/>
      <c r="AY97" s="8"/>
      <c r="AZ97" s="8"/>
      <c r="BA97" s="8"/>
      <c r="BB97" s="8"/>
      <c r="BC97" s="8"/>
      <c r="BD97" s="8"/>
      <c r="BE97" s="8"/>
      <c r="BF97" s="8"/>
      <c r="BG97" s="8"/>
      <c r="BH97" s="8"/>
      <c r="BI97" s="8"/>
      <c r="BJ97" s="8"/>
      <c r="BK97" s="8"/>
      <c r="BL97" s="8"/>
      <c r="BM97" s="8"/>
      <c r="BN97" s="8"/>
      <c r="BO97" s="8"/>
      <c r="BP97" s="8"/>
      <c r="BQ97" s="8"/>
      <c r="BR97" s="8"/>
      <c r="BS97" s="8"/>
      <c r="BT97" s="8"/>
      <c r="BU97" s="8"/>
      <c r="BV97" s="8"/>
      <c r="BW97" s="8"/>
      <c r="BX97" s="8"/>
      <c r="BY97" s="8"/>
      <c r="BZ97" s="8"/>
      <c r="CA97" s="8"/>
      <c r="CB97" s="8"/>
      <c r="CC97" s="8"/>
      <c r="CD97" s="8"/>
      <c r="CE97" s="8"/>
      <c r="CF97" s="8"/>
      <c r="CG97" s="8"/>
      <c r="CH97" s="8"/>
      <c r="CI97" s="8"/>
      <c r="CJ97" s="8"/>
      <c r="CK97" s="8"/>
      <c r="CL97" s="8"/>
      <c r="CM97" s="8"/>
      <c r="CN97" s="8"/>
      <c r="CO97" s="8"/>
      <c r="CP97" s="8"/>
      <c r="CQ97" s="8"/>
      <c r="CR97" s="8"/>
      <c r="CS97" s="8"/>
      <c r="CT97" s="8"/>
      <c r="CU97" s="8"/>
      <c r="CV97" s="8"/>
      <c r="CW97" s="8"/>
      <c r="CX97" s="8"/>
      <c r="CY97" s="8"/>
      <c r="CZ97" s="8"/>
      <c r="DA97" s="8"/>
      <c r="DB97" s="8"/>
      <c r="DC97" s="8"/>
      <c r="DD97" s="8"/>
      <c r="DE97" s="8"/>
      <c r="DF97" s="8"/>
      <c r="DG97" s="8"/>
      <c r="DH97" s="8"/>
      <c r="DI97" s="8"/>
      <c r="DJ97" s="8"/>
      <c r="DK97" s="8"/>
      <c r="DL97" s="8"/>
      <c r="DM97" s="8"/>
      <c r="DN97" s="8"/>
      <c r="DO97" s="8"/>
      <c r="DP97" s="8"/>
      <c r="DQ97" s="8"/>
      <c r="DR97" s="8"/>
      <c r="DS97" s="8"/>
      <c r="DT97" s="8"/>
      <c r="DU97" s="8"/>
      <c r="DV97" s="8"/>
      <c r="DW97" s="8"/>
      <c r="DX97" s="8"/>
      <c r="DY97" s="8"/>
      <c r="DZ97" s="8"/>
      <c r="EA97" s="8"/>
      <c r="EB97" s="8"/>
      <c r="EC97" s="8"/>
      <c r="ED97" s="8"/>
      <c r="EE97" s="8"/>
      <c r="EF97" s="8"/>
      <c r="EG97" s="8"/>
      <c r="EH97" s="8"/>
      <c r="EI97" s="8"/>
      <c r="EJ97" s="8"/>
      <c r="EK97" s="8"/>
      <c r="EL97" s="8"/>
      <c r="EM97" s="8"/>
      <c r="EN97" s="8"/>
      <c r="EO97" s="8"/>
      <c r="EP97" s="8"/>
      <c r="EQ97" s="8"/>
      <c r="ER97" s="8"/>
      <c r="ES97" s="8"/>
      <c r="ET97" s="8"/>
      <c r="EU97" s="8"/>
      <c r="EV97" s="8"/>
      <c r="EW97" s="8"/>
      <c r="EX97" s="8"/>
      <c r="EY97" s="8"/>
      <c r="EZ97" s="8"/>
      <c r="FA97" s="8"/>
      <c r="FB97" s="8"/>
      <c r="FC97" s="8"/>
      <c r="FD97" s="8"/>
      <c r="FE97" s="8"/>
      <c r="FF97" s="8"/>
      <c r="FG97" s="8"/>
      <c r="FH97" s="8"/>
      <c r="FI97" s="8"/>
      <c r="FJ97" s="8"/>
      <c r="FK97" s="8"/>
      <c r="FL97" s="8"/>
      <c r="FM97" s="8"/>
      <c r="FN97" s="8"/>
      <c r="FO97" s="8"/>
      <c r="FP97" s="8"/>
      <c r="FQ97" s="8"/>
      <c r="FR97" s="8"/>
      <c r="FS97" s="8"/>
      <c r="FT97" s="8"/>
      <c r="FU97" s="8"/>
      <c r="FV97" s="8"/>
      <c r="FW97" s="8"/>
      <c r="FX97" s="8"/>
      <c r="FY97" s="8"/>
      <c r="FZ97" s="8"/>
      <c r="GA97" s="8"/>
      <c r="GB97" s="8"/>
      <c r="GC97" s="8"/>
      <c r="GD97" s="8"/>
      <c r="GE97" s="8"/>
      <c r="GF97" s="8"/>
      <c r="GG97" s="8"/>
      <c r="GH97" s="8"/>
      <c r="GI97" s="8"/>
      <c r="GJ97" s="8"/>
      <c r="GK97" s="8"/>
      <c r="GL97" s="8"/>
      <c r="GM97" s="8"/>
      <c r="GN97" s="8"/>
      <c r="GO97" s="8"/>
      <c r="GP97" s="8"/>
      <c r="GQ97" s="8"/>
      <c r="GR97" s="8"/>
      <c r="GS97" s="8"/>
      <c r="GT97" s="8"/>
      <c r="GU97" s="8"/>
      <c r="GV97" s="8"/>
      <c r="GW97" s="8"/>
      <c r="GX97" s="8"/>
      <c r="GY97" s="8"/>
      <c r="GZ97" s="8"/>
      <c r="HA97" s="8"/>
      <c r="HB97" s="8"/>
      <c r="HC97" s="8"/>
      <c r="HD97" s="8"/>
      <c r="HE97" s="8"/>
      <c r="HF97" s="8"/>
      <c r="HG97" s="8"/>
      <c r="HH97" s="8"/>
      <c r="HI97" s="8"/>
      <c r="HJ97" s="8"/>
      <c r="HK97" s="8"/>
      <c r="HL97" s="8"/>
      <c r="HM97" s="8"/>
      <c r="HN97" s="8"/>
      <c r="HO97" s="8"/>
      <c r="HP97" s="8"/>
      <c r="HQ97" s="8"/>
      <c r="HR97" s="8"/>
      <c r="HS97" s="8"/>
      <c r="HT97" s="8"/>
      <c r="HU97" s="8"/>
      <c r="HV97" s="8"/>
      <c r="HW97" s="8"/>
      <c r="HX97" s="8"/>
      <c r="HY97" s="8"/>
      <c r="HZ97" s="8"/>
      <c r="IA97" s="8"/>
      <c r="IB97" s="8"/>
      <c r="IC97" s="8"/>
      <c r="ID97" s="8"/>
      <c r="IE97" s="8"/>
      <c r="IF97" s="8"/>
      <c r="IG97" s="8"/>
      <c r="IH97" s="8"/>
      <c r="II97" s="8"/>
      <c r="IJ97" s="8"/>
      <c r="IK97" s="8"/>
      <c r="IL97" s="8"/>
      <c r="IM97" s="8"/>
      <c r="IN97" s="8"/>
      <c r="IO97" s="8"/>
      <c r="IP97" s="8"/>
      <c r="IQ97" s="8"/>
      <c r="IR97" s="8"/>
      <c r="IS97" s="8"/>
      <c r="IT97" s="8"/>
      <c r="IU97" s="8"/>
      <c r="IV97" s="8"/>
      <c r="IW97" s="8"/>
      <c r="IX97" s="8"/>
      <c r="IY97" s="8"/>
      <c r="IZ97" s="8"/>
      <c r="JA97" s="8"/>
      <c r="JB97" s="8"/>
      <c r="JC97" s="8"/>
      <c r="JD97" s="8"/>
      <c r="JE97" s="8"/>
      <c r="JF97" s="8"/>
      <c r="JG97" s="8"/>
      <c r="JH97" s="8"/>
      <c r="JI97" s="8"/>
      <c r="JJ97" s="8"/>
      <c r="JK97" s="8"/>
      <c r="JL97" s="8"/>
      <c r="JM97" s="8"/>
      <c r="JN97" s="8"/>
      <c r="JO97" s="8"/>
      <c r="JP97" s="8"/>
      <c r="JQ97" s="8"/>
      <c r="JR97" s="8"/>
      <c r="JS97" s="8"/>
      <c r="JT97" s="8"/>
      <c r="JU97" s="8"/>
      <c r="JV97" s="8"/>
      <c r="JW97" s="8"/>
      <c r="JX97" s="8"/>
      <c r="JY97" s="8"/>
      <c r="JZ97" s="8"/>
      <c r="KA97" s="8"/>
      <c r="KB97" s="8"/>
      <c r="KC97" s="8"/>
      <c r="KD97" s="8"/>
      <c r="KE97" s="8"/>
      <c r="KF97" s="8"/>
      <c r="KG97" s="8"/>
      <c r="KH97" s="8"/>
      <c r="KI97" s="8"/>
      <c r="KJ97" s="8"/>
      <c r="KK97" s="8"/>
      <c r="KL97" s="8"/>
      <c r="KM97" s="8"/>
      <c r="KN97" s="8"/>
      <c r="KO97" s="8"/>
      <c r="KP97" s="8"/>
      <c r="KQ97" s="8"/>
      <c r="KR97" s="8"/>
      <c r="KS97" s="8"/>
      <c r="KT97" s="8"/>
      <c r="KU97" s="8"/>
      <c r="KV97" s="8"/>
      <c r="KW97" s="8"/>
      <c r="KX97" s="8"/>
      <c r="KY97" s="8"/>
      <c r="KZ97" s="8"/>
      <c r="LA97" s="8"/>
      <c r="LB97" s="8"/>
      <c r="LC97" s="8"/>
      <c r="LD97" s="8"/>
      <c r="LE97" s="8"/>
      <c r="LF97" s="8"/>
      <c r="LG97" s="8"/>
      <c r="LH97" s="8"/>
      <c r="LI97" s="8"/>
      <c r="LJ97" s="8"/>
      <c r="LK97" s="8"/>
      <c r="LL97" s="8"/>
      <c r="LM97" s="8"/>
      <c r="LN97" s="8"/>
      <c r="LO97" s="8"/>
      <c r="LP97" s="8"/>
      <c r="LQ97" s="8"/>
      <c r="LR97" s="8"/>
      <c r="LS97" s="8"/>
      <c r="LT97" s="8"/>
      <c r="LU97" s="8"/>
      <c r="LV97" s="8"/>
      <c r="LW97" s="8"/>
      <c r="LX97" s="8"/>
      <c r="LY97" s="8"/>
      <c r="LZ97" s="8"/>
      <c r="MA97" s="8"/>
      <c r="MB97" s="8"/>
      <c r="MC97" s="8"/>
      <c r="MD97" s="8"/>
      <c r="ME97" s="8"/>
      <c r="MF97" s="8"/>
      <c r="MG97" s="8"/>
      <c r="MH97" s="8"/>
      <c r="MI97" s="8"/>
      <c r="MJ97" s="8"/>
      <c r="MK97" s="8"/>
      <c r="ML97" s="8"/>
      <c r="MM97" s="8"/>
      <c r="MN97" s="8"/>
      <c r="MO97" s="8"/>
      <c r="MP97" s="8"/>
      <c r="MQ97" s="8"/>
      <c r="MR97" s="8"/>
      <c r="MS97" s="8"/>
      <c r="MT97" s="8"/>
      <c r="MU97" s="8"/>
      <c r="MV97" s="8"/>
      <c r="MW97" s="8"/>
      <c r="MX97" s="8"/>
      <c r="MY97" s="8"/>
      <c r="MZ97" s="8"/>
      <c r="NA97" s="8"/>
      <c r="NB97" s="8"/>
      <c r="NC97" s="8"/>
      <c r="ND97" s="8"/>
      <c r="NE97" s="8"/>
      <c r="NF97" s="8"/>
      <c r="NG97" s="8"/>
      <c r="NH97" s="8"/>
      <c r="NI97" s="8"/>
      <c r="NJ97" s="8"/>
      <c r="NK97" s="8"/>
      <c r="NL97" s="8"/>
      <c r="NM97" s="8"/>
      <c r="NN97" s="8"/>
      <c r="NO97" s="8"/>
      <c r="NP97" s="8"/>
      <c r="NQ97" s="8"/>
      <c r="NR97" s="8"/>
      <c r="NS97" s="8"/>
      <c r="NT97" s="8"/>
      <c r="NU97" s="8"/>
      <c r="NV97" s="8"/>
      <c r="NW97" s="8"/>
      <c r="NX97" s="8"/>
      <c r="NY97" s="8"/>
      <c r="NZ97" s="8"/>
      <c r="OA97" s="8"/>
      <c r="OB97" s="8"/>
      <c r="OC97" s="8"/>
      <c r="OD97" s="8"/>
      <c r="OE97" s="8"/>
      <c r="OF97" s="8"/>
      <c r="OG97" s="8"/>
      <c r="OH97" s="8"/>
      <c r="OI97" s="8"/>
      <c r="OJ97" s="8"/>
      <c r="OK97" s="8"/>
      <c r="OL97" s="8"/>
      <c r="OM97" s="8"/>
      <c r="ON97" s="8"/>
      <c r="OO97" s="8"/>
      <c r="OP97" s="8"/>
      <c r="OQ97" s="8"/>
      <c r="OR97" s="8"/>
      <c r="OS97" s="8"/>
      <c r="OT97" s="8"/>
      <c r="OU97" s="8"/>
      <c r="OV97" s="8"/>
      <c r="OW97" s="8"/>
      <c r="OX97" s="8"/>
      <c r="OY97" s="8"/>
      <c r="OZ97" s="8"/>
      <c r="PA97" s="8"/>
      <c r="PB97" s="8"/>
      <c r="PC97" s="8"/>
      <c r="PD97" s="8"/>
      <c r="PE97" s="8"/>
      <c r="PF97" s="8"/>
      <c r="PG97" s="8"/>
      <c r="PH97" s="8"/>
      <c r="PI97" s="8"/>
      <c r="PJ97" s="8"/>
      <c r="PK97" s="8"/>
      <c r="PL97" s="8"/>
      <c r="PM97" s="8"/>
      <c r="PN97" s="8"/>
      <c r="PO97" s="8"/>
      <c r="PP97" s="8"/>
      <c r="PQ97" s="8"/>
      <c r="PR97" s="8"/>
      <c r="PS97" s="8"/>
      <c r="PT97" s="8"/>
      <c r="PU97" s="8"/>
      <c r="PV97" s="8"/>
      <c r="PW97" s="8"/>
      <c r="PX97" s="8"/>
      <c r="PY97" s="8"/>
      <c r="PZ97" s="8"/>
      <c r="QA97" s="8"/>
      <c r="QB97" s="8"/>
      <c r="QC97" s="8"/>
      <c r="QD97" s="8"/>
      <c r="QE97" s="8"/>
      <c r="QF97" s="8"/>
      <c r="QG97" s="8"/>
      <c r="QH97" s="8"/>
      <c r="QI97" s="8"/>
      <c r="QJ97" s="8"/>
      <c r="QK97" s="8"/>
      <c r="QL97" s="8"/>
      <c r="QM97" s="8"/>
      <c r="QN97" s="8"/>
      <c r="QO97" s="8"/>
      <c r="QP97" s="8"/>
      <c r="QQ97" s="8"/>
      <c r="QR97" s="8"/>
      <c r="QS97" s="8"/>
      <c r="QT97" s="8"/>
      <c r="QU97" s="8"/>
      <c r="QV97" s="8"/>
      <c r="QW97" s="8"/>
      <c r="QX97" s="8"/>
      <c r="QY97" s="8"/>
      <c r="QZ97" s="8"/>
      <c r="RA97" s="8"/>
      <c r="RB97" s="8"/>
      <c r="RC97" s="8"/>
      <c r="RD97" s="8"/>
      <c r="RE97" s="8"/>
      <c r="RF97" s="8"/>
      <c r="RG97" s="8"/>
      <c r="RH97" s="8"/>
      <c r="RI97" s="8"/>
      <c r="RJ97" s="8"/>
      <c r="RK97" s="8"/>
      <c r="RL97" s="8"/>
      <c r="RM97" s="8"/>
      <c r="RN97" s="8"/>
      <c r="RO97" s="8"/>
      <c r="RP97" s="8"/>
      <c r="RQ97" s="8"/>
      <c r="RR97" s="8"/>
      <c r="RS97" s="8"/>
      <c r="RT97" s="8"/>
      <c r="RU97" s="8"/>
      <c r="RV97" s="8"/>
      <c r="RW97" s="8"/>
      <c r="RX97" s="8"/>
      <c r="RY97" s="8"/>
      <c r="RZ97" s="8"/>
      <c r="SA97" s="8"/>
      <c r="SB97" s="8"/>
      <c r="SC97" s="8"/>
      <c r="SD97" s="8"/>
      <c r="SE97" s="8"/>
      <c r="SF97" s="8"/>
      <c r="SG97" s="8"/>
      <c r="SH97" s="8"/>
      <c r="SI97" s="8"/>
      <c r="SJ97" s="8"/>
      <c r="SK97" s="8"/>
      <c r="SL97" s="8"/>
      <c r="SM97" s="8"/>
      <c r="SN97" s="8"/>
      <c r="SO97" s="8"/>
      <c r="SP97" s="8"/>
      <c r="SQ97" s="8"/>
      <c r="SR97" s="8"/>
      <c r="SS97" s="8"/>
      <c r="ST97" s="8"/>
      <c r="SU97" s="8"/>
      <c r="SV97" s="8"/>
      <c r="SW97" s="8"/>
      <c r="SX97" s="8"/>
      <c r="SY97" s="8"/>
      <c r="SZ97" s="8"/>
      <c r="TA97" s="8"/>
      <c r="TB97" s="8"/>
      <c r="TC97" s="8"/>
      <c r="TD97" s="8"/>
      <c r="TE97" s="8"/>
      <c r="TF97" s="8"/>
      <c r="TG97" s="8"/>
      <c r="TH97" s="8"/>
      <c r="TI97" s="8"/>
      <c r="TJ97" s="8"/>
      <c r="TK97" s="8"/>
      <c r="TL97" s="8"/>
      <c r="TM97" s="8"/>
      <c r="TN97" s="8"/>
      <c r="TO97" s="8"/>
      <c r="TP97" s="8"/>
      <c r="TQ97" s="8"/>
      <c r="TR97" s="8"/>
      <c r="TS97" s="8"/>
      <c r="TT97" s="8"/>
      <c r="TU97" s="8"/>
      <c r="TV97" s="8"/>
      <c r="TW97" s="8"/>
      <c r="TX97" s="8"/>
      <c r="TY97" s="8"/>
      <c r="TZ97" s="8"/>
      <c r="UA97" s="8"/>
      <c r="UB97" s="8"/>
      <c r="UC97" s="8"/>
      <c r="UD97" s="8"/>
      <c r="UE97" s="8"/>
      <c r="UF97" s="8"/>
      <c r="UG97" s="8"/>
      <c r="UH97" s="8"/>
      <c r="UI97" s="8"/>
      <c r="UJ97" s="8"/>
      <c r="UK97" s="8"/>
      <c r="UL97" s="8"/>
      <c r="UM97" s="8"/>
      <c r="UN97" s="8"/>
      <c r="UO97" s="8"/>
      <c r="UP97" s="8"/>
      <c r="UQ97" s="8"/>
      <c r="UR97" s="8"/>
      <c r="US97" s="8"/>
      <c r="UT97" s="8"/>
      <c r="UU97" s="8"/>
      <c r="UV97" s="8"/>
      <c r="UW97" s="8"/>
      <c r="UX97" s="8"/>
      <c r="UY97" s="8"/>
      <c r="UZ97" s="8"/>
      <c r="VA97" s="8"/>
      <c r="VB97" s="8"/>
      <c r="VC97" s="8"/>
      <c r="VD97" s="8"/>
      <c r="VE97" s="8"/>
      <c r="VF97" s="8"/>
      <c r="VG97" s="8"/>
      <c r="VH97" s="8"/>
      <c r="VI97" s="8"/>
      <c r="VJ97" s="8"/>
      <c r="VK97" s="8"/>
      <c r="VL97" s="8"/>
      <c r="VM97" s="8"/>
      <c r="VN97" s="8"/>
      <c r="VO97" s="8"/>
      <c r="VP97" s="8"/>
      <c r="VQ97" s="8"/>
      <c r="VR97" s="8"/>
      <c r="VS97" s="8"/>
      <c r="VT97" s="8"/>
      <c r="VU97" s="8"/>
      <c r="VV97" s="8"/>
      <c r="VW97" s="8"/>
      <c r="VX97" s="8"/>
      <c r="VY97" s="8"/>
      <c r="VZ97" s="8"/>
      <c r="WA97" s="8"/>
      <c r="WB97" s="8"/>
      <c r="WC97" s="8"/>
      <c r="WD97" s="8"/>
      <c r="WE97" s="8"/>
      <c r="WF97" s="8"/>
      <c r="WG97" s="8"/>
      <c r="WH97" s="8"/>
      <c r="WI97" s="8"/>
      <c r="WJ97" s="8"/>
      <c r="WK97" s="8"/>
      <c r="WL97" s="8"/>
      <c r="WM97" s="8"/>
      <c r="WN97" s="8"/>
      <c r="WO97" s="8"/>
      <c r="WP97" s="8"/>
      <c r="WQ97" s="8"/>
      <c r="WR97" s="8"/>
      <c r="WS97" s="8"/>
      <c r="WT97" s="8"/>
      <c r="WU97" s="8"/>
      <c r="WV97" s="8"/>
      <c r="WW97" s="8"/>
      <c r="WX97" s="8"/>
      <c r="WY97" s="8"/>
      <c r="WZ97" s="8"/>
      <c r="XA97" s="8"/>
      <c r="XB97" s="8"/>
      <c r="XC97" s="8"/>
      <c r="XD97" s="8"/>
      <c r="XE97" s="8"/>
      <c r="XF97" s="8"/>
      <c r="XG97" s="8"/>
      <c r="XH97" s="8"/>
      <c r="XI97" s="8"/>
      <c r="XJ97" s="8"/>
      <c r="XK97" s="8"/>
      <c r="XL97" s="8"/>
      <c r="XM97" s="8"/>
      <c r="XN97" s="8"/>
      <c r="XO97" s="8"/>
      <c r="XP97" s="8"/>
      <c r="XQ97" s="8"/>
      <c r="XR97" s="8"/>
      <c r="XS97" s="8"/>
      <c r="XT97" s="8"/>
      <c r="XU97" s="8"/>
      <c r="XV97" s="8"/>
      <c r="XW97" s="8"/>
      <c r="XX97" s="8"/>
      <c r="XY97" s="8"/>
      <c r="XZ97" s="8"/>
      <c r="YA97" s="8"/>
      <c r="YB97" s="8"/>
      <c r="YC97" s="8"/>
      <c r="YD97" s="8"/>
      <c r="YE97" s="8"/>
      <c r="YF97" s="8"/>
      <c r="YG97" s="8"/>
      <c r="YH97" s="8"/>
      <c r="YI97" s="8"/>
      <c r="YJ97" s="8"/>
      <c r="YK97" s="8"/>
      <c r="YL97" s="8"/>
      <c r="YM97" s="8"/>
      <c r="YN97" s="8"/>
      <c r="YO97" s="8"/>
      <c r="YP97" s="8"/>
      <c r="YQ97" s="8"/>
      <c r="YR97" s="8"/>
      <c r="YS97" s="8"/>
      <c r="YT97" s="8"/>
      <c r="YU97" s="8"/>
      <c r="YV97" s="8"/>
      <c r="YW97" s="8"/>
      <c r="YX97" s="8"/>
      <c r="YY97" s="8"/>
      <c r="YZ97" s="8"/>
      <c r="ZA97" s="8"/>
      <c r="ZB97" s="8"/>
      <c r="ZC97" s="8"/>
      <c r="ZD97" s="8"/>
      <c r="ZE97" s="8"/>
      <c r="ZF97" s="8"/>
      <c r="ZG97" s="8"/>
      <c r="ZH97" s="8"/>
      <c r="ZI97" s="8"/>
      <c r="ZJ97" s="8"/>
      <c r="ZK97" s="8"/>
      <c r="ZL97" s="8"/>
      <c r="ZM97" s="8"/>
      <c r="ZN97" s="8"/>
      <c r="ZO97" s="8"/>
      <c r="ZP97" s="8"/>
      <c r="ZQ97" s="8"/>
      <c r="ZR97" s="8"/>
      <c r="ZS97" s="8"/>
      <c r="ZT97" s="8"/>
      <c r="ZU97" s="8"/>
      <c r="ZV97" s="8"/>
      <c r="ZW97" s="8"/>
      <c r="ZX97" s="8"/>
      <c r="ZY97" s="8"/>
      <c r="ZZ97" s="8"/>
      <c r="AAA97" s="8"/>
      <c r="AAB97" s="8"/>
      <c r="AAC97" s="8"/>
      <c r="AAD97" s="8"/>
      <c r="AAE97" s="8"/>
      <c r="AAF97" s="8"/>
      <c r="AAG97" s="8"/>
      <c r="AAH97" s="8"/>
      <c r="AAI97" s="8"/>
      <c r="AAJ97" s="8"/>
      <c r="AAK97" s="8"/>
      <c r="AAL97" s="8"/>
      <c r="AAM97" s="8"/>
      <c r="AAN97" s="8"/>
      <c r="AAO97" s="8"/>
      <c r="AAP97" s="8"/>
      <c r="AAQ97" s="8"/>
      <c r="AAR97" s="8"/>
      <c r="AAS97" s="8"/>
      <c r="AAT97" s="8"/>
      <c r="AAU97" s="8"/>
      <c r="AAV97" s="8"/>
      <c r="AAW97" s="8"/>
      <c r="AAX97" s="8"/>
      <c r="AAY97" s="8"/>
      <c r="AAZ97" s="8"/>
      <c r="ABA97" s="8"/>
      <c r="ABB97" s="8"/>
      <c r="ABC97" s="8"/>
      <c r="ABD97" s="8"/>
      <c r="ABE97" s="8"/>
      <c r="ABF97" s="8"/>
      <c r="ABG97" s="8"/>
      <c r="ABH97" s="8"/>
      <c r="ABI97" s="8"/>
      <c r="ABJ97" s="8"/>
      <c r="ABK97" s="8"/>
      <c r="ABL97" s="8"/>
      <c r="ABM97" s="8"/>
      <c r="ABN97" s="8"/>
      <c r="ABO97" s="8"/>
      <c r="ABP97" s="8"/>
      <c r="ABQ97" s="8"/>
      <c r="ABR97" s="8"/>
      <c r="ABS97" s="8"/>
      <c r="ABT97" s="8"/>
      <c r="ABU97" s="8"/>
      <c r="ABV97" s="8"/>
      <c r="ABW97" s="8"/>
      <c r="ABX97" s="8"/>
      <c r="ABY97" s="8"/>
      <c r="ABZ97" s="8"/>
      <c r="ACA97" s="8"/>
      <c r="ACB97" s="8"/>
      <c r="ACC97" s="8"/>
      <c r="ACD97" s="8"/>
      <c r="ACE97" s="8"/>
      <c r="ACF97" s="8"/>
      <c r="ACG97" s="8"/>
      <c r="ACH97" s="8"/>
      <c r="ACI97" s="8"/>
      <c r="ACJ97" s="8"/>
      <c r="ACK97" s="8"/>
      <c r="ACL97" s="8"/>
      <c r="ACM97" s="8"/>
      <c r="ACN97" s="8"/>
      <c r="ACO97" s="8"/>
      <c r="ACP97" s="8"/>
      <c r="ACQ97" s="8"/>
      <c r="ACR97" s="8"/>
      <c r="ACS97" s="8"/>
      <c r="ACT97" s="8"/>
      <c r="ACU97" s="8"/>
      <c r="ACV97" s="8"/>
      <c r="ACW97" s="8"/>
      <c r="ACX97" s="8"/>
      <c r="ACY97" s="8"/>
      <c r="ACZ97" s="8"/>
      <c r="ADA97" s="8"/>
      <c r="ADB97" s="8"/>
      <c r="ADC97" s="8"/>
      <c r="ADD97" s="8"/>
      <c r="ADE97" s="8"/>
      <c r="ADF97" s="8"/>
      <c r="ADG97" s="8"/>
      <c r="ADH97" s="8"/>
      <c r="ADI97" s="8"/>
      <c r="ADJ97" s="8"/>
      <c r="ADK97" s="8"/>
      <c r="ADL97" s="8"/>
      <c r="ADM97" s="8"/>
      <c r="ADN97" s="8"/>
      <c r="ADO97" s="8"/>
      <c r="ADP97" s="8"/>
      <c r="ADQ97" s="8"/>
      <c r="ADR97" s="8"/>
      <c r="ADS97" s="8"/>
      <c r="ADT97" s="8"/>
      <c r="ADU97" s="8"/>
      <c r="ADV97" s="8"/>
      <c r="ADW97" s="8"/>
      <c r="ADX97" s="8"/>
      <c r="ADY97" s="8"/>
      <c r="ADZ97" s="8"/>
      <c r="AEA97" s="8"/>
      <c r="AEB97" s="8"/>
      <c r="AEC97" s="8"/>
      <c r="AED97" s="8"/>
      <c r="AEE97" s="8"/>
      <c r="AEF97" s="8"/>
      <c r="AEG97" s="8"/>
      <c r="AEH97" s="8"/>
      <c r="AEI97" s="8"/>
      <c r="AEJ97" s="8"/>
      <c r="AEK97" s="8"/>
      <c r="AEL97" s="8"/>
      <c r="AEM97" s="8"/>
      <c r="AEN97" s="8"/>
      <c r="AEO97" s="8"/>
      <c r="AEP97" s="8"/>
      <c r="AEQ97" s="8"/>
      <c r="AER97" s="8"/>
      <c r="AES97" s="8"/>
      <c r="AET97" s="8"/>
      <c r="AEU97" s="8"/>
      <c r="AEV97" s="8"/>
      <c r="AEW97" s="8"/>
      <c r="AEX97" s="8"/>
      <c r="AEY97" s="8"/>
      <c r="AEZ97" s="8"/>
      <c r="AFA97" s="8"/>
      <c r="AFB97" s="8"/>
      <c r="AFC97" s="8"/>
      <c r="AFD97" s="8"/>
      <c r="AFE97" s="8"/>
      <c r="AFF97" s="8"/>
      <c r="AFG97" s="8"/>
      <c r="AFH97" s="8"/>
      <c r="AFI97" s="8"/>
      <c r="AFJ97" s="8"/>
      <c r="AFK97" s="8"/>
      <c r="AFL97" s="8"/>
      <c r="AFM97" s="8"/>
      <c r="AFN97" s="8"/>
      <c r="AFO97" s="8"/>
      <c r="AFP97" s="8"/>
      <c r="AFQ97" s="8"/>
      <c r="AFR97" s="8"/>
      <c r="AFS97" s="8"/>
      <c r="AFT97" s="8"/>
      <c r="AFU97" s="8"/>
      <c r="AFV97" s="8"/>
      <c r="AFW97" s="8"/>
      <c r="AFX97" s="8"/>
      <c r="AFY97" s="8"/>
      <c r="AFZ97" s="8"/>
      <c r="AGA97" s="8"/>
      <c r="AGB97" s="8"/>
      <c r="AGC97" s="8"/>
      <c r="AGD97" s="8"/>
      <c r="AGE97" s="8"/>
      <c r="AGF97" s="8"/>
      <c r="AGG97" s="8"/>
      <c r="AGH97" s="8"/>
      <c r="AGI97" s="8"/>
      <c r="AGJ97" s="8"/>
      <c r="AGK97" s="8"/>
      <c r="AGL97" s="8"/>
      <c r="AGM97" s="8"/>
      <c r="AGN97" s="8"/>
      <c r="AGO97" s="8"/>
      <c r="AGP97" s="8"/>
      <c r="AGQ97" s="8"/>
      <c r="AGR97" s="8"/>
      <c r="AGS97" s="8"/>
      <c r="AGT97" s="8"/>
      <c r="AGU97" s="8"/>
      <c r="AGV97" s="8"/>
      <c r="AGW97" s="8"/>
      <c r="AGX97" s="8"/>
      <c r="AGY97" s="8"/>
      <c r="AGZ97" s="8"/>
      <c r="AHA97" s="8"/>
      <c r="AHB97" s="8"/>
      <c r="AHC97" s="8"/>
      <c r="AHD97" s="8"/>
      <c r="AHE97" s="8"/>
      <c r="AHF97" s="8"/>
      <c r="AHG97" s="8"/>
      <c r="AHH97" s="8"/>
      <c r="AHI97" s="8"/>
      <c r="AHJ97" s="8"/>
      <c r="AHK97" s="8"/>
      <c r="AHL97" s="8"/>
      <c r="AHM97" s="8"/>
      <c r="AHN97" s="8"/>
      <c r="AHO97" s="8"/>
      <c r="AHP97" s="8"/>
      <c r="AHQ97" s="8"/>
      <c r="AHR97" s="8"/>
      <c r="AHS97" s="8"/>
      <c r="AHT97" s="8"/>
      <c r="AHU97" s="8"/>
      <c r="AHV97" s="8"/>
      <c r="AHW97" s="8"/>
      <c r="AHX97" s="8"/>
      <c r="AHY97" s="8"/>
      <c r="AHZ97" s="8"/>
      <c r="AIA97" s="8"/>
      <c r="AIB97" s="8"/>
      <c r="AIC97" s="8"/>
      <c r="AID97" s="8"/>
      <c r="AIE97" s="8"/>
      <c r="AIF97" s="8"/>
      <c r="AIG97" s="8"/>
      <c r="AIH97" s="8"/>
      <c r="AII97" s="8"/>
      <c r="AIJ97" s="8"/>
      <c r="AIK97" s="8"/>
      <c r="AIL97" s="8"/>
      <c r="AIM97" s="8"/>
      <c r="AIN97" s="8"/>
      <c r="AIO97" s="8"/>
      <c r="AIP97" s="8"/>
      <c r="AIQ97" s="8"/>
      <c r="AIR97" s="8"/>
      <c r="AIS97" s="8"/>
      <c r="AIT97" s="8"/>
      <c r="AIU97" s="8"/>
      <c r="AIV97" s="8"/>
      <c r="AIW97" s="8"/>
      <c r="AIX97" s="8"/>
      <c r="AIY97" s="8"/>
      <c r="AIZ97" s="8"/>
      <c r="AJA97" s="8"/>
      <c r="AJB97" s="8"/>
      <c r="AJC97" s="8"/>
      <c r="AJD97" s="8"/>
      <c r="AJE97" s="8"/>
      <c r="AJF97" s="8"/>
      <c r="AJG97" s="8"/>
      <c r="AJH97" s="8"/>
      <c r="AJI97" s="8"/>
      <c r="AJJ97" s="8"/>
      <c r="AJK97" s="8"/>
      <c r="AJL97" s="8"/>
      <c r="AJM97" s="8"/>
      <c r="AJN97" s="8"/>
      <c r="AJO97" s="8"/>
      <c r="AJP97" s="8"/>
      <c r="AJQ97" s="8"/>
      <c r="AJR97" s="8"/>
      <c r="AJS97" s="8"/>
      <c r="AJT97" s="8"/>
      <c r="AJU97" s="8"/>
      <c r="AJV97" s="8"/>
      <c r="AJW97" s="8"/>
      <c r="AJX97" s="8"/>
      <c r="AJY97" s="8"/>
      <c r="AJZ97" s="8"/>
      <c r="AKA97" s="8"/>
      <c r="AKB97" s="8"/>
      <c r="AKC97" s="8"/>
      <c r="AKD97" s="8"/>
      <c r="AKE97" s="8"/>
      <c r="AKF97" s="8"/>
      <c r="AKG97" s="8"/>
      <c r="AKH97" s="8"/>
      <c r="AKI97" s="8"/>
      <c r="AKJ97" s="8"/>
      <c r="AKK97" s="8"/>
      <c r="AKL97" s="8"/>
      <c r="AKM97" s="8"/>
      <c r="AKN97" s="8"/>
      <c r="AKO97" s="8"/>
      <c r="AKP97" s="8"/>
      <c r="AKQ97" s="8"/>
      <c r="AKR97" s="8"/>
      <c r="AKS97" s="8"/>
      <c r="AKT97" s="8"/>
      <c r="AKU97" s="8"/>
      <c r="AKV97" s="8"/>
      <c r="AKW97" s="8"/>
      <c r="AKX97" s="8"/>
      <c r="AKY97" s="8"/>
      <c r="AKZ97" s="8"/>
      <c r="ALA97" s="8"/>
      <c r="ALB97" s="8"/>
      <c r="ALC97" s="8"/>
      <c r="ALD97" s="8"/>
      <c r="ALE97" s="8"/>
      <c r="ALF97" s="8"/>
      <c r="ALG97" s="8"/>
      <c r="ALH97" s="8"/>
      <c r="ALI97" s="8"/>
      <c r="ALJ97" s="8"/>
      <c r="ALK97" s="8"/>
      <c r="ALL97" s="8"/>
      <c r="ALM97" s="8"/>
      <c r="ALN97" s="562"/>
      <c r="ALO97" s="562"/>
      <c r="ALP97" s="562"/>
      <c r="ALQ97" s="562"/>
      <c r="ALR97" s="562"/>
      <c r="ALS97" s="562"/>
      <c r="ALT97" s="562"/>
      <c r="ALU97" s="562"/>
      <c r="ALV97" s="562"/>
      <c r="ALW97" s="562"/>
      <c r="ALX97" s="562"/>
      <c r="ALY97" s="562"/>
      <c r="ALZ97" s="562"/>
      <c r="AMA97" s="562"/>
      <c r="AMB97" s="562"/>
      <c r="AMC97" s="562"/>
      <c r="AMD97" s="562"/>
      <c r="AME97" s="562"/>
      <c r="AMF97" s="562"/>
      <c r="AMG97" s="562"/>
      <c r="AMH97" s="562"/>
      <c r="AMI97" s="562"/>
      <c r="AMJ97" s="562"/>
      <c r="AMK97" s="562"/>
      <c r="AML97" s="562"/>
      <c r="AMM97" s="562"/>
      <c r="AMN97" s="562"/>
      <c r="AMO97" s="562"/>
      <c r="AMP97" s="562"/>
      <c r="AMQ97" s="562"/>
      <c r="AMR97" s="562"/>
      <c r="AMS97" s="562"/>
      <c r="AMT97" s="562"/>
      <c r="AMU97" s="562"/>
      <c r="AMV97" s="562"/>
      <c r="AMW97" s="562"/>
      <c r="AMX97" s="562"/>
      <c r="AMY97" s="562"/>
      <c r="AMZ97" s="562"/>
      <c r="ANA97" s="562"/>
      <c r="ANB97" s="562"/>
      <c r="ANC97" s="562"/>
      <c r="AND97" s="562"/>
      <c r="ANE97" s="562"/>
      <c r="ANF97" s="562"/>
      <c r="ANG97" s="562"/>
      <c r="ANH97" s="562"/>
      <c r="ANI97" s="562"/>
      <c r="ANJ97" s="562"/>
      <c r="ANK97" s="562"/>
      <c r="ANL97" s="562"/>
      <c r="ANM97" s="562"/>
      <c r="ANN97" s="562"/>
      <c r="ANO97" s="562"/>
      <c r="ANP97" s="562"/>
      <c r="ANQ97" s="562"/>
      <c r="ANR97" s="562"/>
      <c r="ANS97" s="562"/>
      <c r="ANT97" s="562"/>
      <c r="ANU97" s="562"/>
      <c r="ANV97" s="562"/>
      <c r="ANW97" s="562"/>
      <c r="ANX97" s="562"/>
      <c r="ANY97" s="562"/>
      <c r="ANZ97" s="562"/>
      <c r="AOA97" s="562"/>
      <c r="AOB97" s="562"/>
      <c r="AOC97" s="562"/>
      <c r="AOD97" s="562"/>
      <c r="AOE97" s="562"/>
      <c r="AOF97" s="562"/>
      <c r="AOG97" s="562"/>
      <c r="AOH97" s="562"/>
      <c r="AOI97" s="562"/>
      <c r="AOJ97" s="562"/>
      <c r="AOK97" s="562"/>
      <c r="AOL97" s="562"/>
      <c r="AOM97" s="562"/>
      <c r="AON97" s="562"/>
      <c r="AOO97" s="562"/>
      <c r="AOP97" s="562"/>
      <c r="AOQ97" s="562"/>
      <c r="AOR97" s="562"/>
      <c r="AOS97" s="562"/>
      <c r="AOT97" s="562"/>
      <c r="AOU97" s="562"/>
      <c r="AOV97" s="562"/>
      <c r="AOW97" s="562"/>
      <c r="AOX97" s="562"/>
      <c r="AOY97" s="562"/>
      <c r="AOZ97" s="562"/>
      <c r="APA97" s="562"/>
      <c r="APB97" s="562"/>
      <c r="APC97" s="562"/>
      <c r="APD97" s="562"/>
      <c r="APE97" s="562"/>
      <c r="APF97" s="562"/>
      <c r="APG97" s="562"/>
      <c r="APH97" s="562"/>
      <c r="API97" s="562"/>
      <c r="APJ97" s="562"/>
      <c r="APK97" s="562"/>
      <c r="APL97" s="562"/>
      <c r="APM97" s="562"/>
      <c r="APN97" s="562"/>
      <c r="APO97" s="562"/>
      <c r="APP97" s="562"/>
      <c r="APQ97" s="562"/>
      <c r="APR97" s="562"/>
      <c r="APS97" s="562"/>
      <c r="APT97" s="562"/>
      <c r="APU97" s="562"/>
      <c r="APV97" s="562"/>
      <c r="APW97" s="562"/>
      <c r="APX97" s="562"/>
      <c r="APY97" s="562"/>
      <c r="APZ97" s="562"/>
      <c r="AQA97" s="562"/>
      <c r="AQB97" s="562"/>
      <c r="AQC97" s="562"/>
      <c r="AQD97" s="562"/>
      <c r="AQE97" s="562"/>
      <c r="AQF97" s="562"/>
      <c r="AQG97" s="562"/>
      <c r="AQH97" s="562"/>
      <c r="AQI97" s="562"/>
      <c r="AQJ97" s="562"/>
      <c r="AQK97" s="562"/>
      <c r="AQL97" s="562"/>
      <c r="AQM97" s="562"/>
      <c r="AQN97" s="562"/>
      <c r="AQO97" s="562"/>
      <c r="AQP97" s="562"/>
      <c r="AQQ97" s="562"/>
      <c r="AQR97" s="562"/>
      <c r="AQS97" s="562"/>
      <c r="AQT97" s="562"/>
      <c r="AQU97" s="562"/>
      <c r="AQV97" s="562"/>
      <c r="AQW97" s="562"/>
      <c r="AQX97" s="562"/>
      <c r="AQY97" s="562"/>
      <c r="AQZ97" s="562"/>
      <c r="ARA97" s="562"/>
      <c r="ARB97" s="562"/>
      <c r="ARC97" s="562"/>
      <c r="ARD97" s="562"/>
      <c r="ARE97" s="562"/>
      <c r="ARF97" s="562"/>
      <c r="ARG97" s="562"/>
      <c r="ARH97" s="562"/>
      <c r="ARI97" s="562"/>
      <c r="ARJ97" s="562"/>
      <c r="ARK97" s="562"/>
      <c r="ARL97" s="562"/>
      <c r="ARM97" s="562"/>
      <c r="ARN97" s="562"/>
      <c r="ARO97" s="562"/>
      <c r="ARP97" s="562"/>
      <c r="ARQ97" s="562"/>
      <c r="ARR97" s="562"/>
      <c r="ARS97" s="562"/>
      <c r="ART97" s="562"/>
      <c r="ARU97" s="562"/>
      <c r="ARV97" s="562"/>
      <c r="ARW97" s="562"/>
      <c r="ARX97" s="562"/>
      <c r="ARY97" s="562"/>
      <c r="ARZ97" s="562"/>
      <c r="ASA97" s="562"/>
      <c r="ASB97" s="562"/>
      <c r="ASC97" s="562"/>
      <c r="ASD97" s="562"/>
      <c r="ASE97" s="562"/>
      <c r="ASF97" s="562"/>
      <c r="ASG97" s="562"/>
      <c r="ASH97" s="562"/>
      <c r="ASI97" s="562"/>
      <c r="ASJ97" s="562"/>
      <c r="ASK97" s="562"/>
      <c r="ASL97" s="562"/>
      <c r="ASM97" s="562"/>
      <c r="ASN97" s="562"/>
      <c r="ASO97" s="562"/>
      <c r="ASP97" s="562"/>
      <c r="ASQ97" s="562"/>
      <c r="ASR97" s="562"/>
      <c r="ASS97" s="562"/>
      <c r="AST97" s="562"/>
      <c r="ASU97" s="562"/>
      <c r="ASV97" s="562"/>
      <c r="ASW97" s="562"/>
      <c r="ASX97" s="562"/>
      <c r="ASY97" s="562"/>
      <c r="ASZ97" s="562"/>
      <c r="ATA97" s="562"/>
      <c r="ATB97" s="562"/>
      <c r="ATC97" s="562"/>
      <c r="ATD97" s="562"/>
      <c r="ATE97" s="562"/>
      <c r="ATF97" s="562"/>
      <c r="ATG97" s="562"/>
      <c r="ATH97" s="562"/>
      <c r="ATI97" s="562"/>
      <c r="ATJ97" s="562"/>
      <c r="ATK97" s="562"/>
      <c r="ATL97" s="562"/>
      <c r="ATM97" s="562"/>
      <c r="ATN97" s="562"/>
      <c r="ATO97" s="562"/>
      <c r="ATP97" s="562"/>
      <c r="ATQ97" s="562"/>
      <c r="ATR97" s="562"/>
      <c r="ATS97" s="562"/>
      <c r="ATT97" s="562"/>
      <c r="ATU97" s="562"/>
      <c r="ATV97" s="562"/>
      <c r="ATW97" s="562"/>
      <c r="ATX97" s="562"/>
      <c r="ATY97" s="562"/>
      <c r="ATZ97" s="562"/>
      <c r="AUA97" s="562"/>
      <c r="AUB97" s="562"/>
      <c r="AUC97" s="562"/>
      <c r="AUD97" s="562"/>
      <c r="AUE97" s="562"/>
    </row>
    <row r="98" spans="2:1227" x14ac:dyDescent="0.25">
      <c r="B98" s="15" t="s">
        <v>495</v>
      </c>
      <c r="C98" s="177" t="e">
        <f ca="1">IF(SUM(Packaging__Hands_package_to_Carcass)="&gt;0",SUMIF(Packaging__Hands_package_to_Carcass,"&gt;0",Packaging__Hands_package_to_Carcass)/COUNTIF(Packaging__Hands_package_to_Carcass,"&gt;0"),0)</f>
        <v>#VALUE!</v>
      </c>
      <c r="D98" s="8"/>
      <c r="E98" s="459"/>
      <c r="G98" s="1"/>
      <c r="H98" s="104"/>
      <c r="I98" s="8"/>
      <c r="J98" s="8"/>
      <c r="K98" s="8"/>
      <c r="L98" s="8"/>
      <c r="M98" s="8"/>
      <c r="N98" s="8"/>
      <c r="O98" s="8"/>
      <c r="P98" s="8"/>
      <c r="Q98" s="8"/>
      <c r="R98" s="8"/>
      <c r="S98" s="8"/>
      <c r="T98" s="8"/>
      <c r="U98" s="8"/>
      <c r="V98" s="8"/>
      <c r="W98" s="8"/>
      <c r="X98" s="8"/>
      <c r="Y98" s="8"/>
      <c r="Z98" s="8"/>
      <c r="AA98" s="8"/>
      <c r="AB98" s="8"/>
      <c r="AC98" s="8"/>
      <c r="AD98" s="8"/>
      <c r="AE98" s="8"/>
      <c r="AF98" s="8"/>
      <c r="AG98" s="8"/>
      <c r="AH98" s="8"/>
      <c r="AI98" s="8"/>
      <c r="AJ98" s="8"/>
      <c r="AK98" s="8"/>
      <c r="AL98" s="8"/>
      <c r="AM98" s="8"/>
      <c r="AN98" s="8"/>
      <c r="AO98" s="8"/>
      <c r="AP98" s="8"/>
      <c r="AQ98" s="8"/>
      <c r="AR98" s="8"/>
      <c r="AS98" s="8"/>
      <c r="AT98" s="8"/>
      <c r="AU98" s="8"/>
      <c r="AV98" s="8"/>
      <c r="AW98" s="8"/>
      <c r="AX98" s="8"/>
      <c r="AY98" s="8"/>
      <c r="AZ98" s="8"/>
      <c r="BA98" s="8"/>
      <c r="BB98" s="8"/>
      <c r="BC98" s="8"/>
      <c r="BD98" s="8"/>
      <c r="BE98" s="8"/>
      <c r="BF98" s="8"/>
      <c r="BG98" s="8"/>
      <c r="BH98" s="8"/>
      <c r="BI98" s="8"/>
      <c r="BJ98" s="8"/>
      <c r="BK98" s="8"/>
      <c r="BL98" s="8"/>
      <c r="BM98" s="8"/>
      <c r="BN98" s="8"/>
      <c r="BO98" s="8"/>
      <c r="BP98" s="8"/>
      <c r="BQ98" s="8"/>
      <c r="BR98" s="8"/>
      <c r="BS98" s="8"/>
      <c r="BT98" s="8"/>
      <c r="BU98" s="8"/>
      <c r="BV98" s="8"/>
      <c r="BW98" s="8"/>
      <c r="BX98" s="8"/>
      <c r="BY98" s="8"/>
      <c r="BZ98" s="8"/>
      <c r="CA98" s="8"/>
      <c r="CB98" s="8"/>
      <c r="CC98" s="8"/>
      <c r="CD98" s="8"/>
      <c r="CE98" s="8"/>
      <c r="CF98" s="8"/>
      <c r="CG98" s="8"/>
      <c r="CH98" s="8"/>
      <c r="CI98" s="8"/>
      <c r="CJ98" s="8"/>
      <c r="CK98" s="8"/>
      <c r="CL98" s="8"/>
      <c r="CM98" s="8"/>
      <c r="CN98" s="8"/>
      <c r="CO98" s="8"/>
      <c r="CP98" s="8"/>
      <c r="CQ98" s="8"/>
      <c r="CR98" s="8"/>
      <c r="CS98" s="8"/>
      <c r="CT98" s="8"/>
      <c r="CU98" s="8"/>
      <c r="CV98" s="8"/>
      <c r="CW98" s="8"/>
      <c r="CX98" s="8"/>
      <c r="CY98" s="8"/>
      <c r="CZ98" s="8"/>
      <c r="DA98" s="8"/>
      <c r="DB98" s="8"/>
      <c r="DC98" s="8"/>
      <c r="DD98" s="8"/>
      <c r="DE98" s="8"/>
      <c r="DF98" s="8"/>
      <c r="DG98" s="8"/>
      <c r="DH98" s="8"/>
      <c r="DI98" s="8"/>
      <c r="DJ98" s="8"/>
      <c r="DK98" s="8"/>
      <c r="DL98" s="8"/>
      <c r="DM98" s="8"/>
      <c r="DN98" s="8"/>
      <c r="DO98" s="8"/>
      <c r="DP98" s="8"/>
      <c r="DQ98" s="8"/>
      <c r="DR98" s="8"/>
      <c r="DS98" s="8"/>
      <c r="DT98" s="8"/>
      <c r="DU98" s="8"/>
      <c r="DV98" s="8"/>
      <c r="DW98" s="8"/>
      <c r="DX98" s="8"/>
      <c r="DY98" s="8"/>
      <c r="DZ98" s="8"/>
      <c r="EA98" s="8"/>
      <c r="EB98" s="8"/>
      <c r="EC98" s="8"/>
      <c r="ED98" s="8"/>
      <c r="EE98" s="8"/>
      <c r="EF98" s="8"/>
      <c r="EG98" s="8"/>
      <c r="EH98" s="8"/>
      <c r="EI98" s="8"/>
      <c r="EJ98" s="8"/>
      <c r="EK98" s="8"/>
      <c r="EL98" s="8"/>
      <c r="EM98" s="8"/>
      <c r="EN98" s="8"/>
      <c r="EO98" s="8"/>
      <c r="EP98" s="8"/>
      <c r="EQ98" s="8"/>
      <c r="ER98" s="8"/>
      <c r="ES98" s="8"/>
      <c r="ET98" s="8"/>
      <c r="EU98" s="8"/>
      <c r="EV98" s="8"/>
      <c r="EW98" s="8"/>
      <c r="EX98" s="8"/>
      <c r="EY98" s="8"/>
      <c r="EZ98" s="8"/>
      <c r="FA98" s="8"/>
      <c r="FB98" s="8"/>
      <c r="FC98" s="8"/>
      <c r="FD98" s="8"/>
      <c r="FE98" s="8"/>
      <c r="FF98" s="8"/>
      <c r="FG98" s="8"/>
      <c r="FH98" s="8"/>
      <c r="FI98" s="8"/>
      <c r="FJ98" s="8"/>
      <c r="FK98" s="8"/>
      <c r="FL98" s="8"/>
      <c r="FM98" s="8"/>
      <c r="FN98" s="8"/>
      <c r="FO98" s="8"/>
      <c r="FP98" s="8"/>
      <c r="FQ98" s="8"/>
      <c r="FR98" s="8"/>
      <c r="FS98" s="8"/>
      <c r="FT98" s="8"/>
      <c r="FU98" s="8"/>
      <c r="FV98" s="8"/>
      <c r="FW98" s="8"/>
      <c r="FX98" s="8"/>
      <c r="FY98" s="8"/>
      <c r="FZ98" s="8"/>
      <c r="GA98" s="8"/>
      <c r="GB98" s="8"/>
      <c r="GC98" s="8"/>
      <c r="GD98" s="8"/>
      <c r="GE98" s="8"/>
      <c r="GF98" s="8"/>
      <c r="GG98" s="8"/>
      <c r="GH98" s="8"/>
      <c r="GI98" s="8"/>
      <c r="GJ98" s="8"/>
      <c r="GK98" s="8"/>
      <c r="GL98" s="8"/>
      <c r="GM98" s="8"/>
      <c r="GN98" s="8"/>
      <c r="GO98" s="8"/>
      <c r="GP98" s="8"/>
      <c r="GQ98" s="8"/>
      <c r="GR98" s="8"/>
      <c r="GS98" s="8"/>
      <c r="GT98" s="8"/>
      <c r="GU98" s="8"/>
      <c r="GV98" s="8"/>
      <c r="GW98" s="8"/>
      <c r="GX98" s="8"/>
      <c r="GY98" s="8"/>
      <c r="GZ98" s="8"/>
      <c r="HA98" s="8"/>
      <c r="HB98" s="8"/>
      <c r="HC98" s="8"/>
      <c r="HD98" s="8"/>
      <c r="HE98" s="8"/>
      <c r="HF98" s="8"/>
      <c r="HG98" s="8"/>
      <c r="HH98" s="8"/>
      <c r="HI98" s="8"/>
      <c r="HJ98" s="8"/>
      <c r="HK98" s="8"/>
      <c r="HL98" s="8"/>
      <c r="HM98" s="8"/>
      <c r="HN98" s="8"/>
      <c r="HO98" s="8"/>
      <c r="HP98" s="8"/>
      <c r="HQ98" s="8"/>
      <c r="HR98" s="8"/>
      <c r="HS98" s="8"/>
      <c r="HT98" s="8"/>
      <c r="HU98" s="8"/>
      <c r="HV98" s="8"/>
      <c r="HW98" s="8"/>
      <c r="HX98" s="8"/>
      <c r="HY98" s="8"/>
      <c r="HZ98" s="8"/>
      <c r="IA98" s="8"/>
      <c r="IB98" s="8"/>
      <c r="IC98" s="8"/>
      <c r="ID98" s="8"/>
      <c r="IE98" s="8"/>
      <c r="IF98" s="8"/>
      <c r="IG98" s="8"/>
      <c r="IH98" s="8"/>
      <c r="II98" s="8"/>
      <c r="IJ98" s="8"/>
      <c r="IK98" s="8"/>
      <c r="IL98" s="8"/>
      <c r="IM98" s="8"/>
      <c r="IN98" s="8"/>
      <c r="IO98" s="8"/>
      <c r="IP98" s="8"/>
      <c r="IQ98" s="8"/>
      <c r="IR98" s="8"/>
      <c r="IS98" s="8"/>
      <c r="IT98" s="8"/>
      <c r="IU98" s="8"/>
      <c r="IV98" s="8"/>
      <c r="IW98" s="8"/>
      <c r="IX98" s="8"/>
      <c r="IY98" s="8"/>
      <c r="IZ98" s="8"/>
      <c r="JA98" s="8"/>
      <c r="JB98" s="8"/>
      <c r="JC98" s="8"/>
      <c r="JD98" s="8"/>
      <c r="JE98" s="8"/>
      <c r="JF98" s="8"/>
      <c r="JG98" s="8"/>
      <c r="JH98" s="8"/>
      <c r="JI98" s="8"/>
      <c r="JJ98" s="8"/>
      <c r="JK98" s="8"/>
      <c r="JL98" s="8"/>
      <c r="JM98" s="8"/>
      <c r="JN98" s="8"/>
      <c r="JO98" s="8"/>
      <c r="JP98" s="8"/>
      <c r="JQ98" s="8"/>
      <c r="JR98" s="8"/>
      <c r="JS98" s="8"/>
      <c r="JT98" s="8"/>
      <c r="JU98" s="8"/>
      <c r="JV98" s="8"/>
      <c r="JW98" s="8"/>
      <c r="JX98" s="8"/>
      <c r="JY98" s="8"/>
      <c r="JZ98" s="8"/>
      <c r="KA98" s="8"/>
      <c r="KB98" s="8"/>
      <c r="KC98" s="8"/>
      <c r="KD98" s="8"/>
      <c r="KE98" s="8"/>
      <c r="KF98" s="8"/>
      <c r="KG98" s="8"/>
      <c r="KH98" s="8"/>
      <c r="KI98" s="8"/>
      <c r="KJ98" s="8"/>
      <c r="KK98" s="8"/>
      <c r="KL98" s="8"/>
      <c r="KM98" s="8"/>
      <c r="KN98" s="8"/>
      <c r="KO98" s="8"/>
      <c r="KP98" s="8"/>
      <c r="KQ98" s="8"/>
      <c r="KR98" s="8"/>
      <c r="KS98" s="8"/>
      <c r="KT98" s="8"/>
      <c r="KU98" s="8"/>
      <c r="KV98" s="8"/>
      <c r="KW98" s="8"/>
      <c r="KX98" s="8"/>
      <c r="KY98" s="8"/>
      <c r="KZ98" s="8"/>
      <c r="LA98" s="8"/>
      <c r="LB98" s="8"/>
      <c r="LC98" s="8"/>
      <c r="LD98" s="8"/>
      <c r="LE98" s="8"/>
      <c r="LF98" s="8"/>
      <c r="LG98" s="8"/>
      <c r="LH98" s="8"/>
      <c r="LI98" s="8"/>
      <c r="LJ98" s="8"/>
      <c r="LK98" s="8"/>
      <c r="LL98" s="8"/>
      <c r="LM98" s="8"/>
      <c r="LN98" s="8"/>
      <c r="LO98" s="8"/>
      <c r="LP98" s="8"/>
      <c r="LQ98" s="8"/>
      <c r="LR98" s="8"/>
      <c r="LS98" s="8"/>
      <c r="LT98" s="8"/>
      <c r="LU98" s="8"/>
      <c r="LV98" s="8"/>
      <c r="LW98" s="8"/>
      <c r="LX98" s="8"/>
      <c r="LY98" s="8"/>
      <c r="LZ98" s="8"/>
      <c r="MA98" s="8"/>
      <c r="MB98" s="8"/>
      <c r="MC98" s="8"/>
      <c r="MD98" s="8"/>
      <c r="ME98" s="8"/>
      <c r="MF98" s="8"/>
      <c r="MG98" s="8"/>
      <c r="MH98" s="8"/>
      <c r="MI98" s="8"/>
      <c r="MJ98" s="8"/>
      <c r="MK98" s="8"/>
      <c r="ML98" s="8"/>
      <c r="MM98" s="8"/>
      <c r="MN98" s="8"/>
      <c r="MO98" s="8"/>
      <c r="MP98" s="8"/>
      <c r="MQ98" s="8"/>
      <c r="MR98" s="8"/>
      <c r="MS98" s="8"/>
      <c r="MT98" s="8"/>
      <c r="MU98" s="8"/>
      <c r="MV98" s="8"/>
      <c r="MW98" s="8"/>
      <c r="MX98" s="8"/>
      <c r="MY98" s="8"/>
      <c r="MZ98" s="8"/>
      <c r="NA98" s="8"/>
      <c r="NB98" s="8"/>
      <c r="NC98" s="8"/>
      <c r="ND98" s="8"/>
      <c r="NE98" s="8"/>
      <c r="NF98" s="8"/>
      <c r="NG98" s="8"/>
      <c r="NH98" s="8"/>
      <c r="NI98" s="8"/>
      <c r="NJ98" s="8"/>
      <c r="NK98" s="8"/>
      <c r="NL98" s="8"/>
      <c r="NM98" s="8"/>
      <c r="NN98" s="8"/>
      <c r="NO98" s="8"/>
      <c r="NP98" s="8"/>
      <c r="NQ98" s="8"/>
      <c r="NR98" s="8"/>
      <c r="NS98" s="8"/>
      <c r="NT98" s="8"/>
      <c r="NU98" s="8"/>
      <c r="NV98" s="8"/>
      <c r="NW98" s="8"/>
      <c r="NX98" s="8"/>
      <c r="NY98" s="8"/>
      <c r="NZ98" s="8"/>
      <c r="OA98" s="8"/>
      <c r="OB98" s="8"/>
      <c r="OC98" s="8"/>
      <c r="OD98" s="8"/>
      <c r="OE98" s="8"/>
      <c r="OF98" s="8"/>
      <c r="OG98" s="8"/>
      <c r="OH98" s="8"/>
      <c r="OI98" s="8"/>
      <c r="OJ98" s="8"/>
      <c r="OK98" s="8"/>
      <c r="OL98" s="8"/>
      <c r="OM98" s="8"/>
      <c r="ON98" s="8"/>
      <c r="OO98" s="8"/>
      <c r="OP98" s="8"/>
      <c r="OQ98" s="8"/>
      <c r="OR98" s="8"/>
      <c r="OS98" s="8"/>
      <c r="OT98" s="8"/>
      <c r="OU98" s="8"/>
      <c r="OV98" s="8"/>
      <c r="OW98" s="8"/>
      <c r="OX98" s="8"/>
      <c r="OY98" s="8"/>
      <c r="OZ98" s="8"/>
      <c r="PA98" s="8"/>
      <c r="PB98" s="8"/>
      <c r="PC98" s="8"/>
      <c r="PD98" s="8"/>
      <c r="PE98" s="8"/>
      <c r="PF98" s="8"/>
      <c r="PG98" s="8"/>
      <c r="PH98" s="8"/>
      <c r="PI98" s="8"/>
      <c r="PJ98" s="8"/>
      <c r="PK98" s="8"/>
      <c r="PL98" s="8"/>
      <c r="PM98" s="8"/>
      <c r="PN98" s="8"/>
      <c r="PO98" s="8"/>
      <c r="PP98" s="8"/>
      <c r="PQ98" s="8"/>
      <c r="PR98" s="8"/>
      <c r="PS98" s="8"/>
      <c r="PT98" s="8"/>
      <c r="PU98" s="8"/>
      <c r="PV98" s="8"/>
      <c r="PW98" s="8"/>
      <c r="PX98" s="8"/>
      <c r="PY98" s="8"/>
      <c r="PZ98" s="8"/>
      <c r="QA98" s="8"/>
      <c r="QB98" s="8"/>
      <c r="QC98" s="8"/>
      <c r="QD98" s="8"/>
      <c r="QE98" s="8"/>
      <c r="QF98" s="8"/>
      <c r="QG98" s="8"/>
      <c r="QH98" s="8"/>
      <c r="QI98" s="8"/>
      <c r="QJ98" s="8"/>
      <c r="QK98" s="8"/>
      <c r="QL98" s="8"/>
      <c r="QM98" s="8"/>
      <c r="QN98" s="8"/>
      <c r="QO98" s="8"/>
      <c r="QP98" s="8"/>
      <c r="QQ98" s="8"/>
      <c r="QR98" s="8"/>
      <c r="QS98" s="8"/>
      <c r="QT98" s="8"/>
      <c r="QU98" s="8"/>
      <c r="QV98" s="8"/>
      <c r="QW98" s="8"/>
      <c r="QX98" s="8"/>
      <c r="QY98" s="8"/>
      <c r="QZ98" s="8"/>
      <c r="RA98" s="8"/>
      <c r="RB98" s="8"/>
      <c r="RC98" s="8"/>
      <c r="RD98" s="8"/>
      <c r="RE98" s="8"/>
      <c r="RF98" s="8"/>
      <c r="RG98" s="8"/>
      <c r="RH98" s="8"/>
      <c r="RI98" s="8"/>
      <c r="RJ98" s="8"/>
      <c r="RK98" s="8"/>
      <c r="RL98" s="8"/>
      <c r="RM98" s="8"/>
      <c r="RN98" s="8"/>
      <c r="RO98" s="8"/>
      <c r="RP98" s="8"/>
      <c r="RQ98" s="8"/>
      <c r="RR98" s="8"/>
      <c r="RS98" s="8"/>
      <c r="RT98" s="8"/>
      <c r="RU98" s="8"/>
      <c r="RV98" s="8"/>
      <c r="RW98" s="8"/>
      <c r="RX98" s="8"/>
      <c r="RY98" s="8"/>
      <c r="RZ98" s="8"/>
      <c r="SA98" s="8"/>
      <c r="SB98" s="8"/>
      <c r="SC98" s="8"/>
      <c r="SD98" s="8"/>
      <c r="SE98" s="8"/>
      <c r="SF98" s="8"/>
      <c r="SG98" s="8"/>
      <c r="SH98" s="8"/>
      <c r="SI98" s="8"/>
      <c r="SJ98" s="8"/>
      <c r="SK98" s="8"/>
      <c r="SL98" s="8"/>
      <c r="SM98" s="8"/>
      <c r="SN98" s="8"/>
      <c r="SO98" s="8"/>
      <c r="SP98" s="8"/>
      <c r="SQ98" s="8"/>
      <c r="SR98" s="8"/>
      <c r="SS98" s="8"/>
      <c r="ST98" s="8"/>
      <c r="SU98" s="8"/>
      <c r="SV98" s="8"/>
      <c r="SW98" s="8"/>
      <c r="SX98" s="8"/>
      <c r="SY98" s="8"/>
      <c r="SZ98" s="8"/>
      <c r="TA98" s="8"/>
      <c r="TB98" s="8"/>
      <c r="TC98" s="8"/>
      <c r="TD98" s="8"/>
      <c r="TE98" s="8"/>
      <c r="TF98" s="8"/>
      <c r="TG98" s="8"/>
      <c r="TH98" s="8"/>
      <c r="TI98" s="8"/>
      <c r="TJ98" s="8"/>
      <c r="TK98" s="8"/>
      <c r="TL98" s="8"/>
      <c r="TM98" s="8"/>
      <c r="TN98" s="8"/>
      <c r="TO98" s="8"/>
      <c r="TP98" s="8"/>
      <c r="TQ98" s="8"/>
      <c r="TR98" s="8"/>
      <c r="TS98" s="8"/>
      <c r="TT98" s="8"/>
      <c r="TU98" s="8"/>
      <c r="TV98" s="8"/>
      <c r="TW98" s="8"/>
      <c r="TX98" s="8"/>
      <c r="TY98" s="8"/>
      <c r="TZ98" s="8"/>
      <c r="UA98" s="8"/>
      <c r="UB98" s="8"/>
      <c r="UC98" s="8"/>
      <c r="UD98" s="8"/>
      <c r="UE98" s="8"/>
      <c r="UF98" s="8"/>
      <c r="UG98" s="8"/>
      <c r="UH98" s="8"/>
      <c r="UI98" s="8"/>
      <c r="UJ98" s="8"/>
      <c r="UK98" s="8"/>
      <c r="UL98" s="8"/>
      <c r="UM98" s="8"/>
      <c r="UN98" s="8"/>
      <c r="UO98" s="8"/>
      <c r="UP98" s="8"/>
      <c r="UQ98" s="8"/>
      <c r="UR98" s="8"/>
      <c r="US98" s="8"/>
      <c r="UT98" s="8"/>
      <c r="UU98" s="8"/>
      <c r="UV98" s="8"/>
      <c r="UW98" s="8"/>
      <c r="UX98" s="8"/>
      <c r="UY98" s="8"/>
      <c r="UZ98" s="8"/>
      <c r="VA98" s="8"/>
      <c r="VB98" s="8"/>
      <c r="VC98" s="8"/>
      <c r="VD98" s="8"/>
      <c r="VE98" s="8"/>
      <c r="VF98" s="8"/>
      <c r="VG98" s="8"/>
      <c r="VH98" s="8"/>
      <c r="VI98" s="8"/>
      <c r="VJ98" s="8"/>
      <c r="VK98" s="8"/>
      <c r="VL98" s="8"/>
      <c r="VM98" s="8"/>
      <c r="VN98" s="8"/>
      <c r="VO98" s="8"/>
      <c r="VP98" s="8"/>
      <c r="VQ98" s="8"/>
      <c r="VR98" s="8"/>
      <c r="VS98" s="8"/>
      <c r="VT98" s="8"/>
      <c r="VU98" s="8"/>
      <c r="VV98" s="8"/>
      <c r="VW98" s="8"/>
      <c r="VX98" s="8"/>
      <c r="VY98" s="8"/>
      <c r="VZ98" s="8"/>
      <c r="WA98" s="8"/>
      <c r="WB98" s="8"/>
      <c r="WC98" s="8"/>
      <c r="WD98" s="8"/>
      <c r="WE98" s="8"/>
      <c r="WF98" s="8"/>
      <c r="WG98" s="8"/>
      <c r="WH98" s="8"/>
      <c r="WI98" s="8"/>
      <c r="WJ98" s="8"/>
      <c r="WK98" s="8"/>
      <c r="WL98" s="8"/>
      <c r="WM98" s="8"/>
      <c r="WN98" s="8"/>
      <c r="WO98" s="8"/>
      <c r="WP98" s="8"/>
      <c r="WQ98" s="8"/>
      <c r="WR98" s="8"/>
      <c r="WS98" s="8"/>
      <c r="WT98" s="8"/>
      <c r="WU98" s="8"/>
      <c r="WV98" s="8"/>
      <c r="WW98" s="8"/>
      <c r="WX98" s="8"/>
      <c r="WY98" s="8"/>
      <c r="WZ98" s="8"/>
      <c r="XA98" s="8"/>
      <c r="XB98" s="8"/>
      <c r="XC98" s="8"/>
      <c r="XD98" s="8"/>
      <c r="XE98" s="8"/>
      <c r="XF98" s="8"/>
      <c r="XG98" s="8"/>
      <c r="XH98" s="8"/>
      <c r="XI98" s="8"/>
      <c r="XJ98" s="8"/>
      <c r="XK98" s="8"/>
      <c r="XL98" s="8"/>
      <c r="XM98" s="8"/>
      <c r="XN98" s="8"/>
      <c r="XO98" s="8"/>
      <c r="XP98" s="8"/>
      <c r="XQ98" s="8"/>
      <c r="XR98" s="8"/>
      <c r="XS98" s="8"/>
      <c r="XT98" s="8"/>
      <c r="XU98" s="8"/>
      <c r="XV98" s="8"/>
      <c r="XW98" s="8"/>
      <c r="XX98" s="8"/>
      <c r="XY98" s="8"/>
      <c r="XZ98" s="8"/>
      <c r="YA98" s="8"/>
      <c r="YB98" s="8"/>
      <c r="YC98" s="8"/>
      <c r="YD98" s="8"/>
      <c r="YE98" s="8"/>
      <c r="YF98" s="8"/>
      <c r="YG98" s="8"/>
      <c r="YH98" s="8"/>
      <c r="YI98" s="8"/>
      <c r="YJ98" s="8"/>
      <c r="YK98" s="8"/>
      <c r="YL98" s="8"/>
      <c r="YM98" s="8"/>
      <c r="YN98" s="8"/>
      <c r="YO98" s="8"/>
      <c r="YP98" s="8"/>
      <c r="YQ98" s="8"/>
      <c r="YR98" s="8"/>
      <c r="YS98" s="8"/>
      <c r="YT98" s="8"/>
      <c r="YU98" s="8"/>
      <c r="YV98" s="8"/>
      <c r="YW98" s="8"/>
      <c r="YX98" s="8"/>
      <c r="YY98" s="8"/>
      <c r="YZ98" s="8"/>
      <c r="ZA98" s="8"/>
      <c r="ZB98" s="8"/>
      <c r="ZC98" s="8"/>
      <c r="ZD98" s="8"/>
      <c r="ZE98" s="8"/>
      <c r="ZF98" s="8"/>
      <c r="ZG98" s="8"/>
      <c r="ZH98" s="8"/>
      <c r="ZI98" s="8"/>
      <c r="ZJ98" s="8"/>
      <c r="ZK98" s="8"/>
      <c r="ZL98" s="8"/>
      <c r="ZM98" s="8"/>
      <c r="ZN98" s="8"/>
      <c r="ZO98" s="8"/>
      <c r="ZP98" s="8"/>
      <c r="ZQ98" s="8"/>
      <c r="ZR98" s="8"/>
      <c r="ZS98" s="8"/>
      <c r="ZT98" s="8"/>
      <c r="ZU98" s="8"/>
      <c r="ZV98" s="8"/>
      <c r="ZW98" s="8"/>
      <c r="ZX98" s="8"/>
      <c r="ZY98" s="8"/>
      <c r="ZZ98" s="8"/>
      <c r="AAA98" s="8"/>
      <c r="AAB98" s="8"/>
      <c r="AAC98" s="8"/>
      <c r="AAD98" s="8"/>
      <c r="AAE98" s="8"/>
      <c r="AAF98" s="8"/>
      <c r="AAG98" s="8"/>
      <c r="AAH98" s="8"/>
      <c r="AAI98" s="8"/>
      <c r="AAJ98" s="8"/>
      <c r="AAK98" s="8"/>
      <c r="AAL98" s="8"/>
      <c r="AAM98" s="8"/>
      <c r="AAN98" s="8"/>
      <c r="AAO98" s="8"/>
      <c r="AAP98" s="8"/>
      <c r="AAQ98" s="8"/>
      <c r="AAR98" s="8"/>
      <c r="AAS98" s="8"/>
      <c r="AAT98" s="8"/>
      <c r="AAU98" s="8"/>
      <c r="AAV98" s="8"/>
      <c r="AAW98" s="8"/>
      <c r="AAX98" s="8"/>
      <c r="AAY98" s="8"/>
      <c r="AAZ98" s="8"/>
      <c r="ABA98" s="8"/>
      <c r="ABB98" s="8"/>
      <c r="ABC98" s="8"/>
      <c r="ABD98" s="8"/>
      <c r="ABE98" s="8"/>
      <c r="ABF98" s="8"/>
      <c r="ABG98" s="8"/>
      <c r="ABH98" s="8"/>
      <c r="ABI98" s="8"/>
      <c r="ABJ98" s="8"/>
      <c r="ABK98" s="8"/>
      <c r="ABL98" s="8"/>
      <c r="ABM98" s="8"/>
      <c r="ABN98" s="8"/>
      <c r="ABO98" s="8"/>
      <c r="ABP98" s="8"/>
      <c r="ABQ98" s="8"/>
      <c r="ABR98" s="8"/>
      <c r="ABS98" s="8"/>
      <c r="ABT98" s="8"/>
      <c r="ABU98" s="8"/>
      <c r="ABV98" s="8"/>
      <c r="ABW98" s="8"/>
      <c r="ABX98" s="8"/>
      <c r="ABY98" s="8"/>
      <c r="ABZ98" s="8"/>
      <c r="ACA98" s="8"/>
      <c r="ACB98" s="8"/>
      <c r="ACC98" s="8"/>
      <c r="ACD98" s="8"/>
      <c r="ACE98" s="8"/>
      <c r="ACF98" s="8"/>
      <c r="ACG98" s="8"/>
      <c r="ACH98" s="8"/>
      <c r="ACI98" s="8"/>
      <c r="ACJ98" s="8"/>
      <c r="ACK98" s="8"/>
      <c r="ACL98" s="8"/>
      <c r="ACM98" s="8"/>
      <c r="ACN98" s="8"/>
      <c r="ACO98" s="8"/>
      <c r="ACP98" s="8"/>
      <c r="ACQ98" s="8"/>
      <c r="ACR98" s="8"/>
      <c r="ACS98" s="8"/>
      <c r="ACT98" s="8"/>
      <c r="ACU98" s="8"/>
      <c r="ACV98" s="8"/>
      <c r="ACW98" s="8"/>
      <c r="ACX98" s="8"/>
      <c r="ACY98" s="8"/>
      <c r="ACZ98" s="8"/>
      <c r="ADA98" s="8"/>
      <c r="ADB98" s="8"/>
      <c r="ADC98" s="8"/>
      <c r="ADD98" s="8"/>
      <c r="ADE98" s="8"/>
      <c r="ADF98" s="8"/>
      <c r="ADG98" s="8"/>
      <c r="ADH98" s="8"/>
      <c r="ADI98" s="8"/>
      <c r="ADJ98" s="8"/>
      <c r="ADK98" s="8"/>
      <c r="ADL98" s="8"/>
      <c r="ADM98" s="8"/>
      <c r="ADN98" s="8"/>
      <c r="ADO98" s="8"/>
      <c r="ADP98" s="8"/>
      <c r="ADQ98" s="8"/>
      <c r="ADR98" s="8"/>
      <c r="ADS98" s="8"/>
      <c r="ADT98" s="8"/>
      <c r="ADU98" s="8"/>
      <c r="ADV98" s="8"/>
      <c r="ADW98" s="8"/>
      <c r="ADX98" s="8"/>
      <c r="ADY98" s="8"/>
      <c r="ADZ98" s="8"/>
      <c r="AEA98" s="8"/>
      <c r="AEB98" s="8"/>
      <c r="AEC98" s="8"/>
      <c r="AED98" s="8"/>
      <c r="AEE98" s="8"/>
      <c r="AEF98" s="8"/>
      <c r="AEG98" s="8"/>
      <c r="AEH98" s="8"/>
      <c r="AEI98" s="8"/>
      <c r="AEJ98" s="8"/>
      <c r="AEK98" s="8"/>
      <c r="AEL98" s="8"/>
      <c r="AEM98" s="8"/>
      <c r="AEN98" s="8"/>
      <c r="AEO98" s="8"/>
      <c r="AEP98" s="8"/>
      <c r="AEQ98" s="8"/>
      <c r="AER98" s="8"/>
      <c r="AES98" s="8"/>
      <c r="AET98" s="8"/>
      <c r="AEU98" s="8"/>
      <c r="AEV98" s="8"/>
      <c r="AEW98" s="8"/>
      <c r="AEX98" s="8"/>
      <c r="AEY98" s="8"/>
      <c r="AEZ98" s="8"/>
      <c r="AFA98" s="8"/>
      <c r="AFB98" s="8"/>
      <c r="AFC98" s="8"/>
      <c r="AFD98" s="8"/>
      <c r="AFE98" s="8"/>
      <c r="AFF98" s="8"/>
      <c r="AFG98" s="8"/>
      <c r="AFH98" s="8"/>
      <c r="AFI98" s="8"/>
      <c r="AFJ98" s="8"/>
      <c r="AFK98" s="8"/>
      <c r="AFL98" s="8"/>
      <c r="AFM98" s="8"/>
      <c r="AFN98" s="8"/>
      <c r="AFO98" s="8"/>
      <c r="AFP98" s="8"/>
      <c r="AFQ98" s="8"/>
      <c r="AFR98" s="8"/>
      <c r="AFS98" s="8"/>
      <c r="AFT98" s="8"/>
      <c r="AFU98" s="8"/>
      <c r="AFV98" s="8"/>
      <c r="AFW98" s="8"/>
      <c r="AFX98" s="8"/>
      <c r="AFY98" s="8"/>
      <c r="AFZ98" s="8"/>
      <c r="AGA98" s="8"/>
      <c r="AGB98" s="8"/>
      <c r="AGC98" s="8"/>
      <c r="AGD98" s="8"/>
      <c r="AGE98" s="8"/>
      <c r="AGF98" s="8"/>
      <c r="AGG98" s="8"/>
      <c r="AGH98" s="8"/>
      <c r="AGI98" s="8"/>
      <c r="AGJ98" s="8"/>
      <c r="AGK98" s="8"/>
      <c r="AGL98" s="8"/>
      <c r="AGM98" s="8"/>
      <c r="AGN98" s="8"/>
      <c r="AGO98" s="8"/>
      <c r="AGP98" s="8"/>
      <c r="AGQ98" s="8"/>
      <c r="AGR98" s="8"/>
      <c r="AGS98" s="8"/>
      <c r="AGT98" s="8"/>
      <c r="AGU98" s="8"/>
      <c r="AGV98" s="8"/>
      <c r="AGW98" s="8"/>
      <c r="AGX98" s="8"/>
      <c r="AGY98" s="8"/>
      <c r="AGZ98" s="8"/>
      <c r="AHA98" s="8"/>
      <c r="AHB98" s="8"/>
      <c r="AHC98" s="8"/>
      <c r="AHD98" s="8"/>
      <c r="AHE98" s="8"/>
      <c r="AHF98" s="8"/>
      <c r="AHG98" s="8"/>
      <c r="AHH98" s="8"/>
      <c r="AHI98" s="8"/>
      <c r="AHJ98" s="8"/>
      <c r="AHK98" s="8"/>
      <c r="AHL98" s="8"/>
      <c r="AHM98" s="8"/>
      <c r="AHN98" s="8"/>
      <c r="AHO98" s="8"/>
      <c r="AHP98" s="8"/>
      <c r="AHQ98" s="8"/>
      <c r="AHR98" s="8"/>
      <c r="AHS98" s="8"/>
      <c r="AHT98" s="8"/>
      <c r="AHU98" s="8"/>
      <c r="AHV98" s="8"/>
      <c r="AHW98" s="8"/>
      <c r="AHX98" s="8"/>
      <c r="AHY98" s="8"/>
      <c r="AHZ98" s="8"/>
      <c r="AIA98" s="8"/>
      <c r="AIB98" s="8"/>
      <c r="AIC98" s="8"/>
      <c r="AID98" s="8"/>
      <c r="AIE98" s="8"/>
      <c r="AIF98" s="8"/>
      <c r="AIG98" s="8"/>
      <c r="AIH98" s="8"/>
      <c r="AII98" s="8"/>
      <c r="AIJ98" s="8"/>
      <c r="AIK98" s="8"/>
      <c r="AIL98" s="8"/>
      <c r="AIM98" s="8"/>
      <c r="AIN98" s="8"/>
      <c r="AIO98" s="8"/>
      <c r="AIP98" s="8"/>
      <c r="AIQ98" s="8"/>
      <c r="AIR98" s="8"/>
      <c r="AIS98" s="8"/>
      <c r="AIT98" s="8"/>
      <c r="AIU98" s="8"/>
      <c r="AIV98" s="8"/>
      <c r="AIW98" s="8"/>
      <c r="AIX98" s="8"/>
      <c r="AIY98" s="8"/>
      <c r="AIZ98" s="8"/>
      <c r="AJA98" s="8"/>
      <c r="AJB98" s="8"/>
      <c r="AJC98" s="8"/>
      <c r="AJD98" s="8"/>
      <c r="AJE98" s="8"/>
      <c r="AJF98" s="8"/>
      <c r="AJG98" s="8"/>
      <c r="AJH98" s="8"/>
      <c r="AJI98" s="8"/>
      <c r="AJJ98" s="8"/>
      <c r="AJK98" s="8"/>
      <c r="AJL98" s="8"/>
      <c r="AJM98" s="8"/>
      <c r="AJN98" s="8"/>
      <c r="AJO98" s="8"/>
      <c r="AJP98" s="8"/>
      <c r="AJQ98" s="8"/>
      <c r="AJR98" s="8"/>
      <c r="AJS98" s="8"/>
      <c r="AJT98" s="8"/>
      <c r="AJU98" s="8"/>
      <c r="AJV98" s="8"/>
      <c r="AJW98" s="8"/>
      <c r="AJX98" s="8"/>
      <c r="AJY98" s="8"/>
      <c r="AJZ98" s="8"/>
      <c r="AKA98" s="8"/>
      <c r="AKB98" s="8"/>
      <c r="AKC98" s="8"/>
      <c r="AKD98" s="8"/>
      <c r="AKE98" s="8"/>
      <c r="AKF98" s="8"/>
      <c r="AKG98" s="8"/>
      <c r="AKH98" s="8"/>
      <c r="AKI98" s="8"/>
      <c r="AKJ98" s="8"/>
      <c r="AKK98" s="8"/>
      <c r="AKL98" s="8"/>
      <c r="AKM98" s="8"/>
      <c r="AKN98" s="8"/>
      <c r="AKO98" s="8"/>
      <c r="AKP98" s="8"/>
      <c r="AKQ98" s="8"/>
      <c r="AKR98" s="8"/>
      <c r="AKS98" s="8"/>
      <c r="AKT98" s="8"/>
      <c r="AKU98" s="8"/>
      <c r="AKV98" s="8"/>
      <c r="AKW98" s="8"/>
      <c r="AKX98" s="8"/>
      <c r="AKY98" s="8"/>
      <c r="AKZ98" s="8"/>
      <c r="ALA98" s="8"/>
      <c r="ALB98" s="8"/>
      <c r="ALC98" s="8"/>
      <c r="ALD98" s="8"/>
      <c r="ALE98" s="8"/>
      <c r="ALF98" s="8"/>
      <c r="ALG98" s="8"/>
      <c r="ALH98" s="8"/>
      <c r="ALI98" s="8"/>
      <c r="ALJ98" s="8"/>
      <c r="ALK98" s="8"/>
      <c r="ALL98" s="8"/>
      <c r="ALM98" s="8"/>
      <c r="ALN98" s="562"/>
      <c r="ALO98" s="562"/>
      <c r="ALP98" s="562"/>
      <c r="ALQ98" s="562"/>
      <c r="ALR98" s="562"/>
      <c r="ALS98" s="562"/>
      <c r="ALT98" s="562"/>
      <c r="ALU98" s="562"/>
      <c r="ALV98" s="562"/>
      <c r="ALW98" s="562"/>
      <c r="ALX98" s="562"/>
      <c r="ALY98" s="562"/>
      <c r="ALZ98" s="562"/>
      <c r="AMA98" s="562"/>
      <c r="AMB98" s="562"/>
      <c r="AMC98" s="562"/>
      <c r="AMD98" s="562"/>
      <c r="AME98" s="562"/>
      <c r="AMF98" s="562"/>
      <c r="AMG98" s="562"/>
      <c r="AMH98" s="562"/>
      <c r="AMI98" s="562"/>
      <c r="AMJ98" s="562"/>
      <c r="AMK98" s="562"/>
      <c r="AML98" s="562"/>
      <c r="AMM98" s="562"/>
      <c r="AMN98" s="562"/>
      <c r="AMO98" s="562"/>
      <c r="AMP98" s="562"/>
      <c r="AMQ98" s="562"/>
      <c r="AMR98" s="562"/>
      <c r="AMS98" s="562"/>
      <c r="AMT98" s="562"/>
      <c r="AMU98" s="562"/>
      <c r="AMV98" s="562"/>
      <c r="AMW98" s="562"/>
      <c r="AMX98" s="562"/>
      <c r="AMY98" s="562"/>
      <c r="AMZ98" s="562"/>
      <c r="ANA98" s="562"/>
      <c r="ANB98" s="562"/>
      <c r="ANC98" s="562"/>
      <c r="AND98" s="562"/>
      <c r="ANE98" s="562"/>
      <c r="ANF98" s="562"/>
      <c r="ANG98" s="562"/>
      <c r="ANH98" s="562"/>
      <c r="ANI98" s="562"/>
      <c r="ANJ98" s="562"/>
      <c r="ANK98" s="562"/>
      <c r="ANL98" s="562"/>
      <c r="ANM98" s="562"/>
      <c r="ANN98" s="562"/>
      <c r="ANO98" s="562"/>
      <c r="ANP98" s="562"/>
      <c r="ANQ98" s="562"/>
      <c r="ANR98" s="562"/>
      <c r="ANS98" s="562"/>
      <c r="ANT98" s="562"/>
      <c r="ANU98" s="562"/>
      <c r="ANV98" s="562"/>
      <c r="ANW98" s="562"/>
      <c r="ANX98" s="562"/>
      <c r="ANY98" s="562"/>
      <c r="ANZ98" s="562"/>
      <c r="AOA98" s="562"/>
      <c r="AOB98" s="562"/>
      <c r="AOC98" s="562"/>
      <c r="AOD98" s="562"/>
      <c r="AOE98" s="562"/>
      <c r="AOF98" s="562"/>
      <c r="AOG98" s="562"/>
      <c r="AOH98" s="562"/>
      <c r="AOI98" s="562"/>
      <c r="AOJ98" s="562"/>
      <c r="AOK98" s="562"/>
      <c r="AOL98" s="562"/>
      <c r="AOM98" s="562"/>
      <c r="AON98" s="562"/>
      <c r="AOO98" s="562"/>
      <c r="AOP98" s="562"/>
      <c r="AOQ98" s="562"/>
      <c r="AOR98" s="562"/>
      <c r="AOS98" s="562"/>
      <c r="AOT98" s="562"/>
      <c r="AOU98" s="562"/>
      <c r="AOV98" s="562"/>
      <c r="AOW98" s="562"/>
      <c r="AOX98" s="562"/>
      <c r="AOY98" s="562"/>
      <c r="AOZ98" s="562"/>
      <c r="APA98" s="562"/>
      <c r="APB98" s="562"/>
      <c r="APC98" s="562"/>
      <c r="APD98" s="562"/>
      <c r="APE98" s="562"/>
      <c r="APF98" s="562"/>
      <c r="APG98" s="562"/>
      <c r="APH98" s="562"/>
      <c r="API98" s="562"/>
      <c r="APJ98" s="562"/>
      <c r="APK98" s="562"/>
      <c r="APL98" s="562"/>
      <c r="APM98" s="562"/>
      <c r="APN98" s="562"/>
      <c r="APO98" s="562"/>
      <c r="APP98" s="562"/>
      <c r="APQ98" s="562"/>
      <c r="APR98" s="562"/>
      <c r="APS98" s="562"/>
      <c r="APT98" s="562"/>
      <c r="APU98" s="562"/>
      <c r="APV98" s="562"/>
      <c r="APW98" s="562"/>
      <c r="APX98" s="562"/>
      <c r="APY98" s="562"/>
      <c r="APZ98" s="562"/>
      <c r="AQA98" s="562"/>
      <c r="AQB98" s="562"/>
      <c r="AQC98" s="562"/>
      <c r="AQD98" s="562"/>
      <c r="AQE98" s="562"/>
      <c r="AQF98" s="562"/>
      <c r="AQG98" s="562"/>
      <c r="AQH98" s="562"/>
      <c r="AQI98" s="562"/>
      <c r="AQJ98" s="562"/>
      <c r="AQK98" s="562"/>
      <c r="AQL98" s="562"/>
      <c r="AQM98" s="562"/>
      <c r="AQN98" s="562"/>
      <c r="AQO98" s="562"/>
      <c r="AQP98" s="562"/>
      <c r="AQQ98" s="562"/>
      <c r="AQR98" s="562"/>
      <c r="AQS98" s="562"/>
      <c r="AQT98" s="562"/>
      <c r="AQU98" s="562"/>
      <c r="AQV98" s="562"/>
      <c r="AQW98" s="562"/>
      <c r="AQX98" s="562"/>
      <c r="AQY98" s="562"/>
      <c r="AQZ98" s="562"/>
      <c r="ARA98" s="562"/>
      <c r="ARB98" s="562"/>
      <c r="ARC98" s="562"/>
      <c r="ARD98" s="562"/>
      <c r="ARE98" s="562"/>
      <c r="ARF98" s="562"/>
      <c r="ARG98" s="562"/>
      <c r="ARH98" s="562"/>
      <c r="ARI98" s="562"/>
      <c r="ARJ98" s="562"/>
      <c r="ARK98" s="562"/>
      <c r="ARL98" s="562"/>
      <c r="ARM98" s="562"/>
      <c r="ARN98" s="562"/>
      <c r="ARO98" s="562"/>
      <c r="ARP98" s="562"/>
      <c r="ARQ98" s="562"/>
      <c r="ARR98" s="562"/>
      <c r="ARS98" s="562"/>
      <c r="ART98" s="562"/>
      <c r="ARU98" s="562"/>
      <c r="ARV98" s="562"/>
      <c r="ARW98" s="562"/>
      <c r="ARX98" s="562"/>
      <c r="ARY98" s="562"/>
      <c r="ARZ98" s="562"/>
      <c r="ASA98" s="562"/>
      <c r="ASB98" s="562"/>
      <c r="ASC98" s="562"/>
      <c r="ASD98" s="562"/>
      <c r="ASE98" s="562"/>
      <c r="ASF98" s="562"/>
      <c r="ASG98" s="562"/>
      <c r="ASH98" s="562"/>
      <c r="ASI98" s="562"/>
      <c r="ASJ98" s="562"/>
      <c r="ASK98" s="562"/>
      <c r="ASL98" s="562"/>
      <c r="ASM98" s="562"/>
      <c r="ASN98" s="562"/>
      <c r="ASO98" s="562"/>
      <c r="ASP98" s="562"/>
      <c r="ASQ98" s="562"/>
      <c r="ASR98" s="562"/>
      <c r="ASS98" s="562"/>
      <c r="AST98" s="562"/>
      <c r="ASU98" s="562"/>
      <c r="ASV98" s="562"/>
      <c r="ASW98" s="562"/>
      <c r="ASX98" s="562"/>
      <c r="ASY98" s="562"/>
      <c r="ASZ98" s="562"/>
      <c r="ATA98" s="562"/>
      <c r="ATB98" s="562"/>
      <c r="ATC98" s="562"/>
      <c r="ATD98" s="562"/>
      <c r="ATE98" s="562"/>
      <c r="ATF98" s="562"/>
      <c r="ATG98" s="562"/>
      <c r="ATH98" s="562"/>
      <c r="ATI98" s="562"/>
      <c r="ATJ98" s="562"/>
      <c r="ATK98" s="562"/>
      <c r="ATL98" s="562"/>
      <c r="ATM98" s="562"/>
      <c r="ATN98" s="562"/>
      <c r="ATO98" s="562"/>
      <c r="ATP98" s="562"/>
      <c r="ATQ98" s="562"/>
      <c r="ATR98" s="562"/>
      <c r="ATS98" s="562"/>
      <c r="ATT98" s="562"/>
      <c r="ATU98" s="562"/>
      <c r="ATV98" s="562"/>
      <c r="ATW98" s="562"/>
      <c r="ATX98" s="562"/>
      <c r="ATY98" s="562"/>
      <c r="ATZ98" s="562"/>
      <c r="AUA98" s="562"/>
      <c r="AUB98" s="562"/>
      <c r="AUC98" s="562"/>
      <c r="AUD98" s="562"/>
      <c r="AUE98" s="562"/>
    </row>
    <row r="99" spans="2:1227" x14ac:dyDescent="0.25">
      <c r="D99" s="8"/>
      <c r="E99" s="459"/>
      <c r="G99" s="1"/>
      <c r="H99" s="104"/>
      <c r="I99" s="8"/>
      <c r="J99" s="8"/>
      <c r="K99" s="8"/>
      <c r="L99" s="8"/>
      <c r="M99" s="8"/>
      <c r="N99" s="8"/>
      <c r="O99" s="8"/>
      <c r="P99" s="8"/>
      <c r="Q99" s="8"/>
      <c r="R99" s="8"/>
      <c r="S99" s="8"/>
      <c r="T99" s="8"/>
      <c r="U99" s="8"/>
      <c r="V99" s="8"/>
      <c r="W99" s="8"/>
      <c r="X99" s="8"/>
      <c r="Y99" s="8"/>
      <c r="Z99" s="8"/>
      <c r="AA99" s="8"/>
      <c r="AB99" s="8"/>
      <c r="AC99" s="8"/>
      <c r="AD99" s="8"/>
      <c r="AE99" s="8"/>
      <c r="AF99" s="8"/>
      <c r="AG99" s="8"/>
      <c r="AH99" s="8"/>
      <c r="AI99" s="8"/>
      <c r="AJ99" s="8"/>
      <c r="AK99" s="8"/>
      <c r="AL99" s="8"/>
      <c r="AM99" s="8"/>
      <c r="AN99" s="8"/>
      <c r="AO99" s="8"/>
      <c r="AP99" s="8"/>
      <c r="AQ99" s="8"/>
      <c r="AR99" s="8"/>
      <c r="AS99" s="8"/>
      <c r="AT99" s="8"/>
      <c r="AU99" s="8"/>
      <c r="AV99" s="8"/>
      <c r="AW99" s="8"/>
      <c r="AX99" s="8"/>
      <c r="AY99" s="8"/>
      <c r="AZ99" s="8"/>
      <c r="BA99" s="8"/>
      <c r="BB99" s="8"/>
      <c r="BC99" s="8"/>
      <c r="BD99" s="8"/>
      <c r="BE99" s="8"/>
      <c r="BF99" s="8"/>
      <c r="BG99" s="8"/>
      <c r="BH99" s="8"/>
      <c r="BI99" s="8"/>
      <c r="BJ99" s="8"/>
      <c r="BK99" s="8"/>
      <c r="BL99" s="8"/>
      <c r="BM99" s="8"/>
      <c r="BN99" s="8"/>
      <c r="BO99" s="8"/>
      <c r="BP99" s="8"/>
      <c r="BQ99" s="8"/>
      <c r="BR99" s="8"/>
      <c r="BS99" s="8"/>
      <c r="BT99" s="8"/>
      <c r="BU99" s="8"/>
      <c r="BV99" s="8"/>
      <c r="BW99" s="8"/>
      <c r="BX99" s="8"/>
      <c r="BY99" s="8"/>
      <c r="BZ99" s="8"/>
      <c r="CA99" s="8"/>
      <c r="CB99" s="8"/>
      <c r="CC99" s="8"/>
      <c r="CD99" s="8"/>
      <c r="CE99" s="8"/>
      <c r="CF99" s="8"/>
      <c r="CG99" s="8"/>
      <c r="CH99" s="8"/>
      <c r="CI99" s="8"/>
      <c r="CJ99" s="8"/>
      <c r="CK99" s="8"/>
      <c r="CL99" s="8"/>
      <c r="CM99" s="8"/>
      <c r="CN99" s="8"/>
      <c r="CO99" s="8"/>
      <c r="CP99" s="8"/>
      <c r="CQ99" s="8"/>
      <c r="CR99" s="8"/>
      <c r="CS99" s="8"/>
      <c r="CT99" s="8"/>
      <c r="CU99" s="8"/>
      <c r="CV99" s="8"/>
      <c r="CW99" s="8"/>
      <c r="CX99" s="8"/>
      <c r="CY99" s="8"/>
      <c r="CZ99" s="8"/>
      <c r="DA99" s="8"/>
      <c r="DB99" s="8"/>
      <c r="DC99" s="8"/>
      <c r="DD99" s="8"/>
      <c r="DE99" s="8"/>
      <c r="DF99" s="8"/>
      <c r="DG99" s="8"/>
      <c r="DH99" s="8"/>
      <c r="DI99" s="8"/>
      <c r="DJ99" s="8"/>
      <c r="DK99" s="8"/>
      <c r="DL99" s="8"/>
      <c r="DM99" s="8"/>
      <c r="DN99" s="8"/>
      <c r="DO99" s="8"/>
      <c r="DP99" s="8"/>
      <c r="DQ99" s="8"/>
      <c r="DR99" s="8"/>
      <c r="DS99" s="8"/>
      <c r="DT99" s="8"/>
      <c r="DU99" s="8"/>
      <c r="DV99" s="8"/>
      <c r="DW99" s="8"/>
      <c r="DX99" s="8"/>
      <c r="DY99" s="8"/>
      <c r="DZ99" s="8"/>
      <c r="EA99" s="8"/>
      <c r="EB99" s="8"/>
      <c r="EC99" s="8"/>
      <c r="ED99" s="8"/>
      <c r="EE99" s="8"/>
      <c r="EF99" s="8"/>
      <c r="EG99" s="8"/>
      <c r="EH99" s="8"/>
      <c r="EI99" s="8"/>
      <c r="EJ99" s="8"/>
      <c r="EK99" s="8"/>
      <c r="EL99" s="8"/>
      <c r="EM99" s="8"/>
      <c r="EN99" s="8"/>
      <c r="EO99" s="8"/>
      <c r="EP99" s="8"/>
      <c r="EQ99" s="8"/>
      <c r="ER99" s="8"/>
      <c r="ES99" s="8"/>
      <c r="ET99" s="8"/>
      <c r="EU99" s="8"/>
      <c r="EV99" s="8"/>
      <c r="EW99" s="8"/>
      <c r="EX99" s="8"/>
      <c r="EY99" s="8"/>
      <c r="EZ99" s="8"/>
      <c r="FA99" s="8"/>
      <c r="FB99" s="8"/>
      <c r="FC99" s="8"/>
      <c r="FD99" s="8"/>
      <c r="FE99" s="8"/>
      <c r="FF99" s="8"/>
      <c r="FG99" s="8"/>
      <c r="FH99" s="8"/>
      <c r="FI99" s="8"/>
      <c r="FJ99" s="8"/>
      <c r="FK99" s="8"/>
      <c r="FL99" s="8"/>
      <c r="FM99" s="8"/>
      <c r="FN99" s="8"/>
      <c r="FO99" s="8"/>
      <c r="FP99" s="8"/>
      <c r="FQ99" s="8"/>
      <c r="FR99" s="8"/>
      <c r="FS99" s="8"/>
      <c r="FT99" s="8"/>
      <c r="FU99" s="8"/>
      <c r="FV99" s="8"/>
      <c r="FW99" s="8"/>
      <c r="FX99" s="8"/>
      <c r="FY99" s="8"/>
      <c r="FZ99" s="8"/>
      <c r="GA99" s="8"/>
      <c r="GB99" s="8"/>
      <c r="GC99" s="8"/>
      <c r="GD99" s="8"/>
      <c r="GE99" s="8"/>
      <c r="GF99" s="8"/>
      <c r="GG99" s="8"/>
      <c r="GH99" s="8"/>
      <c r="GI99" s="8"/>
      <c r="GJ99" s="8"/>
      <c r="GK99" s="8"/>
      <c r="GL99" s="8"/>
      <c r="GM99" s="8"/>
      <c r="GN99" s="8"/>
      <c r="GO99" s="8"/>
      <c r="GP99" s="8"/>
      <c r="GQ99" s="8"/>
      <c r="GR99" s="8"/>
      <c r="GS99" s="8"/>
      <c r="GT99" s="8"/>
      <c r="GU99" s="8"/>
      <c r="GV99" s="8"/>
      <c r="GW99" s="8"/>
      <c r="GX99" s="8"/>
      <c r="GY99" s="8"/>
      <c r="GZ99" s="8"/>
      <c r="HA99" s="8"/>
      <c r="HB99" s="8"/>
      <c r="HC99" s="8"/>
      <c r="HD99" s="8"/>
      <c r="HE99" s="8"/>
      <c r="HF99" s="8"/>
      <c r="HG99" s="8"/>
      <c r="HH99" s="8"/>
      <c r="HI99" s="8"/>
      <c r="HJ99" s="8"/>
      <c r="HK99" s="8"/>
      <c r="HL99" s="8"/>
      <c r="HM99" s="8"/>
      <c r="HN99" s="8"/>
      <c r="HO99" s="8"/>
      <c r="HP99" s="8"/>
      <c r="HQ99" s="8"/>
      <c r="HR99" s="8"/>
      <c r="HS99" s="8"/>
      <c r="HT99" s="8"/>
      <c r="HU99" s="8"/>
      <c r="HV99" s="8"/>
      <c r="HW99" s="8"/>
      <c r="HX99" s="8"/>
      <c r="HY99" s="8"/>
      <c r="HZ99" s="8"/>
      <c r="IA99" s="8"/>
      <c r="IB99" s="8"/>
      <c r="IC99" s="8"/>
      <c r="ID99" s="8"/>
      <c r="IE99" s="8"/>
      <c r="IF99" s="8"/>
      <c r="IG99" s="8"/>
      <c r="IH99" s="8"/>
      <c r="II99" s="8"/>
      <c r="IJ99" s="8"/>
      <c r="IK99" s="8"/>
      <c r="IL99" s="8"/>
      <c r="IM99" s="8"/>
      <c r="IN99" s="8"/>
      <c r="IO99" s="8"/>
      <c r="IP99" s="8"/>
      <c r="IQ99" s="8"/>
      <c r="IR99" s="8"/>
      <c r="IS99" s="8"/>
      <c r="IT99" s="8"/>
      <c r="IU99" s="8"/>
      <c r="IV99" s="8"/>
      <c r="IW99" s="8"/>
      <c r="IX99" s="8"/>
      <c r="IY99" s="8"/>
      <c r="IZ99" s="8"/>
      <c r="JA99" s="8"/>
      <c r="JB99" s="8"/>
      <c r="JC99" s="8"/>
      <c r="JD99" s="8"/>
      <c r="JE99" s="8"/>
      <c r="JF99" s="8"/>
      <c r="JG99" s="8"/>
      <c r="JH99" s="8"/>
      <c r="JI99" s="8"/>
      <c r="JJ99" s="8"/>
      <c r="JK99" s="8"/>
      <c r="JL99" s="8"/>
      <c r="JM99" s="8"/>
      <c r="JN99" s="8"/>
      <c r="JO99" s="8"/>
      <c r="JP99" s="8"/>
      <c r="JQ99" s="8"/>
      <c r="JR99" s="8"/>
      <c r="JS99" s="8"/>
      <c r="JT99" s="8"/>
      <c r="JU99" s="8"/>
      <c r="JV99" s="8"/>
      <c r="JW99" s="8"/>
      <c r="JX99" s="8"/>
      <c r="JY99" s="8"/>
      <c r="JZ99" s="8"/>
      <c r="KA99" s="8"/>
      <c r="KB99" s="8"/>
      <c r="KC99" s="8"/>
      <c r="KD99" s="8"/>
      <c r="KE99" s="8"/>
      <c r="KF99" s="8"/>
      <c r="KG99" s="8"/>
      <c r="KH99" s="8"/>
      <c r="KI99" s="8"/>
      <c r="KJ99" s="8"/>
      <c r="KK99" s="8"/>
      <c r="KL99" s="8"/>
      <c r="KM99" s="8"/>
      <c r="KN99" s="8"/>
      <c r="KO99" s="8"/>
      <c r="KP99" s="8"/>
      <c r="KQ99" s="8"/>
      <c r="KR99" s="8"/>
      <c r="KS99" s="8"/>
      <c r="KT99" s="8"/>
      <c r="KU99" s="8"/>
      <c r="KV99" s="8"/>
      <c r="KW99" s="8"/>
      <c r="KX99" s="8"/>
      <c r="KY99" s="8"/>
      <c r="KZ99" s="8"/>
      <c r="LA99" s="8"/>
      <c r="LB99" s="8"/>
      <c r="LC99" s="8"/>
      <c r="LD99" s="8"/>
      <c r="LE99" s="8"/>
      <c r="LF99" s="8"/>
      <c r="LG99" s="8"/>
      <c r="LH99" s="8"/>
      <c r="LI99" s="8"/>
      <c r="LJ99" s="8"/>
      <c r="LK99" s="8"/>
      <c r="LL99" s="8"/>
      <c r="LM99" s="8"/>
      <c r="LN99" s="8"/>
      <c r="LO99" s="8"/>
      <c r="LP99" s="8"/>
      <c r="LQ99" s="8"/>
      <c r="LR99" s="8"/>
      <c r="LS99" s="8"/>
      <c r="LT99" s="8"/>
      <c r="LU99" s="8"/>
      <c r="LV99" s="8"/>
      <c r="LW99" s="8"/>
      <c r="LX99" s="8"/>
      <c r="LY99" s="8"/>
      <c r="LZ99" s="8"/>
      <c r="MA99" s="8"/>
      <c r="MB99" s="8"/>
      <c r="MC99" s="8"/>
      <c r="MD99" s="8"/>
      <c r="ME99" s="8"/>
      <c r="MF99" s="8"/>
      <c r="MG99" s="8"/>
      <c r="MH99" s="8"/>
      <c r="MI99" s="8"/>
      <c r="MJ99" s="8"/>
      <c r="MK99" s="8"/>
      <c r="ML99" s="8"/>
      <c r="MM99" s="8"/>
      <c r="MN99" s="8"/>
      <c r="MO99" s="8"/>
      <c r="MP99" s="8"/>
      <c r="MQ99" s="8"/>
      <c r="MR99" s="8"/>
      <c r="MS99" s="8"/>
      <c r="MT99" s="8"/>
      <c r="MU99" s="8"/>
      <c r="MV99" s="8"/>
      <c r="MW99" s="8"/>
      <c r="MX99" s="8"/>
      <c r="MY99" s="8"/>
      <c r="MZ99" s="8"/>
      <c r="NA99" s="8"/>
      <c r="NB99" s="8"/>
      <c r="NC99" s="8"/>
      <c r="ND99" s="8"/>
      <c r="NE99" s="8"/>
      <c r="NF99" s="8"/>
      <c r="NG99" s="8"/>
      <c r="NH99" s="8"/>
      <c r="NI99" s="8"/>
      <c r="NJ99" s="8"/>
      <c r="NK99" s="8"/>
      <c r="NL99" s="8"/>
      <c r="NM99" s="8"/>
      <c r="NN99" s="8"/>
      <c r="NO99" s="8"/>
      <c r="NP99" s="8"/>
      <c r="NQ99" s="8"/>
      <c r="NR99" s="8"/>
      <c r="NS99" s="8"/>
      <c r="NT99" s="8"/>
      <c r="NU99" s="8"/>
      <c r="NV99" s="8"/>
      <c r="NW99" s="8"/>
      <c r="NX99" s="8"/>
      <c r="NY99" s="8"/>
      <c r="NZ99" s="8"/>
      <c r="OA99" s="8"/>
      <c r="OB99" s="8"/>
      <c r="OC99" s="8"/>
      <c r="OD99" s="8"/>
      <c r="OE99" s="8"/>
      <c r="OF99" s="8"/>
      <c r="OG99" s="8"/>
      <c r="OH99" s="8"/>
      <c r="OI99" s="8"/>
      <c r="OJ99" s="8"/>
      <c r="OK99" s="8"/>
      <c r="OL99" s="8"/>
      <c r="OM99" s="8"/>
      <c r="ON99" s="8"/>
      <c r="OO99" s="8"/>
      <c r="OP99" s="8"/>
      <c r="OQ99" s="8"/>
      <c r="OR99" s="8"/>
      <c r="OS99" s="8"/>
      <c r="OT99" s="8"/>
      <c r="OU99" s="8"/>
      <c r="OV99" s="8"/>
      <c r="OW99" s="8"/>
      <c r="OX99" s="8"/>
      <c r="OY99" s="8"/>
      <c r="OZ99" s="8"/>
      <c r="PA99" s="8"/>
      <c r="PB99" s="8"/>
      <c r="PC99" s="8"/>
      <c r="PD99" s="8"/>
      <c r="PE99" s="8"/>
      <c r="PF99" s="8"/>
      <c r="PG99" s="8"/>
      <c r="PH99" s="8"/>
      <c r="PI99" s="8"/>
      <c r="PJ99" s="8"/>
      <c r="PK99" s="8"/>
      <c r="PL99" s="8"/>
      <c r="PM99" s="8"/>
      <c r="PN99" s="8"/>
      <c r="PO99" s="8"/>
      <c r="PP99" s="8"/>
      <c r="PQ99" s="8"/>
      <c r="PR99" s="8"/>
      <c r="PS99" s="8"/>
      <c r="PT99" s="8"/>
      <c r="PU99" s="8"/>
      <c r="PV99" s="8"/>
      <c r="PW99" s="8"/>
      <c r="PX99" s="8"/>
      <c r="PY99" s="8"/>
      <c r="PZ99" s="8"/>
      <c r="QA99" s="8"/>
      <c r="QB99" s="8"/>
      <c r="QC99" s="8"/>
      <c r="QD99" s="8"/>
      <c r="QE99" s="8"/>
      <c r="QF99" s="8"/>
      <c r="QG99" s="8"/>
      <c r="QH99" s="8"/>
      <c r="QI99" s="8"/>
      <c r="QJ99" s="8"/>
      <c r="QK99" s="8"/>
      <c r="QL99" s="8"/>
      <c r="QM99" s="8"/>
      <c r="QN99" s="8"/>
      <c r="QO99" s="8"/>
      <c r="QP99" s="8"/>
      <c r="QQ99" s="8"/>
      <c r="QR99" s="8"/>
      <c r="QS99" s="8"/>
      <c r="QT99" s="8"/>
      <c r="QU99" s="8"/>
      <c r="QV99" s="8"/>
      <c r="QW99" s="8"/>
      <c r="QX99" s="8"/>
      <c r="QY99" s="8"/>
      <c r="QZ99" s="8"/>
      <c r="RA99" s="8"/>
      <c r="RB99" s="8"/>
      <c r="RC99" s="8"/>
      <c r="RD99" s="8"/>
      <c r="RE99" s="8"/>
      <c r="RF99" s="8"/>
      <c r="RG99" s="8"/>
      <c r="RH99" s="8"/>
      <c r="RI99" s="8"/>
      <c r="RJ99" s="8"/>
      <c r="RK99" s="8"/>
      <c r="RL99" s="8"/>
      <c r="RM99" s="8"/>
      <c r="RN99" s="8"/>
      <c r="RO99" s="8"/>
      <c r="RP99" s="8"/>
      <c r="RQ99" s="8"/>
      <c r="RR99" s="8"/>
      <c r="RS99" s="8"/>
      <c r="RT99" s="8"/>
      <c r="RU99" s="8"/>
      <c r="RV99" s="8"/>
      <c r="RW99" s="8"/>
      <c r="RX99" s="8"/>
      <c r="RY99" s="8"/>
      <c r="RZ99" s="8"/>
      <c r="SA99" s="8"/>
      <c r="SB99" s="8"/>
      <c r="SC99" s="8"/>
      <c r="SD99" s="8"/>
      <c r="SE99" s="8"/>
      <c r="SF99" s="8"/>
      <c r="SG99" s="8"/>
      <c r="SH99" s="8"/>
      <c r="SI99" s="8"/>
      <c r="SJ99" s="8"/>
      <c r="SK99" s="8"/>
      <c r="SL99" s="8"/>
      <c r="SM99" s="8"/>
      <c r="SN99" s="8"/>
      <c r="SO99" s="8"/>
      <c r="SP99" s="8"/>
      <c r="SQ99" s="8"/>
      <c r="SR99" s="8"/>
      <c r="SS99" s="8"/>
      <c r="ST99" s="8"/>
      <c r="SU99" s="8"/>
      <c r="SV99" s="8"/>
      <c r="SW99" s="8"/>
      <c r="SX99" s="8"/>
      <c r="SY99" s="8"/>
      <c r="SZ99" s="8"/>
      <c r="TA99" s="8"/>
      <c r="TB99" s="8"/>
      <c r="TC99" s="8"/>
      <c r="TD99" s="8"/>
      <c r="TE99" s="8"/>
      <c r="TF99" s="8"/>
      <c r="TG99" s="8"/>
      <c r="TH99" s="8"/>
      <c r="TI99" s="8"/>
      <c r="TJ99" s="8"/>
      <c r="TK99" s="8"/>
      <c r="TL99" s="8"/>
      <c r="TM99" s="8"/>
      <c r="TN99" s="8"/>
      <c r="TO99" s="8"/>
      <c r="TP99" s="8"/>
      <c r="TQ99" s="8"/>
      <c r="TR99" s="8"/>
      <c r="TS99" s="8"/>
      <c r="TT99" s="8"/>
      <c r="TU99" s="8"/>
      <c r="TV99" s="8"/>
      <c r="TW99" s="8"/>
      <c r="TX99" s="8"/>
      <c r="TY99" s="8"/>
      <c r="TZ99" s="8"/>
      <c r="UA99" s="8"/>
      <c r="UB99" s="8"/>
      <c r="UC99" s="8"/>
      <c r="UD99" s="8"/>
      <c r="UE99" s="8"/>
      <c r="UF99" s="8"/>
      <c r="UG99" s="8"/>
      <c r="UH99" s="8"/>
      <c r="UI99" s="8"/>
      <c r="UJ99" s="8"/>
      <c r="UK99" s="8"/>
      <c r="UL99" s="8"/>
      <c r="UM99" s="8"/>
      <c r="UN99" s="8"/>
      <c r="UO99" s="8"/>
      <c r="UP99" s="8"/>
      <c r="UQ99" s="8"/>
      <c r="UR99" s="8"/>
      <c r="US99" s="8"/>
      <c r="UT99" s="8"/>
      <c r="UU99" s="8"/>
      <c r="UV99" s="8"/>
      <c r="UW99" s="8"/>
      <c r="UX99" s="8"/>
      <c r="UY99" s="8"/>
      <c r="UZ99" s="8"/>
      <c r="VA99" s="8"/>
      <c r="VB99" s="8"/>
      <c r="VC99" s="8"/>
      <c r="VD99" s="8"/>
      <c r="VE99" s="8"/>
      <c r="VF99" s="8"/>
      <c r="VG99" s="8"/>
      <c r="VH99" s="8"/>
      <c r="VI99" s="8"/>
      <c r="VJ99" s="8"/>
      <c r="VK99" s="8"/>
      <c r="VL99" s="8"/>
      <c r="VM99" s="8"/>
      <c r="VN99" s="8"/>
      <c r="VO99" s="8"/>
      <c r="VP99" s="8"/>
      <c r="VQ99" s="8"/>
      <c r="VR99" s="8"/>
      <c r="VS99" s="8"/>
      <c r="VT99" s="8"/>
      <c r="VU99" s="8"/>
      <c r="VV99" s="8"/>
      <c r="VW99" s="8"/>
      <c r="VX99" s="8"/>
      <c r="VY99" s="8"/>
      <c r="VZ99" s="8"/>
      <c r="WA99" s="8"/>
      <c r="WB99" s="8"/>
      <c r="WC99" s="8"/>
      <c r="WD99" s="8"/>
      <c r="WE99" s="8"/>
      <c r="WF99" s="8"/>
      <c r="WG99" s="8"/>
      <c r="WH99" s="8"/>
      <c r="WI99" s="8"/>
      <c r="WJ99" s="8"/>
      <c r="WK99" s="8"/>
      <c r="WL99" s="8"/>
      <c r="WM99" s="8"/>
      <c r="WN99" s="8"/>
      <c r="WO99" s="8"/>
      <c r="WP99" s="8"/>
      <c r="WQ99" s="8"/>
      <c r="WR99" s="8"/>
      <c r="WS99" s="8"/>
      <c r="WT99" s="8"/>
      <c r="WU99" s="8"/>
      <c r="WV99" s="8"/>
      <c r="WW99" s="8"/>
      <c r="WX99" s="8"/>
      <c r="WY99" s="8"/>
      <c r="WZ99" s="8"/>
      <c r="XA99" s="8"/>
      <c r="XB99" s="8"/>
      <c r="XC99" s="8"/>
      <c r="XD99" s="8"/>
      <c r="XE99" s="8"/>
      <c r="XF99" s="8"/>
      <c r="XG99" s="8"/>
      <c r="XH99" s="8"/>
      <c r="XI99" s="8"/>
      <c r="XJ99" s="8"/>
      <c r="XK99" s="8"/>
      <c r="XL99" s="8"/>
      <c r="XM99" s="8"/>
      <c r="XN99" s="8"/>
      <c r="XO99" s="8"/>
      <c r="XP99" s="8"/>
      <c r="XQ99" s="8"/>
      <c r="XR99" s="8"/>
      <c r="XS99" s="8"/>
      <c r="XT99" s="8"/>
      <c r="XU99" s="8"/>
      <c r="XV99" s="8"/>
      <c r="XW99" s="8"/>
      <c r="XX99" s="8"/>
      <c r="XY99" s="8"/>
      <c r="XZ99" s="8"/>
      <c r="YA99" s="8"/>
      <c r="YB99" s="8"/>
      <c r="YC99" s="8"/>
      <c r="YD99" s="8"/>
      <c r="YE99" s="8"/>
      <c r="YF99" s="8"/>
      <c r="YG99" s="8"/>
      <c r="YH99" s="8"/>
      <c r="YI99" s="8"/>
      <c r="YJ99" s="8"/>
      <c r="YK99" s="8"/>
      <c r="YL99" s="8"/>
      <c r="YM99" s="8"/>
      <c r="YN99" s="8"/>
      <c r="YO99" s="8"/>
      <c r="YP99" s="8"/>
      <c r="YQ99" s="8"/>
      <c r="YR99" s="8"/>
      <c r="YS99" s="8"/>
      <c r="YT99" s="8"/>
      <c r="YU99" s="8"/>
      <c r="YV99" s="8"/>
      <c r="YW99" s="8"/>
      <c r="YX99" s="8"/>
      <c r="YY99" s="8"/>
      <c r="YZ99" s="8"/>
      <c r="ZA99" s="8"/>
      <c r="ZB99" s="8"/>
      <c r="ZC99" s="8"/>
      <c r="ZD99" s="8"/>
      <c r="ZE99" s="8"/>
      <c r="ZF99" s="8"/>
      <c r="ZG99" s="8"/>
      <c r="ZH99" s="8"/>
      <c r="ZI99" s="8"/>
      <c r="ZJ99" s="8"/>
      <c r="ZK99" s="8"/>
      <c r="ZL99" s="8"/>
      <c r="ZM99" s="8"/>
      <c r="ZN99" s="8"/>
      <c r="ZO99" s="8"/>
      <c r="ZP99" s="8"/>
      <c r="ZQ99" s="8"/>
      <c r="ZR99" s="8"/>
      <c r="ZS99" s="8"/>
      <c r="ZT99" s="8"/>
      <c r="ZU99" s="8"/>
      <c r="ZV99" s="8"/>
      <c r="ZW99" s="8"/>
      <c r="ZX99" s="8"/>
      <c r="ZY99" s="8"/>
      <c r="ZZ99" s="8"/>
      <c r="AAA99" s="8"/>
      <c r="AAB99" s="8"/>
      <c r="AAC99" s="8"/>
      <c r="AAD99" s="8"/>
      <c r="AAE99" s="8"/>
      <c r="AAF99" s="8"/>
      <c r="AAG99" s="8"/>
      <c r="AAH99" s="8"/>
      <c r="AAI99" s="8"/>
      <c r="AAJ99" s="8"/>
      <c r="AAK99" s="8"/>
      <c r="AAL99" s="8"/>
      <c r="AAM99" s="8"/>
      <c r="AAN99" s="8"/>
      <c r="AAO99" s="8"/>
      <c r="AAP99" s="8"/>
      <c r="AAQ99" s="8"/>
      <c r="AAR99" s="8"/>
      <c r="AAS99" s="8"/>
      <c r="AAT99" s="8"/>
      <c r="AAU99" s="8"/>
      <c r="AAV99" s="8"/>
      <c r="AAW99" s="8"/>
      <c r="AAX99" s="8"/>
      <c r="AAY99" s="8"/>
      <c r="AAZ99" s="8"/>
      <c r="ABA99" s="8"/>
      <c r="ABB99" s="8"/>
      <c r="ABC99" s="8"/>
      <c r="ABD99" s="8"/>
      <c r="ABE99" s="8"/>
      <c r="ABF99" s="8"/>
      <c r="ABG99" s="8"/>
      <c r="ABH99" s="8"/>
      <c r="ABI99" s="8"/>
      <c r="ABJ99" s="8"/>
      <c r="ABK99" s="8"/>
      <c r="ABL99" s="8"/>
      <c r="ABM99" s="8"/>
      <c r="ABN99" s="8"/>
      <c r="ABO99" s="8"/>
      <c r="ABP99" s="8"/>
      <c r="ABQ99" s="8"/>
      <c r="ABR99" s="8"/>
      <c r="ABS99" s="8"/>
      <c r="ABT99" s="8"/>
      <c r="ABU99" s="8"/>
      <c r="ABV99" s="8"/>
      <c r="ABW99" s="8"/>
      <c r="ABX99" s="8"/>
      <c r="ABY99" s="8"/>
      <c r="ABZ99" s="8"/>
      <c r="ACA99" s="8"/>
      <c r="ACB99" s="8"/>
      <c r="ACC99" s="8"/>
      <c r="ACD99" s="8"/>
      <c r="ACE99" s="8"/>
      <c r="ACF99" s="8"/>
      <c r="ACG99" s="8"/>
      <c r="ACH99" s="8"/>
      <c r="ACI99" s="8"/>
      <c r="ACJ99" s="8"/>
      <c r="ACK99" s="8"/>
      <c r="ACL99" s="8"/>
      <c r="ACM99" s="8"/>
      <c r="ACN99" s="8"/>
      <c r="ACO99" s="8"/>
      <c r="ACP99" s="8"/>
      <c r="ACQ99" s="8"/>
      <c r="ACR99" s="8"/>
      <c r="ACS99" s="8"/>
      <c r="ACT99" s="8"/>
      <c r="ACU99" s="8"/>
      <c r="ACV99" s="8"/>
      <c r="ACW99" s="8"/>
      <c r="ACX99" s="8"/>
      <c r="ACY99" s="8"/>
      <c r="ACZ99" s="8"/>
      <c r="ADA99" s="8"/>
      <c r="ADB99" s="8"/>
      <c r="ADC99" s="8"/>
      <c r="ADD99" s="8"/>
      <c r="ADE99" s="8"/>
      <c r="ADF99" s="8"/>
      <c r="ADG99" s="8"/>
      <c r="ADH99" s="8"/>
      <c r="ADI99" s="8"/>
      <c r="ADJ99" s="8"/>
      <c r="ADK99" s="8"/>
      <c r="ADL99" s="8"/>
      <c r="ADM99" s="8"/>
      <c r="ADN99" s="8"/>
      <c r="ADO99" s="8"/>
      <c r="ADP99" s="8"/>
      <c r="ADQ99" s="8"/>
      <c r="ADR99" s="8"/>
      <c r="ADS99" s="8"/>
      <c r="ADT99" s="8"/>
      <c r="ADU99" s="8"/>
      <c r="ADV99" s="8"/>
      <c r="ADW99" s="8"/>
      <c r="ADX99" s="8"/>
      <c r="ADY99" s="8"/>
      <c r="ADZ99" s="8"/>
      <c r="AEA99" s="8"/>
      <c r="AEB99" s="8"/>
      <c r="AEC99" s="8"/>
      <c r="AED99" s="8"/>
      <c r="AEE99" s="8"/>
      <c r="AEF99" s="8"/>
      <c r="AEG99" s="8"/>
      <c r="AEH99" s="8"/>
      <c r="AEI99" s="8"/>
      <c r="AEJ99" s="8"/>
      <c r="AEK99" s="8"/>
      <c r="AEL99" s="8"/>
      <c r="AEM99" s="8"/>
      <c r="AEN99" s="8"/>
      <c r="AEO99" s="8"/>
      <c r="AEP99" s="8"/>
      <c r="AEQ99" s="8"/>
      <c r="AER99" s="8"/>
      <c r="AES99" s="8"/>
      <c r="AET99" s="8"/>
      <c r="AEU99" s="8"/>
      <c r="AEV99" s="8"/>
      <c r="AEW99" s="8"/>
      <c r="AEX99" s="8"/>
      <c r="AEY99" s="8"/>
      <c r="AEZ99" s="8"/>
      <c r="AFA99" s="8"/>
      <c r="AFB99" s="8"/>
      <c r="AFC99" s="8"/>
      <c r="AFD99" s="8"/>
      <c r="AFE99" s="8"/>
      <c r="AFF99" s="8"/>
      <c r="AFG99" s="8"/>
      <c r="AFH99" s="8"/>
      <c r="AFI99" s="8"/>
      <c r="AFJ99" s="8"/>
      <c r="AFK99" s="8"/>
      <c r="AFL99" s="8"/>
      <c r="AFM99" s="8"/>
      <c r="AFN99" s="8"/>
      <c r="AFO99" s="8"/>
      <c r="AFP99" s="8"/>
      <c r="AFQ99" s="8"/>
      <c r="AFR99" s="8"/>
      <c r="AFS99" s="8"/>
      <c r="AFT99" s="8"/>
      <c r="AFU99" s="8"/>
      <c r="AFV99" s="8"/>
      <c r="AFW99" s="8"/>
      <c r="AFX99" s="8"/>
      <c r="AFY99" s="8"/>
      <c r="AFZ99" s="8"/>
      <c r="AGA99" s="8"/>
      <c r="AGB99" s="8"/>
      <c r="AGC99" s="8"/>
      <c r="AGD99" s="8"/>
      <c r="AGE99" s="8"/>
      <c r="AGF99" s="8"/>
      <c r="AGG99" s="8"/>
      <c r="AGH99" s="8"/>
      <c r="AGI99" s="8"/>
      <c r="AGJ99" s="8"/>
      <c r="AGK99" s="8"/>
      <c r="AGL99" s="8"/>
      <c r="AGM99" s="8"/>
      <c r="AGN99" s="8"/>
      <c r="AGO99" s="8"/>
      <c r="AGP99" s="8"/>
      <c r="AGQ99" s="8"/>
      <c r="AGR99" s="8"/>
      <c r="AGS99" s="8"/>
      <c r="AGT99" s="8"/>
      <c r="AGU99" s="8"/>
      <c r="AGV99" s="8"/>
      <c r="AGW99" s="8"/>
      <c r="AGX99" s="8"/>
      <c r="AGY99" s="8"/>
      <c r="AGZ99" s="8"/>
      <c r="AHA99" s="8"/>
      <c r="AHB99" s="8"/>
      <c r="AHC99" s="8"/>
      <c r="AHD99" s="8"/>
      <c r="AHE99" s="8"/>
      <c r="AHF99" s="8"/>
      <c r="AHG99" s="8"/>
      <c r="AHH99" s="8"/>
      <c r="AHI99" s="8"/>
      <c r="AHJ99" s="8"/>
      <c r="AHK99" s="8"/>
      <c r="AHL99" s="8"/>
      <c r="AHM99" s="8"/>
      <c r="AHN99" s="8"/>
      <c r="AHO99" s="8"/>
      <c r="AHP99" s="8"/>
      <c r="AHQ99" s="8"/>
      <c r="AHR99" s="8"/>
      <c r="AHS99" s="8"/>
      <c r="AHT99" s="8"/>
      <c r="AHU99" s="8"/>
      <c r="AHV99" s="8"/>
      <c r="AHW99" s="8"/>
      <c r="AHX99" s="8"/>
      <c r="AHY99" s="8"/>
      <c r="AHZ99" s="8"/>
      <c r="AIA99" s="8"/>
      <c r="AIB99" s="8"/>
      <c r="AIC99" s="8"/>
      <c r="AID99" s="8"/>
      <c r="AIE99" s="8"/>
      <c r="AIF99" s="8"/>
      <c r="AIG99" s="8"/>
      <c r="AIH99" s="8"/>
      <c r="AII99" s="8"/>
      <c r="AIJ99" s="8"/>
      <c r="AIK99" s="8"/>
      <c r="AIL99" s="8"/>
      <c r="AIM99" s="8"/>
      <c r="AIN99" s="8"/>
      <c r="AIO99" s="8"/>
      <c r="AIP99" s="8"/>
      <c r="AIQ99" s="8"/>
      <c r="AIR99" s="8"/>
      <c r="AIS99" s="8"/>
      <c r="AIT99" s="8"/>
      <c r="AIU99" s="8"/>
      <c r="AIV99" s="8"/>
      <c r="AIW99" s="8"/>
      <c r="AIX99" s="8"/>
      <c r="AIY99" s="8"/>
      <c r="AIZ99" s="8"/>
      <c r="AJA99" s="8"/>
      <c r="AJB99" s="8"/>
      <c r="AJC99" s="8"/>
      <c r="AJD99" s="8"/>
      <c r="AJE99" s="8"/>
      <c r="AJF99" s="8"/>
      <c r="AJG99" s="8"/>
      <c r="AJH99" s="8"/>
      <c r="AJI99" s="8"/>
      <c r="AJJ99" s="8"/>
      <c r="AJK99" s="8"/>
      <c r="AJL99" s="8"/>
      <c r="AJM99" s="8"/>
      <c r="AJN99" s="8"/>
      <c r="AJO99" s="8"/>
      <c r="AJP99" s="8"/>
      <c r="AJQ99" s="8"/>
      <c r="AJR99" s="8"/>
      <c r="AJS99" s="8"/>
      <c r="AJT99" s="8"/>
      <c r="AJU99" s="8"/>
      <c r="AJV99" s="8"/>
      <c r="AJW99" s="8"/>
      <c r="AJX99" s="8"/>
      <c r="AJY99" s="8"/>
      <c r="AJZ99" s="8"/>
      <c r="AKA99" s="8"/>
      <c r="AKB99" s="8"/>
      <c r="AKC99" s="8"/>
      <c r="AKD99" s="8"/>
      <c r="AKE99" s="8"/>
      <c r="AKF99" s="8"/>
      <c r="AKG99" s="8"/>
      <c r="AKH99" s="8"/>
      <c r="AKI99" s="8"/>
      <c r="AKJ99" s="8"/>
      <c r="AKK99" s="8"/>
      <c r="AKL99" s="8"/>
      <c r="AKM99" s="8"/>
      <c r="AKN99" s="8"/>
      <c r="AKO99" s="8"/>
      <c r="AKP99" s="8"/>
      <c r="AKQ99" s="8"/>
      <c r="AKR99" s="8"/>
      <c r="AKS99" s="8"/>
      <c r="AKT99" s="8"/>
      <c r="AKU99" s="8"/>
      <c r="AKV99" s="8"/>
      <c r="AKW99" s="8"/>
      <c r="AKX99" s="8"/>
      <c r="AKY99" s="8"/>
      <c r="AKZ99" s="8"/>
      <c r="ALA99" s="8"/>
      <c r="ALB99" s="8"/>
      <c r="ALC99" s="8"/>
      <c r="ALD99" s="8"/>
      <c r="ALE99" s="8"/>
      <c r="ALF99" s="8"/>
      <c r="ALG99" s="8"/>
      <c r="ALH99" s="8"/>
      <c r="ALI99" s="8"/>
      <c r="ALJ99" s="8"/>
      <c r="ALK99" s="8"/>
      <c r="ALL99" s="8"/>
      <c r="ALM99" s="8"/>
      <c r="ALN99" s="562"/>
      <c r="ALO99" s="562"/>
      <c r="ALP99" s="562"/>
      <c r="ALQ99" s="562"/>
      <c r="ALR99" s="562"/>
      <c r="ALS99" s="562"/>
      <c r="ALT99" s="562"/>
      <c r="ALU99" s="562"/>
      <c r="ALV99" s="562"/>
      <c r="ALW99" s="562"/>
      <c r="ALX99" s="562"/>
      <c r="ALY99" s="562"/>
      <c r="ALZ99" s="562"/>
      <c r="AMA99" s="562"/>
      <c r="AMB99" s="562"/>
      <c r="AMC99" s="562"/>
      <c r="AMD99" s="562"/>
      <c r="AME99" s="562"/>
      <c r="AMF99" s="562"/>
      <c r="AMG99" s="562"/>
      <c r="AMH99" s="562"/>
      <c r="AMI99" s="562"/>
      <c r="AMJ99" s="562"/>
      <c r="AMK99" s="562"/>
      <c r="AML99" s="562"/>
      <c r="AMM99" s="562"/>
      <c r="AMN99" s="562"/>
      <c r="AMO99" s="562"/>
      <c r="AMP99" s="562"/>
      <c r="AMQ99" s="562"/>
      <c r="AMR99" s="562"/>
      <c r="AMS99" s="562"/>
      <c r="AMT99" s="562"/>
      <c r="AMU99" s="562"/>
      <c r="AMV99" s="562"/>
      <c r="AMW99" s="562"/>
      <c r="AMX99" s="562"/>
      <c r="AMY99" s="562"/>
      <c r="AMZ99" s="562"/>
      <c r="ANA99" s="562"/>
      <c r="ANB99" s="562"/>
      <c r="ANC99" s="562"/>
      <c r="AND99" s="562"/>
      <c r="ANE99" s="562"/>
      <c r="ANF99" s="562"/>
      <c r="ANG99" s="562"/>
      <c r="ANH99" s="562"/>
      <c r="ANI99" s="562"/>
      <c r="ANJ99" s="562"/>
      <c r="ANK99" s="562"/>
      <c r="ANL99" s="562"/>
      <c r="ANM99" s="562"/>
      <c r="ANN99" s="562"/>
      <c r="ANO99" s="562"/>
      <c r="ANP99" s="562"/>
      <c r="ANQ99" s="562"/>
      <c r="ANR99" s="562"/>
      <c r="ANS99" s="562"/>
      <c r="ANT99" s="562"/>
      <c r="ANU99" s="562"/>
      <c r="ANV99" s="562"/>
      <c r="ANW99" s="562"/>
      <c r="ANX99" s="562"/>
      <c r="ANY99" s="562"/>
      <c r="ANZ99" s="562"/>
      <c r="AOA99" s="562"/>
      <c r="AOB99" s="562"/>
      <c r="AOC99" s="562"/>
      <c r="AOD99" s="562"/>
      <c r="AOE99" s="562"/>
      <c r="AOF99" s="562"/>
      <c r="AOG99" s="562"/>
      <c r="AOH99" s="562"/>
      <c r="AOI99" s="562"/>
      <c r="AOJ99" s="562"/>
      <c r="AOK99" s="562"/>
      <c r="AOL99" s="562"/>
      <c r="AOM99" s="562"/>
      <c r="AON99" s="562"/>
      <c r="AOO99" s="562"/>
      <c r="AOP99" s="562"/>
      <c r="AOQ99" s="562"/>
      <c r="AOR99" s="562"/>
      <c r="AOS99" s="562"/>
      <c r="AOT99" s="562"/>
      <c r="AOU99" s="562"/>
      <c r="AOV99" s="562"/>
      <c r="AOW99" s="562"/>
      <c r="AOX99" s="562"/>
      <c r="AOY99" s="562"/>
      <c r="AOZ99" s="562"/>
      <c r="APA99" s="562"/>
      <c r="APB99" s="562"/>
      <c r="APC99" s="562"/>
      <c r="APD99" s="562"/>
      <c r="APE99" s="562"/>
      <c r="APF99" s="562"/>
      <c r="APG99" s="562"/>
      <c r="APH99" s="562"/>
      <c r="API99" s="562"/>
      <c r="APJ99" s="562"/>
      <c r="APK99" s="562"/>
      <c r="APL99" s="562"/>
      <c r="APM99" s="562"/>
      <c r="APN99" s="562"/>
      <c r="APO99" s="562"/>
      <c r="APP99" s="562"/>
      <c r="APQ99" s="562"/>
      <c r="APR99" s="562"/>
      <c r="APS99" s="562"/>
      <c r="APT99" s="562"/>
      <c r="APU99" s="562"/>
      <c r="APV99" s="562"/>
      <c r="APW99" s="562"/>
      <c r="APX99" s="562"/>
      <c r="APY99" s="562"/>
      <c r="APZ99" s="562"/>
      <c r="AQA99" s="562"/>
      <c r="AQB99" s="562"/>
      <c r="AQC99" s="562"/>
      <c r="AQD99" s="562"/>
      <c r="AQE99" s="562"/>
      <c r="AQF99" s="562"/>
      <c r="AQG99" s="562"/>
      <c r="AQH99" s="562"/>
      <c r="AQI99" s="562"/>
      <c r="AQJ99" s="562"/>
      <c r="AQK99" s="562"/>
      <c r="AQL99" s="562"/>
      <c r="AQM99" s="562"/>
      <c r="AQN99" s="562"/>
      <c r="AQO99" s="562"/>
      <c r="AQP99" s="562"/>
      <c r="AQQ99" s="562"/>
      <c r="AQR99" s="562"/>
      <c r="AQS99" s="562"/>
      <c r="AQT99" s="562"/>
      <c r="AQU99" s="562"/>
      <c r="AQV99" s="562"/>
      <c r="AQW99" s="562"/>
      <c r="AQX99" s="562"/>
      <c r="AQY99" s="562"/>
      <c r="AQZ99" s="562"/>
      <c r="ARA99" s="562"/>
      <c r="ARB99" s="562"/>
      <c r="ARC99" s="562"/>
      <c r="ARD99" s="562"/>
      <c r="ARE99" s="562"/>
      <c r="ARF99" s="562"/>
      <c r="ARG99" s="562"/>
      <c r="ARH99" s="562"/>
      <c r="ARI99" s="562"/>
      <c r="ARJ99" s="562"/>
      <c r="ARK99" s="562"/>
      <c r="ARL99" s="562"/>
      <c r="ARM99" s="562"/>
      <c r="ARN99" s="562"/>
      <c r="ARO99" s="562"/>
      <c r="ARP99" s="562"/>
      <c r="ARQ99" s="562"/>
      <c r="ARR99" s="562"/>
      <c r="ARS99" s="562"/>
      <c r="ART99" s="562"/>
      <c r="ARU99" s="562"/>
      <c r="ARV99" s="562"/>
      <c r="ARW99" s="562"/>
      <c r="ARX99" s="562"/>
      <c r="ARY99" s="562"/>
      <c r="ARZ99" s="562"/>
      <c r="ASA99" s="562"/>
      <c r="ASB99" s="562"/>
      <c r="ASC99" s="562"/>
      <c r="ASD99" s="562"/>
      <c r="ASE99" s="562"/>
      <c r="ASF99" s="562"/>
      <c r="ASG99" s="562"/>
      <c r="ASH99" s="562"/>
      <c r="ASI99" s="562"/>
      <c r="ASJ99" s="562"/>
      <c r="ASK99" s="562"/>
      <c r="ASL99" s="562"/>
      <c r="ASM99" s="562"/>
      <c r="ASN99" s="562"/>
      <c r="ASO99" s="562"/>
      <c r="ASP99" s="562"/>
      <c r="ASQ99" s="562"/>
      <c r="ASR99" s="562"/>
      <c r="ASS99" s="562"/>
      <c r="AST99" s="562"/>
      <c r="ASU99" s="562"/>
      <c r="ASV99" s="562"/>
      <c r="ASW99" s="562"/>
      <c r="ASX99" s="562"/>
      <c r="ASY99" s="562"/>
      <c r="ASZ99" s="562"/>
      <c r="ATA99" s="562"/>
      <c r="ATB99" s="562"/>
      <c r="ATC99" s="562"/>
      <c r="ATD99" s="562"/>
      <c r="ATE99" s="562"/>
      <c r="ATF99" s="562"/>
      <c r="ATG99" s="562"/>
      <c r="ATH99" s="562"/>
      <c r="ATI99" s="562"/>
      <c r="ATJ99" s="562"/>
      <c r="ATK99" s="562"/>
      <c r="ATL99" s="562"/>
      <c r="ATM99" s="562"/>
      <c r="ATN99" s="562"/>
      <c r="ATO99" s="562"/>
      <c r="ATP99" s="562"/>
      <c r="ATQ99" s="562"/>
      <c r="ATR99" s="562"/>
      <c r="ATS99" s="562"/>
      <c r="ATT99" s="562"/>
      <c r="ATU99" s="562"/>
      <c r="ATV99" s="562"/>
      <c r="ATW99" s="562"/>
      <c r="ATX99" s="562"/>
      <c r="ATY99" s="562"/>
      <c r="ATZ99" s="562"/>
      <c r="AUA99" s="562"/>
      <c r="AUB99" s="562"/>
      <c r="AUC99" s="562"/>
      <c r="AUD99" s="562"/>
      <c r="AUE99" s="562"/>
    </row>
    <row r="100" spans="2:1227" x14ac:dyDescent="0.25">
      <c r="D100" s="8"/>
      <c r="E100" s="459"/>
      <c r="G100" s="1"/>
      <c r="H100" s="104"/>
      <c r="I100" s="8"/>
      <c r="J100" s="8"/>
      <c r="K100" s="8"/>
      <c r="L100" s="8"/>
      <c r="M100" s="8"/>
      <c r="N100" s="8"/>
      <c r="O100" s="8"/>
      <c r="P100" s="8"/>
      <c r="Q100" s="8"/>
      <c r="R100" s="8"/>
      <c r="S100" s="8"/>
      <c r="T100" s="8"/>
      <c r="U100" s="8"/>
      <c r="V100" s="8"/>
      <c r="W100" s="8"/>
      <c r="X100" s="8"/>
      <c r="Y100" s="8"/>
      <c r="Z100" s="8"/>
      <c r="AA100" s="8"/>
      <c r="AB100" s="8"/>
      <c r="AC100" s="8"/>
      <c r="AD100" s="8"/>
      <c r="AE100" s="8"/>
      <c r="AF100" s="8"/>
      <c r="AG100" s="8"/>
      <c r="AH100" s="8"/>
      <c r="AI100" s="8"/>
      <c r="AJ100" s="8"/>
      <c r="AK100" s="8"/>
      <c r="AL100" s="8"/>
      <c r="AM100" s="8"/>
      <c r="AN100" s="8"/>
      <c r="AO100" s="8"/>
      <c r="AP100" s="8"/>
      <c r="AQ100" s="8"/>
      <c r="AR100" s="8"/>
      <c r="AS100" s="8"/>
      <c r="AT100" s="8"/>
      <c r="AU100" s="8"/>
      <c r="AV100" s="8"/>
      <c r="AW100" s="8"/>
      <c r="AX100" s="8"/>
      <c r="AY100" s="8"/>
      <c r="AZ100" s="8"/>
      <c r="BA100" s="8"/>
      <c r="BB100" s="8"/>
      <c r="BC100" s="8"/>
      <c r="BD100" s="8"/>
      <c r="BE100" s="8"/>
      <c r="BF100" s="8"/>
      <c r="BG100" s="8"/>
      <c r="BH100" s="8"/>
      <c r="BI100" s="8"/>
      <c r="BJ100" s="8"/>
      <c r="BK100" s="8"/>
      <c r="BL100" s="8"/>
      <c r="BM100" s="8"/>
      <c r="BN100" s="8"/>
      <c r="BO100" s="8"/>
      <c r="BP100" s="8"/>
      <c r="BQ100" s="8"/>
      <c r="BR100" s="8"/>
      <c r="BS100" s="8"/>
      <c r="BT100" s="8"/>
      <c r="BU100" s="8"/>
      <c r="BV100" s="8"/>
      <c r="BW100" s="8"/>
      <c r="BX100" s="8"/>
      <c r="BY100" s="8"/>
      <c r="BZ100" s="8"/>
      <c r="CA100" s="8"/>
      <c r="CB100" s="8"/>
      <c r="CC100" s="8"/>
      <c r="CD100" s="8"/>
      <c r="CE100" s="8"/>
      <c r="CF100" s="8"/>
      <c r="CG100" s="8"/>
      <c r="CH100" s="8"/>
      <c r="CI100" s="8"/>
      <c r="CJ100" s="8"/>
      <c r="CK100" s="8"/>
      <c r="CL100" s="8"/>
      <c r="CM100" s="8"/>
      <c r="CN100" s="8"/>
      <c r="CO100" s="8"/>
      <c r="CP100" s="8"/>
      <c r="CQ100" s="8"/>
      <c r="CR100" s="8"/>
      <c r="CS100" s="8"/>
      <c r="CT100" s="8"/>
      <c r="CU100" s="8"/>
      <c r="CV100" s="8"/>
      <c r="CW100" s="8"/>
      <c r="CX100" s="8"/>
      <c r="CY100" s="8"/>
      <c r="CZ100" s="8"/>
      <c r="DA100" s="8"/>
      <c r="DB100" s="8"/>
      <c r="DC100" s="8"/>
      <c r="DD100" s="8"/>
      <c r="DE100" s="8"/>
      <c r="DF100" s="8"/>
      <c r="DG100" s="8"/>
      <c r="DH100" s="8"/>
      <c r="DI100" s="8"/>
      <c r="DJ100" s="8"/>
      <c r="DK100" s="8"/>
      <c r="DL100" s="8"/>
      <c r="DM100" s="8"/>
      <c r="DN100" s="8"/>
      <c r="DO100" s="8"/>
      <c r="DP100" s="8"/>
      <c r="DQ100" s="8"/>
      <c r="DR100" s="8"/>
      <c r="DS100" s="8"/>
      <c r="DT100" s="8"/>
      <c r="DU100" s="8"/>
      <c r="DV100" s="8"/>
      <c r="DW100" s="8"/>
      <c r="DX100" s="8"/>
      <c r="DY100" s="8"/>
      <c r="DZ100" s="8"/>
      <c r="EA100" s="8"/>
      <c r="EB100" s="8"/>
      <c r="EC100" s="8"/>
      <c r="ED100" s="8"/>
      <c r="EE100" s="8"/>
      <c r="EF100" s="8"/>
      <c r="EG100" s="8"/>
      <c r="EH100" s="8"/>
      <c r="EI100" s="8"/>
      <c r="EJ100" s="8"/>
      <c r="EK100" s="8"/>
      <c r="EL100" s="8"/>
      <c r="EM100" s="8"/>
      <c r="EN100" s="8"/>
      <c r="EO100" s="8"/>
      <c r="EP100" s="8"/>
      <c r="EQ100" s="8"/>
      <c r="ER100" s="8"/>
      <c r="ES100" s="8"/>
      <c r="ET100" s="8"/>
      <c r="EU100" s="8"/>
      <c r="EV100" s="8"/>
      <c r="EW100" s="8"/>
      <c r="EX100" s="8"/>
      <c r="EY100" s="8"/>
      <c r="EZ100" s="8"/>
      <c r="FA100" s="8"/>
      <c r="FB100" s="8"/>
      <c r="FC100" s="8"/>
      <c r="FD100" s="8"/>
      <c r="FE100" s="8"/>
      <c r="FF100" s="8"/>
      <c r="FG100" s="8"/>
      <c r="FH100" s="8"/>
      <c r="FI100" s="8"/>
      <c r="FJ100" s="8"/>
      <c r="FK100" s="8"/>
      <c r="FL100" s="8"/>
      <c r="FM100" s="8"/>
      <c r="FN100" s="8"/>
      <c r="FO100" s="8"/>
      <c r="FP100" s="8"/>
      <c r="FQ100" s="8"/>
      <c r="FR100" s="8"/>
      <c r="FS100" s="8"/>
      <c r="FT100" s="8"/>
      <c r="FU100" s="8"/>
      <c r="FV100" s="8"/>
      <c r="FW100" s="8"/>
      <c r="FX100" s="8"/>
      <c r="FY100" s="8"/>
      <c r="FZ100" s="8"/>
      <c r="GA100" s="8"/>
      <c r="GB100" s="8"/>
      <c r="GC100" s="8"/>
      <c r="GD100" s="8"/>
      <c r="GE100" s="8"/>
      <c r="GF100" s="8"/>
      <c r="GG100" s="8"/>
      <c r="GH100" s="8"/>
      <c r="GI100" s="8"/>
      <c r="GJ100" s="8"/>
      <c r="GK100" s="8"/>
      <c r="GL100" s="8"/>
      <c r="GM100" s="8"/>
      <c r="GN100" s="8"/>
      <c r="GO100" s="8"/>
      <c r="GP100" s="8"/>
      <c r="GQ100" s="8"/>
      <c r="GR100" s="8"/>
      <c r="GS100" s="8"/>
      <c r="GT100" s="8"/>
      <c r="GU100" s="8"/>
      <c r="GV100" s="8"/>
      <c r="GW100" s="8"/>
      <c r="GX100" s="8"/>
      <c r="GY100" s="8"/>
      <c r="GZ100" s="8"/>
      <c r="HA100" s="8"/>
      <c r="HB100" s="8"/>
      <c r="HC100" s="8"/>
      <c r="HD100" s="8"/>
      <c r="HE100" s="8"/>
      <c r="HF100" s="8"/>
      <c r="HG100" s="8"/>
      <c r="HH100" s="8"/>
      <c r="HI100" s="8"/>
      <c r="HJ100" s="8"/>
      <c r="HK100" s="8"/>
      <c r="HL100" s="8"/>
      <c r="HM100" s="8"/>
      <c r="HN100" s="8"/>
      <c r="HO100" s="8"/>
      <c r="HP100" s="8"/>
      <c r="HQ100" s="8"/>
      <c r="HR100" s="8"/>
      <c r="HS100" s="8"/>
      <c r="HT100" s="8"/>
      <c r="HU100" s="8"/>
      <c r="HV100" s="8"/>
      <c r="HW100" s="8"/>
      <c r="HX100" s="8"/>
      <c r="HY100" s="8"/>
      <c r="HZ100" s="8"/>
      <c r="IA100" s="8"/>
      <c r="IB100" s="8"/>
      <c r="IC100" s="8"/>
      <c r="ID100" s="8"/>
      <c r="IE100" s="8"/>
      <c r="IF100" s="8"/>
      <c r="IG100" s="8"/>
      <c r="IH100" s="8"/>
      <c r="II100" s="8"/>
      <c r="IJ100" s="8"/>
      <c r="IK100" s="8"/>
      <c r="IL100" s="8"/>
      <c r="IM100" s="8"/>
      <c r="IN100" s="8"/>
      <c r="IO100" s="8"/>
      <c r="IP100" s="8"/>
      <c r="IQ100" s="8"/>
      <c r="IR100" s="8"/>
      <c r="IS100" s="8"/>
      <c r="IT100" s="8"/>
      <c r="IU100" s="8"/>
      <c r="IV100" s="8"/>
      <c r="IW100" s="8"/>
      <c r="IX100" s="8"/>
      <c r="IY100" s="8"/>
      <c r="IZ100" s="8"/>
      <c r="JA100" s="8"/>
      <c r="JB100" s="8"/>
      <c r="JC100" s="8"/>
      <c r="JD100" s="8"/>
      <c r="JE100" s="8"/>
      <c r="JF100" s="8"/>
      <c r="JG100" s="8"/>
      <c r="JH100" s="8"/>
      <c r="JI100" s="8"/>
      <c r="JJ100" s="8"/>
      <c r="JK100" s="8"/>
      <c r="JL100" s="8"/>
      <c r="JM100" s="8"/>
      <c r="JN100" s="8"/>
      <c r="JO100" s="8"/>
      <c r="JP100" s="8"/>
      <c r="JQ100" s="8"/>
      <c r="JR100" s="8"/>
      <c r="JS100" s="8"/>
      <c r="JT100" s="8"/>
      <c r="JU100" s="8"/>
      <c r="JV100" s="8"/>
      <c r="JW100" s="8"/>
      <c r="JX100" s="8"/>
      <c r="JY100" s="8"/>
      <c r="JZ100" s="8"/>
      <c r="KA100" s="8"/>
      <c r="KB100" s="8"/>
      <c r="KC100" s="8"/>
      <c r="KD100" s="8"/>
      <c r="KE100" s="8"/>
      <c r="KF100" s="8"/>
      <c r="KG100" s="8"/>
      <c r="KH100" s="8"/>
      <c r="KI100" s="8"/>
      <c r="KJ100" s="8"/>
      <c r="KK100" s="8"/>
      <c r="KL100" s="8"/>
      <c r="KM100" s="8"/>
      <c r="KN100" s="8"/>
      <c r="KO100" s="8"/>
      <c r="KP100" s="8"/>
      <c r="KQ100" s="8"/>
      <c r="KR100" s="8"/>
      <c r="KS100" s="8"/>
      <c r="KT100" s="8"/>
      <c r="KU100" s="8"/>
      <c r="KV100" s="8"/>
      <c r="KW100" s="8"/>
      <c r="KX100" s="8"/>
      <c r="KY100" s="8"/>
      <c r="KZ100" s="8"/>
      <c r="LA100" s="8"/>
      <c r="LB100" s="8"/>
      <c r="LC100" s="8"/>
      <c r="LD100" s="8"/>
      <c r="LE100" s="8"/>
      <c r="LF100" s="8"/>
      <c r="LG100" s="8"/>
      <c r="LH100" s="8"/>
      <c r="LI100" s="8"/>
      <c r="LJ100" s="8"/>
      <c r="LK100" s="8"/>
      <c r="LL100" s="8"/>
      <c r="LM100" s="8"/>
      <c r="LN100" s="8"/>
      <c r="LO100" s="8"/>
      <c r="LP100" s="8"/>
      <c r="LQ100" s="8"/>
      <c r="LR100" s="8"/>
      <c r="LS100" s="8"/>
      <c r="LT100" s="8"/>
      <c r="LU100" s="8"/>
      <c r="LV100" s="8"/>
      <c r="LW100" s="8"/>
      <c r="LX100" s="8"/>
      <c r="LY100" s="8"/>
      <c r="LZ100" s="8"/>
      <c r="MA100" s="8"/>
      <c r="MB100" s="8"/>
      <c r="MC100" s="8"/>
      <c r="MD100" s="8"/>
      <c r="ME100" s="8"/>
      <c r="MF100" s="8"/>
      <c r="MG100" s="8"/>
      <c r="MH100" s="8"/>
      <c r="MI100" s="8"/>
      <c r="MJ100" s="8"/>
      <c r="MK100" s="8"/>
      <c r="ML100" s="8"/>
      <c r="MM100" s="8"/>
      <c r="MN100" s="8"/>
      <c r="MO100" s="8"/>
      <c r="MP100" s="8"/>
      <c r="MQ100" s="8"/>
      <c r="MR100" s="8"/>
      <c r="MS100" s="8"/>
      <c r="MT100" s="8"/>
      <c r="MU100" s="8"/>
      <c r="MV100" s="8"/>
      <c r="MW100" s="8"/>
      <c r="MX100" s="8"/>
      <c r="MY100" s="8"/>
      <c r="MZ100" s="8"/>
      <c r="NA100" s="8"/>
      <c r="NB100" s="8"/>
      <c r="NC100" s="8"/>
      <c r="ND100" s="8"/>
      <c r="NE100" s="8"/>
      <c r="NF100" s="8"/>
      <c r="NG100" s="8"/>
      <c r="NH100" s="8"/>
      <c r="NI100" s="8"/>
      <c r="NJ100" s="8"/>
      <c r="NK100" s="8"/>
      <c r="NL100" s="8"/>
      <c r="NM100" s="8"/>
      <c r="NN100" s="8"/>
      <c r="NO100" s="8"/>
      <c r="NP100" s="8"/>
      <c r="NQ100" s="8"/>
      <c r="NR100" s="8"/>
      <c r="NS100" s="8"/>
      <c r="NT100" s="8"/>
      <c r="NU100" s="8"/>
      <c r="NV100" s="8"/>
      <c r="NW100" s="8"/>
      <c r="NX100" s="8"/>
      <c r="NY100" s="8"/>
      <c r="NZ100" s="8"/>
      <c r="OA100" s="8"/>
      <c r="OB100" s="8"/>
      <c r="OC100" s="8"/>
      <c r="OD100" s="8"/>
      <c r="OE100" s="8"/>
      <c r="OF100" s="8"/>
      <c r="OG100" s="8"/>
      <c r="OH100" s="8"/>
      <c r="OI100" s="8"/>
      <c r="OJ100" s="8"/>
      <c r="OK100" s="8"/>
      <c r="OL100" s="8"/>
      <c r="OM100" s="8"/>
      <c r="ON100" s="8"/>
      <c r="OO100" s="8"/>
      <c r="OP100" s="8"/>
      <c r="OQ100" s="8"/>
      <c r="OR100" s="8"/>
      <c r="OS100" s="8"/>
      <c r="OT100" s="8"/>
      <c r="OU100" s="8"/>
      <c r="OV100" s="8"/>
      <c r="OW100" s="8"/>
      <c r="OX100" s="8"/>
      <c r="OY100" s="8"/>
      <c r="OZ100" s="8"/>
      <c r="PA100" s="8"/>
      <c r="PB100" s="8"/>
      <c r="PC100" s="8"/>
      <c r="PD100" s="8"/>
      <c r="PE100" s="8"/>
      <c r="PF100" s="8"/>
      <c r="PG100" s="8"/>
      <c r="PH100" s="8"/>
      <c r="PI100" s="8"/>
      <c r="PJ100" s="8"/>
      <c r="PK100" s="8"/>
      <c r="PL100" s="8"/>
      <c r="PM100" s="8"/>
      <c r="PN100" s="8"/>
      <c r="PO100" s="8"/>
      <c r="PP100" s="8"/>
      <c r="PQ100" s="8"/>
      <c r="PR100" s="8"/>
      <c r="PS100" s="8"/>
      <c r="PT100" s="8"/>
      <c r="PU100" s="8"/>
      <c r="PV100" s="8"/>
      <c r="PW100" s="8"/>
      <c r="PX100" s="8"/>
      <c r="PY100" s="8"/>
      <c r="PZ100" s="8"/>
      <c r="QA100" s="8"/>
      <c r="QB100" s="8"/>
      <c r="QC100" s="8"/>
      <c r="QD100" s="8"/>
      <c r="QE100" s="8"/>
      <c r="QF100" s="8"/>
      <c r="QG100" s="8"/>
      <c r="QH100" s="8"/>
      <c r="QI100" s="8"/>
      <c r="QJ100" s="8"/>
      <c r="QK100" s="8"/>
      <c r="QL100" s="8"/>
      <c r="QM100" s="8"/>
      <c r="QN100" s="8"/>
      <c r="QO100" s="8"/>
      <c r="QP100" s="8"/>
      <c r="QQ100" s="8"/>
      <c r="QR100" s="8"/>
      <c r="QS100" s="8"/>
      <c r="QT100" s="8"/>
      <c r="QU100" s="8"/>
      <c r="QV100" s="8"/>
      <c r="QW100" s="8"/>
      <c r="QX100" s="8"/>
      <c r="QY100" s="8"/>
      <c r="QZ100" s="8"/>
      <c r="RA100" s="8"/>
      <c r="RB100" s="8"/>
      <c r="RC100" s="8"/>
      <c r="RD100" s="8"/>
      <c r="RE100" s="8"/>
      <c r="RF100" s="8"/>
      <c r="RG100" s="8"/>
      <c r="RH100" s="8"/>
      <c r="RI100" s="8"/>
      <c r="RJ100" s="8"/>
      <c r="RK100" s="8"/>
      <c r="RL100" s="8"/>
      <c r="RM100" s="8"/>
      <c r="RN100" s="8"/>
      <c r="RO100" s="8"/>
      <c r="RP100" s="8"/>
      <c r="RQ100" s="8"/>
      <c r="RR100" s="8"/>
      <c r="RS100" s="8"/>
      <c r="RT100" s="8"/>
      <c r="RU100" s="8"/>
      <c r="RV100" s="8"/>
      <c r="RW100" s="8"/>
      <c r="RX100" s="8"/>
      <c r="RY100" s="8"/>
      <c r="RZ100" s="8"/>
      <c r="SA100" s="8"/>
      <c r="SB100" s="8"/>
      <c r="SC100" s="8"/>
      <c r="SD100" s="8"/>
      <c r="SE100" s="8"/>
      <c r="SF100" s="8"/>
      <c r="SG100" s="8"/>
      <c r="SH100" s="8"/>
      <c r="SI100" s="8"/>
      <c r="SJ100" s="8"/>
      <c r="SK100" s="8"/>
      <c r="SL100" s="8"/>
      <c r="SM100" s="8"/>
      <c r="SN100" s="8"/>
      <c r="SO100" s="8"/>
      <c r="SP100" s="8"/>
      <c r="SQ100" s="8"/>
      <c r="SR100" s="8"/>
      <c r="SS100" s="8"/>
      <c r="ST100" s="8"/>
      <c r="SU100" s="8"/>
      <c r="SV100" s="8"/>
      <c r="SW100" s="8"/>
      <c r="SX100" s="8"/>
      <c r="SY100" s="8"/>
      <c r="SZ100" s="8"/>
      <c r="TA100" s="8"/>
      <c r="TB100" s="8"/>
      <c r="TC100" s="8"/>
      <c r="TD100" s="8"/>
      <c r="TE100" s="8"/>
      <c r="TF100" s="8"/>
      <c r="TG100" s="8"/>
      <c r="TH100" s="8"/>
      <c r="TI100" s="8"/>
      <c r="TJ100" s="8"/>
      <c r="TK100" s="8"/>
      <c r="TL100" s="8"/>
      <c r="TM100" s="8"/>
      <c r="TN100" s="8"/>
      <c r="TO100" s="8"/>
      <c r="TP100" s="8"/>
      <c r="TQ100" s="8"/>
      <c r="TR100" s="8"/>
      <c r="TS100" s="8"/>
      <c r="TT100" s="8"/>
      <c r="TU100" s="8"/>
      <c r="TV100" s="8"/>
      <c r="TW100" s="8"/>
      <c r="TX100" s="8"/>
      <c r="TY100" s="8"/>
      <c r="TZ100" s="8"/>
      <c r="UA100" s="8"/>
      <c r="UB100" s="8"/>
      <c r="UC100" s="8"/>
      <c r="UD100" s="8"/>
      <c r="UE100" s="8"/>
      <c r="UF100" s="8"/>
      <c r="UG100" s="8"/>
      <c r="UH100" s="8"/>
      <c r="UI100" s="8"/>
      <c r="UJ100" s="8"/>
      <c r="UK100" s="8"/>
      <c r="UL100" s="8"/>
      <c r="UM100" s="8"/>
      <c r="UN100" s="8"/>
      <c r="UO100" s="8"/>
      <c r="UP100" s="8"/>
      <c r="UQ100" s="8"/>
      <c r="UR100" s="8"/>
      <c r="US100" s="8"/>
      <c r="UT100" s="8"/>
      <c r="UU100" s="8"/>
      <c r="UV100" s="8"/>
      <c r="UW100" s="8"/>
      <c r="UX100" s="8"/>
      <c r="UY100" s="8"/>
      <c r="UZ100" s="8"/>
      <c r="VA100" s="8"/>
      <c r="VB100" s="8"/>
      <c r="VC100" s="8"/>
      <c r="VD100" s="8"/>
      <c r="VE100" s="8"/>
      <c r="VF100" s="8"/>
      <c r="VG100" s="8"/>
      <c r="VH100" s="8"/>
      <c r="VI100" s="8"/>
      <c r="VJ100" s="8"/>
      <c r="VK100" s="8"/>
      <c r="VL100" s="8"/>
      <c r="VM100" s="8"/>
      <c r="VN100" s="8"/>
      <c r="VO100" s="8"/>
      <c r="VP100" s="8"/>
      <c r="VQ100" s="8"/>
      <c r="VR100" s="8"/>
      <c r="VS100" s="8"/>
      <c r="VT100" s="8"/>
      <c r="VU100" s="8"/>
      <c r="VV100" s="8"/>
      <c r="VW100" s="8"/>
      <c r="VX100" s="8"/>
      <c r="VY100" s="8"/>
      <c r="VZ100" s="8"/>
      <c r="WA100" s="8"/>
      <c r="WB100" s="8"/>
      <c r="WC100" s="8"/>
      <c r="WD100" s="8"/>
      <c r="WE100" s="8"/>
      <c r="WF100" s="8"/>
      <c r="WG100" s="8"/>
      <c r="WH100" s="8"/>
      <c r="WI100" s="8"/>
      <c r="WJ100" s="8"/>
      <c r="WK100" s="8"/>
      <c r="WL100" s="8"/>
      <c r="WM100" s="8"/>
      <c r="WN100" s="8"/>
      <c r="WO100" s="8"/>
      <c r="WP100" s="8"/>
      <c r="WQ100" s="8"/>
      <c r="WR100" s="8"/>
      <c r="WS100" s="8"/>
      <c r="WT100" s="8"/>
      <c r="WU100" s="8"/>
      <c r="WV100" s="8"/>
      <c r="WW100" s="8"/>
      <c r="WX100" s="8"/>
      <c r="WY100" s="8"/>
      <c r="WZ100" s="8"/>
      <c r="XA100" s="8"/>
      <c r="XB100" s="8"/>
      <c r="XC100" s="8"/>
      <c r="XD100" s="8"/>
      <c r="XE100" s="8"/>
      <c r="XF100" s="8"/>
      <c r="XG100" s="8"/>
      <c r="XH100" s="8"/>
      <c r="XI100" s="8"/>
      <c r="XJ100" s="8"/>
      <c r="XK100" s="8"/>
      <c r="XL100" s="8"/>
      <c r="XM100" s="8"/>
      <c r="XN100" s="8"/>
      <c r="XO100" s="8"/>
      <c r="XP100" s="8"/>
      <c r="XQ100" s="8"/>
      <c r="XR100" s="8"/>
      <c r="XS100" s="8"/>
      <c r="XT100" s="8"/>
      <c r="XU100" s="8"/>
      <c r="XV100" s="8"/>
      <c r="XW100" s="8"/>
      <c r="XX100" s="8"/>
      <c r="XY100" s="8"/>
      <c r="XZ100" s="8"/>
      <c r="YA100" s="8"/>
      <c r="YB100" s="8"/>
      <c r="YC100" s="8"/>
      <c r="YD100" s="8"/>
      <c r="YE100" s="8"/>
      <c r="YF100" s="8"/>
      <c r="YG100" s="8"/>
      <c r="YH100" s="8"/>
      <c r="YI100" s="8"/>
      <c r="YJ100" s="8"/>
      <c r="YK100" s="8"/>
      <c r="YL100" s="8"/>
      <c r="YM100" s="8"/>
      <c r="YN100" s="8"/>
      <c r="YO100" s="8"/>
      <c r="YP100" s="8"/>
      <c r="YQ100" s="8"/>
      <c r="YR100" s="8"/>
      <c r="YS100" s="8"/>
      <c r="YT100" s="8"/>
      <c r="YU100" s="8"/>
      <c r="YV100" s="8"/>
      <c r="YW100" s="8"/>
      <c r="YX100" s="8"/>
      <c r="YY100" s="8"/>
      <c r="YZ100" s="8"/>
      <c r="ZA100" s="8"/>
      <c r="ZB100" s="8"/>
      <c r="ZC100" s="8"/>
      <c r="ZD100" s="8"/>
      <c r="ZE100" s="8"/>
      <c r="ZF100" s="8"/>
      <c r="ZG100" s="8"/>
      <c r="ZH100" s="8"/>
      <c r="ZI100" s="8"/>
      <c r="ZJ100" s="8"/>
      <c r="ZK100" s="8"/>
      <c r="ZL100" s="8"/>
      <c r="ZM100" s="8"/>
      <c r="ZN100" s="8"/>
      <c r="ZO100" s="8"/>
      <c r="ZP100" s="8"/>
      <c r="ZQ100" s="8"/>
      <c r="ZR100" s="8"/>
      <c r="ZS100" s="8"/>
      <c r="ZT100" s="8"/>
      <c r="ZU100" s="8"/>
      <c r="ZV100" s="8"/>
      <c r="ZW100" s="8"/>
      <c r="ZX100" s="8"/>
      <c r="ZY100" s="8"/>
      <c r="ZZ100" s="8"/>
      <c r="AAA100" s="8"/>
      <c r="AAB100" s="8"/>
      <c r="AAC100" s="8"/>
      <c r="AAD100" s="8"/>
      <c r="AAE100" s="8"/>
      <c r="AAF100" s="8"/>
      <c r="AAG100" s="8"/>
      <c r="AAH100" s="8"/>
      <c r="AAI100" s="8"/>
      <c r="AAJ100" s="8"/>
      <c r="AAK100" s="8"/>
      <c r="AAL100" s="8"/>
      <c r="AAM100" s="8"/>
      <c r="AAN100" s="8"/>
      <c r="AAO100" s="8"/>
      <c r="AAP100" s="8"/>
      <c r="AAQ100" s="8"/>
      <c r="AAR100" s="8"/>
      <c r="AAS100" s="8"/>
      <c r="AAT100" s="8"/>
      <c r="AAU100" s="8"/>
      <c r="AAV100" s="8"/>
      <c r="AAW100" s="8"/>
      <c r="AAX100" s="8"/>
      <c r="AAY100" s="8"/>
      <c r="AAZ100" s="8"/>
      <c r="ABA100" s="8"/>
      <c r="ABB100" s="8"/>
      <c r="ABC100" s="8"/>
      <c r="ABD100" s="8"/>
      <c r="ABE100" s="8"/>
      <c r="ABF100" s="8"/>
      <c r="ABG100" s="8"/>
      <c r="ABH100" s="8"/>
      <c r="ABI100" s="8"/>
      <c r="ABJ100" s="8"/>
      <c r="ABK100" s="8"/>
      <c r="ABL100" s="8"/>
      <c r="ABM100" s="8"/>
      <c r="ABN100" s="8"/>
      <c r="ABO100" s="8"/>
      <c r="ABP100" s="8"/>
      <c r="ABQ100" s="8"/>
      <c r="ABR100" s="8"/>
      <c r="ABS100" s="8"/>
      <c r="ABT100" s="8"/>
      <c r="ABU100" s="8"/>
      <c r="ABV100" s="8"/>
      <c r="ABW100" s="8"/>
      <c r="ABX100" s="8"/>
      <c r="ABY100" s="8"/>
      <c r="ABZ100" s="8"/>
      <c r="ACA100" s="8"/>
      <c r="ACB100" s="8"/>
      <c r="ACC100" s="8"/>
      <c r="ACD100" s="8"/>
      <c r="ACE100" s="8"/>
      <c r="ACF100" s="8"/>
      <c r="ACG100" s="8"/>
      <c r="ACH100" s="8"/>
      <c r="ACI100" s="8"/>
      <c r="ACJ100" s="8"/>
      <c r="ACK100" s="8"/>
      <c r="ACL100" s="8"/>
      <c r="ACM100" s="8"/>
      <c r="ACN100" s="8"/>
      <c r="ACO100" s="8"/>
      <c r="ACP100" s="8"/>
      <c r="ACQ100" s="8"/>
      <c r="ACR100" s="8"/>
      <c r="ACS100" s="8"/>
      <c r="ACT100" s="8"/>
      <c r="ACU100" s="8"/>
      <c r="ACV100" s="8"/>
      <c r="ACW100" s="8"/>
      <c r="ACX100" s="8"/>
      <c r="ACY100" s="8"/>
      <c r="ACZ100" s="8"/>
      <c r="ADA100" s="8"/>
      <c r="ADB100" s="8"/>
      <c r="ADC100" s="8"/>
      <c r="ADD100" s="8"/>
      <c r="ADE100" s="8"/>
      <c r="ADF100" s="8"/>
      <c r="ADG100" s="8"/>
      <c r="ADH100" s="8"/>
      <c r="ADI100" s="8"/>
      <c r="ADJ100" s="8"/>
      <c r="ADK100" s="8"/>
      <c r="ADL100" s="8"/>
      <c r="ADM100" s="8"/>
      <c r="ADN100" s="8"/>
      <c r="ADO100" s="8"/>
      <c r="ADP100" s="8"/>
      <c r="ADQ100" s="8"/>
      <c r="ADR100" s="8"/>
      <c r="ADS100" s="8"/>
      <c r="ADT100" s="8"/>
      <c r="ADU100" s="8"/>
      <c r="ADV100" s="8"/>
      <c r="ADW100" s="8"/>
      <c r="ADX100" s="8"/>
      <c r="ADY100" s="8"/>
      <c r="ADZ100" s="8"/>
      <c r="AEA100" s="8"/>
      <c r="AEB100" s="8"/>
      <c r="AEC100" s="8"/>
      <c r="AED100" s="8"/>
      <c r="AEE100" s="8"/>
      <c r="AEF100" s="8"/>
      <c r="AEG100" s="8"/>
      <c r="AEH100" s="8"/>
      <c r="AEI100" s="8"/>
      <c r="AEJ100" s="8"/>
      <c r="AEK100" s="8"/>
      <c r="AEL100" s="8"/>
      <c r="AEM100" s="8"/>
      <c r="AEN100" s="8"/>
      <c r="AEO100" s="8"/>
      <c r="AEP100" s="8"/>
      <c r="AEQ100" s="8"/>
      <c r="AER100" s="8"/>
      <c r="AES100" s="8"/>
      <c r="AET100" s="8"/>
      <c r="AEU100" s="8"/>
      <c r="AEV100" s="8"/>
      <c r="AEW100" s="8"/>
      <c r="AEX100" s="8"/>
      <c r="AEY100" s="8"/>
      <c r="AEZ100" s="8"/>
      <c r="AFA100" s="8"/>
      <c r="AFB100" s="8"/>
      <c r="AFC100" s="8"/>
      <c r="AFD100" s="8"/>
      <c r="AFE100" s="8"/>
      <c r="AFF100" s="8"/>
      <c r="AFG100" s="8"/>
      <c r="AFH100" s="8"/>
      <c r="AFI100" s="8"/>
      <c r="AFJ100" s="8"/>
      <c r="AFK100" s="8"/>
      <c r="AFL100" s="8"/>
      <c r="AFM100" s="8"/>
      <c r="AFN100" s="8"/>
      <c r="AFO100" s="8"/>
      <c r="AFP100" s="8"/>
      <c r="AFQ100" s="8"/>
      <c r="AFR100" s="8"/>
      <c r="AFS100" s="8"/>
      <c r="AFT100" s="8"/>
      <c r="AFU100" s="8"/>
      <c r="AFV100" s="8"/>
      <c r="AFW100" s="8"/>
      <c r="AFX100" s="8"/>
      <c r="AFY100" s="8"/>
      <c r="AFZ100" s="8"/>
      <c r="AGA100" s="8"/>
      <c r="AGB100" s="8"/>
      <c r="AGC100" s="8"/>
      <c r="AGD100" s="8"/>
      <c r="AGE100" s="8"/>
      <c r="AGF100" s="8"/>
      <c r="AGG100" s="8"/>
      <c r="AGH100" s="8"/>
      <c r="AGI100" s="8"/>
      <c r="AGJ100" s="8"/>
      <c r="AGK100" s="8"/>
      <c r="AGL100" s="8"/>
      <c r="AGM100" s="8"/>
      <c r="AGN100" s="8"/>
      <c r="AGO100" s="8"/>
      <c r="AGP100" s="8"/>
      <c r="AGQ100" s="8"/>
      <c r="AGR100" s="8"/>
      <c r="AGS100" s="8"/>
      <c r="AGT100" s="8"/>
      <c r="AGU100" s="8"/>
      <c r="AGV100" s="8"/>
      <c r="AGW100" s="8"/>
      <c r="AGX100" s="8"/>
      <c r="AGY100" s="8"/>
      <c r="AGZ100" s="8"/>
      <c r="AHA100" s="8"/>
      <c r="AHB100" s="8"/>
      <c r="AHC100" s="8"/>
      <c r="AHD100" s="8"/>
      <c r="AHE100" s="8"/>
      <c r="AHF100" s="8"/>
      <c r="AHG100" s="8"/>
      <c r="AHH100" s="8"/>
      <c r="AHI100" s="8"/>
      <c r="AHJ100" s="8"/>
      <c r="AHK100" s="8"/>
      <c r="AHL100" s="8"/>
      <c r="AHM100" s="8"/>
      <c r="AHN100" s="8"/>
      <c r="AHO100" s="8"/>
      <c r="AHP100" s="8"/>
      <c r="AHQ100" s="8"/>
      <c r="AHR100" s="8"/>
      <c r="AHS100" s="8"/>
      <c r="AHT100" s="8"/>
      <c r="AHU100" s="8"/>
      <c r="AHV100" s="8"/>
      <c r="AHW100" s="8"/>
      <c r="AHX100" s="8"/>
      <c r="AHY100" s="8"/>
      <c r="AHZ100" s="8"/>
      <c r="AIA100" s="8"/>
      <c r="AIB100" s="8"/>
      <c r="AIC100" s="8"/>
      <c r="AID100" s="8"/>
      <c r="AIE100" s="8"/>
      <c r="AIF100" s="8"/>
      <c r="AIG100" s="8"/>
      <c r="AIH100" s="8"/>
      <c r="AII100" s="8"/>
      <c r="AIJ100" s="8"/>
      <c r="AIK100" s="8"/>
      <c r="AIL100" s="8"/>
      <c r="AIM100" s="8"/>
      <c r="AIN100" s="8"/>
      <c r="AIO100" s="8"/>
      <c r="AIP100" s="8"/>
      <c r="AIQ100" s="8"/>
      <c r="AIR100" s="8"/>
      <c r="AIS100" s="8"/>
      <c r="AIT100" s="8"/>
      <c r="AIU100" s="8"/>
      <c r="AIV100" s="8"/>
      <c r="AIW100" s="8"/>
      <c r="AIX100" s="8"/>
      <c r="AIY100" s="8"/>
      <c r="AIZ100" s="8"/>
      <c r="AJA100" s="8"/>
      <c r="AJB100" s="8"/>
      <c r="AJC100" s="8"/>
      <c r="AJD100" s="8"/>
      <c r="AJE100" s="8"/>
      <c r="AJF100" s="8"/>
      <c r="AJG100" s="8"/>
      <c r="AJH100" s="8"/>
      <c r="AJI100" s="8"/>
      <c r="AJJ100" s="8"/>
      <c r="AJK100" s="8"/>
      <c r="AJL100" s="8"/>
      <c r="AJM100" s="8"/>
      <c r="AJN100" s="8"/>
      <c r="AJO100" s="8"/>
      <c r="AJP100" s="8"/>
      <c r="AJQ100" s="8"/>
      <c r="AJR100" s="8"/>
      <c r="AJS100" s="8"/>
      <c r="AJT100" s="8"/>
      <c r="AJU100" s="8"/>
      <c r="AJV100" s="8"/>
      <c r="AJW100" s="8"/>
      <c r="AJX100" s="8"/>
      <c r="AJY100" s="8"/>
      <c r="AJZ100" s="8"/>
      <c r="AKA100" s="8"/>
      <c r="AKB100" s="8"/>
      <c r="AKC100" s="8"/>
      <c r="AKD100" s="8"/>
      <c r="AKE100" s="8"/>
      <c r="AKF100" s="8"/>
      <c r="AKG100" s="8"/>
      <c r="AKH100" s="8"/>
      <c r="AKI100" s="8"/>
      <c r="AKJ100" s="8"/>
      <c r="AKK100" s="8"/>
      <c r="AKL100" s="8"/>
      <c r="AKM100" s="8"/>
      <c r="AKN100" s="8"/>
      <c r="AKO100" s="8"/>
      <c r="AKP100" s="8"/>
      <c r="AKQ100" s="8"/>
      <c r="AKR100" s="8"/>
      <c r="AKS100" s="8"/>
      <c r="AKT100" s="8"/>
      <c r="AKU100" s="8"/>
      <c r="AKV100" s="8"/>
      <c r="AKW100" s="8"/>
      <c r="AKX100" s="8"/>
      <c r="AKY100" s="8"/>
      <c r="AKZ100" s="8"/>
      <c r="ALA100" s="8"/>
      <c r="ALB100" s="8"/>
      <c r="ALC100" s="8"/>
      <c r="ALD100" s="8"/>
      <c r="ALE100" s="8"/>
      <c r="ALF100" s="8"/>
      <c r="ALG100" s="8"/>
      <c r="ALH100" s="8"/>
      <c r="ALI100" s="8"/>
      <c r="ALJ100" s="8"/>
      <c r="ALK100" s="8"/>
      <c r="ALL100" s="8"/>
      <c r="ALM100" s="8"/>
      <c r="ALN100" s="562"/>
      <c r="ALO100" s="562"/>
      <c r="ALP100" s="562"/>
      <c r="ALQ100" s="562"/>
      <c r="ALR100" s="562"/>
      <c r="ALS100" s="562"/>
      <c r="ALT100" s="562"/>
      <c r="ALU100" s="562"/>
      <c r="ALV100" s="562"/>
      <c r="ALW100" s="562"/>
      <c r="ALX100" s="562"/>
      <c r="ALY100" s="562"/>
      <c r="ALZ100" s="562"/>
      <c r="AMA100" s="562"/>
      <c r="AMB100" s="562"/>
      <c r="AMC100" s="562"/>
      <c r="AMD100" s="562"/>
      <c r="AME100" s="562"/>
      <c r="AMF100" s="562"/>
      <c r="AMG100" s="562"/>
      <c r="AMH100" s="562"/>
      <c r="AMI100" s="562"/>
      <c r="AMJ100" s="562"/>
      <c r="AMK100" s="562"/>
      <c r="AML100" s="562"/>
      <c r="AMM100" s="562"/>
      <c r="AMN100" s="562"/>
      <c r="AMO100" s="562"/>
      <c r="AMP100" s="562"/>
      <c r="AMQ100" s="562"/>
      <c r="AMR100" s="562"/>
      <c r="AMS100" s="562"/>
      <c r="AMT100" s="562"/>
      <c r="AMU100" s="562"/>
      <c r="AMV100" s="562"/>
      <c r="AMW100" s="562"/>
      <c r="AMX100" s="562"/>
      <c r="AMY100" s="562"/>
      <c r="AMZ100" s="562"/>
      <c r="ANA100" s="562"/>
      <c r="ANB100" s="562"/>
      <c r="ANC100" s="562"/>
      <c r="AND100" s="562"/>
      <c r="ANE100" s="562"/>
      <c r="ANF100" s="562"/>
      <c r="ANG100" s="562"/>
      <c r="ANH100" s="562"/>
      <c r="ANI100" s="562"/>
      <c r="ANJ100" s="562"/>
      <c r="ANK100" s="562"/>
      <c r="ANL100" s="562"/>
      <c r="ANM100" s="562"/>
      <c r="ANN100" s="562"/>
      <c r="ANO100" s="562"/>
      <c r="ANP100" s="562"/>
      <c r="ANQ100" s="562"/>
      <c r="ANR100" s="562"/>
      <c r="ANS100" s="562"/>
      <c r="ANT100" s="562"/>
      <c r="ANU100" s="562"/>
      <c r="ANV100" s="562"/>
      <c r="ANW100" s="562"/>
      <c r="ANX100" s="562"/>
      <c r="ANY100" s="562"/>
      <c r="ANZ100" s="562"/>
      <c r="AOA100" s="562"/>
      <c r="AOB100" s="562"/>
      <c r="AOC100" s="562"/>
      <c r="AOD100" s="562"/>
      <c r="AOE100" s="562"/>
      <c r="AOF100" s="562"/>
      <c r="AOG100" s="562"/>
      <c r="AOH100" s="562"/>
      <c r="AOI100" s="562"/>
      <c r="AOJ100" s="562"/>
      <c r="AOK100" s="562"/>
      <c r="AOL100" s="562"/>
      <c r="AOM100" s="562"/>
      <c r="AON100" s="562"/>
      <c r="AOO100" s="562"/>
      <c r="AOP100" s="562"/>
      <c r="AOQ100" s="562"/>
      <c r="AOR100" s="562"/>
      <c r="AOS100" s="562"/>
      <c r="AOT100" s="562"/>
      <c r="AOU100" s="562"/>
      <c r="AOV100" s="562"/>
      <c r="AOW100" s="562"/>
      <c r="AOX100" s="562"/>
      <c r="AOY100" s="562"/>
      <c r="AOZ100" s="562"/>
      <c r="APA100" s="562"/>
      <c r="APB100" s="562"/>
      <c r="APC100" s="562"/>
      <c r="APD100" s="562"/>
      <c r="APE100" s="562"/>
      <c r="APF100" s="562"/>
      <c r="APG100" s="562"/>
      <c r="APH100" s="562"/>
      <c r="API100" s="562"/>
      <c r="APJ100" s="562"/>
      <c r="APK100" s="562"/>
      <c r="APL100" s="562"/>
      <c r="APM100" s="562"/>
      <c r="APN100" s="562"/>
      <c r="APO100" s="562"/>
      <c r="APP100" s="562"/>
      <c r="APQ100" s="562"/>
      <c r="APR100" s="562"/>
      <c r="APS100" s="562"/>
      <c r="APT100" s="562"/>
      <c r="APU100" s="562"/>
      <c r="APV100" s="562"/>
      <c r="APW100" s="562"/>
      <c r="APX100" s="562"/>
      <c r="APY100" s="562"/>
      <c r="APZ100" s="562"/>
      <c r="AQA100" s="562"/>
      <c r="AQB100" s="562"/>
      <c r="AQC100" s="562"/>
      <c r="AQD100" s="562"/>
      <c r="AQE100" s="562"/>
      <c r="AQF100" s="562"/>
      <c r="AQG100" s="562"/>
      <c r="AQH100" s="562"/>
      <c r="AQI100" s="562"/>
      <c r="AQJ100" s="562"/>
      <c r="AQK100" s="562"/>
      <c r="AQL100" s="562"/>
      <c r="AQM100" s="562"/>
      <c r="AQN100" s="562"/>
      <c r="AQO100" s="562"/>
      <c r="AQP100" s="562"/>
      <c r="AQQ100" s="562"/>
      <c r="AQR100" s="562"/>
      <c r="AQS100" s="562"/>
      <c r="AQT100" s="562"/>
      <c r="AQU100" s="562"/>
      <c r="AQV100" s="562"/>
      <c r="AQW100" s="562"/>
      <c r="AQX100" s="562"/>
      <c r="AQY100" s="562"/>
      <c r="AQZ100" s="562"/>
      <c r="ARA100" s="562"/>
      <c r="ARB100" s="562"/>
      <c r="ARC100" s="562"/>
      <c r="ARD100" s="562"/>
      <c r="ARE100" s="562"/>
      <c r="ARF100" s="562"/>
      <c r="ARG100" s="562"/>
      <c r="ARH100" s="562"/>
      <c r="ARI100" s="562"/>
      <c r="ARJ100" s="562"/>
      <c r="ARK100" s="562"/>
      <c r="ARL100" s="562"/>
      <c r="ARM100" s="562"/>
      <c r="ARN100" s="562"/>
      <c r="ARO100" s="562"/>
      <c r="ARP100" s="562"/>
      <c r="ARQ100" s="562"/>
      <c r="ARR100" s="562"/>
      <c r="ARS100" s="562"/>
      <c r="ART100" s="562"/>
      <c r="ARU100" s="562"/>
      <c r="ARV100" s="562"/>
      <c r="ARW100" s="562"/>
      <c r="ARX100" s="562"/>
      <c r="ARY100" s="562"/>
      <c r="ARZ100" s="562"/>
      <c r="ASA100" s="562"/>
      <c r="ASB100" s="562"/>
      <c r="ASC100" s="562"/>
      <c r="ASD100" s="562"/>
      <c r="ASE100" s="562"/>
      <c r="ASF100" s="562"/>
      <c r="ASG100" s="562"/>
      <c r="ASH100" s="562"/>
      <c r="ASI100" s="562"/>
      <c r="ASJ100" s="562"/>
      <c r="ASK100" s="562"/>
      <c r="ASL100" s="562"/>
      <c r="ASM100" s="562"/>
      <c r="ASN100" s="562"/>
      <c r="ASO100" s="562"/>
      <c r="ASP100" s="562"/>
      <c r="ASQ100" s="562"/>
      <c r="ASR100" s="562"/>
      <c r="ASS100" s="562"/>
      <c r="AST100" s="562"/>
      <c r="ASU100" s="562"/>
      <c r="ASV100" s="562"/>
      <c r="ASW100" s="562"/>
      <c r="ASX100" s="562"/>
      <c r="ASY100" s="562"/>
      <c r="ASZ100" s="562"/>
      <c r="ATA100" s="562"/>
      <c r="ATB100" s="562"/>
      <c r="ATC100" s="562"/>
      <c r="ATD100" s="562"/>
      <c r="ATE100" s="562"/>
      <c r="ATF100" s="562"/>
      <c r="ATG100" s="562"/>
      <c r="ATH100" s="562"/>
      <c r="ATI100" s="562"/>
      <c r="ATJ100" s="562"/>
      <c r="ATK100" s="562"/>
      <c r="ATL100" s="562"/>
      <c r="ATM100" s="562"/>
      <c r="ATN100" s="562"/>
      <c r="ATO100" s="562"/>
      <c r="ATP100" s="562"/>
      <c r="ATQ100" s="562"/>
      <c r="ATR100" s="562"/>
      <c r="ATS100" s="562"/>
      <c r="ATT100" s="562"/>
      <c r="ATU100" s="562"/>
      <c r="ATV100" s="562"/>
      <c r="ATW100" s="562"/>
      <c r="ATX100" s="562"/>
      <c r="ATY100" s="562"/>
      <c r="ATZ100" s="562"/>
      <c r="AUA100" s="562"/>
      <c r="AUB100" s="562"/>
      <c r="AUC100" s="562"/>
      <c r="AUD100" s="562"/>
      <c r="AUE100" s="562"/>
    </row>
    <row r="101" spans="2:1227" ht="15.75" thickBot="1" x14ac:dyDescent="0.3">
      <c r="B101" s="4"/>
      <c r="C101" s="20"/>
      <c r="D101" s="8"/>
      <c r="E101" s="33"/>
      <c r="F101" s="5"/>
      <c r="G101" s="35"/>
      <c r="H101" s="35"/>
      <c r="I101" s="8"/>
      <c r="J101" s="8"/>
      <c r="K101" s="8"/>
      <c r="L101" s="8"/>
      <c r="M101" s="8"/>
      <c r="N101" s="8"/>
      <c r="O101" s="8"/>
      <c r="P101" s="8"/>
      <c r="Q101" s="8"/>
      <c r="R101" s="8"/>
      <c r="S101" s="8"/>
      <c r="T101" s="8"/>
      <c r="U101" s="8"/>
      <c r="V101" s="8"/>
      <c r="W101" s="8"/>
      <c r="X101" s="8"/>
      <c r="Y101" s="8"/>
      <c r="Z101" s="8"/>
      <c r="AA101" s="8"/>
      <c r="AB101" s="8"/>
      <c r="AC101" s="8"/>
      <c r="AD101" s="8"/>
      <c r="AE101" s="8"/>
      <c r="AF101" s="8"/>
      <c r="AG101" s="8"/>
      <c r="AH101" s="8"/>
      <c r="AI101" s="8"/>
      <c r="AJ101" s="8"/>
      <c r="AK101" s="8"/>
      <c r="AL101" s="8"/>
      <c r="AM101" s="8"/>
      <c r="AN101" s="8"/>
      <c r="AO101" s="8"/>
      <c r="AP101" s="8"/>
      <c r="AQ101" s="8"/>
      <c r="AR101" s="8"/>
      <c r="AS101" s="8"/>
      <c r="AT101" s="8"/>
      <c r="AU101" s="8"/>
      <c r="AV101" s="8"/>
      <c r="AW101" s="8"/>
      <c r="AX101" s="8"/>
      <c r="AY101" s="8"/>
      <c r="AZ101" s="8"/>
      <c r="BA101" s="8"/>
      <c r="BB101" s="8"/>
      <c r="BC101" s="8"/>
      <c r="BD101" s="8"/>
      <c r="BE101" s="8"/>
      <c r="BF101" s="8"/>
      <c r="BG101" s="8"/>
      <c r="BH101" s="8"/>
      <c r="BI101" s="8"/>
      <c r="BJ101" s="8"/>
      <c r="BK101" s="8"/>
      <c r="BL101" s="8"/>
      <c r="BM101" s="8"/>
      <c r="BN101" s="8"/>
      <c r="BO101" s="8"/>
      <c r="BP101" s="8"/>
      <c r="BQ101" s="8"/>
      <c r="BR101" s="8"/>
      <c r="BS101" s="8"/>
      <c r="BT101" s="8"/>
      <c r="BU101" s="8"/>
      <c r="BV101" s="8"/>
      <c r="BW101" s="8"/>
      <c r="BX101" s="8"/>
      <c r="BY101" s="8"/>
      <c r="BZ101" s="8"/>
      <c r="CA101" s="8"/>
      <c r="CB101" s="8"/>
      <c r="CC101" s="8"/>
      <c r="CD101" s="8"/>
      <c r="CE101" s="8"/>
      <c r="CF101" s="8"/>
      <c r="CG101" s="8"/>
      <c r="CH101" s="8"/>
      <c r="CI101" s="8"/>
      <c r="CJ101" s="8"/>
      <c r="CK101" s="8"/>
      <c r="CL101" s="8"/>
      <c r="CM101" s="8"/>
      <c r="CN101" s="8"/>
      <c r="CO101" s="8"/>
      <c r="CP101" s="8"/>
      <c r="CQ101" s="8"/>
      <c r="CR101" s="8"/>
      <c r="CS101" s="8"/>
      <c r="CT101" s="8"/>
      <c r="CU101" s="8"/>
      <c r="CV101" s="8"/>
      <c r="CW101" s="8"/>
      <c r="CX101" s="8"/>
      <c r="CY101" s="8"/>
      <c r="CZ101" s="8"/>
      <c r="DA101" s="8"/>
      <c r="DB101" s="8"/>
      <c r="DC101" s="8"/>
      <c r="DD101" s="8"/>
      <c r="DE101" s="8"/>
      <c r="DF101" s="8"/>
      <c r="DG101" s="8"/>
      <c r="DH101" s="8"/>
      <c r="DI101" s="8"/>
      <c r="DJ101" s="8"/>
      <c r="DK101" s="8"/>
      <c r="DL101" s="8"/>
      <c r="DM101" s="8"/>
      <c r="DN101" s="8"/>
      <c r="DO101" s="8"/>
      <c r="DP101" s="8"/>
      <c r="DQ101" s="8"/>
      <c r="DR101" s="8"/>
      <c r="DS101" s="8"/>
      <c r="DT101" s="8"/>
      <c r="DU101" s="8"/>
      <c r="DV101" s="8"/>
      <c r="DW101" s="8"/>
      <c r="DX101" s="8"/>
      <c r="DY101" s="8"/>
      <c r="DZ101" s="8"/>
      <c r="EA101" s="8"/>
      <c r="EB101" s="8"/>
      <c r="EC101" s="8"/>
      <c r="ED101" s="8"/>
      <c r="EE101" s="8"/>
      <c r="EF101" s="8"/>
      <c r="EG101" s="8"/>
      <c r="EH101" s="8"/>
      <c r="EI101" s="8"/>
      <c r="EJ101" s="8"/>
      <c r="EK101" s="8"/>
      <c r="EL101" s="8"/>
      <c r="EM101" s="8"/>
      <c r="EN101" s="8"/>
      <c r="EO101" s="8"/>
      <c r="EP101" s="8"/>
      <c r="EQ101" s="8"/>
      <c r="ER101" s="8"/>
      <c r="ES101" s="8"/>
      <c r="ET101" s="8"/>
      <c r="EU101" s="8"/>
      <c r="EV101" s="8"/>
      <c r="EW101" s="8"/>
      <c r="EX101" s="8"/>
      <c r="EY101" s="8"/>
      <c r="EZ101" s="8"/>
      <c r="FA101" s="8"/>
      <c r="FB101" s="8"/>
      <c r="FC101" s="8"/>
      <c r="FD101" s="8"/>
      <c r="FE101" s="8"/>
      <c r="FF101" s="8"/>
      <c r="FG101" s="8"/>
      <c r="FH101" s="8"/>
      <c r="FI101" s="8"/>
      <c r="FJ101" s="8"/>
      <c r="FK101" s="8"/>
      <c r="FL101" s="8"/>
      <c r="FM101" s="8"/>
      <c r="FN101" s="8"/>
      <c r="FO101" s="8"/>
      <c r="FP101" s="8"/>
      <c r="FQ101" s="8"/>
      <c r="FR101" s="8"/>
      <c r="FS101" s="8"/>
      <c r="FT101" s="8"/>
      <c r="FU101" s="8"/>
      <c r="FV101" s="8"/>
      <c r="FW101" s="8"/>
      <c r="FX101" s="8"/>
      <c r="FY101" s="8"/>
      <c r="FZ101" s="8"/>
      <c r="GA101" s="8"/>
      <c r="GB101" s="8"/>
      <c r="GC101" s="8"/>
      <c r="GD101" s="8"/>
      <c r="GE101" s="8"/>
      <c r="GF101" s="8"/>
      <c r="GG101" s="8"/>
      <c r="GH101" s="8"/>
      <c r="GI101" s="8"/>
      <c r="GJ101" s="8"/>
      <c r="GK101" s="8"/>
      <c r="GL101" s="8"/>
      <c r="GM101" s="8"/>
      <c r="GN101" s="8"/>
      <c r="GO101" s="8"/>
      <c r="GP101" s="8"/>
      <c r="GQ101" s="8"/>
      <c r="GR101" s="8"/>
      <c r="GS101" s="8"/>
      <c r="GT101" s="8"/>
      <c r="GU101" s="8"/>
      <c r="GV101" s="8"/>
      <c r="GW101" s="8"/>
      <c r="GX101" s="8"/>
      <c r="GY101" s="8"/>
      <c r="GZ101" s="8"/>
      <c r="HA101" s="8"/>
      <c r="HB101" s="8"/>
      <c r="HC101" s="8"/>
      <c r="HD101" s="8"/>
      <c r="HE101" s="8"/>
      <c r="HF101" s="8"/>
      <c r="HG101" s="8"/>
      <c r="HH101" s="8"/>
      <c r="HI101" s="8"/>
      <c r="HJ101" s="8"/>
      <c r="HK101" s="8"/>
      <c r="HL101" s="8"/>
      <c r="HM101" s="8"/>
      <c r="HN101" s="8"/>
      <c r="HO101" s="8"/>
      <c r="HP101" s="8"/>
      <c r="HQ101" s="8"/>
      <c r="HR101" s="8"/>
      <c r="HS101" s="8"/>
      <c r="HT101" s="8"/>
      <c r="HU101" s="8"/>
      <c r="HV101" s="8"/>
      <c r="HW101" s="8"/>
      <c r="HX101" s="8"/>
      <c r="HY101" s="8"/>
      <c r="HZ101" s="8"/>
      <c r="IA101" s="8"/>
      <c r="IB101" s="8"/>
      <c r="IC101" s="8"/>
      <c r="ID101" s="8"/>
      <c r="IE101" s="8"/>
      <c r="IF101" s="8"/>
      <c r="IG101" s="8"/>
      <c r="IH101" s="8"/>
      <c r="II101" s="8"/>
      <c r="IJ101" s="8"/>
      <c r="IK101" s="8"/>
      <c r="IL101" s="8"/>
      <c r="IM101" s="8"/>
      <c r="IN101" s="8"/>
      <c r="IO101" s="8"/>
      <c r="IP101" s="8"/>
      <c r="IQ101" s="8"/>
      <c r="IR101" s="8"/>
      <c r="IS101" s="8"/>
      <c r="IT101" s="8"/>
      <c r="IU101" s="8"/>
      <c r="IV101" s="8"/>
      <c r="IW101" s="8"/>
      <c r="IX101" s="8"/>
      <c r="IY101" s="8"/>
      <c r="IZ101" s="8"/>
      <c r="JA101" s="8"/>
      <c r="JB101" s="8"/>
      <c r="JC101" s="8"/>
      <c r="JD101" s="8"/>
      <c r="JE101" s="8"/>
      <c r="JF101" s="8"/>
      <c r="JG101" s="8"/>
      <c r="JH101" s="8"/>
      <c r="JI101" s="8"/>
      <c r="JJ101" s="8"/>
      <c r="JK101" s="8"/>
      <c r="JL101" s="8"/>
      <c r="JM101" s="8"/>
      <c r="JN101" s="8"/>
      <c r="JO101" s="8"/>
      <c r="JP101" s="8"/>
      <c r="JQ101" s="8"/>
      <c r="JR101" s="8"/>
      <c r="JS101" s="8"/>
      <c r="JT101" s="8"/>
      <c r="JU101" s="8"/>
      <c r="JV101" s="8"/>
      <c r="JW101" s="8"/>
      <c r="JX101" s="8"/>
      <c r="JY101" s="8"/>
      <c r="JZ101" s="8"/>
      <c r="KA101" s="8"/>
      <c r="KB101" s="8"/>
      <c r="KC101" s="8"/>
      <c r="KD101" s="8"/>
      <c r="KE101" s="8"/>
      <c r="KF101" s="8"/>
      <c r="KG101" s="8"/>
      <c r="KH101" s="8"/>
      <c r="KI101" s="8"/>
      <c r="KJ101" s="8"/>
      <c r="KK101" s="8"/>
      <c r="KL101" s="8"/>
      <c r="KM101" s="8"/>
      <c r="KN101" s="8"/>
      <c r="KO101" s="8"/>
      <c r="KP101" s="8"/>
      <c r="KQ101" s="8"/>
      <c r="KR101" s="8"/>
      <c r="KS101" s="8"/>
      <c r="KT101" s="8"/>
      <c r="KU101" s="8"/>
      <c r="KV101" s="8"/>
      <c r="KW101" s="8"/>
      <c r="KX101" s="8"/>
      <c r="KY101" s="8"/>
      <c r="KZ101" s="8"/>
      <c r="LA101" s="8"/>
      <c r="LB101" s="8"/>
      <c r="LC101" s="8"/>
      <c r="LD101" s="8"/>
      <c r="LE101" s="8"/>
      <c r="LF101" s="8"/>
      <c r="LG101" s="8"/>
      <c r="LH101" s="8"/>
      <c r="LI101" s="8"/>
      <c r="LJ101" s="8"/>
      <c r="LK101" s="8"/>
      <c r="LL101" s="8"/>
      <c r="LM101" s="8"/>
      <c r="LN101" s="8"/>
      <c r="LO101" s="8"/>
      <c r="LP101" s="8"/>
      <c r="LQ101" s="8"/>
      <c r="LR101" s="8"/>
      <c r="LS101" s="8"/>
      <c r="LT101" s="8"/>
      <c r="LU101" s="8"/>
      <c r="LV101" s="8"/>
      <c r="LW101" s="8"/>
      <c r="LX101" s="8"/>
      <c r="LY101" s="8"/>
      <c r="LZ101" s="8"/>
      <c r="MA101" s="8"/>
      <c r="MB101" s="8"/>
      <c r="MC101" s="8"/>
      <c r="MD101" s="8"/>
      <c r="ME101" s="8"/>
      <c r="MF101" s="8"/>
      <c r="MG101" s="8"/>
      <c r="MH101" s="8"/>
      <c r="MI101" s="8"/>
      <c r="MJ101" s="8"/>
      <c r="MK101" s="8"/>
      <c r="ML101" s="8"/>
      <c r="MM101" s="8"/>
      <c r="MN101" s="8"/>
      <c r="MO101" s="8"/>
      <c r="MP101" s="8"/>
      <c r="MQ101" s="8"/>
      <c r="MR101" s="8"/>
      <c r="MS101" s="8"/>
      <c r="MT101" s="8"/>
      <c r="MU101" s="8"/>
      <c r="MV101" s="8"/>
      <c r="MW101" s="8"/>
      <c r="MX101" s="8"/>
      <c r="MY101" s="8"/>
      <c r="MZ101" s="8"/>
      <c r="NA101" s="8"/>
      <c r="NB101" s="8"/>
      <c r="NC101" s="8"/>
      <c r="ND101" s="8"/>
      <c r="NE101" s="8"/>
      <c r="NF101" s="8"/>
      <c r="NG101" s="8"/>
      <c r="NH101" s="8"/>
      <c r="NI101" s="8"/>
      <c r="NJ101" s="8"/>
      <c r="NK101" s="8"/>
      <c r="NL101" s="8"/>
      <c r="NM101" s="8"/>
      <c r="NN101" s="8"/>
      <c r="NO101" s="8"/>
      <c r="NP101" s="8"/>
      <c r="NQ101" s="8"/>
      <c r="NR101" s="8"/>
      <c r="NS101" s="8"/>
      <c r="NT101" s="8"/>
      <c r="NU101" s="8"/>
      <c r="NV101" s="8"/>
      <c r="NW101" s="8"/>
      <c r="NX101" s="8"/>
      <c r="NY101" s="8"/>
      <c r="NZ101" s="8"/>
      <c r="OA101" s="8"/>
      <c r="OB101" s="8"/>
      <c r="OC101" s="8"/>
      <c r="OD101" s="8"/>
      <c r="OE101" s="8"/>
      <c r="OF101" s="8"/>
      <c r="OG101" s="8"/>
      <c r="OH101" s="8"/>
      <c r="OI101" s="8"/>
      <c r="OJ101" s="8"/>
      <c r="OK101" s="8"/>
      <c r="OL101" s="8"/>
      <c r="OM101" s="8"/>
      <c r="ON101" s="8"/>
      <c r="OO101" s="8"/>
      <c r="OP101" s="8"/>
      <c r="OQ101" s="8"/>
      <c r="OR101" s="8"/>
      <c r="OS101" s="8"/>
      <c r="OT101" s="8"/>
      <c r="OU101" s="8"/>
      <c r="OV101" s="8"/>
      <c r="OW101" s="8"/>
      <c r="OX101" s="8"/>
      <c r="OY101" s="8"/>
      <c r="OZ101" s="8"/>
      <c r="PA101" s="8"/>
      <c r="PB101" s="8"/>
      <c r="PC101" s="8"/>
      <c r="PD101" s="8"/>
      <c r="PE101" s="8"/>
      <c r="PF101" s="8"/>
      <c r="PG101" s="8"/>
      <c r="PH101" s="8"/>
      <c r="PI101" s="8"/>
      <c r="PJ101" s="8"/>
      <c r="PK101" s="8"/>
      <c r="PL101" s="8"/>
      <c r="PM101" s="8"/>
      <c r="PN101" s="8"/>
      <c r="PO101" s="8"/>
      <c r="PP101" s="8"/>
      <c r="PQ101" s="8"/>
      <c r="PR101" s="8"/>
      <c r="PS101" s="8"/>
      <c r="PT101" s="8"/>
      <c r="PU101" s="8"/>
      <c r="PV101" s="8"/>
      <c r="PW101" s="8"/>
      <c r="PX101" s="8"/>
      <c r="PY101" s="8"/>
      <c r="PZ101" s="8"/>
      <c r="QA101" s="8"/>
      <c r="QB101" s="8"/>
      <c r="QC101" s="8"/>
      <c r="QD101" s="8"/>
      <c r="QE101" s="8"/>
      <c r="QF101" s="8"/>
      <c r="QG101" s="8"/>
      <c r="QH101" s="8"/>
      <c r="QI101" s="8"/>
      <c r="QJ101" s="8"/>
      <c r="QK101" s="8"/>
      <c r="QL101" s="8"/>
      <c r="QM101" s="8"/>
      <c r="QN101" s="8"/>
      <c r="QO101" s="8"/>
      <c r="QP101" s="8"/>
      <c r="QQ101" s="8"/>
      <c r="QR101" s="8"/>
      <c r="QS101" s="8"/>
      <c r="QT101" s="8"/>
      <c r="QU101" s="8"/>
      <c r="QV101" s="8"/>
      <c r="QW101" s="8"/>
      <c r="QX101" s="8"/>
      <c r="QY101" s="8"/>
      <c r="QZ101" s="8"/>
      <c r="RA101" s="8"/>
      <c r="RB101" s="8"/>
      <c r="RC101" s="8"/>
      <c r="RD101" s="8"/>
      <c r="RE101" s="8"/>
      <c r="RF101" s="8"/>
      <c r="RG101" s="8"/>
      <c r="RH101" s="8"/>
      <c r="RI101" s="8"/>
      <c r="RJ101" s="8"/>
      <c r="RK101" s="8"/>
      <c r="RL101" s="8"/>
      <c r="RM101" s="8"/>
      <c r="RN101" s="8"/>
      <c r="RO101" s="8"/>
      <c r="RP101" s="8"/>
      <c r="RQ101" s="8"/>
      <c r="RR101" s="8"/>
      <c r="RS101" s="8"/>
      <c r="RT101" s="8"/>
      <c r="RU101" s="8"/>
      <c r="RV101" s="8"/>
      <c r="RW101" s="8"/>
      <c r="RX101" s="8"/>
      <c r="RY101" s="8"/>
      <c r="RZ101" s="8"/>
      <c r="SA101" s="8"/>
      <c r="SB101" s="8"/>
      <c r="SC101" s="8"/>
      <c r="SD101" s="8"/>
      <c r="SE101" s="8"/>
      <c r="SF101" s="8"/>
      <c r="SG101" s="8"/>
      <c r="SH101" s="8"/>
      <c r="SI101" s="8"/>
      <c r="SJ101" s="8"/>
      <c r="SK101" s="8"/>
      <c r="SL101" s="8"/>
      <c r="SM101" s="8"/>
      <c r="SN101" s="8"/>
      <c r="SO101" s="8"/>
      <c r="SP101" s="8"/>
      <c r="SQ101" s="8"/>
      <c r="SR101" s="8"/>
      <c r="SS101" s="8"/>
      <c r="ST101" s="8"/>
      <c r="SU101" s="8"/>
      <c r="SV101" s="8"/>
      <c r="SW101" s="8"/>
      <c r="SX101" s="8"/>
      <c r="SY101" s="8"/>
      <c r="SZ101" s="8"/>
      <c r="TA101" s="8"/>
      <c r="TB101" s="8"/>
      <c r="TC101" s="8"/>
      <c r="TD101" s="8"/>
      <c r="TE101" s="8"/>
      <c r="TF101" s="8"/>
      <c r="TG101" s="8"/>
      <c r="TH101" s="8"/>
      <c r="TI101" s="8"/>
      <c r="TJ101" s="8"/>
      <c r="TK101" s="8"/>
      <c r="TL101" s="8"/>
      <c r="TM101" s="8"/>
      <c r="TN101" s="8"/>
      <c r="TO101" s="8"/>
      <c r="TP101" s="8"/>
      <c r="TQ101" s="8"/>
      <c r="TR101" s="8"/>
      <c r="TS101" s="8"/>
      <c r="TT101" s="8"/>
      <c r="TU101" s="8"/>
      <c r="TV101" s="8"/>
      <c r="TW101" s="8"/>
      <c r="TX101" s="8"/>
      <c r="TY101" s="8"/>
      <c r="TZ101" s="8"/>
      <c r="UA101" s="8"/>
      <c r="UB101" s="8"/>
      <c r="UC101" s="8"/>
      <c r="UD101" s="8"/>
      <c r="UE101" s="8"/>
      <c r="UF101" s="8"/>
      <c r="UG101" s="8"/>
      <c r="UH101" s="8"/>
      <c r="UI101" s="8"/>
      <c r="UJ101" s="8"/>
      <c r="UK101" s="8"/>
      <c r="UL101" s="8"/>
      <c r="UM101" s="8"/>
      <c r="UN101" s="8"/>
      <c r="UO101" s="8"/>
      <c r="UP101" s="8"/>
      <c r="UQ101" s="8"/>
      <c r="UR101" s="8"/>
      <c r="US101" s="8"/>
      <c r="UT101" s="8"/>
      <c r="UU101" s="8"/>
      <c r="UV101" s="8"/>
      <c r="UW101" s="8"/>
      <c r="UX101" s="8"/>
      <c r="UY101" s="8"/>
      <c r="UZ101" s="8"/>
      <c r="VA101" s="8"/>
      <c r="VB101" s="8"/>
      <c r="VC101" s="8"/>
      <c r="VD101" s="8"/>
      <c r="VE101" s="8"/>
      <c r="VF101" s="8"/>
      <c r="VG101" s="8"/>
      <c r="VH101" s="8"/>
      <c r="VI101" s="8"/>
      <c r="VJ101" s="8"/>
      <c r="VK101" s="8"/>
      <c r="VL101" s="8"/>
      <c r="VM101" s="8"/>
      <c r="VN101" s="8"/>
      <c r="VO101" s="8"/>
      <c r="VP101" s="8"/>
      <c r="VQ101" s="8"/>
      <c r="VR101" s="8"/>
      <c r="VS101" s="8"/>
      <c r="VT101" s="8"/>
      <c r="VU101" s="8"/>
      <c r="VV101" s="8"/>
      <c r="VW101" s="8"/>
      <c r="VX101" s="8"/>
      <c r="VY101" s="8"/>
      <c r="VZ101" s="8"/>
      <c r="WA101" s="8"/>
      <c r="WB101" s="8"/>
      <c r="WC101" s="8"/>
      <c r="WD101" s="8"/>
      <c r="WE101" s="8"/>
      <c r="WF101" s="8"/>
      <c r="WG101" s="8"/>
      <c r="WH101" s="8"/>
      <c r="WI101" s="8"/>
      <c r="WJ101" s="8"/>
      <c r="WK101" s="8"/>
      <c r="WL101" s="8"/>
      <c r="WM101" s="8"/>
      <c r="WN101" s="8"/>
      <c r="WO101" s="8"/>
      <c r="WP101" s="8"/>
      <c r="WQ101" s="8"/>
      <c r="WR101" s="8"/>
      <c r="WS101" s="8"/>
      <c r="WT101" s="8"/>
      <c r="WU101" s="8"/>
      <c r="WV101" s="8"/>
      <c r="WW101" s="8"/>
      <c r="WX101" s="8"/>
      <c r="WY101" s="8"/>
      <c r="WZ101" s="8"/>
      <c r="XA101" s="8"/>
      <c r="XB101" s="8"/>
      <c r="XC101" s="8"/>
      <c r="XD101" s="8"/>
      <c r="XE101" s="8"/>
      <c r="XF101" s="8"/>
      <c r="XG101" s="8"/>
      <c r="XH101" s="8"/>
      <c r="XI101" s="8"/>
      <c r="XJ101" s="8"/>
      <c r="XK101" s="8"/>
      <c r="XL101" s="8"/>
      <c r="XM101" s="8"/>
      <c r="XN101" s="8"/>
      <c r="XO101" s="8"/>
      <c r="XP101" s="8"/>
      <c r="XQ101" s="8"/>
      <c r="XR101" s="8"/>
      <c r="XS101" s="8"/>
      <c r="XT101" s="8"/>
      <c r="XU101" s="8"/>
      <c r="XV101" s="8"/>
      <c r="XW101" s="8"/>
      <c r="XX101" s="8"/>
      <c r="XY101" s="8"/>
      <c r="XZ101" s="8"/>
      <c r="YA101" s="8"/>
      <c r="YB101" s="8"/>
      <c r="YC101" s="8"/>
      <c r="YD101" s="8"/>
      <c r="YE101" s="8"/>
      <c r="YF101" s="8"/>
      <c r="YG101" s="8"/>
      <c r="YH101" s="8"/>
      <c r="YI101" s="8"/>
      <c r="YJ101" s="8"/>
      <c r="YK101" s="8"/>
      <c r="YL101" s="8"/>
      <c r="YM101" s="8"/>
      <c r="YN101" s="8"/>
      <c r="YO101" s="8"/>
      <c r="YP101" s="8"/>
      <c r="YQ101" s="8"/>
      <c r="YR101" s="8"/>
      <c r="YS101" s="8"/>
      <c r="YT101" s="8"/>
      <c r="YU101" s="8"/>
      <c r="YV101" s="8"/>
      <c r="YW101" s="8"/>
      <c r="YX101" s="8"/>
      <c r="YY101" s="8"/>
      <c r="YZ101" s="8"/>
      <c r="ZA101" s="8"/>
      <c r="ZB101" s="8"/>
      <c r="ZC101" s="8"/>
      <c r="ZD101" s="8"/>
      <c r="ZE101" s="8"/>
      <c r="ZF101" s="8"/>
      <c r="ZG101" s="8"/>
      <c r="ZH101" s="8"/>
      <c r="ZI101" s="8"/>
      <c r="ZJ101" s="8"/>
      <c r="ZK101" s="8"/>
      <c r="ZL101" s="8"/>
      <c r="ZM101" s="8"/>
      <c r="ZN101" s="8"/>
      <c r="ZO101" s="8"/>
      <c r="ZP101" s="8"/>
      <c r="ZQ101" s="8"/>
      <c r="ZR101" s="8"/>
      <c r="ZS101" s="8"/>
      <c r="ZT101" s="8"/>
      <c r="ZU101" s="8"/>
      <c r="ZV101" s="8"/>
      <c r="ZW101" s="8"/>
      <c r="ZX101" s="8"/>
      <c r="ZY101" s="8"/>
      <c r="ZZ101" s="8"/>
      <c r="AAA101" s="8"/>
      <c r="AAB101" s="8"/>
      <c r="AAC101" s="8"/>
      <c r="AAD101" s="8"/>
      <c r="AAE101" s="8"/>
      <c r="AAF101" s="8"/>
      <c r="AAG101" s="8"/>
      <c r="AAH101" s="8"/>
      <c r="AAI101" s="8"/>
      <c r="AAJ101" s="8"/>
      <c r="AAK101" s="8"/>
      <c r="AAL101" s="8"/>
      <c r="AAM101" s="8"/>
      <c r="AAN101" s="8"/>
      <c r="AAO101" s="8"/>
      <c r="AAP101" s="8"/>
      <c r="AAQ101" s="8"/>
      <c r="AAR101" s="8"/>
      <c r="AAS101" s="8"/>
      <c r="AAT101" s="8"/>
      <c r="AAU101" s="8"/>
      <c r="AAV101" s="8"/>
      <c r="AAW101" s="8"/>
      <c r="AAX101" s="8"/>
      <c r="AAY101" s="8"/>
      <c r="AAZ101" s="8"/>
      <c r="ABA101" s="8"/>
      <c r="ABB101" s="8"/>
      <c r="ABC101" s="8"/>
      <c r="ABD101" s="8"/>
      <c r="ABE101" s="8"/>
      <c r="ABF101" s="8"/>
      <c r="ABG101" s="8"/>
      <c r="ABH101" s="8"/>
      <c r="ABI101" s="8"/>
      <c r="ABJ101" s="8"/>
      <c r="ABK101" s="8"/>
      <c r="ABL101" s="8"/>
      <c r="ABM101" s="8"/>
      <c r="ABN101" s="8"/>
      <c r="ABO101" s="8"/>
      <c r="ABP101" s="8"/>
      <c r="ABQ101" s="8"/>
      <c r="ABR101" s="8"/>
      <c r="ABS101" s="8"/>
      <c r="ABT101" s="8"/>
      <c r="ABU101" s="8"/>
      <c r="ABV101" s="8"/>
      <c r="ABW101" s="8"/>
      <c r="ABX101" s="8"/>
      <c r="ABY101" s="8"/>
      <c r="ABZ101" s="8"/>
      <c r="ACA101" s="8"/>
      <c r="ACB101" s="8"/>
      <c r="ACC101" s="8"/>
      <c r="ACD101" s="8"/>
      <c r="ACE101" s="8"/>
      <c r="ACF101" s="8"/>
      <c r="ACG101" s="8"/>
      <c r="ACH101" s="8"/>
      <c r="ACI101" s="8"/>
      <c r="ACJ101" s="8"/>
      <c r="ACK101" s="8"/>
      <c r="ACL101" s="8"/>
      <c r="ACM101" s="8"/>
      <c r="ACN101" s="8"/>
      <c r="ACO101" s="8"/>
      <c r="ACP101" s="8"/>
      <c r="ACQ101" s="8"/>
      <c r="ACR101" s="8"/>
      <c r="ACS101" s="8"/>
      <c r="ACT101" s="8"/>
      <c r="ACU101" s="8"/>
      <c r="ACV101" s="8"/>
      <c r="ACW101" s="8"/>
      <c r="ACX101" s="8"/>
      <c r="ACY101" s="8"/>
      <c r="ACZ101" s="8"/>
      <c r="ADA101" s="8"/>
      <c r="ADB101" s="8"/>
      <c r="ADC101" s="8"/>
      <c r="ADD101" s="8"/>
      <c r="ADE101" s="8"/>
      <c r="ADF101" s="8"/>
      <c r="ADG101" s="8"/>
      <c r="ADH101" s="8"/>
      <c r="ADI101" s="8"/>
      <c r="ADJ101" s="8"/>
      <c r="ADK101" s="8"/>
      <c r="ADL101" s="8"/>
      <c r="ADM101" s="8"/>
      <c r="ADN101" s="8"/>
      <c r="ADO101" s="8"/>
      <c r="ADP101" s="8"/>
      <c r="ADQ101" s="8"/>
      <c r="ADR101" s="8"/>
      <c r="ADS101" s="8"/>
      <c r="ADT101" s="8"/>
      <c r="ADU101" s="8"/>
      <c r="ADV101" s="8"/>
      <c r="ADW101" s="8"/>
      <c r="ADX101" s="8"/>
      <c r="ADY101" s="8"/>
      <c r="ADZ101" s="8"/>
      <c r="AEA101" s="8"/>
      <c r="AEB101" s="8"/>
      <c r="AEC101" s="8"/>
      <c r="AED101" s="8"/>
      <c r="AEE101" s="8"/>
      <c r="AEF101" s="8"/>
      <c r="AEG101" s="8"/>
      <c r="AEH101" s="8"/>
      <c r="AEI101" s="8"/>
      <c r="AEJ101" s="8"/>
      <c r="AEK101" s="8"/>
      <c r="AEL101" s="8"/>
      <c r="AEM101" s="8"/>
      <c r="AEN101" s="8"/>
      <c r="AEO101" s="8"/>
      <c r="AEP101" s="8"/>
      <c r="AEQ101" s="8"/>
      <c r="AER101" s="8"/>
      <c r="AES101" s="8"/>
      <c r="AET101" s="8"/>
      <c r="AEU101" s="8"/>
      <c r="AEV101" s="8"/>
      <c r="AEW101" s="8"/>
      <c r="AEX101" s="8"/>
      <c r="AEY101" s="8"/>
      <c r="AEZ101" s="8"/>
      <c r="AFA101" s="8"/>
      <c r="AFB101" s="8"/>
      <c r="AFC101" s="8"/>
      <c r="AFD101" s="8"/>
      <c r="AFE101" s="8"/>
      <c r="AFF101" s="8"/>
      <c r="AFG101" s="8"/>
      <c r="AFH101" s="8"/>
      <c r="AFI101" s="8"/>
      <c r="AFJ101" s="8"/>
      <c r="AFK101" s="8"/>
      <c r="AFL101" s="8"/>
      <c r="AFM101" s="8"/>
      <c r="AFN101" s="8"/>
      <c r="AFO101" s="8"/>
      <c r="AFP101" s="8"/>
      <c r="AFQ101" s="8"/>
      <c r="AFR101" s="8"/>
      <c r="AFS101" s="8"/>
      <c r="AFT101" s="8"/>
      <c r="AFU101" s="8"/>
      <c r="AFV101" s="8"/>
      <c r="AFW101" s="8"/>
      <c r="AFX101" s="8"/>
      <c r="AFY101" s="8"/>
      <c r="AFZ101" s="8"/>
      <c r="AGA101" s="8"/>
      <c r="AGB101" s="8"/>
      <c r="AGC101" s="8"/>
      <c r="AGD101" s="8"/>
      <c r="AGE101" s="8"/>
      <c r="AGF101" s="8"/>
      <c r="AGG101" s="8"/>
      <c r="AGH101" s="8"/>
      <c r="AGI101" s="8"/>
      <c r="AGJ101" s="8"/>
      <c r="AGK101" s="8"/>
      <c r="AGL101" s="8"/>
      <c r="AGM101" s="8"/>
      <c r="AGN101" s="8"/>
      <c r="AGO101" s="8"/>
      <c r="AGP101" s="8"/>
      <c r="AGQ101" s="8"/>
      <c r="AGR101" s="8"/>
      <c r="AGS101" s="8"/>
      <c r="AGT101" s="8"/>
      <c r="AGU101" s="8"/>
      <c r="AGV101" s="8"/>
      <c r="AGW101" s="8"/>
      <c r="AGX101" s="8"/>
      <c r="AGY101" s="8"/>
      <c r="AGZ101" s="8"/>
      <c r="AHA101" s="8"/>
      <c r="AHB101" s="8"/>
      <c r="AHC101" s="8"/>
      <c r="AHD101" s="8"/>
      <c r="AHE101" s="8"/>
      <c r="AHF101" s="8"/>
      <c r="AHG101" s="8"/>
      <c r="AHH101" s="8"/>
      <c r="AHI101" s="8"/>
      <c r="AHJ101" s="8"/>
      <c r="AHK101" s="8"/>
      <c r="AHL101" s="8"/>
      <c r="AHM101" s="8"/>
      <c r="AHN101" s="8"/>
      <c r="AHO101" s="8"/>
      <c r="AHP101" s="8"/>
      <c r="AHQ101" s="8"/>
      <c r="AHR101" s="8"/>
      <c r="AHS101" s="8"/>
      <c r="AHT101" s="8"/>
      <c r="AHU101" s="8"/>
      <c r="AHV101" s="8"/>
      <c r="AHW101" s="8"/>
      <c r="AHX101" s="8"/>
      <c r="AHY101" s="8"/>
      <c r="AHZ101" s="8"/>
      <c r="AIA101" s="8"/>
      <c r="AIB101" s="8"/>
      <c r="AIC101" s="8"/>
      <c r="AID101" s="8"/>
      <c r="AIE101" s="8"/>
      <c r="AIF101" s="8"/>
      <c r="AIG101" s="8"/>
      <c r="AIH101" s="8"/>
      <c r="AII101" s="8"/>
      <c r="AIJ101" s="8"/>
      <c r="AIK101" s="8"/>
      <c r="AIL101" s="8"/>
      <c r="AIM101" s="8"/>
      <c r="AIN101" s="8"/>
      <c r="AIO101" s="8"/>
      <c r="AIP101" s="8"/>
      <c r="AIQ101" s="8"/>
      <c r="AIR101" s="8"/>
      <c r="AIS101" s="8"/>
      <c r="AIT101" s="8"/>
      <c r="AIU101" s="8"/>
      <c r="AIV101" s="8"/>
      <c r="AIW101" s="8"/>
      <c r="AIX101" s="8"/>
      <c r="AIY101" s="8"/>
      <c r="AIZ101" s="8"/>
      <c r="AJA101" s="8"/>
      <c r="AJB101" s="8"/>
      <c r="AJC101" s="8"/>
      <c r="AJD101" s="8"/>
      <c r="AJE101" s="8"/>
      <c r="AJF101" s="8"/>
      <c r="AJG101" s="8"/>
      <c r="AJH101" s="8"/>
      <c r="AJI101" s="8"/>
      <c r="AJJ101" s="8"/>
      <c r="AJK101" s="8"/>
      <c r="AJL101" s="8"/>
      <c r="AJM101" s="8"/>
      <c r="AJN101" s="8"/>
      <c r="AJO101" s="8"/>
      <c r="AJP101" s="8"/>
      <c r="AJQ101" s="8"/>
      <c r="AJR101" s="8"/>
      <c r="AJS101" s="8"/>
      <c r="AJT101" s="8"/>
      <c r="AJU101" s="8"/>
      <c r="AJV101" s="8"/>
      <c r="AJW101" s="8"/>
      <c r="AJX101" s="8"/>
      <c r="AJY101" s="8"/>
      <c r="AJZ101" s="8"/>
      <c r="AKA101" s="8"/>
      <c r="AKB101" s="8"/>
      <c r="AKC101" s="8"/>
      <c r="AKD101" s="8"/>
      <c r="AKE101" s="8"/>
      <c r="AKF101" s="8"/>
      <c r="AKG101" s="8"/>
      <c r="AKH101" s="8"/>
      <c r="AKI101" s="8"/>
      <c r="AKJ101" s="8"/>
      <c r="AKK101" s="8"/>
      <c r="AKL101" s="8"/>
      <c r="AKM101" s="8"/>
      <c r="AKN101" s="8"/>
      <c r="AKO101" s="8"/>
      <c r="AKP101" s="8"/>
      <c r="AKQ101" s="8"/>
      <c r="AKR101" s="8"/>
      <c r="AKS101" s="8"/>
      <c r="AKT101" s="8"/>
      <c r="AKU101" s="8"/>
      <c r="AKV101" s="8"/>
      <c r="AKW101" s="8"/>
      <c r="AKX101" s="8"/>
      <c r="AKY101" s="8"/>
      <c r="AKZ101" s="8"/>
      <c r="ALA101" s="8"/>
      <c r="ALB101" s="8"/>
      <c r="ALC101" s="8"/>
      <c r="ALD101" s="8"/>
      <c r="ALE101" s="8"/>
      <c r="ALF101" s="8"/>
      <c r="ALG101" s="8"/>
      <c r="ALH101" s="8"/>
      <c r="ALI101" s="8"/>
      <c r="ALJ101" s="8"/>
      <c r="ALK101" s="8"/>
      <c r="ALL101" s="8"/>
      <c r="ALM101" s="8"/>
      <c r="ALN101" s="562"/>
      <c r="ALO101" s="562"/>
      <c r="ALP101" s="562"/>
      <c r="ALQ101" s="562"/>
      <c r="ALR101" s="562"/>
      <c r="ALS101" s="562"/>
      <c r="ALT101" s="562"/>
      <c r="ALU101" s="562"/>
      <c r="ALV101" s="562"/>
      <c r="ALW101" s="562"/>
      <c r="ALX101" s="562"/>
      <c r="ALY101" s="562"/>
      <c r="ALZ101" s="562"/>
      <c r="AMA101" s="562"/>
      <c r="AMB101" s="562"/>
      <c r="AMC101" s="562"/>
      <c r="AMD101" s="562"/>
      <c r="AME101" s="562"/>
      <c r="AMF101" s="562"/>
      <c r="AMG101" s="562"/>
      <c r="AMH101" s="562"/>
      <c r="AMI101" s="562"/>
      <c r="AMJ101" s="562"/>
      <c r="AMK101" s="562"/>
      <c r="AML101" s="562"/>
      <c r="AMM101" s="562"/>
      <c r="AMN101" s="562"/>
      <c r="AMO101" s="562"/>
      <c r="AMP101" s="562"/>
      <c r="AMQ101" s="562"/>
      <c r="AMR101" s="562"/>
      <c r="AMS101" s="562"/>
      <c r="AMT101" s="562"/>
      <c r="AMU101" s="562"/>
      <c r="AMV101" s="562"/>
      <c r="AMW101" s="562"/>
      <c r="AMX101" s="562"/>
      <c r="AMY101" s="562"/>
      <c r="AMZ101" s="562"/>
      <c r="ANA101" s="562"/>
      <c r="ANB101" s="562"/>
      <c r="ANC101" s="562"/>
      <c r="AND101" s="562"/>
      <c r="ANE101" s="562"/>
      <c r="ANF101" s="562"/>
      <c r="ANG101" s="562"/>
      <c r="ANH101" s="562"/>
      <c r="ANI101" s="562"/>
      <c r="ANJ101" s="562"/>
      <c r="ANK101" s="562"/>
      <c r="ANL101" s="562"/>
      <c r="ANM101" s="562"/>
      <c r="ANN101" s="562"/>
      <c r="ANO101" s="562"/>
      <c r="ANP101" s="562"/>
      <c r="ANQ101" s="562"/>
      <c r="ANR101" s="562"/>
      <c r="ANS101" s="562"/>
      <c r="ANT101" s="562"/>
      <c r="ANU101" s="562"/>
      <c r="ANV101" s="562"/>
      <c r="ANW101" s="562"/>
      <c r="ANX101" s="562"/>
      <c r="ANY101" s="562"/>
      <c r="ANZ101" s="562"/>
      <c r="AOA101" s="562"/>
      <c r="AOB101" s="562"/>
      <c r="AOC101" s="562"/>
      <c r="AOD101" s="562"/>
      <c r="AOE101" s="562"/>
      <c r="AOF101" s="562"/>
      <c r="AOG101" s="562"/>
      <c r="AOH101" s="562"/>
      <c r="AOI101" s="562"/>
      <c r="AOJ101" s="562"/>
      <c r="AOK101" s="562"/>
      <c r="AOL101" s="562"/>
      <c r="AOM101" s="562"/>
      <c r="AON101" s="562"/>
      <c r="AOO101" s="562"/>
      <c r="AOP101" s="562"/>
      <c r="AOQ101" s="562"/>
      <c r="AOR101" s="562"/>
      <c r="AOS101" s="562"/>
      <c r="AOT101" s="562"/>
      <c r="AOU101" s="562"/>
      <c r="AOV101" s="562"/>
      <c r="AOW101" s="562"/>
      <c r="AOX101" s="562"/>
      <c r="AOY101" s="562"/>
      <c r="AOZ101" s="562"/>
      <c r="APA101" s="562"/>
      <c r="APB101" s="562"/>
      <c r="APC101" s="562"/>
      <c r="APD101" s="562"/>
      <c r="APE101" s="562"/>
      <c r="APF101" s="562"/>
      <c r="APG101" s="562"/>
      <c r="APH101" s="562"/>
      <c r="API101" s="562"/>
      <c r="APJ101" s="562"/>
      <c r="APK101" s="562"/>
      <c r="APL101" s="562"/>
      <c r="APM101" s="562"/>
      <c r="APN101" s="562"/>
      <c r="APO101" s="562"/>
      <c r="APP101" s="562"/>
      <c r="APQ101" s="562"/>
      <c r="APR101" s="562"/>
      <c r="APS101" s="562"/>
      <c r="APT101" s="562"/>
      <c r="APU101" s="562"/>
      <c r="APV101" s="562"/>
      <c r="APW101" s="562"/>
      <c r="APX101" s="562"/>
      <c r="APY101" s="562"/>
      <c r="APZ101" s="562"/>
      <c r="AQA101" s="562"/>
      <c r="AQB101" s="562"/>
      <c r="AQC101" s="562"/>
      <c r="AQD101" s="562"/>
      <c r="AQE101" s="562"/>
      <c r="AQF101" s="562"/>
      <c r="AQG101" s="562"/>
      <c r="AQH101" s="562"/>
      <c r="AQI101" s="562"/>
      <c r="AQJ101" s="562"/>
      <c r="AQK101" s="562"/>
      <c r="AQL101" s="562"/>
      <c r="AQM101" s="562"/>
      <c r="AQN101" s="562"/>
      <c r="AQO101" s="562"/>
      <c r="AQP101" s="562"/>
      <c r="AQQ101" s="562"/>
      <c r="AQR101" s="562"/>
      <c r="AQS101" s="562"/>
      <c r="AQT101" s="562"/>
      <c r="AQU101" s="562"/>
      <c r="AQV101" s="562"/>
      <c r="AQW101" s="562"/>
      <c r="AQX101" s="562"/>
      <c r="AQY101" s="562"/>
      <c r="AQZ101" s="562"/>
      <c r="ARA101" s="562"/>
      <c r="ARB101" s="562"/>
      <c r="ARC101" s="562"/>
      <c r="ARD101" s="562"/>
      <c r="ARE101" s="562"/>
      <c r="ARF101" s="562"/>
      <c r="ARG101" s="562"/>
      <c r="ARH101" s="562"/>
      <c r="ARI101" s="562"/>
      <c r="ARJ101" s="562"/>
      <c r="ARK101" s="562"/>
      <c r="ARL101" s="562"/>
      <c r="ARM101" s="562"/>
      <c r="ARN101" s="562"/>
      <c r="ARO101" s="562"/>
      <c r="ARP101" s="562"/>
      <c r="ARQ101" s="562"/>
      <c r="ARR101" s="562"/>
      <c r="ARS101" s="562"/>
      <c r="ART101" s="562"/>
      <c r="ARU101" s="562"/>
      <c r="ARV101" s="562"/>
      <c r="ARW101" s="562"/>
      <c r="ARX101" s="562"/>
      <c r="ARY101" s="562"/>
      <c r="ARZ101" s="562"/>
      <c r="ASA101" s="562"/>
      <c r="ASB101" s="562"/>
      <c r="ASC101" s="562"/>
      <c r="ASD101" s="562"/>
      <c r="ASE101" s="562"/>
      <c r="ASF101" s="562"/>
      <c r="ASG101" s="562"/>
      <c r="ASH101" s="562"/>
      <c r="ASI101" s="562"/>
      <c r="ASJ101" s="562"/>
      <c r="ASK101" s="562"/>
      <c r="ASL101" s="562"/>
      <c r="ASM101" s="562"/>
      <c r="ASN101" s="562"/>
      <c r="ASO101" s="562"/>
      <c r="ASP101" s="562"/>
      <c r="ASQ101" s="562"/>
      <c r="ASR101" s="562"/>
      <c r="ASS101" s="562"/>
      <c r="AST101" s="562"/>
      <c r="ASU101" s="562"/>
      <c r="ASV101" s="562"/>
      <c r="ASW101" s="562"/>
      <c r="ASX101" s="562"/>
      <c r="ASY101" s="562"/>
      <c r="ASZ101" s="562"/>
      <c r="ATA101" s="562"/>
      <c r="ATB101" s="562"/>
      <c r="ATC101" s="562"/>
      <c r="ATD101" s="562"/>
      <c r="ATE101" s="562"/>
      <c r="ATF101" s="562"/>
      <c r="ATG101" s="562"/>
      <c r="ATH101" s="562"/>
      <c r="ATI101" s="562"/>
      <c r="ATJ101" s="562"/>
      <c r="ATK101" s="562"/>
      <c r="ATL101" s="562"/>
      <c r="ATM101" s="562"/>
      <c r="ATN101" s="562"/>
      <c r="ATO101" s="562"/>
      <c r="ATP101" s="562"/>
      <c r="ATQ101" s="562"/>
      <c r="ATR101" s="562"/>
      <c r="ATS101" s="562"/>
      <c r="ATT101" s="562"/>
      <c r="ATU101" s="562"/>
      <c r="ATV101" s="562"/>
      <c r="ATW101" s="562"/>
      <c r="ATX101" s="562"/>
      <c r="ATY101" s="562"/>
      <c r="ATZ101" s="562"/>
      <c r="AUA101" s="562"/>
      <c r="AUB101" s="562"/>
      <c r="AUC101" s="562"/>
      <c r="AUD101" s="562"/>
      <c r="AUE101" s="562"/>
    </row>
    <row r="102" spans="2:1227" ht="19.5" thickTop="1" x14ac:dyDescent="0.3">
      <c r="B102" s="411" t="s">
        <v>396</v>
      </c>
      <c r="C102" s="210">
        <v>1</v>
      </c>
      <c r="D102" s="210">
        <v>2</v>
      </c>
      <c r="E102" s="210">
        <v>3</v>
      </c>
      <c r="F102" s="210">
        <v>4</v>
      </c>
      <c r="G102" s="210">
        <v>5</v>
      </c>
      <c r="H102" s="210">
        <v>6</v>
      </c>
      <c r="I102" s="210">
        <v>7</v>
      </c>
      <c r="J102" s="210">
        <v>8</v>
      </c>
      <c r="K102" s="210">
        <v>9</v>
      </c>
      <c r="L102" s="210">
        <v>10</v>
      </c>
      <c r="M102" s="210">
        <v>11</v>
      </c>
      <c r="N102" s="210">
        <v>12</v>
      </c>
      <c r="O102" s="210">
        <v>13</v>
      </c>
      <c r="P102" s="210">
        <v>14</v>
      </c>
      <c r="Q102" s="210">
        <v>15</v>
      </c>
      <c r="R102" s="210">
        <v>16</v>
      </c>
      <c r="S102" s="210">
        <v>17</v>
      </c>
      <c r="T102" s="210">
        <v>18</v>
      </c>
      <c r="U102" s="210">
        <v>19</v>
      </c>
      <c r="V102" s="210">
        <v>20</v>
      </c>
      <c r="W102" s="210">
        <v>21</v>
      </c>
      <c r="X102" s="210">
        <v>22</v>
      </c>
      <c r="Y102" s="210">
        <v>23</v>
      </c>
      <c r="Z102" s="210">
        <v>24</v>
      </c>
      <c r="AA102" s="210">
        <v>25</v>
      </c>
      <c r="AB102" s="210">
        <v>26</v>
      </c>
      <c r="AC102" s="210">
        <v>27</v>
      </c>
      <c r="AD102" s="210">
        <v>28</v>
      </c>
      <c r="AE102" s="210">
        <v>29</v>
      </c>
      <c r="AF102" s="210">
        <v>30</v>
      </c>
      <c r="AG102" s="210">
        <v>31</v>
      </c>
      <c r="AH102" s="210">
        <v>32</v>
      </c>
      <c r="AI102" s="210">
        <v>33</v>
      </c>
      <c r="AJ102" s="210">
        <v>34</v>
      </c>
      <c r="AK102" s="210">
        <v>35</v>
      </c>
      <c r="AL102" s="210">
        <v>36</v>
      </c>
      <c r="AM102" s="210">
        <v>37</v>
      </c>
      <c r="AN102" s="210">
        <v>38</v>
      </c>
      <c r="AO102" s="210">
        <v>39</v>
      </c>
      <c r="AP102" s="210">
        <v>40</v>
      </c>
      <c r="AQ102" s="210">
        <v>41</v>
      </c>
      <c r="AR102" s="210">
        <v>42</v>
      </c>
      <c r="AS102" s="210">
        <v>43</v>
      </c>
      <c r="AT102" s="210">
        <v>44</v>
      </c>
      <c r="AU102" s="210">
        <v>45</v>
      </c>
      <c r="AV102" s="210">
        <v>46</v>
      </c>
      <c r="AW102" s="210">
        <v>47</v>
      </c>
      <c r="AX102" s="210">
        <v>48</v>
      </c>
      <c r="AY102" s="210">
        <v>49</v>
      </c>
      <c r="AZ102" s="210">
        <v>50</v>
      </c>
      <c r="BA102" s="210">
        <v>51</v>
      </c>
      <c r="BB102" s="210">
        <v>52</v>
      </c>
      <c r="BC102" s="210">
        <v>53</v>
      </c>
      <c r="BD102" s="210">
        <v>54</v>
      </c>
      <c r="BE102" s="210">
        <v>55</v>
      </c>
      <c r="BF102" s="210">
        <v>56</v>
      </c>
      <c r="BG102" s="210">
        <v>57</v>
      </c>
      <c r="BH102" s="210">
        <v>58</v>
      </c>
      <c r="BI102" s="210">
        <v>59</v>
      </c>
      <c r="BJ102" s="210">
        <v>60</v>
      </c>
      <c r="BK102" s="210">
        <v>61</v>
      </c>
      <c r="BL102" s="210">
        <v>62</v>
      </c>
      <c r="BM102" s="210">
        <v>63</v>
      </c>
      <c r="BN102" s="210">
        <v>64</v>
      </c>
      <c r="BO102" s="210">
        <v>65</v>
      </c>
      <c r="BP102" s="210">
        <v>66</v>
      </c>
      <c r="BQ102" s="210">
        <v>67</v>
      </c>
      <c r="BR102" s="210">
        <v>68</v>
      </c>
      <c r="BS102" s="210">
        <v>69</v>
      </c>
      <c r="BT102" s="210">
        <v>70</v>
      </c>
      <c r="BU102" s="210">
        <v>71</v>
      </c>
      <c r="BV102" s="210">
        <v>72</v>
      </c>
      <c r="BW102" s="210">
        <v>73</v>
      </c>
      <c r="BX102" s="210">
        <v>74</v>
      </c>
      <c r="BY102" s="210">
        <v>75</v>
      </c>
      <c r="BZ102" s="210">
        <v>76</v>
      </c>
      <c r="CA102" s="210">
        <v>77</v>
      </c>
      <c r="CB102" s="210">
        <v>78</v>
      </c>
      <c r="CC102" s="210">
        <v>79</v>
      </c>
      <c r="CD102" s="210">
        <v>80</v>
      </c>
      <c r="CE102" s="210">
        <v>81</v>
      </c>
      <c r="CF102" s="210">
        <v>82</v>
      </c>
      <c r="CG102" s="210">
        <v>83</v>
      </c>
      <c r="CH102" s="210">
        <v>84</v>
      </c>
      <c r="CI102" s="210">
        <v>85</v>
      </c>
      <c r="CJ102" s="210">
        <v>86</v>
      </c>
      <c r="CK102" s="210">
        <v>87</v>
      </c>
      <c r="CL102" s="210">
        <v>88</v>
      </c>
      <c r="CM102" s="210">
        <v>89</v>
      </c>
      <c r="CN102" s="210">
        <v>90</v>
      </c>
      <c r="CO102" s="210">
        <v>91</v>
      </c>
      <c r="CP102" s="210">
        <v>92</v>
      </c>
      <c r="CQ102" s="210">
        <v>93</v>
      </c>
      <c r="CR102" s="210">
        <v>94</v>
      </c>
      <c r="CS102" s="210">
        <v>95</v>
      </c>
      <c r="CT102" s="210">
        <v>96</v>
      </c>
      <c r="CU102" s="210">
        <v>97</v>
      </c>
      <c r="CV102" s="210">
        <v>98</v>
      </c>
      <c r="CW102" s="210">
        <v>99</v>
      </c>
      <c r="CX102" s="210">
        <v>100</v>
      </c>
      <c r="CY102" s="210">
        <v>101</v>
      </c>
      <c r="CZ102" s="210">
        <v>102</v>
      </c>
      <c r="DA102" s="210">
        <v>103</v>
      </c>
      <c r="DB102" s="210">
        <v>104</v>
      </c>
      <c r="DC102" s="210">
        <v>105</v>
      </c>
      <c r="DD102" s="210">
        <v>106</v>
      </c>
      <c r="DE102" s="210">
        <v>107</v>
      </c>
      <c r="DF102" s="210">
        <v>108</v>
      </c>
      <c r="DG102" s="210">
        <v>109</v>
      </c>
      <c r="DH102" s="210">
        <v>110</v>
      </c>
      <c r="DI102" s="210">
        <v>111</v>
      </c>
      <c r="DJ102" s="210">
        <v>112</v>
      </c>
      <c r="DK102" s="210">
        <v>113</v>
      </c>
      <c r="DL102" s="210">
        <v>114</v>
      </c>
      <c r="DM102" s="210">
        <v>115</v>
      </c>
      <c r="DN102" s="210">
        <v>116</v>
      </c>
      <c r="DO102" s="210">
        <v>117</v>
      </c>
      <c r="DP102" s="210">
        <v>118</v>
      </c>
      <c r="DQ102" s="210">
        <v>119</v>
      </c>
      <c r="DR102" s="210">
        <v>120</v>
      </c>
      <c r="DS102" s="210">
        <v>121</v>
      </c>
      <c r="DT102" s="210">
        <v>122</v>
      </c>
      <c r="DU102" s="210">
        <v>123</v>
      </c>
      <c r="DV102" s="210">
        <v>124</v>
      </c>
      <c r="DW102" s="210">
        <v>125</v>
      </c>
      <c r="DX102" s="210">
        <v>126</v>
      </c>
      <c r="DY102" s="210">
        <v>127</v>
      </c>
      <c r="DZ102" s="210">
        <v>128</v>
      </c>
      <c r="EA102" s="210">
        <v>129</v>
      </c>
      <c r="EB102" s="210">
        <v>130</v>
      </c>
      <c r="EC102" s="210">
        <v>131</v>
      </c>
      <c r="ED102" s="210">
        <v>132</v>
      </c>
      <c r="EE102" s="210">
        <v>133</v>
      </c>
      <c r="EF102" s="210">
        <v>134</v>
      </c>
      <c r="EG102" s="210">
        <v>135</v>
      </c>
      <c r="EH102" s="210">
        <v>136</v>
      </c>
      <c r="EI102" s="210">
        <v>137</v>
      </c>
      <c r="EJ102" s="210">
        <v>138</v>
      </c>
      <c r="EK102" s="210">
        <v>139</v>
      </c>
      <c r="EL102" s="210">
        <v>140</v>
      </c>
      <c r="EM102" s="210">
        <v>141</v>
      </c>
      <c r="EN102" s="210">
        <v>142</v>
      </c>
      <c r="EO102" s="210">
        <v>143</v>
      </c>
      <c r="EP102" s="210">
        <v>144</v>
      </c>
      <c r="EQ102" s="210">
        <v>145</v>
      </c>
      <c r="ER102" s="210">
        <v>146</v>
      </c>
      <c r="ES102" s="210">
        <v>147</v>
      </c>
      <c r="ET102" s="210">
        <v>148</v>
      </c>
      <c r="EU102" s="210">
        <v>149</v>
      </c>
      <c r="EV102" s="210">
        <v>150</v>
      </c>
      <c r="EW102" s="210">
        <v>151</v>
      </c>
      <c r="EX102" s="210">
        <v>152</v>
      </c>
      <c r="EY102" s="210">
        <v>153</v>
      </c>
      <c r="EZ102" s="210">
        <v>154</v>
      </c>
      <c r="FA102" s="210">
        <v>155</v>
      </c>
      <c r="FB102" s="210">
        <v>156</v>
      </c>
      <c r="FC102" s="210">
        <v>157</v>
      </c>
      <c r="FD102" s="210">
        <v>158</v>
      </c>
      <c r="FE102" s="210">
        <v>159</v>
      </c>
      <c r="FF102" s="210">
        <v>160</v>
      </c>
      <c r="FG102" s="210">
        <v>161</v>
      </c>
      <c r="FH102" s="210">
        <v>162</v>
      </c>
      <c r="FI102" s="210">
        <v>163</v>
      </c>
      <c r="FJ102" s="210">
        <v>164</v>
      </c>
      <c r="FK102" s="210">
        <v>165</v>
      </c>
      <c r="FL102" s="210">
        <v>166</v>
      </c>
      <c r="FM102" s="210">
        <v>167</v>
      </c>
      <c r="FN102" s="210">
        <v>168</v>
      </c>
      <c r="FO102" s="210">
        <v>169</v>
      </c>
      <c r="FP102" s="210">
        <v>170</v>
      </c>
      <c r="FQ102" s="210">
        <v>171</v>
      </c>
      <c r="FR102" s="210">
        <v>172</v>
      </c>
      <c r="FS102" s="210">
        <v>173</v>
      </c>
      <c r="FT102" s="210">
        <v>174</v>
      </c>
      <c r="FU102" s="210">
        <v>175</v>
      </c>
      <c r="FV102" s="210">
        <v>176</v>
      </c>
      <c r="FW102" s="210">
        <v>177</v>
      </c>
      <c r="FX102" s="210">
        <v>178</v>
      </c>
      <c r="FY102" s="210">
        <v>179</v>
      </c>
      <c r="FZ102" s="210">
        <v>180</v>
      </c>
      <c r="GA102" s="210">
        <v>181</v>
      </c>
      <c r="GB102" s="210">
        <v>182</v>
      </c>
      <c r="GC102" s="210">
        <v>183</v>
      </c>
      <c r="GD102" s="210">
        <v>184</v>
      </c>
      <c r="GE102" s="210">
        <v>185</v>
      </c>
      <c r="GF102" s="210">
        <v>186</v>
      </c>
      <c r="GG102" s="210">
        <v>187</v>
      </c>
      <c r="GH102" s="210">
        <v>188</v>
      </c>
      <c r="GI102" s="210">
        <v>189</v>
      </c>
      <c r="GJ102" s="210">
        <v>190</v>
      </c>
      <c r="GK102" s="210">
        <v>191</v>
      </c>
      <c r="GL102" s="210">
        <v>192</v>
      </c>
      <c r="GM102" s="210">
        <v>193</v>
      </c>
      <c r="GN102" s="210">
        <v>194</v>
      </c>
      <c r="GO102" s="210">
        <v>195</v>
      </c>
      <c r="GP102" s="210">
        <v>196</v>
      </c>
      <c r="GQ102" s="210">
        <v>197</v>
      </c>
      <c r="GR102" s="210">
        <v>198</v>
      </c>
      <c r="GS102" s="210">
        <v>199</v>
      </c>
      <c r="GT102" s="210">
        <v>200</v>
      </c>
      <c r="GU102" s="210">
        <v>201</v>
      </c>
      <c r="GV102" s="210">
        <v>202</v>
      </c>
      <c r="GW102" s="210">
        <v>203</v>
      </c>
      <c r="GX102" s="210">
        <v>204</v>
      </c>
      <c r="GY102" s="210">
        <v>205</v>
      </c>
      <c r="GZ102" s="210">
        <v>206</v>
      </c>
      <c r="HA102" s="210">
        <v>207</v>
      </c>
      <c r="HB102" s="210">
        <v>208</v>
      </c>
      <c r="HC102" s="210">
        <v>209</v>
      </c>
      <c r="HD102" s="210">
        <v>210</v>
      </c>
      <c r="HE102" s="210">
        <v>211</v>
      </c>
      <c r="HF102" s="210">
        <v>212</v>
      </c>
      <c r="HG102" s="210">
        <v>213</v>
      </c>
      <c r="HH102" s="210">
        <v>214</v>
      </c>
      <c r="HI102" s="210">
        <v>215</v>
      </c>
      <c r="HJ102" s="210">
        <v>216</v>
      </c>
      <c r="HK102" s="210">
        <v>217</v>
      </c>
      <c r="HL102" s="210">
        <v>218</v>
      </c>
      <c r="HM102" s="210">
        <v>219</v>
      </c>
      <c r="HN102" s="210">
        <v>220</v>
      </c>
      <c r="HO102" s="210">
        <v>221</v>
      </c>
      <c r="HP102" s="210">
        <v>222</v>
      </c>
      <c r="HQ102" s="210">
        <v>223</v>
      </c>
      <c r="HR102" s="210">
        <v>224</v>
      </c>
      <c r="HS102" s="210">
        <v>225</v>
      </c>
      <c r="HT102" s="210">
        <v>226</v>
      </c>
      <c r="HU102" s="210">
        <v>227</v>
      </c>
      <c r="HV102" s="210">
        <v>228</v>
      </c>
      <c r="HW102" s="210">
        <v>229</v>
      </c>
      <c r="HX102" s="210">
        <v>230</v>
      </c>
      <c r="HY102" s="210">
        <v>231</v>
      </c>
      <c r="HZ102" s="210">
        <v>232</v>
      </c>
      <c r="IA102" s="210">
        <v>233</v>
      </c>
      <c r="IB102" s="210">
        <v>234</v>
      </c>
      <c r="IC102" s="210">
        <v>235</v>
      </c>
      <c r="ID102" s="210">
        <v>236</v>
      </c>
      <c r="IE102" s="210">
        <v>237</v>
      </c>
      <c r="IF102" s="210">
        <v>238</v>
      </c>
      <c r="IG102" s="210">
        <v>239</v>
      </c>
      <c r="IH102" s="210">
        <v>240</v>
      </c>
      <c r="II102" s="210">
        <v>241</v>
      </c>
      <c r="IJ102" s="210">
        <v>242</v>
      </c>
      <c r="IK102" s="210">
        <v>243</v>
      </c>
      <c r="IL102" s="210">
        <v>244</v>
      </c>
      <c r="IM102" s="210">
        <v>245</v>
      </c>
      <c r="IN102" s="210">
        <v>246</v>
      </c>
      <c r="IO102" s="210">
        <v>247</v>
      </c>
      <c r="IP102" s="210">
        <v>248</v>
      </c>
      <c r="IQ102" s="210">
        <v>249</v>
      </c>
      <c r="IR102" s="210">
        <v>250</v>
      </c>
      <c r="IS102" s="210">
        <v>251</v>
      </c>
      <c r="IT102" s="210">
        <v>252</v>
      </c>
      <c r="IU102" s="210">
        <v>253</v>
      </c>
      <c r="IV102" s="210">
        <v>254</v>
      </c>
      <c r="IW102" s="210">
        <v>255</v>
      </c>
      <c r="IX102" s="210">
        <v>256</v>
      </c>
      <c r="IY102" s="210">
        <v>257</v>
      </c>
      <c r="IZ102" s="210">
        <v>258</v>
      </c>
      <c r="JA102" s="210">
        <v>259</v>
      </c>
      <c r="JB102" s="210">
        <v>260</v>
      </c>
      <c r="JC102" s="210">
        <v>261</v>
      </c>
      <c r="JD102" s="210">
        <v>262</v>
      </c>
      <c r="JE102" s="210">
        <v>263</v>
      </c>
      <c r="JF102" s="210">
        <v>264</v>
      </c>
      <c r="JG102" s="210">
        <v>265</v>
      </c>
      <c r="JH102" s="210">
        <v>266</v>
      </c>
      <c r="JI102" s="210">
        <v>267</v>
      </c>
      <c r="JJ102" s="210">
        <v>268</v>
      </c>
      <c r="JK102" s="210">
        <v>269</v>
      </c>
      <c r="JL102" s="210">
        <v>270</v>
      </c>
      <c r="JM102" s="210">
        <v>271</v>
      </c>
      <c r="JN102" s="210">
        <v>272</v>
      </c>
      <c r="JO102" s="210">
        <v>273</v>
      </c>
      <c r="JP102" s="210">
        <v>274</v>
      </c>
      <c r="JQ102" s="210">
        <v>275</v>
      </c>
      <c r="JR102" s="210">
        <v>276</v>
      </c>
      <c r="JS102" s="210">
        <v>277</v>
      </c>
      <c r="JT102" s="210">
        <v>278</v>
      </c>
      <c r="JU102" s="210">
        <v>279</v>
      </c>
      <c r="JV102" s="210">
        <v>280</v>
      </c>
      <c r="JW102" s="210">
        <v>281</v>
      </c>
      <c r="JX102" s="210">
        <v>282</v>
      </c>
      <c r="JY102" s="210">
        <v>283</v>
      </c>
      <c r="JZ102" s="210">
        <v>284</v>
      </c>
      <c r="KA102" s="210">
        <v>285</v>
      </c>
      <c r="KB102" s="210">
        <v>286</v>
      </c>
      <c r="KC102" s="210">
        <v>287</v>
      </c>
      <c r="KD102" s="210">
        <v>288</v>
      </c>
      <c r="KE102" s="210">
        <v>289</v>
      </c>
      <c r="KF102" s="210">
        <v>290</v>
      </c>
      <c r="KG102" s="210">
        <v>291</v>
      </c>
      <c r="KH102" s="210">
        <v>292</v>
      </c>
      <c r="KI102" s="210">
        <v>293</v>
      </c>
      <c r="KJ102" s="210">
        <v>294</v>
      </c>
      <c r="KK102" s="210">
        <v>295</v>
      </c>
      <c r="KL102" s="210">
        <v>296</v>
      </c>
      <c r="KM102" s="210">
        <v>297</v>
      </c>
      <c r="KN102" s="210">
        <v>298</v>
      </c>
      <c r="KO102" s="210">
        <v>299</v>
      </c>
      <c r="KP102" s="210">
        <v>300</v>
      </c>
      <c r="KQ102" s="210">
        <v>301</v>
      </c>
      <c r="KR102" s="210">
        <v>302</v>
      </c>
      <c r="KS102" s="210">
        <v>303</v>
      </c>
      <c r="KT102" s="210">
        <v>304</v>
      </c>
      <c r="KU102" s="210">
        <v>305</v>
      </c>
      <c r="KV102" s="210">
        <v>306</v>
      </c>
      <c r="KW102" s="210">
        <v>307</v>
      </c>
      <c r="KX102" s="210">
        <v>308</v>
      </c>
      <c r="KY102" s="210">
        <v>309</v>
      </c>
      <c r="KZ102" s="210">
        <v>310</v>
      </c>
      <c r="LA102" s="210">
        <v>311</v>
      </c>
      <c r="LB102" s="210">
        <v>312</v>
      </c>
      <c r="LC102" s="210">
        <v>313</v>
      </c>
      <c r="LD102" s="210">
        <v>314</v>
      </c>
      <c r="LE102" s="210">
        <v>315</v>
      </c>
      <c r="LF102" s="210">
        <v>316</v>
      </c>
      <c r="LG102" s="210">
        <v>317</v>
      </c>
      <c r="LH102" s="210">
        <v>318</v>
      </c>
      <c r="LI102" s="210">
        <v>319</v>
      </c>
      <c r="LJ102" s="210">
        <v>320</v>
      </c>
      <c r="LK102" s="210">
        <v>321</v>
      </c>
      <c r="LL102" s="210">
        <v>322</v>
      </c>
      <c r="LM102" s="210">
        <v>323</v>
      </c>
      <c r="LN102" s="210">
        <v>324</v>
      </c>
      <c r="LO102" s="210">
        <v>325</v>
      </c>
      <c r="LP102" s="210">
        <v>326</v>
      </c>
      <c r="LQ102" s="210">
        <v>327</v>
      </c>
      <c r="LR102" s="210">
        <v>328</v>
      </c>
      <c r="LS102" s="210">
        <v>329</v>
      </c>
      <c r="LT102" s="210">
        <v>330</v>
      </c>
      <c r="LU102" s="210">
        <v>331</v>
      </c>
      <c r="LV102" s="210">
        <v>332</v>
      </c>
      <c r="LW102" s="210">
        <v>333</v>
      </c>
      <c r="LX102" s="210">
        <v>334</v>
      </c>
      <c r="LY102" s="210">
        <v>335</v>
      </c>
      <c r="LZ102" s="210">
        <v>336</v>
      </c>
      <c r="MA102" s="210">
        <v>337</v>
      </c>
      <c r="MB102" s="210">
        <v>338</v>
      </c>
      <c r="MC102" s="210">
        <v>339</v>
      </c>
      <c r="MD102" s="210">
        <v>340</v>
      </c>
      <c r="ME102" s="210">
        <v>341</v>
      </c>
      <c r="MF102" s="210">
        <v>342</v>
      </c>
      <c r="MG102" s="210">
        <v>343</v>
      </c>
      <c r="MH102" s="210">
        <v>344</v>
      </c>
      <c r="MI102" s="210">
        <v>345</v>
      </c>
      <c r="MJ102" s="210">
        <v>346</v>
      </c>
      <c r="MK102" s="210">
        <v>347</v>
      </c>
      <c r="ML102" s="210">
        <v>348</v>
      </c>
      <c r="MM102" s="210">
        <v>349</v>
      </c>
      <c r="MN102" s="210">
        <v>350</v>
      </c>
      <c r="MO102" s="210">
        <v>351</v>
      </c>
      <c r="MP102" s="210">
        <v>352</v>
      </c>
      <c r="MQ102" s="210">
        <v>353</v>
      </c>
      <c r="MR102" s="210">
        <v>354</v>
      </c>
      <c r="MS102" s="210">
        <v>355</v>
      </c>
      <c r="MT102" s="210">
        <v>356</v>
      </c>
      <c r="MU102" s="210">
        <v>357</v>
      </c>
      <c r="MV102" s="210">
        <v>358</v>
      </c>
      <c r="MW102" s="210">
        <v>359</v>
      </c>
      <c r="MX102" s="210">
        <v>360</v>
      </c>
      <c r="MY102" s="210">
        <v>361</v>
      </c>
      <c r="MZ102" s="210">
        <v>362</v>
      </c>
      <c r="NA102" s="210">
        <v>363</v>
      </c>
      <c r="NB102" s="210">
        <v>364</v>
      </c>
      <c r="NC102" s="210">
        <v>365</v>
      </c>
      <c r="ND102" s="210">
        <v>366</v>
      </c>
      <c r="NE102" s="210">
        <v>367</v>
      </c>
      <c r="NF102" s="210">
        <v>368</v>
      </c>
      <c r="NG102" s="210">
        <v>369</v>
      </c>
      <c r="NH102" s="210">
        <v>370</v>
      </c>
      <c r="NI102" s="210">
        <v>371</v>
      </c>
      <c r="NJ102" s="210">
        <v>372</v>
      </c>
      <c r="NK102" s="210">
        <v>373</v>
      </c>
      <c r="NL102" s="210">
        <v>374</v>
      </c>
      <c r="NM102" s="210">
        <v>375</v>
      </c>
      <c r="NN102" s="210">
        <v>376</v>
      </c>
      <c r="NO102" s="210">
        <v>377</v>
      </c>
      <c r="NP102" s="210">
        <v>378</v>
      </c>
      <c r="NQ102" s="210">
        <v>379</v>
      </c>
      <c r="NR102" s="210">
        <v>380</v>
      </c>
      <c r="NS102" s="210">
        <v>381</v>
      </c>
      <c r="NT102" s="210">
        <v>382</v>
      </c>
      <c r="NU102" s="210">
        <v>383</v>
      </c>
      <c r="NV102" s="210">
        <v>384</v>
      </c>
      <c r="NW102" s="210">
        <v>385</v>
      </c>
      <c r="NX102" s="210">
        <v>386</v>
      </c>
      <c r="NY102" s="210">
        <v>387</v>
      </c>
      <c r="NZ102" s="210">
        <v>388</v>
      </c>
      <c r="OA102" s="210">
        <v>389</v>
      </c>
      <c r="OB102" s="210">
        <v>390</v>
      </c>
      <c r="OC102" s="210">
        <v>391</v>
      </c>
      <c r="OD102" s="210">
        <v>392</v>
      </c>
      <c r="OE102" s="210">
        <v>393</v>
      </c>
      <c r="OF102" s="210">
        <v>394</v>
      </c>
      <c r="OG102" s="210">
        <v>395</v>
      </c>
      <c r="OH102" s="210">
        <v>396</v>
      </c>
      <c r="OI102" s="210">
        <v>397</v>
      </c>
      <c r="OJ102" s="210">
        <v>398</v>
      </c>
      <c r="OK102" s="210">
        <v>399</v>
      </c>
      <c r="OL102" s="210">
        <v>400</v>
      </c>
      <c r="OM102" s="210">
        <v>401</v>
      </c>
      <c r="ON102" s="210">
        <v>402</v>
      </c>
      <c r="OO102" s="210">
        <v>403</v>
      </c>
      <c r="OP102" s="210">
        <v>404</v>
      </c>
      <c r="OQ102" s="210">
        <v>405</v>
      </c>
      <c r="OR102" s="210">
        <v>406</v>
      </c>
      <c r="OS102" s="210">
        <v>407</v>
      </c>
      <c r="OT102" s="210">
        <v>408</v>
      </c>
      <c r="OU102" s="210">
        <v>409</v>
      </c>
      <c r="OV102" s="210">
        <v>410</v>
      </c>
      <c r="OW102" s="210">
        <v>411</v>
      </c>
      <c r="OX102" s="210">
        <v>412</v>
      </c>
      <c r="OY102" s="210">
        <v>413</v>
      </c>
      <c r="OZ102" s="210">
        <v>414</v>
      </c>
      <c r="PA102" s="210">
        <v>415</v>
      </c>
      <c r="PB102" s="210">
        <v>416</v>
      </c>
      <c r="PC102" s="210">
        <v>417</v>
      </c>
      <c r="PD102" s="210">
        <v>418</v>
      </c>
      <c r="PE102" s="210">
        <v>419</v>
      </c>
      <c r="PF102" s="210">
        <v>420</v>
      </c>
      <c r="PG102" s="210">
        <v>421</v>
      </c>
      <c r="PH102" s="210">
        <v>422</v>
      </c>
      <c r="PI102" s="210">
        <v>423</v>
      </c>
      <c r="PJ102" s="210">
        <v>424</v>
      </c>
      <c r="PK102" s="210">
        <v>425</v>
      </c>
      <c r="PL102" s="210">
        <v>426</v>
      </c>
      <c r="PM102" s="210">
        <v>427</v>
      </c>
      <c r="PN102" s="210">
        <v>428</v>
      </c>
      <c r="PO102" s="210">
        <v>429</v>
      </c>
      <c r="PP102" s="210">
        <v>430</v>
      </c>
      <c r="PQ102" s="210">
        <v>431</v>
      </c>
      <c r="PR102" s="210">
        <v>432</v>
      </c>
      <c r="PS102" s="210">
        <v>433</v>
      </c>
      <c r="PT102" s="210">
        <v>434</v>
      </c>
      <c r="PU102" s="210">
        <v>435</v>
      </c>
      <c r="PV102" s="210">
        <v>436</v>
      </c>
      <c r="PW102" s="210">
        <v>437</v>
      </c>
      <c r="PX102" s="210">
        <v>438</v>
      </c>
      <c r="PY102" s="210">
        <v>439</v>
      </c>
      <c r="PZ102" s="210">
        <v>440</v>
      </c>
      <c r="QA102" s="210">
        <v>441</v>
      </c>
      <c r="QB102" s="210">
        <v>442</v>
      </c>
      <c r="QC102" s="210">
        <v>443</v>
      </c>
      <c r="QD102" s="210">
        <v>444</v>
      </c>
      <c r="QE102" s="210">
        <v>445</v>
      </c>
      <c r="QF102" s="210">
        <v>446</v>
      </c>
      <c r="QG102" s="210">
        <v>447</v>
      </c>
      <c r="QH102" s="210">
        <v>448</v>
      </c>
      <c r="QI102" s="210">
        <v>449</v>
      </c>
      <c r="QJ102" s="210">
        <v>450</v>
      </c>
      <c r="QK102" s="210">
        <v>451</v>
      </c>
      <c r="QL102" s="210">
        <v>452</v>
      </c>
      <c r="QM102" s="210">
        <v>453</v>
      </c>
      <c r="QN102" s="210">
        <v>454</v>
      </c>
      <c r="QO102" s="210">
        <v>455</v>
      </c>
      <c r="QP102" s="210">
        <v>456</v>
      </c>
      <c r="QQ102" s="210">
        <v>457</v>
      </c>
      <c r="QR102" s="210">
        <v>458</v>
      </c>
      <c r="QS102" s="210">
        <v>459</v>
      </c>
      <c r="QT102" s="210">
        <v>460</v>
      </c>
      <c r="QU102" s="210">
        <v>461</v>
      </c>
      <c r="QV102" s="210">
        <v>462</v>
      </c>
      <c r="QW102" s="210">
        <v>463</v>
      </c>
      <c r="QX102" s="210">
        <v>464</v>
      </c>
      <c r="QY102" s="210">
        <v>465</v>
      </c>
      <c r="QZ102" s="210">
        <v>466</v>
      </c>
      <c r="RA102" s="210">
        <v>467</v>
      </c>
      <c r="RB102" s="210">
        <v>468</v>
      </c>
      <c r="RC102" s="210">
        <v>469</v>
      </c>
      <c r="RD102" s="210">
        <v>470</v>
      </c>
      <c r="RE102" s="210">
        <v>471</v>
      </c>
      <c r="RF102" s="210">
        <v>472</v>
      </c>
      <c r="RG102" s="210">
        <v>473</v>
      </c>
      <c r="RH102" s="210">
        <v>474</v>
      </c>
      <c r="RI102" s="210">
        <v>475</v>
      </c>
      <c r="RJ102" s="210">
        <v>476</v>
      </c>
      <c r="RK102" s="210">
        <v>477</v>
      </c>
      <c r="RL102" s="210">
        <v>478</v>
      </c>
      <c r="RM102" s="210">
        <v>479</v>
      </c>
      <c r="RN102" s="210">
        <v>480</v>
      </c>
      <c r="RO102" s="210">
        <v>481</v>
      </c>
      <c r="RP102" s="210">
        <v>482</v>
      </c>
      <c r="RQ102" s="210">
        <v>483</v>
      </c>
      <c r="RR102" s="210">
        <v>484</v>
      </c>
      <c r="RS102" s="210">
        <v>485</v>
      </c>
      <c r="RT102" s="210">
        <v>486</v>
      </c>
      <c r="RU102" s="210">
        <v>487</v>
      </c>
      <c r="RV102" s="210">
        <v>488</v>
      </c>
      <c r="RW102" s="210">
        <v>489</v>
      </c>
      <c r="RX102" s="210">
        <v>490</v>
      </c>
      <c r="RY102" s="210">
        <v>491</v>
      </c>
      <c r="RZ102" s="210">
        <v>492</v>
      </c>
      <c r="SA102" s="210">
        <v>493</v>
      </c>
      <c r="SB102" s="210">
        <v>494</v>
      </c>
      <c r="SC102" s="210">
        <v>495</v>
      </c>
      <c r="SD102" s="210">
        <v>496</v>
      </c>
      <c r="SE102" s="210">
        <v>497</v>
      </c>
      <c r="SF102" s="210">
        <v>498</v>
      </c>
      <c r="SG102" s="210">
        <v>499</v>
      </c>
      <c r="SH102" s="210">
        <v>500</v>
      </c>
      <c r="SI102" s="210">
        <v>501</v>
      </c>
      <c r="SJ102" s="210">
        <v>502</v>
      </c>
      <c r="SK102" s="210">
        <v>503</v>
      </c>
      <c r="SL102" s="210">
        <v>504</v>
      </c>
      <c r="SM102" s="210">
        <v>505</v>
      </c>
      <c r="SN102" s="210">
        <v>506</v>
      </c>
      <c r="SO102" s="210">
        <v>507</v>
      </c>
      <c r="SP102" s="210">
        <v>508</v>
      </c>
      <c r="SQ102" s="210">
        <v>509</v>
      </c>
      <c r="SR102" s="210">
        <v>510</v>
      </c>
      <c r="SS102" s="210">
        <v>511</v>
      </c>
      <c r="ST102" s="210">
        <v>512</v>
      </c>
      <c r="SU102" s="210">
        <v>513</v>
      </c>
      <c r="SV102" s="210">
        <v>514</v>
      </c>
      <c r="SW102" s="210">
        <v>515</v>
      </c>
      <c r="SX102" s="210">
        <v>516</v>
      </c>
      <c r="SY102" s="210">
        <v>517</v>
      </c>
      <c r="SZ102" s="210">
        <v>518</v>
      </c>
      <c r="TA102" s="210">
        <v>519</v>
      </c>
      <c r="TB102" s="210">
        <v>520</v>
      </c>
      <c r="TC102" s="210">
        <v>521</v>
      </c>
      <c r="TD102" s="210">
        <v>522</v>
      </c>
      <c r="TE102" s="210">
        <v>523</v>
      </c>
      <c r="TF102" s="210">
        <v>524</v>
      </c>
      <c r="TG102" s="210">
        <v>525</v>
      </c>
      <c r="TH102" s="210">
        <v>526</v>
      </c>
      <c r="TI102" s="210">
        <v>527</v>
      </c>
      <c r="TJ102" s="210">
        <v>528</v>
      </c>
      <c r="TK102" s="210">
        <v>529</v>
      </c>
      <c r="TL102" s="210">
        <v>530</v>
      </c>
      <c r="TM102" s="210">
        <v>531</v>
      </c>
      <c r="TN102" s="210">
        <v>532</v>
      </c>
      <c r="TO102" s="210">
        <v>533</v>
      </c>
      <c r="TP102" s="210">
        <v>534</v>
      </c>
      <c r="TQ102" s="210">
        <v>535</v>
      </c>
      <c r="TR102" s="210">
        <v>536</v>
      </c>
      <c r="TS102" s="210">
        <v>537</v>
      </c>
      <c r="TT102" s="210">
        <v>538</v>
      </c>
      <c r="TU102" s="210">
        <v>539</v>
      </c>
      <c r="TV102" s="210">
        <v>540</v>
      </c>
      <c r="TW102" s="210">
        <v>541</v>
      </c>
      <c r="TX102" s="210">
        <v>542</v>
      </c>
      <c r="TY102" s="210">
        <v>543</v>
      </c>
      <c r="TZ102" s="210">
        <v>544</v>
      </c>
      <c r="UA102" s="210">
        <v>545</v>
      </c>
      <c r="UB102" s="210">
        <v>546</v>
      </c>
      <c r="UC102" s="210">
        <v>547</v>
      </c>
      <c r="UD102" s="210">
        <v>548</v>
      </c>
      <c r="UE102" s="210">
        <v>549</v>
      </c>
      <c r="UF102" s="210">
        <v>550</v>
      </c>
      <c r="UG102" s="210">
        <v>551</v>
      </c>
      <c r="UH102" s="210">
        <v>552</v>
      </c>
      <c r="UI102" s="210">
        <v>553</v>
      </c>
      <c r="UJ102" s="210">
        <v>554</v>
      </c>
      <c r="UK102" s="210">
        <v>555</v>
      </c>
      <c r="UL102" s="210">
        <v>556</v>
      </c>
      <c r="UM102" s="210">
        <v>557</v>
      </c>
      <c r="UN102" s="210">
        <v>558</v>
      </c>
      <c r="UO102" s="210">
        <v>559</v>
      </c>
      <c r="UP102" s="210">
        <v>560</v>
      </c>
      <c r="UQ102" s="210">
        <v>561</v>
      </c>
      <c r="UR102" s="210">
        <v>562</v>
      </c>
      <c r="US102" s="210">
        <v>563</v>
      </c>
      <c r="UT102" s="210">
        <v>564</v>
      </c>
      <c r="UU102" s="210">
        <v>565</v>
      </c>
      <c r="UV102" s="210">
        <v>566</v>
      </c>
      <c r="UW102" s="210">
        <v>567</v>
      </c>
      <c r="UX102" s="210">
        <v>568</v>
      </c>
      <c r="UY102" s="210">
        <v>569</v>
      </c>
      <c r="UZ102" s="210">
        <v>570</v>
      </c>
      <c r="VA102" s="210">
        <v>571</v>
      </c>
      <c r="VB102" s="210">
        <v>572</v>
      </c>
      <c r="VC102" s="210">
        <v>573</v>
      </c>
      <c r="VD102" s="210">
        <v>574</v>
      </c>
      <c r="VE102" s="210">
        <v>575</v>
      </c>
      <c r="VF102" s="210">
        <v>576</v>
      </c>
      <c r="VG102" s="210">
        <v>577</v>
      </c>
      <c r="VH102" s="210">
        <v>578</v>
      </c>
      <c r="VI102" s="210">
        <v>579</v>
      </c>
      <c r="VJ102" s="210">
        <v>580</v>
      </c>
      <c r="VK102" s="210">
        <v>581</v>
      </c>
      <c r="VL102" s="210">
        <v>582</v>
      </c>
      <c r="VM102" s="210">
        <v>583</v>
      </c>
      <c r="VN102" s="210">
        <v>584</v>
      </c>
      <c r="VO102" s="210">
        <v>585</v>
      </c>
      <c r="VP102" s="210">
        <v>586</v>
      </c>
      <c r="VQ102" s="210">
        <v>587</v>
      </c>
      <c r="VR102" s="210">
        <v>588</v>
      </c>
      <c r="VS102" s="210">
        <v>589</v>
      </c>
      <c r="VT102" s="210">
        <v>590</v>
      </c>
      <c r="VU102" s="210">
        <v>591</v>
      </c>
      <c r="VV102" s="210">
        <v>592</v>
      </c>
      <c r="VW102" s="210">
        <v>593</v>
      </c>
      <c r="VX102" s="210">
        <v>594</v>
      </c>
      <c r="VY102" s="210">
        <v>595</v>
      </c>
      <c r="VZ102" s="210">
        <v>596</v>
      </c>
      <c r="WA102" s="210">
        <v>597</v>
      </c>
      <c r="WB102" s="210">
        <v>598</v>
      </c>
      <c r="WC102" s="210">
        <v>599</v>
      </c>
      <c r="WD102" s="210">
        <v>600</v>
      </c>
      <c r="WE102" s="210">
        <v>601</v>
      </c>
      <c r="WF102" s="210">
        <v>602</v>
      </c>
      <c r="WG102" s="210">
        <v>603</v>
      </c>
      <c r="WH102" s="210">
        <v>604</v>
      </c>
      <c r="WI102" s="210">
        <v>605</v>
      </c>
      <c r="WJ102" s="210">
        <v>606</v>
      </c>
      <c r="WK102" s="210">
        <v>607</v>
      </c>
      <c r="WL102" s="210">
        <v>608</v>
      </c>
      <c r="WM102" s="210">
        <v>609</v>
      </c>
      <c r="WN102" s="210">
        <v>610</v>
      </c>
      <c r="WO102" s="210">
        <v>611</v>
      </c>
      <c r="WP102" s="210">
        <v>612</v>
      </c>
      <c r="WQ102" s="210">
        <v>613</v>
      </c>
      <c r="WR102" s="210">
        <v>614</v>
      </c>
      <c r="WS102" s="210">
        <v>615</v>
      </c>
      <c r="WT102" s="210">
        <v>616</v>
      </c>
      <c r="WU102" s="210">
        <v>617</v>
      </c>
      <c r="WV102" s="210">
        <v>618</v>
      </c>
      <c r="WW102" s="210">
        <v>619</v>
      </c>
      <c r="WX102" s="210">
        <v>620</v>
      </c>
      <c r="WY102" s="210">
        <v>621</v>
      </c>
      <c r="WZ102" s="210">
        <v>622</v>
      </c>
      <c r="XA102" s="210">
        <v>623</v>
      </c>
      <c r="XB102" s="210">
        <v>624</v>
      </c>
      <c r="XC102" s="210">
        <v>625</v>
      </c>
      <c r="XD102" s="210">
        <v>626</v>
      </c>
      <c r="XE102" s="210">
        <v>627</v>
      </c>
      <c r="XF102" s="210">
        <v>628</v>
      </c>
      <c r="XG102" s="210">
        <v>629</v>
      </c>
      <c r="XH102" s="210">
        <v>630</v>
      </c>
      <c r="XI102" s="210">
        <v>631</v>
      </c>
      <c r="XJ102" s="210">
        <v>632</v>
      </c>
      <c r="XK102" s="210">
        <v>633</v>
      </c>
      <c r="XL102" s="210">
        <v>634</v>
      </c>
      <c r="XM102" s="210">
        <v>635</v>
      </c>
      <c r="XN102" s="210">
        <v>636</v>
      </c>
      <c r="XO102" s="210">
        <v>637</v>
      </c>
      <c r="XP102" s="210">
        <v>638</v>
      </c>
      <c r="XQ102" s="210">
        <v>639</v>
      </c>
      <c r="XR102" s="210">
        <v>640</v>
      </c>
      <c r="XS102" s="210">
        <v>641</v>
      </c>
      <c r="XT102" s="210">
        <v>642</v>
      </c>
      <c r="XU102" s="210">
        <v>643</v>
      </c>
      <c r="XV102" s="210">
        <v>644</v>
      </c>
      <c r="XW102" s="210">
        <v>645</v>
      </c>
      <c r="XX102" s="210">
        <v>646</v>
      </c>
      <c r="XY102" s="210">
        <v>647</v>
      </c>
      <c r="XZ102" s="210">
        <v>648</v>
      </c>
      <c r="YA102" s="210">
        <v>649</v>
      </c>
      <c r="YB102" s="210">
        <v>650</v>
      </c>
      <c r="YC102" s="210">
        <v>651</v>
      </c>
      <c r="YD102" s="210">
        <v>652</v>
      </c>
      <c r="YE102" s="210">
        <v>653</v>
      </c>
      <c r="YF102" s="210">
        <v>654</v>
      </c>
      <c r="YG102" s="210">
        <v>655</v>
      </c>
      <c r="YH102" s="210">
        <v>656</v>
      </c>
      <c r="YI102" s="210">
        <v>657</v>
      </c>
      <c r="YJ102" s="210">
        <v>658</v>
      </c>
      <c r="YK102" s="210">
        <v>659</v>
      </c>
      <c r="YL102" s="210">
        <v>660</v>
      </c>
      <c r="YM102" s="210">
        <v>661</v>
      </c>
      <c r="YN102" s="210">
        <v>662</v>
      </c>
      <c r="YO102" s="210">
        <v>663</v>
      </c>
      <c r="YP102" s="210">
        <v>664</v>
      </c>
      <c r="YQ102" s="210">
        <v>665</v>
      </c>
      <c r="YR102" s="210">
        <v>666</v>
      </c>
      <c r="YS102" s="210">
        <v>667</v>
      </c>
      <c r="YT102" s="210">
        <v>668</v>
      </c>
      <c r="YU102" s="210">
        <v>669</v>
      </c>
      <c r="YV102" s="210">
        <v>670</v>
      </c>
      <c r="YW102" s="210">
        <v>671</v>
      </c>
      <c r="YX102" s="210">
        <v>672</v>
      </c>
      <c r="YY102" s="210">
        <v>673</v>
      </c>
      <c r="YZ102" s="210">
        <v>674</v>
      </c>
      <c r="ZA102" s="210">
        <v>675</v>
      </c>
      <c r="ZB102" s="210">
        <v>676</v>
      </c>
      <c r="ZC102" s="210">
        <v>677</v>
      </c>
      <c r="ZD102" s="210">
        <v>678</v>
      </c>
      <c r="ZE102" s="210">
        <v>679</v>
      </c>
      <c r="ZF102" s="210">
        <v>680</v>
      </c>
      <c r="ZG102" s="210">
        <v>681</v>
      </c>
      <c r="ZH102" s="210">
        <v>682</v>
      </c>
      <c r="ZI102" s="210">
        <v>683</v>
      </c>
      <c r="ZJ102" s="210">
        <v>684</v>
      </c>
      <c r="ZK102" s="210">
        <v>685</v>
      </c>
      <c r="ZL102" s="210">
        <v>686</v>
      </c>
      <c r="ZM102" s="210">
        <v>687</v>
      </c>
      <c r="ZN102" s="210">
        <v>688</v>
      </c>
      <c r="ZO102" s="210">
        <v>689</v>
      </c>
      <c r="ZP102" s="210">
        <v>690</v>
      </c>
      <c r="ZQ102" s="210">
        <v>691</v>
      </c>
      <c r="ZR102" s="210">
        <v>692</v>
      </c>
      <c r="ZS102" s="210">
        <v>693</v>
      </c>
      <c r="ZT102" s="210">
        <v>694</v>
      </c>
      <c r="ZU102" s="210">
        <v>695</v>
      </c>
      <c r="ZV102" s="210">
        <v>696</v>
      </c>
      <c r="ZW102" s="210">
        <v>697</v>
      </c>
      <c r="ZX102" s="210">
        <v>698</v>
      </c>
      <c r="ZY102" s="210">
        <v>699</v>
      </c>
      <c r="ZZ102" s="210">
        <v>700</v>
      </c>
      <c r="AAA102" s="210">
        <v>701</v>
      </c>
      <c r="AAB102" s="210">
        <v>702</v>
      </c>
      <c r="AAC102" s="210">
        <v>703</v>
      </c>
      <c r="AAD102" s="210">
        <v>704</v>
      </c>
      <c r="AAE102" s="210">
        <v>705</v>
      </c>
      <c r="AAF102" s="210">
        <v>706</v>
      </c>
      <c r="AAG102" s="210">
        <v>707</v>
      </c>
      <c r="AAH102" s="210">
        <v>708</v>
      </c>
      <c r="AAI102" s="210">
        <v>709</v>
      </c>
      <c r="AAJ102" s="210">
        <v>710</v>
      </c>
      <c r="AAK102" s="210">
        <v>711</v>
      </c>
      <c r="AAL102" s="210">
        <v>712</v>
      </c>
      <c r="AAM102" s="210">
        <v>713</v>
      </c>
      <c r="AAN102" s="210">
        <v>714</v>
      </c>
      <c r="AAO102" s="210">
        <v>715</v>
      </c>
      <c r="AAP102" s="210">
        <v>716</v>
      </c>
      <c r="AAQ102" s="210">
        <v>717</v>
      </c>
      <c r="AAR102" s="210">
        <v>718</v>
      </c>
      <c r="AAS102" s="210">
        <v>719</v>
      </c>
      <c r="AAT102" s="210">
        <v>720</v>
      </c>
      <c r="AAU102" s="210">
        <v>721</v>
      </c>
      <c r="AAV102" s="210">
        <v>722</v>
      </c>
      <c r="AAW102" s="210">
        <v>723</v>
      </c>
      <c r="AAX102" s="210">
        <v>724</v>
      </c>
      <c r="AAY102" s="210">
        <v>725</v>
      </c>
      <c r="AAZ102" s="210">
        <v>726</v>
      </c>
      <c r="ABA102" s="210">
        <v>727</v>
      </c>
      <c r="ABB102" s="210">
        <v>728</v>
      </c>
      <c r="ABC102" s="210">
        <v>729</v>
      </c>
      <c r="ABD102" s="210">
        <v>730</v>
      </c>
      <c r="ABE102" s="210">
        <v>731</v>
      </c>
      <c r="ABF102" s="210">
        <v>732</v>
      </c>
      <c r="ABG102" s="210">
        <v>733</v>
      </c>
      <c r="ABH102" s="210">
        <v>734</v>
      </c>
      <c r="ABI102" s="210">
        <v>735</v>
      </c>
      <c r="ABJ102" s="210">
        <v>736</v>
      </c>
      <c r="ABK102" s="210">
        <v>737</v>
      </c>
      <c r="ABL102" s="210">
        <v>738</v>
      </c>
      <c r="ABM102" s="210">
        <v>739</v>
      </c>
      <c r="ABN102" s="210">
        <v>740</v>
      </c>
      <c r="ABO102" s="210">
        <v>741</v>
      </c>
      <c r="ABP102" s="210">
        <v>742</v>
      </c>
      <c r="ABQ102" s="210">
        <v>743</v>
      </c>
      <c r="ABR102" s="210">
        <v>744</v>
      </c>
      <c r="ABS102" s="210">
        <v>745</v>
      </c>
      <c r="ABT102" s="210">
        <v>746</v>
      </c>
      <c r="ABU102" s="210">
        <v>747</v>
      </c>
      <c r="ABV102" s="210">
        <v>748</v>
      </c>
      <c r="ABW102" s="210">
        <v>749</v>
      </c>
      <c r="ABX102" s="210">
        <v>750</v>
      </c>
      <c r="ABY102" s="210">
        <v>751</v>
      </c>
      <c r="ABZ102" s="210">
        <v>752</v>
      </c>
      <c r="ACA102" s="210">
        <v>753</v>
      </c>
      <c r="ACB102" s="210">
        <v>754</v>
      </c>
      <c r="ACC102" s="210">
        <v>755</v>
      </c>
      <c r="ACD102" s="210">
        <v>756</v>
      </c>
      <c r="ACE102" s="210">
        <v>757</v>
      </c>
      <c r="ACF102" s="210">
        <v>758</v>
      </c>
      <c r="ACG102" s="210">
        <v>759</v>
      </c>
      <c r="ACH102" s="210">
        <v>760</v>
      </c>
      <c r="ACI102" s="210">
        <v>761</v>
      </c>
      <c r="ACJ102" s="210">
        <v>762</v>
      </c>
      <c r="ACK102" s="210">
        <v>763</v>
      </c>
      <c r="ACL102" s="210">
        <v>764</v>
      </c>
      <c r="ACM102" s="210">
        <v>765</v>
      </c>
      <c r="ACN102" s="210">
        <v>766</v>
      </c>
      <c r="ACO102" s="210">
        <v>767</v>
      </c>
      <c r="ACP102" s="210">
        <v>768</v>
      </c>
      <c r="ACQ102" s="210">
        <v>769</v>
      </c>
      <c r="ACR102" s="210">
        <v>770</v>
      </c>
      <c r="ACS102" s="210">
        <v>771</v>
      </c>
      <c r="ACT102" s="210">
        <v>772</v>
      </c>
      <c r="ACU102" s="210">
        <v>773</v>
      </c>
      <c r="ACV102" s="210">
        <v>774</v>
      </c>
      <c r="ACW102" s="210">
        <v>775</v>
      </c>
      <c r="ACX102" s="210">
        <v>776</v>
      </c>
      <c r="ACY102" s="210">
        <v>777</v>
      </c>
      <c r="ACZ102" s="210">
        <v>778</v>
      </c>
      <c r="ADA102" s="210">
        <v>779</v>
      </c>
      <c r="ADB102" s="210">
        <v>780</v>
      </c>
      <c r="ADC102" s="210">
        <v>781</v>
      </c>
      <c r="ADD102" s="210">
        <v>782</v>
      </c>
      <c r="ADE102" s="210">
        <v>783</v>
      </c>
      <c r="ADF102" s="210">
        <v>784</v>
      </c>
      <c r="ADG102" s="210">
        <v>785</v>
      </c>
      <c r="ADH102" s="210">
        <v>786</v>
      </c>
      <c r="ADI102" s="210">
        <v>787</v>
      </c>
      <c r="ADJ102" s="210">
        <v>788</v>
      </c>
      <c r="ADK102" s="210">
        <v>789</v>
      </c>
      <c r="ADL102" s="210">
        <v>790</v>
      </c>
      <c r="ADM102" s="210">
        <v>791</v>
      </c>
      <c r="ADN102" s="210">
        <v>792</v>
      </c>
      <c r="ADO102" s="210">
        <v>793</v>
      </c>
      <c r="ADP102" s="210">
        <v>794</v>
      </c>
      <c r="ADQ102" s="210">
        <v>795</v>
      </c>
      <c r="ADR102" s="210">
        <v>796</v>
      </c>
      <c r="ADS102" s="210">
        <v>797</v>
      </c>
      <c r="ADT102" s="210">
        <v>798</v>
      </c>
      <c r="ADU102" s="210">
        <v>799</v>
      </c>
      <c r="ADV102" s="210">
        <v>800</v>
      </c>
      <c r="ADW102" s="210">
        <v>801</v>
      </c>
      <c r="ADX102" s="210">
        <v>802</v>
      </c>
      <c r="ADY102" s="210">
        <v>803</v>
      </c>
      <c r="ADZ102" s="210">
        <v>804</v>
      </c>
      <c r="AEA102" s="210">
        <v>805</v>
      </c>
      <c r="AEB102" s="210">
        <v>806</v>
      </c>
      <c r="AEC102" s="210">
        <v>807</v>
      </c>
      <c r="AED102" s="210">
        <v>808</v>
      </c>
      <c r="AEE102" s="210">
        <v>809</v>
      </c>
      <c r="AEF102" s="210">
        <v>810</v>
      </c>
      <c r="AEG102" s="210">
        <v>811</v>
      </c>
      <c r="AEH102" s="210">
        <v>812</v>
      </c>
      <c r="AEI102" s="210">
        <v>813</v>
      </c>
      <c r="AEJ102" s="210">
        <v>814</v>
      </c>
      <c r="AEK102" s="210">
        <v>815</v>
      </c>
      <c r="AEL102" s="210">
        <v>816</v>
      </c>
      <c r="AEM102" s="210">
        <v>817</v>
      </c>
      <c r="AEN102" s="210">
        <v>818</v>
      </c>
      <c r="AEO102" s="210">
        <v>819</v>
      </c>
      <c r="AEP102" s="210">
        <v>820</v>
      </c>
      <c r="AEQ102" s="210">
        <v>821</v>
      </c>
      <c r="AER102" s="210">
        <v>822</v>
      </c>
      <c r="AES102" s="210">
        <v>823</v>
      </c>
      <c r="AET102" s="210">
        <v>824</v>
      </c>
      <c r="AEU102" s="210">
        <v>825</v>
      </c>
      <c r="AEV102" s="210">
        <v>826</v>
      </c>
      <c r="AEW102" s="210">
        <v>827</v>
      </c>
      <c r="AEX102" s="210">
        <v>828</v>
      </c>
      <c r="AEY102" s="210">
        <v>829</v>
      </c>
      <c r="AEZ102" s="210">
        <v>830</v>
      </c>
      <c r="AFA102" s="210">
        <v>831</v>
      </c>
      <c r="AFB102" s="210">
        <v>832</v>
      </c>
      <c r="AFC102" s="210">
        <v>833</v>
      </c>
      <c r="AFD102" s="210">
        <v>834</v>
      </c>
      <c r="AFE102" s="210">
        <v>835</v>
      </c>
      <c r="AFF102" s="210">
        <v>836</v>
      </c>
      <c r="AFG102" s="210">
        <v>837</v>
      </c>
      <c r="AFH102" s="210">
        <v>838</v>
      </c>
      <c r="AFI102" s="210">
        <v>839</v>
      </c>
      <c r="AFJ102" s="210">
        <v>840</v>
      </c>
      <c r="AFK102" s="210">
        <v>841</v>
      </c>
      <c r="AFL102" s="210">
        <v>842</v>
      </c>
      <c r="AFM102" s="210">
        <v>843</v>
      </c>
      <c r="AFN102" s="210">
        <v>844</v>
      </c>
      <c r="AFO102" s="210">
        <v>845</v>
      </c>
      <c r="AFP102" s="210">
        <v>846</v>
      </c>
      <c r="AFQ102" s="210">
        <v>847</v>
      </c>
      <c r="AFR102" s="210">
        <v>848</v>
      </c>
      <c r="AFS102" s="210">
        <v>849</v>
      </c>
      <c r="AFT102" s="210">
        <v>850</v>
      </c>
      <c r="AFU102" s="210">
        <v>851</v>
      </c>
      <c r="AFV102" s="210">
        <v>852</v>
      </c>
      <c r="AFW102" s="210">
        <v>853</v>
      </c>
      <c r="AFX102" s="210">
        <v>854</v>
      </c>
      <c r="AFY102" s="210">
        <v>855</v>
      </c>
      <c r="AFZ102" s="210">
        <v>856</v>
      </c>
      <c r="AGA102" s="210">
        <v>857</v>
      </c>
      <c r="AGB102" s="210">
        <v>858</v>
      </c>
      <c r="AGC102" s="210">
        <v>859</v>
      </c>
      <c r="AGD102" s="210">
        <v>860</v>
      </c>
      <c r="AGE102" s="210">
        <v>861</v>
      </c>
      <c r="AGF102" s="210">
        <v>862</v>
      </c>
      <c r="AGG102" s="210">
        <v>863</v>
      </c>
      <c r="AGH102" s="210">
        <v>864</v>
      </c>
      <c r="AGI102" s="210">
        <v>865</v>
      </c>
      <c r="AGJ102" s="210">
        <v>866</v>
      </c>
      <c r="AGK102" s="210">
        <v>867</v>
      </c>
      <c r="AGL102" s="210">
        <v>868</v>
      </c>
      <c r="AGM102" s="210">
        <v>869</v>
      </c>
      <c r="AGN102" s="210">
        <v>870</v>
      </c>
      <c r="AGO102" s="210">
        <v>871</v>
      </c>
      <c r="AGP102" s="210">
        <v>872</v>
      </c>
      <c r="AGQ102" s="210">
        <v>873</v>
      </c>
      <c r="AGR102" s="210">
        <v>874</v>
      </c>
      <c r="AGS102" s="210">
        <v>875</v>
      </c>
      <c r="AGT102" s="210">
        <v>876</v>
      </c>
      <c r="AGU102" s="210">
        <v>877</v>
      </c>
      <c r="AGV102" s="210">
        <v>878</v>
      </c>
      <c r="AGW102" s="210">
        <v>879</v>
      </c>
      <c r="AGX102" s="210">
        <v>880</v>
      </c>
      <c r="AGY102" s="210">
        <v>881</v>
      </c>
      <c r="AGZ102" s="210">
        <v>882</v>
      </c>
      <c r="AHA102" s="210">
        <v>883</v>
      </c>
      <c r="AHB102" s="210">
        <v>884</v>
      </c>
      <c r="AHC102" s="210">
        <v>885</v>
      </c>
      <c r="AHD102" s="210">
        <v>886</v>
      </c>
      <c r="AHE102" s="210">
        <v>887</v>
      </c>
      <c r="AHF102" s="210">
        <v>888</v>
      </c>
      <c r="AHG102" s="210">
        <v>889</v>
      </c>
      <c r="AHH102" s="210">
        <v>890</v>
      </c>
      <c r="AHI102" s="210">
        <v>891</v>
      </c>
      <c r="AHJ102" s="210">
        <v>892</v>
      </c>
      <c r="AHK102" s="210">
        <v>893</v>
      </c>
      <c r="AHL102" s="210">
        <v>894</v>
      </c>
      <c r="AHM102" s="210">
        <v>895</v>
      </c>
      <c r="AHN102" s="210">
        <v>896</v>
      </c>
      <c r="AHO102" s="210">
        <v>897</v>
      </c>
      <c r="AHP102" s="210">
        <v>898</v>
      </c>
      <c r="AHQ102" s="210">
        <v>899</v>
      </c>
      <c r="AHR102" s="210">
        <v>900</v>
      </c>
      <c r="AHS102" s="210">
        <v>901</v>
      </c>
      <c r="AHT102" s="210">
        <v>902</v>
      </c>
      <c r="AHU102" s="210">
        <v>903</v>
      </c>
      <c r="AHV102" s="210">
        <v>904</v>
      </c>
      <c r="AHW102" s="210">
        <v>905</v>
      </c>
      <c r="AHX102" s="210">
        <v>906</v>
      </c>
      <c r="AHY102" s="210">
        <v>907</v>
      </c>
      <c r="AHZ102" s="210">
        <v>908</v>
      </c>
      <c r="AIA102" s="210">
        <v>909</v>
      </c>
      <c r="AIB102" s="210">
        <v>910</v>
      </c>
      <c r="AIC102" s="210">
        <v>911</v>
      </c>
      <c r="AID102" s="210">
        <v>912</v>
      </c>
      <c r="AIE102" s="210">
        <v>913</v>
      </c>
      <c r="AIF102" s="210">
        <v>914</v>
      </c>
      <c r="AIG102" s="210">
        <v>915</v>
      </c>
      <c r="AIH102" s="210">
        <v>916</v>
      </c>
      <c r="AII102" s="210">
        <v>917</v>
      </c>
      <c r="AIJ102" s="210">
        <v>918</v>
      </c>
      <c r="AIK102" s="210">
        <v>919</v>
      </c>
      <c r="AIL102" s="210">
        <v>920</v>
      </c>
      <c r="AIM102" s="210">
        <v>921</v>
      </c>
      <c r="AIN102" s="210">
        <v>922</v>
      </c>
      <c r="AIO102" s="210">
        <v>923</v>
      </c>
      <c r="AIP102" s="210">
        <v>924</v>
      </c>
      <c r="AIQ102" s="210">
        <v>925</v>
      </c>
      <c r="AIR102" s="210">
        <v>926</v>
      </c>
      <c r="AIS102" s="210">
        <v>927</v>
      </c>
      <c r="AIT102" s="210">
        <v>928</v>
      </c>
      <c r="AIU102" s="210">
        <v>929</v>
      </c>
      <c r="AIV102" s="210">
        <v>930</v>
      </c>
      <c r="AIW102" s="210">
        <v>931</v>
      </c>
      <c r="AIX102" s="210">
        <v>932</v>
      </c>
      <c r="AIY102" s="210">
        <v>933</v>
      </c>
      <c r="AIZ102" s="210">
        <v>934</v>
      </c>
      <c r="AJA102" s="210">
        <v>935</v>
      </c>
      <c r="AJB102" s="210">
        <v>936</v>
      </c>
      <c r="AJC102" s="210">
        <v>937</v>
      </c>
      <c r="AJD102" s="210">
        <v>938</v>
      </c>
      <c r="AJE102" s="210">
        <v>939</v>
      </c>
      <c r="AJF102" s="210">
        <v>940</v>
      </c>
      <c r="AJG102" s="210">
        <v>941</v>
      </c>
      <c r="AJH102" s="210">
        <v>942</v>
      </c>
      <c r="AJI102" s="210">
        <v>943</v>
      </c>
      <c r="AJJ102" s="210">
        <v>944</v>
      </c>
      <c r="AJK102" s="210">
        <v>945</v>
      </c>
      <c r="AJL102" s="210">
        <v>946</v>
      </c>
      <c r="AJM102" s="210">
        <v>947</v>
      </c>
      <c r="AJN102" s="210">
        <v>948</v>
      </c>
      <c r="AJO102" s="210">
        <v>949</v>
      </c>
      <c r="AJP102" s="210">
        <v>950</v>
      </c>
      <c r="AJQ102" s="210">
        <v>951</v>
      </c>
      <c r="AJR102" s="210">
        <v>952</v>
      </c>
      <c r="AJS102" s="210">
        <v>953</v>
      </c>
      <c r="AJT102" s="210">
        <v>954</v>
      </c>
      <c r="AJU102" s="210">
        <v>955</v>
      </c>
      <c r="AJV102" s="210">
        <v>956</v>
      </c>
      <c r="AJW102" s="210">
        <v>957</v>
      </c>
      <c r="AJX102" s="210">
        <v>958</v>
      </c>
      <c r="AJY102" s="210">
        <v>959</v>
      </c>
      <c r="AJZ102" s="210">
        <v>960</v>
      </c>
      <c r="AKA102" s="210">
        <v>961</v>
      </c>
      <c r="AKB102" s="210">
        <v>962</v>
      </c>
      <c r="AKC102" s="210">
        <v>963</v>
      </c>
      <c r="AKD102" s="210">
        <v>964</v>
      </c>
      <c r="AKE102" s="210">
        <v>965</v>
      </c>
      <c r="AKF102" s="210">
        <v>966</v>
      </c>
      <c r="AKG102" s="210">
        <v>967</v>
      </c>
      <c r="AKH102" s="210">
        <v>968</v>
      </c>
      <c r="AKI102" s="210">
        <v>969</v>
      </c>
      <c r="AKJ102" s="210">
        <v>970</v>
      </c>
      <c r="AKK102" s="210">
        <v>971</v>
      </c>
      <c r="AKL102" s="210">
        <v>972</v>
      </c>
      <c r="AKM102" s="210">
        <v>973</v>
      </c>
      <c r="AKN102" s="210">
        <v>974</v>
      </c>
      <c r="AKO102" s="210">
        <v>975</v>
      </c>
      <c r="AKP102" s="210">
        <v>976</v>
      </c>
      <c r="AKQ102" s="210">
        <v>977</v>
      </c>
      <c r="AKR102" s="210">
        <v>978</v>
      </c>
      <c r="AKS102" s="210">
        <v>979</v>
      </c>
      <c r="AKT102" s="210">
        <v>980</v>
      </c>
      <c r="AKU102" s="210">
        <v>981</v>
      </c>
      <c r="AKV102" s="210">
        <v>982</v>
      </c>
      <c r="AKW102" s="210">
        <v>983</v>
      </c>
      <c r="AKX102" s="210">
        <v>984</v>
      </c>
      <c r="AKY102" s="210">
        <v>985</v>
      </c>
      <c r="AKZ102" s="210">
        <v>986</v>
      </c>
      <c r="ALA102" s="210">
        <v>987</v>
      </c>
      <c r="ALB102" s="210">
        <v>988</v>
      </c>
      <c r="ALC102" s="210">
        <v>989</v>
      </c>
      <c r="ALD102" s="210">
        <v>990</v>
      </c>
      <c r="ALE102" s="210">
        <v>991</v>
      </c>
      <c r="ALF102" s="210">
        <v>992</v>
      </c>
      <c r="ALG102" s="210">
        <v>993</v>
      </c>
      <c r="ALH102" s="210">
        <v>994</v>
      </c>
      <c r="ALI102" s="210">
        <v>995</v>
      </c>
      <c r="ALJ102" s="210">
        <v>996</v>
      </c>
      <c r="ALK102" s="210">
        <v>997</v>
      </c>
      <c r="ALL102" s="210">
        <v>998</v>
      </c>
      <c r="ALM102" s="210">
        <v>999</v>
      </c>
      <c r="ALN102" s="210">
        <v>1000</v>
      </c>
      <c r="ALO102" s="210">
        <v>1001</v>
      </c>
      <c r="ALP102" s="210">
        <v>1002</v>
      </c>
      <c r="ALQ102" s="210">
        <v>1003</v>
      </c>
      <c r="ALR102" s="210">
        <v>1004</v>
      </c>
      <c r="ALS102" s="210">
        <v>1005</v>
      </c>
      <c r="ALT102" s="210">
        <v>1006</v>
      </c>
      <c r="ALU102" s="210">
        <v>1007</v>
      </c>
      <c r="ALV102" s="210">
        <v>1008</v>
      </c>
      <c r="ALW102" s="210">
        <v>1009</v>
      </c>
      <c r="ALX102" s="210">
        <v>1010</v>
      </c>
      <c r="ALY102" s="210">
        <v>1011</v>
      </c>
      <c r="ALZ102" s="210">
        <v>1012</v>
      </c>
      <c r="AMA102" s="210">
        <v>1013</v>
      </c>
      <c r="AMB102" s="210">
        <v>1014</v>
      </c>
      <c r="AMC102" s="210">
        <v>1015</v>
      </c>
      <c r="AMD102" s="210">
        <v>1016</v>
      </c>
      <c r="AME102" s="210">
        <v>1017</v>
      </c>
      <c r="AMF102" s="210">
        <v>1018</v>
      </c>
      <c r="AMG102" s="210">
        <v>1019</v>
      </c>
      <c r="AMH102" s="210">
        <v>1020</v>
      </c>
      <c r="AMI102" s="210">
        <v>1021</v>
      </c>
      <c r="AMJ102" s="210">
        <v>1022</v>
      </c>
      <c r="AMK102" s="210">
        <v>1023</v>
      </c>
      <c r="AML102" s="210">
        <v>1024</v>
      </c>
      <c r="AMM102" s="210">
        <v>1025</v>
      </c>
      <c r="AMN102" s="210">
        <v>1026</v>
      </c>
      <c r="AMO102" s="210">
        <v>1027</v>
      </c>
      <c r="AMP102" s="210">
        <v>1028</v>
      </c>
      <c r="AMQ102" s="210">
        <v>1029</v>
      </c>
      <c r="AMR102" s="210">
        <v>1030</v>
      </c>
      <c r="AMS102" s="210">
        <v>1031</v>
      </c>
      <c r="AMT102" s="210">
        <v>1032</v>
      </c>
      <c r="AMU102" s="210">
        <v>1033</v>
      </c>
      <c r="AMV102" s="210">
        <v>1034</v>
      </c>
      <c r="AMW102" s="210">
        <v>1035</v>
      </c>
      <c r="AMX102" s="210">
        <v>1036</v>
      </c>
      <c r="AMY102" s="210">
        <v>1037</v>
      </c>
      <c r="AMZ102" s="210">
        <v>1038</v>
      </c>
      <c r="ANA102" s="210">
        <v>1039</v>
      </c>
      <c r="ANB102" s="210">
        <v>1040</v>
      </c>
      <c r="ANC102" s="210">
        <v>1041</v>
      </c>
      <c r="AND102" s="210">
        <v>1042</v>
      </c>
      <c r="ANE102" s="210">
        <v>1043</v>
      </c>
      <c r="ANF102" s="210">
        <v>1044</v>
      </c>
      <c r="ANG102" s="210">
        <v>1045</v>
      </c>
      <c r="ANH102" s="210">
        <v>1046</v>
      </c>
      <c r="ANI102" s="210">
        <v>1047</v>
      </c>
      <c r="ANJ102" s="210">
        <v>1048</v>
      </c>
      <c r="ANK102" s="210">
        <v>1049</v>
      </c>
      <c r="ANL102" s="210">
        <v>1050</v>
      </c>
      <c r="ANM102" s="210">
        <v>1051</v>
      </c>
      <c r="ANN102" s="210">
        <v>1052</v>
      </c>
      <c r="ANO102" s="210">
        <v>1053</v>
      </c>
      <c r="ANP102" s="210">
        <v>1054</v>
      </c>
      <c r="ANQ102" s="210">
        <v>1055</v>
      </c>
      <c r="ANR102" s="210">
        <v>1056</v>
      </c>
      <c r="ANS102" s="210">
        <v>1057</v>
      </c>
      <c r="ANT102" s="210">
        <v>1058</v>
      </c>
      <c r="ANU102" s="210">
        <v>1059</v>
      </c>
      <c r="ANV102" s="210">
        <v>1060</v>
      </c>
      <c r="ANW102" s="210">
        <v>1061</v>
      </c>
      <c r="ANX102" s="210">
        <v>1062</v>
      </c>
      <c r="ANY102" s="210">
        <v>1063</v>
      </c>
      <c r="ANZ102" s="210">
        <v>1064</v>
      </c>
      <c r="AOA102" s="210">
        <v>1065</v>
      </c>
      <c r="AOB102" s="210">
        <v>1066</v>
      </c>
      <c r="AOC102" s="210">
        <v>1067</v>
      </c>
      <c r="AOD102" s="210">
        <v>1068</v>
      </c>
      <c r="AOE102" s="210">
        <v>1069</v>
      </c>
      <c r="AOF102" s="210">
        <v>1070</v>
      </c>
      <c r="AOG102" s="210">
        <v>1071</v>
      </c>
      <c r="AOH102" s="210">
        <v>1072</v>
      </c>
      <c r="AOI102" s="210">
        <v>1073</v>
      </c>
      <c r="AOJ102" s="210">
        <v>1074</v>
      </c>
      <c r="AOK102" s="210">
        <v>1075</v>
      </c>
      <c r="AOL102" s="210">
        <v>1076</v>
      </c>
      <c r="AOM102" s="210">
        <v>1077</v>
      </c>
      <c r="AON102" s="210">
        <v>1078</v>
      </c>
      <c r="AOO102" s="210">
        <v>1079</v>
      </c>
      <c r="AOP102" s="210">
        <v>1080</v>
      </c>
      <c r="AOQ102" s="210">
        <v>1081</v>
      </c>
      <c r="AOR102" s="210">
        <v>1082</v>
      </c>
      <c r="AOS102" s="210">
        <v>1083</v>
      </c>
      <c r="AOT102" s="210">
        <v>1084</v>
      </c>
      <c r="AOU102" s="210">
        <v>1085</v>
      </c>
      <c r="AOV102" s="210">
        <v>1086</v>
      </c>
      <c r="AOW102" s="210">
        <v>1087</v>
      </c>
      <c r="AOX102" s="210">
        <v>1088</v>
      </c>
      <c r="AOY102" s="210">
        <v>1089</v>
      </c>
      <c r="AOZ102" s="210">
        <v>1090</v>
      </c>
      <c r="APA102" s="210">
        <v>1091</v>
      </c>
      <c r="APB102" s="210">
        <v>1092</v>
      </c>
      <c r="APC102" s="210">
        <v>1093</v>
      </c>
      <c r="APD102" s="210">
        <v>1094</v>
      </c>
      <c r="APE102" s="210">
        <v>1095</v>
      </c>
      <c r="APF102" s="210">
        <v>1096</v>
      </c>
      <c r="APG102" s="210">
        <v>1097</v>
      </c>
      <c r="APH102" s="210">
        <v>1098</v>
      </c>
      <c r="API102" s="210">
        <v>1099</v>
      </c>
      <c r="APJ102" s="210">
        <v>1100</v>
      </c>
      <c r="APK102" s="210">
        <v>1101</v>
      </c>
      <c r="APL102" s="210">
        <v>1102</v>
      </c>
      <c r="APM102" s="210">
        <v>1103</v>
      </c>
      <c r="APN102" s="210">
        <v>1104</v>
      </c>
      <c r="APO102" s="210">
        <v>1105</v>
      </c>
      <c r="APP102" s="210">
        <v>1106</v>
      </c>
      <c r="APQ102" s="210">
        <v>1107</v>
      </c>
      <c r="APR102" s="210">
        <v>1108</v>
      </c>
      <c r="APS102" s="210">
        <v>1109</v>
      </c>
      <c r="APT102" s="210">
        <v>1110</v>
      </c>
      <c r="APU102" s="210">
        <v>1111</v>
      </c>
      <c r="APV102" s="210">
        <v>1112</v>
      </c>
      <c r="APW102" s="210">
        <v>1113</v>
      </c>
      <c r="APX102" s="210">
        <v>1114</v>
      </c>
      <c r="APY102" s="210">
        <v>1115</v>
      </c>
      <c r="APZ102" s="210">
        <v>1116</v>
      </c>
      <c r="AQA102" s="210">
        <v>1117</v>
      </c>
      <c r="AQB102" s="210">
        <v>1118</v>
      </c>
      <c r="AQC102" s="210">
        <v>1119</v>
      </c>
      <c r="AQD102" s="210">
        <v>1120</v>
      </c>
      <c r="AQE102" s="210">
        <v>1121</v>
      </c>
      <c r="AQF102" s="210">
        <v>1122</v>
      </c>
      <c r="AQG102" s="210">
        <v>1123</v>
      </c>
      <c r="AQH102" s="210">
        <v>1124</v>
      </c>
      <c r="AQI102" s="210">
        <v>1125</v>
      </c>
      <c r="AQJ102" s="210">
        <v>1126</v>
      </c>
      <c r="AQK102" s="210">
        <v>1127</v>
      </c>
      <c r="AQL102" s="210">
        <v>1128</v>
      </c>
      <c r="AQM102" s="210">
        <v>1129</v>
      </c>
      <c r="AQN102" s="210">
        <v>1130</v>
      </c>
      <c r="AQO102" s="210">
        <v>1131</v>
      </c>
      <c r="AQP102" s="210">
        <v>1132</v>
      </c>
      <c r="AQQ102" s="210">
        <v>1133</v>
      </c>
      <c r="AQR102" s="210">
        <v>1134</v>
      </c>
      <c r="AQS102" s="210">
        <v>1135</v>
      </c>
      <c r="AQT102" s="210">
        <v>1136</v>
      </c>
      <c r="AQU102" s="210">
        <v>1137</v>
      </c>
      <c r="AQV102" s="210">
        <v>1138</v>
      </c>
      <c r="AQW102" s="210">
        <v>1139</v>
      </c>
      <c r="AQX102" s="210">
        <v>1140</v>
      </c>
      <c r="AQY102" s="210">
        <v>1141</v>
      </c>
      <c r="AQZ102" s="210">
        <v>1142</v>
      </c>
      <c r="ARA102" s="210">
        <v>1143</v>
      </c>
      <c r="ARB102" s="210">
        <v>1144</v>
      </c>
      <c r="ARC102" s="210">
        <v>1145</v>
      </c>
      <c r="ARD102" s="210">
        <v>1146</v>
      </c>
      <c r="ARE102" s="210">
        <v>1147</v>
      </c>
      <c r="ARF102" s="210">
        <v>1148</v>
      </c>
      <c r="ARG102" s="210">
        <v>1149</v>
      </c>
      <c r="ARH102" s="210">
        <v>1150</v>
      </c>
      <c r="ARI102" s="210">
        <v>1151</v>
      </c>
      <c r="ARJ102" s="210">
        <v>1152</v>
      </c>
      <c r="ARK102" s="210">
        <v>1153</v>
      </c>
      <c r="ARL102" s="210">
        <v>1154</v>
      </c>
      <c r="ARM102" s="210">
        <v>1155</v>
      </c>
      <c r="ARN102" s="210">
        <v>1156</v>
      </c>
      <c r="ARO102" s="210">
        <v>1157</v>
      </c>
      <c r="ARP102" s="210">
        <v>1158</v>
      </c>
      <c r="ARQ102" s="210">
        <v>1159</v>
      </c>
      <c r="ARR102" s="210">
        <v>1160</v>
      </c>
      <c r="ARS102" s="210">
        <v>1161</v>
      </c>
      <c r="ART102" s="210">
        <v>1162</v>
      </c>
      <c r="ARU102" s="210">
        <v>1163</v>
      </c>
      <c r="ARV102" s="210">
        <v>1164</v>
      </c>
      <c r="ARW102" s="210">
        <v>1165</v>
      </c>
      <c r="ARX102" s="210">
        <v>1166</v>
      </c>
      <c r="ARY102" s="210">
        <v>1167</v>
      </c>
      <c r="ARZ102" s="210">
        <v>1168</v>
      </c>
      <c r="ASA102" s="210">
        <v>1169</v>
      </c>
      <c r="ASB102" s="210">
        <v>1170</v>
      </c>
      <c r="ASC102" s="210">
        <v>1171</v>
      </c>
      <c r="ASD102" s="210">
        <v>1172</v>
      </c>
      <c r="ASE102" s="210">
        <v>1173</v>
      </c>
      <c r="ASF102" s="210">
        <v>1174</v>
      </c>
      <c r="ASG102" s="210">
        <v>1175</v>
      </c>
      <c r="ASH102" s="210">
        <v>1176</v>
      </c>
      <c r="ASI102" s="210">
        <v>1177</v>
      </c>
      <c r="ASJ102" s="210">
        <v>1178</v>
      </c>
      <c r="ASK102" s="210">
        <v>1179</v>
      </c>
      <c r="ASL102" s="210">
        <v>1180</v>
      </c>
      <c r="ASM102" s="210">
        <v>1181</v>
      </c>
      <c r="ASN102" s="210">
        <v>1182</v>
      </c>
      <c r="ASO102" s="210">
        <v>1183</v>
      </c>
      <c r="ASP102" s="210">
        <v>1184</v>
      </c>
      <c r="ASQ102" s="210">
        <v>1185</v>
      </c>
      <c r="ASR102" s="210">
        <v>1186</v>
      </c>
      <c r="ASS102" s="210">
        <v>1187</v>
      </c>
      <c r="AST102" s="210">
        <v>1188</v>
      </c>
      <c r="ASU102" s="210">
        <v>1189</v>
      </c>
      <c r="ASV102" s="210">
        <v>1190</v>
      </c>
      <c r="ASW102" s="210">
        <v>1191</v>
      </c>
      <c r="ASX102" s="210">
        <v>1192</v>
      </c>
      <c r="ASY102" s="210">
        <v>1193</v>
      </c>
      <c r="ASZ102" s="210">
        <v>1194</v>
      </c>
      <c r="ATA102" s="210">
        <v>1195</v>
      </c>
      <c r="ATB102" s="210">
        <v>1196</v>
      </c>
      <c r="ATC102" s="210">
        <v>1197</v>
      </c>
      <c r="ATD102" s="210">
        <v>1198</v>
      </c>
      <c r="ATE102" s="210">
        <v>1199</v>
      </c>
      <c r="ATF102" s="210">
        <v>1200</v>
      </c>
      <c r="ATG102" s="210">
        <v>1201</v>
      </c>
      <c r="ATH102" s="210">
        <v>1202</v>
      </c>
      <c r="ATI102" s="210">
        <v>1203</v>
      </c>
      <c r="ATJ102" s="210">
        <v>1204</v>
      </c>
      <c r="ATK102" s="210">
        <v>1205</v>
      </c>
      <c r="ATL102" s="210">
        <v>1206</v>
      </c>
      <c r="ATM102" s="210">
        <v>1207</v>
      </c>
      <c r="ATN102" s="210">
        <v>1208</v>
      </c>
      <c r="ATO102" s="210">
        <v>1209</v>
      </c>
      <c r="ATP102" s="210">
        <v>1210</v>
      </c>
      <c r="ATQ102" s="210">
        <v>1211</v>
      </c>
      <c r="ATR102" s="210">
        <v>1212</v>
      </c>
      <c r="ATS102" s="210">
        <v>1213</v>
      </c>
      <c r="ATT102" s="210">
        <v>1214</v>
      </c>
      <c r="ATU102" s="210">
        <v>1215</v>
      </c>
      <c r="ATV102" s="210">
        <v>1216</v>
      </c>
      <c r="ATW102" s="210">
        <v>1217</v>
      </c>
      <c r="ATX102" s="210">
        <v>1218</v>
      </c>
      <c r="ATY102" s="210">
        <v>1219</v>
      </c>
      <c r="ATZ102" s="210">
        <v>1220</v>
      </c>
      <c r="AUA102" s="210">
        <v>1221</v>
      </c>
      <c r="AUB102" s="210">
        <v>1222</v>
      </c>
      <c r="AUC102" s="210">
        <v>1223</v>
      </c>
      <c r="AUD102" s="210">
        <v>1224</v>
      </c>
      <c r="AUE102" s="211">
        <v>1225</v>
      </c>
    </row>
    <row r="103" spans="2:1227" x14ac:dyDescent="0.25">
      <c r="B103" s="394" t="s">
        <v>26</v>
      </c>
      <c r="C103" s="8" t="e">
        <f ca="1">_xll.RiskOutput(B103,_xll.RiskUnits("CFU/hands"))+(C87-C88)</f>
        <v>#VALUE!</v>
      </c>
      <c r="D103" s="8" t="e">
        <f t="shared" ref="D103:BO103" ca="1" si="324">(D87-D88)</f>
        <v>#VALUE!</v>
      </c>
      <c r="E103" s="8" t="e">
        <f t="shared" ca="1" si="324"/>
        <v>#VALUE!</v>
      </c>
      <c r="F103" s="8" t="e">
        <f t="shared" ca="1" si="324"/>
        <v>#VALUE!</v>
      </c>
      <c r="G103" s="8" t="e">
        <f t="shared" ca="1" si="324"/>
        <v>#VALUE!</v>
      </c>
      <c r="H103" s="8" t="e">
        <f t="shared" ca="1" si="324"/>
        <v>#VALUE!</v>
      </c>
      <c r="I103" s="8" t="e">
        <f t="shared" ca="1" si="324"/>
        <v>#VALUE!</v>
      </c>
      <c r="J103" s="8" t="e">
        <f t="shared" ca="1" si="324"/>
        <v>#VALUE!</v>
      </c>
      <c r="K103" s="8" t="e">
        <f t="shared" ca="1" si="324"/>
        <v>#VALUE!</v>
      </c>
      <c r="L103" s="8" t="e">
        <f t="shared" ca="1" si="324"/>
        <v>#VALUE!</v>
      </c>
      <c r="M103" s="8" t="e">
        <f t="shared" ca="1" si="324"/>
        <v>#VALUE!</v>
      </c>
      <c r="N103" s="8" t="e">
        <f t="shared" ca="1" si="324"/>
        <v>#VALUE!</v>
      </c>
      <c r="O103" s="8" t="e">
        <f t="shared" ca="1" si="324"/>
        <v>#VALUE!</v>
      </c>
      <c r="P103" s="8" t="e">
        <f t="shared" ca="1" si="324"/>
        <v>#VALUE!</v>
      </c>
      <c r="Q103" s="8" t="e">
        <f t="shared" ca="1" si="324"/>
        <v>#VALUE!</v>
      </c>
      <c r="R103" s="8" t="e">
        <f t="shared" ca="1" si="324"/>
        <v>#VALUE!</v>
      </c>
      <c r="S103" s="8" t="e">
        <f t="shared" ca="1" si="324"/>
        <v>#VALUE!</v>
      </c>
      <c r="T103" s="8" t="e">
        <f t="shared" ca="1" si="324"/>
        <v>#VALUE!</v>
      </c>
      <c r="U103" s="8" t="e">
        <f t="shared" ca="1" si="324"/>
        <v>#VALUE!</v>
      </c>
      <c r="V103" s="8" t="e">
        <f t="shared" ca="1" si="324"/>
        <v>#VALUE!</v>
      </c>
      <c r="W103" s="8" t="e">
        <f t="shared" ca="1" si="324"/>
        <v>#VALUE!</v>
      </c>
      <c r="X103" s="8" t="e">
        <f t="shared" ca="1" si="324"/>
        <v>#VALUE!</v>
      </c>
      <c r="Y103" s="8" t="e">
        <f t="shared" ca="1" si="324"/>
        <v>#VALUE!</v>
      </c>
      <c r="Z103" s="8" t="e">
        <f t="shared" ca="1" si="324"/>
        <v>#VALUE!</v>
      </c>
      <c r="AA103" s="8" t="e">
        <f t="shared" ca="1" si="324"/>
        <v>#VALUE!</v>
      </c>
      <c r="AB103" s="8" t="e">
        <f t="shared" ca="1" si="324"/>
        <v>#VALUE!</v>
      </c>
      <c r="AC103" s="8" t="e">
        <f t="shared" ca="1" si="324"/>
        <v>#VALUE!</v>
      </c>
      <c r="AD103" s="8" t="e">
        <f t="shared" ca="1" si="324"/>
        <v>#VALUE!</v>
      </c>
      <c r="AE103" s="8" t="e">
        <f t="shared" ca="1" si="324"/>
        <v>#VALUE!</v>
      </c>
      <c r="AF103" s="8" t="e">
        <f t="shared" ca="1" si="324"/>
        <v>#VALUE!</v>
      </c>
      <c r="AG103" s="8" t="e">
        <f t="shared" ca="1" si="324"/>
        <v>#VALUE!</v>
      </c>
      <c r="AH103" s="8" t="e">
        <f t="shared" ca="1" si="324"/>
        <v>#VALUE!</v>
      </c>
      <c r="AI103" s="8" t="e">
        <f t="shared" ca="1" si="324"/>
        <v>#VALUE!</v>
      </c>
      <c r="AJ103" s="8" t="e">
        <f t="shared" ca="1" si="324"/>
        <v>#VALUE!</v>
      </c>
      <c r="AK103" s="8" t="e">
        <f t="shared" ca="1" si="324"/>
        <v>#VALUE!</v>
      </c>
      <c r="AL103" s="8" t="e">
        <f t="shared" ca="1" si="324"/>
        <v>#VALUE!</v>
      </c>
      <c r="AM103" s="8" t="e">
        <f t="shared" ca="1" si="324"/>
        <v>#VALUE!</v>
      </c>
      <c r="AN103" s="8" t="e">
        <f t="shared" ca="1" si="324"/>
        <v>#VALUE!</v>
      </c>
      <c r="AO103" s="8" t="e">
        <f t="shared" ca="1" si="324"/>
        <v>#VALUE!</v>
      </c>
      <c r="AP103" s="8" t="e">
        <f t="shared" ca="1" si="324"/>
        <v>#VALUE!</v>
      </c>
      <c r="AQ103" s="8" t="e">
        <f t="shared" ca="1" si="324"/>
        <v>#VALUE!</v>
      </c>
      <c r="AR103" s="8" t="e">
        <f t="shared" ca="1" si="324"/>
        <v>#VALUE!</v>
      </c>
      <c r="AS103" s="8" t="e">
        <f t="shared" ca="1" si="324"/>
        <v>#VALUE!</v>
      </c>
      <c r="AT103" s="8" t="e">
        <f t="shared" ca="1" si="324"/>
        <v>#VALUE!</v>
      </c>
      <c r="AU103" s="8" t="e">
        <f t="shared" ca="1" si="324"/>
        <v>#VALUE!</v>
      </c>
      <c r="AV103" s="8" t="e">
        <f t="shared" ca="1" si="324"/>
        <v>#VALUE!</v>
      </c>
      <c r="AW103" s="8" t="e">
        <f t="shared" ca="1" si="324"/>
        <v>#VALUE!</v>
      </c>
      <c r="AX103" s="8" t="e">
        <f t="shared" ca="1" si="324"/>
        <v>#VALUE!</v>
      </c>
      <c r="AY103" s="8" t="e">
        <f t="shared" ca="1" si="324"/>
        <v>#VALUE!</v>
      </c>
      <c r="AZ103" s="8" t="e">
        <f t="shared" ca="1" si="324"/>
        <v>#VALUE!</v>
      </c>
      <c r="BA103" s="8" t="e">
        <f t="shared" ca="1" si="324"/>
        <v>#VALUE!</v>
      </c>
      <c r="BB103" s="8" t="e">
        <f t="shared" ca="1" si="324"/>
        <v>#VALUE!</v>
      </c>
      <c r="BC103" s="8" t="e">
        <f t="shared" ca="1" si="324"/>
        <v>#VALUE!</v>
      </c>
      <c r="BD103" s="8" t="e">
        <f t="shared" ca="1" si="324"/>
        <v>#VALUE!</v>
      </c>
      <c r="BE103" s="8" t="e">
        <f t="shared" ca="1" si="324"/>
        <v>#VALUE!</v>
      </c>
      <c r="BF103" s="8" t="e">
        <f t="shared" ca="1" si="324"/>
        <v>#VALUE!</v>
      </c>
      <c r="BG103" s="8" t="e">
        <f t="shared" ca="1" si="324"/>
        <v>#VALUE!</v>
      </c>
      <c r="BH103" s="8" t="e">
        <f t="shared" ca="1" si="324"/>
        <v>#VALUE!</v>
      </c>
      <c r="BI103" s="8" t="e">
        <f t="shared" ca="1" si="324"/>
        <v>#VALUE!</v>
      </c>
      <c r="BJ103" s="8" t="e">
        <f t="shared" ca="1" si="324"/>
        <v>#VALUE!</v>
      </c>
      <c r="BK103" s="8" t="e">
        <f t="shared" ca="1" si="324"/>
        <v>#VALUE!</v>
      </c>
      <c r="BL103" s="8" t="e">
        <f t="shared" ca="1" si="324"/>
        <v>#VALUE!</v>
      </c>
      <c r="BM103" s="8" t="e">
        <f t="shared" ca="1" si="324"/>
        <v>#VALUE!</v>
      </c>
      <c r="BN103" s="8" t="e">
        <f t="shared" ca="1" si="324"/>
        <v>#VALUE!</v>
      </c>
      <c r="BO103" s="8" t="e">
        <f t="shared" ca="1" si="324"/>
        <v>#VALUE!</v>
      </c>
      <c r="BP103" s="8" t="e">
        <f t="shared" ref="BP103:EA103" ca="1" si="325">(BP87-BP88)</f>
        <v>#VALUE!</v>
      </c>
      <c r="BQ103" s="8" t="e">
        <f t="shared" ca="1" si="325"/>
        <v>#VALUE!</v>
      </c>
      <c r="BR103" s="8" t="e">
        <f t="shared" ca="1" si="325"/>
        <v>#VALUE!</v>
      </c>
      <c r="BS103" s="8" t="e">
        <f t="shared" ca="1" si="325"/>
        <v>#VALUE!</v>
      </c>
      <c r="BT103" s="8" t="e">
        <f t="shared" ca="1" si="325"/>
        <v>#VALUE!</v>
      </c>
      <c r="BU103" s="8" t="e">
        <f t="shared" ca="1" si="325"/>
        <v>#VALUE!</v>
      </c>
      <c r="BV103" s="8" t="e">
        <f t="shared" ca="1" si="325"/>
        <v>#VALUE!</v>
      </c>
      <c r="BW103" s="8" t="e">
        <f t="shared" ca="1" si="325"/>
        <v>#VALUE!</v>
      </c>
      <c r="BX103" s="8" t="e">
        <f t="shared" ca="1" si="325"/>
        <v>#VALUE!</v>
      </c>
      <c r="BY103" s="8" t="e">
        <f t="shared" ca="1" si="325"/>
        <v>#VALUE!</v>
      </c>
      <c r="BZ103" s="8" t="e">
        <f t="shared" ca="1" si="325"/>
        <v>#VALUE!</v>
      </c>
      <c r="CA103" s="8" t="e">
        <f t="shared" ca="1" si="325"/>
        <v>#VALUE!</v>
      </c>
      <c r="CB103" s="8" t="e">
        <f t="shared" ca="1" si="325"/>
        <v>#VALUE!</v>
      </c>
      <c r="CC103" s="8" t="e">
        <f t="shared" ca="1" si="325"/>
        <v>#VALUE!</v>
      </c>
      <c r="CD103" s="8" t="e">
        <f t="shared" ca="1" si="325"/>
        <v>#VALUE!</v>
      </c>
      <c r="CE103" s="8" t="e">
        <f t="shared" ca="1" si="325"/>
        <v>#VALUE!</v>
      </c>
      <c r="CF103" s="8" t="e">
        <f t="shared" ca="1" si="325"/>
        <v>#VALUE!</v>
      </c>
      <c r="CG103" s="8" t="e">
        <f t="shared" ca="1" si="325"/>
        <v>#VALUE!</v>
      </c>
      <c r="CH103" s="8" t="e">
        <f t="shared" ca="1" si="325"/>
        <v>#VALUE!</v>
      </c>
      <c r="CI103" s="8" t="e">
        <f t="shared" ca="1" si="325"/>
        <v>#VALUE!</v>
      </c>
      <c r="CJ103" s="8" t="e">
        <f t="shared" ca="1" si="325"/>
        <v>#VALUE!</v>
      </c>
      <c r="CK103" s="8" t="e">
        <f t="shared" ca="1" si="325"/>
        <v>#VALUE!</v>
      </c>
      <c r="CL103" s="8" t="e">
        <f t="shared" ca="1" si="325"/>
        <v>#VALUE!</v>
      </c>
      <c r="CM103" s="8" t="e">
        <f t="shared" ca="1" si="325"/>
        <v>#VALUE!</v>
      </c>
      <c r="CN103" s="8" t="e">
        <f t="shared" ca="1" si="325"/>
        <v>#VALUE!</v>
      </c>
      <c r="CO103" s="8" t="e">
        <f t="shared" ca="1" si="325"/>
        <v>#VALUE!</v>
      </c>
      <c r="CP103" s="8" t="e">
        <f t="shared" ca="1" si="325"/>
        <v>#VALUE!</v>
      </c>
      <c r="CQ103" s="8" t="e">
        <f t="shared" ca="1" si="325"/>
        <v>#VALUE!</v>
      </c>
      <c r="CR103" s="8" t="e">
        <f t="shared" ca="1" si="325"/>
        <v>#VALUE!</v>
      </c>
      <c r="CS103" s="8" t="e">
        <f t="shared" ca="1" si="325"/>
        <v>#VALUE!</v>
      </c>
      <c r="CT103" s="8" t="e">
        <f t="shared" ca="1" si="325"/>
        <v>#VALUE!</v>
      </c>
      <c r="CU103" s="8" t="e">
        <f t="shared" ca="1" si="325"/>
        <v>#VALUE!</v>
      </c>
      <c r="CV103" s="8" t="e">
        <f t="shared" ca="1" si="325"/>
        <v>#VALUE!</v>
      </c>
      <c r="CW103" s="8" t="e">
        <f t="shared" ca="1" si="325"/>
        <v>#VALUE!</v>
      </c>
      <c r="CX103" s="8" t="e">
        <f t="shared" ca="1" si="325"/>
        <v>#VALUE!</v>
      </c>
      <c r="CY103" s="8" t="e">
        <f t="shared" ca="1" si="325"/>
        <v>#VALUE!</v>
      </c>
      <c r="CZ103" s="8" t="e">
        <f t="shared" ca="1" si="325"/>
        <v>#VALUE!</v>
      </c>
      <c r="DA103" s="8" t="e">
        <f t="shared" ca="1" si="325"/>
        <v>#VALUE!</v>
      </c>
      <c r="DB103" s="8" t="e">
        <f t="shared" ca="1" si="325"/>
        <v>#VALUE!</v>
      </c>
      <c r="DC103" s="8" t="e">
        <f t="shared" ca="1" si="325"/>
        <v>#VALUE!</v>
      </c>
      <c r="DD103" s="8" t="e">
        <f t="shared" ca="1" si="325"/>
        <v>#VALUE!</v>
      </c>
      <c r="DE103" s="8" t="e">
        <f t="shared" ca="1" si="325"/>
        <v>#VALUE!</v>
      </c>
      <c r="DF103" s="8" t="e">
        <f t="shared" ca="1" si="325"/>
        <v>#VALUE!</v>
      </c>
      <c r="DG103" s="8" t="e">
        <f t="shared" ca="1" si="325"/>
        <v>#VALUE!</v>
      </c>
      <c r="DH103" s="8" t="e">
        <f t="shared" ca="1" si="325"/>
        <v>#VALUE!</v>
      </c>
      <c r="DI103" s="8" t="e">
        <f t="shared" ca="1" si="325"/>
        <v>#VALUE!</v>
      </c>
      <c r="DJ103" s="8" t="e">
        <f t="shared" ca="1" si="325"/>
        <v>#VALUE!</v>
      </c>
      <c r="DK103" s="8" t="e">
        <f t="shared" ca="1" si="325"/>
        <v>#VALUE!</v>
      </c>
      <c r="DL103" s="8" t="e">
        <f t="shared" ca="1" si="325"/>
        <v>#VALUE!</v>
      </c>
      <c r="DM103" s="8" t="e">
        <f t="shared" ca="1" si="325"/>
        <v>#VALUE!</v>
      </c>
      <c r="DN103" s="8" t="e">
        <f t="shared" ca="1" si="325"/>
        <v>#VALUE!</v>
      </c>
      <c r="DO103" s="8" t="e">
        <f t="shared" ca="1" si="325"/>
        <v>#VALUE!</v>
      </c>
      <c r="DP103" s="8" t="e">
        <f t="shared" ca="1" si="325"/>
        <v>#VALUE!</v>
      </c>
      <c r="DQ103" s="8" t="e">
        <f t="shared" ca="1" si="325"/>
        <v>#VALUE!</v>
      </c>
      <c r="DR103" s="8" t="e">
        <f t="shared" ca="1" si="325"/>
        <v>#VALUE!</v>
      </c>
      <c r="DS103" s="8" t="e">
        <f t="shared" ca="1" si="325"/>
        <v>#VALUE!</v>
      </c>
      <c r="DT103" s="8" t="e">
        <f t="shared" ca="1" si="325"/>
        <v>#VALUE!</v>
      </c>
      <c r="DU103" s="8" t="e">
        <f t="shared" ca="1" si="325"/>
        <v>#VALUE!</v>
      </c>
      <c r="DV103" s="8" t="e">
        <f t="shared" ca="1" si="325"/>
        <v>#VALUE!</v>
      </c>
      <c r="DW103" s="8" t="e">
        <f t="shared" ca="1" si="325"/>
        <v>#VALUE!</v>
      </c>
      <c r="DX103" s="8" t="e">
        <f t="shared" ca="1" si="325"/>
        <v>#VALUE!</v>
      </c>
      <c r="DY103" s="8" t="e">
        <f t="shared" ca="1" si="325"/>
        <v>#VALUE!</v>
      </c>
      <c r="DZ103" s="8" t="e">
        <f t="shared" ca="1" si="325"/>
        <v>#VALUE!</v>
      </c>
      <c r="EA103" s="8" t="e">
        <f t="shared" ca="1" si="325"/>
        <v>#VALUE!</v>
      </c>
      <c r="EB103" s="8" t="e">
        <f t="shared" ref="EB103:GM103" ca="1" si="326">(EB87-EB88)</f>
        <v>#VALUE!</v>
      </c>
      <c r="EC103" s="8" t="e">
        <f t="shared" ca="1" si="326"/>
        <v>#VALUE!</v>
      </c>
      <c r="ED103" s="8" t="e">
        <f t="shared" ca="1" si="326"/>
        <v>#VALUE!</v>
      </c>
      <c r="EE103" s="8" t="e">
        <f t="shared" ca="1" si="326"/>
        <v>#VALUE!</v>
      </c>
      <c r="EF103" s="8" t="e">
        <f t="shared" ca="1" si="326"/>
        <v>#VALUE!</v>
      </c>
      <c r="EG103" s="8" t="e">
        <f t="shared" ca="1" si="326"/>
        <v>#VALUE!</v>
      </c>
      <c r="EH103" s="8" t="e">
        <f t="shared" ca="1" si="326"/>
        <v>#VALUE!</v>
      </c>
      <c r="EI103" s="8" t="e">
        <f t="shared" ca="1" si="326"/>
        <v>#VALUE!</v>
      </c>
      <c r="EJ103" s="8" t="e">
        <f t="shared" ca="1" si="326"/>
        <v>#VALUE!</v>
      </c>
      <c r="EK103" s="8" t="e">
        <f t="shared" ca="1" si="326"/>
        <v>#VALUE!</v>
      </c>
      <c r="EL103" s="8" t="e">
        <f t="shared" ca="1" si="326"/>
        <v>#VALUE!</v>
      </c>
      <c r="EM103" s="8" t="e">
        <f t="shared" ca="1" si="326"/>
        <v>#VALUE!</v>
      </c>
      <c r="EN103" s="8" t="e">
        <f t="shared" ca="1" si="326"/>
        <v>#VALUE!</v>
      </c>
      <c r="EO103" s="8" t="e">
        <f t="shared" ca="1" si="326"/>
        <v>#VALUE!</v>
      </c>
      <c r="EP103" s="8" t="e">
        <f t="shared" ca="1" si="326"/>
        <v>#VALUE!</v>
      </c>
      <c r="EQ103" s="8" t="e">
        <f t="shared" ca="1" si="326"/>
        <v>#VALUE!</v>
      </c>
      <c r="ER103" s="8" t="e">
        <f t="shared" ca="1" si="326"/>
        <v>#VALUE!</v>
      </c>
      <c r="ES103" s="8" t="e">
        <f t="shared" ca="1" si="326"/>
        <v>#VALUE!</v>
      </c>
      <c r="ET103" s="8" t="e">
        <f t="shared" ca="1" si="326"/>
        <v>#VALUE!</v>
      </c>
      <c r="EU103" s="8" t="e">
        <f t="shared" ca="1" si="326"/>
        <v>#VALUE!</v>
      </c>
      <c r="EV103" s="8" t="e">
        <f t="shared" ca="1" si="326"/>
        <v>#VALUE!</v>
      </c>
      <c r="EW103" s="8" t="e">
        <f t="shared" ca="1" si="326"/>
        <v>#VALUE!</v>
      </c>
      <c r="EX103" s="8" t="e">
        <f t="shared" ca="1" si="326"/>
        <v>#VALUE!</v>
      </c>
      <c r="EY103" s="8" t="e">
        <f t="shared" ca="1" si="326"/>
        <v>#VALUE!</v>
      </c>
      <c r="EZ103" s="8" t="e">
        <f t="shared" ca="1" si="326"/>
        <v>#VALUE!</v>
      </c>
      <c r="FA103" s="8" t="e">
        <f t="shared" ca="1" si="326"/>
        <v>#VALUE!</v>
      </c>
      <c r="FB103" s="8" t="e">
        <f t="shared" ca="1" si="326"/>
        <v>#VALUE!</v>
      </c>
      <c r="FC103" s="8" t="e">
        <f t="shared" ca="1" si="326"/>
        <v>#VALUE!</v>
      </c>
      <c r="FD103" s="8" t="e">
        <f t="shared" ca="1" si="326"/>
        <v>#VALUE!</v>
      </c>
      <c r="FE103" s="8" t="e">
        <f t="shared" ca="1" si="326"/>
        <v>#VALUE!</v>
      </c>
      <c r="FF103" s="8" t="e">
        <f t="shared" ca="1" si="326"/>
        <v>#VALUE!</v>
      </c>
      <c r="FG103" s="8" t="e">
        <f t="shared" ca="1" si="326"/>
        <v>#VALUE!</v>
      </c>
      <c r="FH103" s="8" t="e">
        <f t="shared" ca="1" si="326"/>
        <v>#VALUE!</v>
      </c>
      <c r="FI103" s="8" t="e">
        <f t="shared" ca="1" si="326"/>
        <v>#VALUE!</v>
      </c>
      <c r="FJ103" s="8" t="e">
        <f t="shared" ca="1" si="326"/>
        <v>#VALUE!</v>
      </c>
      <c r="FK103" s="8" t="e">
        <f t="shared" ca="1" si="326"/>
        <v>#VALUE!</v>
      </c>
      <c r="FL103" s="8" t="e">
        <f t="shared" ca="1" si="326"/>
        <v>#VALUE!</v>
      </c>
      <c r="FM103" s="8" t="e">
        <f t="shared" ca="1" si="326"/>
        <v>#VALUE!</v>
      </c>
      <c r="FN103" s="8" t="e">
        <f t="shared" ca="1" si="326"/>
        <v>#VALUE!</v>
      </c>
      <c r="FO103" s="8" t="e">
        <f t="shared" ca="1" si="326"/>
        <v>#VALUE!</v>
      </c>
      <c r="FP103" s="8" t="e">
        <f t="shared" ca="1" si="326"/>
        <v>#VALUE!</v>
      </c>
      <c r="FQ103" s="8" t="e">
        <f t="shared" ca="1" si="326"/>
        <v>#VALUE!</v>
      </c>
      <c r="FR103" s="8" t="e">
        <f t="shared" ca="1" si="326"/>
        <v>#VALUE!</v>
      </c>
      <c r="FS103" s="8" t="e">
        <f t="shared" ca="1" si="326"/>
        <v>#VALUE!</v>
      </c>
      <c r="FT103" s="8" t="e">
        <f t="shared" ca="1" si="326"/>
        <v>#VALUE!</v>
      </c>
      <c r="FU103" s="8" t="e">
        <f t="shared" ca="1" si="326"/>
        <v>#VALUE!</v>
      </c>
      <c r="FV103" s="8" t="e">
        <f t="shared" ca="1" si="326"/>
        <v>#VALUE!</v>
      </c>
      <c r="FW103" s="8" t="e">
        <f t="shared" ca="1" si="326"/>
        <v>#VALUE!</v>
      </c>
      <c r="FX103" s="8" t="e">
        <f t="shared" ca="1" si="326"/>
        <v>#VALUE!</v>
      </c>
      <c r="FY103" s="8" t="e">
        <f t="shared" ca="1" si="326"/>
        <v>#VALUE!</v>
      </c>
      <c r="FZ103" s="8" t="e">
        <f t="shared" ca="1" si="326"/>
        <v>#VALUE!</v>
      </c>
      <c r="GA103" s="8" t="e">
        <f t="shared" ca="1" si="326"/>
        <v>#VALUE!</v>
      </c>
      <c r="GB103" s="8" t="e">
        <f t="shared" ca="1" si="326"/>
        <v>#VALUE!</v>
      </c>
      <c r="GC103" s="8" t="e">
        <f t="shared" ca="1" si="326"/>
        <v>#VALUE!</v>
      </c>
      <c r="GD103" s="8" t="e">
        <f t="shared" ca="1" si="326"/>
        <v>#VALUE!</v>
      </c>
      <c r="GE103" s="8" t="e">
        <f t="shared" ca="1" si="326"/>
        <v>#VALUE!</v>
      </c>
      <c r="GF103" s="8" t="e">
        <f t="shared" ca="1" si="326"/>
        <v>#VALUE!</v>
      </c>
      <c r="GG103" s="8" t="e">
        <f t="shared" ca="1" si="326"/>
        <v>#VALUE!</v>
      </c>
      <c r="GH103" s="8" t="e">
        <f t="shared" ca="1" si="326"/>
        <v>#VALUE!</v>
      </c>
      <c r="GI103" s="8" t="e">
        <f t="shared" ca="1" si="326"/>
        <v>#VALUE!</v>
      </c>
      <c r="GJ103" s="8" t="e">
        <f t="shared" ca="1" si="326"/>
        <v>#VALUE!</v>
      </c>
      <c r="GK103" s="8" t="e">
        <f t="shared" ca="1" si="326"/>
        <v>#VALUE!</v>
      </c>
      <c r="GL103" s="8" t="e">
        <f t="shared" ca="1" si="326"/>
        <v>#VALUE!</v>
      </c>
      <c r="GM103" s="8" t="e">
        <f t="shared" ca="1" si="326"/>
        <v>#VALUE!</v>
      </c>
      <c r="GN103" s="8" t="e">
        <f t="shared" ref="GN103:IY103" ca="1" si="327">(GN87-GN88)</f>
        <v>#VALUE!</v>
      </c>
      <c r="GO103" s="8" t="e">
        <f t="shared" ca="1" si="327"/>
        <v>#VALUE!</v>
      </c>
      <c r="GP103" s="8" t="e">
        <f t="shared" ca="1" si="327"/>
        <v>#VALUE!</v>
      </c>
      <c r="GQ103" s="8" t="e">
        <f t="shared" ca="1" si="327"/>
        <v>#VALUE!</v>
      </c>
      <c r="GR103" s="8" t="e">
        <f t="shared" ca="1" si="327"/>
        <v>#VALUE!</v>
      </c>
      <c r="GS103" s="8" t="e">
        <f t="shared" ca="1" si="327"/>
        <v>#VALUE!</v>
      </c>
      <c r="GT103" s="8" t="e">
        <f t="shared" ca="1" si="327"/>
        <v>#VALUE!</v>
      </c>
      <c r="GU103" s="8" t="e">
        <f t="shared" ca="1" si="327"/>
        <v>#VALUE!</v>
      </c>
      <c r="GV103" s="8" t="e">
        <f t="shared" ca="1" si="327"/>
        <v>#VALUE!</v>
      </c>
      <c r="GW103" s="8" t="e">
        <f t="shared" ca="1" si="327"/>
        <v>#VALUE!</v>
      </c>
      <c r="GX103" s="8" t="e">
        <f t="shared" ca="1" si="327"/>
        <v>#VALUE!</v>
      </c>
      <c r="GY103" s="8" t="e">
        <f t="shared" ca="1" si="327"/>
        <v>#VALUE!</v>
      </c>
      <c r="GZ103" s="8" t="e">
        <f t="shared" ca="1" si="327"/>
        <v>#VALUE!</v>
      </c>
      <c r="HA103" s="8" t="e">
        <f t="shared" ca="1" si="327"/>
        <v>#VALUE!</v>
      </c>
      <c r="HB103" s="8" t="e">
        <f t="shared" ca="1" si="327"/>
        <v>#VALUE!</v>
      </c>
      <c r="HC103" s="8" t="e">
        <f t="shared" ca="1" si="327"/>
        <v>#VALUE!</v>
      </c>
      <c r="HD103" s="8" t="e">
        <f t="shared" ca="1" si="327"/>
        <v>#VALUE!</v>
      </c>
      <c r="HE103" s="8" t="e">
        <f t="shared" ca="1" si="327"/>
        <v>#VALUE!</v>
      </c>
      <c r="HF103" s="8" t="e">
        <f t="shared" ca="1" si="327"/>
        <v>#VALUE!</v>
      </c>
      <c r="HG103" s="8" t="e">
        <f t="shared" ca="1" si="327"/>
        <v>#VALUE!</v>
      </c>
      <c r="HH103" s="8" t="e">
        <f t="shared" ca="1" si="327"/>
        <v>#VALUE!</v>
      </c>
      <c r="HI103" s="8" t="e">
        <f t="shared" ca="1" si="327"/>
        <v>#VALUE!</v>
      </c>
      <c r="HJ103" s="8" t="e">
        <f t="shared" ca="1" si="327"/>
        <v>#VALUE!</v>
      </c>
      <c r="HK103" s="8" t="e">
        <f t="shared" ca="1" si="327"/>
        <v>#VALUE!</v>
      </c>
      <c r="HL103" s="8" t="e">
        <f t="shared" ca="1" si="327"/>
        <v>#VALUE!</v>
      </c>
      <c r="HM103" s="8" t="e">
        <f t="shared" ca="1" si="327"/>
        <v>#VALUE!</v>
      </c>
      <c r="HN103" s="8" t="e">
        <f t="shared" ca="1" si="327"/>
        <v>#VALUE!</v>
      </c>
      <c r="HO103" s="8" t="e">
        <f t="shared" ca="1" si="327"/>
        <v>#VALUE!</v>
      </c>
      <c r="HP103" s="8" t="e">
        <f t="shared" ca="1" si="327"/>
        <v>#VALUE!</v>
      </c>
      <c r="HQ103" s="8" t="e">
        <f t="shared" ca="1" si="327"/>
        <v>#VALUE!</v>
      </c>
      <c r="HR103" s="8" t="e">
        <f t="shared" ca="1" si="327"/>
        <v>#VALUE!</v>
      </c>
      <c r="HS103" s="8" t="e">
        <f t="shared" ca="1" si="327"/>
        <v>#VALUE!</v>
      </c>
      <c r="HT103" s="8" t="e">
        <f t="shared" ca="1" si="327"/>
        <v>#VALUE!</v>
      </c>
      <c r="HU103" s="8" t="e">
        <f t="shared" ca="1" si="327"/>
        <v>#VALUE!</v>
      </c>
      <c r="HV103" s="8" t="e">
        <f t="shared" ca="1" si="327"/>
        <v>#VALUE!</v>
      </c>
      <c r="HW103" s="8" t="e">
        <f t="shared" ca="1" si="327"/>
        <v>#VALUE!</v>
      </c>
      <c r="HX103" s="8" t="e">
        <f t="shared" ca="1" si="327"/>
        <v>#VALUE!</v>
      </c>
      <c r="HY103" s="8" t="e">
        <f t="shared" ca="1" si="327"/>
        <v>#VALUE!</v>
      </c>
      <c r="HZ103" s="8" t="e">
        <f t="shared" ca="1" si="327"/>
        <v>#VALUE!</v>
      </c>
      <c r="IA103" s="8" t="e">
        <f t="shared" ca="1" si="327"/>
        <v>#VALUE!</v>
      </c>
      <c r="IB103" s="8" t="e">
        <f t="shared" ca="1" si="327"/>
        <v>#VALUE!</v>
      </c>
      <c r="IC103" s="8" t="e">
        <f t="shared" ca="1" si="327"/>
        <v>#VALUE!</v>
      </c>
      <c r="ID103" s="8" t="e">
        <f t="shared" ca="1" si="327"/>
        <v>#VALUE!</v>
      </c>
      <c r="IE103" s="8" t="e">
        <f t="shared" ca="1" si="327"/>
        <v>#VALUE!</v>
      </c>
      <c r="IF103" s="8" t="e">
        <f t="shared" ca="1" si="327"/>
        <v>#VALUE!</v>
      </c>
      <c r="IG103" s="8" t="e">
        <f t="shared" ca="1" si="327"/>
        <v>#VALUE!</v>
      </c>
      <c r="IH103" s="8" t="e">
        <f t="shared" ca="1" si="327"/>
        <v>#VALUE!</v>
      </c>
      <c r="II103" s="8" t="e">
        <f t="shared" ca="1" si="327"/>
        <v>#VALUE!</v>
      </c>
      <c r="IJ103" s="8" t="e">
        <f t="shared" ca="1" si="327"/>
        <v>#VALUE!</v>
      </c>
      <c r="IK103" s="8" t="e">
        <f t="shared" ca="1" si="327"/>
        <v>#VALUE!</v>
      </c>
      <c r="IL103" s="8" t="e">
        <f t="shared" ca="1" si="327"/>
        <v>#VALUE!</v>
      </c>
      <c r="IM103" s="8" t="e">
        <f t="shared" ca="1" si="327"/>
        <v>#VALUE!</v>
      </c>
      <c r="IN103" s="8" t="e">
        <f t="shared" ca="1" si="327"/>
        <v>#VALUE!</v>
      </c>
      <c r="IO103" s="8" t="e">
        <f t="shared" ca="1" si="327"/>
        <v>#VALUE!</v>
      </c>
      <c r="IP103" s="8" t="e">
        <f t="shared" ca="1" si="327"/>
        <v>#VALUE!</v>
      </c>
      <c r="IQ103" s="8" t="e">
        <f t="shared" ca="1" si="327"/>
        <v>#VALUE!</v>
      </c>
      <c r="IR103" s="8" t="e">
        <f t="shared" ca="1" si="327"/>
        <v>#VALUE!</v>
      </c>
      <c r="IS103" s="8" t="e">
        <f t="shared" ca="1" si="327"/>
        <v>#VALUE!</v>
      </c>
      <c r="IT103" s="8" t="e">
        <f t="shared" ca="1" si="327"/>
        <v>#VALUE!</v>
      </c>
      <c r="IU103" s="8" t="e">
        <f t="shared" ca="1" si="327"/>
        <v>#VALUE!</v>
      </c>
      <c r="IV103" s="8" t="e">
        <f t="shared" ca="1" si="327"/>
        <v>#VALUE!</v>
      </c>
      <c r="IW103" s="8" t="e">
        <f t="shared" ca="1" si="327"/>
        <v>#VALUE!</v>
      </c>
      <c r="IX103" s="8" t="e">
        <f t="shared" ca="1" si="327"/>
        <v>#VALUE!</v>
      </c>
      <c r="IY103" s="8" t="e">
        <f t="shared" ca="1" si="327"/>
        <v>#VALUE!</v>
      </c>
      <c r="IZ103" s="8" t="e">
        <f t="shared" ref="IZ103:LK103" ca="1" si="328">(IZ87-IZ88)</f>
        <v>#VALUE!</v>
      </c>
      <c r="JA103" s="8" t="e">
        <f t="shared" ca="1" si="328"/>
        <v>#VALUE!</v>
      </c>
      <c r="JB103" s="8" t="e">
        <f t="shared" ca="1" si="328"/>
        <v>#VALUE!</v>
      </c>
      <c r="JC103" s="8" t="e">
        <f t="shared" ca="1" si="328"/>
        <v>#VALUE!</v>
      </c>
      <c r="JD103" s="8" t="e">
        <f t="shared" ca="1" si="328"/>
        <v>#VALUE!</v>
      </c>
      <c r="JE103" s="8" t="e">
        <f t="shared" ca="1" si="328"/>
        <v>#VALUE!</v>
      </c>
      <c r="JF103" s="8" t="e">
        <f t="shared" ca="1" si="328"/>
        <v>#VALUE!</v>
      </c>
      <c r="JG103" s="8" t="e">
        <f t="shared" ca="1" si="328"/>
        <v>#VALUE!</v>
      </c>
      <c r="JH103" s="8" t="e">
        <f t="shared" ca="1" si="328"/>
        <v>#VALUE!</v>
      </c>
      <c r="JI103" s="8" t="e">
        <f t="shared" ca="1" si="328"/>
        <v>#VALUE!</v>
      </c>
      <c r="JJ103" s="8" t="e">
        <f t="shared" ca="1" si="328"/>
        <v>#VALUE!</v>
      </c>
      <c r="JK103" s="8" t="e">
        <f t="shared" ca="1" si="328"/>
        <v>#VALUE!</v>
      </c>
      <c r="JL103" s="8" t="e">
        <f t="shared" ca="1" si="328"/>
        <v>#VALUE!</v>
      </c>
      <c r="JM103" s="8" t="e">
        <f t="shared" ca="1" si="328"/>
        <v>#VALUE!</v>
      </c>
      <c r="JN103" s="8" t="e">
        <f t="shared" ca="1" si="328"/>
        <v>#VALUE!</v>
      </c>
      <c r="JO103" s="8" t="e">
        <f t="shared" ca="1" si="328"/>
        <v>#VALUE!</v>
      </c>
      <c r="JP103" s="8" t="e">
        <f t="shared" ca="1" si="328"/>
        <v>#VALUE!</v>
      </c>
      <c r="JQ103" s="8" t="e">
        <f t="shared" ca="1" si="328"/>
        <v>#VALUE!</v>
      </c>
      <c r="JR103" s="8" t="e">
        <f t="shared" ca="1" si="328"/>
        <v>#VALUE!</v>
      </c>
      <c r="JS103" s="8" t="e">
        <f t="shared" ca="1" si="328"/>
        <v>#VALUE!</v>
      </c>
      <c r="JT103" s="8" t="e">
        <f t="shared" ca="1" si="328"/>
        <v>#VALUE!</v>
      </c>
      <c r="JU103" s="8" t="e">
        <f t="shared" ca="1" si="328"/>
        <v>#VALUE!</v>
      </c>
      <c r="JV103" s="8" t="e">
        <f t="shared" ca="1" si="328"/>
        <v>#VALUE!</v>
      </c>
      <c r="JW103" s="8" t="e">
        <f t="shared" ca="1" si="328"/>
        <v>#VALUE!</v>
      </c>
      <c r="JX103" s="8" t="e">
        <f t="shared" ca="1" si="328"/>
        <v>#VALUE!</v>
      </c>
      <c r="JY103" s="8" t="e">
        <f t="shared" ca="1" si="328"/>
        <v>#VALUE!</v>
      </c>
      <c r="JZ103" s="8" t="e">
        <f t="shared" ca="1" si="328"/>
        <v>#VALUE!</v>
      </c>
      <c r="KA103" s="8" t="e">
        <f t="shared" ca="1" si="328"/>
        <v>#VALUE!</v>
      </c>
      <c r="KB103" s="8" t="e">
        <f t="shared" ca="1" si="328"/>
        <v>#VALUE!</v>
      </c>
      <c r="KC103" s="8" t="e">
        <f t="shared" ca="1" si="328"/>
        <v>#VALUE!</v>
      </c>
      <c r="KD103" s="8" t="e">
        <f t="shared" ca="1" si="328"/>
        <v>#VALUE!</v>
      </c>
      <c r="KE103" s="8" t="e">
        <f t="shared" ca="1" si="328"/>
        <v>#VALUE!</v>
      </c>
      <c r="KF103" s="8" t="e">
        <f t="shared" ca="1" si="328"/>
        <v>#VALUE!</v>
      </c>
      <c r="KG103" s="8" t="e">
        <f t="shared" ca="1" si="328"/>
        <v>#VALUE!</v>
      </c>
      <c r="KH103" s="8" t="e">
        <f t="shared" ca="1" si="328"/>
        <v>#VALUE!</v>
      </c>
      <c r="KI103" s="8" t="e">
        <f t="shared" ca="1" si="328"/>
        <v>#VALUE!</v>
      </c>
      <c r="KJ103" s="8" t="e">
        <f t="shared" ca="1" si="328"/>
        <v>#VALUE!</v>
      </c>
      <c r="KK103" s="8" t="e">
        <f t="shared" ca="1" si="328"/>
        <v>#VALUE!</v>
      </c>
      <c r="KL103" s="8" t="e">
        <f t="shared" ca="1" si="328"/>
        <v>#VALUE!</v>
      </c>
      <c r="KM103" s="8" t="e">
        <f t="shared" ca="1" si="328"/>
        <v>#VALUE!</v>
      </c>
      <c r="KN103" s="8" t="e">
        <f t="shared" ca="1" si="328"/>
        <v>#VALUE!</v>
      </c>
      <c r="KO103" s="8" t="e">
        <f t="shared" ca="1" si="328"/>
        <v>#VALUE!</v>
      </c>
      <c r="KP103" s="8" t="e">
        <f t="shared" ca="1" si="328"/>
        <v>#VALUE!</v>
      </c>
      <c r="KQ103" s="8" t="e">
        <f t="shared" ca="1" si="328"/>
        <v>#VALUE!</v>
      </c>
      <c r="KR103" s="8" t="e">
        <f t="shared" ca="1" si="328"/>
        <v>#VALUE!</v>
      </c>
      <c r="KS103" s="8" t="e">
        <f t="shared" ca="1" si="328"/>
        <v>#VALUE!</v>
      </c>
      <c r="KT103" s="8" t="e">
        <f t="shared" ca="1" si="328"/>
        <v>#VALUE!</v>
      </c>
      <c r="KU103" s="8" t="e">
        <f t="shared" ca="1" si="328"/>
        <v>#VALUE!</v>
      </c>
      <c r="KV103" s="8" t="e">
        <f t="shared" ca="1" si="328"/>
        <v>#VALUE!</v>
      </c>
      <c r="KW103" s="8" t="e">
        <f t="shared" ca="1" si="328"/>
        <v>#VALUE!</v>
      </c>
      <c r="KX103" s="8" t="e">
        <f t="shared" ca="1" si="328"/>
        <v>#VALUE!</v>
      </c>
      <c r="KY103" s="8" t="e">
        <f t="shared" ca="1" si="328"/>
        <v>#VALUE!</v>
      </c>
      <c r="KZ103" s="8" t="e">
        <f t="shared" ca="1" si="328"/>
        <v>#VALUE!</v>
      </c>
      <c r="LA103" s="8" t="e">
        <f t="shared" ca="1" si="328"/>
        <v>#VALUE!</v>
      </c>
      <c r="LB103" s="8" t="e">
        <f t="shared" ca="1" si="328"/>
        <v>#VALUE!</v>
      </c>
      <c r="LC103" s="8" t="e">
        <f t="shared" ca="1" si="328"/>
        <v>#VALUE!</v>
      </c>
      <c r="LD103" s="8" t="e">
        <f t="shared" ca="1" si="328"/>
        <v>#VALUE!</v>
      </c>
      <c r="LE103" s="8" t="e">
        <f t="shared" ca="1" si="328"/>
        <v>#VALUE!</v>
      </c>
      <c r="LF103" s="8" t="e">
        <f t="shared" ca="1" si="328"/>
        <v>#VALUE!</v>
      </c>
      <c r="LG103" s="8" t="e">
        <f t="shared" ca="1" si="328"/>
        <v>#VALUE!</v>
      </c>
      <c r="LH103" s="8" t="e">
        <f t="shared" ca="1" si="328"/>
        <v>#VALUE!</v>
      </c>
      <c r="LI103" s="8" t="e">
        <f t="shared" ca="1" si="328"/>
        <v>#VALUE!</v>
      </c>
      <c r="LJ103" s="8" t="e">
        <f t="shared" ca="1" si="328"/>
        <v>#VALUE!</v>
      </c>
      <c r="LK103" s="8" t="e">
        <f t="shared" ca="1" si="328"/>
        <v>#VALUE!</v>
      </c>
      <c r="LL103" s="8" t="e">
        <f t="shared" ref="LL103:NW103" ca="1" si="329">(LL87-LL88)</f>
        <v>#VALUE!</v>
      </c>
      <c r="LM103" s="8" t="e">
        <f t="shared" ca="1" si="329"/>
        <v>#VALUE!</v>
      </c>
      <c r="LN103" s="8" t="e">
        <f t="shared" ca="1" si="329"/>
        <v>#VALUE!</v>
      </c>
      <c r="LO103" s="8" t="e">
        <f t="shared" ca="1" si="329"/>
        <v>#VALUE!</v>
      </c>
      <c r="LP103" s="8" t="e">
        <f t="shared" ca="1" si="329"/>
        <v>#VALUE!</v>
      </c>
      <c r="LQ103" s="8" t="e">
        <f t="shared" ca="1" si="329"/>
        <v>#VALUE!</v>
      </c>
      <c r="LR103" s="8" t="e">
        <f t="shared" ca="1" si="329"/>
        <v>#VALUE!</v>
      </c>
      <c r="LS103" s="8" t="e">
        <f t="shared" ca="1" si="329"/>
        <v>#VALUE!</v>
      </c>
      <c r="LT103" s="8" t="e">
        <f t="shared" ca="1" si="329"/>
        <v>#VALUE!</v>
      </c>
      <c r="LU103" s="8" t="e">
        <f t="shared" ca="1" si="329"/>
        <v>#VALUE!</v>
      </c>
      <c r="LV103" s="8" t="e">
        <f t="shared" ca="1" si="329"/>
        <v>#VALUE!</v>
      </c>
      <c r="LW103" s="8" t="e">
        <f t="shared" ca="1" si="329"/>
        <v>#VALUE!</v>
      </c>
      <c r="LX103" s="8" t="e">
        <f t="shared" ca="1" si="329"/>
        <v>#VALUE!</v>
      </c>
      <c r="LY103" s="8" t="e">
        <f t="shared" ca="1" si="329"/>
        <v>#VALUE!</v>
      </c>
      <c r="LZ103" s="8" t="e">
        <f t="shared" ca="1" si="329"/>
        <v>#VALUE!</v>
      </c>
      <c r="MA103" s="8" t="e">
        <f t="shared" ca="1" si="329"/>
        <v>#VALUE!</v>
      </c>
      <c r="MB103" s="8" t="e">
        <f t="shared" ca="1" si="329"/>
        <v>#VALUE!</v>
      </c>
      <c r="MC103" s="8" t="e">
        <f t="shared" ca="1" si="329"/>
        <v>#VALUE!</v>
      </c>
      <c r="MD103" s="8" t="e">
        <f t="shared" ca="1" si="329"/>
        <v>#VALUE!</v>
      </c>
      <c r="ME103" s="8" t="e">
        <f t="shared" ca="1" si="329"/>
        <v>#VALUE!</v>
      </c>
      <c r="MF103" s="8" t="e">
        <f t="shared" ca="1" si="329"/>
        <v>#VALUE!</v>
      </c>
      <c r="MG103" s="8" t="e">
        <f t="shared" ca="1" si="329"/>
        <v>#VALUE!</v>
      </c>
      <c r="MH103" s="8" t="e">
        <f t="shared" ca="1" si="329"/>
        <v>#VALUE!</v>
      </c>
      <c r="MI103" s="8" t="e">
        <f t="shared" ca="1" si="329"/>
        <v>#VALUE!</v>
      </c>
      <c r="MJ103" s="8" t="e">
        <f t="shared" ca="1" si="329"/>
        <v>#VALUE!</v>
      </c>
      <c r="MK103" s="8" t="e">
        <f t="shared" ca="1" si="329"/>
        <v>#VALUE!</v>
      </c>
      <c r="ML103" s="8" t="e">
        <f t="shared" ca="1" si="329"/>
        <v>#VALUE!</v>
      </c>
      <c r="MM103" s="8" t="e">
        <f t="shared" ca="1" si="329"/>
        <v>#VALUE!</v>
      </c>
      <c r="MN103" s="8" t="e">
        <f t="shared" ca="1" si="329"/>
        <v>#VALUE!</v>
      </c>
      <c r="MO103" s="8" t="e">
        <f t="shared" ca="1" si="329"/>
        <v>#VALUE!</v>
      </c>
      <c r="MP103" s="8" t="e">
        <f t="shared" ca="1" si="329"/>
        <v>#VALUE!</v>
      </c>
      <c r="MQ103" s="8" t="e">
        <f t="shared" ca="1" si="329"/>
        <v>#VALUE!</v>
      </c>
      <c r="MR103" s="8" t="e">
        <f t="shared" ca="1" si="329"/>
        <v>#VALUE!</v>
      </c>
      <c r="MS103" s="8" t="e">
        <f t="shared" ca="1" si="329"/>
        <v>#VALUE!</v>
      </c>
      <c r="MT103" s="8" t="e">
        <f t="shared" ca="1" si="329"/>
        <v>#VALUE!</v>
      </c>
      <c r="MU103" s="8" t="e">
        <f t="shared" ca="1" si="329"/>
        <v>#VALUE!</v>
      </c>
      <c r="MV103" s="8" t="e">
        <f t="shared" ca="1" si="329"/>
        <v>#VALUE!</v>
      </c>
      <c r="MW103" s="8" t="e">
        <f t="shared" ca="1" si="329"/>
        <v>#VALUE!</v>
      </c>
      <c r="MX103" s="8" t="e">
        <f t="shared" ca="1" si="329"/>
        <v>#VALUE!</v>
      </c>
      <c r="MY103" s="8" t="e">
        <f t="shared" ca="1" si="329"/>
        <v>#VALUE!</v>
      </c>
      <c r="MZ103" s="8" t="e">
        <f t="shared" ca="1" si="329"/>
        <v>#VALUE!</v>
      </c>
      <c r="NA103" s="8" t="e">
        <f t="shared" ca="1" si="329"/>
        <v>#VALUE!</v>
      </c>
      <c r="NB103" s="8" t="e">
        <f t="shared" ca="1" si="329"/>
        <v>#VALUE!</v>
      </c>
      <c r="NC103" s="8" t="e">
        <f t="shared" ca="1" si="329"/>
        <v>#VALUE!</v>
      </c>
      <c r="ND103" s="8" t="e">
        <f t="shared" ca="1" si="329"/>
        <v>#VALUE!</v>
      </c>
      <c r="NE103" s="8" t="e">
        <f t="shared" ca="1" si="329"/>
        <v>#VALUE!</v>
      </c>
      <c r="NF103" s="8" t="e">
        <f t="shared" ca="1" si="329"/>
        <v>#VALUE!</v>
      </c>
      <c r="NG103" s="8" t="e">
        <f t="shared" ca="1" si="329"/>
        <v>#VALUE!</v>
      </c>
      <c r="NH103" s="8" t="e">
        <f t="shared" ca="1" si="329"/>
        <v>#VALUE!</v>
      </c>
      <c r="NI103" s="8" t="e">
        <f t="shared" ca="1" si="329"/>
        <v>#VALUE!</v>
      </c>
      <c r="NJ103" s="8" t="e">
        <f t="shared" ca="1" si="329"/>
        <v>#VALUE!</v>
      </c>
      <c r="NK103" s="8" t="e">
        <f t="shared" ca="1" si="329"/>
        <v>#VALUE!</v>
      </c>
      <c r="NL103" s="8" t="e">
        <f t="shared" ca="1" si="329"/>
        <v>#VALUE!</v>
      </c>
      <c r="NM103" s="8" t="e">
        <f t="shared" ca="1" si="329"/>
        <v>#VALUE!</v>
      </c>
      <c r="NN103" s="8" t="e">
        <f t="shared" ca="1" si="329"/>
        <v>#VALUE!</v>
      </c>
      <c r="NO103" s="8" t="e">
        <f t="shared" ca="1" si="329"/>
        <v>#VALUE!</v>
      </c>
      <c r="NP103" s="8" t="e">
        <f t="shared" ca="1" si="329"/>
        <v>#VALUE!</v>
      </c>
      <c r="NQ103" s="8" t="e">
        <f t="shared" ca="1" si="329"/>
        <v>#VALUE!</v>
      </c>
      <c r="NR103" s="8" t="e">
        <f t="shared" ca="1" si="329"/>
        <v>#VALUE!</v>
      </c>
      <c r="NS103" s="8" t="e">
        <f t="shared" ca="1" si="329"/>
        <v>#VALUE!</v>
      </c>
      <c r="NT103" s="8" t="e">
        <f t="shared" ca="1" si="329"/>
        <v>#VALUE!</v>
      </c>
      <c r="NU103" s="8" t="e">
        <f t="shared" ca="1" si="329"/>
        <v>#VALUE!</v>
      </c>
      <c r="NV103" s="8" t="e">
        <f t="shared" ca="1" si="329"/>
        <v>#VALUE!</v>
      </c>
      <c r="NW103" s="8" t="e">
        <f t="shared" ca="1" si="329"/>
        <v>#VALUE!</v>
      </c>
      <c r="NX103" s="8" t="e">
        <f t="shared" ref="NX103:QI103" ca="1" si="330">(NX87-NX88)</f>
        <v>#VALUE!</v>
      </c>
      <c r="NY103" s="8" t="e">
        <f t="shared" ca="1" si="330"/>
        <v>#VALUE!</v>
      </c>
      <c r="NZ103" s="8" t="e">
        <f t="shared" ca="1" si="330"/>
        <v>#VALUE!</v>
      </c>
      <c r="OA103" s="8" t="e">
        <f t="shared" ca="1" si="330"/>
        <v>#VALUE!</v>
      </c>
      <c r="OB103" s="8" t="e">
        <f t="shared" ca="1" si="330"/>
        <v>#VALUE!</v>
      </c>
      <c r="OC103" s="8" t="e">
        <f t="shared" ca="1" si="330"/>
        <v>#VALUE!</v>
      </c>
      <c r="OD103" s="8" t="e">
        <f t="shared" ca="1" si="330"/>
        <v>#VALUE!</v>
      </c>
      <c r="OE103" s="8" t="e">
        <f t="shared" ca="1" si="330"/>
        <v>#VALUE!</v>
      </c>
      <c r="OF103" s="8" t="e">
        <f t="shared" ca="1" si="330"/>
        <v>#VALUE!</v>
      </c>
      <c r="OG103" s="8" t="e">
        <f t="shared" ca="1" si="330"/>
        <v>#VALUE!</v>
      </c>
      <c r="OH103" s="8" t="e">
        <f t="shared" ca="1" si="330"/>
        <v>#VALUE!</v>
      </c>
      <c r="OI103" s="8" t="e">
        <f t="shared" ca="1" si="330"/>
        <v>#VALUE!</v>
      </c>
      <c r="OJ103" s="8" t="e">
        <f t="shared" ca="1" si="330"/>
        <v>#VALUE!</v>
      </c>
      <c r="OK103" s="8" t="e">
        <f t="shared" ca="1" si="330"/>
        <v>#VALUE!</v>
      </c>
      <c r="OL103" s="8" t="e">
        <f t="shared" ca="1" si="330"/>
        <v>#VALUE!</v>
      </c>
      <c r="OM103" s="8" t="e">
        <f t="shared" ca="1" si="330"/>
        <v>#VALUE!</v>
      </c>
      <c r="ON103" s="8" t="e">
        <f t="shared" ca="1" si="330"/>
        <v>#VALUE!</v>
      </c>
      <c r="OO103" s="8" t="e">
        <f t="shared" ca="1" si="330"/>
        <v>#VALUE!</v>
      </c>
      <c r="OP103" s="8" t="e">
        <f t="shared" ca="1" si="330"/>
        <v>#VALUE!</v>
      </c>
      <c r="OQ103" s="8" t="e">
        <f t="shared" ca="1" si="330"/>
        <v>#VALUE!</v>
      </c>
      <c r="OR103" s="8" t="e">
        <f t="shared" ca="1" si="330"/>
        <v>#VALUE!</v>
      </c>
      <c r="OS103" s="8" t="e">
        <f t="shared" ca="1" si="330"/>
        <v>#VALUE!</v>
      </c>
      <c r="OT103" s="8" t="e">
        <f t="shared" ca="1" si="330"/>
        <v>#VALUE!</v>
      </c>
      <c r="OU103" s="8" t="e">
        <f t="shared" ca="1" si="330"/>
        <v>#VALUE!</v>
      </c>
      <c r="OV103" s="8" t="e">
        <f t="shared" ca="1" si="330"/>
        <v>#VALUE!</v>
      </c>
      <c r="OW103" s="8" t="e">
        <f t="shared" ca="1" si="330"/>
        <v>#VALUE!</v>
      </c>
      <c r="OX103" s="8" t="e">
        <f t="shared" ca="1" si="330"/>
        <v>#VALUE!</v>
      </c>
      <c r="OY103" s="8" t="e">
        <f t="shared" ca="1" si="330"/>
        <v>#VALUE!</v>
      </c>
      <c r="OZ103" s="8" t="e">
        <f t="shared" ca="1" si="330"/>
        <v>#VALUE!</v>
      </c>
      <c r="PA103" s="8" t="e">
        <f t="shared" ca="1" si="330"/>
        <v>#VALUE!</v>
      </c>
      <c r="PB103" s="8" t="e">
        <f t="shared" ca="1" si="330"/>
        <v>#VALUE!</v>
      </c>
      <c r="PC103" s="8" t="e">
        <f t="shared" ca="1" si="330"/>
        <v>#VALUE!</v>
      </c>
      <c r="PD103" s="8" t="e">
        <f t="shared" ca="1" si="330"/>
        <v>#VALUE!</v>
      </c>
      <c r="PE103" s="8" t="e">
        <f t="shared" ca="1" si="330"/>
        <v>#VALUE!</v>
      </c>
      <c r="PF103" s="8" t="e">
        <f t="shared" ca="1" si="330"/>
        <v>#VALUE!</v>
      </c>
      <c r="PG103" s="8" t="e">
        <f t="shared" ca="1" si="330"/>
        <v>#VALUE!</v>
      </c>
      <c r="PH103" s="8" t="e">
        <f t="shared" ca="1" si="330"/>
        <v>#VALUE!</v>
      </c>
      <c r="PI103" s="8" t="e">
        <f t="shared" ca="1" si="330"/>
        <v>#VALUE!</v>
      </c>
      <c r="PJ103" s="8" t="e">
        <f t="shared" ca="1" si="330"/>
        <v>#VALUE!</v>
      </c>
      <c r="PK103" s="8" t="e">
        <f t="shared" ca="1" si="330"/>
        <v>#VALUE!</v>
      </c>
      <c r="PL103" s="8" t="e">
        <f t="shared" ca="1" si="330"/>
        <v>#VALUE!</v>
      </c>
      <c r="PM103" s="8" t="e">
        <f t="shared" ca="1" si="330"/>
        <v>#VALUE!</v>
      </c>
      <c r="PN103" s="8" t="e">
        <f t="shared" ca="1" si="330"/>
        <v>#VALUE!</v>
      </c>
      <c r="PO103" s="8" t="e">
        <f t="shared" ca="1" si="330"/>
        <v>#VALUE!</v>
      </c>
      <c r="PP103" s="8" t="e">
        <f t="shared" ca="1" si="330"/>
        <v>#VALUE!</v>
      </c>
      <c r="PQ103" s="8" t="e">
        <f t="shared" ca="1" si="330"/>
        <v>#VALUE!</v>
      </c>
      <c r="PR103" s="8" t="e">
        <f t="shared" ca="1" si="330"/>
        <v>#VALUE!</v>
      </c>
      <c r="PS103" s="8" t="e">
        <f t="shared" ca="1" si="330"/>
        <v>#VALUE!</v>
      </c>
      <c r="PT103" s="8" t="e">
        <f t="shared" ca="1" si="330"/>
        <v>#VALUE!</v>
      </c>
      <c r="PU103" s="8" t="e">
        <f t="shared" ca="1" si="330"/>
        <v>#VALUE!</v>
      </c>
      <c r="PV103" s="8" t="e">
        <f t="shared" ca="1" si="330"/>
        <v>#VALUE!</v>
      </c>
      <c r="PW103" s="8" t="e">
        <f t="shared" ca="1" si="330"/>
        <v>#VALUE!</v>
      </c>
      <c r="PX103" s="8" t="e">
        <f t="shared" ca="1" si="330"/>
        <v>#VALUE!</v>
      </c>
      <c r="PY103" s="8" t="e">
        <f t="shared" ca="1" si="330"/>
        <v>#VALUE!</v>
      </c>
      <c r="PZ103" s="8" t="e">
        <f t="shared" ca="1" si="330"/>
        <v>#VALUE!</v>
      </c>
      <c r="QA103" s="8" t="e">
        <f t="shared" ca="1" si="330"/>
        <v>#VALUE!</v>
      </c>
      <c r="QB103" s="8" t="e">
        <f t="shared" ca="1" si="330"/>
        <v>#VALUE!</v>
      </c>
      <c r="QC103" s="8" t="e">
        <f t="shared" ca="1" si="330"/>
        <v>#VALUE!</v>
      </c>
      <c r="QD103" s="8" t="e">
        <f t="shared" ca="1" si="330"/>
        <v>#VALUE!</v>
      </c>
      <c r="QE103" s="8" t="e">
        <f t="shared" ca="1" si="330"/>
        <v>#VALUE!</v>
      </c>
      <c r="QF103" s="8" t="e">
        <f t="shared" ca="1" si="330"/>
        <v>#VALUE!</v>
      </c>
      <c r="QG103" s="8" t="e">
        <f t="shared" ca="1" si="330"/>
        <v>#VALUE!</v>
      </c>
      <c r="QH103" s="8" t="e">
        <f t="shared" ca="1" si="330"/>
        <v>#VALUE!</v>
      </c>
      <c r="QI103" s="8" t="e">
        <f t="shared" ca="1" si="330"/>
        <v>#VALUE!</v>
      </c>
      <c r="QJ103" s="8" t="e">
        <f t="shared" ref="QJ103:SU103" ca="1" si="331">(QJ87-QJ88)</f>
        <v>#VALUE!</v>
      </c>
      <c r="QK103" s="8" t="e">
        <f t="shared" ca="1" si="331"/>
        <v>#VALUE!</v>
      </c>
      <c r="QL103" s="8" t="e">
        <f t="shared" ca="1" si="331"/>
        <v>#VALUE!</v>
      </c>
      <c r="QM103" s="8" t="e">
        <f t="shared" ca="1" si="331"/>
        <v>#VALUE!</v>
      </c>
      <c r="QN103" s="8" t="e">
        <f t="shared" ca="1" si="331"/>
        <v>#VALUE!</v>
      </c>
      <c r="QO103" s="8" t="e">
        <f t="shared" ca="1" si="331"/>
        <v>#VALUE!</v>
      </c>
      <c r="QP103" s="8" t="e">
        <f t="shared" ca="1" si="331"/>
        <v>#VALUE!</v>
      </c>
      <c r="QQ103" s="8" t="e">
        <f t="shared" ca="1" si="331"/>
        <v>#VALUE!</v>
      </c>
      <c r="QR103" s="8" t="e">
        <f t="shared" ca="1" si="331"/>
        <v>#VALUE!</v>
      </c>
      <c r="QS103" s="8" t="e">
        <f t="shared" ca="1" si="331"/>
        <v>#VALUE!</v>
      </c>
      <c r="QT103" s="8" t="e">
        <f t="shared" ca="1" si="331"/>
        <v>#VALUE!</v>
      </c>
      <c r="QU103" s="8" t="e">
        <f t="shared" ca="1" si="331"/>
        <v>#VALUE!</v>
      </c>
      <c r="QV103" s="8" t="e">
        <f t="shared" ca="1" si="331"/>
        <v>#VALUE!</v>
      </c>
      <c r="QW103" s="8" t="e">
        <f t="shared" ca="1" si="331"/>
        <v>#VALUE!</v>
      </c>
      <c r="QX103" s="8" t="e">
        <f t="shared" ca="1" si="331"/>
        <v>#VALUE!</v>
      </c>
      <c r="QY103" s="8" t="e">
        <f t="shared" ca="1" si="331"/>
        <v>#VALUE!</v>
      </c>
      <c r="QZ103" s="8" t="e">
        <f t="shared" ca="1" si="331"/>
        <v>#VALUE!</v>
      </c>
      <c r="RA103" s="8" t="e">
        <f t="shared" ca="1" si="331"/>
        <v>#VALUE!</v>
      </c>
      <c r="RB103" s="8" t="e">
        <f t="shared" ca="1" si="331"/>
        <v>#VALUE!</v>
      </c>
      <c r="RC103" s="8" t="e">
        <f t="shared" ca="1" si="331"/>
        <v>#VALUE!</v>
      </c>
      <c r="RD103" s="8" t="e">
        <f t="shared" ca="1" si="331"/>
        <v>#VALUE!</v>
      </c>
      <c r="RE103" s="8" t="e">
        <f t="shared" ca="1" si="331"/>
        <v>#VALUE!</v>
      </c>
      <c r="RF103" s="8" t="e">
        <f t="shared" ca="1" si="331"/>
        <v>#VALUE!</v>
      </c>
      <c r="RG103" s="8" t="e">
        <f t="shared" ca="1" si="331"/>
        <v>#VALUE!</v>
      </c>
      <c r="RH103" s="8" t="e">
        <f t="shared" ca="1" si="331"/>
        <v>#VALUE!</v>
      </c>
      <c r="RI103" s="8" t="e">
        <f t="shared" ca="1" si="331"/>
        <v>#VALUE!</v>
      </c>
      <c r="RJ103" s="8" t="e">
        <f t="shared" ca="1" si="331"/>
        <v>#VALUE!</v>
      </c>
      <c r="RK103" s="8" t="e">
        <f t="shared" ca="1" si="331"/>
        <v>#VALUE!</v>
      </c>
      <c r="RL103" s="8" t="e">
        <f t="shared" ca="1" si="331"/>
        <v>#VALUE!</v>
      </c>
      <c r="RM103" s="8" t="e">
        <f t="shared" ca="1" si="331"/>
        <v>#VALUE!</v>
      </c>
      <c r="RN103" s="8" t="e">
        <f t="shared" ca="1" si="331"/>
        <v>#VALUE!</v>
      </c>
      <c r="RO103" s="8" t="e">
        <f t="shared" ca="1" si="331"/>
        <v>#VALUE!</v>
      </c>
      <c r="RP103" s="8" t="e">
        <f t="shared" ca="1" si="331"/>
        <v>#VALUE!</v>
      </c>
      <c r="RQ103" s="8" t="e">
        <f t="shared" ca="1" si="331"/>
        <v>#VALUE!</v>
      </c>
      <c r="RR103" s="8" t="e">
        <f t="shared" ca="1" si="331"/>
        <v>#VALUE!</v>
      </c>
      <c r="RS103" s="8" t="e">
        <f t="shared" ca="1" si="331"/>
        <v>#VALUE!</v>
      </c>
      <c r="RT103" s="8" t="e">
        <f t="shared" ca="1" si="331"/>
        <v>#VALUE!</v>
      </c>
      <c r="RU103" s="8" t="e">
        <f t="shared" ca="1" si="331"/>
        <v>#VALUE!</v>
      </c>
      <c r="RV103" s="8" t="e">
        <f t="shared" ca="1" si="331"/>
        <v>#VALUE!</v>
      </c>
      <c r="RW103" s="8" t="e">
        <f t="shared" ca="1" si="331"/>
        <v>#VALUE!</v>
      </c>
      <c r="RX103" s="8" t="e">
        <f t="shared" ca="1" si="331"/>
        <v>#VALUE!</v>
      </c>
      <c r="RY103" s="8" t="e">
        <f t="shared" ca="1" si="331"/>
        <v>#VALUE!</v>
      </c>
      <c r="RZ103" s="8" t="e">
        <f t="shared" ca="1" si="331"/>
        <v>#VALUE!</v>
      </c>
      <c r="SA103" s="8" t="e">
        <f t="shared" ca="1" si="331"/>
        <v>#VALUE!</v>
      </c>
      <c r="SB103" s="8" t="e">
        <f t="shared" ca="1" si="331"/>
        <v>#VALUE!</v>
      </c>
      <c r="SC103" s="8" t="e">
        <f t="shared" ca="1" si="331"/>
        <v>#VALUE!</v>
      </c>
      <c r="SD103" s="8" t="e">
        <f t="shared" ca="1" si="331"/>
        <v>#VALUE!</v>
      </c>
      <c r="SE103" s="8" t="e">
        <f t="shared" ca="1" si="331"/>
        <v>#VALUE!</v>
      </c>
      <c r="SF103" s="8" t="e">
        <f t="shared" ca="1" si="331"/>
        <v>#VALUE!</v>
      </c>
      <c r="SG103" s="8" t="e">
        <f t="shared" ca="1" si="331"/>
        <v>#VALUE!</v>
      </c>
      <c r="SH103" s="8" t="e">
        <f t="shared" ca="1" si="331"/>
        <v>#VALUE!</v>
      </c>
      <c r="SI103" s="8" t="e">
        <f t="shared" ca="1" si="331"/>
        <v>#VALUE!</v>
      </c>
      <c r="SJ103" s="8" t="e">
        <f t="shared" ca="1" si="331"/>
        <v>#VALUE!</v>
      </c>
      <c r="SK103" s="8" t="e">
        <f t="shared" ca="1" si="331"/>
        <v>#VALUE!</v>
      </c>
      <c r="SL103" s="8" t="e">
        <f t="shared" ca="1" si="331"/>
        <v>#VALUE!</v>
      </c>
      <c r="SM103" s="8" t="e">
        <f t="shared" ca="1" si="331"/>
        <v>#VALUE!</v>
      </c>
      <c r="SN103" s="8" t="e">
        <f t="shared" ca="1" si="331"/>
        <v>#VALUE!</v>
      </c>
      <c r="SO103" s="8" t="e">
        <f t="shared" ca="1" si="331"/>
        <v>#VALUE!</v>
      </c>
      <c r="SP103" s="8" t="e">
        <f t="shared" ca="1" si="331"/>
        <v>#VALUE!</v>
      </c>
      <c r="SQ103" s="8" t="e">
        <f t="shared" ca="1" si="331"/>
        <v>#VALUE!</v>
      </c>
      <c r="SR103" s="8" t="e">
        <f t="shared" ca="1" si="331"/>
        <v>#VALUE!</v>
      </c>
      <c r="SS103" s="8" t="e">
        <f t="shared" ca="1" si="331"/>
        <v>#VALUE!</v>
      </c>
      <c r="ST103" s="8" t="e">
        <f t="shared" ca="1" si="331"/>
        <v>#VALUE!</v>
      </c>
      <c r="SU103" s="8" t="e">
        <f t="shared" ca="1" si="331"/>
        <v>#VALUE!</v>
      </c>
      <c r="SV103" s="8" t="e">
        <f t="shared" ref="SV103:VG103" ca="1" si="332">(SV87-SV88)</f>
        <v>#VALUE!</v>
      </c>
      <c r="SW103" s="8" t="e">
        <f t="shared" ca="1" si="332"/>
        <v>#VALUE!</v>
      </c>
      <c r="SX103" s="8" t="e">
        <f t="shared" ca="1" si="332"/>
        <v>#VALUE!</v>
      </c>
      <c r="SY103" s="8" t="e">
        <f t="shared" ca="1" si="332"/>
        <v>#VALUE!</v>
      </c>
      <c r="SZ103" s="8" t="e">
        <f t="shared" ca="1" si="332"/>
        <v>#VALUE!</v>
      </c>
      <c r="TA103" s="8" t="e">
        <f t="shared" ca="1" si="332"/>
        <v>#VALUE!</v>
      </c>
      <c r="TB103" s="8" t="e">
        <f t="shared" ca="1" si="332"/>
        <v>#VALUE!</v>
      </c>
      <c r="TC103" s="8" t="e">
        <f t="shared" ca="1" si="332"/>
        <v>#VALUE!</v>
      </c>
      <c r="TD103" s="8" t="e">
        <f t="shared" ca="1" si="332"/>
        <v>#VALUE!</v>
      </c>
      <c r="TE103" s="8" t="e">
        <f t="shared" ca="1" si="332"/>
        <v>#VALUE!</v>
      </c>
      <c r="TF103" s="8" t="e">
        <f t="shared" ca="1" si="332"/>
        <v>#VALUE!</v>
      </c>
      <c r="TG103" s="8" t="e">
        <f t="shared" ca="1" si="332"/>
        <v>#VALUE!</v>
      </c>
      <c r="TH103" s="8" t="e">
        <f t="shared" ca="1" si="332"/>
        <v>#VALUE!</v>
      </c>
      <c r="TI103" s="8" t="e">
        <f t="shared" ca="1" si="332"/>
        <v>#VALUE!</v>
      </c>
      <c r="TJ103" s="8" t="e">
        <f t="shared" ca="1" si="332"/>
        <v>#VALUE!</v>
      </c>
      <c r="TK103" s="8" t="e">
        <f t="shared" ca="1" si="332"/>
        <v>#VALUE!</v>
      </c>
      <c r="TL103" s="8" t="e">
        <f t="shared" ca="1" si="332"/>
        <v>#VALUE!</v>
      </c>
      <c r="TM103" s="8" t="e">
        <f t="shared" ca="1" si="332"/>
        <v>#VALUE!</v>
      </c>
      <c r="TN103" s="8" t="e">
        <f t="shared" ca="1" si="332"/>
        <v>#VALUE!</v>
      </c>
      <c r="TO103" s="8" t="e">
        <f t="shared" ca="1" si="332"/>
        <v>#VALUE!</v>
      </c>
      <c r="TP103" s="8" t="e">
        <f t="shared" ca="1" si="332"/>
        <v>#VALUE!</v>
      </c>
      <c r="TQ103" s="8" t="e">
        <f t="shared" ca="1" si="332"/>
        <v>#VALUE!</v>
      </c>
      <c r="TR103" s="8" t="e">
        <f t="shared" ca="1" si="332"/>
        <v>#VALUE!</v>
      </c>
      <c r="TS103" s="8" t="e">
        <f t="shared" ca="1" si="332"/>
        <v>#VALUE!</v>
      </c>
      <c r="TT103" s="8" t="e">
        <f t="shared" ca="1" si="332"/>
        <v>#VALUE!</v>
      </c>
      <c r="TU103" s="8" t="e">
        <f t="shared" ca="1" si="332"/>
        <v>#VALUE!</v>
      </c>
      <c r="TV103" s="8" t="e">
        <f t="shared" ca="1" si="332"/>
        <v>#VALUE!</v>
      </c>
      <c r="TW103" s="8" t="e">
        <f t="shared" ca="1" si="332"/>
        <v>#VALUE!</v>
      </c>
      <c r="TX103" s="8" t="e">
        <f t="shared" ca="1" si="332"/>
        <v>#VALUE!</v>
      </c>
      <c r="TY103" s="8" t="e">
        <f t="shared" ca="1" si="332"/>
        <v>#VALUE!</v>
      </c>
      <c r="TZ103" s="8" t="e">
        <f t="shared" ca="1" si="332"/>
        <v>#VALUE!</v>
      </c>
      <c r="UA103" s="8" t="e">
        <f t="shared" ca="1" si="332"/>
        <v>#VALUE!</v>
      </c>
      <c r="UB103" s="8" t="e">
        <f t="shared" ca="1" si="332"/>
        <v>#VALUE!</v>
      </c>
      <c r="UC103" s="8" t="e">
        <f t="shared" ca="1" si="332"/>
        <v>#VALUE!</v>
      </c>
      <c r="UD103" s="8" t="e">
        <f t="shared" ca="1" si="332"/>
        <v>#VALUE!</v>
      </c>
      <c r="UE103" s="8" t="e">
        <f t="shared" ca="1" si="332"/>
        <v>#VALUE!</v>
      </c>
      <c r="UF103" s="8" t="e">
        <f t="shared" ca="1" si="332"/>
        <v>#VALUE!</v>
      </c>
      <c r="UG103" s="8" t="e">
        <f t="shared" ca="1" si="332"/>
        <v>#VALUE!</v>
      </c>
      <c r="UH103" s="8" t="e">
        <f t="shared" ca="1" si="332"/>
        <v>#VALUE!</v>
      </c>
      <c r="UI103" s="8" t="e">
        <f t="shared" ca="1" si="332"/>
        <v>#VALUE!</v>
      </c>
      <c r="UJ103" s="8" t="e">
        <f t="shared" ca="1" si="332"/>
        <v>#VALUE!</v>
      </c>
      <c r="UK103" s="8" t="e">
        <f t="shared" ca="1" si="332"/>
        <v>#VALUE!</v>
      </c>
      <c r="UL103" s="8" t="e">
        <f t="shared" ca="1" si="332"/>
        <v>#VALUE!</v>
      </c>
      <c r="UM103" s="8" t="e">
        <f t="shared" ca="1" si="332"/>
        <v>#VALUE!</v>
      </c>
      <c r="UN103" s="8" t="e">
        <f t="shared" ca="1" si="332"/>
        <v>#VALUE!</v>
      </c>
      <c r="UO103" s="8" t="e">
        <f t="shared" ca="1" si="332"/>
        <v>#VALUE!</v>
      </c>
      <c r="UP103" s="8" t="e">
        <f t="shared" ca="1" si="332"/>
        <v>#VALUE!</v>
      </c>
      <c r="UQ103" s="8" t="e">
        <f t="shared" ca="1" si="332"/>
        <v>#VALUE!</v>
      </c>
      <c r="UR103" s="8" t="e">
        <f t="shared" ca="1" si="332"/>
        <v>#VALUE!</v>
      </c>
      <c r="US103" s="8" t="e">
        <f t="shared" ca="1" si="332"/>
        <v>#VALUE!</v>
      </c>
      <c r="UT103" s="8" t="e">
        <f t="shared" ca="1" si="332"/>
        <v>#VALUE!</v>
      </c>
      <c r="UU103" s="8" t="e">
        <f t="shared" ca="1" si="332"/>
        <v>#VALUE!</v>
      </c>
      <c r="UV103" s="8" t="e">
        <f t="shared" ca="1" si="332"/>
        <v>#VALUE!</v>
      </c>
      <c r="UW103" s="8" t="e">
        <f t="shared" ca="1" si="332"/>
        <v>#VALUE!</v>
      </c>
      <c r="UX103" s="8" t="e">
        <f t="shared" ca="1" si="332"/>
        <v>#VALUE!</v>
      </c>
      <c r="UY103" s="8" t="e">
        <f t="shared" ca="1" si="332"/>
        <v>#VALUE!</v>
      </c>
      <c r="UZ103" s="8" t="e">
        <f t="shared" ca="1" si="332"/>
        <v>#VALUE!</v>
      </c>
      <c r="VA103" s="8" t="e">
        <f t="shared" ca="1" si="332"/>
        <v>#VALUE!</v>
      </c>
      <c r="VB103" s="8" t="e">
        <f t="shared" ca="1" si="332"/>
        <v>#VALUE!</v>
      </c>
      <c r="VC103" s="8" t="e">
        <f t="shared" ca="1" si="332"/>
        <v>#VALUE!</v>
      </c>
      <c r="VD103" s="8" t="e">
        <f t="shared" ca="1" si="332"/>
        <v>#VALUE!</v>
      </c>
      <c r="VE103" s="8" t="e">
        <f t="shared" ca="1" si="332"/>
        <v>#VALUE!</v>
      </c>
      <c r="VF103" s="8" t="e">
        <f t="shared" ca="1" si="332"/>
        <v>#VALUE!</v>
      </c>
      <c r="VG103" s="8" t="e">
        <f t="shared" ca="1" si="332"/>
        <v>#VALUE!</v>
      </c>
      <c r="VH103" s="8" t="e">
        <f t="shared" ref="VH103:XS103" ca="1" si="333">(VH87-VH88)</f>
        <v>#VALUE!</v>
      </c>
      <c r="VI103" s="8" t="e">
        <f t="shared" ca="1" si="333"/>
        <v>#VALUE!</v>
      </c>
      <c r="VJ103" s="8" t="e">
        <f t="shared" ca="1" si="333"/>
        <v>#VALUE!</v>
      </c>
      <c r="VK103" s="8" t="e">
        <f t="shared" ca="1" si="333"/>
        <v>#VALUE!</v>
      </c>
      <c r="VL103" s="8" t="e">
        <f t="shared" ca="1" si="333"/>
        <v>#VALUE!</v>
      </c>
      <c r="VM103" s="8" t="e">
        <f t="shared" ca="1" si="333"/>
        <v>#VALUE!</v>
      </c>
      <c r="VN103" s="8" t="e">
        <f t="shared" ca="1" si="333"/>
        <v>#VALUE!</v>
      </c>
      <c r="VO103" s="8" t="e">
        <f t="shared" ca="1" si="333"/>
        <v>#VALUE!</v>
      </c>
      <c r="VP103" s="8" t="e">
        <f t="shared" ca="1" si="333"/>
        <v>#VALUE!</v>
      </c>
      <c r="VQ103" s="8" t="e">
        <f t="shared" ca="1" si="333"/>
        <v>#VALUE!</v>
      </c>
      <c r="VR103" s="8" t="e">
        <f t="shared" ca="1" si="333"/>
        <v>#VALUE!</v>
      </c>
      <c r="VS103" s="8" t="e">
        <f t="shared" ca="1" si="333"/>
        <v>#VALUE!</v>
      </c>
      <c r="VT103" s="8" t="e">
        <f t="shared" ca="1" si="333"/>
        <v>#VALUE!</v>
      </c>
      <c r="VU103" s="8" t="e">
        <f t="shared" ca="1" si="333"/>
        <v>#VALUE!</v>
      </c>
      <c r="VV103" s="8" t="e">
        <f t="shared" ca="1" si="333"/>
        <v>#VALUE!</v>
      </c>
      <c r="VW103" s="8" t="e">
        <f t="shared" ca="1" si="333"/>
        <v>#VALUE!</v>
      </c>
      <c r="VX103" s="8" t="e">
        <f t="shared" ca="1" si="333"/>
        <v>#VALUE!</v>
      </c>
      <c r="VY103" s="8" t="e">
        <f t="shared" ca="1" si="333"/>
        <v>#VALUE!</v>
      </c>
      <c r="VZ103" s="8" t="e">
        <f t="shared" ca="1" si="333"/>
        <v>#VALUE!</v>
      </c>
      <c r="WA103" s="8" t="e">
        <f t="shared" ca="1" si="333"/>
        <v>#VALUE!</v>
      </c>
      <c r="WB103" s="8" t="e">
        <f t="shared" ca="1" si="333"/>
        <v>#VALUE!</v>
      </c>
      <c r="WC103" s="8" t="e">
        <f t="shared" ca="1" si="333"/>
        <v>#VALUE!</v>
      </c>
      <c r="WD103" s="8" t="e">
        <f t="shared" ca="1" si="333"/>
        <v>#VALUE!</v>
      </c>
      <c r="WE103" s="8" t="e">
        <f t="shared" ca="1" si="333"/>
        <v>#VALUE!</v>
      </c>
      <c r="WF103" s="8" t="e">
        <f t="shared" ca="1" si="333"/>
        <v>#VALUE!</v>
      </c>
      <c r="WG103" s="8" t="e">
        <f t="shared" ca="1" si="333"/>
        <v>#VALUE!</v>
      </c>
      <c r="WH103" s="8" t="e">
        <f t="shared" ca="1" si="333"/>
        <v>#VALUE!</v>
      </c>
      <c r="WI103" s="8" t="e">
        <f t="shared" ca="1" si="333"/>
        <v>#VALUE!</v>
      </c>
      <c r="WJ103" s="8" t="e">
        <f t="shared" ca="1" si="333"/>
        <v>#VALUE!</v>
      </c>
      <c r="WK103" s="8" t="e">
        <f t="shared" ca="1" si="333"/>
        <v>#VALUE!</v>
      </c>
      <c r="WL103" s="8" t="e">
        <f t="shared" ca="1" si="333"/>
        <v>#VALUE!</v>
      </c>
      <c r="WM103" s="8" t="e">
        <f t="shared" ca="1" si="333"/>
        <v>#VALUE!</v>
      </c>
      <c r="WN103" s="8" t="e">
        <f t="shared" ca="1" si="333"/>
        <v>#VALUE!</v>
      </c>
      <c r="WO103" s="8" t="e">
        <f t="shared" ca="1" si="333"/>
        <v>#VALUE!</v>
      </c>
      <c r="WP103" s="8" t="e">
        <f t="shared" ca="1" si="333"/>
        <v>#VALUE!</v>
      </c>
      <c r="WQ103" s="8" t="e">
        <f t="shared" ca="1" si="333"/>
        <v>#VALUE!</v>
      </c>
      <c r="WR103" s="8" t="e">
        <f t="shared" ca="1" si="333"/>
        <v>#VALUE!</v>
      </c>
      <c r="WS103" s="8" t="e">
        <f t="shared" ca="1" si="333"/>
        <v>#VALUE!</v>
      </c>
      <c r="WT103" s="8" t="e">
        <f t="shared" ca="1" si="333"/>
        <v>#VALUE!</v>
      </c>
      <c r="WU103" s="8" t="e">
        <f t="shared" ca="1" si="333"/>
        <v>#VALUE!</v>
      </c>
      <c r="WV103" s="8" t="e">
        <f t="shared" ca="1" si="333"/>
        <v>#VALUE!</v>
      </c>
      <c r="WW103" s="8" t="e">
        <f t="shared" ca="1" si="333"/>
        <v>#VALUE!</v>
      </c>
      <c r="WX103" s="8" t="e">
        <f t="shared" ca="1" si="333"/>
        <v>#VALUE!</v>
      </c>
      <c r="WY103" s="8" t="e">
        <f t="shared" ca="1" si="333"/>
        <v>#VALUE!</v>
      </c>
      <c r="WZ103" s="8" t="e">
        <f t="shared" ca="1" si="333"/>
        <v>#VALUE!</v>
      </c>
      <c r="XA103" s="8" t="e">
        <f t="shared" ca="1" si="333"/>
        <v>#VALUE!</v>
      </c>
      <c r="XB103" s="8" t="e">
        <f t="shared" ca="1" si="333"/>
        <v>#VALUE!</v>
      </c>
      <c r="XC103" s="8" t="e">
        <f t="shared" ca="1" si="333"/>
        <v>#VALUE!</v>
      </c>
      <c r="XD103" s="8" t="e">
        <f t="shared" ca="1" si="333"/>
        <v>#VALUE!</v>
      </c>
      <c r="XE103" s="8" t="e">
        <f t="shared" ca="1" si="333"/>
        <v>#VALUE!</v>
      </c>
      <c r="XF103" s="8" t="e">
        <f t="shared" ca="1" si="333"/>
        <v>#VALUE!</v>
      </c>
      <c r="XG103" s="8" t="e">
        <f t="shared" ca="1" si="333"/>
        <v>#VALUE!</v>
      </c>
      <c r="XH103" s="8" t="e">
        <f t="shared" ca="1" si="333"/>
        <v>#VALUE!</v>
      </c>
      <c r="XI103" s="8" t="e">
        <f t="shared" ca="1" si="333"/>
        <v>#VALUE!</v>
      </c>
      <c r="XJ103" s="8" t="e">
        <f t="shared" ca="1" si="333"/>
        <v>#VALUE!</v>
      </c>
      <c r="XK103" s="8" t="e">
        <f t="shared" ca="1" si="333"/>
        <v>#VALUE!</v>
      </c>
      <c r="XL103" s="8" t="e">
        <f t="shared" ca="1" si="333"/>
        <v>#VALUE!</v>
      </c>
      <c r="XM103" s="8" t="e">
        <f t="shared" ca="1" si="333"/>
        <v>#VALUE!</v>
      </c>
      <c r="XN103" s="8" t="e">
        <f t="shared" ca="1" si="333"/>
        <v>#VALUE!</v>
      </c>
      <c r="XO103" s="8" t="e">
        <f t="shared" ca="1" si="333"/>
        <v>#VALUE!</v>
      </c>
      <c r="XP103" s="8" t="e">
        <f t="shared" ca="1" si="333"/>
        <v>#VALUE!</v>
      </c>
      <c r="XQ103" s="8" t="e">
        <f t="shared" ca="1" si="333"/>
        <v>#VALUE!</v>
      </c>
      <c r="XR103" s="8" t="e">
        <f t="shared" ca="1" si="333"/>
        <v>#VALUE!</v>
      </c>
      <c r="XS103" s="8" t="e">
        <f t="shared" ca="1" si="333"/>
        <v>#VALUE!</v>
      </c>
      <c r="XT103" s="8" t="e">
        <f t="shared" ref="XT103:AAE103" ca="1" si="334">(XT87-XT88)</f>
        <v>#VALUE!</v>
      </c>
      <c r="XU103" s="8" t="e">
        <f t="shared" ca="1" si="334"/>
        <v>#VALUE!</v>
      </c>
      <c r="XV103" s="8" t="e">
        <f t="shared" ca="1" si="334"/>
        <v>#VALUE!</v>
      </c>
      <c r="XW103" s="8" t="e">
        <f t="shared" ca="1" si="334"/>
        <v>#VALUE!</v>
      </c>
      <c r="XX103" s="8" t="e">
        <f t="shared" ca="1" si="334"/>
        <v>#VALUE!</v>
      </c>
      <c r="XY103" s="8" t="e">
        <f t="shared" ca="1" si="334"/>
        <v>#VALUE!</v>
      </c>
      <c r="XZ103" s="8" t="e">
        <f t="shared" ca="1" si="334"/>
        <v>#VALUE!</v>
      </c>
      <c r="YA103" s="8" t="e">
        <f t="shared" ca="1" si="334"/>
        <v>#VALUE!</v>
      </c>
      <c r="YB103" s="8" t="e">
        <f t="shared" ca="1" si="334"/>
        <v>#VALUE!</v>
      </c>
      <c r="YC103" s="8" t="e">
        <f t="shared" ca="1" si="334"/>
        <v>#VALUE!</v>
      </c>
      <c r="YD103" s="8" t="e">
        <f t="shared" ca="1" si="334"/>
        <v>#VALUE!</v>
      </c>
      <c r="YE103" s="8" t="e">
        <f t="shared" ca="1" si="334"/>
        <v>#VALUE!</v>
      </c>
      <c r="YF103" s="8" t="e">
        <f t="shared" ca="1" si="334"/>
        <v>#VALUE!</v>
      </c>
      <c r="YG103" s="8" t="e">
        <f t="shared" ca="1" si="334"/>
        <v>#VALUE!</v>
      </c>
      <c r="YH103" s="8" t="e">
        <f t="shared" ca="1" si="334"/>
        <v>#VALUE!</v>
      </c>
      <c r="YI103" s="8" t="e">
        <f t="shared" ca="1" si="334"/>
        <v>#VALUE!</v>
      </c>
      <c r="YJ103" s="8" t="e">
        <f t="shared" ca="1" si="334"/>
        <v>#VALUE!</v>
      </c>
      <c r="YK103" s="8" t="e">
        <f t="shared" ca="1" si="334"/>
        <v>#VALUE!</v>
      </c>
      <c r="YL103" s="8" t="e">
        <f t="shared" ca="1" si="334"/>
        <v>#VALUE!</v>
      </c>
      <c r="YM103" s="8" t="e">
        <f t="shared" ca="1" si="334"/>
        <v>#VALUE!</v>
      </c>
      <c r="YN103" s="8" t="e">
        <f t="shared" ca="1" si="334"/>
        <v>#VALUE!</v>
      </c>
      <c r="YO103" s="8" t="e">
        <f t="shared" ca="1" si="334"/>
        <v>#VALUE!</v>
      </c>
      <c r="YP103" s="8" t="e">
        <f t="shared" ca="1" si="334"/>
        <v>#VALUE!</v>
      </c>
      <c r="YQ103" s="8" t="e">
        <f t="shared" ca="1" si="334"/>
        <v>#VALUE!</v>
      </c>
      <c r="YR103" s="8" t="e">
        <f t="shared" ca="1" si="334"/>
        <v>#VALUE!</v>
      </c>
      <c r="YS103" s="8" t="e">
        <f t="shared" ca="1" si="334"/>
        <v>#VALUE!</v>
      </c>
      <c r="YT103" s="8" t="e">
        <f t="shared" ca="1" si="334"/>
        <v>#VALUE!</v>
      </c>
      <c r="YU103" s="8" t="e">
        <f t="shared" ca="1" si="334"/>
        <v>#VALUE!</v>
      </c>
      <c r="YV103" s="8" t="e">
        <f t="shared" ca="1" si="334"/>
        <v>#VALUE!</v>
      </c>
      <c r="YW103" s="8" t="e">
        <f t="shared" ca="1" si="334"/>
        <v>#VALUE!</v>
      </c>
      <c r="YX103" s="8" t="e">
        <f t="shared" ca="1" si="334"/>
        <v>#VALUE!</v>
      </c>
      <c r="YY103" s="8" t="e">
        <f t="shared" ca="1" si="334"/>
        <v>#VALUE!</v>
      </c>
      <c r="YZ103" s="8" t="e">
        <f t="shared" ca="1" si="334"/>
        <v>#VALUE!</v>
      </c>
      <c r="ZA103" s="8" t="e">
        <f t="shared" ca="1" si="334"/>
        <v>#VALUE!</v>
      </c>
      <c r="ZB103" s="8" t="e">
        <f t="shared" ca="1" si="334"/>
        <v>#VALUE!</v>
      </c>
      <c r="ZC103" s="8" t="e">
        <f t="shared" ca="1" si="334"/>
        <v>#VALUE!</v>
      </c>
      <c r="ZD103" s="8" t="e">
        <f t="shared" ca="1" si="334"/>
        <v>#VALUE!</v>
      </c>
      <c r="ZE103" s="8" t="e">
        <f t="shared" ca="1" si="334"/>
        <v>#VALUE!</v>
      </c>
      <c r="ZF103" s="8" t="e">
        <f t="shared" ca="1" si="334"/>
        <v>#VALUE!</v>
      </c>
      <c r="ZG103" s="8" t="e">
        <f t="shared" ca="1" si="334"/>
        <v>#VALUE!</v>
      </c>
      <c r="ZH103" s="8" t="e">
        <f t="shared" ca="1" si="334"/>
        <v>#VALUE!</v>
      </c>
      <c r="ZI103" s="8" t="e">
        <f t="shared" ca="1" si="334"/>
        <v>#VALUE!</v>
      </c>
      <c r="ZJ103" s="8" t="e">
        <f t="shared" ca="1" si="334"/>
        <v>#VALUE!</v>
      </c>
      <c r="ZK103" s="8" t="e">
        <f t="shared" ca="1" si="334"/>
        <v>#VALUE!</v>
      </c>
      <c r="ZL103" s="8" t="e">
        <f t="shared" ca="1" si="334"/>
        <v>#VALUE!</v>
      </c>
      <c r="ZM103" s="8" t="e">
        <f t="shared" ca="1" si="334"/>
        <v>#VALUE!</v>
      </c>
      <c r="ZN103" s="8" t="e">
        <f t="shared" ca="1" si="334"/>
        <v>#VALUE!</v>
      </c>
      <c r="ZO103" s="8" t="e">
        <f t="shared" ca="1" si="334"/>
        <v>#VALUE!</v>
      </c>
      <c r="ZP103" s="8" t="e">
        <f t="shared" ca="1" si="334"/>
        <v>#VALUE!</v>
      </c>
      <c r="ZQ103" s="8" t="e">
        <f t="shared" ca="1" si="334"/>
        <v>#VALUE!</v>
      </c>
      <c r="ZR103" s="8" t="e">
        <f t="shared" ca="1" si="334"/>
        <v>#VALUE!</v>
      </c>
      <c r="ZS103" s="8" t="e">
        <f t="shared" ca="1" si="334"/>
        <v>#VALUE!</v>
      </c>
      <c r="ZT103" s="8" t="e">
        <f t="shared" ca="1" si="334"/>
        <v>#VALUE!</v>
      </c>
      <c r="ZU103" s="8" t="e">
        <f t="shared" ca="1" si="334"/>
        <v>#VALUE!</v>
      </c>
      <c r="ZV103" s="8" t="e">
        <f t="shared" ca="1" si="334"/>
        <v>#VALUE!</v>
      </c>
      <c r="ZW103" s="8" t="e">
        <f t="shared" ca="1" si="334"/>
        <v>#VALUE!</v>
      </c>
      <c r="ZX103" s="8" t="e">
        <f t="shared" ca="1" si="334"/>
        <v>#VALUE!</v>
      </c>
      <c r="ZY103" s="8" t="e">
        <f t="shared" ca="1" si="334"/>
        <v>#VALUE!</v>
      </c>
      <c r="ZZ103" s="8" t="e">
        <f t="shared" ca="1" si="334"/>
        <v>#VALUE!</v>
      </c>
      <c r="AAA103" s="8" t="e">
        <f t="shared" ca="1" si="334"/>
        <v>#VALUE!</v>
      </c>
      <c r="AAB103" s="8" t="e">
        <f t="shared" ca="1" si="334"/>
        <v>#VALUE!</v>
      </c>
      <c r="AAC103" s="8" t="e">
        <f t="shared" ca="1" si="334"/>
        <v>#VALUE!</v>
      </c>
      <c r="AAD103" s="8" t="e">
        <f t="shared" ca="1" si="334"/>
        <v>#VALUE!</v>
      </c>
      <c r="AAE103" s="8" t="e">
        <f t="shared" ca="1" si="334"/>
        <v>#VALUE!</v>
      </c>
      <c r="AAF103" s="8" t="e">
        <f t="shared" ref="AAF103:ACQ103" ca="1" si="335">(AAF87-AAF88)</f>
        <v>#VALUE!</v>
      </c>
      <c r="AAG103" s="8" t="e">
        <f t="shared" ca="1" si="335"/>
        <v>#VALUE!</v>
      </c>
      <c r="AAH103" s="8" t="e">
        <f t="shared" ca="1" si="335"/>
        <v>#VALUE!</v>
      </c>
      <c r="AAI103" s="8" t="e">
        <f t="shared" ca="1" si="335"/>
        <v>#VALUE!</v>
      </c>
      <c r="AAJ103" s="8" t="e">
        <f t="shared" ca="1" si="335"/>
        <v>#VALUE!</v>
      </c>
      <c r="AAK103" s="8" t="e">
        <f t="shared" ca="1" si="335"/>
        <v>#VALUE!</v>
      </c>
      <c r="AAL103" s="8" t="e">
        <f t="shared" ca="1" si="335"/>
        <v>#VALUE!</v>
      </c>
      <c r="AAM103" s="8" t="e">
        <f t="shared" ca="1" si="335"/>
        <v>#VALUE!</v>
      </c>
      <c r="AAN103" s="8" t="e">
        <f t="shared" ca="1" si="335"/>
        <v>#VALUE!</v>
      </c>
      <c r="AAO103" s="8" t="e">
        <f t="shared" ca="1" si="335"/>
        <v>#VALUE!</v>
      </c>
      <c r="AAP103" s="8" t="e">
        <f t="shared" ca="1" si="335"/>
        <v>#VALUE!</v>
      </c>
      <c r="AAQ103" s="8" t="e">
        <f t="shared" ca="1" si="335"/>
        <v>#VALUE!</v>
      </c>
      <c r="AAR103" s="8" t="e">
        <f t="shared" ca="1" si="335"/>
        <v>#VALUE!</v>
      </c>
      <c r="AAS103" s="8" t="e">
        <f t="shared" ca="1" si="335"/>
        <v>#VALUE!</v>
      </c>
      <c r="AAT103" s="8" t="e">
        <f t="shared" ca="1" si="335"/>
        <v>#VALUE!</v>
      </c>
      <c r="AAU103" s="8" t="e">
        <f t="shared" ca="1" si="335"/>
        <v>#VALUE!</v>
      </c>
      <c r="AAV103" s="8" t="e">
        <f t="shared" ca="1" si="335"/>
        <v>#VALUE!</v>
      </c>
      <c r="AAW103" s="8" t="e">
        <f t="shared" ca="1" si="335"/>
        <v>#VALUE!</v>
      </c>
      <c r="AAX103" s="8" t="e">
        <f t="shared" ca="1" si="335"/>
        <v>#VALUE!</v>
      </c>
      <c r="AAY103" s="8" t="e">
        <f t="shared" ca="1" si="335"/>
        <v>#VALUE!</v>
      </c>
      <c r="AAZ103" s="8" t="e">
        <f t="shared" ca="1" si="335"/>
        <v>#VALUE!</v>
      </c>
      <c r="ABA103" s="8" t="e">
        <f t="shared" ca="1" si="335"/>
        <v>#VALUE!</v>
      </c>
      <c r="ABB103" s="8" t="e">
        <f t="shared" ca="1" si="335"/>
        <v>#VALUE!</v>
      </c>
      <c r="ABC103" s="8" t="e">
        <f t="shared" ca="1" si="335"/>
        <v>#VALUE!</v>
      </c>
      <c r="ABD103" s="8" t="e">
        <f t="shared" ca="1" si="335"/>
        <v>#VALUE!</v>
      </c>
      <c r="ABE103" s="8" t="e">
        <f t="shared" ca="1" si="335"/>
        <v>#VALUE!</v>
      </c>
      <c r="ABF103" s="8" t="e">
        <f t="shared" ca="1" si="335"/>
        <v>#VALUE!</v>
      </c>
      <c r="ABG103" s="8" t="e">
        <f t="shared" ca="1" si="335"/>
        <v>#VALUE!</v>
      </c>
      <c r="ABH103" s="8" t="e">
        <f t="shared" ca="1" si="335"/>
        <v>#VALUE!</v>
      </c>
      <c r="ABI103" s="8" t="e">
        <f t="shared" ca="1" si="335"/>
        <v>#VALUE!</v>
      </c>
      <c r="ABJ103" s="8" t="e">
        <f t="shared" ca="1" si="335"/>
        <v>#VALUE!</v>
      </c>
      <c r="ABK103" s="8" t="e">
        <f t="shared" ca="1" si="335"/>
        <v>#VALUE!</v>
      </c>
      <c r="ABL103" s="8" t="e">
        <f t="shared" ca="1" si="335"/>
        <v>#VALUE!</v>
      </c>
      <c r="ABM103" s="8" t="e">
        <f t="shared" ca="1" si="335"/>
        <v>#VALUE!</v>
      </c>
      <c r="ABN103" s="8" t="e">
        <f t="shared" ca="1" si="335"/>
        <v>#VALUE!</v>
      </c>
      <c r="ABO103" s="8" t="e">
        <f t="shared" ca="1" si="335"/>
        <v>#VALUE!</v>
      </c>
      <c r="ABP103" s="8" t="e">
        <f t="shared" ca="1" si="335"/>
        <v>#VALUE!</v>
      </c>
      <c r="ABQ103" s="8" t="e">
        <f t="shared" ca="1" si="335"/>
        <v>#VALUE!</v>
      </c>
      <c r="ABR103" s="8" t="e">
        <f t="shared" ca="1" si="335"/>
        <v>#VALUE!</v>
      </c>
      <c r="ABS103" s="8" t="e">
        <f t="shared" ca="1" si="335"/>
        <v>#VALUE!</v>
      </c>
      <c r="ABT103" s="8" t="e">
        <f t="shared" ca="1" si="335"/>
        <v>#VALUE!</v>
      </c>
      <c r="ABU103" s="8" t="e">
        <f t="shared" ca="1" si="335"/>
        <v>#VALUE!</v>
      </c>
      <c r="ABV103" s="8" t="e">
        <f t="shared" ca="1" si="335"/>
        <v>#VALUE!</v>
      </c>
      <c r="ABW103" s="8" t="e">
        <f t="shared" ca="1" si="335"/>
        <v>#VALUE!</v>
      </c>
      <c r="ABX103" s="8" t="e">
        <f t="shared" ca="1" si="335"/>
        <v>#VALUE!</v>
      </c>
      <c r="ABY103" s="8" t="e">
        <f t="shared" ca="1" si="335"/>
        <v>#VALUE!</v>
      </c>
      <c r="ABZ103" s="8" t="e">
        <f t="shared" ca="1" si="335"/>
        <v>#VALUE!</v>
      </c>
      <c r="ACA103" s="8" t="e">
        <f t="shared" ca="1" si="335"/>
        <v>#VALUE!</v>
      </c>
      <c r="ACB103" s="8" t="e">
        <f t="shared" ca="1" si="335"/>
        <v>#VALUE!</v>
      </c>
      <c r="ACC103" s="8" t="e">
        <f t="shared" ca="1" si="335"/>
        <v>#VALUE!</v>
      </c>
      <c r="ACD103" s="8" t="e">
        <f t="shared" ca="1" si="335"/>
        <v>#VALUE!</v>
      </c>
      <c r="ACE103" s="8" t="e">
        <f t="shared" ca="1" si="335"/>
        <v>#VALUE!</v>
      </c>
      <c r="ACF103" s="8" t="e">
        <f t="shared" ca="1" si="335"/>
        <v>#VALUE!</v>
      </c>
      <c r="ACG103" s="8" t="e">
        <f t="shared" ca="1" si="335"/>
        <v>#VALUE!</v>
      </c>
      <c r="ACH103" s="8" t="e">
        <f t="shared" ca="1" si="335"/>
        <v>#VALUE!</v>
      </c>
      <c r="ACI103" s="8" t="e">
        <f t="shared" ca="1" si="335"/>
        <v>#VALUE!</v>
      </c>
      <c r="ACJ103" s="8" t="e">
        <f t="shared" ca="1" si="335"/>
        <v>#VALUE!</v>
      </c>
      <c r="ACK103" s="8" t="e">
        <f t="shared" ca="1" si="335"/>
        <v>#VALUE!</v>
      </c>
      <c r="ACL103" s="8" t="e">
        <f t="shared" ca="1" si="335"/>
        <v>#VALUE!</v>
      </c>
      <c r="ACM103" s="8" t="e">
        <f t="shared" ca="1" si="335"/>
        <v>#VALUE!</v>
      </c>
      <c r="ACN103" s="8" t="e">
        <f t="shared" ca="1" si="335"/>
        <v>#VALUE!</v>
      </c>
      <c r="ACO103" s="8" t="e">
        <f t="shared" ca="1" si="335"/>
        <v>#VALUE!</v>
      </c>
      <c r="ACP103" s="8" t="e">
        <f t="shared" ca="1" si="335"/>
        <v>#VALUE!</v>
      </c>
      <c r="ACQ103" s="8" t="e">
        <f t="shared" ca="1" si="335"/>
        <v>#VALUE!</v>
      </c>
      <c r="ACR103" s="8" t="e">
        <f t="shared" ref="ACR103:AFC103" ca="1" si="336">(ACR87-ACR88)</f>
        <v>#VALUE!</v>
      </c>
      <c r="ACS103" s="8" t="e">
        <f t="shared" ca="1" si="336"/>
        <v>#VALUE!</v>
      </c>
      <c r="ACT103" s="8" t="e">
        <f t="shared" ca="1" si="336"/>
        <v>#VALUE!</v>
      </c>
      <c r="ACU103" s="8" t="e">
        <f t="shared" ca="1" si="336"/>
        <v>#VALUE!</v>
      </c>
      <c r="ACV103" s="8" t="e">
        <f t="shared" ca="1" si="336"/>
        <v>#VALUE!</v>
      </c>
      <c r="ACW103" s="8" t="e">
        <f t="shared" ca="1" si="336"/>
        <v>#VALUE!</v>
      </c>
      <c r="ACX103" s="8" t="e">
        <f t="shared" ca="1" si="336"/>
        <v>#VALUE!</v>
      </c>
      <c r="ACY103" s="8" t="e">
        <f t="shared" ca="1" si="336"/>
        <v>#VALUE!</v>
      </c>
      <c r="ACZ103" s="8" t="e">
        <f t="shared" ca="1" si="336"/>
        <v>#VALUE!</v>
      </c>
      <c r="ADA103" s="8" t="e">
        <f t="shared" ca="1" si="336"/>
        <v>#VALUE!</v>
      </c>
      <c r="ADB103" s="8" t="e">
        <f t="shared" ca="1" si="336"/>
        <v>#VALUE!</v>
      </c>
      <c r="ADC103" s="8" t="e">
        <f t="shared" ca="1" si="336"/>
        <v>#VALUE!</v>
      </c>
      <c r="ADD103" s="8" t="e">
        <f t="shared" ca="1" si="336"/>
        <v>#VALUE!</v>
      </c>
      <c r="ADE103" s="8" t="e">
        <f t="shared" ca="1" si="336"/>
        <v>#VALUE!</v>
      </c>
      <c r="ADF103" s="8" t="e">
        <f t="shared" ca="1" si="336"/>
        <v>#VALUE!</v>
      </c>
      <c r="ADG103" s="8" t="e">
        <f t="shared" ca="1" si="336"/>
        <v>#VALUE!</v>
      </c>
      <c r="ADH103" s="8" t="e">
        <f t="shared" ca="1" si="336"/>
        <v>#VALUE!</v>
      </c>
      <c r="ADI103" s="8" t="e">
        <f t="shared" ca="1" si="336"/>
        <v>#VALUE!</v>
      </c>
      <c r="ADJ103" s="8" t="e">
        <f t="shared" ca="1" si="336"/>
        <v>#VALUE!</v>
      </c>
      <c r="ADK103" s="8" t="e">
        <f t="shared" ca="1" si="336"/>
        <v>#VALUE!</v>
      </c>
      <c r="ADL103" s="8" t="e">
        <f t="shared" ca="1" si="336"/>
        <v>#VALUE!</v>
      </c>
      <c r="ADM103" s="8" t="e">
        <f t="shared" ca="1" si="336"/>
        <v>#VALUE!</v>
      </c>
      <c r="ADN103" s="8" t="e">
        <f t="shared" ca="1" si="336"/>
        <v>#VALUE!</v>
      </c>
      <c r="ADO103" s="8" t="e">
        <f t="shared" ca="1" si="336"/>
        <v>#VALUE!</v>
      </c>
      <c r="ADP103" s="8" t="e">
        <f t="shared" ca="1" si="336"/>
        <v>#VALUE!</v>
      </c>
      <c r="ADQ103" s="8" t="e">
        <f t="shared" ca="1" si="336"/>
        <v>#VALUE!</v>
      </c>
      <c r="ADR103" s="8" t="e">
        <f t="shared" ca="1" si="336"/>
        <v>#VALUE!</v>
      </c>
      <c r="ADS103" s="8" t="e">
        <f t="shared" ca="1" si="336"/>
        <v>#VALUE!</v>
      </c>
      <c r="ADT103" s="8" t="e">
        <f t="shared" ca="1" si="336"/>
        <v>#VALUE!</v>
      </c>
      <c r="ADU103" s="8" t="e">
        <f t="shared" ca="1" si="336"/>
        <v>#VALUE!</v>
      </c>
      <c r="ADV103" s="8" t="e">
        <f t="shared" ca="1" si="336"/>
        <v>#VALUE!</v>
      </c>
      <c r="ADW103" s="8" t="e">
        <f t="shared" ca="1" si="336"/>
        <v>#VALUE!</v>
      </c>
      <c r="ADX103" s="8" t="e">
        <f t="shared" ca="1" si="336"/>
        <v>#VALUE!</v>
      </c>
      <c r="ADY103" s="8" t="e">
        <f t="shared" ca="1" si="336"/>
        <v>#VALUE!</v>
      </c>
      <c r="ADZ103" s="8" t="e">
        <f t="shared" ca="1" si="336"/>
        <v>#VALUE!</v>
      </c>
      <c r="AEA103" s="8" t="e">
        <f t="shared" ca="1" si="336"/>
        <v>#VALUE!</v>
      </c>
      <c r="AEB103" s="8" t="e">
        <f t="shared" ca="1" si="336"/>
        <v>#VALUE!</v>
      </c>
      <c r="AEC103" s="8" t="e">
        <f t="shared" ca="1" si="336"/>
        <v>#VALUE!</v>
      </c>
      <c r="AED103" s="8" t="e">
        <f t="shared" ca="1" si="336"/>
        <v>#VALUE!</v>
      </c>
      <c r="AEE103" s="8" t="e">
        <f t="shared" ca="1" si="336"/>
        <v>#VALUE!</v>
      </c>
      <c r="AEF103" s="8" t="e">
        <f t="shared" ca="1" si="336"/>
        <v>#VALUE!</v>
      </c>
      <c r="AEG103" s="8" t="e">
        <f t="shared" ca="1" si="336"/>
        <v>#VALUE!</v>
      </c>
      <c r="AEH103" s="8" t="e">
        <f t="shared" ca="1" si="336"/>
        <v>#VALUE!</v>
      </c>
      <c r="AEI103" s="8" t="e">
        <f t="shared" ca="1" si="336"/>
        <v>#VALUE!</v>
      </c>
      <c r="AEJ103" s="8" t="e">
        <f t="shared" ca="1" si="336"/>
        <v>#VALUE!</v>
      </c>
      <c r="AEK103" s="8" t="e">
        <f t="shared" ca="1" si="336"/>
        <v>#VALUE!</v>
      </c>
      <c r="AEL103" s="8" t="e">
        <f t="shared" ca="1" si="336"/>
        <v>#VALUE!</v>
      </c>
      <c r="AEM103" s="8" t="e">
        <f t="shared" ca="1" si="336"/>
        <v>#VALUE!</v>
      </c>
      <c r="AEN103" s="8" t="e">
        <f t="shared" ca="1" si="336"/>
        <v>#VALUE!</v>
      </c>
      <c r="AEO103" s="8" t="e">
        <f t="shared" ca="1" si="336"/>
        <v>#VALUE!</v>
      </c>
      <c r="AEP103" s="8" t="e">
        <f t="shared" ca="1" si="336"/>
        <v>#VALUE!</v>
      </c>
      <c r="AEQ103" s="8" t="e">
        <f t="shared" ca="1" si="336"/>
        <v>#VALUE!</v>
      </c>
      <c r="AER103" s="8" t="e">
        <f t="shared" ca="1" si="336"/>
        <v>#VALUE!</v>
      </c>
      <c r="AES103" s="8" t="e">
        <f t="shared" ca="1" si="336"/>
        <v>#VALUE!</v>
      </c>
      <c r="AET103" s="8" t="e">
        <f t="shared" ca="1" si="336"/>
        <v>#VALUE!</v>
      </c>
      <c r="AEU103" s="8" t="e">
        <f t="shared" ca="1" si="336"/>
        <v>#VALUE!</v>
      </c>
      <c r="AEV103" s="8" t="e">
        <f t="shared" ca="1" si="336"/>
        <v>#VALUE!</v>
      </c>
      <c r="AEW103" s="8" t="e">
        <f t="shared" ca="1" si="336"/>
        <v>#VALUE!</v>
      </c>
      <c r="AEX103" s="8" t="e">
        <f t="shared" ca="1" si="336"/>
        <v>#VALUE!</v>
      </c>
      <c r="AEY103" s="8" t="e">
        <f t="shared" ca="1" si="336"/>
        <v>#VALUE!</v>
      </c>
      <c r="AEZ103" s="8" t="e">
        <f t="shared" ca="1" si="336"/>
        <v>#VALUE!</v>
      </c>
      <c r="AFA103" s="8" t="e">
        <f t="shared" ca="1" si="336"/>
        <v>#VALUE!</v>
      </c>
      <c r="AFB103" s="8" t="e">
        <f t="shared" ca="1" si="336"/>
        <v>#VALUE!</v>
      </c>
      <c r="AFC103" s="8" t="e">
        <f t="shared" ca="1" si="336"/>
        <v>#VALUE!</v>
      </c>
      <c r="AFD103" s="8" t="e">
        <f t="shared" ref="AFD103:AHO103" ca="1" si="337">(AFD87-AFD88)</f>
        <v>#VALUE!</v>
      </c>
      <c r="AFE103" s="8" t="e">
        <f t="shared" ca="1" si="337"/>
        <v>#VALUE!</v>
      </c>
      <c r="AFF103" s="8" t="e">
        <f t="shared" ca="1" si="337"/>
        <v>#VALUE!</v>
      </c>
      <c r="AFG103" s="8" t="e">
        <f t="shared" ca="1" si="337"/>
        <v>#VALUE!</v>
      </c>
      <c r="AFH103" s="8" t="e">
        <f t="shared" ca="1" si="337"/>
        <v>#VALUE!</v>
      </c>
      <c r="AFI103" s="8" t="e">
        <f t="shared" ca="1" si="337"/>
        <v>#VALUE!</v>
      </c>
      <c r="AFJ103" s="8" t="e">
        <f t="shared" ca="1" si="337"/>
        <v>#VALUE!</v>
      </c>
      <c r="AFK103" s="8" t="e">
        <f t="shared" ca="1" si="337"/>
        <v>#VALUE!</v>
      </c>
      <c r="AFL103" s="8" t="e">
        <f t="shared" ca="1" si="337"/>
        <v>#VALUE!</v>
      </c>
      <c r="AFM103" s="8" t="e">
        <f t="shared" ca="1" si="337"/>
        <v>#VALUE!</v>
      </c>
      <c r="AFN103" s="8" t="e">
        <f t="shared" ca="1" si="337"/>
        <v>#VALUE!</v>
      </c>
      <c r="AFO103" s="8" t="e">
        <f t="shared" ca="1" si="337"/>
        <v>#VALUE!</v>
      </c>
      <c r="AFP103" s="8" t="e">
        <f t="shared" ca="1" si="337"/>
        <v>#VALUE!</v>
      </c>
      <c r="AFQ103" s="8" t="e">
        <f t="shared" ca="1" si="337"/>
        <v>#VALUE!</v>
      </c>
      <c r="AFR103" s="8" t="e">
        <f t="shared" ca="1" si="337"/>
        <v>#VALUE!</v>
      </c>
      <c r="AFS103" s="8" t="e">
        <f t="shared" ca="1" si="337"/>
        <v>#VALUE!</v>
      </c>
      <c r="AFT103" s="8" t="e">
        <f t="shared" ca="1" si="337"/>
        <v>#VALUE!</v>
      </c>
      <c r="AFU103" s="8" t="e">
        <f t="shared" ca="1" si="337"/>
        <v>#VALUE!</v>
      </c>
      <c r="AFV103" s="8" t="e">
        <f t="shared" ca="1" si="337"/>
        <v>#VALUE!</v>
      </c>
      <c r="AFW103" s="8" t="e">
        <f t="shared" ca="1" si="337"/>
        <v>#VALUE!</v>
      </c>
      <c r="AFX103" s="8" t="e">
        <f t="shared" ca="1" si="337"/>
        <v>#VALUE!</v>
      </c>
      <c r="AFY103" s="8" t="e">
        <f t="shared" ca="1" si="337"/>
        <v>#VALUE!</v>
      </c>
      <c r="AFZ103" s="8" t="e">
        <f t="shared" ca="1" si="337"/>
        <v>#VALUE!</v>
      </c>
      <c r="AGA103" s="8" t="e">
        <f t="shared" ca="1" si="337"/>
        <v>#VALUE!</v>
      </c>
      <c r="AGB103" s="8" t="e">
        <f t="shared" ca="1" si="337"/>
        <v>#VALUE!</v>
      </c>
      <c r="AGC103" s="8" t="e">
        <f t="shared" ca="1" si="337"/>
        <v>#VALUE!</v>
      </c>
      <c r="AGD103" s="8" t="e">
        <f t="shared" ca="1" si="337"/>
        <v>#VALUE!</v>
      </c>
      <c r="AGE103" s="8" t="e">
        <f t="shared" ca="1" si="337"/>
        <v>#VALUE!</v>
      </c>
      <c r="AGF103" s="8" t="e">
        <f t="shared" ca="1" si="337"/>
        <v>#VALUE!</v>
      </c>
      <c r="AGG103" s="8" t="e">
        <f t="shared" ca="1" si="337"/>
        <v>#VALUE!</v>
      </c>
      <c r="AGH103" s="8" t="e">
        <f t="shared" ca="1" si="337"/>
        <v>#VALUE!</v>
      </c>
      <c r="AGI103" s="8" t="e">
        <f t="shared" ca="1" si="337"/>
        <v>#VALUE!</v>
      </c>
      <c r="AGJ103" s="8" t="e">
        <f t="shared" ca="1" si="337"/>
        <v>#VALUE!</v>
      </c>
      <c r="AGK103" s="8" t="e">
        <f t="shared" ca="1" si="337"/>
        <v>#VALUE!</v>
      </c>
      <c r="AGL103" s="8" t="e">
        <f t="shared" ca="1" si="337"/>
        <v>#VALUE!</v>
      </c>
      <c r="AGM103" s="8" t="e">
        <f t="shared" ca="1" si="337"/>
        <v>#VALUE!</v>
      </c>
      <c r="AGN103" s="8" t="e">
        <f t="shared" ca="1" si="337"/>
        <v>#VALUE!</v>
      </c>
      <c r="AGO103" s="8" t="e">
        <f t="shared" ca="1" si="337"/>
        <v>#VALUE!</v>
      </c>
      <c r="AGP103" s="8" t="e">
        <f t="shared" ca="1" si="337"/>
        <v>#VALUE!</v>
      </c>
      <c r="AGQ103" s="8" t="e">
        <f t="shared" ca="1" si="337"/>
        <v>#VALUE!</v>
      </c>
      <c r="AGR103" s="8" t="e">
        <f t="shared" ca="1" si="337"/>
        <v>#VALUE!</v>
      </c>
      <c r="AGS103" s="8" t="e">
        <f t="shared" ca="1" si="337"/>
        <v>#VALUE!</v>
      </c>
      <c r="AGT103" s="8" t="e">
        <f t="shared" ca="1" si="337"/>
        <v>#VALUE!</v>
      </c>
      <c r="AGU103" s="8" t="e">
        <f t="shared" ca="1" si="337"/>
        <v>#VALUE!</v>
      </c>
      <c r="AGV103" s="8" t="e">
        <f t="shared" ca="1" si="337"/>
        <v>#VALUE!</v>
      </c>
      <c r="AGW103" s="8" t="e">
        <f t="shared" ca="1" si="337"/>
        <v>#VALUE!</v>
      </c>
      <c r="AGX103" s="8" t="e">
        <f t="shared" ca="1" si="337"/>
        <v>#VALUE!</v>
      </c>
      <c r="AGY103" s="8" t="e">
        <f t="shared" ca="1" si="337"/>
        <v>#VALUE!</v>
      </c>
      <c r="AGZ103" s="8" t="e">
        <f t="shared" ca="1" si="337"/>
        <v>#VALUE!</v>
      </c>
      <c r="AHA103" s="8" t="e">
        <f t="shared" ca="1" si="337"/>
        <v>#VALUE!</v>
      </c>
      <c r="AHB103" s="8" t="e">
        <f t="shared" ca="1" si="337"/>
        <v>#VALUE!</v>
      </c>
      <c r="AHC103" s="8" t="e">
        <f t="shared" ca="1" si="337"/>
        <v>#VALUE!</v>
      </c>
      <c r="AHD103" s="8" t="e">
        <f t="shared" ca="1" si="337"/>
        <v>#VALUE!</v>
      </c>
      <c r="AHE103" s="8" t="e">
        <f t="shared" ca="1" si="337"/>
        <v>#VALUE!</v>
      </c>
      <c r="AHF103" s="8" t="e">
        <f t="shared" ca="1" si="337"/>
        <v>#VALUE!</v>
      </c>
      <c r="AHG103" s="8" t="e">
        <f t="shared" ca="1" si="337"/>
        <v>#VALUE!</v>
      </c>
      <c r="AHH103" s="8" t="e">
        <f t="shared" ca="1" si="337"/>
        <v>#VALUE!</v>
      </c>
      <c r="AHI103" s="8" t="e">
        <f t="shared" ca="1" si="337"/>
        <v>#VALUE!</v>
      </c>
      <c r="AHJ103" s="8" t="e">
        <f t="shared" ca="1" si="337"/>
        <v>#VALUE!</v>
      </c>
      <c r="AHK103" s="8" t="e">
        <f t="shared" ca="1" si="337"/>
        <v>#VALUE!</v>
      </c>
      <c r="AHL103" s="8" t="e">
        <f t="shared" ca="1" si="337"/>
        <v>#VALUE!</v>
      </c>
      <c r="AHM103" s="8" t="e">
        <f t="shared" ca="1" si="337"/>
        <v>#VALUE!</v>
      </c>
      <c r="AHN103" s="8" t="e">
        <f t="shared" ca="1" si="337"/>
        <v>#VALUE!</v>
      </c>
      <c r="AHO103" s="8" t="e">
        <f t="shared" ca="1" si="337"/>
        <v>#VALUE!</v>
      </c>
      <c r="AHP103" s="8" t="e">
        <f t="shared" ref="AHP103:AKA103" ca="1" si="338">(AHP87-AHP88)</f>
        <v>#VALUE!</v>
      </c>
      <c r="AHQ103" s="8" t="e">
        <f t="shared" ca="1" si="338"/>
        <v>#VALUE!</v>
      </c>
      <c r="AHR103" s="8" t="e">
        <f t="shared" ca="1" si="338"/>
        <v>#VALUE!</v>
      </c>
      <c r="AHS103" s="8" t="e">
        <f t="shared" ca="1" si="338"/>
        <v>#VALUE!</v>
      </c>
      <c r="AHT103" s="8" t="e">
        <f t="shared" ca="1" si="338"/>
        <v>#VALUE!</v>
      </c>
      <c r="AHU103" s="8" t="e">
        <f t="shared" ca="1" si="338"/>
        <v>#VALUE!</v>
      </c>
      <c r="AHV103" s="8" t="e">
        <f t="shared" ca="1" si="338"/>
        <v>#VALUE!</v>
      </c>
      <c r="AHW103" s="8" t="e">
        <f t="shared" ca="1" si="338"/>
        <v>#VALUE!</v>
      </c>
      <c r="AHX103" s="8" t="e">
        <f t="shared" ca="1" si="338"/>
        <v>#VALUE!</v>
      </c>
      <c r="AHY103" s="8" t="e">
        <f t="shared" ca="1" si="338"/>
        <v>#VALUE!</v>
      </c>
      <c r="AHZ103" s="8" t="e">
        <f t="shared" ca="1" si="338"/>
        <v>#VALUE!</v>
      </c>
      <c r="AIA103" s="8" t="e">
        <f t="shared" ca="1" si="338"/>
        <v>#VALUE!</v>
      </c>
      <c r="AIB103" s="8" t="e">
        <f t="shared" ca="1" si="338"/>
        <v>#VALUE!</v>
      </c>
      <c r="AIC103" s="8" t="e">
        <f t="shared" ca="1" si="338"/>
        <v>#VALUE!</v>
      </c>
      <c r="AID103" s="8" t="e">
        <f t="shared" ca="1" si="338"/>
        <v>#VALUE!</v>
      </c>
      <c r="AIE103" s="8" t="e">
        <f t="shared" ca="1" si="338"/>
        <v>#VALUE!</v>
      </c>
      <c r="AIF103" s="8" t="e">
        <f t="shared" ca="1" si="338"/>
        <v>#VALUE!</v>
      </c>
      <c r="AIG103" s="8" t="e">
        <f t="shared" ca="1" si="338"/>
        <v>#VALUE!</v>
      </c>
      <c r="AIH103" s="8" t="e">
        <f t="shared" ca="1" si="338"/>
        <v>#VALUE!</v>
      </c>
      <c r="AII103" s="8" t="e">
        <f t="shared" ca="1" si="338"/>
        <v>#VALUE!</v>
      </c>
      <c r="AIJ103" s="8" t="e">
        <f t="shared" ca="1" si="338"/>
        <v>#VALUE!</v>
      </c>
      <c r="AIK103" s="8" t="e">
        <f t="shared" ca="1" si="338"/>
        <v>#VALUE!</v>
      </c>
      <c r="AIL103" s="8" t="e">
        <f t="shared" ca="1" si="338"/>
        <v>#VALUE!</v>
      </c>
      <c r="AIM103" s="8" t="e">
        <f t="shared" ca="1" si="338"/>
        <v>#VALUE!</v>
      </c>
      <c r="AIN103" s="8" t="e">
        <f t="shared" ca="1" si="338"/>
        <v>#VALUE!</v>
      </c>
      <c r="AIO103" s="8" t="e">
        <f t="shared" ca="1" si="338"/>
        <v>#VALUE!</v>
      </c>
      <c r="AIP103" s="8" t="e">
        <f t="shared" ca="1" si="338"/>
        <v>#VALUE!</v>
      </c>
      <c r="AIQ103" s="8" t="e">
        <f t="shared" ca="1" si="338"/>
        <v>#VALUE!</v>
      </c>
      <c r="AIR103" s="8" t="e">
        <f t="shared" ca="1" si="338"/>
        <v>#VALUE!</v>
      </c>
      <c r="AIS103" s="8" t="e">
        <f t="shared" ca="1" si="338"/>
        <v>#VALUE!</v>
      </c>
      <c r="AIT103" s="8" t="e">
        <f t="shared" ca="1" si="338"/>
        <v>#VALUE!</v>
      </c>
      <c r="AIU103" s="8" t="e">
        <f t="shared" ca="1" si="338"/>
        <v>#VALUE!</v>
      </c>
      <c r="AIV103" s="8" t="e">
        <f t="shared" ca="1" si="338"/>
        <v>#VALUE!</v>
      </c>
      <c r="AIW103" s="8" t="e">
        <f t="shared" ca="1" si="338"/>
        <v>#VALUE!</v>
      </c>
      <c r="AIX103" s="8" t="e">
        <f t="shared" ca="1" si="338"/>
        <v>#VALUE!</v>
      </c>
      <c r="AIY103" s="8" t="e">
        <f t="shared" ca="1" si="338"/>
        <v>#VALUE!</v>
      </c>
      <c r="AIZ103" s="8" t="e">
        <f t="shared" ca="1" si="338"/>
        <v>#VALUE!</v>
      </c>
      <c r="AJA103" s="8" t="e">
        <f t="shared" ca="1" si="338"/>
        <v>#VALUE!</v>
      </c>
      <c r="AJB103" s="8" t="e">
        <f t="shared" ca="1" si="338"/>
        <v>#VALUE!</v>
      </c>
      <c r="AJC103" s="8" t="e">
        <f t="shared" ca="1" si="338"/>
        <v>#VALUE!</v>
      </c>
      <c r="AJD103" s="8" t="e">
        <f t="shared" ca="1" si="338"/>
        <v>#VALUE!</v>
      </c>
      <c r="AJE103" s="8" t="e">
        <f t="shared" ca="1" si="338"/>
        <v>#VALUE!</v>
      </c>
      <c r="AJF103" s="8" t="e">
        <f t="shared" ca="1" si="338"/>
        <v>#VALUE!</v>
      </c>
      <c r="AJG103" s="8" t="e">
        <f t="shared" ca="1" si="338"/>
        <v>#VALUE!</v>
      </c>
      <c r="AJH103" s="8" t="e">
        <f t="shared" ca="1" si="338"/>
        <v>#VALUE!</v>
      </c>
      <c r="AJI103" s="8" t="e">
        <f t="shared" ca="1" si="338"/>
        <v>#VALUE!</v>
      </c>
      <c r="AJJ103" s="8" t="e">
        <f t="shared" ca="1" si="338"/>
        <v>#VALUE!</v>
      </c>
      <c r="AJK103" s="8" t="e">
        <f t="shared" ca="1" si="338"/>
        <v>#VALUE!</v>
      </c>
      <c r="AJL103" s="8" t="e">
        <f t="shared" ca="1" si="338"/>
        <v>#VALUE!</v>
      </c>
      <c r="AJM103" s="8" t="e">
        <f t="shared" ca="1" si="338"/>
        <v>#VALUE!</v>
      </c>
      <c r="AJN103" s="8" t="e">
        <f t="shared" ca="1" si="338"/>
        <v>#VALUE!</v>
      </c>
      <c r="AJO103" s="8" t="e">
        <f t="shared" ca="1" si="338"/>
        <v>#VALUE!</v>
      </c>
      <c r="AJP103" s="8" t="e">
        <f t="shared" ca="1" si="338"/>
        <v>#VALUE!</v>
      </c>
      <c r="AJQ103" s="8" t="e">
        <f t="shared" ca="1" si="338"/>
        <v>#VALUE!</v>
      </c>
      <c r="AJR103" s="8" t="e">
        <f t="shared" ca="1" si="338"/>
        <v>#VALUE!</v>
      </c>
      <c r="AJS103" s="8" t="e">
        <f t="shared" ca="1" si="338"/>
        <v>#VALUE!</v>
      </c>
      <c r="AJT103" s="8" t="e">
        <f t="shared" ca="1" si="338"/>
        <v>#VALUE!</v>
      </c>
      <c r="AJU103" s="8" t="e">
        <f t="shared" ca="1" si="338"/>
        <v>#VALUE!</v>
      </c>
      <c r="AJV103" s="8" t="e">
        <f t="shared" ca="1" si="338"/>
        <v>#VALUE!</v>
      </c>
      <c r="AJW103" s="8" t="e">
        <f t="shared" ca="1" si="338"/>
        <v>#VALUE!</v>
      </c>
      <c r="AJX103" s="8" t="e">
        <f t="shared" ca="1" si="338"/>
        <v>#VALUE!</v>
      </c>
      <c r="AJY103" s="8" t="e">
        <f t="shared" ca="1" si="338"/>
        <v>#VALUE!</v>
      </c>
      <c r="AJZ103" s="8" t="e">
        <f t="shared" ca="1" si="338"/>
        <v>#VALUE!</v>
      </c>
      <c r="AKA103" s="8" t="e">
        <f t="shared" ca="1" si="338"/>
        <v>#VALUE!</v>
      </c>
      <c r="AKB103" s="8" t="e">
        <f t="shared" ref="AKB103:ALN103" ca="1" si="339">(AKB87-AKB88)</f>
        <v>#VALUE!</v>
      </c>
      <c r="AKC103" s="8" t="e">
        <f t="shared" ca="1" si="339"/>
        <v>#VALUE!</v>
      </c>
      <c r="AKD103" s="8" t="e">
        <f t="shared" ca="1" si="339"/>
        <v>#VALUE!</v>
      </c>
      <c r="AKE103" s="8" t="e">
        <f t="shared" ca="1" si="339"/>
        <v>#VALUE!</v>
      </c>
      <c r="AKF103" s="8" t="e">
        <f t="shared" ca="1" si="339"/>
        <v>#VALUE!</v>
      </c>
      <c r="AKG103" s="8" t="e">
        <f t="shared" ca="1" si="339"/>
        <v>#VALUE!</v>
      </c>
      <c r="AKH103" s="8" t="e">
        <f t="shared" ca="1" si="339"/>
        <v>#VALUE!</v>
      </c>
      <c r="AKI103" s="8" t="e">
        <f t="shared" ca="1" si="339"/>
        <v>#VALUE!</v>
      </c>
      <c r="AKJ103" s="8" t="e">
        <f t="shared" ca="1" si="339"/>
        <v>#VALUE!</v>
      </c>
      <c r="AKK103" s="8" t="e">
        <f t="shared" ca="1" si="339"/>
        <v>#VALUE!</v>
      </c>
      <c r="AKL103" s="8" t="e">
        <f t="shared" ca="1" si="339"/>
        <v>#VALUE!</v>
      </c>
      <c r="AKM103" s="8" t="e">
        <f t="shared" ca="1" si="339"/>
        <v>#VALUE!</v>
      </c>
      <c r="AKN103" s="8" t="e">
        <f t="shared" ca="1" si="339"/>
        <v>#VALUE!</v>
      </c>
      <c r="AKO103" s="8" t="e">
        <f t="shared" ca="1" si="339"/>
        <v>#VALUE!</v>
      </c>
      <c r="AKP103" s="8" t="e">
        <f t="shared" ca="1" si="339"/>
        <v>#VALUE!</v>
      </c>
      <c r="AKQ103" s="8" t="e">
        <f t="shared" ca="1" si="339"/>
        <v>#VALUE!</v>
      </c>
      <c r="AKR103" s="8" t="e">
        <f t="shared" ca="1" si="339"/>
        <v>#VALUE!</v>
      </c>
      <c r="AKS103" s="8" t="e">
        <f t="shared" ca="1" si="339"/>
        <v>#VALUE!</v>
      </c>
      <c r="AKT103" s="8" t="e">
        <f t="shared" ca="1" si="339"/>
        <v>#VALUE!</v>
      </c>
      <c r="AKU103" s="8" t="e">
        <f t="shared" ca="1" si="339"/>
        <v>#VALUE!</v>
      </c>
      <c r="AKV103" s="8" t="e">
        <f t="shared" ca="1" si="339"/>
        <v>#VALUE!</v>
      </c>
      <c r="AKW103" s="8" t="e">
        <f t="shared" ca="1" si="339"/>
        <v>#VALUE!</v>
      </c>
      <c r="AKX103" s="8" t="e">
        <f t="shared" ca="1" si="339"/>
        <v>#VALUE!</v>
      </c>
      <c r="AKY103" s="8" t="e">
        <f t="shared" ca="1" si="339"/>
        <v>#VALUE!</v>
      </c>
      <c r="AKZ103" s="8" t="e">
        <f t="shared" ca="1" si="339"/>
        <v>#VALUE!</v>
      </c>
      <c r="ALA103" s="8" t="e">
        <f t="shared" ca="1" si="339"/>
        <v>#VALUE!</v>
      </c>
      <c r="ALB103" s="8" t="e">
        <f t="shared" ca="1" si="339"/>
        <v>#VALUE!</v>
      </c>
      <c r="ALC103" s="8" t="e">
        <f t="shared" ca="1" si="339"/>
        <v>#VALUE!</v>
      </c>
      <c r="ALD103" s="8" t="e">
        <f t="shared" ca="1" si="339"/>
        <v>#VALUE!</v>
      </c>
      <c r="ALE103" s="8" t="e">
        <f t="shared" ca="1" si="339"/>
        <v>#VALUE!</v>
      </c>
      <c r="ALF103" s="8" t="e">
        <f t="shared" ca="1" si="339"/>
        <v>#VALUE!</v>
      </c>
      <c r="ALG103" s="8" t="e">
        <f t="shared" ca="1" si="339"/>
        <v>#VALUE!</v>
      </c>
      <c r="ALH103" s="8" t="e">
        <f t="shared" ca="1" si="339"/>
        <v>#VALUE!</v>
      </c>
      <c r="ALI103" s="8" t="e">
        <f t="shared" ca="1" si="339"/>
        <v>#VALUE!</v>
      </c>
      <c r="ALJ103" s="8" t="e">
        <f t="shared" ca="1" si="339"/>
        <v>#VALUE!</v>
      </c>
      <c r="ALK103" s="8" t="e">
        <f t="shared" ca="1" si="339"/>
        <v>#VALUE!</v>
      </c>
      <c r="ALL103" s="8" t="e">
        <f t="shared" ca="1" si="339"/>
        <v>#VALUE!</v>
      </c>
      <c r="ALM103" s="8" t="e">
        <f t="shared" ca="1" si="339"/>
        <v>#VALUE!</v>
      </c>
      <c r="ALN103" s="562" t="e">
        <f t="shared" ca="1" si="339"/>
        <v>#VALUE!</v>
      </c>
      <c r="ALO103" s="562" t="e">
        <f t="shared" ref="ALO103:ANZ103" ca="1" si="340">(ALO87-ALO88)</f>
        <v>#VALUE!</v>
      </c>
      <c r="ALP103" s="562" t="e">
        <f t="shared" ca="1" si="340"/>
        <v>#VALUE!</v>
      </c>
      <c r="ALQ103" s="562" t="e">
        <f t="shared" ca="1" si="340"/>
        <v>#VALUE!</v>
      </c>
      <c r="ALR103" s="562" t="e">
        <f t="shared" ca="1" si="340"/>
        <v>#VALUE!</v>
      </c>
      <c r="ALS103" s="562" t="e">
        <f t="shared" ca="1" si="340"/>
        <v>#VALUE!</v>
      </c>
      <c r="ALT103" s="562" t="e">
        <f t="shared" ca="1" si="340"/>
        <v>#VALUE!</v>
      </c>
      <c r="ALU103" s="562" t="e">
        <f t="shared" ca="1" si="340"/>
        <v>#VALUE!</v>
      </c>
      <c r="ALV103" s="562" t="e">
        <f t="shared" ca="1" si="340"/>
        <v>#VALUE!</v>
      </c>
      <c r="ALW103" s="562" t="e">
        <f t="shared" ca="1" si="340"/>
        <v>#VALUE!</v>
      </c>
      <c r="ALX103" s="562" t="e">
        <f t="shared" ca="1" si="340"/>
        <v>#VALUE!</v>
      </c>
      <c r="ALY103" s="562" t="e">
        <f t="shared" ca="1" si="340"/>
        <v>#VALUE!</v>
      </c>
      <c r="ALZ103" s="562" t="e">
        <f t="shared" ca="1" si="340"/>
        <v>#VALUE!</v>
      </c>
      <c r="AMA103" s="562" t="e">
        <f t="shared" ca="1" si="340"/>
        <v>#VALUE!</v>
      </c>
      <c r="AMB103" s="562" t="e">
        <f t="shared" ca="1" si="340"/>
        <v>#VALUE!</v>
      </c>
      <c r="AMC103" s="562" t="e">
        <f t="shared" ca="1" si="340"/>
        <v>#VALUE!</v>
      </c>
      <c r="AMD103" s="562" t="e">
        <f t="shared" ca="1" si="340"/>
        <v>#VALUE!</v>
      </c>
      <c r="AME103" s="562" t="e">
        <f t="shared" ca="1" si="340"/>
        <v>#VALUE!</v>
      </c>
      <c r="AMF103" s="562" t="e">
        <f t="shared" ca="1" si="340"/>
        <v>#VALUE!</v>
      </c>
      <c r="AMG103" s="562" t="e">
        <f t="shared" ca="1" si="340"/>
        <v>#VALUE!</v>
      </c>
      <c r="AMH103" s="562" t="e">
        <f t="shared" ca="1" si="340"/>
        <v>#VALUE!</v>
      </c>
      <c r="AMI103" s="562" t="e">
        <f t="shared" ca="1" si="340"/>
        <v>#VALUE!</v>
      </c>
      <c r="AMJ103" s="562" t="e">
        <f t="shared" ca="1" si="340"/>
        <v>#VALUE!</v>
      </c>
      <c r="AMK103" s="562" t="e">
        <f t="shared" ca="1" si="340"/>
        <v>#VALUE!</v>
      </c>
      <c r="AML103" s="562" t="e">
        <f t="shared" ca="1" si="340"/>
        <v>#VALUE!</v>
      </c>
      <c r="AMM103" s="562" t="e">
        <f t="shared" ca="1" si="340"/>
        <v>#VALUE!</v>
      </c>
      <c r="AMN103" s="562" t="e">
        <f t="shared" ca="1" si="340"/>
        <v>#VALUE!</v>
      </c>
      <c r="AMO103" s="562" t="e">
        <f t="shared" ca="1" si="340"/>
        <v>#VALUE!</v>
      </c>
      <c r="AMP103" s="562" t="e">
        <f t="shared" ca="1" si="340"/>
        <v>#VALUE!</v>
      </c>
      <c r="AMQ103" s="562" t="e">
        <f t="shared" ca="1" si="340"/>
        <v>#VALUE!</v>
      </c>
      <c r="AMR103" s="562" t="e">
        <f t="shared" ca="1" si="340"/>
        <v>#VALUE!</v>
      </c>
      <c r="AMS103" s="562" t="e">
        <f t="shared" ca="1" si="340"/>
        <v>#VALUE!</v>
      </c>
      <c r="AMT103" s="562" t="e">
        <f t="shared" ca="1" si="340"/>
        <v>#VALUE!</v>
      </c>
      <c r="AMU103" s="562" t="e">
        <f t="shared" ca="1" si="340"/>
        <v>#VALUE!</v>
      </c>
      <c r="AMV103" s="562" t="e">
        <f t="shared" ca="1" si="340"/>
        <v>#VALUE!</v>
      </c>
      <c r="AMW103" s="562" t="e">
        <f t="shared" ca="1" si="340"/>
        <v>#VALUE!</v>
      </c>
      <c r="AMX103" s="562" t="e">
        <f t="shared" ca="1" si="340"/>
        <v>#VALUE!</v>
      </c>
      <c r="AMY103" s="562" t="e">
        <f t="shared" ca="1" si="340"/>
        <v>#VALUE!</v>
      </c>
      <c r="AMZ103" s="562" t="e">
        <f t="shared" ca="1" si="340"/>
        <v>#VALUE!</v>
      </c>
      <c r="ANA103" s="562" t="e">
        <f t="shared" ca="1" si="340"/>
        <v>#VALUE!</v>
      </c>
      <c r="ANB103" s="562" t="e">
        <f t="shared" ca="1" si="340"/>
        <v>#VALUE!</v>
      </c>
      <c r="ANC103" s="562" t="e">
        <f t="shared" ca="1" si="340"/>
        <v>#VALUE!</v>
      </c>
      <c r="AND103" s="562" t="e">
        <f t="shared" ca="1" si="340"/>
        <v>#VALUE!</v>
      </c>
      <c r="ANE103" s="562" t="e">
        <f t="shared" ca="1" si="340"/>
        <v>#VALUE!</v>
      </c>
      <c r="ANF103" s="562" t="e">
        <f t="shared" ca="1" si="340"/>
        <v>#VALUE!</v>
      </c>
      <c r="ANG103" s="562" t="e">
        <f t="shared" ca="1" si="340"/>
        <v>#VALUE!</v>
      </c>
      <c r="ANH103" s="562" t="e">
        <f t="shared" ca="1" si="340"/>
        <v>#VALUE!</v>
      </c>
      <c r="ANI103" s="562" t="e">
        <f t="shared" ca="1" si="340"/>
        <v>#VALUE!</v>
      </c>
      <c r="ANJ103" s="562" t="e">
        <f t="shared" ca="1" si="340"/>
        <v>#VALUE!</v>
      </c>
      <c r="ANK103" s="562" t="e">
        <f t="shared" ca="1" si="340"/>
        <v>#VALUE!</v>
      </c>
      <c r="ANL103" s="562" t="e">
        <f t="shared" ca="1" si="340"/>
        <v>#VALUE!</v>
      </c>
      <c r="ANM103" s="562" t="e">
        <f t="shared" ca="1" si="340"/>
        <v>#VALUE!</v>
      </c>
      <c r="ANN103" s="562" t="e">
        <f t="shared" ca="1" si="340"/>
        <v>#VALUE!</v>
      </c>
      <c r="ANO103" s="562" t="e">
        <f t="shared" ca="1" si="340"/>
        <v>#VALUE!</v>
      </c>
      <c r="ANP103" s="562" t="e">
        <f t="shared" ca="1" si="340"/>
        <v>#VALUE!</v>
      </c>
      <c r="ANQ103" s="562" t="e">
        <f t="shared" ca="1" si="340"/>
        <v>#VALUE!</v>
      </c>
      <c r="ANR103" s="562" t="e">
        <f t="shared" ca="1" si="340"/>
        <v>#VALUE!</v>
      </c>
      <c r="ANS103" s="562" t="e">
        <f t="shared" ca="1" si="340"/>
        <v>#VALUE!</v>
      </c>
      <c r="ANT103" s="562" t="e">
        <f t="shared" ca="1" si="340"/>
        <v>#VALUE!</v>
      </c>
      <c r="ANU103" s="562" t="e">
        <f t="shared" ca="1" si="340"/>
        <v>#VALUE!</v>
      </c>
      <c r="ANV103" s="562" t="e">
        <f t="shared" ca="1" si="340"/>
        <v>#VALUE!</v>
      </c>
      <c r="ANW103" s="562" t="e">
        <f t="shared" ca="1" si="340"/>
        <v>#VALUE!</v>
      </c>
      <c r="ANX103" s="562" t="e">
        <f t="shared" ca="1" si="340"/>
        <v>#VALUE!</v>
      </c>
      <c r="ANY103" s="562" t="e">
        <f t="shared" ca="1" si="340"/>
        <v>#VALUE!</v>
      </c>
      <c r="ANZ103" s="562" t="e">
        <f t="shared" ca="1" si="340"/>
        <v>#VALUE!</v>
      </c>
      <c r="AOA103" s="562" t="e">
        <f t="shared" ref="AOA103:AQL103" ca="1" si="341">(AOA87-AOA88)</f>
        <v>#VALUE!</v>
      </c>
      <c r="AOB103" s="562" t="e">
        <f t="shared" ca="1" si="341"/>
        <v>#VALUE!</v>
      </c>
      <c r="AOC103" s="562" t="e">
        <f t="shared" ca="1" si="341"/>
        <v>#VALUE!</v>
      </c>
      <c r="AOD103" s="562" t="e">
        <f t="shared" ca="1" si="341"/>
        <v>#VALUE!</v>
      </c>
      <c r="AOE103" s="562" t="e">
        <f t="shared" ca="1" si="341"/>
        <v>#VALUE!</v>
      </c>
      <c r="AOF103" s="562" t="e">
        <f t="shared" ca="1" si="341"/>
        <v>#VALUE!</v>
      </c>
      <c r="AOG103" s="562" t="e">
        <f t="shared" ca="1" si="341"/>
        <v>#VALUE!</v>
      </c>
      <c r="AOH103" s="562" t="e">
        <f t="shared" ca="1" si="341"/>
        <v>#VALUE!</v>
      </c>
      <c r="AOI103" s="562" t="e">
        <f t="shared" ca="1" si="341"/>
        <v>#VALUE!</v>
      </c>
      <c r="AOJ103" s="562" t="e">
        <f t="shared" ca="1" si="341"/>
        <v>#VALUE!</v>
      </c>
      <c r="AOK103" s="562" t="e">
        <f t="shared" ca="1" si="341"/>
        <v>#VALUE!</v>
      </c>
      <c r="AOL103" s="562" t="e">
        <f t="shared" ca="1" si="341"/>
        <v>#VALUE!</v>
      </c>
      <c r="AOM103" s="562" t="e">
        <f t="shared" ca="1" si="341"/>
        <v>#VALUE!</v>
      </c>
      <c r="AON103" s="562" t="e">
        <f t="shared" ca="1" si="341"/>
        <v>#VALUE!</v>
      </c>
      <c r="AOO103" s="562" t="e">
        <f t="shared" ca="1" si="341"/>
        <v>#VALUE!</v>
      </c>
      <c r="AOP103" s="562" t="e">
        <f t="shared" ca="1" si="341"/>
        <v>#VALUE!</v>
      </c>
      <c r="AOQ103" s="562" t="e">
        <f t="shared" ca="1" si="341"/>
        <v>#VALUE!</v>
      </c>
      <c r="AOR103" s="562" t="e">
        <f t="shared" ca="1" si="341"/>
        <v>#VALUE!</v>
      </c>
      <c r="AOS103" s="562" t="e">
        <f t="shared" ca="1" si="341"/>
        <v>#VALUE!</v>
      </c>
      <c r="AOT103" s="562" t="e">
        <f t="shared" ca="1" si="341"/>
        <v>#VALUE!</v>
      </c>
      <c r="AOU103" s="562" t="e">
        <f t="shared" ca="1" si="341"/>
        <v>#VALUE!</v>
      </c>
      <c r="AOV103" s="562" t="e">
        <f t="shared" ca="1" si="341"/>
        <v>#VALUE!</v>
      </c>
      <c r="AOW103" s="562" t="e">
        <f t="shared" ca="1" si="341"/>
        <v>#VALUE!</v>
      </c>
      <c r="AOX103" s="562" t="e">
        <f t="shared" ca="1" si="341"/>
        <v>#VALUE!</v>
      </c>
      <c r="AOY103" s="562" t="e">
        <f t="shared" ca="1" si="341"/>
        <v>#VALUE!</v>
      </c>
      <c r="AOZ103" s="562" t="e">
        <f t="shared" ca="1" si="341"/>
        <v>#VALUE!</v>
      </c>
      <c r="APA103" s="562" t="e">
        <f t="shared" ca="1" si="341"/>
        <v>#VALUE!</v>
      </c>
      <c r="APB103" s="562" t="e">
        <f t="shared" ca="1" si="341"/>
        <v>#VALUE!</v>
      </c>
      <c r="APC103" s="562" t="e">
        <f t="shared" ca="1" si="341"/>
        <v>#VALUE!</v>
      </c>
      <c r="APD103" s="562" t="e">
        <f t="shared" ca="1" si="341"/>
        <v>#VALUE!</v>
      </c>
      <c r="APE103" s="562" t="e">
        <f t="shared" ca="1" si="341"/>
        <v>#VALUE!</v>
      </c>
      <c r="APF103" s="562" t="e">
        <f t="shared" ca="1" si="341"/>
        <v>#VALUE!</v>
      </c>
      <c r="APG103" s="562" t="e">
        <f t="shared" ca="1" si="341"/>
        <v>#VALUE!</v>
      </c>
      <c r="APH103" s="562" t="e">
        <f t="shared" ca="1" si="341"/>
        <v>#VALUE!</v>
      </c>
      <c r="API103" s="562" t="e">
        <f t="shared" ca="1" si="341"/>
        <v>#VALUE!</v>
      </c>
      <c r="APJ103" s="562" t="e">
        <f t="shared" ca="1" si="341"/>
        <v>#VALUE!</v>
      </c>
      <c r="APK103" s="562" t="e">
        <f t="shared" ca="1" si="341"/>
        <v>#VALUE!</v>
      </c>
      <c r="APL103" s="562" t="e">
        <f t="shared" ca="1" si="341"/>
        <v>#VALUE!</v>
      </c>
      <c r="APM103" s="562" t="e">
        <f t="shared" ca="1" si="341"/>
        <v>#VALUE!</v>
      </c>
      <c r="APN103" s="562" t="e">
        <f t="shared" ca="1" si="341"/>
        <v>#VALUE!</v>
      </c>
      <c r="APO103" s="562" t="e">
        <f t="shared" ca="1" si="341"/>
        <v>#VALUE!</v>
      </c>
      <c r="APP103" s="562" t="e">
        <f t="shared" ca="1" si="341"/>
        <v>#VALUE!</v>
      </c>
      <c r="APQ103" s="562" t="e">
        <f t="shared" ca="1" si="341"/>
        <v>#VALUE!</v>
      </c>
      <c r="APR103" s="562" t="e">
        <f t="shared" ca="1" si="341"/>
        <v>#VALUE!</v>
      </c>
      <c r="APS103" s="562" t="e">
        <f t="shared" ca="1" si="341"/>
        <v>#VALUE!</v>
      </c>
      <c r="APT103" s="562" t="e">
        <f t="shared" ca="1" si="341"/>
        <v>#VALUE!</v>
      </c>
      <c r="APU103" s="562" t="e">
        <f t="shared" ca="1" si="341"/>
        <v>#VALUE!</v>
      </c>
      <c r="APV103" s="562" t="e">
        <f t="shared" ca="1" si="341"/>
        <v>#VALUE!</v>
      </c>
      <c r="APW103" s="562" t="e">
        <f t="shared" ca="1" si="341"/>
        <v>#VALUE!</v>
      </c>
      <c r="APX103" s="562" t="e">
        <f t="shared" ca="1" si="341"/>
        <v>#VALUE!</v>
      </c>
      <c r="APY103" s="562" t="e">
        <f t="shared" ca="1" si="341"/>
        <v>#VALUE!</v>
      </c>
      <c r="APZ103" s="562" t="e">
        <f t="shared" ca="1" si="341"/>
        <v>#VALUE!</v>
      </c>
      <c r="AQA103" s="562" t="e">
        <f t="shared" ca="1" si="341"/>
        <v>#VALUE!</v>
      </c>
      <c r="AQB103" s="562" t="e">
        <f t="shared" ca="1" si="341"/>
        <v>#VALUE!</v>
      </c>
      <c r="AQC103" s="562" t="e">
        <f t="shared" ca="1" si="341"/>
        <v>#VALUE!</v>
      </c>
      <c r="AQD103" s="562" t="e">
        <f t="shared" ca="1" si="341"/>
        <v>#VALUE!</v>
      </c>
      <c r="AQE103" s="562" t="e">
        <f t="shared" ca="1" si="341"/>
        <v>#VALUE!</v>
      </c>
      <c r="AQF103" s="562" t="e">
        <f t="shared" ca="1" si="341"/>
        <v>#VALUE!</v>
      </c>
      <c r="AQG103" s="562" t="e">
        <f t="shared" ca="1" si="341"/>
        <v>#VALUE!</v>
      </c>
      <c r="AQH103" s="562" t="e">
        <f t="shared" ca="1" si="341"/>
        <v>#VALUE!</v>
      </c>
      <c r="AQI103" s="562" t="e">
        <f t="shared" ca="1" si="341"/>
        <v>#VALUE!</v>
      </c>
      <c r="AQJ103" s="562" t="e">
        <f t="shared" ca="1" si="341"/>
        <v>#VALUE!</v>
      </c>
      <c r="AQK103" s="562" t="e">
        <f t="shared" ca="1" si="341"/>
        <v>#VALUE!</v>
      </c>
      <c r="AQL103" s="562" t="e">
        <f t="shared" ca="1" si="341"/>
        <v>#VALUE!</v>
      </c>
      <c r="AQM103" s="562" t="e">
        <f t="shared" ref="AQM103:ASX103" ca="1" si="342">(AQM87-AQM88)</f>
        <v>#VALUE!</v>
      </c>
      <c r="AQN103" s="562" t="e">
        <f t="shared" ca="1" si="342"/>
        <v>#VALUE!</v>
      </c>
      <c r="AQO103" s="562" t="e">
        <f t="shared" ca="1" si="342"/>
        <v>#VALUE!</v>
      </c>
      <c r="AQP103" s="562" t="e">
        <f t="shared" ca="1" si="342"/>
        <v>#VALUE!</v>
      </c>
      <c r="AQQ103" s="562" t="e">
        <f t="shared" ca="1" si="342"/>
        <v>#VALUE!</v>
      </c>
      <c r="AQR103" s="562" t="e">
        <f t="shared" ca="1" si="342"/>
        <v>#VALUE!</v>
      </c>
      <c r="AQS103" s="562" t="e">
        <f t="shared" ca="1" si="342"/>
        <v>#VALUE!</v>
      </c>
      <c r="AQT103" s="562" t="e">
        <f t="shared" ca="1" si="342"/>
        <v>#VALUE!</v>
      </c>
      <c r="AQU103" s="562" t="e">
        <f t="shared" ca="1" si="342"/>
        <v>#VALUE!</v>
      </c>
      <c r="AQV103" s="562" t="e">
        <f t="shared" ca="1" si="342"/>
        <v>#VALUE!</v>
      </c>
      <c r="AQW103" s="562" t="e">
        <f t="shared" ca="1" si="342"/>
        <v>#VALUE!</v>
      </c>
      <c r="AQX103" s="562" t="e">
        <f t="shared" ca="1" si="342"/>
        <v>#VALUE!</v>
      </c>
      <c r="AQY103" s="562" t="e">
        <f t="shared" ca="1" si="342"/>
        <v>#VALUE!</v>
      </c>
      <c r="AQZ103" s="562" t="e">
        <f t="shared" ca="1" si="342"/>
        <v>#VALUE!</v>
      </c>
      <c r="ARA103" s="562" t="e">
        <f t="shared" ca="1" si="342"/>
        <v>#VALUE!</v>
      </c>
      <c r="ARB103" s="562" t="e">
        <f t="shared" ca="1" si="342"/>
        <v>#VALUE!</v>
      </c>
      <c r="ARC103" s="562" t="e">
        <f t="shared" ca="1" si="342"/>
        <v>#VALUE!</v>
      </c>
      <c r="ARD103" s="562" t="e">
        <f t="shared" ca="1" si="342"/>
        <v>#VALUE!</v>
      </c>
      <c r="ARE103" s="562" t="e">
        <f t="shared" ca="1" si="342"/>
        <v>#VALUE!</v>
      </c>
      <c r="ARF103" s="562" t="e">
        <f t="shared" ca="1" si="342"/>
        <v>#VALUE!</v>
      </c>
      <c r="ARG103" s="562" t="e">
        <f t="shared" ca="1" si="342"/>
        <v>#VALUE!</v>
      </c>
      <c r="ARH103" s="562" t="e">
        <f t="shared" ca="1" si="342"/>
        <v>#VALUE!</v>
      </c>
      <c r="ARI103" s="562" t="e">
        <f t="shared" ca="1" si="342"/>
        <v>#VALUE!</v>
      </c>
      <c r="ARJ103" s="562" t="e">
        <f t="shared" ca="1" si="342"/>
        <v>#VALUE!</v>
      </c>
      <c r="ARK103" s="562" t="e">
        <f t="shared" ca="1" si="342"/>
        <v>#VALUE!</v>
      </c>
      <c r="ARL103" s="562" t="e">
        <f t="shared" ca="1" si="342"/>
        <v>#VALUE!</v>
      </c>
      <c r="ARM103" s="562" t="e">
        <f t="shared" ca="1" si="342"/>
        <v>#VALUE!</v>
      </c>
      <c r="ARN103" s="562" t="e">
        <f t="shared" ca="1" si="342"/>
        <v>#VALUE!</v>
      </c>
      <c r="ARO103" s="562" t="e">
        <f t="shared" ca="1" si="342"/>
        <v>#VALUE!</v>
      </c>
      <c r="ARP103" s="562" t="e">
        <f t="shared" ca="1" si="342"/>
        <v>#VALUE!</v>
      </c>
      <c r="ARQ103" s="562" t="e">
        <f t="shared" ca="1" si="342"/>
        <v>#VALUE!</v>
      </c>
      <c r="ARR103" s="562" t="e">
        <f t="shared" ca="1" si="342"/>
        <v>#VALUE!</v>
      </c>
      <c r="ARS103" s="562" t="e">
        <f t="shared" ca="1" si="342"/>
        <v>#VALUE!</v>
      </c>
      <c r="ART103" s="562" t="e">
        <f t="shared" ca="1" si="342"/>
        <v>#VALUE!</v>
      </c>
      <c r="ARU103" s="562" t="e">
        <f t="shared" ca="1" si="342"/>
        <v>#VALUE!</v>
      </c>
      <c r="ARV103" s="562" t="e">
        <f t="shared" ca="1" si="342"/>
        <v>#VALUE!</v>
      </c>
      <c r="ARW103" s="562" t="e">
        <f t="shared" ca="1" si="342"/>
        <v>#VALUE!</v>
      </c>
      <c r="ARX103" s="562" t="e">
        <f t="shared" ca="1" si="342"/>
        <v>#VALUE!</v>
      </c>
      <c r="ARY103" s="562" t="e">
        <f t="shared" ca="1" si="342"/>
        <v>#VALUE!</v>
      </c>
      <c r="ARZ103" s="562" t="e">
        <f t="shared" ca="1" si="342"/>
        <v>#VALUE!</v>
      </c>
      <c r="ASA103" s="562" t="e">
        <f t="shared" ca="1" si="342"/>
        <v>#VALUE!</v>
      </c>
      <c r="ASB103" s="562" t="e">
        <f t="shared" ca="1" si="342"/>
        <v>#VALUE!</v>
      </c>
      <c r="ASC103" s="562" t="e">
        <f t="shared" ca="1" si="342"/>
        <v>#VALUE!</v>
      </c>
      <c r="ASD103" s="562" t="e">
        <f t="shared" ca="1" si="342"/>
        <v>#VALUE!</v>
      </c>
      <c r="ASE103" s="562" t="e">
        <f t="shared" ca="1" si="342"/>
        <v>#VALUE!</v>
      </c>
      <c r="ASF103" s="562" t="e">
        <f t="shared" ca="1" si="342"/>
        <v>#VALUE!</v>
      </c>
      <c r="ASG103" s="562" t="e">
        <f t="shared" ca="1" si="342"/>
        <v>#VALUE!</v>
      </c>
      <c r="ASH103" s="562" t="e">
        <f t="shared" ca="1" si="342"/>
        <v>#VALUE!</v>
      </c>
      <c r="ASI103" s="562" t="e">
        <f t="shared" ca="1" si="342"/>
        <v>#VALUE!</v>
      </c>
      <c r="ASJ103" s="562" t="e">
        <f t="shared" ca="1" si="342"/>
        <v>#VALUE!</v>
      </c>
      <c r="ASK103" s="562" t="e">
        <f t="shared" ca="1" si="342"/>
        <v>#VALUE!</v>
      </c>
      <c r="ASL103" s="562" t="e">
        <f t="shared" ca="1" si="342"/>
        <v>#VALUE!</v>
      </c>
      <c r="ASM103" s="562" t="e">
        <f t="shared" ca="1" si="342"/>
        <v>#VALUE!</v>
      </c>
      <c r="ASN103" s="562" t="e">
        <f t="shared" ca="1" si="342"/>
        <v>#VALUE!</v>
      </c>
      <c r="ASO103" s="562" t="e">
        <f t="shared" ca="1" si="342"/>
        <v>#VALUE!</v>
      </c>
      <c r="ASP103" s="562" t="e">
        <f t="shared" ca="1" si="342"/>
        <v>#VALUE!</v>
      </c>
      <c r="ASQ103" s="562" t="e">
        <f t="shared" ca="1" si="342"/>
        <v>#VALUE!</v>
      </c>
      <c r="ASR103" s="562" t="e">
        <f t="shared" ca="1" si="342"/>
        <v>#VALUE!</v>
      </c>
      <c r="ASS103" s="562" t="e">
        <f t="shared" ca="1" si="342"/>
        <v>#VALUE!</v>
      </c>
      <c r="AST103" s="562" t="e">
        <f t="shared" ca="1" si="342"/>
        <v>#VALUE!</v>
      </c>
      <c r="ASU103" s="562" t="e">
        <f t="shared" ca="1" si="342"/>
        <v>#VALUE!</v>
      </c>
      <c r="ASV103" s="562" t="e">
        <f t="shared" ca="1" si="342"/>
        <v>#VALUE!</v>
      </c>
      <c r="ASW103" s="562" t="e">
        <f t="shared" ca="1" si="342"/>
        <v>#VALUE!</v>
      </c>
      <c r="ASX103" s="562" t="e">
        <f t="shared" ca="1" si="342"/>
        <v>#VALUE!</v>
      </c>
      <c r="ASY103" s="562" t="e">
        <f t="shared" ref="ASY103:AUE103" ca="1" si="343">(ASY87-ASY88)</f>
        <v>#VALUE!</v>
      </c>
      <c r="ASZ103" s="562" t="e">
        <f t="shared" ca="1" si="343"/>
        <v>#VALUE!</v>
      </c>
      <c r="ATA103" s="562" t="e">
        <f t="shared" ca="1" si="343"/>
        <v>#VALUE!</v>
      </c>
      <c r="ATB103" s="562" t="e">
        <f t="shared" ca="1" si="343"/>
        <v>#VALUE!</v>
      </c>
      <c r="ATC103" s="562" t="e">
        <f t="shared" ca="1" si="343"/>
        <v>#VALUE!</v>
      </c>
      <c r="ATD103" s="562" t="e">
        <f t="shared" ca="1" si="343"/>
        <v>#VALUE!</v>
      </c>
      <c r="ATE103" s="562" t="e">
        <f t="shared" ca="1" si="343"/>
        <v>#VALUE!</v>
      </c>
      <c r="ATF103" s="562" t="e">
        <f t="shared" ca="1" si="343"/>
        <v>#VALUE!</v>
      </c>
      <c r="ATG103" s="562" t="e">
        <f t="shared" ca="1" si="343"/>
        <v>#VALUE!</v>
      </c>
      <c r="ATH103" s="562" t="e">
        <f t="shared" ca="1" si="343"/>
        <v>#VALUE!</v>
      </c>
      <c r="ATI103" s="562" t="e">
        <f t="shared" ca="1" si="343"/>
        <v>#VALUE!</v>
      </c>
      <c r="ATJ103" s="562" t="e">
        <f t="shared" ca="1" si="343"/>
        <v>#VALUE!</v>
      </c>
      <c r="ATK103" s="562" t="e">
        <f t="shared" ca="1" si="343"/>
        <v>#VALUE!</v>
      </c>
      <c r="ATL103" s="562" t="e">
        <f t="shared" ca="1" si="343"/>
        <v>#VALUE!</v>
      </c>
      <c r="ATM103" s="562" t="e">
        <f t="shared" ca="1" si="343"/>
        <v>#VALUE!</v>
      </c>
      <c r="ATN103" s="562" t="e">
        <f t="shared" ca="1" si="343"/>
        <v>#VALUE!</v>
      </c>
      <c r="ATO103" s="562" t="e">
        <f t="shared" ca="1" si="343"/>
        <v>#VALUE!</v>
      </c>
      <c r="ATP103" s="562" t="e">
        <f t="shared" ca="1" si="343"/>
        <v>#VALUE!</v>
      </c>
      <c r="ATQ103" s="562" t="e">
        <f t="shared" ca="1" si="343"/>
        <v>#VALUE!</v>
      </c>
      <c r="ATR103" s="562" t="e">
        <f t="shared" ca="1" si="343"/>
        <v>#VALUE!</v>
      </c>
      <c r="ATS103" s="562" t="e">
        <f t="shared" ca="1" si="343"/>
        <v>#VALUE!</v>
      </c>
      <c r="ATT103" s="562" t="e">
        <f t="shared" ca="1" si="343"/>
        <v>#VALUE!</v>
      </c>
      <c r="ATU103" s="562" t="e">
        <f t="shared" ca="1" si="343"/>
        <v>#VALUE!</v>
      </c>
      <c r="ATV103" s="562" t="e">
        <f t="shared" ca="1" si="343"/>
        <v>#VALUE!</v>
      </c>
      <c r="ATW103" s="562" t="e">
        <f t="shared" ca="1" si="343"/>
        <v>#VALUE!</v>
      </c>
      <c r="ATX103" s="562" t="e">
        <f t="shared" ca="1" si="343"/>
        <v>#VALUE!</v>
      </c>
      <c r="ATY103" s="562" t="e">
        <f t="shared" ca="1" si="343"/>
        <v>#VALUE!</v>
      </c>
      <c r="ATZ103" s="562" t="e">
        <f t="shared" ca="1" si="343"/>
        <v>#VALUE!</v>
      </c>
      <c r="AUA103" s="562" t="e">
        <f t="shared" ca="1" si="343"/>
        <v>#VALUE!</v>
      </c>
      <c r="AUB103" s="562" t="e">
        <f t="shared" ca="1" si="343"/>
        <v>#VALUE!</v>
      </c>
      <c r="AUC103" s="562" t="e">
        <f t="shared" ca="1" si="343"/>
        <v>#VALUE!</v>
      </c>
      <c r="AUD103" s="562" t="e">
        <f t="shared" ca="1" si="343"/>
        <v>#VALUE!</v>
      </c>
      <c r="AUE103" s="278" t="e">
        <f t="shared" ca="1" si="343"/>
        <v>#VALUE!</v>
      </c>
    </row>
    <row r="104" spans="2:1227" s="48" customFormat="1" ht="18.75" x14ac:dyDescent="0.3">
      <c r="B104" s="313" t="s">
        <v>108</v>
      </c>
      <c r="C104" s="120" t="e">
        <f ca="1">_xll.RiskOutput(B105,_xll.RiskUnits("CFU/filet"))+IF(C105&gt;0,LOG(C105),0)</f>
        <v>#VALUE!</v>
      </c>
      <c r="D104" s="120" t="e">
        <f t="shared" ref="D104:BO104" ca="1" si="344">IF(D105&gt;0,LOG(D105),0)</f>
        <v>#VALUE!</v>
      </c>
      <c r="E104" s="120" t="e">
        <f t="shared" ca="1" si="344"/>
        <v>#VALUE!</v>
      </c>
      <c r="F104" s="120" t="e">
        <f t="shared" ca="1" si="344"/>
        <v>#VALUE!</v>
      </c>
      <c r="G104" s="120" t="e">
        <f t="shared" ca="1" si="344"/>
        <v>#VALUE!</v>
      </c>
      <c r="H104" s="120" t="e">
        <f t="shared" ca="1" si="344"/>
        <v>#VALUE!</v>
      </c>
      <c r="I104" s="120" t="e">
        <f t="shared" ca="1" si="344"/>
        <v>#VALUE!</v>
      </c>
      <c r="J104" s="120" t="e">
        <f t="shared" ca="1" si="344"/>
        <v>#VALUE!</v>
      </c>
      <c r="K104" s="120" t="e">
        <f t="shared" ca="1" si="344"/>
        <v>#VALUE!</v>
      </c>
      <c r="L104" s="120" t="e">
        <f t="shared" ca="1" si="344"/>
        <v>#VALUE!</v>
      </c>
      <c r="M104" s="120" t="e">
        <f t="shared" ca="1" si="344"/>
        <v>#VALUE!</v>
      </c>
      <c r="N104" s="120" t="e">
        <f t="shared" ca="1" si="344"/>
        <v>#VALUE!</v>
      </c>
      <c r="O104" s="120" t="e">
        <f t="shared" ca="1" si="344"/>
        <v>#VALUE!</v>
      </c>
      <c r="P104" s="120" t="e">
        <f t="shared" ca="1" si="344"/>
        <v>#VALUE!</v>
      </c>
      <c r="Q104" s="120" t="e">
        <f t="shared" ca="1" si="344"/>
        <v>#VALUE!</v>
      </c>
      <c r="R104" s="120" t="e">
        <f t="shared" ca="1" si="344"/>
        <v>#VALUE!</v>
      </c>
      <c r="S104" s="120" t="e">
        <f t="shared" ca="1" si="344"/>
        <v>#VALUE!</v>
      </c>
      <c r="T104" s="120" t="e">
        <f t="shared" ca="1" si="344"/>
        <v>#VALUE!</v>
      </c>
      <c r="U104" s="120" t="e">
        <f t="shared" ca="1" si="344"/>
        <v>#VALUE!</v>
      </c>
      <c r="V104" s="120" t="e">
        <f t="shared" ca="1" si="344"/>
        <v>#VALUE!</v>
      </c>
      <c r="W104" s="120" t="e">
        <f t="shared" ca="1" si="344"/>
        <v>#VALUE!</v>
      </c>
      <c r="X104" s="120" t="e">
        <f t="shared" ca="1" si="344"/>
        <v>#VALUE!</v>
      </c>
      <c r="Y104" s="120" t="e">
        <f t="shared" ca="1" si="344"/>
        <v>#VALUE!</v>
      </c>
      <c r="Z104" s="120" t="e">
        <f t="shared" ca="1" si="344"/>
        <v>#VALUE!</v>
      </c>
      <c r="AA104" s="120" t="e">
        <f t="shared" ca="1" si="344"/>
        <v>#VALUE!</v>
      </c>
      <c r="AB104" s="120" t="e">
        <f t="shared" ca="1" si="344"/>
        <v>#VALUE!</v>
      </c>
      <c r="AC104" s="120" t="e">
        <f t="shared" ca="1" si="344"/>
        <v>#VALUE!</v>
      </c>
      <c r="AD104" s="120" t="e">
        <f t="shared" ca="1" si="344"/>
        <v>#VALUE!</v>
      </c>
      <c r="AE104" s="120" t="e">
        <f t="shared" ca="1" si="344"/>
        <v>#VALUE!</v>
      </c>
      <c r="AF104" s="120" t="e">
        <f t="shared" ca="1" si="344"/>
        <v>#VALUE!</v>
      </c>
      <c r="AG104" s="120" t="e">
        <f t="shared" ca="1" si="344"/>
        <v>#VALUE!</v>
      </c>
      <c r="AH104" s="120" t="e">
        <f t="shared" ca="1" si="344"/>
        <v>#VALUE!</v>
      </c>
      <c r="AI104" s="120" t="e">
        <f t="shared" ca="1" si="344"/>
        <v>#VALUE!</v>
      </c>
      <c r="AJ104" s="120" t="e">
        <f t="shared" ca="1" si="344"/>
        <v>#VALUE!</v>
      </c>
      <c r="AK104" s="120" t="e">
        <f t="shared" ca="1" si="344"/>
        <v>#VALUE!</v>
      </c>
      <c r="AL104" s="120" t="e">
        <f t="shared" ca="1" si="344"/>
        <v>#VALUE!</v>
      </c>
      <c r="AM104" s="120" t="e">
        <f t="shared" ca="1" si="344"/>
        <v>#VALUE!</v>
      </c>
      <c r="AN104" s="120" t="e">
        <f t="shared" ca="1" si="344"/>
        <v>#VALUE!</v>
      </c>
      <c r="AO104" s="120" t="e">
        <f t="shared" ca="1" si="344"/>
        <v>#VALUE!</v>
      </c>
      <c r="AP104" s="120" t="e">
        <f t="shared" ca="1" si="344"/>
        <v>#VALUE!</v>
      </c>
      <c r="AQ104" s="120" t="e">
        <f t="shared" ca="1" si="344"/>
        <v>#VALUE!</v>
      </c>
      <c r="AR104" s="120" t="e">
        <f t="shared" ca="1" si="344"/>
        <v>#VALUE!</v>
      </c>
      <c r="AS104" s="120" t="e">
        <f t="shared" ca="1" si="344"/>
        <v>#VALUE!</v>
      </c>
      <c r="AT104" s="120" t="e">
        <f t="shared" ca="1" si="344"/>
        <v>#VALUE!</v>
      </c>
      <c r="AU104" s="120" t="e">
        <f t="shared" ca="1" si="344"/>
        <v>#VALUE!</v>
      </c>
      <c r="AV104" s="120" t="e">
        <f t="shared" ca="1" si="344"/>
        <v>#VALUE!</v>
      </c>
      <c r="AW104" s="120" t="e">
        <f t="shared" ca="1" si="344"/>
        <v>#VALUE!</v>
      </c>
      <c r="AX104" s="120" t="e">
        <f t="shared" ca="1" si="344"/>
        <v>#VALUE!</v>
      </c>
      <c r="AY104" s="120" t="e">
        <f t="shared" ca="1" si="344"/>
        <v>#VALUE!</v>
      </c>
      <c r="AZ104" s="120" t="e">
        <f t="shared" ca="1" si="344"/>
        <v>#VALUE!</v>
      </c>
      <c r="BA104" s="120" t="e">
        <f t="shared" ca="1" si="344"/>
        <v>#VALUE!</v>
      </c>
      <c r="BB104" s="120" t="e">
        <f t="shared" ca="1" si="344"/>
        <v>#VALUE!</v>
      </c>
      <c r="BC104" s="120" t="e">
        <f t="shared" ca="1" si="344"/>
        <v>#VALUE!</v>
      </c>
      <c r="BD104" s="120" t="e">
        <f t="shared" ca="1" si="344"/>
        <v>#VALUE!</v>
      </c>
      <c r="BE104" s="120" t="e">
        <f t="shared" ca="1" si="344"/>
        <v>#VALUE!</v>
      </c>
      <c r="BF104" s="120" t="e">
        <f t="shared" ca="1" si="344"/>
        <v>#VALUE!</v>
      </c>
      <c r="BG104" s="120" t="e">
        <f t="shared" ca="1" si="344"/>
        <v>#VALUE!</v>
      </c>
      <c r="BH104" s="120" t="e">
        <f t="shared" ca="1" si="344"/>
        <v>#VALUE!</v>
      </c>
      <c r="BI104" s="120" t="e">
        <f t="shared" ca="1" si="344"/>
        <v>#VALUE!</v>
      </c>
      <c r="BJ104" s="120" t="e">
        <f t="shared" ca="1" si="344"/>
        <v>#VALUE!</v>
      </c>
      <c r="BK104" s="120" t="e">
        <f t="shared" ca="1" si="344"/>
        <v>#VALUE!</v>
      </c>
      <c r="BL104" s="120" t="e">
        <f t="shared" ca="1" si="344"/>
        <v>#VALUE!</v>
      </c>
      <c r="BM104" s="120" t="e">
        <f t="shared" ca="1" si="344"/>
        <v>#VALUE!</v>
      </c>
      <c r="BN104" s="120" t="e">
        <f t="shared" ca="1" si="344"/>
        <v>#VALUE!</v>
      </c>
      <c r="BO104" s="120" t="e">
        <f t="shared" ca="1" si="344"/>
        <v>#VALUE!</v>
      </c>
      <c r="BP104" s="120" t="e">
        <f t="shared" ref="BP104:EA104" ca="1" si="345">IF(BP105&gt;0,LOG(BP105),0)</f>
        <v>#VALUE!</v>
      </c>
      <c r="BQ104" s="120" t="e">
        <f t="shared" ca="1" si="345"/>
        <v>#VALUE!</v>
      </c>
      <c r="BR104" s="120" t="e">
        <f t="shared" ca="1" si="345"/>
        <v>#VALUE!</v>
      </c>
      <c r="BS104" s="120" t="e">
        <f t="shared" ca="1" si="345"/>
        <v>#VALUE!</v>
      </c>
      <c r="BT104" s="120" t="e">
        <f t="shared" ca="1" si="345"/>
        <v>#VALUE!</v>
      </c>
      <c r="BU104" s="120" t="e">
        <f t="shared" ca="1" si="345"/>
        <v>#VALUE!</v>
      </c>
      <c r="BV104" s="120" t="e">
        <f t="shared" ca="1" si="345"/>
        <v>#VALUE!</v>
      </c>
      <c r="BW104" s="120" t="e">
        <f t="shared" ca="1" si="345"/>
        <v>#VALUE!</v>
      </c>
      <c r="BX104" s="120" t="e">
        <f t="shared" ca="1" si="345"/>
        <v>#VALUE!</v>
      </c>
      <c r="BY104" s="120" t="e">
        <f t="shared" ca="1" si="345"/>
        <v>#VALUE!</v>
      </c>
      <c r="BZ104" s="120" t="e">
        <f t="shared" ca="1" si="345"/>
        <v>#VALUE!</v>
      </c>
      <c r="CA104" s="120" t="e">
        <f t="shared" ca="1" si="345"/>
        <v>#VALUE!</v>
      </c>
      <c r="CB104" s="120" t="e">
        <f t="shared" ca="1" si="345"/>
        <v>#VALUE!</v>
      </c>
      <c r="CC104" s="120" t="e">
        <f t="shared" ca="1" si="345"/>
        <v>#VALUE!</v>
      </c>
      <c r="CD104" s="120" t="e">
        <f t="shared" ca="1" si="345"/>
        <v>#VALUE!</v>
      </c>
      <c r="CE104" s="120" t="e">
        <f t="shared" ca="1" si="345"/>
        <v>#VALUE!</v>
      </c>
      <c r="CF104" s="120" t="e">
        <f t="shared" ca="1" si="345"/>
        <v>#VALUE!</v>
      </c>
      <c r="CG104" s="120" t="e">
        <f t="shared" ca="1" si="345"/>
        <v>#VALUE!</v>
      </c>
      <c r="CH104" s="120" t="e">
        <f t="shared" ca="1" si="345"/>
        <v>#VALUE!</v>
      </c>
      <c r="CI104" s="120" t="e">
        <f t="shared" ca="1" si="345"/>
        <v>#VALUE!</v>
      </c>
      <c r="CJ104" s="120" t="e">
        <f t="shared" ca="1" si="345"/>
        <v>#VALUE!</v>
      </c>
      <c r="CK104" s="120" t="e">
        <f t="shared" ca="1" si="345"/>
        <v>#VALUE!</v>
      </c>
      <c r="CL104" s="120" t="e">
        <f t="shared" ca="1" si="345"/>
        <v>#VALUE!</v>
      </c>
      <c r="CM104" s="120" t="e">
        <f t="shared" ca="1" si="345"/>
        <v>#VALUE!</v>
      </c>
      <c r="CN104" s="120" t="e">
        <f t="shared" ca="1" si="345"/>
        <v>#VALUE!</v>
      </c>
      <c r="CO104" s="120" t="e">
        <f t="shared" ca="1" si="345"/>
        <v>#VALUE!</v>
      </c>
      <c r="CP104" s="120" t="e">
        <f t="shared" ca="1" si="345"/>
        <v>#VALUE!</v>
      </c>
      <c r="CQ104" s="120" t="e">
        <f t="shared" ca="1" si="345"/>
        <v>#VALUE!</v>
      </c>
      <c r="CR104" s="120" t="e">
        <f t="shared" ca="1" si="345"/>
        <v>#VALUE!</v>
      </c>
      <c r="CS104" s="120" t="e">
        <f t="shared" ca="1" si="345"/>
        <v>#VALUE!</v>
      </c>
      <c r="CT104" s="120" t="e">
        <f t="shared" ca="1" si="345"/>
        <v>#VALUE!</v>
      </c>
      <c r="CU104" s="120" t="e">
        <f t="shared" ca="1" si="345"/>
        <v>#VALUE!</v>
      </c>
      <c r="CV104" s="120" t="e">
        <f t="shared" ca="1" si="345"/>
        <v>#VALUE!</v>
      </c>
      <c r="CW104" s="120" t="e">
        <f t="shared" ca="1" si="345"/>
        <v>#VALUE!</v>
      </c>
      <c r="CX104" s="120" t="e">
        <f t="shared" ca="1" si="345"/>
        <v>#VALUE!</v>
      </c>
      <c r="CY104" s="120" t="e">
        <f t="shared" ca="1" si="345"/>
        <v>#VALUE!</v>
      </c>
      <c r="CZ104" s="120" t="e">
        <f t="shared" ca="1" si="345"/>
        <v>#VALUE!</v>
      </c>
      <c r="DA104" s="120" t="e">
        <f t="shared" ca="1" si="345"/>
        <v>#VALUE!</v>
      </c>
      <c r="DB104" s="120" t="e">
        <f t="shared" ca="1" si="345"/>
        <v>#VALUE!</v>
      </c>
      <c r="DC104" s="120" t="e">
        <f t="shared" ca="1" si="345"/>
        <v>#VALUE!</v>
      </c>
      <c r="DD104" s="120" t="e">
        <f t="shared" ca="1" si="345"/>
        <v>#VALUE!</v>
      </c>
      <c r="DE104" s="120" t="e">
        <f t="shared" ca="1" si="345"/>
        <v>#VALUE!</v>
      </c>
      <c r="DF104" s="120" t="e">
        <f t="shared" ca="1" si="345"/>
        <v>#VALUE!</v>
      </c>
      <c r="DG104" s="120" t="e">
        <f t="shared" ca="1" si="345"/>
        <v>#VALUE!</v>
      </c>
      <c r="DH104" s="120" t="e">
        <f t="shared" ca="1" si="345"/>
        <v>#VALUE!</v>
      </c>
      <c r="DI104" s="120" t="e">
        <f t="shared" ca="1" si="345"/>
        <v>#VALUE!</v>
      </c>
      <c r="DJ104" s="120" t="e">
        <f t="shared" ca="1" si="345"/>
        <v>#VALUE!</v>
      </c>
      <c r="DK104" s="120" t="e">
        <f t="shared" ca="1" si="345"/>
        <v>#VALUE!</v>
      </c>
      <c r="DL104" s="120" t="e">
        <f t="shared" ca="1" si="345"/>
        <v>#VALUE!</v>
      </c>
      <c r="DM104" s="120" t="e">
        <f t="shared" ca="1" si="345"/>
        <v>#VALUE!</v>
      </c>
      <c r="DN104" s="120" t="e">
        <f t="shared" ca="1" si="345"/>
        <v>#VALUE!</v>
      </c>
      <c r="DO104" s="120" t="e">
        <f t="shared" ca="1" si="345"/>
        <v>#VALUE!</v>
      </c>
      <c r="DP104" s="120" t="e">
        <f t="shared" ca="1" si="345"/>
        <v>#VALUE!</v>
      </c>
      <c r="DQ104" s="120" t="e">
        <f t="shared" ca="1" si="345"/>
        <v>#VALUE!</v>
      </c>
      <c r="DR104" s="120" t="e">
        <f t="shared" ca="1" si="345"/>
        <v>#VALUE!</v>
      </c>
      <c r="DS104" s="120" t="e">
        <f t="shared" ca="1" si="345"/>
        <v>#VALUE!</v>
      </c>
      <c r="DT104" s="120" t="e">
        <f t="shared" ca="1" si="345"/>
        <v>#VALUE!</v>
      </c>
      <c r="DU104" s="120" t="e">
        <f t="shared" ca="1" si="345"/>
        <v>#VALUE!</v>
      </c>
      <c r="DV104" s="120" t="e">
        <f t="shared" ca="1" si="345"/>
        <v>#VALUE!</v>
      </c>
      <c r="DW104" s="120" t="e">
        <f t="shared" ca="1" si="345"/>
        <v>#VALUE!</v>
      </c>
      <c r="DX104" s="120" t="e">
        <f t="shared" ca="1" si="345"/>
        <v>#VALUE!</v>
      </c>
      <c r="DY104" s="120" t="e">
        <f t="shared" ca="1" si="345"/>
        <v>#VALUE!</v>
      </c>
      <c r="DZ104" s="120" t="e">
        <f t="shared" ca="1" si="345"/>
        <v>#VALUE!</v>
      </c>
      <c r="EA104" s="120" t="e">
        <f t="shared" ca="1" si="345"/>
        <v>#VALUE!</v>
      </c>
      <c r="EB104" s="120" t="e">
        <f t="shared" ref="EB104:GM104" ca="1" si="346">IF(EB105&gt;0,LOG(EB105),0)</f>
        <v>#VALUE!</v>
      </c>
      <c r="EC104" s="120" t="e">
        <f t="shared" ca="1" si="346"/>
        <v>#VALUE!</v>
      </c>
      <c r="ED104" s="120" t="e">
        <f t="shared" ca="1" si="346"/>
        <v>#VALUE!</v>
      </c>
      <c r="EE104" s="120" t="e">
        <f t="shared" ca="1" si="346"/>
        <v>#VALUE!</v>
      </c>
      <c r="EF104" s="120" t="e">
        <f t="shared" ca="1" si="346"/>
        <v>#VALUE!</v>
      </c>
      <c r="EG104" s="120" t="e">
        <f t="shared" ca="1" si="346"/>
        <v>#VALUE!</v>
      </c>
      <c r="EH104" s="120" t="e">
        <f t="shared" ca="1" si="346"/>
        <v>#VALUE!</v>
      </c>
      <c r="EI104" s="120" t="e">
        <f t="shared" ca="1" si="346"/>
        <v>#VALUE!</v>
      </c>
      <c r="EJ104" s="120" t="e">
        <f t="shared" ca="1" si="346"/>
        <v>#VALUE!</v>
      </c>
      <c r="EK104" s="120" t="e">
        <f t="shared" ca="1" si="346"/>
        <v>#VALUE!</v>
      </c>
      <c r="EL104" s="120" t="e">
        <f t="shared" ca="1" si="346"/>
        <v>#VALUE!</v>
      </c>
      <c r="EM104" s="120" t="e">
        <f t="shared" ca="1" si="346"/>
        <v>#VALUE!</v>
      </c>
      <c r="EN104" s="120" t="e">
        <f t="shared" ca="1" si="346"/>
        <v>#VALUE!</v>
      </c>
      <c r="EO104" s="120" t="e">
        <f t="shared" ca="1" si="346"/>
        <v>#VALUE!</v>
      </c>
      <c r="EP104" s="120" t="e">
        <f t="shared" ca="1" si="346"/>
        <v>#VALUE!</v>
      </c>
      <c r="EQ104" s="120" t="e">
        <f t="shared" ca="1" si="346"/>
        <v>#VALUE!</v>
      </c>
      <c r="ER104" s="120" t="e">
        <f t="shared" ca="1" si="346"/>
        <v>#VALUE!</v>
      </c>
      <c r="ES104" s="120" t="e">
        <f t="shared" ca="1" si="346"/>
        <v>#VALUE!</v>
      </c>
      <c r="ET104" s="120" t="e">
        <f t="shared" ca="1" si="346"/>
        <v>#VALUE!</v>
      </c>
      <c r="EU104" s="120" t="e">
        <f t="shared" ca="1" si="346"/>
        <v>#VALUE!</v>
      </c>
      <c r="EV104" s="120" t="e">
        <f t="shared" ca="1" si="346"/>
        <v>#VALUE!</v>
      </c>
      <c r="EW104" s="120" t="e">
        <f t="shared" ca="1" si="346"/>
        <v>#VALUE!</v>
      </c>
      <c r="EX104" s="120" t="e">
        <f t="shared" ca="1" si="346"/>
        <v>#VALUE!</v>
      </c>
      <c r="EY104" s="120" t="e">
        <f t="shared" ca="1" si="346"/>
        <v>#VALUE!</v>
      </c>
      <c r="EZ104" s="120" t="e">
        <f t="shared" ca="1" si="346"/>
        <v>#VALUE!</v>
      </c>
      <c r="FA104" s="120" t="e">
        <f t="shared" ca="1" si="346"/>
        <v>#VALUE!</v>
      </c>
      <c r="FB104" s="120" t="e">
        <f t="shared" ca="1" si="346"/>
        <v>#VALUE!</v>
      </c>
      <c r="FC104" s="120" t="e">
        <f t="shared" ca="1" si="346"/>
        <v>#VALUE!</v>
      </c>
      <c r="FD104" s="120" t="e">
        <f t="shared" ca="1" si="346"/>
        <v>#VALUE!</v>
      </c>
      <c r="FE104" s="120" t="e">
        <f t="shared" ca="1" si="346"/>
        <v>#VALUE!</v>
      </c>
      <c r="FF104" s="120" t="e">
        <f t="shared" ca="1" si="346"/>
        <v>#VALUE!</v>
      </c>
      <c r="FG104" s="120" t="e">
        <f t="shared" ca="1" si="346"/>
        <v>#VALUE!</v>
      </c>
      <c r="FH104" s="120" t="e">
        <f t="shared" ca="1" si="346"/>
        <v>#VALUE!</v>
      </c>
      <c r="FI104" s="120" t="e">
        <f t="shared" ca="1" si="346"/>
        <v>#VALUE!</v>
      </c>
      <c r="FJ104" s="120" t="e">
        <f t="shared" ca="1" si="346"/>
        <v>#VALUE!</v>
      </c>
      <c r="FK104" s="120" t="e">
        <f t="shared" ca="1" si="346"/>
        <v>#VALUE!</v>
      </c>
      <c r="FL104" s="120" t="e">
        <f t="shared" ca="1" si="346"/>
        <v>#VALUE!</v>
      </c>
      <c r="FM104" s="120" t="e">
        <f t="shared" ca="1" si="346"/>
        <v>#VALUE!</v>
      </c>
      <c r="FN104" s="120" t="e">
        <f t="shared" ca="1" si="346"/>
        <v>#VALUE!</v>
      </c>
      <c r="FO104" s="120" t="e">
        <f t="shared" ca="1" si="346"/>
        <v>#VALUE!</v>
      </c>
      <c r="FP104" s="120" t="e">
        <f t="shared" ca="1" si="346"/>
        <v>#VALUE!</v>
      </c>
      <c r="FQ104" s="120" t="e">
        <f t="shared" ca="1" si="346"/>
        <v>#VALUE!</v>
      </c>
      <c r="FR104" s="120" t="e">
        <f t="shared" ca="1" si="346"/>
        <v>#VALUE!</v>
      </c>
      <c r="FS104" s="120" t="e">
        <f t="shared" ca="1" si="346"/>
        <v>#VALUE!</v>
      </c>
      <c r="FT104" s="120" t="e">
        <f t="shared" ca="1" si="346"/>
        <v>#VALUE!</v>
      </c>
      <c r="FU104" s="120" t="e">
        <f t="shared" ca="1" si="346"/>
        <v>#VALUE!</v>
      </c>
      <c r="FV104" s="120" t="e">
        <f t="shared" ca="1" si="346"/>
        <v>#VALUE!</v>
      </c>
      <c r="FW104" s="120" t="e">
        <f t="shared" ca="1" si="346"/>
        <v>#VALUE!</v>
      </c>
      <c r="FX104" s="120" t="e">
        <f t="shared" ca="1" si="346"/>
        <v>#VALUE!</v>
      </c>
      <c r="FY104" s="120" t="e">
        <f t="shared" ca="1" si="346"/>
        <v>#VALUE!</v>
      </c>
      <c r="FZ104" s="120" t="e">
        <f t="shared" ca="1" si="346"/>
        <v>#VALUE!</v>
      </c>
      <c r="GA104" s="120" t="e">
        <f t="shared" ca="1" si="346"/>
        <v>#VALUE!</v>
      </c>
      <c r="GB104" s="120" t="e">
        <f t="shared" ca="1" si="346"/>
        <v>#VALUE!</v>
      </c>
      <c r="GC104" s="120" t="e">
        <f t="shared" ca="1" si="346"/>
        <v>#VALUE!</v>
      </c>
      <c r="GD104" s="120" t="e">
        <f t="shared" ca="1" si="346"/>
        <v>#VALUE!</v>
      </c>
      <c r="GE104" s="120" t="e">
        <f t="shared" ca="1" si="346"/>
        <v>#VALUE!</v>
      </c>
      <c r="GF104" s="120" t="e">
        <f t="shared" ca="1" si="346"/>
        <v>#VALUE!</v>
      </c>
      <c r="GG104" s="120" t="e">
        <f t="shared" ca="1" si="346"/>
        <v>#VALUE!</v>
      </c>
      <c r="GH104" s="120" t="e">
        <f t="shared" ca="1" si="346"/>
        <v>#VALUE!</v>
      </c>
      <c r="GI104" s="120" t="e">
        <f t="shared" ca="1" si="346"/>
        <v>#VALUE!</v>
      </c>
      <c r="GJ104" s="120" t="e">
        <f t="shared" ca="1" si="346"/>
        <v>#VALUE!</v>
      </c>
      <c r="GK104" s="120" t="e">
        <f t="shared" ca="1" si="346"/>
        <v>#VALUE!</v>
      </c>
      <c r="GL104" s="120" t="e">
        <f t="shared" ca="1" si="346"/>
        <v>#VALUE!</v>
      </c>
      <c r="GM104" s="120" t="e">
        <f t="shared" ca="1" si="346"/>
        <v>#VALUE!</v>
      </c>
      <c r="GN104" s="120" t="e">
        <f t="shared" ref="GN104:IY104" ca="1" si="347">IF(GN105&gt;0,LOG(GN105),0)</f>
        <v>#VALUE!</v>
      </c>
      <c r="GO104" s="120" t="e">
        <f t="shared" ca="1" si="347"/>
        <v>#VALUE!</v>
      </c>
      <c r="GP104" s="120" t="e">
        <f t="shared" ca="1" si="347"/>
        <v>#VALUE!</v>
      </c>
      <c r="GQ104" s="120" t="e">
        <f t="shared" ca="1" si="347"/>
        <v>#VALUE!</v>
      </c>
      <c r="GR104" s="120" t="e">
        <f t="shared" ca="1" si="347"/>
        <v>#VALUE!</v>
      </c>
      <c r="GS104" s="120" t="e">
        <f t="shared" ca="1" si="347"/>
        <v>#VALUE!</v>
      </c>
      <c r="GT104" s="120" t="e">
        <f t="shared" ca="1" si="347"/>
        <v>#VALUE!</v>
      </c>
      <c r="GU104" s="120" t="e">
        <f t="shared" ca="1" si="347"/>
        <v>#VALUE!</v>
      </c>
      <c r="GV104" s="120" t="e">
        <f t="shared" ca="1" si="347"/>
        <v>#VALUE!</v>
      </c>
      <c r="GW104" s="120" t="e">
        <f t="shared" ca="1" si="347"/>
        <v>#VALUE!</v>
      </c>
      <c r="GX104" s="120" t="e">
        <f t="shared" ca="1" si="347"/>
        <v>#VALUE!</v>
      </c>
      <c r="GY104" s="120" t="e">
        <f t="shared" ca="1" si="347"/>
        <v>#VALUE!</v>
      </c>
      <c r="GZ104" s="120" t="e">
        <f t="shared" ca="1" si="347"/>
        <v>#VALUE!</v>
      </c>
      <c r="HA104" s="120" t="e">
        <f t="shared" ca="1" si="347"/>
        <v>#VALUE!</v>
      </c>
      <c r="HB104" s="120" t="e">
        <f t="shared" ca="1" si="347"/>
        <v>#VALUE!</v>
      </c>
      <c r="HC104" s="120" t="e">
        <f t="shared" ca="1" si="347"/>
        <v>#VALUE!</v>
      </c>
      <c r="HD104" s="120" t="e">
        <f t="shared" ca="1" si="347"/>
        <v>#VALUE!</v>
      </c>
      <c r="HE104" s="120" t="e">
        <f t="shared" ca="1" si="347"/>
        <v>#VALUE!</v>
      </c>
      <c r="HF104" s="120" t="e">
        <f t="shared" ca="1" si="347"/>
        <v>#VALUE!</v>
      </c>
      <c r="HG104" s="120" t="e">
        <f t="shared" ca="1" si="347"/>
        <v>#VALUE!</v>
      </c>
      <c r="HH104" s="120" t="e">
        <f t="shared" ca="1" si="347"/>
        <v>#VALUE!</v>
      </c>
      <c r="HI104" s="120" t="e">
        <f t="shared" ca="1" si="347"/>
        <v>#VALUE!</v>
      </c>
      <c r="HJ104" s="120" t="e">
        <f t="shared" ca="1" si="347"/>
        <v>#VALUE!</v>
      </c>
      <c r="HK104" s="120" t="e">
        <f t="shared" ca="1" si="347"/>
        <v>#VALUE!</v>
      </c>
      <c r="HL104" s="120" t="e">
        <f t="shared" ca="1" si="347"/>
        <v>#VALUE!</v>
      </c>
      <c r="HM104" s="120" t="e">
        <f t="shared" ca="1" si="347"/>
        <v>#VALUE!</v>
      </c>
      <c r="HN104" s="120" t="e">
        <f t="shared" ca="1" si="347"/>
        <v>#VALUE!</v>
      </c>
      <c r="HO104" s="120" t="e">
        <f t="shared" ca="1" si="347"/>
        <v>#VALUE!</v>
      </c>
      <c r="HP104" s="120" t="e">
        <f t="shared" ca="1" si="347"/>
        <v>#VALUE!</v>
      </c>
      <c r="HQ104" s="120" t="e">
        <f t="shared" ca="1" si="347"/>
        <v>#VALUE!</v>
      </c>
      <c r="HR104" s="120" t="e">
        <f t="shared" ca="1" si="347"/>
        <v>#VALUE!</v>
      </c>
      <c r="HS104" s="120" t="e">
        <f t="shared" ca="1" si="347"/>
        <v>#VALUE!</v>
      </c>
      <c r="HT104" s="120" t="e">
        <f t="shared" ca="1" si="347"/>
        <v>#VALUE!</v>
      </c>
      <c r="HU104" s="120" t="e">
        <f t="shared" ca="1" si="347"/>
        <v>#VALUE!</v>
      </c>
      <c r="HV104" s="120" t="e">
        <f t="shared" ca="1" si="347"/>
        <v>#VALUE!</v>
      </c>
      <c r="HW104" s="120" t="e">
        <f t="shared" ca="1" si="347"/>
        <v>#VALUE!</v>
      </c>
      <c r="HX104" s="120" t="e">
        <f t="shared" ca="1" si="347"/>
        <v>#VALUE!</v>
      </c>
      <c r="HY104" s="120" t="e">
        <f t="shared" ca="1" si="347"/>
        <v>#VALUE!</v>
      </c>
      <c r="HZ104" s="120" t="e">
        <f t="shared" ca="1" si="347"/>
        <v>#VALUE!</v>
      </c>
      <c r="IA104" s="120" t="e">
        <f t="shared" ca="1" si="347"/>
        <v>#VALUE!</v>
      </c>
      <c r="IB104" s="120" t="e">
        <f t="shared" ca="1" si="347"/>
        <v>#VALUE!</v>
      </c>
      <c r="IC104" s="120" t="e">
        <f t="shared" ca="1" si="347"/>
        <v>#VALUE!</v>
      </c>
      <c r="ID104" s="120" t="e">
        <f t="shared" ca="1" si="347"/>
        <v>#VALUE!</v>
      </c>
      <c r="IE104" s="120" t="e">
        <f t="shared" ca="1" si="347"/>
        <v>#VALUE!</v>
      </c>
      <c r="IF104" s="120" t="e">
        <f t="shared" ca="1" si="347"/>
        <v>#VALUE!</v>
      </c>
      <c r="IG104" s="120" t="e">
        <f t="shared" ca="1" si="347"/>
        <v>#VALUE!</v>
      </c>
      <c r="IH104" s="120" t="e">
        <f t="shared" ca="1" si="347"/>
        <v>#VALUE!</v>
      </c>
      <c r="II104" s="120" t="e">
        <f t="shared" ca="1" si="347"/>
        <v>#VALUE!</v>
      </c>
      <c r="IJ104" s="120" t="e">
        <f t="shared" ca="1" si="347"/>
        <v>#VALUE!</v>
      </c>
      <c r="IK104" s="120" t="e">
        <f t="shared" ca="1" si="347"/>
        <v>#VALUE!</v>
      </c>
      <c r="IL104" s="120" t="e">
        <f t="shared" ca="1" si="347"/>
        <v>#VALUE!</v>
      </c>
      <c r="IM104" s="120" t="e">
        <f t="shared" ca="1" si="347"/>
        <v>#VALUE!</v>
      </c>
      <c r="IN104" s="120" t="e">
        <f t="shared" ca="1" si="347"/>
        <v>#VALUE!</v>
      </c>
      <c r="IO104" s="120" t="e">
        <f t="shared" ca="1" si="347"/>
        <v>#VALUE!</v>
      </c>
      <c r="IP104" s="120" t="e">
        <f t="shared" ca="1" si="347"/>
        <v>#VALUE!</v>
      </c>
      <c r="IQ104" s="120" t="e">
        <f t="shared" ca="1" si="347"/>
        <v>#VALUE!</v>
      </c>
      <c r="IR104" s="120" t="e">
        <f t="shared" ca="1" si="347"/>
        <v>#VALUE!</v>
      </c>
      <c r="IS104" s="120" t="e">
        <f t="shared" ca="1" si="347"/>
        <v>#VALUE!</v>
      </c>
      <c r="IT104" s="120" t="e">
        <f t="shared" ca="1" si="347"/>
        <v>#VALUE!</v>
      </c>
      <c r="IU104" s="120" t="e">
        <f t="shared" ca="1" si="347"/>
        <v>#VALUE!</v>
      </c>
      <c r="IV104" s="120" t="e">
        <f t="shared" ca="1" si="347"/>
        <v>#VALUE!</v>
      </c>
      <c r="IW104" s="120" t="e">
        <f t="shared" ca="1" si="347"/>
        <v>#VALUE!</v>
      </c>
      <c r="IX104" s="120" t="e">
        <f t="shared" ca="1" si="347"/>
        <v>#VALUE!</v>
      </c>
      <c r="IY104" s="120" t="e">
        <f t="shared" ca="1" si="347"/>
        <v>#VALUE!</v>
      </c>
      <c r="IZ104" s="120" t="e">
        <f t="shared" ref="IZ104:LK104" ca="1" si="348">IF(IZ105&gt;0,LOG(IZ105),0)</f>
        <v>#VALUE!</v>
      </c>
      <c r="JA104" s="120" t="e">
        <f t="shared" ca="1" si="348"/>
        <v>#VALUE!</v>
      </c>
      <c r="JB104" s="120" t="e">
        <f t="shared" ca="1" si="348"/>
        <v>#VALUE!</v>
      </c>
      <c r="JC104" s="120" t="e">
        <f t="shared" ca="1" si="348"/>
        <v>#VALUE!</v>
      </c>
      <c r="JD104" s="120" t="e">
        <f t="shared" ca="1" si="348"/>
        <v>#VALUE!</v>
      </c>
      <c r="JE104" s="120" t="e">
        <f t="shared" ca="1" si="348"/>
        <v>#VALUE!</v>
      </c>
      <c r="JF104" s="120" t="e">
        <f t="shared" ca="1" si="348"/>
        <v>#VALUE!</v>
      </c>
      <c r="JG104" s="120" t="e">
        <f t="shared" ca="1" si="348"/>
        <v>#VALUE!</v>
      </c>
      <c r="JH104" s="120" t="e">
        <f t="shared" ca="1" si="348"/>
        <v>#VALUE!</v>
      </c>
      <c r="JI104" s="120" t="e">
        <f t="shared" ca="1" si="348"/>
        <v>#VALUE!</v>
      </c>
      <c r="JJ104" s="120" t="e">
        <f t="shared" ca="1" si="348"/>
        <v>#VALUE!</v>
      </c>
      <c r="JK104" s="120" t="e">
        <f t="shared" ca="1" si="348"/>
        <v>#VALUE!</v>
      </c>
      <c r="JL104" s="120" t="e">
        <f t="shared" ca="1" si="348"/>
        <v>#VALUE!</v>
      </c>
      <c r="JM104" s="120" t="e">
        <f t="shared" ca="1" si="348"/>
        <v>#VALUE!</v>
      </c>
      <c r="JN104" s="120" t="e">
        <f t="shared" ca="1" si="348"/>
        <v>#VALUE!</v>
      </c>
      <c r="JO104" s="120" t="e">
        <f t="shared" ca="1" si="348"/>
        <v>#VALUE!</v>
      </c>
      <c r="JP104" s="120" t="e">
        <f t="shared" ca="1" si="348"/>
        <v>#VALUE!</v>
      </c>
      <c r="JQ104" s="120" t="e">
        <f t="shared" ca="1" si="348"/>
        <v>#VALUE!</v>
      </c>
      <c r="JR104" s="120" t="e">
        <f t="shared" ca="1" si="348"/>
        <v>#VALUE!</v>
      </c>
      <c r="JS104" s="120" t="e">
        <f t="shared" ca="1" si="348"/>
        <v>#VALUE!</v>
      </c>
      <c r="JT104" s="120" t="e">
        <f t="shared" ca="1" si="348"/>
        <v>#VALUE!</v>
      </c>
      <c r="JU104" s="120" t="e">
        <f t="shared" ca="1" si="348"/>
        <v>#VALUE!</v>
      </c>
      <c r="JV104" s="120" t="e">
        <f t="shared" ca="1" si="348"/>
        <v>#VALUE!</v>
      </c>
      <c r="JW104" s="120" t="e">
        <f t="shared" ca="1" si="348"/>
        <v>#VALUE!</v>
      </c>
      <c r="JX104" s="120" t="e">
        <f t="shared" ca="1" si="348"/>
        <v>#VALUE!</v>
      </c>
      <c r="JY104" s="120" t="e">
        <f t="shared" ca="1" si="348"/>
        <v>#VALUE!</v>
      </c>
      <c r="JZ104" s="120" t="e">
        <f t="shared" ca="1" si="348"/>
        <v>#VALUE!</v>
      </c>
      <c r="KA104" s="120" t="e">
        <f t="shared" ca="1" si="348"/>
        <v>#VALUE!</v>
      </c>
      <c r="KB104" s="120" t="e">
        <f t="shared" ca="1" si="348"/>
        <v>#VALUE!</v>
      </c>
      <c r="KC104" s="120" t="e">
        <f t="shared" ca="1" si="348"/>
        <v>#VALUE!</v>
      </c>
      <c r="KD104" s="120" t="e">
        <f t="shared" ca="1" si="348"/>
        <v>#VALUE!</v>
      </c>
      <c r="KE104" s="120" t="e">
        <f t="shared" ca="1" si="348"/>
        <v>#VALUE!</v>
      </c>
      <c r="KF104" s="120" t="e">
        <f t="shared" ca="1" si="348"/>
        <v>#VALUE!</v>
      </c>
      <c r="KG104" s="120" t="e">
        <f t="shared" ca="1" si="348"/>
        <v>#VALUE!</v>
      </c>
      <c r="KH104" s="120" t="e">
        <f t="shared" ca="1" si="348"/>
        <v>#VALUE!</v>
      </c>
      <c r="KI104" s="120" t="e">
        <f t="shared" ca="1" si="348"/>
        <v>#VALUE!</v>
      </c>
      <c r="KJ104" s="120" t="e">
        <f t="shared" ca="1" si="348"/>
        <v>#VALUE!</v>
      </c>
      <c r="KK104" s="120" t="e">
        <f t="shared" ca="1" si="348"/>
        <v>#VALUE!</v>
      </c>
      <c r="KL104" s="120" t="e">
        <f t="shared" ca="1" si="348"/>
        <v>#VALUE!</v>
      </c>
      <c r="KM104" s="120" t="e">
        <f t="shared" ca="1" si="348"/>
        <v>#VALUE!</v>
      </c>
      <c r="KN104" s="120" t="e">
        <f t="shared" ca="1" si="348"/>
        <v>#VALUE!</v>
      </c>
      <c r="KO104" s="120" t="e">
        <f t="shared" ca="1" si="348"/>
        <v>#VALUE!</v>
      </c>
      <c r="KP104" s="120" t="e">
        <f t="shared" ca="1" si="348"/>
        <v>#VALUE!</v>
      </c>
      <c r="KQ104" s="120" t="e">
        <f t="shared" ca="1" si="348"/>
        <v>#VALUE!</v>
      </c>
      <c r="KR104" s="120" t="e">
        <f t="shared" ca="1" si="348"/>
        <v>#VALUE!</v>
      </c>
      <c r="KS104" s="120" t="e">
        <f t="shared" ca="1" si="348"/>
        <v>#VALUE!</v>
      </c>
      <c r="KT104" s="120" t="e">
        <f t="shared" ca="1" si="348"/>
        <v>#VALUE!</v>
      </c>
      <c r="KU104" s="120" t="e">
        <f t="shared" ca="1" si="348"/>
        <v>#VALUE!</v>
      </c>
      <c r="KV104" s="120" t="e">
        <f t="shared" ca="1" si="348"/>
        <v>#VALUE!</v>
      </c>
      <c r="KW104" s="120" t="e">
        <f t="shared" ca="1" si="348"/>
        <v>#VALUE!</v>
      </c>
      <c r="KX104" s="120" t="e">
        <f t="shared" ca="1" si="348"/>
        <v>#VALUE!</v>
      </c>
      <c r="KY104" s="120" t="e">
        <f t="shared" ca="1" si="348"/>
        <v>#VALUE!</v>
      </c>
      <c r="KZ104" s="120" t="e">
        <f t="shared" ca="1" si="348"/>
        <v>#VALUE!</v>
      </c>
      <c r="LA104" s="120" t="e">
        <f t="shared" ca="1" si="348"/>
        <v>#VALUE!</v>
      </c>
      <c r="LB104" s="120" t="e">
        <f t="shared" ca="1" si="348"/>
        <v>#VALUE!</v>
      </c>
      <c r="LC104" s="120" t="e">
        <f t="shared" ca="1" si="348"/>
        <v>#VALUE!</v>
      </c>
      <c r="LD104" s="120" t="e">
        <f t="shared" ca="1" si="348"/>
        <v>#VALUE!</v>
      </c>
      <c r="LE104" s="120" t="e">
        <f t="shared" ca="1" si="348"/>
        <v>#VALUE!</v>
      </c>
      <c r="LF104" s="120" t="e">
        <f t="shared" ca="1" si="348"/>
        <v>#VALUE!</v>
      </c>
      <c r="LG104" s="120" t="e">
        <f t="shared" ca="1" si="348"/>
        <v>#VALUE!</v>
      </c>
      <c r="LH104" s="120" t="e">
        <f t="shared" ca="1" si="348"/>
        <v>#VALUE!</v>
      </c>
      <c r="LI104" s="120" t="e">
        <f t="shared" ca="1" si="348"/>
        <v>#VALUE!</v>
      </c>
      <c r="LJ104" s="120" t="e">
        <f t="shared" ca="1" si="348"/>
        <v>#VALUE!</v>
      </c>
      <c r="LK104" s="120" t="e">
        <f t="shared" ca="1" si="348"/>
        <v>#VALUE!</v>
      </c>
      <c r="LL104" s="120" t="e">
        <f t="shared" ref="LL104:NW104" ca="1" si="349">IF(LL105&gt;0,LOG(LL105),0)</f>
        <v>#VALUE!</v>
      </c>
      <c r="LM104" s="120" t="e">
        <f t="shared" ca="1" si="349"/>
        <v>#VALUE!</v>
      </c>
      <c r="LN104" s="120" t="e">
        <f t="shared" ca="1" si="349"/>
        <v>#VALUE!</v>
      </c>
      <c r="LO104" s="120" t="e">
        <f t="shared" ca="1" si="349"/>
        <v>#VALUE!</v>
      </c>
      <c r="LP104" s="120" t="e">
        <f t="shared" ca="1" si="349"/>
        <v>#VALUE!</v>
      </c>
      <c r="LQ104" s="120" t="e">
        <f t="shared" ca="1" si="349"/>
        <v>#VALUE!</v>
      </c>
      <c r="LR104" s="120" t="e">
        <f t="shared" ca="1" si="349"/>
        <v>#VALUE!</v>
      </c>
      <c r="LS104" s="120" t="e">
        <f t="shared" ca="1" si="349"/>
        <v>#VALUE!</v>
      </c>
      <c r="LT104" s="120" t="e">
        <f t="shared" ca="1" si="349"/>
        <v>#VALUE!</v>
      </c>
      <c r="LU104" s="120" t="e">
        <f t="shared" ca="1" si="349"/>
        <v>#VALUE!</v>
      </c>
      <c r="LV104" s="120" t="e">
        <f t="shared" ca="1" si="349"/>
        <v>#VALUE!</v>
      </c>
      <c r="LW104" s="120" t="e">
        <f t="shared" ca="1" si="349"/>
        <v>#VALUE!</v>
      </c>
      <c r="LX104" s="120" t="e">
        <f t="shared" ca="1" si="349"/>
        <v>#VALUE!</v>
      </c>
      <c r="LY104" s="120" t="e">
        <f t="shared" ca="1" si="349"/>
        <v>#VALUE!</v>
      </c>
      <c r="LZ104" s="120" t="e">
        <f t="shared" ca="1" si="349"/>
        <v>#VALUE!</v>
      </c>
      <c r="MA104" s="120" t="e">
        <f t="shared" ca="1" si="349"/>
        <v>#VALUE!</v>
      </c>
      <c r="MB104" s="120" t="e">
        <f t="shared" ca="1" si="349"/>
        <v>#VALUE!</v>
      </c>
      <c r="MC104" s="120" t="e">
        <f t="shared" ca="1" si="349"/>
        <v>#VALUE!</v>
      </c>
      <c r="MD104" s="120" t="e">
        <f t="shared" ca="1" si="349"/>
        <v>#VALUE!</v>
      </c>
      <c r="ME104" s="120" t="e">
        <f t="shared" ca="1" si="349"/>
        <v>#VALUE!</v>
      </c>
      <c r="MF104" s="120" t="e">
        <f t="shared" ca="1" si="349"/>
        <v>#VALUE!</v>
      </c>
      <c r="MG104" s="120" t="e">
        <f t="shared" ca="1" si="349"/>
        <v>#VALUE!</v>
      </c>
      <c r="MH104" s="120" t="e">
        <f t="shared" ca="1" si="349"/>
        <v>#VALUE!</v>
      </c>
      <c r="MI104" s="120" t="e">
        <f t="shared" ca="1" si="349"/>
        <v>#VALUE!</v>
      </c>
      <c r="MJ104" s="120" t="e">
        <f t="shared" ca="1" si="349"/>
        <v>#VALUE!</v>
      </c>
      <c r="MK104" s="120" t="e">
        <f t="shared" ca="1" si="349"/>
        <v>#VALUE!</v>
      </c>
      <c r="ML104" s="120" t="e">
        <f t="shared" ca="1" si="349"/>
        <v>#VALUE!</v>
      </c>
      <c r="MM104" s="120" t="e">
        <f t="shared" ca="1" si="349"/>
        <v>#VALUE!</v>
      </c>
      <c r="MN104" s="120" t="e">
        <f t="shared" ca="1" si="349"/>
        <v>#VALUE!</v>
      </c>
      <c r="MO104" s="120" t="e">
        <f t="shared" ca="1" si="349"/>
        <v>#VALUE!</v>
      </c>
      <c r="MP104" s="120" t="e">
        <f t="shared" ca="1" si="349"/>
        <v>#VALUE!</v>
      </c>
      <c r="MQ104" s="120" t="e">
        <f t="shared" ca="1" si="349"/>
        <v>#VALUE!</v>
      </c>
      <c r="MR104" s="120" t="e">
        <f t="shared" ca="1" si="349"/>
        <v>#VALUE!</v>
      </c>
      <c r="MS104" s="120" t="e">
        <f t="shared" ca="1" si="349"/>
        <v>#VALUE!</v>
      </c>
      <c r="MT104" s="120" t="e">
        <f t="shared" ca="1" si="349"/>
        <v>#VALUE!</v>
      </c>
      <c r="MU104" s="120" t="e">
        <f t="shared" ca="1" si="349"/>
        <v>#VALUE!</v>
      </c>
      <c r="MV104" s="120" t="e">
        <f t="shared" ca="1" si="349"/>
        <v>#VALUE!</v>
      </c>
      <c r="MW104" s="120" t="e">
        <f t="shared" ca="1" si="349"/>
        <v>#VALUE!</v>
      </c>
      <c r="MX104" s="120" t="e">
        <f t="shared" ca="1" si="349"/>
        <v>#VALUE!</v>
      </c>
      <c r="MY104" s="120" t="e">
        <f t="shared" ca="1" si="349"/>
        <v>#VALUE!</v>
      </c>
      <c r="MZ104" s="120" t="e">
        <f t="shared" ca="1" si="349"/>
        <v>#VALUE!</v>
      </c>
      <c r="NA104" s="120" t="e">
        <f t="shared" ca="1" si="349"/>
        <v>#VALUE!</v>
      </c>
      <c r="NB104" s="120" t="e">
        <f t="shared" ca="1" si="349"/>
        <v>#VALUE!</v>
      </c>
      <c r="NC104" s="120" t="e">
        <f t="shared" ca="1" si="349"/>
        <v>#VALUE!</v>
      </c>
      <c r="ND104" s="120" t="e">
        <f t="shared" ca="1" si="349"/>
        <v>#VALUE!</v>
      </c>
      <c r="NE104" s="120" t="e">
        <f t="shared" ca="1" si="349"/>
        <v>#VALUE!</v>
      </c>
      <c r="NF104" s="120" t="e">
        <f t="shared" ca="1" si="349"/>
        <v>#VALUE!</v>
      </c>
      <c r="NG104" s="120" t="e">
        <f t="shared" ca="1" si="349"/>
        <v>#VALUE!</v>
      </c>
      <c r="NH104" s="120" t="e">
        <f t="shared" ca="1" si="349"/>
        <v>#VALUE!</v>
      </c>
      <c r="NI104" s="120" t="e">
        <f t="shared" ca="1" si="349"/>
        <v>#VALUE!</v>
      </c>
      <c r="NJ104" s="120" t="e">
        <f t="shared" ca="1" si="349"/>
        <v>#VALUE!</v>
      </c>
      <c r="NK104" s="120" t="e">
        <f t="shared" ca="1" si="349"/>
        <v>#VALUE!</v>
      </c>
      <c r="NL104" s="120" t="e">
        <f t="shared" ca="1" si="349"/>
        <v>#VALUE!</v>
      </c>
      <c r="NM104" s="120" t="e">
        <f t="shared" ca="1" si="349"/>
        <v>#VALUE!</v>
      </c>
      <c r="NN104" s="120" t="e">
        <f t="shared" ca="1" si="349"/>
        <v>#VALUE!</v>
      </c>
      <c r="NO104" s="120" t="e">
        <f t="shared" ca="1" si="349"/>
        <v>#VALUE!</v>
      </c>
      <c r="NP104" s="120" t="e">
        <f t="shared" ca="1" si="349"/>
        <v>#VALUE!</v>
      </c>
      <c r="NQ104" s="120" t="e">
        <f t="shared" ca="1" si="349"/>
        <v>#VALUE!</v>
      </c>
      <c r="NR104" s="120" t="e">
        <f t="shared" ca="1" si="349"/>
        <v>#VALUE!</v>
      </c>
      <c r="NS104" s="120" t="e">
        <f t="shared" ca="1" si="349"/>
        <v>#VALUE!</v>
      </c>
      <c r="NT104" s="120" t="e">
        <f t="shared" ca="1" si="349"/>
        <v>#VALUE!</v>
      </c>
      <c r="NU104" s="120" t="e">
        <f t="shared" ca="1" si="349"/>
        <v>#VALUE!</v>
      </c>
      <c r="NV104" s="120" t="e">
        <f t="shared" ca="1" si="349"/>
        <v>#VALUE!</v>
      </c>
      <c r="NW104" s="120" t="e">
        <f t="shared" ca="1" si="349"/>
        <v>#VALUE!</v>
      </c>
      <c r="NX104" s="120" t="e">
        <f t="shared" ref="NX104:QI104" ca="1" si="350">IF(NX105&gt;0,LOG(NX105),0)</f>
        <v>#VALUE!</v>
      </c>
      <c r="NY104" s="120" t="e">
        <f t="shared" ca="1" si="350"/>
        <v>#VALUE!</v>
      </c>
      <c r="NZ104" s="120" t="e">
        <f t="shared" ca="1" si="350"/>
        <v>#VALUE!</v>
      </c>
      <c r="OA104" s="120" t="e">
        <f t="shared" ca="1" si="350"/>
        <v>#VALUE!</v>
      </c>
      <c r="OB104" s="120" t="e">
        <f t="shared" ca="1" si="350"/>
        <v>#VALUE!</v>
      </c>
      <c r="OC104" s="120" t="e">
        <f t="shared" ca="1" si="350"/>
        <v>#VALUE!</v>
      </c>
      <c r="OD104" s="120" t="e">
        <f t="shared" ca="1" si="350"/>
        <v>#VALUE!</v>
      </c>
      <c r="OE104" s="120" t="e">
        <f t="shared" ca="1" si="350"/>
        <v>#VALUE!</v>
      </c>
      <c r="OF104" s="120" t="e">
        <f t="shared" ca="1" si="350"/>
        <v>#VALUE!</v>
      </c>
      <c r="OG104" s="120" t="e">
        <f t="shared" ca="1" si="350"/>
        <v>#VALUE!</v>
      </c>
      <c r="OH104" s="120" t="e">
        <f t="shared" ca="1" si="350"/>
        <v>#VALUE!</v>
      </c>
      <c r="OI104" s="120" t="e">
        <f t="shared" ca="1" si="350"/>
        <v>#VALUE!</v>
      </c>
      <c r="OJ104" s="120" t="e">
        <f t="shared" ca="1" si="350"/>
        <v>#VALUE!</v>
      </c>
      <c r="OK104" s="120" t="e">
        <f t="shared" ca="1" si="350"/>
        <v>#VALUE!</v>
      </c>
      <c r="OL104" s="120" t="e">
        <f t="shared" ca="1" si="350"/>
        <v>#VALUE!</v>
      </c>
      <c r="OM104" s="120" t="e">
        <f t="shared" ca="1" si="350"/>
        <v>#VALUE!</v>
      </c>
      <c r="ON104" s="120" t="e">
        <f t="shared" ca="1" si="350"/>
        <v>#VALUE!</v>
      </c>
      <c r="OO104" s="120" t="e">
        <f t="shared" ca="1" si="350"/>
        <v>#VALUE!</v>
      </c>
      <c r="OP104" s="120" t="e">
        <f t="shared" ca="1" si="350"/>
        <v>#VALUE!</v>
      </c>
      <c r="OQ104" s="120" t="e">
        <f t="shared" ca="1" si="350"/>
        <v>#VALUE!</v>
      </c>
      <c r="OR104" s="120" t="e">
        <f t="shared" ca="1" si="350"/>
        <v>#VALUE!</v>
      </c>
      <c r="OS104" s="120" t="e">
        <f t="shared" ca="1" si="350"/>
        <v>#VALUE!</v>
      </c>
      <c r="OT104" s="120" t="e">
        <f t="shared" ca="1" si="350"/>
        <v>#VALUE!</v>
      </c>
      <c r="OU104" s="120" t="e">
        <f t="shared" ca="1" si="350"/>
        <v>#VALUE!</v>
      </c>
      <c r="OV104" s="120" t="e">
        <f t="shared" ca="1" si="350"/>
        <v>#VALUE!</v>
      </c>
      <c r="OW104" s="120" t="e">
        <f t="shared" ca="1" si="350"/>
        <v>#VALUE!</v>
      </c>
      <c r="OX104" s="120" t="e">
        <f t="shared" ca="1" si="350"/>
        <v>#VALUE!</v>
      </c>
      <c r="OY104" s="120" t="e">
        <f t="shared" ca="1" si="350"/>
        <v>#VALUE!</v>
      </c>
      <c r="OZ104" s="120" t="e">
        <f t="shared" ca="1" si="350"/>
        <v>#VALUE!</v>
      </c>
      <c r="PA104" s="120" t="e">
        <f t="shared" ca="1" si="350"/>
        <v>#VALUE!</v>
      </c>
      <c r="PB104" s="120" t="e">
        <f t="shared" ca="1" si="350"/>
        <v>#VALUE!</v>
      </c>
      <c r="PC104" s="120" t="e">
        <f t="shared" ca="1" si="350"/>
        <v>#VALUE!</v>
      </c>
      <c r="PD104" s="120" t="e">
        <f t="shared" ca="1" si="350"/>
        <v>#VALUE!</v>
      </c>
      <c r="PE104" s="120" t="e">
        <f t="shared" ca="1" si="350"/>
        <v>#VALUE!</v>
      </c>
      <c r="PF104" s="120" t="e">
        <f t="shared" ca="1" si="350"/>
        <v>#VALUE!</v>
      </c>
      <c r="PG104" s="120" t="e">
        <f t="shared" ca="1" si="350"/>
        <v>#VALUE!</v>
      </c>
      <c r="PH104" s="120" t="e">
        <f t="shared" ca="1" si="350"/>
        <v>#VALUE!</v>
      </c>
      <c r="PI104" s="120" t="e">
        <f t="shared" ca="1" si="350"/>
        <v>#VALUE!</v>
      </c>
      <c r="PJ104" s="120" t="e">
        <f t="shared" ca="1" si="350"/>
        <v>#VALUE!</v>
      </c>
      <c r="PK104" s="120" t="e">
        <f t="shared" ca="1" si="350"/>
        <v>#VALUE!</v>
      </c>
      <c r="PL104" s="120" t="e">
        <f t="shared" ca="1" si="350"/>
        <v>#VALUE!</v>
      </c>
      <c r="PM104" s="120" t="e">
        <f t="shared" ca="1" si="350"/>
        <v>#VALUE!</v>
      </c>
      <c r="PN104" s="120" t="e">
        <f t="shared" ca="1" si="350"/>
        <v>#VALUE!</v>
      </c>
      <c r="PO104" s="120" t="e">
        <f t="shared" ca="1" si="350"/>
        <v>#VALUE!</v>
      </c>
      <c r="PP104" s="120" t="e">
        <f t="shared" ca="1" si="350"/>
        <v>#VALUE!</v>
      </c>
      <c r="PQ104" s="120" t="e">
        <f t="shared" ca="1" si="350"/>
        <v>#VALUE!</v>
      </c>
      <c r="PR104" s="120" t="e">
        <f t="shared" ca="1" si="350"/>
        <v>#VALUE!</v>
      </c>
      <c r="PS104" s="120" t="e">
        <f t="shared" ca="1" si="350"/>
        <v>#VALUE!</v>
      </c>
      <c r="PT104" s="120" t="e">
        <f t="shared" ca="1" si="350"/>
        <v>#VALUE!</v>
      </c>
      <c r="PU104" s="120" t="e">
        <f t="shared" ca="1" si="350"/>
        <v>#VALUE!</v>
      </c>
      <c r="PV104" s="120" t="e">
        <f t="shared" ca="1" si="350"/>
        <v>#VALUE!</v>
      </c>
      <c r="PW104" s="120" t="e">
        <f t="shared" ca="1" si="350"/>
        <v>#VALUE!</v>
      </c>
      <c r="PX104" s="120" t="e">
        <f t="shared" ca="1" si="350"/>
        <v>#VALUE!</v>
      </c>
      <c r="PY104" s="120" t="e">
        <f t="shared" ca="1" si="350"/>
        <v>#VALUE!</v>
      </c>
      <c r="PZ104" s="120" t="e">
        <f t="shared" ca="1" si="350"/>
        <v>#VALUE!</v>
      </c>
      <c r="QA104" s="120" t="e">
        <f t="shared" ca="1" si="350"/>
        <v>#VALUE!</v>
      </c>
      <c r="QB104" s="120" t="e">
        <f t="shared" ca="1" si="350"/>
        <v>#VALUE!</v>
      </c>
      <c r="QC104" s="120" t="e">
        <f t="shared" ca="1" si="350"/>
        <v>#VALUE!</v>
      </c>
      <c r="QD104" s="120" t="e">
        <f t="shared" ca="1" si="350"/>
        <v>#VALUE!</v>
      </c>
      <c r="QE104" s="120" t="e">
        <f t="shared" ca="1" si="350"/>
        <v>#VALUE!</v>
      </c>
      <c r="QF104" s="120" t="e">
        <f t="shared" ca="1" si="350"/>
        <v>#VALUE!</v>
      </c>
      <c r="QG104" s="120" t="e">
        <f t="shared" ca="1" si="350"/>
        <v>#VALUE!</v>
      </c>
      <c r="QH104" s="120" t="e">
        <f t="shared" ca="1" si="350"/>
        <v>#VALUE!</v>
      </c>
      <c r="QI104" s="120" t="e">
        <f t="shared" ca="1" si="350"/>
        <v>#VALUE!</v>
      </c>
      <c r="QJ104" s="120" t="e">
        <f t="shared" ref="QJ104:SU104" ca="1" si="351">IF(QJ105&gt;0,LOG(QJ105),0)</f>
        <v>#VALUE!</v>
      </c>
      <c r="QK104" s="120" t="e">
        <f t="shared" ca="1" si="351"/>
        <v>#VALUE!</v>
      </c>
      <c r="QL104" s="120" t="e">
        <f t="shared" ca="1" si="351"/>
        <v>#VALUE!</v>
      </c>
      <c r="QM104" s="120" t="e">
        <f t="shared" ca="1" si="351"/>
        <v>#VALUE!</v>
      </c>
      <c r="QN104" s="120" t="e">
        <f t="shared" ca="1" si="351"/>
        <v>#VALUE!</v>
      </c>
      <c r="QO104" s="120" t="e">
        <f t="shared" ca="1" si="351"/>
        <v>#VALUE!</v>
      </c>
      <c r="QP104" s="120" t="e">
        <f t="shared" ca="1" si="351"/>
        <v>#VALUE!</v>
      </c>
      <c r="QQ104" s="120" t="e">
        <f t="shared" ca="1" si="351"/>
        <v>#VALUE!</v>
      </c>
      <c r="QR104" s="120" t="e">
        <f t="shared" ca="1" si="351"/>
        <v>#VALUE!</v>
      </c>
      <c r="QS104" s="120" t="e">
        <f t="shared" ca="1" si="351"/>
        <v>#VALUE!</v>
      </c>
      <c r="QT104" s="120" t="e">
        <f t="shared" ca="1" si="351"/>
        <v>#VALUE!</v>
      </c>
      <c r="QU104" s="120" t="e">
        <f t="shared" ca="1" si="351"/>
        <v>#VALUE!</v>
      </c>
      <c r="QV104" s="120" t="e">
        <f t="shared" ca="1" si="351"/>
        <v>#VALUE!</v>
      </c>
      <c r="QW104" s="120" t="e">
        <f t="shared" ca="1" si="351"/>
        <v>#VALUE!</v>
      </c>
      <c r="QX104" s="120" t="e">
        <f t="shared" ca="1" si="351"/>
        <v>#VALUE!</v>
      </c>
      <c r="QY104" s="120" t="e">
        <f t="shared" ca="1" si="351"/>
        <v>#VALUE!</v>
      </c>
      <c r="QZ104" s="120" t="e">
        <f t="shared" ca="1" si="351"/>
        <v>#VALUE!</v>
      </c>
      <c r="RA104" s="120" t="e">
        <f t="shared" ca="1" si="351"/>
        <v>#VALUE!</v>
      </c>
      <c r="RB104" s="120" t="e">
        <f t="shared" ca="1" si="351"/>
        <v>#VALUE!</v>
      </c>
      <c r="RC104" s="120" t="e">
        <f t="shared" ca="1" si="351"/>
        <v>#VALUE!</v>
      </c>
      <c r="RD104" s="120" t="e">
        <f t="shared" ca="1" si="351"/>
        <v>#VALUE!</v>
      </c>
      <c r="RE104" s="120" t="e">
        <f t="shared" ca="1" si="351"/>
        <v>#VALUE!</v>
      </c>
      <c r="RF104" s="120" t="e">
        <f t="shared" ca="1" si="351"/>
        <v>#VALUE!</v>
      </c>
      <c r="RG104" s="120" t="e">
        <f t="shared" ca="1" si="351"/>
        <v>#VALUE!</v>
      </c>
      <c r="RH104" s="120" t="e">
        <f t="shared" ca="1" si="351"/>
        <v>#VALUE!</v>
      </c>
      <c r="RI104" s="120" t="e">
        <f t="shared" ca="1" si="351"/>
        <v>#VALUE!</v>
      </c>
      <c r="RJ104" s="120" t="e">
        <f t="shared" ca="1" si="351"/>
        <v>#VALUE!</v>
      </c>
      <c r="RK104" s="120" t="e">
        <f t="shared" ca="1" si="351"/>
        <v>#VALUE!</v>
      </c>
      <c r="RL104" s="120" t="e">
        <f t="shared" ca="1" si="351"/>
        <v>#VALUE!</v>
      </c>
      <c r="RM104" s="120" t="e">
        <f t="shared" ca="1" si="351"/>
        <v>#VALUE!</v>
      </c>
      <c r="RN104" s="120" t="e">
        <f t="shared" ca="1" si="351"/>
        <v>#VALUE!</v>
      </c>
      <c r="RO104" s="120" t="e">
        <f t="shared" ca="1" si="351"/>
        <v>#VALUE!</v>
      </c>
      <c r="RP104" s="120" t="e">
        <f t="shared" ca="1" si="351"/>
        <v>#VALUE!</v>
      </c>
      <c r="RQ104" s="120" t="e">
        <f t="shared" ca="1" si="351"/>
        <v>#VALUE!</v>
      </c>
      <c r="RR104" s="120" t="e">
        <f t="shared" ca="1" si="351"/>
        <v>#VALUE!</v>
      </c>
      <c r="RS104" s="120" t="e">
        <f t="shared" ca="1" si="351"/>
        <v>#VALUE!</v>
      </c>
      <c r="RT104" s="120" t="e">
        <f t="shared" ca="1" si="351"/>
        <v>#VALUE!</v>
      </c>
      <c r="RU104" s="120" t="e">
        <f t="shared" ca="1" si="351"/>
        <v>#VALUE!</v>
      </c>
      <c r="RV104" s="120" t="e">
        <f t="shared" ca="1" si="351"/>
        <v>#VALUE!</v>
      </c>
      <c r="RW104" s="120" t="e">
        <f t="shared" ca="1" si="351"/>
        <v>#VALUE!</v>
      </c>
      <c r="RX104" s="120" t="e">
        <f t="shared" ca="1" si="351"/>
        <v>#VALUE!</v>
      </c>
      <c r="RY104" s="120" t="e">
        <f t="shared" ca="1" si="351"/>
        <v>#VALUE!</v>
      </c>
      <c r="RZ104" s="120" t="e">
        <f t="shared" ca="1" si="351"/>
        <v>#VALUE!</v>
      </c>
      <c r="SA104" s="120" t="e">
        <f t="shared" ca="1" si="351"/>
        <v>#VALUE!</v>
      </c>
      <c r="SB104" s="120" t="e">
        <f t="shared" ca="1" si="351"/>
        <v>#VALUE!</v>
      </c>
      <c r="SC104" s="120" t="e">
        <f t="shared" ca="1" si="351"/>
        <v>#VALUE!</v>
      </c>
      <c r="SD104" s="120" t="e">
        <f t="shared" ca="1" si="351"/>
        <v>#VALUE!</v>
      </c>
      <c r="SE104" s="120" t="e">
        <f t="shared" ca="1" si="351"/>
        <v>#VALUE!</v>
      </c>
      <c r="SF104" s="120" t="e">
        <f t="shared" ca="1" si="351"/>
        <v>#VALUE!</v>
      </c>
      <c r="SG104" s="120" t="e">
        <f t="shared" ca="1" si="351"/>
        <v>#VALUE!</v>
      </c>
      <c r="SH104" s="120" t="e">
        <f t="shared" ca="1" si="351"/>
        <v>#VALUE!</v>
      </c>
      <c r="SI104" s="120" t="e">
        <f t="shared" ca="1" si="351"/>
        <v>#VALUE!</v>
      </c>
      <c r="SJ104" s="120" t="e">
        <f t="shared" ca="1" si="351"/>
        <v>#VALUE!</v>
      </c>
      <c r="SK104" s="120" t="e">
        <f t="shared" ca="1" si="351"/>
        <v>#VALUE!</v>
      </c>
      <c r="SL104" s="120" t="e">
        <f t="shared" ca="1" si="351"/>
        <v>#VALUE!</v>
      </c>
      <c r="SM104" s="120" t="e">
        <f t="shared" ca="1" si="351"/>
        <v>#VALUE!</v>
      </c>
      <c r="SN104" s="120" t="e">
        <f t="shared" ca="1" si="351"/>
        <v>#VALUE!</v>
      </c>
      <c r="SO104" s="120" t="e">
        <f t="shared" ca="1" si="351"/>
        <v>#VALUE!</v>
      </c>
      <c r="SP104" s="120" t="e">
        <f t="shared" ca="1" si="351"/>
        <v>#VALUE!</v>
      </c>
      <c r="SQ104" s="120" t="e">
        <f t="shared" ca="1" si="351"/>
        <v>#VALUE!</v>
      </c>
      <c r="SR104" s="120" t="e">
        <f t="shared" ca="1" si="351"/>
        <v>#VALUE!</v>
      </c>
      <c r="SS104" s="120" t="e">
        <f t="shared" ca="1" si="351"/>
        <v>#VALUE!</v>
      </c>
      <c r="ST104" s="120" t="e">
        <f t="shared" ca="1" si="351"/>
        <v>#VALUE!</v>
      </c>
      <c r="SU104" s="120" t="e">
        <f t="shared" ca="1" si="351"/>
        <v>#VALUE!</v>
      </c>
      <c r="SV104" s="120" t="e">
        <f t="shared" ref="SV104:VG104" ca="1" si="352">IF(SV105&gt;0,LOG(SV105),0)</f>
        <v>#VALUE!</v>
      </c>
      <c r="SW104" s="120" t="e">
        <f t="shared" ca="1" si="352"/>
        <v>#VALUE!</v>
      </c>
      <c r="SX104" s="120" t="e">
        <f t="shared" ca="1" si="352"/>
        <v>#VALUE!</v>
      </c>
      <c r="SY104" s="120" t="e">
        <f t="shared" ca="1" si="352"/>
        <v>#VALUE!</v>
      </c>
      <c r="SZ104" s="120" t="e">
        <f t="shared" ca="1" si="352"/>
        <v>#VALUE!</v>
      </c>
      <c r="TA104" s="120" t="e">
        <f t="shared" ca="1" si="352"/>
        <v>#VALUE!</v>
      </c>
      <c r="TB104" s="120" t="e">
        <f t="shared" ca="1" si="352"/>
        <v>#VALUE!</v>
      </c>
      <c r="TC104" s="120" t="e">
        <f t="shared" ca="1" si="352"/>
        <v>#VALUE!</v>
      </c>
      <c r="TD104" s="120" t="e">
        <f t="shared" ca="1" si="352"/>
        <v>#VALUE!</v>
      </c>
      <c r="TE104" s="120" t="e">
        <f t="shared" ca="1" si="352"/>
        <v>#VALUE!</v>
      </c>
      <c r="TF104" s="120" t="e">
        <f t="shared" ca="1" si="352"/>
        <v>#VALUE!</v>
      </c>
      <c r="TG104" s="120" t="e">
        <f t="shared" ca="1" si="352"/>
        <v>#VALUE!</v>
      </c>
      <c r="TH104" s="120" t="e">
        <f t="shared" ca="1" si="352"/>
        <v>#VALUE!</v>
      </c>
      <c r="TI104" s="120" t="e">
        <f t="shared" ca="1" si="352"/>
        <v>#VALUE!</v>
      </c>
      <c r="TJ104" s="120" t="e">
        <f t="shared" ca="1" si="352"/>
        <v>#VALUE!</v>
      </c>
      <c r="TK104" s="120" t="e">
        <f t="shared" ca="1" si="352"/>
        <v>#VALUE!</v>
      </c>
      <c r="TL104" s="120" t="e">
        <f t="shared" ca="1" si="352"/>
        <v>#VALUE!</v>
      </c>
      <c r="TM104" s="120" t="e">
        <f t="shared" ca="1" si="352"/>
        <v>#VALUE!</v>
      </c>
      <c r="TN104" s="120" t="e">
        <f t="shared" ca="1" si="352"/>
        <v>#VALUE!</v>
      </c>
      <c r="TO104" s="120" t="e">
        <f t="shared" ca="1" si="352"/>
        <v>#VALUE!</v>
      </c>
      <c r="TP104" s="120" t="e">
        <f t="shared" ca="1" si="352"/>
        <v>#VALUE!</v>
      </c>
      <c r="TQ104" s="120" t="e">
        <f t="shared" ca="1" si="352"/>
        <v>#VALUE!</v>
      </c>
      <c r="TR104" s="120" t="e">
        <f t="shared" ca="1" si="352"/>
        <v>#VALUE!</v>
      </c>
      <c r="TS104" s="120" t="e">
        <f t="shared" ca="1" si="352"/>
        <v>#VALUE!</v>
      </c>
      <c r="TT104" s="120" t="e">
        <f t="shared" ca="1" si="352"/>
        <v>#VALUE!</v>
      </c>
      <c r="TU104" s="120" t="e">
        <f t="shared" ca="1" si="352"/>
        <v>#VALUE!</v>
      </c>
      <c r="TV104" s="120" t="e">
        <f t="shared" ca="1" si="352"/>
        <v>#VALUE!</v>
      </c>
      <c r="TW104" s="120" t="e">
        <f t="shared" ca="1" si="352"/>
        <v>#VALUE!</v>
      </c>
      <c r="TX104" s="120" t="e">
        <f t="shared" ca="1" si="352"/>
        <v>#VALUE!</v>
      </c>
      <c r="TY104" s="120" t="e">
        <f t="shared" ca="1" si="352"/>
        <v>#VALUE!</v>
      </c>
      <c r="TZ104" s="120" t="e">
        <f t="shared" ca="1" si="352"/>
        <v>#VALUE!</v>
      </c>
      <c r="UA104" s="120" t="e">
        <f t="shared" ca="1" si="352"/>
        <v>#VALUE!</v>
      </c>
      <c r="UB104" s="120" t="e">
        <f t="shared" ca="1" si="352"/>
        <v>#VALUE!</v>
      </c>
      <c r="UC104" s="120" t="e">
        <f t="shared" ca="1" si="352"/>
        <v>#VALUE!</v>
      </c>
      <c r="UD104" s="120" t="e">
        <f t="shared" ca="1" si="352"/>
        <v>#VALUE!</v>
      </c>
      <c r="UE104" s="120" t="e">
        <f t="shared" ca="1" si="352"/>
        <v>#VALUE!</v>
      </c>
      <c r="UF104" s="120" t="e">
        <f t="shared" ca="1" si="352"/>
        <v>#VALUE!</v>
      </c>
      <c r="UG104" s="120" t="e">
        <f t="shared" ca="1" si="352"/>
        <v>#VALUE!</v>
      </c>
      <c r="UH104" s="120" t="e">
        <f t="shared" ca="1" si="352"/>
        <v>#VALUE!</v>
      </c>
      <c r="UI104" s="120" t="e">
        <f t="shared" ca="1" si="352"/>
        <v>#VALUE!</v>
      </c>
      <c r="UJ104" s="120" t="e">
        <f t="shared" ca="1" si="352"/>
        <v>#VALUE!</v>
      </c>
      <c r="UK104" s="120" t="e">
        <f t="shared" ca="1" si="352"/>
        <v>#VALUE!</v>
      </c>
      <c r="UL104" s="120" t="e">
        <f t="shared" ca="1" si="352"/>
        <v>#VALUE!</v>
      </c>
      <c r="UM104" s="120" t="e">
        <f t="shared" ca="1" si="352"/>
        <v>#VALUE!</v>
      </c>
      <c r="UN104" s="120" t="e">
        <f t="shared" ca="1" si="352"/>
        <v>#VALUE!</v>
      </c>
      <c r="UO104" s="120" t="e">
        <f t="shared" ca="1" si="352"/>
        <v>#VALUE!</v>
      </c>
      <c r="UP104" s="120" t="e">
        <f t="shared" ca="1" si="352"/>
        <v>#VALUE!</v>
      </c>
      <c r="UQ104" s="120" t="e">
        <f t="shared" ca="1" si="352"/>
        <v>#VALUE!</v>
      </c>
      <c r="UR104" s="120" t="e">
        <f t="shared" ca="1" si="352"/>
        <v>#VALUE!</v>
      </c>
      <c r="US104" s="120" t="e">
        <f t="shared" ca="1" si="352"/>
        <v>#VALUE!</v>
      </c>
      <c r="UT104" s="120" t="e">
        <f t="shared" ca="1" si="352"/>
        <v>#VALUE!</v>
      </c>
      <c r="UU104" s="120" t="e">
        <f t="shared" ca="1" si="352"/>
        <v>#VALUE!</v>
      </c>
      <c r="UV104" s="120" t="e">
        <f t="shared" ca="1" si="352"/>
        <v>#VALUE!</v>
      </c>
      <c r="UW104" s="120" t="e">
        <f t="shared" ca="1" si="352"/>
        <v>#VALUE!</v>
      </c>
      <c r="UX104" s="120" t="e">
        <f t="shared" ca="1" si="352"/>
        <v>#VALUE!</v>
      </c>
      <c r="UY104" s="120" t="e">
        <f t="shared" ca="1" si="352"/>
        <v>#VALUE!</v>
      </c>
      <c r="UZ104" s="120" t="e">
        <f t="shared" ca="1" si="352"/>
        <v>#VALUE!</v>
      </c>
      <c r="VA104" s="120" t="e">
        <f t="shared" ca="1" si="352"/>
        <v>#VALUE!</v>
      </c>
      <c r="VB104" s="120" t="e">
        <f t="shared" ca="1" si="352"/>
        <v>#VALUE!</v>
      </c>
      <c r="VC104" s="120" t="e">
        <f t="shared" ca="1" si="352"/>
        <v>#VALUE!</v>
      </c>
      <c r="VD104" s="120" t="e">
        <f t="shared" ca="1" si="352"/>
        <v>#VALUE!</v>
      </c>
      <c r="VE104" s="120" t="e">
        <f t="shared" ca="1" si="352"/>
        <v>#VALUE!</v>
      </c>
      <c r="VF104" s="120" t="e">
        <f t="shared" ca="1" si="352"/>
        <v>#VALUE!</v>
      </c>
      <c r="VG104" s="120" t="e">
        <f t="shared" ca="1" si="352"/>
        <v>#VALUE!</v>
      </c>
      <c r="VH104" s="120" t="e">
        <f t="shared" ref="VH104:XS104" ca="1" si="353">IF(VH105&gt;0,LOG(VH105),0)</f>
        <v>#VALUE!</v>
      </c>
      <c r="VI104" s="120" t="e">
        <f t="shared" ca="1" si="353"/>
        <v>#VALUE!</v>
      </c>
      <c r="VJ104" s="120" t="e">
        <f t="shared" ca="1" si="353"/>
        <v>#VALUE!</v>
      </c>
      <c r="VK104" s="120" t="e">
        <f t="shared" ca="1" si="353"/>
        <v>#VALUE!</v>
      </c>
      <c r="VL104" s="120" t="e">
        <f t="shared" ca="1" si="353"/>
        <v>#VALUE!</v>
      </c>
      <c r="VM104" s="120" t="e">
        <f t="shared" ca="1" si="353"/>
        <v>#VALUE!</v>
      </c>
      <c r="VN104" s="120" t="e">
        <f t="shared" ca="1" si="353"/>
        <v>#VALUE!</v>
      </c>
      <c r="VO104" s="120" t="e">
        <f t="shared" ca="1" si="353"/>
        <v>#VALUE!</v>
      </c>
      <c r="VP104" s="120" t="e">
        <f t="shared" ca="1" si="353"/>
        <v>#VALUE!</v>
      </c>
      <c r="VQ104" s="120" t="e">
        <f t="shared" ca="1" si="353"/>
        <v>#VALUE!</v>
      </c>
      <c r="VR104" s="120" t="e">
        <f t="shared" ca="1" si="353"/>
        <v>#VALUE!</v>
      </c>
      <c r="VS104" s="120" t="e">
        <f t="shared" ca="1" si="353"/>
        <v>#VALUE!</v>
      </c>
      <c r="VT104" s="120" t="e">
        <f t="shared" ca="1" si="353"/>
        <v>#VALUE!</v>
      </c>
      <c r="VU104" s="120" t="e">
        <f t="shared" ca="1" si="353"/>
        <v>#VALUE!</v>
      </c>
      <c r="VV104" s="120" t="e">
        <f t="shared" ca="1" si="353"/>
        <v>#VALUE!</v>
      </c>
      <c r="VW104" s="120" t="e">
        <f t="shared" ca="1" si="353"/>
        <v>#VALUE!</v>
      </c>
      <c r="VX104" s="120" t="e">
        <f t="shared" ca="1" si="353"/>
        <v>#VALUE!</v>
      </c>
      <c r="VY104" s="120" t="e">
        <f t="shared" ca="1" si="353"/>
        <v>#VALUE!</v>
      </c>
      <c r="VZ104" s="120" t="e">
        <f t="shared" ca="1" si="353"/>
        <v>#VALUE!</v>
      </c>
      <c r="WA104" s="120" t="e">
        <f t="shared" ca="1" si="353"/>
        <v>#VALUE!</v>
      </c>
      <c r="WB104" s="120" t="e">
        <f t="shared" ca="1" si="353"/>
        <v>#VALUE!</v>
      </c>
      <c r="WC104" s="120" t="e">
        <f t="shared" ca="1" si="353"/>
        <v>#VALUE!</v>
      </c>
      <c r="WD104" s="120" t="e">
        <f t="shared" ca="1" si="353"/>
        <v>#VALUE!</v>
      </c>
      <c r="WE104" s="120" t="e">
        <f t="shared" ca="1" si="353"/>
        <v>#VALUE!</v>
      </c>
      <c r="WF104" s="120" t="e">
        <f t="shared" ca="1" si="353"/>
        <v>#VALUE!</v>
      </c>
      <c r="WG104" s="120" t="e">
        <f t="shared" ca="1" si="353"/>
        <v>#VALUE!</v>
      </c>
      <c r="WH104" s="120" t="e">
        <f t="shared" ca="1" si="353"/>
        <v>#VALUE!</v>
      </c>
      <c r="WI104" s="120" t="e">
        <f t="shared" ca="1" si="353"/>
        <v>#VALUE!</v>
      </c>
      <c r="WJ104" s="120" t="e">
        <f t="shared" ca="1" si="353"/>
        <v>#VALUE!</v>
      </c>
      <c r="WK104" s="120" t="e">
        <f t="shared" ca="1" si="353"/>
        <v>#VALUE!</v>
      </c>
      <c r="WL104" s="120" t="e">
        <f t="shared" ca="1" si="353"/>
        <v>#VALUE!</v>
      </c>
      <c r="WM104" s="120" t="e">
        <f t="shared" ca="1" si="353"/>
        <v>#VALUE!</v>
      </c>
      <c r="WN104" s="120" t="e">
        <f t="shared" ca="1" si="353"/>
        <v>#VALUE!</v>
      </c>
      <c r="WO104" s="120" t="e">
        <f t="shared" ca="1" si="353"/>
        <v>#VALUE!</v>
      </c>
      <c r="WP104" s="120" t="e">
        <f t="shared" ca="1" si="353"/>
        <v>#VALUE!</v>
      </c>
      <c r="WQ104" s="120" t="e">
        <f t="shared" ca="1" si="353"/>
        <v>#VALUE!</v>
      </c>
      <c r="WR104" s="120" t="e">
        <f t="shared" ca="1" si="353"/>
        <v>#VALUE!</v>
      </c>
      <c r="WS104" s="120" t="e">
        <f t="shared" ca="1" si="353"/>
        <v>#VALUE!</v>
      </c>
      <c r="WT104" s="120" t="e">
        <f t="shared" ca="1" si="353"/>
        <v>#VALUE!</v>
      </c>
      <c r="WU104" s="120" t="e">
        <f t="shared" ca="1" si="353"/>
        <v>#VALUE!</v>
      </c>
      <c r="WV104" s="120" t="e">
        <f t="shared" ca="1" si="353"/>
        <v>#VALUE!</v>
      </c>
      <c r="WW104" s="120" t="e">
        <f t="shared" ca="1" si="353"/>
        <v>#VALUE!</v>
      </c>
      <c r="WX104" s="120" t="e">
        <f t="shared" ca="1" si="353"/>
        <v>#VALUE!</v>
      </c>
      <c r="WY104" s="120" t="e">
        <f t="shared" ca="1" si="353"/>
        <v>#VALUE!</v>
      </c>
      <c r="WZ104" s="120" t="e">
        <f t="shared" ca="1" si="353"/>
        <v>#VALUE!</v>
      </c>
      <c r="XA104" s="120" t="e">
        <f t="shared" ca="1" si="353"/>
        <v>#VALUE!</v>
      </c>
      <c r="XB104" s="120" t="e">
        <f t="shared" ca="1" si="353"/>
        <v>#VALUE!</v>
      </c>
      <c r="XC104" s="120" t="e">
        <f t="shared" ca="1" si="353"/>
        <v>#VALUE!</v>
      </c>
      <c r="XD104" s="120" t="e">
        <f t="shared" ca="1" si="353"/>
        <v>#VALUE!</v>
      </c>
      <c r="XE104" s="120" t="e">
        <f t="shared" ca="1" si="353"/>
        <v>#VALUE!</v>
      </c>
      <c r="XF104" s="120" t="e">
        <f t="shared" ca="1" si="353"/>
        <v>#VALUE!</v>
      </c>
      <c r="XG104" s="120" t="e">
        <f t="shared" ca="1" si="353"/>
        <v>#VALUE!</v>
      </c>
      <c r="XH104" s="120" t="e">
        <f t="shared" ca="1" si="353"/>
        <v>#VALUE!</v>
      </c>
      <c r="XI104" s="120" t="e">
        <f t="shared" ca="1" si="353"/>
        <v>#VALUE!</v>
      </c>
      <c r="XJ104" s="120" t="e">
        <f t="shared" ca="1" si="353"/>
        <v>#VALUE!</v>
      </c>
      <c r="XK104" s="120" t="e">
        <f t="shared" ca="1" si="353"/>
        <v>#VALUE!</v>
      </c>
      <c r="XL104" s="120" t="e">
        <f t="shared" ca="1" si="353"/>
        <v>#VALUE!</v>
      </c>
      <c r="XM104" s="120" t="e">
        <f t="shared" ca="1" si="353"/>
        <v>#VALUE!</v>
      </c>
      <c r="XN104" s="120" t="e">
        <f t="shared" ca="1" si="353"/>
        <v>#VALUE!</v>
      </c>
      <c r="XO104" s="120" t="e">
        <f t="shared" ca="1" si="353"/>
        <v>#VALUE!</v>
      </c>
      <c r="XP104" s="120" t="e">
        <f t="shared" ca="1" si="353"/>
        <v>#VALUE!</v>
      </c>
      <c r="XQ104" s="120" t="e">
        <f t="shared" ca="1" si="353"/>
        <v>#VALUE!</v>
      </c>
      <c r="XR104" s="120" t="e">
        <f t="shared" ca="1" si="353"/>
        <v>#VALUE!</v>
      </c>
      <c r="XS104" s="120" t="e">
        <f t="shared" ca="1" si="353"/>
        <v>#VALUE!</v>
      </c>
      <c r="XT104" s="120" t="e">
        <f t="shared" ref="XT104:AAE104" ca="1" si="354">IF(XT105&gt;0,LOG(XT105),0)</f>
        <v>#VALUE!</v>
      </c>
      <c r="XU104" s="120" t="e">
        <f t="shared" ca="1" si="354"/>
        <v>#VALUE!</v>
      </c>
      <c r="XV104" s="120" t="e">
        <f t="shared" ca="1" si="354"/>
        <v>#VALUE!</v>
      </c>
      <c r="XW104" s="120" t="e">
        <f t="shared" ca="1" si="354"/>
        <v>#VALUE!</v>
      </c>
      <c r="XX104" s="120" t="e">
        <f t="shared" ca="1" si="354"/>
        <v>#VALUE!</v>
      </c>
      <c r="XY104" s="120" t="e">
        <f t="shared" ca="1" si="354"/>
        <v>#VALUE!</v>
      </c>
      <c r="XZ104" s="120" t="e">
        <f t="shared" ca="1" si="354"/>
        <v>#VALUE!</v>
      </c>
      <c r="YA104" s="120" t="e">
        <f t="shared" ca="1" si="354"/>
        <v>#VALUE!</v>
      </c>
      <c r="YB104" s="120" t="e">
        <f t="shared" ca="1" si="354"/>
        <v>#VALUE!</v>
      </c>
      <c r="YC104" s="120" t="e">
        <f t="shared" ca="1" si="354"/>
        <v>#VALUE!</v>
      </c>
      <c r="YD104" s="120" t="e">
        <f t="shared" ca="1" si="354"/>
        <v>#VALUE!</v>
      </c>
      <c r="YE104" s="120" t="e">
        <f t="shared" ca="1" si="354"/>
        <v>#VALUE!</v>
      </c>
      <c r="YF104" s="120" t="e">
        <f t="shared" ca="1" si="354"/>
        <v>#VALUE!</v>
      </c>
      <c r="YG104" s="120" t="e">
        <f t="shared" ca="1" si="354"/>
        <v>#VALUE!</v>
      </c>
      <c r="YH104" s="120" t="e">
        <f t="shared" ca="1" si="354"/>
        <v>#VALUE!</v>
      </c>
      <c r="YI104" s="120" t="e">
        <f t="shared" ca="1" si="354"/>
        <v>#VALUE!</v>
      </c>
      <c r="YJ104" s="120" t="e">
        <f t="shared" ca="1" si="354"/>
        <v>#VALUE!</v>
      </c>
      <c r="YK104" s="120" t="e">
        <f t="shared" ca="1" si="354"/>
        <v>#VALUE!</v>
      </c>
      <c r="YL104" s="120" t="e">
        <f t="shared" ca="1" si="354"/>
        <v>#VALUE!</v>
      </c>
      <c r="YM104" s="120" t="e">
        <f t="shared" ca="1" si="354"/>
        <v>#VALUE!</v>
      </c>
      <c r="YN104" s="120" t="e">
        <f t="shared" ca="1" si="354"/>
        <v>#VALUE!</v>
      </c>
      <c r="YO104" s="120" t="e">
        <f t="shared" ca="1" si="354"/>
        <v>#VALUE!</v>
      </c>
      <c r="YP104" s="120" t="e">
        <f t="shared" ca="1" si="354"/>
        <v>#VALUE!</v>
      </c>
      <c r="YQ104" s="120" t="e">
        <f t="shared" ca="1" si="354"/>
        <v>#VALUE!</v>
      </c>
      <c r="YR104" s="120" t="e">
        <f t="shared" ca="1" si="354"/>
        <v>#VALUE!</v>
      </c>
      <c r="YS104" s="120" t="e">
        <f t="shared" ca="1" si="354"/>
        <v>#VALUE!</v>
      </c>
      <c r="YT104" s="120" t="e">
        <f t="shared" ca="1" si="354"/>
        <v>#VALUE!</v>
      </c>
      <c r="YU104" s="120" t="e">
        <f t="shared" ca="1" si="354"/>
        <v>#VALUE!</v>
      </c>
      <c r="YV104" s="120" t="e">
        <f t="shared" ca="1" si="354"/>
        <v>#VALUE!</v>
      </c>
      <c r="YW104" s="120" t="e">
        <f t="shared" ca="1" si="354"/>
        <v>#VALUE!</v>
      </c>
      <c r="YX104" s="120" t="e">
        <f t="shared" ca="1" si="354"/>
        <v>#VALUE!</v>
      </c>
      <c r="YY104" s="120" t="e">
        <f t="shared" ca="1" si="354"/>
        <v>#VALUE!</v>
      </c>
      <c r="YZ104" s="120" t="e">
        <f t="shared" ca="1" si="354"/>
        <v>#VALUE!</v>
      </c>
      <c r="ZA104" s="120" t="e">
        <f t="shared" ca="1" si="354"/>
        <v>#VALUE!</v>
      </c>
      <c r="ZB104" s="120" t="e">
        <f t="shared" ca="1" si="354"/>
        <v>#VALUE!</v>
      </c>
      <c r="ZC104" s="120" t="e">
        <f t="shared" ca="1" si="354"/>
        <v>#VALUE!</v>
      </c>
      <c r="ZD104" s="120" t="e">
        <f t="shared" ca="1" si="354"/>
        <v>#VALUE!</v>
      </c>
      <c r="ZE104" s="120" t="e">
        <f t="shared" ca="1" si="354"/>
        <v>#VALUE!</v>
      </c>
      <c r="ZF104" s="120" t="e">
        <f t="shared" ca="1" si="354"/>
        <v>#VALUE!</v>
      </c>
      <c r="ZG104" s="120" t="e">
        <f t="shared" ca="1" si="354"/>
        <v>#VALUE!</v>
      </c>
      <c r="ZH104" s="120" t="e">
        <f t="shared" ca="1" si="354"/>
        <v>#VALUE!</v>
      </c>
      <c r="ZI104" s="120" t="e">
        <f t="shared" ca="1" si="354"/>
        <v>#VALUE!</v>
      </c>
      <c r="ZJ104" s="120" t="e">
        <f t="shared" ca="1" si="354"/>
        <v>#VALUE!</v>
      </c>
      <c r="ZK104" s="120" t="e">
        <f t="shared" ca="1" si="354"/>
        <v>#VALUE!</v>
      </c>
      <c r="ZL104" s="120" t="e">
        <f t="shared" ca="1" si="354"/>
        <v>#VALUE!</v>
      </c>
      <c r="ZM104" s="120" t="e">
        <f t="shared" ca="1" si="354"/>
        <v>#VALUE!</v>
      </c>
      <c r="ZN104" s="120" t="e">
        <f t="shared" ca="1" si="354"/>
        <v>#VALUE!</v>
      </c>
      <c r="ZO104" s="120" t="e">
        <f t="shared" ca="1" si="354"/>
        <v>#VALUE!</v>
      </c>
      <c r="ZP104" s="120" t="e">
        <f t="shared" ca="1" si="354"/>
        <v>#VALUE!</v>
      </c>
      <c r="ZQ104" s="120" t="e">
        <f t="shared" ca="1" si="354"/>
        <v>#VALUE!</v>
      </c>
      <c r="ZR104" s="120" t="e">
        <f t="shared" ca="1" si="354"/>
        <v>#VALUE!</v>
      </c>
      <c r="ZS104" s="120" t="e">
        <f t="shared" ca="1" si="354"/>
        <v>#VALUE!</v>
      </c>
      <c r="ZT104" s="120" t="e">
        <f t="shared" ca="1" si="354"/>
        <v>#VALUE!</v>
      </c>
      <c r="ZU104" s="120" t="e">
        <f t="shared" ca="1" si="354"/>
        <v>#VALUE!</v>
      </c>
      <c r="ZV104" s="120" t="e">
        <f t="shared" ca="1" si="354"/>
        <v>#VALUE!</v>
      </c>
      <c r="ZW104" s="120" t="e">
        <f t="shared" ca="1" si="354"/>
        <v>#VALUE!</v>
      </c>
      <c r="ZX104" s="120" t="e">
        <f t="shared" ca="1" si="354"/>
        <v>#VALUE!</v>
      </c>
      <c r="ZY104" s="120" t="e">
        <f t="shared" ca="1" si="354"/>
        <v>#VALUE!</v>
      </c>
      <c r="ZZ104" s="120" t="e">
        <f t="shared" ca="1" si="354"/>
        <v>#VALUE!</v>
      </c>
      <c r="AAA104" s="120" t="e">
        <f t="shared" ca="1" si="354"/>
        <v>#VALUE!</v>
      </c>
      <c r="AAB104" s="120" t="e">
        <f t="shared" ca="1" si="354"/>
        <v>#VALUE!</v>
      </c>
      <c r="AAC104" s="120" t="e">
        <f t="shared" ca="1" si="354"/>
        <v>#VALUE!</v>
      </c>
      <c r="AAD104" s="120" t="e">
        <f t="shared" ca="1" si="354"/>
        <v>#VALUE!</v>
      </c>
      <c r="AAE104" s="120" t="e">
        <f t="shared" ca="1" si="354"/>
        <v>#VALUE!</v>
      </c>
      <c r="AAF104" s="120" t="e">
        <f t="shared" ref="AAF104:ACQ104" ca="1" si="355">IF(AAF105&gt;0,LOG(AAF105),0)</f>
        <v>#VALUE!</v>
      </c>
      <c r="AAG104" s="120" t="e">
        <f t="shared" ca="1" si="355"/>
        <v>#VALUE!</v>
      </c>
      <c r="AAH104" s="120" t="e">
        <f t="shared" ca="1" si="355"/>
        <v>#VALUE!</v>
      </c>
      <c r="AAI104" s="120" t="e">
        <f t="shared" ca="1" si="355"/>
        <v>#VALUE!</v>
      </c>
      <c r="AAJ104" s="120" t="e">
        <f t="shared" ca="1" si="355"/>
        <v>#VALUE!</v>
      </c>
      <c r="AAK104" s="120" t="e">
        <f t="shared" ca="1" si="355"/>
        <v>#VALUE!</v>
      </c>
      <c r="AAL104" s="120" t="e">
        <f t="shared" ca="1" si="355"/>
        <v>#VALUE!</v>
      </c>
      <c r="AAM104" s="120" t="e">
        <f t="shared" ca="1" si="355"/>
        <v>#VALUE!</v>
      </c>
      <c r="AAN104" s="120" t="e">
        <f t="shared" ca="1" si="355"/>
        <v>#VALUE!</v>
      </c>
      <c r="AAO104" s="120" t="e">
        <f t="shared" ca="1" si="355"/>
        <v>#VALUE!</v>
      </c>
      <c r="AAP104" s="120" t="e">
        <f t="shared" ca="1" si="355"/>
        <v>#VALUE!</v>
      </c>
      <c r="AAQ104" s="120" t="e">
        <f t="shared" ca="1" si="355"/>
        <v>#VALUE!</v>
      </c>
      <c r="AAR104" s="120" t="e">
        <f t="shared" ca="1" si="355"/>
        <v>#VALUE!</v>
      </c>
      <c r="AAS104" s="120" t="e">
        <f t="shared" ca="1" si="355"/>
        <v>#VALUE!</v>
      </c>
      <c r="AAT104" s="120" t="e">
        <f t="shared" ca="1" si="355"/>
        <v>#VALUE!</v>
      </c>
      <c r="AAU104" s="120" t="e">
        <f t="shared" ca="1" si="355"/>
        <v>#VALUE!</v>
      </c>
      <c r="AAV104" s="120" t="e">
        <f t="shared" ca="1" si="355"/>
        <v>#VALUE!</v>
      </c>
      <c r="AAW104" s="120" t="e">
        <f t="shared" ca="1" si="355"/>
        <v>#VALUE!</v>
      </c>
      <c r="AAX104" s="120" t="e">
        <f t="shared" ca="1" si="355"/>
        <v>#VALUE!</v>
      </c>
      <c r="AAY104" s="120" t="e">
        <f t="shared" ca="1" si="355"/>
        <v>#VALUE!</v>
      </c>
      <c r="AAZ104" s="120" t="e">
        <f t="shared" ca="1" si="355"/>
        <v>#VALUE!</v>
      </c>
      <c r="ABA104" s="120" t="e">
        <f t="shared" ca="1" si="355"/>
        <v>#VALUE!</v>
      </c>
      <c r="ABB104" s="120" t="e">
        <f t="shared" ca="1" si="355"/>
        <v>#VALUE!</v>
      </c>
      <c r="ABC104" s="120" t="e">
        <f t="shared" ca="1" si="355"/>
        <v>#VALUE!</v>
      </c>
      <c r="ABD104" s="120" t="e">
        <f t="shared" ca="1" si="355"/>
        <v>#VALUE!</v>
      </c>
      <c r="ABE104" s="120" t="e">
        <f t="shared" ca="1" si="355"/>
        <v>#VALUE!</v>
      </c>
      <c r="ABF104" s="120" t="e">
        <f t="shared" ca="1" si="355"/>
        <v>#VALUE!</v>
      </c>
      <c r="ABG104" s="120" t="e">
        <f t="shared" ca="1" si="355"/>
        <v>#VALUE!</v>
      </c>
      <c r="ABH104" s="120" t="e">
        <f t="shared" ca="1" si="355"/>
        <v>#VALUE!</v>
      </c>
      <c r="ABI104" s="120" t="e">
        <f t="shared" ca="1" si="355"/>
        <v>#VALUE!</v>
      </c>
      <c r="ABJ104" s="120" t="e">
        <f t="shared" ca="1" si="355"/>
        <v>#VALUE!</v>
      </c>
      <c r="ABK104" s="120" t="e">
        <f t="shared" ca="1" si="355"/>
        <v>#VALUE!</v>
      </c>
      <c r="ABL104" s="120" t="e">
        <f t="shared" ca="1" si="355"/>
        <v>#VALUE!</v>
      </c>
      <c r="ABM104" s="120" t="e">
        <f t="shared" ca="1" si="355"/>
        <v>#VALUE!</v>
      </c>
      <c r="ABN104" s="120" t="e">
        <f t="shared" ca="1" si="355"/>
        <v>#VALUE!</v>
      </c>
      <c r="ABO104" s="120" t="e">
        <f t="shared" ca="1" si="